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1010"/>
  <workbookPr/>
  <mc:AlternateContent xmlns:mc="http://schemas.openxmlformats.org/markup-compatibility/2006">
    <mc:Choice Requires="x15">
      <x15ac:absPath xmlns:x15ac="http://schemas.microsoft.com/office/spreadsheetml/2010/11/ac" url="/Users/alfredhill/Documents/"/>
    </mc:Choice>
  </mc:AlternateContent>
  <xr:revisionPtr revIDLastSave="0" documentId="8_{9CC6802E-4DAA-F849-BAEF-E7BB18FED30F}" xr6:coauthVersionLast="47" xr6:coauthVersionMax="47" xr10:uidLastSave="{00000000-0000-0000-0000-000000000000}"/>
  <bookViews>
    <workbookView xWindow="0" yWindow="500" windowWidth="35180" windowHeight="19880" firstSheet="6" activeTab="17" xr2:uid="{00000000-000D-0000-FFFF-FFFF00000000}"/>
  </bookViews>
  <sheets>
    <sheet name="Fig 3.1" sheetId="16" r:id="rId1"/>
    <sheet name="Fig 3.2" sheetId="17" r:id="rId2"/>
    <sheet name="Fig 3.3" sheetId="18" r:id="rId3"/>
    <sheet name="Fig 4" sheetId="1" r:id="rId4"/>
    <sheet name="Fig 5" sheetId="9" r:id="rId5"/>
    <sheet name="Fig 6" sheetId="3" r:id="rId6"/>
    <sheet name="Fig 7.1" sheetId="14" r:id="rId7"/>
    <sheet name="Fig 7.2" sheetId="15" r:id="rId8"/>
    <sheet name="Fig 8 Magn-97" sheetId="21" r:id="rId9"/>
    <sheet name="Fig 8 Magn-125" sheetId="22" r:id="rId10"/>
    <sheet name="Fig 8 Magh-133" sheetId="23" r:id="rId11"/>
    <sheet name="Fig 9 Magn-97 Pick-up" sheetId="24" r:id="rId12"/>
    <sheet name="Fig 9 Magn-97 VSM" sheetId="28" r:id="rId13"/>
    <sheet name="Fig 9 Magn-125 Pick-up" sheetId="26" r:id="rId14"/>
    <sheet name="Fig 9 Magn-125 VSM" sheetId="29" r:id="rId15"/>
    <sheet name="Fig 9 Magn-133 Pick-up" sheetId="27" r:id="rId16"/>
    <sheet name="Fig 9 Magh-133 VSM" sheetId="30" r:id="rId17"/>
    <sheet name="Fig 10" sheetId="19" r:id="rId18"/>
  </sheets>
  <definedNames>
    <definedName name="solver_adj" localSheetId="16" hidden="1">'Fig 9 Magh-133 VSM'!#REF!,'Fig 9 Magh-133 VSM'!#REF!,'Fig 9 Magh-133 VSM'!#REF!</definedName>
    <definedName name="solver_adj" localSheetId="14" hidden="1">'Fig 9 Magn-125 VSM'!#REF!,'Fig 9 Magn-125 VSM'!#REF!,'Fig 9 Magn-125 VSM'!#REF!</definedName>
    <definedName name="solver_adj" localSheetId="15" hidden="1">'Fig 9 Magn-133 Pick-up'!#REF!,'Fig 9 Magn-133 Pick-up'!$A$11:$A$31,'Fig 9 Magn-133 Pick-up'!#REF!</definedName>
    <definedName name="solver_adj" localSheetId="11" hidden="1">'Fig 9 Magn-97 Pick-up'!#REF!,'Fig 9 Magn-97 Pick-up'!#REF!,'Fig 9 Magn-97 Pick-up'!#REF!</definedName>
    <definedName name="solver_adj" localSheetId="12" hidden="1">'Fig 9 Magn-97 VSM'!#REF!,'Fig 9 Magn-97 VSM'!#REF!,'Fig 9 Magn-97 VSM'!#REF!</definedName>
    <definedName name="solver_cvg" localSheetId="16" hidden="1">0.0001</definedName>
    <definedName name="solver_cvg" localSheetId="14" hidden="1">0.0001</definedName>
    <definedName name="solver_cvg" localSheetId="15" hidden="1">0.0001</definedName>
    <definedName name="solver_cvg" localSheetId="11" hidden="1">0.0001</definedName>
    <definedName name="solver_cvg" localSheetId="12" hidden="1">0.0001</definedName>
    <definedName name="solver_drv" localSheetId="16" hidden="1">1</definedName>
    <definedName name="solver_drv" localSheetId="14" hidden="1">1</definedName>
    <definedName name="solver_drv" localSheetId="15" hidden="1">1</definedName>
    <definedName name="solver_drv" localSheetId="11" hidden="1">1</definedName>
    <definedName name="solver_drv" localSheetId="12" hidden="1">1</definedName>
    <definedName name="solver_eng" localSheetId="16" hidden="1">1</definedName>
    <definedName name="solver_eng" localSheetId="14" hidden="1">1</definedName>
    <definedName name="solver_eng" localSheetId="15" hidden="1">1</definedName>
    <definedName name="solver_eng" localSheetId="11" hidden="1">1</definedName>
    <definedName name="solver_eng" localSheetId="12" hidden="1">1</definedName>
    <definedName name="solver_est" localSheetId="16" hidden="1">1</definedName>
    <definedName name="solver_est" localSheetId="14" hidden="1">1</definedName>
    <definedName name="solver_est" localSheetId="15" hidden="1">1</definedName>
    <definedName name="solver_est" localSheetId="11" hidden="1">1</definedName>
    <definedName name="solver_est" localSheetId="12" hidden="1">1</definedName>
    <definedName name="solver_itr" localSheetId="16" hidden="1">2147483647</definedName>
    <definedName name="solver_itr" localSheetId="14" hidden="1">2147483647</definedName>
    <definedName name="solver_itr" localSheetId="15" hidden="1">2147483647</definedName>
    <definedName name="solver_itr" localSheetId="11" hidden="1">2147483647</definedName>
    <definedName name="solver_itr" localSheetId="12" hidden="1">2147483647</definedName>
    <definedName name="solver_mip" localSheetId="16" hidden="1">2147483647</definedName>
    <definedName name="solver_mip" localSheetId="14" hidden="1">2147483647</definedName>
    <definedName name="solver_mip" localSheetId="15" hidden="1">2147483647</definedName>
    <definedName name="solver_mip" localSheetId="11" hidden="1">2147483647</definedName>
    <definedName name="solver_mip" localSheetId="12" hidden="1">2147483647</definedName>
    <definedName name="solver_mni" localSheetId="16" hidden="1">30</definedName>
    <definedName name="solver_mni" localSheetId="14" hidden="1">30</definedName>
    <definedName name="solver_mni" localSheetId="15" hidden="1">30</definedName>
    <definedName name="solver_mni" localSheetId="11" hidden="1">30</definedName>
    <definedName name="solver_mni" localSheetId="12" hidden="1">30</definedName>
    <definedName name="solver_mrt" localSheetId="16" hidden="1">0.075</definedName>
    <definedName name="solver_mrt" localSheetId="14" hidden="1">0.075</definedName>
    <definedName name="solver_mrt" localSheetId="15" hidden="1">0.075</definedName>
    <definedName name="solver_mrt" localSheetId="11" hidden="1">0.075</definedName>
    <definedName name="solver_mrt" localSheetId="12" hidden="1">0.075</definedName>
    <definedName name="solver_msl" localSheetId="16" hidden="1">2</definedName>
    <definedName name="solver_msl" localSheetId="14" hidden="1">2</definedName>
    <definedName name="solver_msl" localSheetId="15" hidden="1">2</definedName>
    <definedName name="solver_msl" localSheetId="11" hidden="1">2</definedName>
    <definedName name="solver_msl" localSheetId="12" hidden="1">2</definedName>
    <definedName name="solver_neg" localSheetId="16" hidden="1">1</definedName>
    <definedName name="solver_neg" localSheetId="14" hidden="1">1</definedName>
    <definedName name="solver_neg" localSheetId="15" hidden="1">1</definedName>
    <definedName name="solver_neg" localSheetId="11" hidden="1">1</definedName>
    <definedName name="solver_neg" localSheetId="12" hidden="1">1</definedName>
    <definedName name="solver_nod" localSheetId="16" hidden="1">2147483647</definedName>
    <definedName name="solver_nod" localSheetId="14" hidden="1">2147483647</definedName>
    <definedName name="solver_nod" localSheetId="15" hidden="1">2147483647</definedName>
    <definedName name="solver_nod" localSheetId="11" hidden="1">2147483647</definedName>
    <definedName name="solver_nod" localSheetId="12" hidden="1">2147483647</definedName>
    <definedName name="solver_num" localSheetId="16" hidden="1">0</definedName>
    <definedName name="solver_num" localSheetId="14" hidden="1">0</definedName>
    <definedName name="solver_num" localSheetId="15" hidden="1">0</definedName>
    <definedName name="solver_num" localSheetId="11" hidden="1">0</definedName>
    <definedName name="solver_num" localSheetId="12" hidden="1">0</definedName>
    <definedName name="solver_nwt" localSheetId="16" hidden="1">1</definedName>
    <definedName name="solver_nwt" localSheetId="14" hidden="1">1</definedName>
    <definedName name="solver_nwt" localSheetId="15" hidden="1">1</definedName>
    <definedName name="solver_nwt" localSheetId="11" hidden="1">1</definedName>
    <definedName name="solver_nwt" localSheetId="12" hidden="1">1</definedName>
    <definedName name="solver_opt" localSheetId="16" hidden="1">'Fig 9 Magh-133 VSM'!$N$59</definedName>
    <definedName name="solver_opt" localSheetId="14" hidden="1">'Fig 9 Magn-125 VSM'!$L$59</definedName>
    <definedName name="solver_opt" localSheetId="15" hidden="1">'Fig 9 Magn-133 Pick-up'!#REF!</definedName>
    <definedName name="solver_opt" localSheetId="11" hidden="1">'Fig 9 Magn-97 Pick-up'!#REF!</definedName>
    <definedName name="solver_opt" localSheetId="12" hidden="1">'Fig 9 Magn-97 VSM'!$L$59</definedName>
    <definedName name="solver_pre" localSheetId="16" hidden="1">0.00001</definedName>
    <definedName name="solver_pre" localSheetId="14" hidden="1">0.00001</definedName>
    <definedName name="solver_pre" localSheetId="15" hidden="1">0.000001</definedName>
    <definedName name="solver_pre" localSheetId="11" hidden="1">0.000001</definedName>
    <definedName name="solver_pre" localSheetId="12" hidden="1">0.00001</definedName>
    <definedName name="solver_rbv" localSheetId="16" hidden="1">1</definedName>
    <definedName name="solver_rbv" localSheetId="14" hidden="1">1</definedName>
    <definedName name="solver_rbv" localSheetId="15" hidden="1">1</definedName>
    <definedName name="solver_rbv" localSheetId="11" hidden="1">1</definedName>
    <definedName name="solver_rbv" localSheetId="12" hidden="1">1</definedName>
    <definedName name="solver_rlx" localSheetId="16" hidden="1">2</definedName>
    <definedName name="solver_rlx" localSheetId="14" hidden="1">2</definedName>
    <definedName name="solver_rlx" localSheetId="15" hidden="1">2</definedName>
    <definedName name="solver_rlx" localSheetId="11" hidden="1">2</definedName>
    <definedName name="solver_rlx" localSheetId="12" hidden="1">2</definedName>
    <definedName name="solver_rsd" localSheetId="16" hidden="1">0</definedName>
    <definedName name="solver_rsd" localSheetId="14" hidden="1">0</definedName>
    <definedName name="solver_rsd" localSheetId="15" hidden="1">0</definedName>
    <definedName name="solver_rsd" localSheetId="11" hidden="1">0</definedName>
    <definedName name="solver_rsd" localSheetId="12" hidden="1">0</definedName>
    <definedName name="solver_scl" localSheetId="16" hidden="1">1</definedName>
    <definedName name="solver_scl" localSheetId="14" hidden="1">1</definedName>
    <definedName name="solver_scl" localSheetId="15" hidden="1">1</definedName>
    <definedName name="solver_scl" localSheetId="11" hidden="1">1</definedName>
    <definedName name="solver_scl" localSheetId="12" hidden="1">1</definedName>
    <definedName name="solver_sho" localSheetId="16" hidden="1">2</definedName>
    <definedName name="solver_sho" localSheetId="14" hidden="1">2</definedName>
    <definedName name="solver_sho" localSheetId="15" hidden="1">2</definedName>
    <definedName name="solver_sho" localSheetId="11" hidden="1">2</definedName>
    <definedName name="solver_sho" localSheetId="12" hidden="1">2</definedName>
    <definedName name="solver_ssz" localSheetId="16" hidden="1">100</definedName>
    <definedName name="solver_ssz" localSheetId="14" hidden="1">100</definedName>
    <definedName name="solver_ssz" localSheetId="15" hidden="1">100</definedName>
    <definedName name="solver_ssz" localSheetId="11" hidden="1">100</definedName>
    <definedName name="solver_ssz" localSheetId="12" hidden="1">100</definedName>
    <definedName name="solver_tim" localSheetId="16" hidden="1">2147483647</definedName>
    <definedName name="solver_tim" localSheetId="14" hidden="1">2147483647</definedName>
    <definedName name="solver_tim" localSheetId="15" hidden="1">2147483647</definedName>
    <definedName name="solver_tim" localSheetId="11" hidden="1">2147483647</definedName>
    <definedName name="solver_tim" localSheetId="12" hidden="1">2147483647</definedName>
    <definedName name="solver_tol" localSheetId="16" hidden="1">0.01</definedName>
    <definedName name="solver_tol" localSheetId="14" hidden="1">0.01</definedName>
    <definedName name="solver_tol" localSheetId="15" hidden="1">0.01</definedName>
    <definedName name="solver_tol" localSheetId="11" hidden="1">0.01</definedName>
    <definedName name="solver_tol" localSheetId="12" hidden="1">0.01</definedName>
    <definedName name="solver_typ" localSheetId="16" hidden="1">2</definedName>
    <definedName name="solver_typ" localSheetId="14" hidden="1">2</definedName>
    <definedName name="solver_typ" localSheetId="15" hidden="1">2</definedName>
    <definedName name="solver_typ" localSheetId="11" hidden="1">2</definedName>
    <definedName name="solver_typ" localSheetId="12" hidden="1">2</definedName>
    <definedName name="solver_val" localSheetId="16" hidden="1">0</definedName>
    <definedName name="solver_val" localSheetId="14" hidden="1">0</definedName>
    <definedName name="solver_val" localSheetId="15" hidden="1">0</definedName>
    <definedName name="solver_val" localSheetId="11" hidden="1">0</definedName>
    <definedName name="solver_val" localSheetId="12" hidden="1">0</definedName>
    <definedName name="solver_ver" localSheetId="16" hidden="1">3</definedName>
    <definedName name="solver_ver" localSheetId="14" hidden="1">3</definedName>
    <definedName name="solver_ver" localSheetId="15" hidden="1">3</definedName>
    <definedName name="solver_ver" localSheetId="11" hidden="1">3</definedName>
    <definedName name="solver_ver" localSheetId="1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/>
  <c r="D3" i="23"/>
  <c r="F3" i="23"/>
  <c r="H3" i="23"/>
  <c r="J3" i="23"/>
  <c r="L3" i="23"/>
  <c r="N3" i="23"/>
  <c r="P3" i="23"/>
  <c r="R3" i="23"/>
  <c r="T3" i="23"/>
  <c r="V3" i="23"/>
  <c r="X3" i="23"/>
  <c r="Z3" i="23"/>
  <c r="AB3" i="23"/>
  <c r="AD3" i="23"/>
  <c r="B2008" i="23"/>
  <c r="D2008" i="23"/>
  <c r="F2008" i="23"/>
  <c r="H2008" i="23"/>
  <c r="J2008" i="23"/>
  <c r="L2008" i="23"/>
  <c r="N2008" i="23"/>
  <c r="P2008" i="23"/>
  <c r="R2008" i="23"/>
  <c r="T2008" i="23"/>
  <c r="V2008" i="23"/>
  <c r="X2008" i="23"/>
  <c r="Z2008" i="23"/>
  <c r="AB2008" i="23"/>
  <c r="AD2008" i="23"/>
  <c r="B2009" i="23"/>
  <c r="D2009" i="23"/>
  <c r="F2009" i="23"/>
  <c r="H2009" i="23"/>
  <c r="J2009" i="23"/>
  <c r="L2009" i="23"/>
  <c r="N2009" i="23"/>
  <c r="P2009" i="23"/>
  <c r="R2009" i="23"/>
  <c r="T2009" i="23"/>
  <c r="V2009" i="23"/>
  <c r="X2009" i="23"/>
  <c r="Z2009" i="23"/>
  <c r="AB2009" i="23"/>
  <c r="AD2009" i="23"/>
  <c r="B2010" i="23"/>
  <c r="D2010" i="23"/>
  <c r="F2010" i="23"/>
  <c r="H2010" i="23"/>
  <c r="J2010" i="23"/>
  <c r="L2010" i="23"/>
  <c r="N2010" i="23"/>
  <c r="P2010" i="23"/>
  <c r="R2010" i="23"/>
  <c r="T2010" i="23"/>
  <c r="V2010" i="23"/>
  <c r="X2010" i="23"/>
  <c r="Z2010" i="23"/>
  <c r="AB2010" i="23"/>
  <c r="AD2010" i="23"/>
  <c r="B2011" i="23"/>
  <c r="D2011" i="23"/>
  <c r="F2011" i="23"/>
  <c r="H2011" i="23"/>
  <c r="J2011" i="23"/>
  <c r="L2011" i="23"/>
  <c r="N2011" i="23"/>
  <c r="P2011" i="23"/>
  <c r="R2011" i="23"/>
  <c r="T2011" i="23"/>
  <c r="V2011" i="23"/>
  <c r="X2011" i="23"/>
  <c r="Z2011" i="23"/>
  <c r="AB2011" i="23"/>
  <c r="AD2011" i="23"/>
  <c r="B2012" i="23"/>
  <c r="D2012" i="23"/>
  <c r="F2012" i="23"/>
  <c r="H2012" i="23"/>
  <c r="J2012" i="23"/>
  <c r="L2012" i="23"/>
  <c r="N2012" i="23"/>
  <c r="P2012" i="23"/>
  <c r="R2012" i="23"/>
  <c r="T2012" i="23"/>
  <c r="V2012" i="23"/>
  <c r="X2012" i="23"/>
  <c r="Z2012" i="23"/>
  <c r="AB2012" i="23"/>
  <c r="AD2012" i="23"/>
  <c r="B2013" i="23"/>
  <c r="D2013" i="23"/>
  <c r="F2013" i="23"/>
  <c r="H2013" i="23"/>
  <c r="J2013" i="23"/>
  <c r="L2013" i="23"/>
  <c r="N2013" i="23"/>
  <c r="P2013" i="23"/>
  <c r="R2013" i="23"/>
  <c r="T2013" i="23"/>
  <c r="V2013" i="23"/>
  <c r="X2013" i="23"/>
  <c r="Z2013" i="23"/>
  <c r="AB2013" i="23"/>
  <c r="AD2013" i="23"/>
  <c r="B2014" i="23"/>
  <c r="D2014" i="23"/>
  <c r="F2014" i="23"/>
  <c r="H2014" i="23"/>
  <c r="J2014" i="23"/>
  <c r="L2014" i="23"/>
  <c r="N2014" i="23"/>
  <c r="P2014" i="23"/>
  <c r="R2014" i="23"/>
  <c r="T2014" i="23"/>
  <c r="V2014" i="23"/>
  <c r="X2014" i="23"/>
  <c r="Z2014" i="23"/>
  <c r="AB2014" i="23"/>
  <c r="AD2014" i="23"/>
  <c r="B2015" i="23"/>
  <c r="D2015" i="23"/>
  <c r="F2015" i="23"/>
  <c r="H2015" i="23"/>
  <c r="J2015" i="23"/>
  <c r="L2015" i="23"/>
  <c r="N2015" i="23"/>
  <c r="P2015" i="23"/>
  <c r="R2015" i="23"/>
  <c r="T2015" i="23"/>
  <c r="V2015" i="23"/>
  <c r="X2015" i="23"/>
  <c r="Z2015" i="23"/>
  <c r="AB2015" i="23"/>
  <c r="AD2015" i="23"/>
  <c r="B2016" i="23"/>
  <c r="D2016" i="23"/>
  <c r="F2016" i="23"/>
  <c r="H2016" i="23"/>
  <c r="J2016" i="23"/>
  <c r="L2016" i="23"/>
  <c r="N2016" i="23"/>
  <c r="P2016" i="23"/>
  <c r="R2016" i="23"/>
  <c r="T2016" i="23"/>
  <c r="V2016" i="23"/>
  <c r="X2016" i="23"/>
  <c r="Z2016" i="23"/>
  <c r="AB2016" i="23"/>
  <c r="AD2016" i="23"/>
  <c r="B2017" i="23"/>
  <c r="D2017" i="23"/>
  <c r="F2017" i="23"/>
  <c r="H2017" i="23"/>
  <c r="J2017" i="23"/>
  <c r="L2017" i="23"/>
  <c r="N2017" i="23"/>
  <c r="P2017" i="23"/>
  <c r="R2017" i="23"/>
  <c r="T2017" i="23"/>
  <c r="V2017" i="23"/>
  <c r="X2017" i="23"/>
  <c r="Z2017" i="23"/>
  <c r="AB2017" i="23"/>
  <c r="AD2017" i="23"/>
  <c r="B2018" i="23"/>
  <c r="D2018" i="23"/>
  <c r="F2018" i="23"/>
  <c r="H2018" i="23"/>
  <c r="J2018" i="23"/>
  <c r="L2018" i="23"/>
  <c r="N2018" i="23"/>
  <c r="P2018" i="23"/>
  <c r="R2018" i="23"/>
  <c r="T2018" i="23"/>
  <c r="V2018" i="23"/>
  <c r="X2018" i="23"/>
  <c r="Z2018" i="23"/>
  <c r="AB2018" i="23"/>
  <c r="AD2018" i="23"/>
  <c r="B2019" i="23"/>
  <c r="D2019" i="23"/>
  <c r="F2019" i="23"/>
  <c r="H2019" i="23"/>
  <c r="J2019" i="23"/>
  <c r="L2019" i="23"/>
  <c r="N2019" i="23"/>
  <c r="P2019" i="23"/>
  <c r="R2019" i="23"/>
  <c r="T2019" i="23"/>
  <c r="V2019" i="23"/>
  <c r="X2019" i="23"/>
  <c r="Z2019" i="23"/>
  <c r="AB2019" i="23"/>
  <c r="AD2019" i="23"/>
  <c r="B2020" i="23"/>
  <c r="D2020" i="23"/>
  <c r="F2020" i="23"/>
  <c r="H2020" i="23"/>
  <c r="J2020" i="23"/>
  <c r="L2020" i="23"/>
  <c r="N2020" i="23"/>
  <c r="P2020" i="23"/>
  <c r="R2020" i="23"/>
  <c r="T2020" i="23"/>
  <c r="V2020" i="23"/>
  <c r="X2020" i="23"/>
  <c r="Z2020" i="23"/>
  <c r="AB2020" i="23"/>
  <c r="AD2020" i="23"/>
  <c r="B2021" i="23"/>
  <c r="D2021" i="23"/>
  <c r="F2021" i="23"/>
  <c r="H2021" i="23"/>
  <c r="J2021" i="23"/>
  <c r="L2021" i="23"/>
  <c r="N2021" i="23"/>
  <c r="P2021" i="23"/>
  <c r="R2021" i="23"/>
  <c r="T2021" i="23"/>
  <c r="V2021" i="23"/>
  <c r="X2021" i="23"/>
  <c r="Z2021" i="23"/>
  <c r="AB2021" i="23"/>
  <c r="AD2021" i="23"/>
  <c r="B2022" i="23"/>
  <c r="D2022" i="23"/>
  <c r="F2022" i="23"/>
  <c r="H2022" i="23"/>
  <c r="J2022" i="23"/>
  <c r="L2022" i="23"/>
  <c r="N2022" i="23"/>
  <c r="P2022" i="23"/>
  <c r="R2022" i="23"/>
  <c r="T2022" i="23"/>
  <c r="V2022" i="23"/>
  <c r="X2022" i="23"/>
  <c r="Z2022" i="23"/>
  <c r="AB2022" i="23"/>
  <c r="AD2022" i="23"/>
  <c r="B2023" i="23"/>
  <c r="D2023" i="23"/>
  <c r="F2023" i="23"/>
  <c r="H2023" i="23"/>
  <c r="J2023" i="23"/>
  <c r="L2023" i="23"/>
  <c r="N2023" i="23"/>
  <c r="P2023" i="23"/>
  <c r="R2023" i="23"/>
  <c r="T2023" i="23"/>
  <c r="V2023" i="23"/>
  <c r="X2023" i="23"/>
  <c r="Z2023" i="23"/>
  <c r="AB2023" i="23"/>
  <c r="AD2023" i="23"/>
  <c r="B2024" i="23"/>
  <c r="D2024" i="23"/>
  <c r="F2024" i="23"/>
  <c r="H2024" i="23"/>
  <c r="J2024" i="23"/>
  <c r="L2024" i="23"/>
  <c r="N2024" i="23"/>
  <c r="P2024" i="23"/>
  <c r="R2024" i="23"/>
  <c r="T2024" i="23"/>
  <c r="V2024" i="23"/>
  <c r="X2024" i="23"/>
  <c r="Z2024" i="23"/>
  <c r="AB2024" i="23"/>
  <c r="AD2024" i="23"/>
  <c r="B2025" i="23"/>
  <c r="D2025" i="23"/>
  <c r="F2025" i="23"/>
  <c r="H2025" i="23"/>
  <c r="J2025" i="23"/>
  <c r="L2025" i="23"/>
  <c r="N2025" i="23"/>
  <c r="P2025" i="23"/>
  <c r="R2025" i="23"/>
  <c r="T2025" i="23"/>
  <c r="V2025" i="23"/>
  <c r="X2025" i="23"/>
  <c r="Z2025" i="23"/>
  <c r="AB2025" i="23"/>
  <c r="AD2025" i="23"/>
  <c r="B2026" i="23"/>
  <c r="D2026" i="23"/>
  <c r="F2026" i="23"/>
  <c r="H2026" i="23"/>
  <c r="J2026" i="23"/>
  <c r="L2026" i="23"/>
  <c r="N2026" i="23"/>
  <c r="P2026" i="23"/>
  <c r="R2026" i="23"/>
  <c r="T2026" i="23"/>
  <c r="V2026" i="23"/>
  <c r="X2026" i="23"/>
  <c r="Z2026" i="23"/>
  <c r="AB2026" i="23"/>
  <c r="AD2026" i="23"/>
  <c r="B2027" i="23"/>
  <c r="D2027" i="23"/>
  <c r="F2027" i="23"/>
  <c r="H2027" i="23"/>
  <c r="J2027" i="23"/>
  <c r="L2027" i="23"/>
  <c r="N2027" i="23"/>
  <c r="P2027" i="23"/>
  <c r="R2027" i="23"/>
  <c r="T2027" i="23"/>
  <c r="V2027" i="23"/>
  <c r="X2027" i="23"/>
  <c r="Z2027" i="23"/>
  <c r="AB2027" i="23"/>
  <c r="AD2027" i="23"/>
  <c r="B2028" i="23"/>
  <c r="D2028" i="23"/>
  <c r="F2028" i="23"/>
  <c r="H2028" i="23"/>
  <c r="J2028" i="23"/>
  <c r="L2028" i="23"/>
  <c r="N2028" i="23"/>
  <c r="P2028" i="23"/>
  <c r="R2028" i="23"/>
  <c r="T2028" i="23"/>
  <c r="V2028" i="23"/>
  <c r="X2028" i="23"/>
  <c r="Z2028" i="23"/>
  <c r="AB2028" i="23"/>
  <c r="AD2028" i="23"/>
  <c r="B2029" i="23"/>
  <c r="D2029" i="23"/>
  <c r="F2029" i="23"/>
  <c r="H2029" i="23"/>
  <c r="J2029" i="23"/>
  <c r="L2029" i="23"/>
  <c r="N2029" i="23"/>
  <c r="P2029" i="23"/>
  <c r="R2029" i="23"/>
  <c r="T2029" i="23"/>
  <c r="V2029" i="23"/>
  <c r="X2029" i="23"/>
  <c r="Z2029" i="23"/>
  <c r="AB2029" i="23"/>
  <c r="AD2029" i="23"/>
  <c r="B2030" i="23"/>
  <c r="D2030" i="23"/>
  <c r="F2030" i="23"/>
  <c r="H2030" i="23"/>
  <c r="J2030" i="23"/>
  <c r="L2030" i="23"/>
  <c r="N2030" i="23"/>
  <c r="P2030" i="23"/>
  <c r="R2030" i="23"/>
  <c r="T2030" i="23"/>
  <c r="V2030" i="23"/>
  <c r="X2030" i="23"/>
  <c r="Z2030" i="23"/>
  <c r="AB2030" i="23"/>
  <c r="AD2030" i="23"/>
  <c r="B2031" i="23"/>
  <c r="D2031" i="23"/>
  <c r="F2031" i="23"/>
  <c r="H2031" i="23"/>
  <c r="J2031" i="23"/>
  <c r="L2031" i="23"/>
  <c r="N2031" i="23"/>
  <c r="P2031" i="23"/>
  <c r="R2031" i="23"/>
  <c r="T2031" i="23"/>
  <c r="V2031" i="23"/>
  <c r="X2031" i="23"/>
  <c r="Z2031" i="23"/>
  <c r="AB2031" i="23"/>
  <c r="AD2031" i="23"/>
  <c r="B2032" i="23"/>
  <c r="D2032" i="23"/>
  <c r="F2032" i="23"/>
  <c r="H2032" i="23"/>
  <c r="J2032" i="23"/>
  <c r="L2032" i="23"/>
  <c r="N2032" i="23"/>
  <c r="P2032" i="23"/>
  <c r="R2032" i="23"/>
  <c r="T2032" i="23"/>
  <c r="V2032" i="23"/>
  <c r="X2032" i="23"/>
  <c r="Z2032" i="23"/>
  <c r="AB2032" i="23"/>
  <c r="AD2032" i="23"/>
  <c r="B2033" i="23"/>
  <c r="D2033" i="23"/>
  <c r="F2033" i="23"/>
  <c r="H2033" i="23"/>
  <c r="J2033" i="23"/>
  <c r="L2033" i="23"/>
  <c r="N2033" i="23"/>
  <c r="P2033" i="23"/>
  <c r="R2033" i="23"/>
  <c r="T2033" i="23"/>
  <c r="V2033" i="23"/>
  <c r="X2033" i="23"/>
  <c r="Z2033" i="23"/>
  <c r="AB2033" i="23"/>
  <c r="AD2033" i="23"/>
  <c r="B2034" i="23"/>
  <c r="D2034" i="23"/>
  <c r="F2034" i="23"/>
  <c r="H2034" i="23"/>
  <c r="J2034" i="23"/>
  <c r="L2034" i="23"/>
  <c r="N2034" i="23"/>
  <c r="P2034" i="23"/>
  <c r="R2034" i="23"/>
  <c r="T2034" i="23"/>
  <c r="V2034" i="23"/>
  <c r="X2034" i="23"/>
  <c r="Z2034" i="23"/>
  <c r="AB2034" i="23"/>
  <c r="AD2034" i="23"/>
  <c r="B2035" i="23"/>
  <c r="D2035" i="23"/>
  <c r="F2035" i="23"/>
  <c r="H2035" i="23"/>
  <c r="J2035" i="23"/>
  <c r="L2035" i="23"/>
  <c r="N2035" i="23"/>
  <c r="P2035" i="23"/>
  <c r="R2035" i="23"/>
  <c r="T2035" i="23"/>
  <c r="V2035" i="23"/>
  <c r="X2035" i="23"/>
  <c r="Z2035" i="23"/>
  <c r="AB2035" i="23"/>
  <c r="AD2035" i="23"/>
  <c r="B2036" i="23"/>
  <c r="D2036" i="23"/>
  <c r="F2036" i="23"/>
  <c r="H2036" i="23"/>
  <c r="J2036" i="23"/>
  <c r="L2036" i="23"/>
  <c r="N2036" i="23"/>
  <c r="P2036" i="23"/>
  <c r="R2036" i="23"/>
  <c r="T2036" i="23"/>
  <c r="V2036" i="23"/>
  <c r="X2036" i="23"/>
  <c r="Z2036" i="23"/>
  <c r="AB2036" i="23"/>
  <c r="AD2036" i="23"/>
  <c r="B2037" i="23"/>
  <c r="D2037" i="23"/>
  <c r="F2037" i="23"/>
  <c r="H2037" i="23"/>
  <c r="J2037" i="23"/>
  <c r="L2037" i="23"/>
  <c r="N2037" i="23"/>
  <c r="P2037" i="23"/>
  <c r="R2037" i="23"/>
  <c r="T2037" i="23"/>
  <c r="V2037" i="23"/>
  <c r="X2037" i="23"/>
  <c r="Z2037" i="23"/>
  <c r="AB2037" i="23"/>
  <c r="AD2037" i="23"/>
  <c r="B2038" i="23"/>
  <c r="D2038" i="23"/>
  <c r="F2038" i="23"/>
  <c r="H2038" i="23"/>
  <c r="J2038" i="23"/>
  <c r="L2038" i="23"/>
  <c r="N2038" i="23"/>
  <c r="P2038" i="23"/>
  <c r="R2038" i="23"/>
  <c r="T2038" i="23"/>
  <c r="V2038" i="23"/>
  <c r="X2038" i="23"/>
  <c r="Z2038" i="23"/>
  <c r="AB2038" i="23"/>
  <c r="AD2038" i="23"/>
  <c r="B2039" i="23"/>
  <c r="D2039" i="23"/>
  <c r="F2039" i="23"/>
  <c r="H2039" i="23"/>
  <c r="J2039" i="23"/>
  <c r="L2039" i="23"/>
  <c r="N2039" i="23"/>
  <c r="P2039" i="23"/>
  <c r="R2039" i="23"/>
  <c r="T2039" i="23"/>
  <c r="V2039" i="23"/>
  <c r="X2039" i="23"/>
  <c r="Z2039" i="23"/>
  <c r="AB2039" i="23"/>
  <c r="AD2039" i="23"/>
  <c r="B2040" i="23"/>
  <c r="D2040" i="23"/>
  <c r="F2040" i="23"/>
  <c r="H2040" i="23"/>
  <c r="J2040" i="23"/>
  <c r="L2040" i="23"/>
  <c r="N2040" i="23"/>
  <c r="P2040" i="23"/>
  <c r="R2040" i="23"/>
  <c r="T2040" i="23"/>
  <c r="V2040" i="23"/>
  <c r="X2040" i="23"/>
  <c r="Z2040" i="23"/>
  <c r="AB2040" i="23"/>
  <c r="AD2040" i="23"/>
  <c r="B2041" i="23"/>
  <c r="D2041" i="23"/>
  <c r="F2041" i="23"/>
  <c r="H2041" i="23"/>
  <c r="J2041" i="23"/>
  <c r="L2041" i="23"/>
  <c r="N2041" i="23"/>
  <c r="P2041" i="23"/>
  <c r="R2041" i="23"/>
  <c r="T2041" i="23"/>
  <c r="V2041" i="23"/>
  <c r="X2041" i="23"/>
  <c r="Z2041" i="23"/>
  <c r="AB2041" i="23"/>
  <c r="AD2041" i="23"/>
  <c r="B2042" i="23"/>
  <c r="D2042" i="23"/>
  <c r="F2042" i="23"/>
  <c r="H2042" i="23"/>
  <c r="J2042" i="23"/>
  <c r="L2042" i="23"/>
  <c r="N2042" i="23"/>
  <c r="P2042" i="23"/>
  <c r="R2042" i="23"/>
  <c r="T2042" i="23"/>
  <c r="V2042" i="23"/>
  <c r="X2042" i="23"/>
  <c r="Z2042" i="23"/>
  <c r="AB2042" i="23"/>
  <c r="AD2042" i="23"/>
  <c r="B2043" i="23"/>
  <c r="D2043" i="23"/>
  <c r="F2043" i="23"/>
  <c r="H2043" i="23"/>
  <c r="J2043" i="23"/>
  <c r="L2043" i="23"/>
  <c r="N2043" i="23"/>
  <c r="P2043" i="23"/>
  <c r="R2043" i="23"/>
  <c r="T2043" i="23"/>
  <c r="V2043" i="23"/>
  <c r="X2043" i="23"/>
  <c r="Z2043" i="23"/>
  <c r="AB2043" i="23"/>
  <c r="AD2043" i="23"/>
  <c r="B2044" i="23"/>
  <c r="D2044" i="23"/>
  <c r="F2044" i="23"/>
  <c r="H2044" i="23"/>
  <c r="J2044" i="23"/>
  <c r="L2044" i="23"/>
  <c r="N2044" i="23"/>
  <c r="P2044" i="23"/>
  <c r="R2044" i="23"/>
  <c r="T2044" i="23"/>
  <c r="V2044" i="23"/>
  <c r="X2044" i="23"/>
  <c r="Z2044" i="23"/>
  <c r="AB2044" i="23"/>
  <c r="AD2044" i="23"/>
  <c r="B2045" i="23"/>
  <c r="D2045" i="23"/>
  <c r="F2045" i="23"/>
  <c r="H2045" i="23"/>
  <c r="J2045" i="23"/>
  <c r="L2045" i="23"/>
  <c r="N2045" i="23"/>
  <c r="P2045" i="23"/>
  <c r="R2045" i="23"/>
  <c r="T2045" i="23"/>
  <c r="V2045" i="23"/>
  <c r="X2045" i="23"/>
  <c r="Z2045" i="23"/>
  <c r="AB2045" i="23"/>
  <c r="AD2045" i="23"/>
  <c r="B2046" i="23"/>
  <c r="D2046" i="23"/>
  <c r="F2046" i="23"/>
  <c r="H2046" i="23"/>
  <c r="J2046" i="23"/>
  <c r="L2046" i="23"/>
  <c r="N2046" i="23"/>
  <c r="P2046" i="23"/>
  <c r="R2046" i="23"/>
  <c r="T2046" i="23"/>
  <c r="V2046" i="23"/>
  <c r="X2046" i="23"/>
  <c r="Z2046" i="23"/>
  <c r="AB2046" i="23"/>
  <c r="AD2046" i="23"/>
  <c r="B2047" i="23"/>
  <c r="D2047" i="23"/>
  <c r="F2047" i="23"/>
  <c r="H2047" i="23"/>
  <c r="J2047" i="23"/>
  <c r="L2047" i="23"/>
  <c r="N2047" i="23"/>
  <c r="P2047" i="23"/>
  <c r="R2047" i="23"/>
  <c r="T2047" i="23"/>
  <c r="V2047" i="23"/>
  <c r="X2047" i="23"/>
  <c r="Z2047" i="23"/>
  <c r="AB2047" i="23"/>
  <c r="AD2047" i="23"/>
  <c r="B2048" i="23"/>
  <c r="D2048" i="23"/>
  <c r="F2048" i="23"/>
  <c r="H2048" i="23"/>
  <c r="J2048" i="23"/>
  <c r="L2048" i="23"/>
  <c r="N2048" i="23"/>
  <c r="P2048" i="23"/>
  <c r="R2048" i="23"/>
  <c r="T2048" i="23"/>
  <c r="V2048" i="23"/>
  <c r="X2048" i="23"/>
  <c r="Z2048" i="23"/>
  <c r="AB2048" i="23"/>
  <c r="AD2048" i="23"/>
  <c r="B2049" i="23"/>
  <c r="D2049" i="23"/>
  <c r="F2049" i="23"/>
  <c r="H2049" i="23"/>
  <c r="J2049" i="23"/>
  <c r="L2049" i="23"/>
  <c r="N2049" i="23"/>
  <c r="P2049" i="23"/>
  <c r="R2049" i="23"/>
  <c r="T2049" i="23"/>
  <c r="V2049" i="23"/>
  <c r="X2049" i="23"/>
  <c r="Z2049" i="23"/>
  <c r="AB2049" i="23"/>
  <c r="AD2049" i="23"/>
  <c r="B2050" i="23"/>
  <c r="D2050" i="23"/>
  <c r="F2050" i="23"/>
  <c r="H2050" i="23"/>
  <c r="J2050" i="23"/>
  <c r="L2050" i="23"/>
  <c r="N2050" i="23"/>
  <c r="P2050" i="23"/>
  <c r="R2050" i="23"/>
  <c r="T2050" i="23"/>
  <c r="V2050" i="23"/>
  <c r="X2050" i="23"/>
  <c r="Z2050" i="23"/>
  <c r="AB2050" i="23"/>
  <c r="AD2050" i="23"/>
  <c r="B2051" i="23"/>
  <c r="D2051" i="23"/>
  <c r="F2051" i="23"/>
  <c r="H2051" i="23"/>
  <c r="J2051" i="23"/>
  <c r="L2051" i="23"/>
  <c r="N2051" i="23"/>
  <c r="P2051" i="23"/>
  <c r="R2051" i="23"/>
  <c r="T2051" i="23"/>
  <c r="V2051" i="23"/>
  <c r="X2051" i="23"/>
  <c r="Z2051" i="23"/>
  <c r="AB2051" i="23"/>
  <c r="AD2051" i="23"/>
  <c r="B2052" i="23"/>
  <c r="D2052" i="23"/>
  <c r="F2052" i="23"/>
  <c r="H2052" i="23"/>
  <c r="J2052" i="23"/>
  <c r="L2052" i="23"/>
  <c r="N2052" i="23"/>
  <c r="P2052" i="23"/>
  <c r="R2052" i="23"/>
  <c r="T2052" i="23"/>
  <c r="V2052" i="23"/>
  <c r="X2052" i="23"/>
  <c r="Z2052" i="23"/>
  <c r="AB2052" i="23"/>
  <c r="AD2052" i="23"/>
  <c r="B2053" i="23"/>
  <c r="D2053" i="23"/>
  <c r="F2053" i="23"/>
  <c r="H2053" i="23"/>
  <c r="J2053" i="23"/>
  <c r="L2053" i="23"/>
  <c r="N2053" i="23"/>
  <c r="P2053" i="23"/>
  <c r="R2053" i="23"/>
  <c r="T2053" i="23"/>
  <c r="V2053" i="23"/>
  <c r="X2053" i="23"/>
  <c r="Z2053" i="23"/>
  <c r="AB2053" i="23"/>
  <c r="AD2053" i="23"/>
  <c r="B2054" i="23"/>
  <c r="D2054" i="23"/>
  <c r="F2054" i="23"/>
  <c r="H2054" i="23"/>
  <c r="J2054" i="23"/>
  <c r="L2054" i="23"/>
  <c r="N2054" i="23"/>
  <c r="P2054" i="23"/>
  <c r="R2054" i="23"/>
  <c r="T2054" i="23"/>
  <c r="V2054" i="23"/>
  <c r="X2054" i="23"/>
  <c r="Z2054" i="23"/>
  <c r="AB2054" i="23"/>
  <c r="AD2054" i="23"/>
  <c r="B2055" i="23"/>
  <c r="D2055" i="23"/>
  <c r="F2055" i="23"/>
  <c r="H2055" i="23"/>
  <c r="J2055" i="23"/>
  <c r="L2055" i="23"/>
  <c r="N2055" i="23"/>
  <c r="P2055" i="23"/>
  <c r="R2055" i="23"/>
  <c r="T2055" i="23"/>
  <c r="V2055" i="23"/>
  <c r="X2055" i="23"/>
  <c r="Z2055" i="23"/>
  <c r="AB2055" i="23"/>
  <c r="AD2055" i="23"/>
  <c r="B2056" i="23"/>
  <c r="D2056" i="23"/>
  <c r="F2056" i="23"/>
  <c r="H2056" i="23"/>
  <c r="J2056" i="23"/>
  <c r="L2056" i="23"/>
  <c r="N2056" i="23"/>
  <c r="P2056" i="23"/>
  <c r="R2056" i="23"/>
  <c r="T2056" i="23"/>
  <c r="V2056" i="23"/>
  <c r="X2056" i="23"/>
  <c r="Z2056" i="23"/>
  <c r="AB2056" i="23"/>
  <c r="AD2056" i="23"/>
  <c r="B2057" i="23"/>
  <c r="D2057" i="23"/>
  <c r="F2057" i="23"/>
  <c r="H2057" i="23"/>
  <c r="J2057" i="23"/>
  <c r="L2057" i="23"/>
  <c r="N2057" i="23"/>
  <c r="P2057" i="23"/>
  <c r="R2057" i="23"/>
  <c r="T2057" i="23"/>
  <c r="V2057" i="23"/>
  <c r="X2057" i="23"/>
  <c r="Z2057" i="23"/>
  <c r="AB2057" i="23"/>
  <c r="AD2057" i="23"/>
  <c r="B2058" i="23"/>
  <c r="D2058" i="23"/>
  <c r="F2058" i="23"/>
  <c r="H2058" i="23"/>
  <c r="J2058" i="23"/>
  <c r="L2058" i="23"/>
  <c r="N2058" i="23"/>
  <c r="P2058" i="23"/>
  <c r="R2058" i="23"/>
  <c r="T2058" i="23"/>
  <c r="V2058" i="23"/>
  <c r="X2058" i="23"/>
  <c r="Z2058" i="23"/>
  <c r="AB2058" i="23"/>
  <c r="AD2058" i="23"/>
  <c r="B2059" i="23"/>
  <c r="D2059" i="23"/>
  <c r="F2059" i="23"/>
  <c r="H2059" i="23"/>
  <c r="J2059" i="23"/>
  <c r="L2059" i="23"/>
  <c r="N2059" i="23"/>
  <c r="P2059" i="23"/>
  <c r="R2059" i="23"/>
  <c r="T2059" i="23"/>
  <c r="V2059" i="23"/>
  <c r="X2059" i="23"/>
  <c r="Z2059" i="23"/>
  <c r="AB2059" i="23"/>
  <c r="AD2059" i="23"/>
  <c r="B2060" i="23"/>
  <c r="D2060" i="23"/>
  <c r="F2060" i="23"/>
  <c r="H2060" i="23"/>
  <c r="J2060" i="23"/>
  <c r="L2060" i="23"/>
  <c r="N2060" i="23"/>
  <c r="P2060" i="23"/>
  <c r="R2060" i="23"/>
  <c r="T2060" i="23"/>
  <c r="V2060" i="23"/>
  <c r="X2060" i="23"/>
  <c r="Z2060" i="23"/>
  <c r="AB2060" i="23"/>
  <c r="AD2060" i="23"/>
  <c r="B2061" i="23"/>
  <c r="D2061" i="23"/>
  <c r="F2061" i="23"/>
  <c r="H2061" i="23"/>
  <c r="J2061" i="23"/>
  <c r="L2061" i="23"/>
  <c r="N2061" i="23"/>
  <c r="P2061" i="23"/>
  <c r="R2061" i="23"/>
  <c r="T2061" i="23"/>
  <c r="V2061" i="23"/>
  <c r="X2061" i="23"/>
  <c r="Z2061" i="23"/>
  <c r="AB2061" i="23"/>
  <c r="AD2061" i="23"/>
  <c r="B2062" i="23"/>
  <c r="D2062" i="23"/>
  <c r="F2062" i="23"/>
  <c r="H2062" i="23"/>
  <c r="J2062" i="23"/>
  <c r="L2062" i="23"/>
  <c r="N2062" i="23"/>
  <c r="P2062" i="23"/>
  <c r="R2062" i="23"/>
  <c r="T2062" i="23"/>
  <c r="V2062" i="23"/>
  <c r="X2062" i="23"/>
  <c r="Z2062" i="23"/>
  <c r="AB2062" i="23"/>
  <c r="AD2062" i="23"/>
  <c r="B2063" i="23"/>
  <c r="D2063" i="23"/>
  <c r="F2063" i="23"/>
  <c r="H2063" i="23"/>
  <c r="J2063" i="23"/>
  <c r="L2063" i="23"/>
  <c r="N2063" i="23"/>
  <c r="P2063" i="23"/>
  <c r="R2063" i="23"/>
  <c r="T2063" i="23"/>
  <c r="V2063" i="23"/>
  <c r="X2063" i="23"/>
  <c r="Z2063" i="23"/>
  <c r="AB2063" i="23"/>
  <c r="AD2063" i="23"/>
  <c r="B2064" i="23"/>
  <c r="D2064" i="23"/>
  <c r="F2064" i="23"/>
  <c r="H2064" i="23"/>
  <c r="J2064" i="23"/>
  <c r="L2064" i="23"/>
  <c r="N2064" i="23"/>
  <c r="P2064" i="23"/>
  <c r="R2064" i="23"/>
  <c r="T2064" i="23"/>
  <c r="V2064" i="23"/>
  <c r="X2064" i="23"/>
  <c r="Z2064" i="23"/>
  <c r="AB2064" i="23"/>
  <c r="AD2064" i="23"/>
  <c r="B2065" i="23"/>
  <c r="D2065" i="23"/>
  <c r="F2065" i="23"/>
  <c r="H2065" i="23"/>
  <c r="J2065" i="23"/>
  <c r="L2065" i="23"/>
  <c r="N2065" i="23"/>
  <c r="P2065" i="23"/>
  <c r="R2065" i="23"/>
  <c r="T2065" i="23"/>
  <c r="V2065" i="23"/>
  <c r="X2065" i="23"/>
  <c r="Z2065" i="23"/>
  <c r="AB2065" i="23"/>
  <c r="AD2065" i="23"/>
  <c r="B2066" i="23"/>
  <c r="D2066" i="23"/>
  <c r="F2066" i="23"/>
  <c r="H2066" i="23"/>
  <c r="J2066" i="23"/>
  <c r="L2066" i="23"/>
  <c r="N2066" i="23"/>
  <c r="P2066" i="23"/>
  <c r="R2066" i="23"/>
  <c r="T2066" i="23"/>
  <c r="V2066" i="23"/>
  <c r="X2066" i="23"/>
  <c r="Z2066" i="23"/>
  <c r="AB2066" i="23"/>
  <c r="AD2066" i="23"/>
  <c r="B2067" i="23"/>
  <c r="D2067" i="23"/>
  <c r="F2067" i="23"/>
  <c r="H2067" i="23"/>
  <c r="J2067" i="23"/>
  <c r="L2067" i="23"/>
  <c r="N2067" i="23"/>
  <c r="P2067" i="23"/>
  <c r="R2067" i="23"/>
  <c r="T2067" i="23"/>
  <c r="V2067" i="23"/>
  <c r="X2067" i="23"/>
  <c r="Z2067" i="23"/>
  <c r="AB2067" i="23"/>
  <c r="AD2067" i="23"/>
  <c r="B2068" i="23"/>
  <c r="D2068" i="23"/>
  <c r="F2068" i="23"/>
  <c r="H2068" i="23"/>
  <c r="J2068" i="23"/>
  <c r="L2068" i="23"/>
  <c r="N2068" i="23"/>
  <c r="P2068" i="23"/>
  <c r="R2068" i="23"/>
  <c r="T2068" i="23"/>
  <c r="V2068" i="23"/>
  <c r="X2068" i="23"/>
  <c r="Z2068" i="23"/>
  <c r="AB2068" i="23"/>
  <c r="AD2068" i="23"/>
  <c r="B2069" i="23"/>
  <c r="D2069" i="23"/>
  <c r="F2069" i="23"/>
  <c r="H2069" i="23"/>
  <c r="J2069" i="23"/>
  <c r="L2069" i="23"/>
  <c r="N2069" i="23"/>
  <c r="P2069" i="23"/>
  <c r="R2069" i="23"/>
  <c r="T2069" i="23"/>
  <c r="V2069" i="23"/>
  <c r="X2069" i="23"/>
  <c r="Z2069" i="23"/>
  <c r="AB2069" i="23"/>
  <c r="AD2069" i="23"/>
  <c r="B2070" i="23"/>
  <c r="D2070" i="23"/>
  <c r="F2070" i="23"/>
  <c r="H2070" i="23"/>
  <c r="J2070" i="23"/>
  <c r="L2070" i="23"/>
  <c r="N2070" i="23"/>
  <c r="P2070" i="23"/>
  <c r="R2070" i="23"/>
  <c r="T2070" i="23"/>
  <c r="V2070" i="23"/>
  <c r="X2070" i="23"/>
  <c r="Z2070" i="23"/>
  <c r="AB2070" i="23"/>
  <c r="AD2070" i="23"/>
  <c r="B2071" i="23"/>
  <c r="D2071" i="23"/>
  <c r="F2071" i="23"/>
  <c r="H2071" i="23"/>
  <c r="J2071" i="23"/>
  <c r="L2071" i="23"/>
  <c r="N2071" i="23"/>
  <c r="P2071" i="23"/>
  <c r="R2071" i="23"/>
  <c r="T2071" i="23"/>
  <c r="V2071" i="23"/>
  <c r="X2071" i="23"/>
  <c r="Z2071" i="23"/>
  <c r="AB2071" i="23"/>
  <c r="AD2071" i="23"/>
  <c r="B2072" i="23"/>
  <c r="D2072" i="23"/>
  <c r="F2072" i="23"/>
  <c r="H2072" i="23"/>
  <c r="J2072" i="23"/>
  <c r="L2072" i="23"/>
  <c r="N2072" i="23"/>
  <c r="P2072" i="23"/>
  <c r="R2072" i="23"/>
  <c r="T2072" i="23"/>
  <c r="V2072" i="23"/>
  <c r="X2072" i="23"/>
  <c r="Z2072" i="23"/>
  <c r="AB2072" i="23"/>
  <c r="AD2072" i="23"/>
  <c r="B2073" i="23"/>
  <c r="D2073" i="23"/>
  <c r="F2073" i="23"/>
  <c r="H2073" i="23"/>
  <c r="J2073" i="23"/>
  <c r="L2073" i="23"/>
  <c r="N2073" i="23"/>
  <c r="P2073" i="23"/>
  <c r="R2073" i="23"/>
  <c r="T2073" i="23"/>
  <c r="V2073" i="23"/>
  <c r="X2073" i="23"/>
  <c r="Z2073" i="23"/>
  <c r="AB2073" i="23"/>
  <c r="AD2073" i="23"/>
  <c r="B2074" i="23"/>
  <c r="D2074" i="23"/>
  <c r="F2074" i="23"/>
  <c r="H2074" i="23"/>
  <c r="J2074" i="23"/>
  <c r="L2074" i="23"/>
  <c r="N2074" i="23"/>
  <c r="P2074" i="23"/>
  <c r="R2074" i="23"/>
  <c r="T2074" i="23"/>
  <c r="V2074" i="23"/>
  <c r="X2074" i="23"/>
  <c r="Z2074" i="23"/>
  <c r="AB2074" i="23"/>
  <c r="AD2074" i="23"/>
  <c r="B2075" i="23"/>
  <c r="D2075" i="23"/>
  <c r="F2075" i="23"/>
  <c r="H2075" i="23"/>
  <c r="J2075" i="23"/>
  <c r="L2075" i="23"/>
  <c r="N2075" i="23"/>
  <c r="P2075" i="23"/>
  <c r="R2075" i="23"/>
  <c r="T2075" i="23"/>
  <c r="V2075" i="23"/>
  <c r="X2075" i="23"/>
  <c r="Z2075" i="23"/>
  <c r="AB2075" i="23"/>
  <c r="AD2075" i="23"/>
  <c r="B2076" i="23"/>
  <c r="D2076" i="23"/>
  <c r="F2076" i="23"/>
  <c r="H2076" i="23"/>
  <c r="J2076" i="23"/>
  <c r="L2076" i="23"/>
  <c r="N2076" i="23"/>
  <c r="P2076" i="23"/>
  <c r="R2076" i="23"/>
  <c r="T2076" i="23"/>
  <c r="V2076" i="23"/>
  <c r="X2076" i="23"/>
  <c r="Z2076" i="23"/>
  <c r="AB2076" i="23"/>
  <c r="AD2076" i="23"/>
  <c r="B2077" i="23"/>
  <c r="D2077" i="23"/>
  <c r="F2077" i="23"/>
  <c r="H2077" i="23"/>
  <c r="J2077" i="23"/>
  <c r="L2077" i="23"/>
  <c r="N2077" i="23"/>
  <c r="P2077" i="23"/>
  <c r="R2077" i="23"/>
  <c r="T2077" i="23"/>
  <c r="V2077" i="23"/>
  <c r="X2077" i="23"/>
  <c r="Z2077" i="23"/>
  <c r="AB2077" i="23"/>
  <c r="AD2077" i="23"/>
  <c r="B2078" i="23"/>
  <c r="D2078" i="23"/>
  <c r="F2078" i="23"/>
  <c r="H2078" i="23"/>
  <c r="J2078" i="23"/>
  <c r="L2078" i="23"/>
  <c r="N2078" i="23"/>
  <c r="P2078" i="23"/>
  <c r="R2078" i="23"/>
  <c r="T2078" i="23"/>
  <c r="V2078" i="23"/>
  <c r="X2078" i="23"/>
  <c r="Z2078" i="23"/>
  <c r="AB2078" i="23"/>
  <c r="AD2078" i="23"/>
  <c r="B2079" i="23"/>
  <c r="D2079" i="23"/>
  <c r="F2079" i="23"/>
  <c r="H2079" i="23"/>
  <c r="J2079" i="23"/>
  <c r="L2079" i="23"/>
  <c r="N2079" i="23"/>
  <c r="P2079" i="23"/>
  <c r="R2079" i="23"/>
  <c r="T2079" i="23"/>
  <c r="V2079" i="23"/>
  <c r="X2079" i="23"/>
  <c r="Z2079" i="23"/>
  <c r="AB2079" i="23"/>
  <c r="AD2079" i="23"/>
  <c r="B2080" i="23"/>
  <c r="D2080" i="23"/>
  <c r="F2080" i="23"/>
  <c r="H2080" i="23"/>
  <c r="J2080" i="23"/>
  <c r="L2080" i="23"/>
  <c r="N2080" i="23"/>
  <c r="P2080" i="23"/>
  <c r="R2080" i="23"/>
  <c r="T2080" i="23"/>
  <c r="V2080" i="23"/>
  <c r="X2080" i="23"/>
  <c r="Z2080" i="23"/>
  <c r="AB2080" i="23"/>
  <c r="AD2080" i="23"/>
  <c r="B2081" i="23"/>
  <c r="D2081" i="23"/>
  <c r="F2081" i="23"/>
  <c r="H2081" i="23"/>
  <c r="J2081" i="23"/>
  <c r="L2081" i="23"/>
  <c r="N2081" i="23"/>
  <c r="P2081" i="23"/>
  <c r="R2081" i="23"/>
  <c r="T2081" i="23"/>
  <c r="V2081" i="23"/>
  <c r="X2081" i="23"/>
  <c r="Z2081" i="23"/>
  <c r="AB2081" i="23"/>
  <c r="AD2081" i="23"/>
  <c r="B2082" i="23"/>
  <c r="D2082" i="23"/>
  <c r="F2082" i="23"/>
  <c r="H2082" i="23"/>
  <c r="J2082" i="23"/>
  <c r="L2082" i="23"/>
  <c r="N2082" i="23"/>
  <c r="P2082" i="23"/>
  <c r="R2082" i="23"/>
  <c r="T2082" i="23"/>
  <c r="V2082" i="23"/>
  <c r="X2082" i="23"/>
  <c r="Z2082" i="23"/>
  <c r="AB2082" i="23"/>
  <c r="AD2082" i="23"/>
  <c r="B2083" i="23"/>
  <c r="D2083" i="23"/>
  <c r="F2083" i="23"/>
  <c r="H2083" i="23"/>
  <c r="J2083" i="23"/>
  <c r="L2083" i="23"/>
  <c r="N2083" i="23"/>
  <c r="P2083" i="23"/>
  <c r="R2083" i="23"/>
  <c r="T2083" i="23"/>
  <c r="V2083" i="23"/>
  <c r="X2083" i="23"/>
  <c r="Z2083" i="23"/>
  <c r="AB2083" i="23"/>
  <c r="AD2083" i="23"/>
  <c r="B2084" i="23"/>
  <c r="D2084" i="23"/>
  <c r="F2084" i="23"/>
  <c r="H2084" i="23"/>
  <c r="J2084" i="23"/>
  <c r="L2084" i="23"/>
  <c r="N2084" i="23"/>
  <c r="P2084" i="23"/>
  <c r="R2084" i="23"/>
  <c r="T2084" i="23"/>
  <c r="V2084" i="23"/>
  <c r="X2084" i="23"/>
  <c r="Z2084" i="23"/>
  <c r="AB2084" i="23"/>
  <c r="AD2084" i="23"/>
  <c r="B2085" i="23"/>
  <c r="D2085" i="23"/>
  <c r="F2085" i="23"/>
  <c r="H2085" i="23"/>
  <c r="J2085" i="23"/>
  <c r="L2085" i="23"/>
  <c r="N2085" i="23"/>
  <c r="P2085" i="23"/>
  <c r="R2085" i="23"/>
  <c r="T2085" i="23"/>
  <c r="V2085" i="23"/>
  <c r="X2085" i="23"/>
  <c r="Z2085" i="23"/>
  <c r="AB2085" i="23"/>
  <c r="AD2085" i="23"/>
  <c r="B2086" i="23"/>
  <c r="D2086" i="23"/>
  <c r="F2086" i="23"/>
  <c r="H2086" i="23"/>
  <c r="J2086" i="23"/>
  <c r="L2086" i="23"/>
  <c r="N2086" i="23"/>
  <c r="P2086" i="23"/>
  <c r="R2086" i="23"/>
  <c r="T2086" i="23"/>
  <c r="V2086" i="23"/>
  <c r="X2086" i="23"/>
  <c r="Z2086" i="23"/>
  <c r="AB2086" i="23"/>
  <c r="AD2086" i="23"/>
  <c r="B2087" i="23"/>
  <c r="D2087" i="23"/>
  <c r="F2087" i="23"/>
  <c r="H2087" i="23"/>
  <c r="J2087" i="23"/>
  <c r="L2087" i="23"/>
  <c r="N2087" i="23"/>
  <c r="P2087" i="23"/>
  <c r="R2087" i="23"/>
  <c r="T2087" i="23"/>
  <c r="V2087" i="23"/>
  <c r="X2087" i="23"/>
  <c r="Z2087" i="23"/>
  <c r="AB2087" i="23"/>
  <c r="AD2087" i="23"/>
  <c r="B2088" i="23"/>
  <c r="D2088" i="23"/>
  <c r="F2088" i="23"/>
  <c r="H2088" i="23"/>
  <c r="J2088" i="23"/>
  <c r="L2088" i="23"/>
  <c r="N2088" i="23"/>
  <c r="P2088" i="23"/>
  <c r="R2088" i="23"/>
  <c r="T2088" i="23"/>
  <c r="V2088" i="23"/>
  <c r="X2088" i="23"/>
  <c r="Z2088" i="23"/>
  <c r="AB2088" i="23"/>
  <c r="AD2088" i="23"/>
  <c r="B2089" i="23"/>
  <c r="D2089" i="23"/>
  <c r="F2089" i="23"/>
  <c r="H2089" i="23"/>
  <c r="J2089" i="23"/>
  <c r="L2089" i="23"/>
  <c r="N2089" i="23"/>
  <c r="P2089" i="23"/>
  <c r="R2089" i="23"/>
  <c r="T2089" i="23"/>
  <c r="V2089" i="23"/>
  <c r="X2089" i="23"/>
  <c r="Z2089" i="23"/>
  <c r="AB2089" i="23"/>
  <c r="AD2089" i="23"/>
  <c r="B2090" i="23"/>
  <c r="D2090" i="23"/>
  <c r="F2090" i="23"/>
  <c r="H2090" i="23"/>
  <c r="J2090" i="23"/>
  <c r="L2090" i="23"/>
  <c r="N2090" i="23"/>
  <c r="P2090" i="23"/>
  <c r="R2090" i="23"/>
  <c r="T2090" i="23"/>
  <c r="V2090" i="23"/>
  <c r="X2090" i="23"/>
  <c r="Z2090" i="23"/>
  <c r="AB2090" i="23"/>
  <c r="AD2090" i="23"/>
  <c r="B2091" i="23"/>
  <c r="D2091" i="23"/>
  <c r="F2091" i="23"/>
  <c r="H2091" i="23"/>
  <c r="J2091" i="23"/>
  <c r="L2091" i="23"/>
  <c r="N2091" i="23"/>
  <c r="P2091" i="23"/>
  <c r="R2091" i="23"/>
  <c r="T2091" i="23"/>
  <c r="V2091" i="23"/>
  <c r="X2091" i="23"/>
  <c r="Z2091" i="23"/>
  <c r="AB2091" i="23"/>
  <c r="AD2091" i="23"/>
  <c r="B2092" i="23"/>
  <c r="D2092" i="23"/>
  <c r="F2092" i="23"/>
  <c r="H2092" i="23"/>
  <c r="J2092" i="23"/>
  <c r="L2092" i="23"/>
  <c r="N2092" i="23"/>
  <c r="P2092" i="23"/>
  <c r="R2092" i="23"/>
  <c r="T2092" i="23"/>
  <c r="V2092" i="23"/>
  <c r="X2092" i="23"/>
  <c r="Z2092" i="23"/>
  <c r="AB2092" i="23"/>
  <c r="AD2092" i="23"/>
  <c r="B2093" i="23"/>
  <c r="D2093" i="23"/>
  <c r="F2093" i="23"/>
  <c r="H2093" i="23"/>
  <c r="J2093" i="23"/>
  <c r="L2093" i="23"/>
  <c r="N2093" i="23"/>
  <c r="P2093" i="23"/>
  <c r="R2093" i="23"/>
  <c r="T2093" i="23"/>
  <c r="V2093" i="23"/>
  <c r="X2093" i="23"/>
  <c r="Z2093" i="23"/>
  <c r="AB2093" i="23"/>
  <c r="AD2093" i="23"/>
  <c r="B2094" i="23"/>
  <c r="D2094" i="23"/>
  <c r="F2094" i="23"/>
  <c r="H2094" i="23"/>
  <c r="J2094" i="23"/>
  <c r="L2094" i="23"/>
  <c r="N2094" i="23"/>
  <c r="P2094" i="23"/>
  <c r="R2094" i="23"/>
  <c r="T2094" i="23"/>
  <c r="V2094" i="23"/>
  <c r="X2094" i="23"/>
  <c r="Z2094" i="23"/>
  <c r="AB2094" i="23"/>
  <c r="AD2094" i="23"/>
  <c r="B2095" i="23"/>
  <c r="D2095" i="23"/>
  <c r="F2095" i="23"/>
  <c r="H2095" i="23"/>
  <c r="J2095" i="23"/>
  <c r="L2095" i="23"/>
  <c r="N2095" i="23"/>
  <c r="P2095" i="23"/>
  <c r="R2095" i="23"/>
  <c r="T2095" i="23"/>
  <c r="V2095" i="23"/>
  <c r="X2095" i="23"/>
  <c r="Z2095" i="23"/>
  <c r="AB2095" i="23"/>
  <c r="AD2095" i="23"/>
  <c r="B2096" i="23"/>
  <c r="D2096" i="23"/>
  <c r="F2096" i="23"/>
  <c r="H2096" i="23"/>
  <c r="J2096" i="23"/>
  <c r="L2096" i="23"/>
  <c r="N2096" i="23"/>
  <c r="P2096" i="23"/>
  <c r="R2096" i="23"/>
  <c r="T2096" i="23"/>
  <c r="V2096" i="23"/>
  <c r="X2096" i="23"/>
  <c r="Z2096" i="23"/>
  <c r="AB2096" i="23"/>
  <c r="AD2096" i="23"/>
  <c r="B2097" i="23"/>
  <c r="D2097" i="23"/>
  <c r="F2097" i="23"/>
  <c r="H2097" i="23"/>
  <c r="J2097" i="23"/>
  <c r="L2097" i="23"/>
  <c r="N2097" i="23"/>
  <c r="P2097" i="23"/>
  <c r="R2097" i="23"/>
  <c r="T2097" i="23"/>
  <c r="V2097" i="23"/>
  <c r="X2097" i="23"/>
  <c r="Z2097" i="23"/>
  <c r="AB2097" i="23"/>
  <c r="AD2097" i="23"/>
  <c r="B2098" i="23"/>
  <c r="D2098" i="23"/>
  <c r="F2098" i="23"/>
  <c r="H2098" i="23"/>
  <c r="J2098" i="23"/>
  <c r="L2098" i="23"/>
  <c r="N2098" i="23"/>
  <c r="P2098" i="23"/>
  <c r="R2098" i="23"/>
  <c r="T2098" i="23"/>
  <c r="V2098" i="23"/>
  <c r="X2098" i="23"/>
  <c r="Z2098" i="23"/>
  <c r="AB2098" i="23"/>
  <c r="AD2098" i="23"/>
  <c r="B2099" i="23"/>
  <c r="D2099" i="23"/>
  <c r="F2099" i="23"/>
  <c r="H2099" i="23"/>
  <c r="J2099" i="23"/>
  <c r="L2099" i="23"/>
  <c r="N2099" i="23"/>
  <c r="P2099" i="23"/>
  <c r="R2099" i="23"/>
  <c r="T2099" i="23"/>
  <c r="V2099" i="23"/>
  <c r="X2099" i="23"/>
  <c r="Z2099" i="23"/>
  <c r="AB2099" i="23"/>
  <c r="AD2099" i="23"/>
  <c r="B2100" i="23"/>
  <c r="D2100" i="23"/>
  <c r="F2100" i="23"/>
  <c r="H2100" i="23"/>
  <c r="J2100" i="23"/>
  <c r="L2100" i="23"/>
  <c r="N2100" i="23"/>
  <c r="P2100" i="23"/>
  <c r="R2100" i="23"/>
  <c r="T2100" i="23"/>
  <c r="V2100" i="23"/>
  <c r="X2100" i="23"/>
  <c r="Z2100" i="23"/>
  <c r="AB2100" i="23"/>
  <c r="AD2100" i="23"/>
  <c r="B2101" i="23"/>
  <c r="D2101" i="23"/>
  <c r="F2101" i="23"/>
  <c r="H2101" i="23"/>
  <c r="J2101" i="23"/>
  <c r="L2101" i="23"/>
  <c r="N2101" i="23"/>
  <c r="P2101" i="23"/>
  <c r="R2101" i="23"/>
  <c r="T2101" i="23"/>
  <c r="V2101" i="23"/>
  <c r="X2101" i="23"/>
  <c r="Z2101" i="23"/>
  <c r="AB2101" i="23"/>
  <c r="AD2101" i="23"/>
  <c r="B2102" i="23"/>
  <c r="D2102" i="23"/>
  <c r="F2102" i="23"/>
  <c r="H2102" i="23"/>
  <c r="J2102" i="23"/>
  <c r="L2102" i="23"/>
  <c r="N2102" i="23"/>
  <c r="P2102" i="23"/>
  <c r="R2102" i="23"/>
  <c r="T2102" i="23"/>
  <c r="V2102" i="23"/>
  <c r="X2102" i="23"/>
  <c r="Z2102" i="23"/>
  <c r="AB2102" i="23"/>
  <c r="AD2102" i="23"/>
  <c r="B2103" i="23"/>
  <c r="D2103" i="23"/>
  <c r="F2103" i="23"/>
  <c r="H2103" i="23"/>
  <c r="J2103" i="23"/>
  <c r="L2103" i="23"/>
  <c r="N2103" i="23"/>
  <c r="P2103" i="23"/>
  <c r="R2103" i="23"/>
  <c r="T2103" i="23"/>
  <c r="V2103" i="23"/>
  <c r="X2103" i="23"/>
  <c r="Z2103" i="23"/>
  <c r="AB2103" i="23"/>
  <c r="AD2103" i="23"/>
  <c r="B2104" i="23"/>
  <c r="D2104" i="23"/>
  <c r="F2104" i="23"/>
  <c r="H2104" i="23"/>
  <c r="J2104" i="23"/>
  <c r="L2104" i="23"/>
  <c r="N2104" i="23"/>
  <c r="P2104" i="23"/>
  <c r="R2104" i="23"/>
  <c r="T2104" i="23"/>
  <c r="V2104" i="23"/>
  <c r="X2104" i="23"/>
  <c r="Z2104" i="23"/>
  <c r="AB2104" i="23"/>
  <c r="AD2104" i="23"/>
  <c r="B2105" i="23"/>
  <c r="D2105" i="23"/>
  <c r="F2105" i="23"/>
  <c r="H2105" i="23"/>
  <c r="J2105" i="23"/>
  <c r="L2105" i="23"/>
  <c r="N2105" i="23"/>
  <c r="P2105" i="23"/>
  <c r="R2105" i="23"/>
  <c r="T2105" i="23"/>
  <c r="V2105" i="23"/>
  <c r="X2105" i="23"/>
  <c r="Z2105" i="23"/>
  <c r="AB2105" i="23"/>
  <c r="AD2105" i="23"/>
  <c r="B2106" i="23"/>
  <c r="D2106" i="23"/>
  <c r="F2106" i="23"/>
  <c r="H2106" i="23"/>
  <c r="J2106" i="23"/>
  <c r="L2106" i="23"/>
  <c r="N2106" i="23"/>
  <c r="P2106" i="23"/>
  <c r="R2106" i="23"/>
  <c r="T2106" i="23"/>
  <c r="V2106" i="23"/>
  <c r="X2106" i="23"/>
  <c r="Z2106" i="23"/>
  <c r="AB2106" i="23"/>
  <c r="AD2106" i="23"/>
  <c r="B2107" i="23"/>
  <c r="D2107" i="23"/>
  <c r="F2107" i="23"/>
  <c r="H2107" i="23"/>
  <c r="J2107" i="23"/>
  <c r="L2107" i="23"/>
  <c r="N2107" i="23"/>
  <c r="P2107" i="23"/>
  <c r="R2107" i="23"/>
  <c r="T2107" i="23"/>
  <c r="V2107" i="23"/>
  <c r="X2107" i="23"/>
  <c r="Z2107" i="23"/>
  <c r="AB2107" i="23"/>
  <c r="AD2107" i="23"/>
  <c r="B2108" i="23"/>
  <c r="D2108" i="23"/>
  <c r="F2108" i="23"/>
  <c r="H2108" i="23"/>
  <c r="J2108" i="23"/>
  <c r="L2108" i="23"/>
  <c r="N2108" i="23"/>
  <c r="P2108" i="23"/>
  <c r="R2108" i="23"/>
  <c r="T2108" i="23"/>
  <c r="V2108" i="23"/>
  <c r="X2108" i="23"/>
  <c r="Z2108" i="23"/>
  <c r="AB2108" i="23"/>
  <c r="AD2108" i="23"/>
  <c r="B2109" i="23"/>
  <c r="D2109" i="23"/>
  <c r="F2109" i="23"/>
  <c r="H2109" i="23"/>
  <c r="J2109" i="23"/>
  <c r="L2109" i="23"/>
  <c r="N2109" i="23"/>
  <c r="P2109" i="23"/>
  <c r="R2109" i="23"/>
  <c r="T2109" i="23"/>
  <c r="V2109" i="23"/>
  <c r="X2109" i="23"/>
  <c r="Z2109" i="23"/>
  <c r="AB2109" i="23"/>
  <c r="AD2109" i="23"/>
  <c r="B2110" i="23"/>
  <c r="D2110" i="23"/>
  <c r="F2110" i="23"/>
  <c r="H2110" i="23"/>
  <c r="J2110" i="23"/>
  <c r="L2110" i="23"/>
  <c r="N2110" i="23"/>
  <c r="P2110" i="23"/>
  <c r="R2110" i="23"/>
  <c r="T2110" i="23"/>
  <c r="V2110" i="23"/>
  <c r="X2110" i="23"/>
  <c r="Z2110" i="23"/>
  <c r="AB2110" i="23"/>
  <c r="AD2110" i="23"/>
  <c r="B2111" i="23"/>
  <c r="D2111" i="23"/>
  <c r="F2111" i="23"/>
  <c r="H2111" i="23"/>
  <c r="J2111" i="23"/>
  <c r="L2111" i="23"/>
  <c r="N2111" i="23"/>
  <c r="P2111" i="23"/>
  <c r="R2111" i="23"/>
  <c r="T2111" i="23"/>
  <c r="V2111" i="23"/>
  <c r="X2111" i="23"/>
  <c r="Z2111" i="23"/>
  <c r="AB2111" i="23"/>
  <c r="AD2111" i="23"/>
  <c r="B2112" i="23"/>
  <c r="D2112" i="23"/>
  <c r="F2112" i="23"/>
  <c r="H2112" i="23"/>
  <c r="J2112" i="23"/>
  <c r="L2112" i="23"/>
  <c r="N2112" i="23"/>
  <c r="P2112" i="23"/>
  <c r="R2112" i="23"/>
  <c r="T2112" i="23"/>
  <c r="V2112" i="23"/>
  <c r="X2112" i="23"/>
  <c r="Z2112" i="23"/>
  <c r="AB2112" i="23"/>
  <c r="AD2112" i="23"/>
  <c r="B2113" i="23"/>
  <c r="D2113" i="23"/>
  <c r="F2113" i="23"/>
  <c r="H2113" i="23"/>
  <c r="J2113" i="23"/>
  <c r="L2113" i="23"/>
  <c r="N2113" i="23"/>
  <c r="P2113" i="23"/>
  <c r="R2113" i="23"/>
  <c r="T2113" i="23"/>
  <c r="V2113" i="23"/>
  <c r="X2113" i="23"/>
  <c r="Z2113" i="23"/>
  <c r="AB2113" i="23"/>
  <c r="AD2113" i="23"/>
  <c r="B2114" i="23"/>
  <c r="D2114" i="23"/>
  <c r="F2114" i="23"/>
  <c r="H2114" i="23"/>
  <c r="J2114" i="23"/>
  <c r="L2114" i="23"/>
  <c r="N2114" i="23"/>
  <c r="P2114" i="23"/>
  <c r="R2114" i="23"/>
  <c r="T2114" i="23"/>
  <c r="V2114" i="23"/>
  <c r="X2114" i="23"/>
  <c r="Z2114" i="23"/>
  <c r="AB2114" i="23"/>
  <c r="AD2114" i="23"/>
  <c r="B2115" i="23"/>
  <c r="D2115" i="23"/>
  <c r="F2115" i="23"/>
  <c r="H2115" i="23"/>
  <c r="J2115" i="23"/>
  <c r="L2115" i="23"/>
  <c r="N2115" i="23"/>
  <c r="P2115" i="23"/>
  <c r="R2115" i="23"/>
  <c r="T2115" i="23"/>
  <c r="V2115" i="23"/>
  <c r="X2115" i="23"/>
  <c r="Z2115" i="23"/>
  <c r="AB2115" i="23"/>
  <c r="AD2115" i="23"/>
  <c r="B2116" i="23"/>
  <c r="D2116" i="23"/>
  <c r="F2116" i="23"/>
  <c r="H2116" i="23"/>
  <c r="J2116" i="23"/>
  <c r="L2116" i="23"/>
  <c r="N2116" i="23"/>
  <c r="P2116" i="23"/>
  <c r="R2116" i="23"/>
  <c r="T2116" i="23"/>
  <c r="V2116" i="23"/>
  <c r="X2116" i="23"/>
  <c r="Z2116" i="23"/>
  <c r="AB2116" i="23"/>
  <c r="AD2116" i="23"/>
  <c r="B2117" i="23"/>
  <c r="D2117" i="23"/>
  <c r="F2117" i="23"/>
  <c r="H2117" i="23"/>
  <c r="J2117" i="23"/>
  <c r="L2117" i="23"/>
  <c r="N2117" i="23"/>
  <c r="P2117" i="23"/>
  <c r="R2117" i="23"/>
  <c r="T2117" i="23"/>
  <c r="V2117" i="23"/>
  <c r="X2117" i="23"/>
  <c r="Z2117" i="23"/>
  <c r="AB2117" i="23"/>
  <c r="AD2117" i="23"/>
  <c r="B2118" i="23"/>
  <c r="D2118" i="23"/>
  <c r="F2118" i="23"/>
  <c r="H2118" i="23"/>
  <c r="J2118" i="23"/>
  <c r="L2118" i="23"/>
  <c r="N2118" i="23"/>
  <c r="P2118" i="23"/>
  <c r="R2118" i="23"/>
  <c r="T2118" i="23"/>
  <c r="V2118" i="23"/>
  <c r="X2118" i="23"/>
  <c r="Z2118" i="23"/>
  <c r="AB2118" i="23"/>
  <c r="AD2118" i="23"/>
  <c r="B2119" i="23"/>
  <c r="D2119" i="23"/>
  <c r="F2119" i="23"/>
  <c r="H2119" i="23"/>
  <c r="J2119" i="23"/>
  <c r="L2119" i="23"/>
  <c r="N2119" i="23"/>
  <c r="P2119" i="23"/>
  <c r="R2119" i="23"/>
  <c r="T2119" i="23"/>
  <c r="V2119" i="23"/>
  <c r="X2119" i="23"/>
  <c r="Z2119" i="23"/>
  <c r="AB2119" i="23"/>
  <c r="AD2119" i="23"/>
  <c r="B2120" i="23"/>
  <c r="D2120" i="23"/>
  <c r="F2120" i="23"/>
  <c r="H2120" i="23"/>
  <c r="J2120" i="23"/>
  <c r="L2120" i="23"/>
  <c r="N2120" i="23"/>
  <c r="P2120" i="23"/>
  <c r="R2120" i="23"/>
  <c r="T2120" i="23"/>
  <c r="V2120" i="23"/>
  <c r="X2120" i="23"/>
  <c r="Z2120" i="23"/>
  <c r="AB2120" i="23"/>
  <c r="AD2120" i="23"/>
  <c r="B2121" i="23"/>
  <c r="D2121" i="23"/>
  <c r="F2121" i="23"/>
  <c r="H2121" i="23"/>
  <c r="J2121" i="23"/>
  <c r="L2121" i="23"/>
  <c r="N2121" i="23"/>
  <c r="P2121" i="23"/>
  <c r="R2121" i="23"/>
  <c r="T2121" i="23"/>
  <c r="V2121" i="23"/>
  <c r="X2121" i="23"/>
  <c r="Z2121" i="23"/>
  <c r="AB2121" i="23"/>
  <c r="AD2121" i="23"/>
  <c r="B2122" i="23"/>
  <c r="D2122" i="23"/>
  <c r="F2122" i="23"/>
  <c r="H2122" i="23"/>
  <c r="J2122" i="23"/>
  <c r="L2122" i="23"/>
  <c r="N2122" i="23"/>
  <c r="P2122" i="23"/>
  <c r="R2122" i="23"/>
  <c r="T2122" i="23"/>
  <c r="V2122" i="23"/>
  <c r="X2122" i="23"/>
  <c r="Z2122" i="23"/>
  <c r="AB2122" i="23"/>
  <c r="AD2122" i="23"/>
  <c r="B2123" i="23"/>
  <c r="D2123" i="23"/>
  <c r="F2123" i="23"/>
  <c r="H2123" i="23"/>
  <c r="J2123" i="23"/>
  <c r="L2123" i="23"/>
  <c r="N2123" i="23"/>
  <c r="P2123" i="23"/>
  <c r="R2123" i="23"/>
  <c r="T2123" i="23"/>
  <c r="V2123" i="23"/>
  <c r="X2123" i="23"/>
  <c r="Z2123" i="23"/>
  <c r="AB2123" i="23"/>
  <c r="AD2123" i="23"/>
  <c r="B2124" i="23"/>
  <c r="D2124" i="23"/>
  <c r="F2124" i="23"/>
  <c r="H2124" i="23"/>
  <c r="J2124" i="23"/>
  <c r="L2124" i="23"/>
  <c r="N2124" i="23"/>
  <c r="P2124" i="23"/>
  <c r="R2124" i="23"/>
  <c r="T2124" i="23"/>
  <c r="V2124" i="23"/>
  <c r="X2124" i="23"/>
  <c r="Z2124" i="23"/>
  <c r="AB2124" i="23"/>
  <c r="AD2124" i="23"/>
  <c r="B2125" i="23"/>
  <c r="D2125" i="23"/>
  <c r="F2125" i="23"/>
  <c r="H2125" i="23"/>
  <c r="J2125" i="23"/>
  <c r="L2125" i="23"/>
  <c r="N2125" i="23"/>
  <c r="P2125" i="23"/>
  <c r="R2125" i="23"/>
  <c r="T2125" i="23"/>
  <c r="V2125" i="23"/>
  <c r="X2125" i="23"/>
  <c r="Z2125" i="23"/>
  <c r="AB2125" i="23"/>
  <c r="AD2125" i="23"/>
  <c r="B2126" i="23"/>
  <c r="D2126" i="23"/>
  <c r="F2126" i="23"/>
  <c r="H2126" i="23"/>
  <c r="J2126" i="23"/>
  <c r="L2126" i="23"/>
  <c r="N2126" i="23"/>
  <c r="P2126" i="23"/>
  <c r="R2126" i="23"/>
  <c r="T2126" i="23"/>
  <c r="V2126" i="23"/>
  <c r="X2126" i="23"/>
  <c r="Z2126" i="23"/>
  <c r="AB2126" i="23"/>
  <c r="AD2126" i="23"/>
  <c r="B2127" i="23"/>
  <c r="D2127" i="23"/>
  <c r="F2127" i="23"/>
  <c r="H2127" i="23"/>
  <c r="J2127" i="23"/>
  <c r="L2127" i="23"/>
  <c r="N2127" i="23"/>
  <c r="P2127" i="23"/>
  <c r="R2127" i="23"/>
  <c r="T2127" i="23"/>
  <c r="V2127" i="23"/>
  <c r="X2127" i="23"/>
  <c r="Z2127" i="23"/>
  <c r="AB2127" i="23"/>
  <c r="AD2127" i="23"/>
  <c r="B2128" i="23"/>
  <c r="D2128" i="23"/>
  <c r="F2128" i="23"/>
  <c r="H2128" i="23"/>
  <c r="J2128" i="23"/>
  <c r="L2128" i="23"/>
  <c r="N2128" i="23"/>
  <c r="P2128" i="23"/>
  <c r="R2128" i="23"/>
  <c r="T2128" i="23"/>
  <c r="V2128" i="23"/>
  <c r="X2128" i="23"/>
  <c r="Z2128" i="23"/>
  <c r="AB2128" i="23"/>
  <c r="AD2128" i="23"/>
  <c r="B2129" i="23"/>
  <c r="D2129" i="23"/>
  <c r="F2129" i="23"/>
  <c r="H2129" i="23"/>
  <c r="J2129" i="23"/>
  <c r="L2129" i="23"/>
  <c r="N2129" i="23"/>
  <c r="P2129" i="23"/>
  <c r="R2129" i="23"/>
  <c r="T2129" i="23"/>
  <c r="V2129" i="23"/>
  <c r="X2129" i="23"/>
  <c r="Z2129" i="23"/>
  <c r="AB2129" i="23"/>
  <c r="AD2129" i="23"/>
  <c r="B2130" i="23"/>
  <c r="D2130" i="23"/>
  <c r="F2130" i="23"/>
  <c r="H2130" i="23"/>
  <c r="J2130" i="23"/>
  <c r="L2130" i="23"/>
  <c r="N2130" i="23"/>
  <c r="P2130" i="23"/>
  <c r="R2130" i="23"/>
  <c r="T2130" i="23"/>
  <c r="V2130" i="23"/>
  <c r="X2130" i="23"/>
  <c r="Z2130" i="23"/>
  <c r="AB2130" i="23"/>
  <c r="AD2130" i="23"/>
  <c r="B2131" i="23"/>
  <c r="D2131" i="23"/>
  <c r="F2131" i="23"/>
  <c r="H2131" i="23"/>
  <c r="J2131" i="23"/>
  <c r="L2131" i="23"/>
  <c r="N2131" i="23"/>
  <c r="P2131" i="23"/>
  <c r="R2131" i="23"/>
  <c r="T2131" i="23"/>
  <c r="V2131" i="23"/>
  <c r="X2131" i="23"/>
  <c r="Z2131" i="23"/>
  <c r="AB2131" i="23"/>
  <c r="AD2131" i="23"/>
  <c r="B2132" i="23"/>
  <c r="D2132" i="23"/>
  <c r="F2132" i="23"/>
  <c r="H2132" i="23"/>
  <c r="J2132" i="23"/>
  <c r="L2132" i="23"/>
  <c r="N2132" i="23"/>
  <c r="P2132" i="23"/>
  <c r="R2132" i="23"/>
  <c r="T2132" i="23"/>
  <c r="V2132" i="23"/>
  <c r="X2132" i="23"/>
  <c r="Z2132" i="23"/>
  <c r="AB2132" i="23"/>
  <c r="AD2132" i="23"/>
  <c r="B2133" i="23"/>
  <c r="D2133" i="23"/>
  <c r="F2133" i="23"/>
  <c r="H2133" i="23"/>
  <c r="J2133" i="23"/>
  <c r="L2133" i="23"/>
  <c r="N2133" i="23"/>
  <c r="P2133" i="23"/>
  <c r="R2133" i="23"/>
  <c r="T2133" i="23"/>
  <c r="V2133" i="23"/>
  <c r="X2133" i="23"/>
  <c r="Z2133" i="23"/>
  <c r="AB2133" i="23"/>
  <c r="AD2133" i="23"/>
  <c r="B2134" i="23"/>
  <c r="D2134" i="23"/>
  <c r="F2134" i="23"/>
  <c r="H2134" i="23"/>
  <c r="J2134" i="23"/>
  <c r="L2134" i="23"/>
  <c r="N2134" i="23"/>
  <c r="P2134" i="23"/>
  <c r="R2134" i="23"/>
  <c r="T2134" i="23"/>
  <c r="V2134" i="23"/>
  <c r="X2134" i="23"/>
  <c r="Z2134" i="23"/>
  <c r="AB2134" i="23"/>
  <c r="AD2134" i="23"/>
  <c r="B2135" i="23"/>
  <c r="D2135" i="23"/>
  <c r="F2135" i="23"/>
  <c r="H2135" i="23"/>
  <c r="J2135" i="23"/>
  <c r="L2135" i="23"/>
  <c r="N2135" i="23"/>
  <c r="P2135" i="23"/>
  <c r="R2135" i="23"/>
  <c r="T2135" i="23"/>
  <c r="V2135" i="23"/>
  <c r="X2135" i="23"/>
  <c r="Z2135" i="23"/>
  <c r="AB2135" i="23"/>
  <c r="AD2135" i="23"/>
  <c r="B2136" i="23"/>
  <c r="D2136" i="23"/>
  <c r="F2136" i="23"/>
  <c r="H2136" i="23"/>
  <c r="J2136" i="23"/>
  <c r="L2136" i="23"/>
  <c r="N2136" i="23"/>
  <c r="P2136" i="23"/>
  <c r="R2136" i="23"/>
  <c r="T2136" i="23"/>
  <c r="V2136" i="23"/>
  <c r="X2136" i="23"/>
  <c r="Z2136" i="23"/>
  <c r="AB2136" i="23"/>
  <c r="AD2136" i="23"/>
  <c r="B2137" i="23"/>
  <c r="D2137" i="23"/>
  <c r="F2137" i="23"/>
  <c r="H2137" i="23"/>
  <c r="J2137" i="23"/>
  <c r="L2137" i="23"/>
  <c r="N2137" i="23"/>
  <c r="P2137" i="23"/>
  <c r="R2137" i="23"/>
  <c r="T2137" i="23"/>
  <c r="V2137" i="23"/>
  <c r="X2137" i="23"/>
  <c r="Z2137" i="23"/>
  <c r="AB2137" i="23"/>
  <c r="AD2137" i="23"/>
  <c r="B2138" i="23"/>
  <c r="D2138" i="23"/>
  <c r="F2138" i="23"/>
  <c r="H2138" i="23"/>
  <c r="J2138" i="23"/>
  <c r="L2138" i="23"/>
  <c r="N2138" i="23"/>
  <c r="P2138" i="23"/>
  <c r="R2138" i="23"/>
  <c r="T2138" i="23"/>
  <c r="V2138" i="23"/>
  <c r="X2138" i="23"/>
  <c r="Z2138" i="23"/>
  <c r="AB2138" i="23"/>
  <c r="AD2138" i="23"/>
  <c r="B2139" i="23"/>
  <c r="D2139" i="23"/>
  <c r="F2139" i="23"/>
  <c r="H2139" i="23"/>
  <c r="J2139" i="23"/>
  <c r="L2139" i="23"/>
  <c r="N2139" i="23"/>
  <c r="P2139" i="23"/>
  <c r="R2139" i="23"/>
  <c r="T2139" i="23"/>
  <c r="V2139" i="23"/>
  <c r="X2139" i="23"/>
  <c r="Z2139" i="23"/>
  <c r="AB2139" i="23"/>
  <c r="AD2139" i="23"/>
  <c r="B2140" i="23"/>
  <c r="D2140" i="23"/>
  <c r="F2140" i="23"/>
  <c r="H2140" i="23"/>
  <c r="J2140" i="23"/>
  <c r="L2140" i="23"/>
  <c r="N2140" i="23"/>
  <c r="P2140" i="23"/>
  <c r="R2140" i="23"/>
  <c r="T2140" i="23"/>
  <c r="V2140" i="23"/>
  <c r="X2140" i="23"/>
  <c r="Z2140" i="23"/>
  <c r="AB2140" i="23"/>
  <c r="AD2140" i="23"/>
  <c r="B2141" i="23"/>
  <c r="D2141" i="23"/>
  <c r="F2141" i="23"/>
  <c r="H2141" i="23"/>
  <c r="J2141" i="23"/>
  <c r="L2141" i="23"/>
  <c r="N2141" i="23"/>
  <c r="P2141" i="23"/>
  <c r="R2141" i="23"/>
  <c r="T2141" i="23"/>
  <c r="V2141" i="23"/>
  <c r="X2141" i="23"/>
  <c r="Z2141" i="23"/>
  <c r="AB2141" i="23"/>
  <c r="AD2141" i="23"/>
  <c r="B2142" i="23"/>
  <c r="D2142" i="23"/>
  <c r="F2142" i="23"/>
  <c r="H2142" i="23"/>
  <c r="J2142" i="23"/>
  <c r="L2142" i="23"/>
  <c r="N2142" i="23"/>
  <c r="P2142" i="23"/>
  <c r="R2142" i="23"/>
  <c r="T2142" i="23"/>
  <c r="V2142" i="23"/>
  <c r="X2142" i="23"/>
  <c r="Z2142" i="23"/>
  <c r="AB2142" i="23"/>
  <c r="AD2142" i="23"/>
  <c r="B2143" i="23"/>
  <c r="D2143" i="23"/>
  <c r="F2143" i="23"/>
  <c r="H2143" i="23"/>
  <c r="J2143" i="23"/>
  <c r="L2143" i="23"/>
  <c r="N2143" i="23"/>
  <c r="P2143" i="23"/>
  <c r="R2143" i="23"/>
  <c r="T2143" i="23"/>
  <c r="V2143" i="23"/>
  <c r="X2143" i="23"/>
  <c r="Z2143" i="23"/>
  <c r="AB2143" i="23"/>
  <c r="AD2143" i="23"/>
  <c r="B2144" i="23"/>
  <c r="D2144" i="23"/>
  <c r="F2144" i="23"/>
  <c r="H2144" i="23"/>
  <c r="J2144" i="23"/>
  <c r="L2144" i="23"/>
  <c r="N2144" i="23"/>
  <c r="P2144" i="23"/>
  <c r="R2144" i="23"/>
  <c r="T2144" i="23"/>
  <c r="V2144" i="23"/>
  <c r="X2144" i="23"/>
  <c r="Z2144" i="23"/>
  <c r="AB2144" i="23"/>
  <c r="AD2144" i="23"/>
  <c r="B2145" i="23"/>
  <c r="D2145" i="23"/>
  <c r="F2145" i="23"/>
  <c r="H2145" i="23"/>
  <c r="J2145" i="23"/>
  <c r="L2145" i="23"/>
  <c r="N2145" i="23"/>
  <c r="P2145" i="23"/>
  <c r="R2145" i="23"/>
  <c r="T2145" i="23"/>
  <c r="V2145" i="23"/>
  <c r="X2145" i="23"/>
  <c r="Z2145" i="23"/>
  <c r="AB2145" i="23"/>
  <c r="AD2145" i="23"/>
  <c r="B2146" i="23"/>
  <c r="D2146" i="23"/>
  <c r="F2146" i="23"/>
  <c r="H2146" i="23"/>
  <c r="J2146" i="23"/>
  <c r="L2146" i="23"/>
  <c r="N2146" i="23"/>
  <c r="P2146" i="23"/>
  <c r="R2146" i="23"/>
  <c r="T2146" i="23"/>
  <c r="V2146" i="23"/>
  <c r="X2146" i="23"/>
  <c r="Z2146" i="23"/>
  <c r="AB2146" i="23"/>
  <c r="AD2146" i="23"/>
  <c r="B2147" i="23"/>
  <c r="D2147" i="23"/>
  <c r="F2147" i="23"/>
  <c r="H2147" i="23"/>
  <c r="J2147" i="23"/>
  <c r="L2147" i="23"/>
  <c r="N2147" i="23"/>
  <c r="P2147" i="23"/>
  <c r="R2147" i="23"/>
  <c r="T2147" i="23"/>
  <c r="V2147" i="23"/>
  <c r="X2147" i="23"/>
  <c r="Z2147" i="23"/>
  <c r="AB2147" i="23"/>
  <c r="AD2147" i="23"/>
  <c r="B2148" i="23"/>
  <c r="D2148" i="23"/>
  <c r="F2148" i="23"/>
  <c r="H2148" i="23"/>
  <c r="J2148" i="23"/>
  <c r="L2148" i="23"/>
  <c r="N2148" i="23"/>
  <c r="P2148" i="23"/>
  <c r="R2148" i="23"/>
  <c r="T2148" i="23"/>
  <c r="V2148" i="23"/>
  <c r="X2148" i="23"/>
  <c r="Z2148" i="23"/>
  <c r="AB2148" i="23"/>
  <c r="AD2148" i="23"/>
  <c r="B2149" i="23"/>
  <c r="D2149" i="23"/>
  <c r="F2149" i="23"/>
  <c r="H2149" i="23"/>
  <c r="J2149" i="23"/>
  <c r="L2149" i="23"/>
  <c r="N2149" i="23"/>
  <c r="P2149" i="23"/>
  <c r="R2149" i="23"/>
  <c r="T2149" i="23"/>
  <c r="V2149" i="23"/>
  <c r="X2149" i="23"/>
  <c r="Z2149" i="23"/>
  <c r="AB2149" i="23"/>
  <c r="AD2149" i="23"/>
  <c r="B2150" i="23"/>
  <c r="D2150" i="23"/>
  <c r="F2150" i="23"/>
  <c r="H2150" i="23"/>
  <c r="J2150" i="23"/>
  <c r="L2150" i="23"/>
  <c r="N2150" i="23"/>
  <c r="P2150" i="23"/>
  <c r="R2150" i="23"/>
  <c r="T2150" i="23"/>
  <c r="V2150" i="23"/>
  <c r="X2150" i="23"/>
  <c r="Z2150" i="23"/>
  <c r="AB2150" i="23"/>
  <c r="AD2150" i="23"/>
  <c r="B2151" i="23"/>
  <c r="D2151" i="23"/>
  <c r="F2151" i="23"/>
  <c r="H2151" i="23"/>
  <c r="J2151" i="23"/>
  <c r="L2151" i="23"/>
  <c r="N2151" i="23"/>
  <c r="P2151" i="23"/>
  <c r="R2151" i="23"/>
  <c r="T2151" i="23"/>
  <c r="V2151" i="23"/>
  <c r="X2151" i="23"/>
  <c r="Z2151" i="23"/>
  <c r="AB2151" i="23"/>
  <c r="AD2151" i="23"/>
  <c r="B2152" i="23"/>
  <c r="D2152" i="23"/>
  <c r="F2152" i="23"/>
  <c r="H2152" i="23"/>
  <c r="J2152" i="23"/>
  <c r="L2152" i="23"/>
  <c r="N2152" i="23"/>
  <c r="P2152" i="23"/>
  <c r="R2152" i="23"/>
  <c r="T2152" i="23"/>
  <c r="V2152" i="23"/>
  <c r="X2152" i="23"/>
  <c r="Z2152" i="23"/>
  <c r="AB2152" i="23"/>
  <c r="AD2152" i="23"/>
  <c r="B2153" i="23"/>
  <c r="D2153" i="23"/>
  <c r="F2153" i="23"/>
  <c r="H2153" i="23"/>
  <c r="J2153" i="23"/>
  <c r="L2153" i="23"/>
  <c r="N2153" i="23"/>
  <c r="P2153" i="23"/>
  <c r="R2153" i="23"/>
  <c r="T2153" i="23"/>
  <c r="V2153" i="23"/>
  <c r="X2153" i="23"/>
  <c r="Z2153" i="23"/>
  <c r="AB2153" i="23"/>
  <c r="AD2153" i="23"/>
  <c r="B2154" i="23"/>
  <c r="D2154" i="23"/>
  <c r="F2154" i="23"/>
  <c r="H2154" i="23"/>
  <c r="J2154" i="23"/>
  <c r="L2154" i="23"/>
  <c r="N2154" i="23"/>
  <c r="P2154" i="23"/>
  <c r="R2154" i="23"/>
  <c r="T2154" i="23"/>
  <c r="V2154" i="23"/>
  <c r="X2154" i="23"/>
  <c r="Z2154" i="23"/>
  <c r="AB2154" i="23"/>
  <c r="AD2154" i="23"/>
  <c r="B2155" i="23"/>
  <c r="D2155" i="23"/>
  <c r="F2155" i="23"/>
  <c r="H2155" i="23"/>
  <c r="J2155" i="23"/>
  <c r="L2155" i="23"/>
  <c r="N2155" i="23"/>
  <c r="P2155" i="23"/>
  <c r="R2155" i="23"/>
  <c r="T2155" i="23"/>
  <c r="V2155" i="23"/>
  <c r="X2155" i="23"/>
  <c r="Z2155" i="23"/>
  <c r="AB2155" i="23"/>
  <c r="AD2155" i="23"/>
  <c r="B2156" i="23"/>
  <c r="D2156" i="23"/>
  <c r="F2156" i="23"/>
  <c r="H2156" i="23"/>
  <c r="J2156" i="23"/>
  <c r="L2156" i="23"/>
  <c r="N2156" i="23"/>
  <c r="P2156" i="23"/>
  <c r="R2156" i="23"/>
  <c r="T2156" i="23"/>
  <c r="V2156" i="23"/>
  <c r="X2156" i="23"/>
  <c r="Z2156" i="23"/>
  <c r="AB2156" i="23"/>
  <c r="AD2156" i="23"/>
  <c r="B2157" i="23"/>
  <c r="D2157" i="23"/>
  <c r="F2157" i="23"/>
  <c r="H2157" i="23"/>
  <c r="J2157" i="23"/>
  <c r="L2157" i="23"/>
  <c r="N2157" i="23"/>
  <c r="P2157" i="23"/>
  <c r="R2157" i="23"/>
  <c r="T2157" i="23"/>
  <c r="V2157" i="23"/>
  <c r="X2157" i="23"/>
  <c r="Z2157" i="23"/>
  <c r="AB2157" i="23"/>
  <c r="AD2157" i="23"/>
  <c r="B2158" i="23"/>
  <c r="D2158" i="23"/>
  <c r="F2158" i="23"/>
  <c r="H2158" i="23"/>
  <c r="J2158" i="23"/>
  <c r="L2158" i="23"/>
  <c r="N2158" i="23"/>
  <c r="P2158" i="23"/>
  <c r="R2158" i="23"/>
  <c r="T2158" i="23"/>
  <c r="V2158" i="23"/>
  <c r="X2158" i="23"/>
  <c r="Z2158" i="23"/>
  <c r="AB2158" i="23"/>
  <c r="AD2158" i="23"/>
  <c r="B2159" i="23"/>
  <c r="D2159" i="23"/>
  <c r="F2159" i="23"/>
  <c r="H2159" i="23"/>
  <c r="J2159" i="23"/>
  <c r="L2159" i="23"/>
  <c r="N2159" i="23"/>
  <c r="P2159" i="23"/>
  <c r="R2159" i="23"/>
  <c r="T2159" i="23"/>
  <c r="V2159" i="23"/>
  <c r="X2159" i="23"/>
  <c r="Z2159" i="23"/>
  <c r="AB2159" i="23"/>
  <c r="AD2159" i="23"/>
  <c r="B2160" i="23"/>
  <c r="D2160" i="23"/>
  <c r="F2160" i="23"/>
  <c r="H2160" i="23"/>
  <c r="J2160" i="23"/>
  <c r="L2160" i="23"/>
  <c r="N2160" i="23"/>
  <c r="P2160" i="23"/>
  <c r="R2160" i="23"/>
  <c r="T2160" i="23"/>
  <c r="V2160" i="23"/>
  <c r="X2160" i="23"/>
  <c r="Z2160" i="23"/>
  <c r="AB2160" i="23"/>
  <c r="AD2160" i="23"/>
  <c r="B2161" i="23"/>
  <c r="D2161" i="23"/>
  <c r="F2161" i="23"/>
  <c r="H2161" i="23"/>
  <c r="J2161" i="23"/>
  <c r="L2161" i="23"/>
  <c r="N2161" i="23"/>
  <c r="P2161" i="23"/>
  <c r="R2161" i="23"/>
  <c r="T2161" i="23"/>
  <c r="V2161" i="23"/>
  <c r="X2161" i="23"/>
  <c r="Z2161" i="23"/>
  <c r="AB2161" i="23"/>
  <c r="AD2161" i="23"/>
  <c r="B2162" i="23"/>
  <c r="D2162" i="23"/>
  <c r="F2162" i="23"/>
  <c r="H2162" i="23"/>
  <c r="J2162" i="23"/>
  <c r="L2162" i="23"/>
  <c r="N2162" i="23"/>
  <c r="P2162" i="23"/>
  <c r="R2162" i="23"/>
  <c r="T2162" i="23"/>
  <c r="V2162" i="23"/>
  <c r="X2162" i="23"/>
  <c r="Z2162" i="23"/>
  <c r="AB2162" i="23"/>
  <c r="AD2162" i="23"/>
  <c r="B2163" i="23"/>
  <c r="D2163" i="23"/>
  <c r="F2163" i="23"/>
  <c r="H2163" i="23"/>
  <c r="J2163" i="23"/>
  <c r="L2163" i="23"/>
  <c r="N2163" i="23"/>
  <c r="P2163" i="23"/>
  <c r="R2163" i="23"/>
  <c r="T2163" i="23"/>
  <c r="V2163" i="23"/>
  <c r="X2163" i="23"/>
  <c r="Z2163" i="23"/>
  <c r="AB2163" i="23"/>
  <c r="AD2163" i="23"/>
  <c r="B2164" i="23"/>
  <c r="D2164" i="23"/>
  <c r="F2164" i="23"/>
  <c r="H2164" i="23"/>
  <c r="J2164" i="23"/>
  <c r="L2164" i="23"/>
  <c r="N2164" i="23"/>
  <c r="P2164" i="23"/>
  <c r="R2164" i="23"/>
  <c r="T2164" i="23"/>
  <c r="V2164" i="23"/>
  <c r="X2164" i="23"/>
  <c r="Z2164" i="23"/>
  <c r="AB2164" i="23"/>
  <c r="AD2164" i="23"/>
  <c r="B2165" i="23"/>
  <c r="D2165" i="23"/>
  <c r="F2165" i="23"/>
  <c r="H2165" i="23"/>
  <c r="J2165" i="23"/>
  <c r="L2165" i="23"/>
  <c r="N2165" i="23"/>
  <c r="P2165" i="23"/>
  <c r="R2165" i="23"/>
  <c r="T2165" i="23"/>
  <c r="V2165" i="23"/>
  <c r="X2165" i="23"/>
  <c r="Z2165" i="23"/>
  <c r="AB2165" i="23"/>
  <c r="AD2165" i="23"/>
  <c r="B2166" i="23"/>
  <c r="D2166" i="23"/>
  <c r="F2166" i="23"/>
  <c r="H2166" i="23"/>
  <c r="J2166" i="23"/>
  <c r="L2166" i="23"/>
  <c r="N2166" i="23"/>
  <c r="P2166" i="23"/>
  <c r="R2166" i="23"/>
  <c r="T2166" i="23"/>
  <c r="V2166" i="23"/>
  <c r="X2166" i="23"/>
  <c r="Z2166" i="23"/>
  <c r="AB2166" i="23"/>
  <c r="AD2166" i="23"/>
  <c r="B2167" i="23"/>
  <c r="D2167" i="23"/>
  <c r="F2167" i="23"/>
  <c r="H2167" i="23"/>
  <c r="J2167" i="23"/>
  <c r="L2167" i="23"/>
  <c r="N2167" i="23"/>
  <c r="P2167" i="23"/>
  <c r="R2167" i="23"/>
  <c r="T2167" i="23"/>
  <c r="V2167" i="23"/>
  <c r="X2167" i="23"/>
  <c r="Z2167" i="23"/>
  <c r="AB2167" i="23"/>
  <c r="AD2167" i="23"/>
  <c r="B2168" i="23"/>
  <c r="D2168" i="23"/>
  <c r="F2168" i="23"/>
  <c r="H2168" i="23"/>
  <c r="J2168" i="23"/>
  <c r="L2168" i="23"/>
  <c r="N2168" i="23"/>
  <c r="P2168" i="23"/>
  <c r="R2168" i="23"/>
  <c r="T2168" i="23"/>
  <c r="V2168" i="23"/>
  <c r="X2168" i="23"/>
  <c r="Z2168" i="23"/>
  <c r="AB2168" i="23"/>
  <c r="AD2168" i="23"/>
  <c r="B2169" i="23"/>
  <c r="D2169" i="23"/>
  <c r="F2169" i="23"/>
  <c r="H2169" i="23"/>
  <c r="J2169" i="23"/>
  <c r="L2169" i="23"/>
  <c r="N2169" i="23"/>
  <c r="P2169" i="23"/>
  <c r="R2169" i="23"/>
  <c r="T2169" i="23"/>
  <c r="V2169" i="23"/>
  <c r="X2169" i="23"/>
  <c r="Z2169" i="23"/>
  <c r="AB2169" i="23"/>
  <c r="AD2169" i="23"/>
  <c r="B2170" i="23"/>
  <c r="D2170" i="23"/>
  <c r="F2170" i="23"/>
  <c r="H2170" i="23"/>
  <c r="J2170" i="23"/>
  <c r="L2170" i="23"/>
  <c r="N2170" i="23"/>
  <c r="P2170" i="23"/>
  <c r="R2170" i="23"/>
  <c r="T2170" i="23"/>
  <c r="V2170" i="23"/>
  <c r="X2170" i="23"/>
  <c r="Z2170" i="23"/>
  <c r="AB2170" i="23"/>
  <c r="AD2170" i="23"/>
  <c r="B2171" i="23"/>
  <c r="D2171" i="23"/>
  <c r="F2171" i="23"/>
  <c r="H2171" i="23"/>
  <c r="J2171" i="23"/>
  <c r="L2171" i="23"/>
  <c r="N2171" i="23"/>
  <c r="P2171" i="23"/>
  <c r="R2171" i="23"/>
  <c r="T2171" i="23"/>
  <c r="V2171" i="23"/>
  <c r="X2171" i="23"/>
  <c r="Z2171" i="23"/>
  <c r="AB2171" i="23"/>
  <c r="AD2171" i="23"/>
  <c r="B2172" i="23"/>
  <c r="D2172" i="23"/>
  <c r="F2172" i="23"/>
  <c r="H2172" i="23"/>
  <c r="J2172" i="23"/>
  <c r="L2172" i="23"/>
  <c r="N2172" i="23"/>
  <c r="P2172" i="23"/>
  <c r="R2172" i="23"/>
  <c r="T2172" i="23"/>
  <c r="V2172" i="23"/>
  <c r="X2172" i="23"/>
  <c r="Z2172" i="23"/>
  <c r="AB2172" i="23"/>
  <c r="AD2172" i="23"/>
  <c r="B2173" i="23"/>
  <c r="D2173" i="23"/>
  <c r="F2173" i="23"/>
  <c r="H2173" i="23"/>
  <c r="J2173" i="23"/>
  <c r="L2173" i="23"/>
  <c r="N2173" i="23"/>
  <c r="P2173" i="23"/>
  <c r="R2173" i="23"/>
  <c r="T2173" i="23"/>
  <c r="V2173" i="23"/>
  <c r="X2173" i="23"/>
  <c r="Z2173" i="23"/>
  <c r="AB2173" i="23"/>
  <c r="AD2173" i="23"/>
  <c r="B2174" i="23"/>
  <c r="D2174" i="23"/>
  <c r="F2174" i="23"/>
  <c r="H2174" i="23"/>
  <c r="J2174" i="23"/>
  <c r="L2174" i="23"/>
  <c r="N2174" i="23"/>
  <c r="P2174" i="23"/>
  <c r="R2174" i="23"/>
  <c r="T2174" i="23"/>
  <c r="V2174" i="23"/>
  <c r="X2174" i="23"/>
  <c r="Z2174" i="23"/>
  <c r="AB2174" i="23"/>
  <c r="AD2174" i="23"/>
  <c r="B2175" i="23"/>
  <c r="D2175" i="23"/>
  <c r="F2175" i="23"/>
  <c r="H2175" i="23"/>
  <c r="J2175" i="23"/>
  <c r="L2175" i="23"/>
  <c r="N2175" i="23"/>
  <c r="P2175" i="23"/>
  <c r="R2175" i="23"/>
  <c r="T2175" i="23"/>
  <c r="V2175" i="23"/>
  <c r="X2175" i="23"/>
  <c r="Z2175" i="23"/>
  <c r="AB2175" i="23"/>
  <c r="AD2175" i="23"/>
  <c r="B2176" i="23"/>
  <c r="D2176" i="23"/>
  <c r="F2176" i="23"/>
  <c r="H2176" i="23"/>
  <c r="J2176" i="23"/>
  <c r="L2176" i="23"/>
  <c r="N2176" i="23"/>
  <c r="P2176" i="23"/>
  <c r="R2176" i="23"/>
  <c r="T2176" i="23"/>
  <c r="V2176" i="23"/>
  <c r="X2176" i="23"/>
  <c r="Z2176" i="23"/>
  <c r="AB2176" i="23"/>
  <c r="AD2176" i="23"/>
  <c r="B2177" i="23"/>
  <c r="D2177" i="23"/>
  <c r="F2177" i="23"/>
  <c r="H2177" i="23"/>
  <c r="J2177" i="23"/>
  <c r="L2177" i="23"/>
  <c r="N2177" i="23"/>
  <c r="P2177" i="23"/>
  <c r="R2177" i="23"/>
  <c r="T2177" i="23"/>
  <c r="V2177" i="23"/>
  <c r="X2177" i="23"/>
  <c r="Z2177" i="23"/>
  <c r="AB2177" i="23"/>
  <c r="AD2177" i="23"/>
  <c r="B2178" i="23"/>
  <c r="D2178" i="23"/>
  <c r="F2178" i="23"/>
  <c r="H2178" i="23"/>
  <c r="J2178" i="23"/>
  <c r="L2178" i="23"/>
  <c r="N2178" i="23"/>
  <c r="P2178" i="23"/>
  <c r="R2178" i="23"/>
  <c r="T2178" i="23"/>
  <c r="V2178" i="23"/>
  <c r="X2178" i="23"/>
  <c r="Z2178" i="23"/>
  <c r="AB2178" i="23"/>
  <c r="AD2178" i="23"/>
  <c r="B2179" i="23"/>
  <c r="D2179" i="23"/>
  <c r="F2179" i="23"/>
  <c r="H2179" i="23"/>
  <c r="J2179" i="23"/>
  <c r="L2179" i="23"/>
  <c r="N2179" i="23"/>
  <c r="P2179" i="23"/>
  <c r="R2179" i="23"/>
  <c r="T2179" i="23"/>
  <c r="V2179" i="23"/>
  <c r="X2179" i="23"/>
  <c r="Z2179" i="23"/>
  <c r="AB2179" i="23"/>
  <c r="AD2179" i="23"/>
  <c r="B2180" i="23"/>
  <c r="D2180" i="23"/>
  <c r="F2180" i="23"/>
  <c r="H2180" i="23"/>
  <c r="J2180" i="23"/>
  <c r="L2180" i="23"/>
  <c r="N2180" i="23"/>
  <c r="P2180" i="23"/>
  <c r="R2180" i="23"/>
  <c r="T2180" i="23"/>
  <c r="V2180" i="23"/>
  <c r="X2180" i="23"/>
  <c r="Z2180" i="23"/>
  <c r="AB2180" i="23"/>
  <c r="AD2180" i="23"/>
  <c r="B2181" i="23"/>
  <c r="D2181" i="23"/>
  <c r="F2181" i="23"/>
  <c r="H2181" i="23"/>
  <c r="J2181" i="23"/>
  <c r="L2181" i="23"/>
  <c r="N2181" i="23"/>
  <c r="P2181" i="23"/>
  <c r="R2181" i="23"/>
  <c r="T2181" i="23"/>
  <c r="V2181" i="23"/>
  <c r="X2181" i="23"/>
  <c r="Z2181" i="23"/>
  <c r="AB2181" i="23"/>
  <c r="AD2181" i="23"/>
  <c r="B2182" i="23"/>
  <c r="D2182" i="23"/>
  <c r="F2182" i="23"/>
  <c r="H2182" i="23"/>
  <c r="J2182" i="23"/>
  <c r="L2182" i="23"/>
  <c r="N2182" i="23"/>
  <c r="P2182" i="23"/>
  <c r="R2182" i="23"/>
  <c r="T2182" i="23"/>
  <c r="V2182" i="23"/>
  <c r="X2182" i="23"/>
  <c r="Z2182" i="23"/>
  <c r="AB2182" i="23"/>
  <c r="AD2182" i="23"/>
  <c r="B2183" i="23"/>
  <c r="D2183" i="23"/>
  <c r="F2183" i="23"/>
  <c r="H2183" i="23"/>
  <c r="J2183" i="23"/>
  <c r="L2183" i="23"/>
  <c r="N2183" i="23"/>
  <c r="P2183" i="23"/>
  <c r="R2183" i="23"/>
  <c r="T2183" i="23"/>
  <c r="V2183" i="23"/>
  <c r="X2183" i="23"/>
  <c r="Z2183" i="23"/>
  <c r="AB2183" i="23"/>
  <c r="AD2183" i="23"/>
  <c r="B2184" i="23"/>
  <c r="D2184" i="23"/>
  <c r="F2184" i="23"/>
  <c r="H2184" i="23"/>
  <c r="J2184" i="23"/>
  <c r="L2184" i="23"/>
  <c r="N2184" i="23"/>
  <c r="P2184" i="23"/>
  <c r="R2184" i="23"/>
  <c r="T2184" i="23"/>
  <c r="V2184" i="23"/>
  <c r="X2184" i="23"/>
  <c r="Z2184" i="23"/>
  <c r="AB2184" i="23"/>
  <c r="AD2184" i="23"/>
  <c r="B2185" i="23"/>
  <c r="D2185" i="23"/>
  <c r="F2185" i="23"/>
  <c r="H2185" i="23"/>
  <c r="J2185" i="23"/>
  <c r="L2185" i="23"/>
  <c r="N2185" i="23"/>
  <c r="P2185" i="23"/>
  <c r="R2185" i="23"/>
  <c r="T2185" i="23"/>
  <c r="V2185" i="23"/>
  <c r="X2185" i="23"/>
  <c r="Z2185" i="23"/>
  <c r="AB2185" i="23"/>
  <c r="AD2185" i="23"/>
  <c r="B2186" i="23"/>
  <c r="D2186" i="23"/>
  <c r="F2186" i="23"/>
  <c r="H2186" i="23"/>
  <c r="J2186" i="23"/>
  <c r="L2186" i="23"/>
  <c r="N2186" i="23"/>
  <c r="P2186" i="23"/>
  <c r="R2186" i="23"/>
  <c r="T2186" i="23"/>
  <c r="V2186" i="23"/>
  <c r="X2186" i="23"/>
  <c r="Z2186" i="23"/>
  <c r="AB2186" i="23"/>
  <c r="AD2186" i="23"/>
  <c r="B2187" i="23"/>
  <c r="D2187" i="23"/>
  <c r="F2187" i="23"/>
  <c r="H2187" i="23"/>
  <c r="J2187" i="23"/>
  <c r="L2187" i="23"/>
  <c r="N2187" i="23"/>
  <c r="P2187" i="23"/>
  <c r="R2187" i="23"/>
  <c r="T2187" i="23"/>
  <c r="V2187" i="23"/>
  <c r="X2187" i="23"/>
  <c r="Z2187" i="23"/>
  <c r="AB2187" i="23"/>
  <c r="AD2187" i="23"/>
  <c r="B2188" i="23"/>
  <c r="D2188" i="23"/>
  <c r="F2188" i="23"/>
  <c r="H2188" i="23"/>
  <c r="J2188" i="23"/>
  <c r="L2188" i="23"/>
  <c r="N2188" i="23"/>
  <c r="P2188" i="23"/>
  <c r="R2188" i="23"/>
  <c r="T2188" i="23"/>
  <c r="V2188" i="23"/>
  <c r="X2188" i="23"/>
  <c r="Z2188" i="23"/>
  <c r="AB2188" i="23"/>
  <c r="AD2188" i="23"/>
  <c r="B2189" i="23"/>
  <c r="D2189" i="23"/>
  <c r="F2189" i="23"/>
  <c r="H2189" i="23"/>
  <c r="J2189" i="23"/>
  <c r="L2189" i="23"/>
  <c r="N2189" i="23"/>
  <c r="P2189" i="23"/>
  <c r="R2189" i="23"/>
  <c r="T2189" i="23"/>
  <c r="V2189" i="23"/>
  <c r="X2189" i="23"/>
  <c r="Z2189" i="23"/>
  <c r="AB2189" i="23"/>
  <c r="AD2189" i="23"/>
  <c r="B2190" i="23"/>
  <c r="D2190" i="23"/>
  <c r="F2190" i="23"/>
  <c r="H2190" i="23"/>
  <c r="J2190" i="23"/>
  <c r="L2190" i="23"/>
  <c r="N2190" i="23"/>
  <c r="P2190" i="23"/>
  <c r="R2190" i="23"/>
  <c r="T2190" i="23"/>
  <c r="V2190" i="23"/>
  <c r="X2190" i="23"/>
  <c r="Z2190" i="23"/>
  <c r="AB2190" i="23"/>
  <c r="AD2190" i="23"/>
  <c r="B2191" i="23"/>
  <c r="D2191" i="23"/>
  <c r="F2191" i="23"/>
  <c r="H2191" i="23"/>
  <c r="J2191" i="23"/>
  <c r="L2191" i="23"/>
  <c r="N2191" i="23"/>
  <c r="P2191" i="23"/>
  <c r="R2191" i="23"/>
  <c r="T2191" i="23"/>
  <c r="V2191" i="23"/>
  <c r="X2191" i="23"/>
  <c r="Z2191" i="23"/>
  <c r="AB2191" i="23"/>
  <c r="AD2191" i="23"/>
  <c r="B2192" i="23"/>
  <c r="D2192" i="23"/>
  <c r="F2192" i="23"/>
  <c r="H2192" i="23"/>
  <c r="J2192" i="23"/>
  <c r="L2192" i="23"/>
  <c r="N2192" i="23"/>
  <c r="P2192" i="23"/>
  <c r="R2192" i="23"/>
  <c r="T2192" i="23"/>
  <c r="V2192" i="23"/>
  <c r="X2192" i="23"/>
  <c r="Z2192" i="23"/>
  <c r="AB2192" i="23"/>
  <c r="AD2192" i="23"/>
  <c r="B2193" i="23"/>
  <c r="D2193" i="23"/>
  <c r="F2193" i="23"/>
  <c r="H2193" i="23"/>
  <c r="J2193" i="23"/>
  <c r="L2193" i="23"/>
  <c r="N2193" i="23"/>
  <c r="P2193" i="23"/>
  <c r="R2193" i="23"/>
  <c r="T2193" i="23"/>
  <c r="V2193" i="23"/>
  <c r="X2193" i="23"/>
  <c r="Z2193" i="23"/>
  <c r="AB2193" i="23"/>
  <c r="AD2193" i="23"/>
  <c r="B2194" i="23"/>
  <c r="D2194" i="23"/>
  <c r="F2194" i="23"/>
  <c r="H2194" i="23"/>
  <c r="J2194" i="23"/>
  <c r="L2194" i="23"/>
  <c r="N2194" i="23"/>
  <c r="P2194" i="23"/>
  <c r="R2194" i="23"/>
  <c r="T2194" i="23"/>
  <c r="V2194" i="23"/>
  <c r="X2194" i="23"/>
  <c r="Z2194" i="23"/>
  <c r="AB2194" i="23"/>
  <c r="AD2194" i="23"/>
  <c r="B2195" i="23"/>
  <c r="D2195" i="23"/>
  <c r="F2195" i="23"/>
  <c r="H2195" i="23"/>
  <c r="J2195" i="23"/>
  <c r="L2195" i="23"/>
  <c r="N2195" i="23"/>
  <c r="P2195" i="23"/>
  <c r="R2195" i="23"/>
  <c r="T2195" i="23"/>
  <c r="V2195" i="23"/>
  <c r="X2195" i="23"/>
  <c r="Z2195" i="23"/>
  <c r="AB2195" i="23"/>
  <c r="AD2195" i="23"/>
  <c r="B2196" i="23"/>
  <c r="D2196" i="23"/>
  <c r="F2196" i="23"/>
  <c r="H2196" i="23"/>
  <c r="J2196" i="23"/>
  <c r="L2196" i="23"/>
  <c r="N2196" i="23"/>
  <c r="P2196" i="23"/>
  <c r="R2196" i="23"/>
  <c r="T2196" i="23"/>
  <c r="V2196" i="23"/>
  <c r="X2196" i="23"/>
  <c r="Z2196" i="23"/>
  <c r="AB2196" i="23"/>
  <c r="AD2196" i="23"/>
  <c r="B2197" i="23"/>
  <c r="D2197" i="23"/>
  <c r="F2197" i="23"/>
  <c r="H2197" i="23"/>
  <c r="J2197" i="23"/>
  <c r="L2197" i="23"/>
  <c r="N2197" i="23"/>
  <c r="P2197" i="23"/>
  <c r="R2197" i="23"/>
  <c r="T2197" i="23"/>
  <c r="V2197" i="23"/>
  <c r="X2197" i="23"/>
  <c r="Z2197" i="23"/>
  <c r="AB2197" i="23"/>
  <c r="AD2197" i="23"/>
  <c r="B2198" i="23"/>
  <c r="D2198" i="23"/>
  <c r="F2198" i="23"/>
  <c r="H2198" i="23"/>
  <c r="J2198" i="23"/>
  <c r="L2198" i="23"/>
  <c r="N2198" i="23"/>
  <c r="P2198" i="23"/>
  <c r="R2198" i="23"/>
  <c r="T2198" i="23"/>
  <c r="V2198" i="23"/>
  <c r="X2198" i="23"/>
  <c r="Z2198" i="23"/>
  <c r="AB2198" i="23"/>
  <c r="AD2198" i="23"/>
  <c r="B2199" i="23"/>
  <c r="D2199" i="23"/>
  <c r="F2199" i="23"/>
  <c r="H2199" i="23"/>
  <c r="J2199" i="23"/>
  <c r="L2199" i="23"/>
  <c r="N2199" i="23"/>
  <c r="P2199" i="23"/>
  <c r="R2199" i="23"/>
  <c r="T2199" i="23"/>
  <c r="V2199" i="23"/>
  <c r="X2199" i="23"/>
  <c r="Z2199" i="23"/>
  <c r="AB2199" i="23"/>
  <c r="AD2199" i="23"/>
  <c r="B2200" i="23"/>
  <c r="D2200" i="23"/>
  <c r="F2200" i="23"/>
  <c r="H2200" i="23"/>
  <c r="J2200" i="23"/>
  <c r="L2200" i="23"/>
  <c r="N2200" i="23"/>
  <c r="P2200" i="23"/>
  <c r="R2200" i="23"/>
  <c r="T2200" i="23"/>
  <c r="V2200" i="23"/>
  <c r="X2200" i="23"/>
  <c r="Z2200" i="23"/>
  <c r="AB2200" i="23"/>
  <c r="AD2200" i="23"/>
  <c r="B2201" i="23"/>
  <c r="D2201" i="23"/>
  <c r="F2201" i="23"/>
  <c r="H2201" i="23"/>
  <c r="J2201" i="23"/>
  <c r="L2201" i="23"/>
  <c r="N2201" i="23"/>
  <c r="P2201" i="23"/>
  <c r="R2201" i="23"/>
  <c r="T2201" i="23"/>
  <c r="V2201" i="23"/>
  <c r="X2201" i="23"/>
  <c r="Z2201" i="23"/>
  <c r="AB2201" i="23"/>
  <c r="AD2201" i="23"/>
  <c r="B2202" i="23"/>
  <c r="D2202" i="23"/>
  <c r="F2202" i="23"/>
  <c r="H2202" i="23"/>
  <c r="J2202" i="23"/>
  <c r="L2202" i="23"/>
  <c r="N2202" i="23"/>
  <c r="P2202" i="23"/>
  <c r="R2202" i="23"/>
  <c r="T2202" i="23"/>
  <c r="V2202" i="23"/>
  <c r="X2202" i="23"/>
  <c r="Z2202" i="23"/>
  <c r="AB2202" i="23"/>
  <c r="AD2202" i="23"/>
  <c r="B2203" i="23"/>
  <c r="D2203" i="23"/>
  <c r="F2203" i="23"/>
  <c r="H2203" i="23"/>
  <c r="J2203" i="23"/>
  <c r="L2203" i="23"/>
  <c r="N2203" i="23"/>
  <c r="P2203" i="23"/>
  <c r="R2203" i="23"/>
  <c r="T2203" i="23"/>
  <c r="V2203" i="23"/>
  <c r="X2203" i="23"/>
  <c r="Z2203" i="23"/>
  <c r="AB2203" i="23"/>
  <c r="AD2203" i="23"/>
  <c r="B2204" i="23"/>
  <c r="D2204" i="23"/>
  <c r="F2204" i="23"/>
  <c r="H2204" i="23"/>
  <c r="J2204" i="23"/>
  <c r="L2204" i="23"/>
  <c r="N2204" i="23"/>
  <c r="P2204" i="23"/>
  <c r="R2204" i="23"/>
  <c r="T2204" i="23"/>
  <c r="V2204" i="23"/>
  <c r="X2204" i="23"/>
  <c r="Z2204" i="23"/>
  <c r="AB2204" i="23"/>
  <c r="AD2204" i="23"/>
  <c r="B2205" i="23"/>
  <c r="D2205" i="23"/>
  <c r="F2205" i="23"/>
  <c r="H2205" i="23"/>
  <c r="J2205" i="23"/>
  <c r="L2205" i="23"/>
  <c r="N2205" i="23"/>
  <c r="P2205" i="23"/>
  <c r="R2205" i="23"/>
  <c r="T2205" i="23"/>
  <c r="V2205" i="23"/>
  <c r="X2205" i="23"/>
  <c r="Z2205" i="23"/>
  <c r="AB2205" i="23"/>
  <c r="AD2205" i="23"/>
  <c r="B2206" i="23"/>
  <c r="D2206" i="23"/>
  <c r="F2206" i="23"/>
  <c r="H2206" i="23"/>
  <c r="J2206" i="23"/>
  <c r="L2206" i="23"/>
  <c r="N2206" i="23"/>
  <c r="P2206" i="23"/>
  <c r="R2206" i="23"/>
  <c r="T2206" i="23"/>
  <c r="V2206" i="23"/>
  <c r="X2206" i="23"/>
  <c r="Z2206" i="23"/>
  <c r="AB2206" i="23"/>
  <c r="AD2206" i="23"/>
  <c r="B2207" i="23"/>
  <c r="D2207" i="23"/>
  <c r="F2207" i="23"/>
  <c r="H2207" i="23"/>
  <c r="J2207" i="23"/>
  <c r="L2207" i="23"/>
  <c r="N2207" i="23"/>
  <c r="P2207" i="23"/>
  <c r="R2207" i="23"/>
  <c r="T2207" i="23"/>
  <c r="V2207" i="23"/>
  <c r="X2207" i="23"/>
  <c r="Z2207" i="23"/>
  <c r="AB2207" i="23"/>
  <c r="AD2207" i="23"/>
  <c r="B2208" i="23"/>
  <c r="D2208" i="23"/>
  <c r="F2208" i="23"/>
  <c r="H2208" i="23"/>
  <c r="J2208" i="23"/>
  <c r="L2208" i="23"/>
  <c r="N2208" i="23"/>
  <c r="P2208" i="23"/>
  <c r="R2208" i="23"/>
  <c r="T2208" i="23"/>
  <c r="V2208" i="23"/>
  <c r="X2208" i="23"/>
  <c r="Z2208" i="23"/>
  <c r="AB2208" i="23"/>
  <c r="AD2208" i="23"/>
  <c r="B2209" i="23"/>
  <c r="D2209" i="23"/>
  <c r="F2209" i="23"/>
  <c r="H2209" i="23"/>
  <c r="J2209" i="23"/>
  <c r="L2209" i="23"/>
  <c r="N2209" i="23"/>
  <c r="P2209" i="23"/>
  <c r="R2209" i="23"/>
  <c r="T2209" i="23"/>
  <c r="V2209" i="23"/>
  <c r="X2209" i="23"/>
  <c r="Z2209" i="23"/>
  <c r="AB2209" i="23"/>
  <c r="AD2209" i="23"/>
  <c r="B2210" i="23"/>
  <c r="D2210" i="23"/>
  <c r="F2210" i="23"/>
  <c r="H2210" i="23"/>
  <c r="J2210" i="23"/>
  <c r="L2210" i="23"/>
  <c r="N2210" i="23"/>
  <c r="P2210" i="23"/>
  <c r="R2210" i="23"/>
  <c r="T2210" i="23"/>
  <c r="V2210" i="23"/>
  <c r="X2210" i="23"/>
  <c r="Z2210" i="23"/>
  <c r="AB2210" i="23"/>
  <c r="AD2210" i="23"/>
  <c r="B2211" i="23"/>
  <c r="D2211" i="23"/>
  <c r="F2211" i="23"/>
  <c r="H2211" i="23"/>
  <c r="J2211" i="23"/>
  <c r="L2211" i="23"/>
  <c r="N2211" i="23"/>
  <c r="P2211" i="23"/>
  <c r="R2211" i="23"/>
  <c r="T2211" i="23"/>
  <c r="V2211" i="23"/>
  <c r="X2211" i="23"/>
  <c r="Z2211" i="23"/>
  <c r="AB2211" i="23"/>
  <c r="AD2211" i="23"/>
  <c r="B2212" i="23"/>
  <c r="D2212" i="23"/>
  <c r="F2212" i="23"/>
  <c r="H2212" i="23"/>
  <c r="J2212" i="23"/>
  <c r="L2212" i="23"/>
  <c r="N2212" i="23"/>
  <c r="P2212" i="23"/>
  <c r="R2212" i="23"/>
  <c r="T2212" i="23"/>
  <c r="V2212" i="23"/>
  <c r="X2212" i="23"/>
  <c r="Z2212" i="23"/>
  <c r="AB2212" i="23"/>
  <c r="AD2212" i="23"/>
  <c r="B2213" i="23"/>
  <c r="D2213" i="23"/>
  <c r="F2213" i="23"/>
  <c r="H2213" i="23"/>
  <c r="J2213" i="23"/>
  <c r="L2213" i="23"/>
  <c r="N2213" i="23"/>
  <c r="P2213" i="23"/>
  <c r="R2213" i="23"/>
  <c r="T2213" i="23"/>
  <c r="V2213" i="23"/>
  <c r="X2213" i="23"/>
  <c r="Z2213" i="23"/>
  <c r="AB2213" i="23"/>
  <c r="AD2213" i="23"/>
  <c r="B2214" i="23"/>
  <c r="D2214" i="23"/>
  <c r="F2214" i="23"/>
  <c r="H2214" i="23"/>
  <c r="J2214" i="23"/>
  <c r="L2214" i="23"/>
  <c r="N2214" i="23"/>
  <c r="P2214" i="23"/>
  <c r="R2214" i="23"/>
  <c r="T2214" i="23"/>
  <c r="V2214" i="23"/>
  <c r="X2214" i="23"/>
  <c r="Z2214" i="23"/>
  <c r="AB2214" i="23"/>
  <c r="AD2214" i="23"/>
  <c r="B2215" i="23"/>
  <c r="D2215" i="23"/>
  <c r="F2215" i="23"/>
  <c r="H2215" i="23"/>
  <c r="J2215" i="23"/>
  <c r="L2215" i="23"/>
  <c r="N2215" i="23"/>
  <c r="P2215" i="23"/>
  <c r="R2215" i="23"/>
  <c r="T2215" i="23"/>
  <c r="V2215" i="23"/>
  <c r="X2215" i="23"/>
  <c r="Z2215" i="23"/>
  <c r="AB2215" i="23"/>
  <c r="AD2215" i="23"/>
  <c r="B2216" i="23"/>
  <c r="D2216" i="23"/>
  <c r="F2216" i="23"/>
  <c r="H2216" i="23"/>
  <c r="J2216" i="23"/>
  <c r="L2216" i="23"/>
  <c r="N2216" i="23"/>
  <c r="P2216" i="23"/>
  <c r="R2216" i="23"/>
  <c r="T2216" i="23"/>
  <c r="V2216" i="23"/>
  <c r="X2216" i="23"/>
  <c r="Z2216" i="23"/>
  <c r="AB2216" i="23"/>
  <c r="AD2216" i="23"/>
  <c r="B2217" i="23"/>
  <c r="D2217" i="23"/>
  <c r="F2217" i="23"/>
  <c r="H2217" i="23"/>
  <c r="J2217" i="23"/>
  <c r="L2217" i="23"/>
  <c r="N2217" i="23"/>
  <c r="P2217" i="23"/>
  <c r="R2217" i="23"/>
  <c r="T2217" i="23"/>
  <c r="V2217" i="23"/>
  <c r="X2217" i="23"/>
  <c r="Z2217" i="23"/>
  <c r="AB2217" i="23"/>
  <c r="AD2217" i="23"/>
  <c r="B2218" i="23"/>
  <c r="D2218" i="23"/>
  <c r="F2218" i="23"/>
  <c r="H2218" i="23"/>
  <c r="J2218" i="23"/>
  <c r="L2218" i="23"/>
  <c r="N2218" i="23"/>
  <c r="P2218" i="23"/>
  <c r="R2218" i="23"/>
  <c r="T2218" i="23"/>
  <c r="V2218" i="23"/>
  <c r="X2218" i="23"/>
  <c r="Z2218" i="23"/>
  <c r="AB2218" i="23"/>
  <c r="AD2218" i="23"/>
  <c r="B2219" i="23"/>
  <c r="D2219" i="23"/>
  <c r="F2219" i="23"/>
  <c r="H2219" i="23"/>
  <c r="J2219" i="23"/>
  <c r="L2219" i="23"/>
  <c r="N2219" i="23"/>
  <c r="P2219" i="23"/>
  <c r="R2219" i="23"/>
  <c r="T2219" i="23"/>
  <c r="V2219" i="23"/>
  <c r="X2219" i="23"/>
  <c r="Z2219" i="23"/>
  <c r="AB2219" i="23"/>
  <c r="AD2219" i="23"/>
  <c r="B2220" i="23"/>
  <c r="D2220" i="23"/>
  <c r="F2220" i="23"/>
  <c r="H2220" i="23"/>
  <c r="J2220" i="23"/>
  <c r="L2220" i="23"/>
  <c r="N2220" i="23"/>
  <c r="P2220" i="23"/>
  <c r="R2220" i="23"/>
  <c r="T2220" i="23"/>
  <c r="V2220" i="23"/>
  <c r="X2220" i="23"/>
  <c r="Z2220" i="23"/>
  <c r="AB2220" i="23"/>
  <c r="AD2220" i="23"/>
  <c r="B2221" i="23"/>
  <c r="D2221" i="23"/>
  <c r="F2221" i="23"/>
  <c r="H2221" i="23"/>
  <c r="J2221" i="23"/>
  <c r="L2221" i="23"/>
  <c r="N2221" i="23"/>
  <c r="P2221" i="23"/>
  <c r="R2221" i="23"/>
  <c r="T2221" i="23"/>
  <c r="V2221" i="23"/>
  <c r="X2221" i="23"/>
  <c r="Z2221" i="23"/>
  <c r="AB2221" i="23"/>
  <c r="AD2221" i="23"/>
  <c r="B2222" i="23"/>
  <c r="D2222" i="23"/>
  <c r="F2222" i="23"/>
  <c r="H2222" i="23"/>
  <c r="J2222" i="23"/>
  <c r="L2222" i="23"/>
  <c r="N2222" i="23"/>
  <c r="P2222" i="23"/>
  <c r="R2222" i="23"/>
  <c r="T2222" i="23"/>
  <c r="V2222" i="23"/>
  <c r="X2222" i="23"/>
  <c r="Z2222" i="23"/>
  <c r="AB2222" i="23"/>
  <c r="AD2222" i="23"/>
  <c r="B2223" i="23"/>
  <c r="D2223" i="23"/>
  <c r="F2223" i="23"/>
  <c r="H2223" i="23"/>
  <c r="J2223" i="23"/>
  <c r="L2223" i="23"/>
  <c r="N2223" i="23"/>
  <c r="P2223" i="23"/>
  <c r="R2223" i="23"/>
  <c r="T2223" i="23"/>
  <c r="V2223" i="23"/>
  <c r="X2223" i="23"/>
  <c r="Z2223" i="23"/>
  <c r="AB2223" i="23"/>
  <c r="AD2223" i="23"/>
  <c r="B2224" i="23"/>
  <c r="D2224" i="23"/>
  <c r="F2224" i="23"/>
  <c r="H2224" i="23"/>
  <c r="J2224" i="23"/>
  <c r="L2224" i="23"/>
  <c r="N2224" i="23"/>
  <c r="P2224" i="23"/>
  <c r="R2224" i="23"/>
  <c r="T2224" i="23"/>
  <c r="V2224" i="23"/>
  <c r="X2224" i="23"/>
  <c r="Z2224" i="23"/>
  <c r="AB2224" i="23"/>
  <c r="AD2224" i="23"/>
  <c r="B2225" i="23"/>
  <c r="D2225" i="23"/>
  <c r="F2225" i="23"/>
  <c r="H2225" i="23"/>
  <c r="J2225" i="23"/>
  <c r="L2225" i="23"/>
  <c r="N2225" i="23"/>
  <c r="P2225" i="23"/>
  <c r="R2225" i="23"/>
  <c r="T2225" i="23"/>
  <c r="V2225" i="23"/>
  <c r="X2225" i="23"/>
  <c r="Z2225" i="23"/>
  <c r="AB2225" i="23"/>
  <c r="AD2225" i="23"/>
  <c r="B2226" i="23"/>
  <c r="D2226" i="23"/>
  <c r="F2226" i="23"/>
  <c r="H2226" i="23"/>
  <c r="J2226" i="23"/>
  <c r="L2226" i="23"/>
  <c r="N2226" i="23"/>
  <c r="P2226" i="23"/>
  <c r="R2226" i="23"/>
  <c r="T2226" i="23"/>
  <c r="V2226" i="23"/>
  <c r="X2226" i="23"/>
  <c r="Z2226" i="23"/>
  <c r="AB2226" i="23"/>
  <c r="AD2226" i="23"/>
  <c r="B2227" i="23"/>
  <c r="D2227" i="23"/>
  <c r="F2227" i="23"/>
  <c r="H2227" i="23"/>
  <c r="J2227" i="23"/>
  <c r="L2227" i="23"/>
  <c r="N2227" i="23"/>
  <c r="P2227" i="23"/>
  <c r="R2227" i="23"/>
  <c r="T2227" i="23"/>
  <c r="V2227" i="23"/>
  <c r="X2227" i="23"/>
  <c r="Z2227" i="23"/>
  <c r="AB2227" i="23"/>
  <c r="AD2227" i="23"/>
  <c r="B2228" i="23"/>
  <c r="D2228" i="23"/>
  <c r="F2228" i="23"/>
  <c r="H2228" i="23"/>
  <c r="J2228" i="23"/>
  <c r="L2228" i="23"/>
  <c r="N2228" i="23"/>
  <c r="P2228" i="23"/>
  <c r="R2228" i="23"/>
  <c r="T2228" i="23"/>
  <c r="V2228" i="23"/>
  <c r="X2228" i="23"/>
  <c r="Z2228" i="23"/>
  <c r="AB2228" i="23"/>
  <c r="AD2228" i="23"/>
  <c r="B2229" i="23"/>
  <c r="D2229" i="23"/>
  <c r="F2229" i="23"/>
  <c r="H2229" i="23"/>
  <c r="J2229" i="23"/>
  <c r="L2229" i="23"/>
  <c r="N2229" i="23"/>
  <c r="P2229" i="23"/>
  <c r="R2229" i="23"/>
  <c r="T2229" i="23"/>
  <c r="V2229" i="23"/>
  <c r="X2229" i="23"/>
  <c r="Z2229" i="23"/>
  <c r="AB2229" i="23"/>
  <c r="AD2229" i="23"/>
  <c r="B2230" i="23"/>
  <c r="D2230" i="23"/>
  <c r="F2230" i="23"/>
  <c r="H2230" i="23"/>
  <c r="J2230" i="23"/>
  <c r="L2230" i="23"/>
  <c r="N2230" i="23"/>
  <c r="P2230" i="23"/>
  <c r="R2230" i="23"/>
  <c r="T2230" i="23"/>
  <c r="V2230" i="23"/>
  <c r="X2230" i="23"/>
  <c r="Z2230" i="23"/>
  <c r="AB2230" i="23"/>
  <c r="AD2230" i="23"/>
  <c r="B2231" i="23"/>
  <c r="D2231" i="23"/>
  <c r="F2231" i="23"/>
  <c r="H2231" i="23"/>
  <c r="J2231" i="23"/>
  <c r="L2231" i="23"/>
  <c r="N2231" i="23"/>
  <c r="P2231" i="23"/>
  <c r="R2231" i="23"/>
  <c r="T2231" i="23"/>
  <c r="V2231" i="23"/>
  <c r="X2231" i="23"/>
  <c r="Z2231" i="23"/>
  <c r="AB2231" i="23"/>
  <c r="AD2231" i="23"/>
  <c r="B2232" i="23"/>
  <c r="D2232" i="23"/>
  <c r="F2232" i="23"/>
  <c r="H2232" i="23"/>
  <c r="J2232" i="23"/>
  <c r="L2232" i="23"/>
  <c r="N2232" i="23"/>
  <c r="P2232" i="23"/>
  <c r="R2232" i="23"/>
  <c r="T2232" i="23"/>
  <c r="V2232" i="23"/>
  <c r="X2232" i="23"/>
  <c r="Z2232" i="23"/>
  <c r="AB2232" i="23"/>
  <c r="AD2232" i="23"/>
  <c r="B2233" i="23"/>
  <c r="D2233" i="23"/>
  <c r="F2233" i="23"/>
  <c r="H2233" i="23"/>
  <c r="J2233" i="23"/>
  <c r="L2233" i="23"/>
  <c r="N2233" i="23"/>
  <c r="P2233" i="23"/>
  <c r="R2233" i="23"/>
  <c r="T2233" i="23"/>
  <c r="V2233" i="23"/>
  <c r="X2233" i="23"/>
  <c r="Z2233" i="23"/>
  <c r="AB2233" i="23"/>
  <c r="AD2233" i="23"/>
  <c r="B2234" i="23"/>
  <c r="D2234" i="23"/>
  <c r="F2234" i="23"/>
  <c r="H2234" i="23"/>
  <c r="J2234" i="23"/>
  <c r="L2234" i="23"/>
  <c r="N2234" i="23"/>
  <c r="P2234" i="23"/>
  <c r="R2234" i="23"/>
  <c r="T2234" i="23"/>
  <c r="V2234" i="23"/>
  <c r="X2234" i="23"/>
  <c r="Z2234" i="23"/>
  <c r="AB2234" i="23"/>
  <c r="AD2234" i="23"/>
  <c r="B2235" i="23"/>
  <c r="D2235" i="23"/>
  <c r="F2235" i="23"/>
  <c r="H2235" i="23"/>
  <c r="J2235" i="23"/>
  <c r="L2235" i="23"/>
  <c r="N2235" i="23"/>
  <c r="P2235" i="23"/>
  <c r="R2235" i="23"/>
  <c r="T2235" i="23"/>
  <c r="V2235" i="23"/>
  <c r="X2235" i="23"/>
  <c r="Z2235" i="23"/>
  <c r="AB2235" i="23"/>
  <c r="AD2235" i="23"/>
  <c r="B2236" i="23"/>
  <c r="D2236" i="23"/>
  <c r="F2236" i="23"/>
  <c r="H2236" i="23"/>
  <c r="J2236" i="23"/>
  <c r="L2236" i="23"/>
  <c r="N2236" i="23"/>
  <c r="P2236" i="23"/>
  <c r="R2236" i="23"/>
  <c r="T2236" i="23"/>
  <c r="V2236" i="23"/>
  <c r="X2236" i="23"/>
  <c r="Z2236" i="23"/>
  <c r="AB2236" i="23"/>
  <c r="AD2236" i="23"/>
  <c r="B2237" i="23"/>
  <c r="D2237" i="23"/>
  <c r="F2237" i="23"/>
  <c r="H2237" i="23"/>
  <c r="J2237" i="23"/>
  <c r="L2237" i="23"/>
  <c r="N2237" i="23"/>
  <c r="P2237" i="23"/>
  <c r="R2237" i="23"/>
  <c r="T2237" i="23"/>
  <c r="V2237" i="23"/>
  <c r="X2237" i="23"/>
  <c r="Z2237" i="23"/>
  <c r="AB2237" i="23"/>
  <c r="AD2237" i="23"/>
  <c r="B2238" i="23"/>
  <c r="D2238" i="23"/>
  <c r="F2238" i="23"/>
  <c r="H2238" i="23"/>
  <c r="J2238" i="23"/>
  <c r="L2238" i="23"/>
  <c r="N2238" i="23"/>
  <c r="P2238" i="23"/>
  <c r="R2238" i="23"/>
  <c r="T2238" i="23"/>
  <c r="V2238" i="23"/>
  <c r="X2238" i="23"/>
  <c r="Z2238" i="23"/>
  <c r="AB2238" i="23"/>
  <c r="AD2238" i="23"/>
  <c r="B2239" i="23"/>
  <c r="D2239" i="23"/>
  <c r="F2239" i="23"/>
  <c r="H2239" i="23"/>
  <c r="J2239" i="23"/>
  <c r="L2239" i="23"/>
  <c r="N2239" i="23"/>
  <c r="P2239" i="23"/>
  <c r="R2239" i="23"/>
  <c r="T2239" i="23"/>
  <c r="V2239" i="23"/>
  <c r="X2239" i="23"/>
  <c r="Z2239" i="23"/>
  <c r="AB2239" i="23"/>
  <c r="AD2239" i="23"/>
  <c r="B2240" i="23"/>
  <c r="D2240" i="23"/>
  <c r="F2240" i="23"/>
  <c r="H2240" i="23"/>
  <c r="J2240" i="23"/>
  <c r="L2240" i="23"/>
  <c r="N2240" i="23"/>
  <c r="P2240" i="23"/>
  <c r="R2240" i="23"/>
  <c r="T2240" i="23"/>
  <c r="V2240" i="23"/>
  <c r="X2240" i="23"/>
  <c r="Z2240" i="23"/>
  <c r="AB2240" i="23"/>
  <c r="AD2240" i="23"/>
  <c r="B2241" i="23"/>
  <c r="D2241" i="23"/>
  <c r="F2241" i="23"/>
  <c r="H2241" i="23"/>
  <c r="J2241" i="23"/>
  <c r="L2241" i="23"/>
  <c r="N2241" i="23"/>
  <c r="P2241" i="23"/>
  <c r="R2241" i="23"/>
  <c r="T2241" i="23"/>
  <c r="V2241" i="23"/>
  <c r="X2241" i="23"/>
  <c r="Z2241" i="23"/>
  <c r="AB2241" i="23"/>
  <c r="AD2241" i="23"/>
  <c r="B2242" i="23"/>
  <c r="D2242" i="23"/>
  <c r="F2242" i="23"/>
  <c r="H2242" i="23"/>
  <c r="J2242" i="23"/>
  <c r="L2242" i="23"/>
  <c r="N2242" i="23"/>
  <c r="P2242" i="23"/>
  <c r="R2242" i="23"/>
  <c r="T2242" i="23"/>
  <c r="V2242" i="23"/>
  <c r="X2242" i="23"/>
  <c r="Z2242" i="23"/>
  <c r="AB2242" i="23"/>
  <c r="AD2242" i="23"/>
  <c r="B2243" i="23"/>
  <c r="D2243" i="23"/>
  <c r="F2243" i="23"/>
  <c r="H2243" i="23"/>
  <c r="J2243" i="23"/>
  <c r="L2243" i="23"/>
  <c r="N2243" i="23"/>
  <c r="P2243" i="23"/>
  <c r="R2243" i="23"/>
  <c r="T2243" i="23"/>
  <c r="V2243" i="23"/>
  <c r="X2243" i="23"/>
  <c r="Z2243" i="23"/>
  <c r="AB2243" i="23"/>
  <c r="AD2243" i="23"/>
  <c r="B2244" i="23"/>
  <c r="D2244" i="23"/>
  <c r="F2244" i="23"/>
  <c r="H2244" i="23"/>
  <c r="J2244" i="23"/>
  <c r="L2244" i="23"/>
  <c r="N2244" i="23"/>
  <c r="P2244" i="23"/>
  <c r="R2244" i="23"/>
  <c r="T2244" i="23"/>
  <c r="V2244" i="23"/>
  <c r="X2244" i="23"/>
  <c r="Z2244" i="23"/>
  <c r="AB2244" i="23"/>
  <c r="AD2244" i="23"/>
  <c r="B2245" i="23"/>
  <c r="D2245" i="23"/>
  <c r="F2245" i="23"/>
  <c r="H2245" i="23"/>
  <c r="J2245" i="23"/>
  <c r="L2245" i="23"/>
  <c r="N2245" i="23"/>
  <c r="P2245" i="23"/>
  <c r="R2245" i="23"/>
  <c r="T2245" i="23"/>
  <c r="V2245" i="23"/>
  <c r="X2245" i="23"/>
  <c r="Z2245" i="23"/>
  <c r="AB2245" i="23"/>
  <c r="AD2245" i="23"/>
  <c r="B2246" i="23"/>
  <c r="D2246" i="23"/>
  <c r="F2246" i="23"/>
  <c r="H2246" i="23"/>
  <c r="J2246" i="23"/>
  <c r="L2246" i="23"/>
  <c r="N2246" i="23"/>
  <c r="P2246" i="23"/>
  <c r="R2246" i="23"/>
  <c r="T2246" i="23"/>
  <c r="V2246" i="23"/>
  <c r="X2246" i="23"/>
  <c r="Z2246" i="23"/>
  <c r="AB2246" i="23"/>
  <c r="AD2246" i="23"/>
  <c r="B2247" i="23"/>
  <c r="D2247" i="23"/>
  <c r="F2247" i="23"/>
  <c r="H2247" i="23"/>
  <c r="J2247" i="23"/>
  <c r="L2247" i="23"/>
  <c r="N2247" i="23"/>
  <c r="P2247" i="23"/>
  <c r="R2247" i="23"/>
  <c r="T2247" i="23"/>
  <c r="V2247" i="23"/>
  <c r="X2247" i="23"/>
  <c r="Z2247" i="23"/>
  <c r="AB2247" i="23"/>
  <c r="AD2247" i="23"/>
  <c r="B2248" i="23"/>
  <c r="D2248" i="23"/>
  <c r="F2248" i="23"/>
  <c r="H2248" i="23"/>
  <c r="J2248" i="23"/>
  <c r="L2248" i="23"/>
  <c r="N2248" i="23"/>
  <c r="P2248" i="23"/>
  <c r="R2248" i="23"/>
  <c r="T2248" i="23"/>
  <c r="V2248" i="23"/>
  <c r="X2248" i="23"/>
  <c r="Z2248" i="23"/>
  <c r="AB2248" i="23"/>
  <c r="AD2248" i="23"/>
  <c r="B2249" i="23"/>
  <c r="D2249" i="23"/>
  <c r="F2249" i="23"/>
  <c r="H2249" i="23"/>
  <c r="J2249" i="23"/>
  <c r="L2249" i="23"/>
  <c r="N2249" i="23"/>
  <c r="P2249" i="23"/>
  <c r="R2249" i="23"/>
  <c r="T2249" i="23"/>
  <c r="V2249" i="23"/>
  <c r="X2249" i="23"/>
  <c r="Z2249" i="23"/>
  <c r="AB2249" i="23"/>
  <c r="AD2249" i="23"/>
  <c r="B2250" i="23"/>
  <c r="D2250" i="23"/>
  <c r="F2250" i="23"/>
  <c r="H2250" i="23"/>
  <c r="J2250" i="23"/>
  <c r="L2250" i="23"/>
  <c r="N2250" i="23"/>
  <c r="P2250" i="23"/>
  <c r="R2250" i="23"/>
  <c r="T2250" i="23"/>
  <c r="V2250" i="23"/>
  <c r="X2250" i="23"/>
  <c r="Z2250" i="23"/>
  <c r="AB2250" i="23"/>
  <c r="AD2250" i="23"/>
  <c r="B2251" i="23"/>
  <c r="D2251" i="23"/>
  <c r="F2251" i="23"/>
  <c r="H2251" i="23"/>
  <c r="J2251" i="23"/>
  <c r="L2251" i="23"/>
  <c r="N2251" i="23"/>
  <c r="P2251" i="23"/>
  <c r="R2251" i="23"/>
  <c r="T2251" i="23"/>
  <c r="V2251" i="23"/>
  <c r="X2251" i="23"/>
  <c r="Z2251" i="23"/>
  <c r="AB2251" i="23"/>
  <c r="AD2251" i="23"/>
  <c r="B2252" i="23"/>
  <c r="D2252" i="23"/>
  <c r="F2252" i="23"/>
  <c r="H2252" i="23"/>
  <c r="J2252" i="23"/>
  <c r="L2252" i="23"/>
  <c r="N2252" i="23"/>
  <c r="P2252" i="23"/>
  <c r="R2252" i="23"/>
  <c r="T2252" i="23"/>
  <c r="V2252" i="23"/>
  <c r="X2252" i="23"/>
  <c r="Z2252" i="23"/>
  <c r="AB2252" i="23"/>
  <c r="AD2252" i="23"/>
  <c r="B2253" i="23"/>
  <c r="D2253" i="23"/>
  <c r="F2253" i="23"/>
  <c r="H2253" i="23"/>
  <c r="J2253" i="23"/>
  <c r="L2253" i="23"/>
  <c r="N2253" i="23"/>
  <c r="P2253" i="23"/>
  <c r="R2253" i="23"/>
  <c r="T2253" i="23"/>
  <c r="V2253" i="23"/>
  <c r="X2253" i="23"/>
  <c r="Z2253" i="23"/>
  <c r="AB2253" i="23"/>
  <c r="AD2253" i="23"/>
  <c r="B2254" i="23"/>
  <c r="D2254" i="23"/>
  <c r="F2254" i="23"/>
  <c r="H2254" i="23"/>
  <c r="J2254" i="23"/>
  <c r="L2254" i="23"/>
  <c r="N2254" i="23"/>
  <c r="P2254" i="23"/>
  <c r="R2254" i="23"/>
  <c r="T2254" i="23"/>
  <c r="V2254" i="23"/>
  <c r="X2254" i="23"/>
  <c r="Z2254" i="23"/>
  <c r="AB2254" i="23"/>
  <c r="AD2254" i="23"/>
  <c r="B2255" i="23"/>
  <c r="D2255" i="23"/>
  <c r="F2255" i="23"/>
  <c r="H2255" i="23"/>
  <c r="J2255" i="23"/>
  <c r="L2255" i="23"/>
  <c r="N2255" i="23"/>
  <c r="P2255" i="23"/>
  <c r="R2255" i="23"/>
  <c r="T2255" i="23"/>
  <c r="V2255" i="23"/>
  <c r="X2255" i="23"/>
  <c r="Z2255" i="23"/>
  <c r="AB2255" i="23"/>
  <c r="AD2255" i="23"/>
  <c r="B2256" i="23"/>
  <c r="D2256" i="23"/>
  <c r="F2256" i="23"/>
  <c r="H2256" i="23"/>
  <c r="J2256" i="23"/>
  <c r="L2256" i="23"/>
  <c r="N2256" i="23"/>
  <c r="P2256" i="23"/>
  <c r="R2256" i="23"/>
  <c r="T2256" i="23"/>
  <c r="V2256" i="23"/>
  <c r="X2256" i="23"/>
  <c r="Z2256" i="23"/>
  <c r="AB2256" i="23"/>
  <c r="AD2256" i="23"/>
  <c r="B2257" i="23"/>
  <c r="D2257" i="23"/>
  <c r="F2257" i="23"/>
  <c r="H2257" i="23"/>
  <c r="J2257" i="23"/>
  <c r="L2257" i="23"/>
  <c r="N2257" i="23"/>
  <c r="P2257" i="23"/>
  <c r="R2257" i="23"/>
  <c r="T2257" i="23"/>
  <c r="V2257" i="23"/>
  <c r="X2257" i="23"/>
  <c r="Z2257" i="23"/>
  <c r="AB2257" i="23"/>
  <c r="AD2257" i="23"/>
  <c r="B2258" i="23"/>
  <c r="D2258" i="23"/>
  <c r="F2258" i="23"/>
  <c r="H2258" i="23"/>
  <c r="J2258" i="23"/>
  <c r="L2258" i="23"/>
  <c r="N2258" i="23"/>
  <c r="P2258" i="23"/>
  <c r="R2258" i="23"/>
  <c r="T2258" i="23"/>
  <c r="V2258" i="23"/>
  <c r="X2258" i="23"/>
  <c r="Z2258" i="23"/>
  <c r="AB2258" i="23"/>
  <c r="AD2258" i="23"/>
  <c r="B2259" i="23"/>
  <c r="D2259" i="23"/>
  <c r="F2259" i="23"/>
  <c r="H2259" i="23"/>
  <c r="J2259" i="23"/>
  <c r="L2259" i="23"/>
  <c r="N2259" i="23"/>
  <c r="P2259" i="23"/>
  <c r="R2259" i="23"/>
  <c r="T2259" i="23"/>
  <c r="V2259" i="23"/>
  <c r="X2259" i="23"/>
  <c r="Z2259" i="23"/>
  <c r="AB2259" i="23"/>
  <c r="AD2259" i="23"/>
  <c r="B2260" i="23"/>
  <c r="D2260" i="23"/>
  <c r="F2260" i="23"/>
  <c r="H2260" i="23"/>
  <c r="J2260" i="23"/>
  <c r="L2260" i="23"/>
  <c r="N2260" i="23"/>
  <c r="P2260" i="23"/>
  <c r="R2260" i="23"/>
  <c r="T2260" i="23"/>
  <c r="V2260" i="23"/>
  <c r="X2260" i="23"/>
  <c r="Z2260" i="23"/>
  <c r="AB2260" i="23"/>
  <c r="AD2260" i="23"/>
  <c r="B2261" i="23"/>
  <c r="D2261" i="23"/>
  <c r="F2261" i="23"/>
  <c r="H2261" i="23"/>
  <c r="J2261" i="23"/>
  <c r="L2261" i="23"/>
  <c r="N2261" i="23"/>
  <c r="P2261" i="23"/>
  <c r="R2261" i="23"/>
  <c r="T2261" i="23"/>
  <c r="V2261" i="23"/>
  <c r="X2261" i="23"/>
  <c r="Z2261" i="23"/>
  <c r="AB2261" i="23"/>
  <c r="AD2261" i="23"/>
  <c r="B2262" i="23"/>
  <c r="D2262" i="23"/>
  <c r="F2262" i="23"/>
  <c r="H2262" i="23"/>
  <c r="J2262" i="23"/>
  <c r="L2262" i="23"/>
  <c r="N2262" i="23"/>
  <c r="P2262" i="23"/>
  <c r="R2262" i="23"/>
  <c r="T2262" i="23"/>
  <c r="V2262" i="23"/>
  <c r="X2262" i="23"/>
  <c r="Z2262" i="23"/>
  <c r="AB2262" i="23"/>
  <c r="AD2262" i="23"/>
  <c r="B2263" i="23"/>
  <c r="D2263" i="23"/>
  <c r="F2263" i="23"/>
  <c r="H2263" i="23"/>
  <c r="J2263" i="23"/>
  <c r="L2263" i="23"/>
  <c r="N2263" i="23"/>
  <c r="P2263" i="23"/>
  <c r="R2263" i="23"/>
  <c r="T2263" i="23"/>
  <c r="V2263" i="23"/>
  <c r="X2263" i="23"/>
  <c r="Z2263" i="23"/>
  <c r="AB2263" i="23"/>
  <c r="AD2263" i="23"/>
  <c r="B2264" i="23"/>
  <c r="D2264" i="23"/>
  <c r="F2264" i="23"/>
  <c r="H2264" i="23"/>
  <c r="J2264" i="23"/>
  <c r="L2264" i="23"/>
  <c r="N2264" i="23"/>
  <c r="P2264" i="23"/>
  <c r="R2264" i="23"/>
  <c r="T2264" i="23"/>
  <c r="V2264" i="23"/>
  <c r="X2264" i="23"/>
  <c r="Z2264" i="23"/>
  <c r="AB2264" i="23"/>
  <c r="AD2264" i="23"/>
  <c r="B2265" i="23"/>
  <c r="D2265" i="23"/>
  <c r="F2265" i="23"/>
  <c r="H2265" i="23"/>
  <c r="J2265" i="23"/>
  <c r="L2265" i="23"/>
  <c r="N2265" i="23"/>
  <c r="P2265" i="23"/>
  <c r="R2265" i="23"/>
  <c r="T2265" i="23"/>
  <c r="V2265" i="23"/>
  <c r="X2265" i="23"/>
  <c r="Z2265" i="23"/>
  <c r="AB2265" i="23"/>
  <c r="AD2265" i="23"/>
  <c r="B2266" i="23"/>
  <c r="D2266" i="23"/>
  <c r="F2266" i="23"/>
  <c r="H2266" i="23"/>
  <c r="J2266" i="23"/>
  <c r="L2266" i="23"/>
  <c r="N2266" i="23"/>
  <c r="P2266" i="23"/>
  <c r="R2266" i="23"/>
  <c r="T2266" i="23"/>
  <c r="V2266" i="23"/>
  <c r="X2266" i="23"/>
  <c r="Z2266" i="23"/>
  <c r="AB2266" i="23"/>
  <c r="AD2266" i="23"/>
  <c r="B2267" i="23"/>
  <c r="D2267" i="23"/>
  <c r="F2267" i="23"/>
  <c r="H2267" i="23"/>
  <c r="J2267" i="23"/>
  <c r="L2267" i="23"/>
  <c r="N2267" i="23"/>
  <c r="P2267" i="23"/>
  <c r="R2267" i="23"/>
  <c r="T2267" i="23"/>
  <c r="V2267" i="23"/>
  <c r="X2267" i="23"/>
  <c r="Z2267" i="23"/>
  <c r="AB2267" i="23"/>
  <c r="AD2267" i="23"/>
  <c r="B2268" i="23"/>
  <c r="D2268" i="23"/>
  <c r="F2268" i="23"/>
  <c r="H2268" i="23"/>
  <c r="J2268" i="23"/>
  <c r="L2268" i="23"/>
  <c r="N2268" i="23"/>
  <c r="P2268" i="23"/>
  <c r="R2268" i="23"/>
  <c r="T2268" i="23"/>
  <c r="V2268" i="23"/>
  <c r="X2268" i="23"/>
  <c r="Z2268" i="23"/>
  <c r="AB2268" i="23"/>
  <c r="AD2268" i="23"/>
  <c r="B2269" i="23"/>
  <c r="D2269" i="23"/>
  <c r="F2269" i="23"/>
  <c r="H2269" i="23"/>
  <c r="J2269" i="23"/>
  <c r="L2269" i="23"/>
  <c r="N2269" i="23"/>
  <c r="P2269" i="23"/>
  <c r="R2269" i="23"/>
  <c r="T2269" i="23"/>
  <c r="V2269" i="23"/>
  <c r="X2269" i="23"/>
  <c r="Z2269" i="23"/>
  <c r="AB2269" i="23"/>
  <c r="AD2269" i="23"/>
  <c r="B2270" i="23"/>
  <c r="D2270" i="23"/>
  <c r="F2270" i="23"/>
  <c r="H2270" i="23"/>
  <c r="J2270" i="23"/>
  <c r="L2270" i="23"/>
  <c r="N2270" i="23"/>
  <c r="P2270" i="23"/>
  <c r="R2270" i="23"/>
  <c r="T2270" i="23"/>
  <c r="V2270" i="23"/>
  <c r="X2270" i="23"/>
  <c r="Z2270" i="23"/>
  <c r="AB2270" i="23"/>
  <c r="AD2270" i="23"/>
  <c r="B2271" i="23"/>
  <c r="D2271" i="23"/>
  <c r="F2271" i="23"/>
  <c r="H2271" i="23"/>
  <c r="J2271" i="23"/>
  <c r="L2271" i="23"/>
  <c r="N2271" i="23"/>
  <c r="P2271" i="23"/>
  <c r="R2271" i="23"/>
  <c r="T2271" i="23"/>
  <c r="V2271" i="23"/>
  <c r="X2271" i="23"/>
  <c r="Z2271" i="23"/>
  <c r="AB2271" i="23"/>
  <c r="AD2271" i="23"/>
  <c r="B2272" i="23"/>
  <c r="D2272" i="23"/>
  <c r="F2272" i="23"/>
  <c r="H2272" i="23"/>
  <c r="J2272" i="23"/>
  <c r="L2272" i="23"/>
  <c r="N2272" i="23"/>
  <c r="P2272" i="23"/>
  <c r="R2272" i="23"/>
  <c r="T2272" i="23"/>
  <c r="V2272" i="23"/>
  <c r="X2272" i="23"/>
  <c r="Z2272" i="23"/>
  <c r="AB2272" i="23"/>
  <c r="AD2272" i="23"/>
  <c r="B2273" i="23"/>
  <c r="D2273" i="23"/>
  <c r="F2273" i="23"/>
  <c r="H2273" i="23"/>
  <c r="J2273" i="23"/>
  <c r="L2273" i="23"/>
  <c r="N2273" i="23"/>
  <c r="P2273" i="23"/>
  <c r="R2273" i="23"/>
  <c r="T2273" i="23"/>
  <c r="V2273" i="23"/>
  <c r="X2273" i="23"/>
  <c r="Z2273" i="23"/>
  <c r="AB2273" i="23"/>
  <c r="AD2273" i="23"/>
  <c r="B2274" i="23"/>
  <c r="D2274" i="23"/>
  <c r="F2274" i="23"/>
  <c r="H2274" i="23"/>
  <c r="J2274" i="23"/>
  <c r="L2274" i="23"/>
  <c r="N2274" i="23"/>
  <c r="P2274" i="23"/>
  <c r="R2274" i="23"/>
  <c r="T2274" i="23"/>
  <c r="V2274" i="23"/>
  <c r="X2274" i="23"/>
  <c r="Z2274" i="23"/>
  <c r="AB2274" i="23"/>
  <c r="AD2274" i="23"/>
  <c r="B2275" i="23"/>
  <c r="D2275" i="23"/>
  <c r="F2275" i="23"/>
  <c r="H2275" i="23"/>
  <c r="J2275" i="23"/>
  <c r="L2275" i="23"/>
  <c r="N2275" i="23"/>
  <c r="P2275" i="23"/>
  <c r="R2275" i="23"/>
  <c r="T2275" i="23"/>
  <c r="V2275" i="23"/>
  <c r="X2275" i="23"/>
  <c r="Z2275" i="23"/>
  <c r="AB2275" i="23"/>
  <c r="AD2275" i="23"/>
  <c r="B2276" i="23"/>
  <c r="D2276" i="23"/>
  <c r="F2276" i="23"/>
  <c r="H2276" i="23"/>
  <c r="J2276" i="23"/>
  <c r="L2276" i="23"/>
  <c r="N2276" i="23"/>
  <c r="P2276" i="23"/>
  <c r="R2276" i="23"/>
  <c r="T2276" i="23"/>
  <c r="V2276" i="23"/>
  <c r="X2276" i="23"/>
  <c r="Z2276" i="23"/>
  <c r="AB2276" i="23"/>
  <c r="AD2276" i="23"/>
  <c r="B2277" i="23"/>
  <c r="D2277" i="23"/>
  <c r="F2277" i="23"/>
  <c r="H2277" i="23"/>
  <c r="J2277" i="23"/>
  <c r="L2277" i="23"/>
  <c r="N2277" i="23"/>
  <c r="P2277" i="23"/>
  <c r="R2277" i="23"/>
  <c r="T2277" i="23"/>
  <c r="V2277" i="23"/>
  <c r="X2277" i="23"/>
  <c r="Z2277" i="23"/>
  <c r="AB2277" i="23"/>
  <c r="AD2277" i="23"/>
  <c r="B2278" i="23"/>
  <c r="D2278" i="23"/>
  <c r="F2278" i="23"/>
  <c r="H2278" i="23"/>
  <c r="J2278" i="23"/>
  <c r="L2278" i="23"/>
  <c r="N2278" i="23"/>
  <c r="P2278" i="23"/>
  <c r="R2278" i="23"/>
  <c r="T2278" i="23"/>
  <c r="V2278" i="23"/>
  <c r="X2278" i="23"/>
  <c r="Z2278" i="23"/>
  <c r="AB2278" i="23"/>
  <c r="AD2278" i="23"/>
  <c r="B2279" i="23"/>
  <c r="D2279" i="23"/>
  <c r="F2279" i="23"/>
  <c r="H2279" i="23"/>
  <c r="J2279" i="23"/>
  <c r="L2279" i="23"/>
  <c r="N2279" i="23"/>
  <c r="P2279" i="23"/>
  <c r="R2279" i="23"/>
  <c r="T2279" i="23"/>
  <c r="V2279" i="23"/>
  <c r="X2279" i="23"/>
  <c r="Z2279" i="23"/>
  <c r="AB2279" i="23"/>
  <c r="AD2279" i="23"/>
  <c r="B2280" i="23"/>
  <c r="D2280" i="23"/>
  <c r="F2280" i="23"/>
  <c r="H2280" i="23"/>
  <c r="J2280" i="23"/>
  <c r="L2280" i="23"/>
  <c r="N2280" i="23"/>
  <c r="P2280" i="23"/>
  <c r="R2280" i="23"/>
  <c r="T2280" i="23"/>
  <c r="V2280" i="23"/>
  <c r="X2280" i="23"/>
  <c r="Z2280" i="23"/>
  <c r="AB2280" i="23"/>
  <c r="AD2280" i="23"/>
  <c r="B2281" i="23"/>
  <c r="D2281" i="23"/>
  <c r="F2281" i="23"/>
  <c r="H2281" i="23"/>
  <c r="J2281" i="23"/>
  <c r="L2281" i="23"/>
  <c r="N2281" i="23"/>
  <c r="P2281" i="23"/>
  <c r="R2281" i="23"/>
  <c r="T2281" i="23"/>
  <c r="V2281" i="23"/>
  <c r="X2281" i="23"/>
  <c r="Z2281" i="23"/>
  <c r="AB2281" i="23"/>
  <c r="AD2281" i="23"/>
  <c r="B2282" i="23"/>
  <c r="D2282" i="23"/>
  <c r="F2282" i="23"/>
  <c r="H2282" i="23"/>
  <c r="J2282" i="23"/>
  <c r="L2282" i="23"/>
  <c r="N2282" i="23"/>
  <c r="P2282" i="23"/>
  <c r="R2282" i="23"/>
  <c r="T2282" i="23"/>
  <c r="V2282" i="23"/>
  <c r="X2282" i="23"/>
  <c r="Z2282" i="23"/>
  <c r="AB2282" i="23"/>
  <c r="AD2282" i="23"/>
  <c r="B2283" i="23"/>
  <c r="D2283" i="23"/>
  <c r="F2283" i="23"/>
  <c r="H2283" i="23"/>
  <c r="J2283" i="23"/>
  <c r="L2283" i="23"/>
  <c r="N2283" i="23"/>
  <c r="P2283" i="23"/>
  <c r="R2283" i="23"/>
  <c r="T2283" i="23"/>
  <c r="V2283" i="23"/>
  <c r="X2283" i="23"/>
  <c r="Z2283" i="23"/>
  <c r="AB2283" i="23"/>
  <c r="AD2283" i="23"/>
  <c r="B2284" i="23"/>
  <c r="D2284" i="23"/>
  <c r="F2284" i="23"/>
  <c r="H2284" i="23"/>
  <c r="J2284" i="23"/>
  <c r="L2284" i="23"/>
  <c r="N2284" i="23"/>
  <c r="P2284" i="23"/>
  <c r="R2284" i="23"/>
  <c r="T2284" i="23"/>
  <c r="V2284" i="23"/>
  <c r="X2284" i="23"/>
  <c r="Z2284" i="23"/>
  <c r="AB2284" i="23"/>
  <c r="AD2284" i="23"/>
  <c r="B2285" i="23"/>
  <c r="D2285" i="23"/>
  <c r="F2285" i="23"/>
  <c r="H2285" i="23"/>
  <c r="J2285" i="23"/>
  <c r="L2285" i="23"/>
  <c r="N2285" i="23"/>
  <c r="P2285" i="23"/>
  <c r="R2285" i="23"/>
  <c r="T2285" i="23"/>
  <c r="V2285" i="23"/>
  <c r="X2285" i="23"/>
  <c r="Z2285" i="23"/>
  <c r="AB2285" i="23"/>
  <c r="AD2285" i="23"/>
  <c r="B2286" i="23"/>
  <c r="D2286" i="23"/>
  <c r="F2286" i="23"/>
  <c r="H2286" i="23"/>
  <c r="J2286" i="23"/>
  <c r="L2286" i="23"/>
  <c r="N2286" i="23"/>
  <c r="P2286" i="23"/>
  <c r="R2286" i="23"/>
  <c r="T2286" i="23"/>
  <c r="V2286" i="23"/>
  <c r="X2286" i="23"/>
  <c r="Z2286" i="23"/>
  <c r="AB2286" i="23"/>
  <c r="AD2286" i="23"/>
  <c r="B2287" i="23"/>
  <c r="D2287" i="23"/>
  <c r="F2287" i="23"/>
  <c r="H2287" i="23"/>
  <c r="J2287" i="23"/>
  <c r="L2287" i="23"/>
  <c r="N2287" i="23"/>
  <c r="P2287" i="23"/>
  <c r="R2287" i="23"/>
  <c r="T2287" i="23"/>
  <c r="V2287" i="23"/>
  <c r="X2287" i="23"/>
  <c r="Z2287" i="23"/>
  <c r="AB2287" i="23"/>
  <c r="AD2287" i="23"/>
  <c r="B2288" i="23"/>
  <c r="D2288" i="23"/>
  <c r="F2288" i="23"/>
  <c r="H2288" i="23"/>
  <c r="J2288" i="23"/>
  <c r="L2288" i="23"/>
  <c r="N2288" i="23"/>
  <c r="P2288" i="23"/>
  <c r="R2288" i="23"/>
  <c r="T2288" i="23"/>
  <c r="V2288" i="23"/>
  <c r="X2288" i="23"/>
  <c r="Z2288" i="23"/>
  <c r="AB2288" i="23"/>
  <c r="AD2288" i="23"/>
  <c r="B2289" i="23"/>
  <c r="D2289" i="23"/>
  <c r="F2289" i="23"/>
  <c r="H2289" i="23"/>
  <c r="J2289" i="23"/>
  <c r="L2289" i="23"/>
  <c r="N2289" i="23"/>
  <c r="P2289" i="23"/>
  <c r="R2289" i="23"/>
  <c r="T2289" i="23"/>
  <c r="V2289" i="23"/>
  <c r="X2289" i="23"/>
  <c r="Z2289" i="23"/>
  <c r="AB2289" i="23"/>
  <c r="AD2289" i="23"/>
  <c r="B2290" i="23"/>
  <c r="D2290" i="23"/>
  <c r="F2290" i="23"/>
  <c r="H2290" i="23"/>
  <c r="J2290" i="23"/>
  <c r="L2290" i="23"/>
  <c r="N2290" i="23"/>
  <c r="P2290" i="23"/>
  <c r="R2290" i="23"/>
  <c r="T2290" i="23"/>
  <c r="V2290" i="23"/>
  <c r="X2290" i="23"/>
  <c r="Z2290" i="23"/>
  <c r="AB2290" i="23"/>
  <c r="AD2290" i="23"/>
  <c r="B2291" i="23"/>
  <c r="D2291" i="23"/>
  <c r="F2291" i="23"/>
  <c r="H2291" i="23"/>
  <c r="J2291" i="23"/>
  <c r="L2291" i="23"/>
  <c r="N2291" i="23"/>
  <c r="P2291" i="23"/>
  <c r="R2291" i="23"/>
  <c r="T2291" i="23"/>
  <c r="V2291" i="23"/>
  <c r="X2291" i="23"/>
  <c r="Z2291" i="23"/>
  <c r="AB2291" i="23"/>
  <c r="AD2291" i="23"/>
  <c r="B2292" i="23"/>
  <c r="D2292" i="23"/>
  <c r="F2292" i="23"/>
  <c r="H2292" i="23"/>
  <c r="J2292" i="23"/>
  <c r="L2292" i="23"/>
  <c r="N2292" i="23"/>
  <c r="P2292" i="23"/>
  <c r="R2292" i="23"/>
  <c r="T2292" i="23"/>
  <c r="V2292" i="23"/>
  <c r="X2292" i="23"/>
  <c r="Z2292" i="23"/>
  <c r="AB2292" i="23"/>
  <c r="AD2292" i="23"/>
  <c r="B2293" i="23"/>
  <c r="D2293" i="23"/>
  <c r="F2293" i="23"/>
  <c r="H2293" i="23"/>
  <c r="J2293" i="23"/>
  <c r="L2293" i="23"/>
  <c r="N2293" i="23"/>
  <c r="P2293" i="23"/>
  <c r="R2293" i="23"/>
  <c r="T2293" i="23"/>
  <c r="V2293" i="23"/>
  <c r="X2293" i="23"/>
  <c r="Z2293" i="23"/>
  <c r="AB2293" i="23"/>
  <c r="AD2293" i="23"/>
  <c r="B2294" i="23"/>
  <c r="D2294" i="23"/>
  <c r="F2294" i="23"/>
  <c r="H2294" i="23"/>
  <c r="J2294" i="23"/>
  <c r="L2294" i="23"/>
  <c r="N2294" i="23"/>
  <c r="P2294" i="23"/>
  <c r="R2294" i="23"/>
  <c r="T2294" i="23"/>
  <c r="V2294" i="23"/>
  <c r="X2294" i="23"/>
  <c r="Z2294" i="23"/>
  <c r="AB2294" i="23"/>
  <c r="AD2294" i="23"/>
  <c r="B2295" i="23"/>
  <c r="D2295" i="23"/>
  <c r="F2295" i="23"/>
  <c r="H2295" i="23"/>
  <c r="J2295" i="23"/>
  <c r="L2295" i="23"/>
  <c r="N2295" i="23"/>
  <c r="P2295" i="23"/>
  <c r="R2295" i="23"/>
  <c r="T2295" i="23"/>
  <c r="V2295" i="23"/>
  <c r="X2295" i="23"/>
  <c r="Z2295" i="23"/>
  <c r="AB2295" i="23"/>
  <c r="AD2295" i="23"/>
  <c r="B2296" i="23"/>
  <c r="D2296" i="23"/>
  <c r="F2296" i="23"/>
  <c r="H2296" i="23"/>
  <c r="J2296" i="23"/>
  <c r="L2296" i="23"/>
  <c r="N2296" i="23"/>
  <c r="P2296" i="23"/>
  <c r="R2296" i="23"/>
  <c r="T2296" i="23"/>
  <c r="V2296" i="23"/>
  <c r="X2296" i="23"/>
  <c r="Z2296" i="23"/>
  <c r="AB2296" i="23"/>
  <c r="AD2296" i="23"/>
  <c r="B2297" i="23"/>
  <c r="D2297" i="23"/>
  <c r="F2297" i="23"/>
  <c r="H2297" i="23"/>
  <c r="J2297" i="23"/>
  <c r="L2297" i="23"/>
  <c r="N2297" i="23"/>
  <c r="P2297" i="23"/>
  <c r="R2297" i="23"/>
  <c r="T2297" i="23"/>
  <c r="V2297" i="23"/>
  <c r="X2297" i="23"/>
  <c r="Z2297" i="23"/>
  <c r="AB2297" i="23"/>
  <c r="AD2297" i="23"/>
  <c r="B2298" i="23"/>
  <c r="D2298" i="23"/>
  <c r="F2298" i="23"/>
  <c r="H2298" i="23"/>
  <c r="J2298" i="23"/>
  <c r="L2298" i="23"/>
  <c r="N2298" i="23"/>
  <c r="P2298" i="23"/>
  <c r="R2298" i="23"/>
  <c r="T2298" i="23"/>
  <c r="V2298" i="23"/>
  <c r="X2298" i="23"/>
  <c r="Z2298" i="23"/>
  <c r="AB2298" i="23"/>
  <c r="AD2298" i="23"/>
  <c r="B2299" i="23"/>
  <c r="D2299" i="23"/>
  <c r="F2299" i="23"/>
  <c r="H2299" i="23"/>
  <c r="J2299" i="23"/>
  <c r="L2299" i="23"/>
  <c r="N2299" i="23"/>
  <c r="P2299" i="23"/>
  <c r="R2299" i="23"/>
  <c r="T2299" i="23"/>
  <c r="V2299" i="23"/>
  <c r="X2299" i="23"/>
  <c r="Z2299" i="23"/>
  <c r="AB2299" i="23"/>
  <c r="AD2299" i="23"/>
  <c r="B2300" i="23"/>
  <c r="D2300" i="23"/>
  <c r="F2300" i="23"/>
  <c r="H2300" i="23"/>
  <c r="J2300" i="23"/>
  <c r="L2300" i="23"/>
  <c r="N2300" i="23"/>
  <c r="P2300" i="23"/>
  <c r="R2300" i="23"/>
  <c r="T2300" i="23"/>
  <c r="V2300" i="23"/>
  <c r="X2300" i="23"/>
  <c r="Z2300" i="23"/>
  <c r="AB2300" i="23"/>
  <c r="AD2300" i="23"/>
  <c r="B2301" i="23"/>
  <c r="D2301" i="23"/>
  <c r="F2301" i="23"/>
  <c r="H2301" i="23"/>
  <c r="J2301" i="23"/>
  <c r="L2301" i="23"/>
  <c r="N2301" i="23"/>
  <c r="P2301" i="23"/>
  <c r="R2301" i="23"/>
  <c r="T2301" i="23"/>
  <c r="V2301" i="23"/>
  <c r="X2301" i="23"/>
  <c r="Z2301" i="23"/>
  <c r="AB2301" i="23"/>
  <c r="AD2301" i="23"/>
  <c r="B2302" i="23"/>
  <c r="D2302" i="23"/>
  <c r="F2302" i="23"/>
  <c r="H2302" i="23"/>
  <c r="J2302" i="23"/>
  <c r="L2302" i="23"/>
  <c r="N2302" i="23"/>
  <c r="P2302" i="23"/>
  <c r="R2302" i="23"/>
  <c r="T2302" i="23"/>
  <c r="V2302" i="23"/>
  <c r="X2302" i="23"/>
  <c r="Z2302" i="23"/>
  <c r="AB2302" i="23"/>
  <c r="AD2302" i="23"/>
  <c r="B2303" i="23"/>
  <c r="D2303" i="23"/>
  <c r="F2303" i="23"/>
  <c r="H2303" i="23"/>
  <c r="J2303" i="23"/>
  <c r="L2303" i="23"/>
  <c r="N2303" i="23"/>
  <c r="P2303" i="23"/>
  <c r="R2303" i="23"/>
  <c r="T2303" i="23"/>
  <c r="V2303" i="23"/>
  <c r="X2303" i="23"/>
  <c r="Z2303" i="23"/>
  <c r="AB2303" i="23"/>
  <c r="AD2303" i="23"/>
  <c r="B2304" i="23"/>
  <c r="D2304" i="23"/>
  <c r="F2304" i="23"/>
  <c r="H2304" i="23"/>
  <c r="J2304" i="23"/>
  <c r="L2304" i="23"/>
  <c r="N2304" i="23"/>
  <c r="P2304" i="23"/>
  <c r="R2304" i="23"/>
  <c r="T2304" i="23"/>
  <c r="V2304" i="23"/>
  <c r="X2304" i="23"/>
  <c r="Z2304" i="23"/>
  <c r="AB2304" i="23"/>
  <c r="AD2304" i="23"/>
  <c r="B2305" i="23"/>
  <c r="D2305" i="23"/>
  <c r="F2305" i="23"/>
  <c r="H2305" i="23"/>
  <c r="J2305" i="23"/>
  <c r="L2305" i="23"/>
  <c r="N2305" i="23"/>
  <c r="P2305" i="23"/>
  <c r="R2305" i="23"/>
  <c r="T2305" i="23"/>
  <c r="V2305" i="23"/>
  <c r="X2305" i="23"/>
  <c r="Z2305" i="23"/>
  <c r="AB2305" i="23"/>
  <c r="AD2305" i="23"/>
  <c r="B2306" i="23"/>
  <c r="D2306" i="23"/>
  <c r="F2306" i="23"/>
  <c r="H2306" i="23"/>
  <c r="J2306" i="23"/>
  <c r="L2306" i="23"/>
  <c r="N2306" i="23"/>
  <c r="P2306" i="23"/>
  <c r="R2306" i="23"/>
  <c r="T2306" i="23"/>
  <c r="V2306" i="23"/>
  <c r="X2306" i="23"/>
  <c r="Z2306" i="23"/>
  <c r="AB2306" i="23"/>
  <c r="AD2306" i="23"/>
  <c r="B2307" i="23"/>
  <c r="D2307" i="23"/>
  <c r="F2307" i="23"/>
  <c r="H2307" i="23"/>
  <c r="J2307" i="23"/>
  <c r="L2307" i="23"/>
  <c r="N2307" i="23"/>
  <c r="P2307" i="23"/>
  <c r="R2307" i="23"/>
  <c r="T2307" i="23"/>
  <c r="V2307" i="23"/>
  <c r="X2307" i="23"/>
  <c r="Z2307" i="23"/>
  <c r="AB2307" i="23"/>
  <c r="AD2307" i="23"/>
  <c r="B2308" i="23"/>
  <c r="D2308" i="23"/>
  <c r="F2308" i="23"/>
  <c r="H2308" i="23"/>
  <c r="J2308" i="23"/>
  <c r="L2308" i="23"/>
  <c r="N2308" i="23"/>
  <c r="P2308" i="23"/>
  <c r="R2308" i="23"/>
  <c r="T2308" i="23"/>
  <c r="V2308" i="23"/>
  <c r="X2308" i="23"/>
  <c r="Z2308" i="23"/>
  <c r="AB2308" i="23"/>
  <c r="AD2308" i="23"/>
  <c r="B2309" i="23"/>
  <c r="D2309" i="23"/>
  <c r="F2309" i="23"/>
  <c r="H2309" i="23"/>
  <c r="J2309" i="23"/>
  <c r="L2309" i="23"/>
  <c r="N2309" i="23"/>
  <c r="P2309" i="23"/>
  <c r="R2309" i="23"/>
  <c r="T2309" i="23"/>
  <c r="V2309" i="23"/>
  <c r="X2309" i="23"/>
  <c r="Z2309" i="23"/>
  <c r="AB2309" i="23"/>
  <c r="AD2309" i="23"/>
  <c r="B2310" i="23"/>
  <c r="D2310" i="23"/>
  <c r="F2310" i="23"/>
  <c r="H2310" i="23"/>
  <c r="J2310" i="23"/>
  <c r="L2310" i="23"/>
  <c r="N2310" i="23"/>
  <c r="P2310" i="23"/>
  <c r="R2310" i="23"/>
  <c r="T2310" i="23"/>
  <c r="V2310" i="23"/>
  <c r="X2310" i="23"/>
  <c r="Z2310" i="23"/>
  <c r="AB2310" i="23"/>
  <c r="AD2310" i="23"/>
  <c r="B2311" i="23"/>
  <c r="D2311" i="23"/>
  <c r="F2311" i="23"/>
  <c r="H2311" i="23"/>
  <c r="J2311" i="23"/>
  <c r="L2311" i="23"/>
  <c r="N2311" i="23"/>
  <c r="P2311" i="23"/>
  <c r="R2311" i="23"/>
  <c r="T2311" i="23"/>
  <c r="V2311" i="23"/>
  <c r="X2311" i="23"/>
  <c r="Z2311" i="23"/>
  <c r="AB2311" i="23"/>
  <c r="AD2311" i="23"/>
  <c r="B2312" i="23"/>
  <c r="D2312" i="23"/>
  <c r="F2312" i="23"/>
  <c r="H2312" i="23"/>
  <c r="J2312" i="23"/>
  <c r="L2312" i="23"/>
  <c r="N2312" i="23"/>
  <c r="P2312" i="23"/>
  <c r="R2312" i="23"/>
  <c r="T2312" i="23"/>
  <c r="V2312" i="23"/>
  <c r="X2312" i="23"/>
  <c r="Z2312" i="23"/>
  <c r="AB2312" i="23"/>
  <c r="AD2312" i="23"/>
  <c r="B2313" i="23"/>
  <c r="D2313" i="23"/>
  <c r="F2313" i="23"/>
  <c r="H2313" i="23"/>
  <c r="J2313" i="23"/>
  <c r="L2313" i="23"/>
  <c r="N2313" i="23"/>
  <c r="P2313" i="23"/>
  <c r="R2313" i="23"/>
  <c r="T2313" i="23"/>
  <c r="V2313" i="23"/>
  <c r="X2313" i="23"/>
  <c r="Z2313" i="23"/>
  <c r="AB2313" i="23"/>
  <c r="AD2313" i="23"/>
  <c r="B2314" i="23"/>
  <c r="D2314" i="23"/>
  <c r="F2314" i="23"/>
  <c r="H2314" i="23"/>
  <c r="J2314" i="23"/>
  <c r="L2314" i="23"/>
  <c r="N2314" i="23"/>
  <c r="P2314" i="23"/>
  <c r="R2314" i="23"/>
  <c r="T2314" i="23"/>
  <c r="V2314" i="23"/>
  <c r="X2314" i="23"/>
  <c r="Z2314" i="23"/>
  <c r="AB2314" i="23"/>
  <c r="AD2314" i="23"/>
  <c r="B2315" i="23"/>
  <c r="D2315" i="23"/>
  <c r="F2315" i="23"/>
  <c r="H2315" i="23"/>
  <c r="J2315" i="23"/>
  <c r="L2315" i="23"/>
  <c r="N2315" i="23"/>
  <c r="P2315" i="23"/>
  <c r="R2315" i="23"/>
  <c r="T2315" i="23"/>
  <c r="V2315" i="23"/>
  <c r="X2315" i="23"/>
  <c r="Z2315" i="23"/>
  <c r="AB2315" i="23"/>
  <c r="AD2315" i="23"/>
  <c r="B2316" i="23"/>
  <c r="D2316" i="23"/>
  <c r="F2316" i="23"/>
  <c r="H2316" i="23"/>
  <c r="J2316" i="23"/>
  <c r="L2316" i="23"/>
  <c r="N2316" i="23"/>
  <c r="P2316" i="23"/>
  <c r="R2316" i="23"/>
  <c r="T2316" i="23"/>
  <c r="V2316" i="23"/>
  <c r="X2316" i="23"/>
  <c r="Z2316" i="23"/>
  <c r="AB2316" i="23"/>
  <c r="AD2316" i="23"/>
  <c r="B2317" i="23"/>
  <c r="D2317" i="23"/>
  <c r="F2317" i="23"/>
  <c r="H2317" i="23"/>
  <c r="J2317" i="23"/>
  <c r="L2317" i="23"/>
  <c r="N2317" i="23"/>
  <c r="P2317" i="23"/>
  <c r="R2317" i="23"/>
  <c r="T2317" i="23"/>
  <c r="V2317" i="23"/>
  <c r="X2317" i="23"/>
  <c r="Z2317" i="23"/>
  <c r="AB2317" i="23"/>
  <c r="AD2317" i="23"/>
  <c r="B2318" i="23"/>
  <c r="D2318" i="23"/>
  <c r="F2318" i="23"/>
  <c r="H2318" i="23"/>
  <c r="J2318" i="23"/>
  <c r="L2318" i="23"/>
  <c r="N2318" i="23"/>
  <c r="P2318" i="23"/>
  <c r="R2318" i="23"/>
  <c r="T2318" i="23"/>
  <c r="V2318" i="23"/>
  <c r="X2318" i="23"/>
  <c r="Z2318" i="23"/>
  <c r="AB2318" i="23"/>
  <c r="AD2318" i="23"/>
  <c r="B2319" i="23"/>
  <c r="D2319" i="23"/>
  <c r="F2319" i="23"/>
  <c r="H2319" i="23"/>
  <c r="J2319" i="23"/>
  <c r="L2319" i="23"/>
  <c r="N2319" i="23"/>
  <c r="P2319" i="23"/>
  <c r="R2319" i="23"/>
  <c r="T2319" i="23"/>
  <c r="V2319" i="23"/>
  <c r="X2319" i="23"/>
  <c r="Z2319" i="23"/>
  <c r="AB2319" i="23"/>
  <c r="AD2319" i="23"/>
  <c r="B2320" i="23"/>
  <c r="D2320" i="23"/>
  <c r="F2320" i="23"/>
  <c r="H2320" i="23"/>
  <c r="J2320" i="23"/>
  <c r="L2320" i="23"/>
  <c r="N2320" i="23"/>
  <c r="P2320" i="23"/>
  <c r="R2320" i="23"/>
  <c r="T2320" i="23"/>
  <c r="V2320" i="23"/>
  <c r="X2320" i="23"/>
  <c r="Z2320" i="23"/>
  <c r="AB2320" i="23"/>
  <c r="AD2320" i="23"/>
  <c r="B2321" i="23"/>
  <c r="D2321" i="23"/>
  <c r="F2321" i="23"/>
  <c r="H2321" i="23"/>
  <c r="J2321" i="23"/>
  <c r="L2321" i="23"/>
  <c r="N2321" i="23"/>
  <c r="P2321" i="23"/>
  <c r="R2321" i="23"/>
  <c r="T2321" i="23"/>
  <c r="V2321" i="23"/>
  <c r="X2321" i="23"/>
  <c r="Z2321" i="23"/>
  <c r="AB2321" i="23"/>
  <c r="AD2321" i="23"/>
  <c r="B2322" i="23"/>
  <c r="D2322" i="23"/>
  <c r="F2322" i="23"/>
  <c r="H2322" i="23"/>
  <c r="J2322" i="23"/>
  <c r="L2322" i="23"/>
  <c r="N2322" i="23"/>
  <c r="P2322" i="23"/>
  <c r="R2322" i="23"/>
  <c r="T2322" i="23"/>
  <c r="V2322" i="23"/>
  <c r="X2322" i="23"/>
  <c r="Z2322" i="23"/>
  <c r="AB2322" i="23"/>
  <c r="AD2322" i="23"/>
  <c r="B2323" i="23"/>
  <c r="D2323" i="23"/>
  <c r="F2323" i="23"/>
  <c r="H2323" i="23"/>
  <c r="J2323" i="23"/>
  <c r="L2323" i="23"/>
  <c r="N2323" i="23"/>
  <c r="P2323" i="23"/>
  <c r="R2323" i="23"/>
  <c r="T2323" i="23"/>
  <c r="V2323" i="23"/>
  <c r="X2323" i="23"/>
  <c r="Z2323" i="23"/>
  <c r="AB2323" i="23"/>
  <c r="AD2323" i="23"/>
  <c r="B2324" i="23"/>
  <c r="D2324" i="23"/>
  <c r="F2324" i="23"/>
  <c r="H2324" i="23"/>
  <c r="J2324" i="23"/>
  <c r="L2324" i="23"/>
  <c r="N2324" i="23"/>
  <c r="P2324" i="23"/>
  <c r="R2324" i="23"/>
  <c r="T2324" i="23"/>
  <c r="V2324" i="23"/>
  <c r="X2324" i="23"/>
  <c r="Z2324" i="23"/>
  <c r="AB2324" i="23"/>
  <c r="AD2324" i="23"/>
  <c r="B2325" i="23"/>
  <c r="D2325" i="23"/>
  <c r="F2325" i="23"/>
  <c r="H2325" i="23"/>
  <c r="J2325" i="23"/>
  <c r="L2325" i="23"/>
  <c r="N2325" i="23"/>
  <c r="P2325" i="23"/>
  <c r="R2325" i="23"/>
  <c r="T2325" i="23"/>
  <c r="V2325" i="23"/>
  <c r="X2325" i="23"/>
  <c r="Z2325" i="23"/>
  <c r="AB2325" i="23"/>
  <c r="AD2325" i="23"/>
  <c r="B2326" i="23"/>
  <c r="D2326" i="23"/>
  <c r="F2326" i="23"/>
  <c r="H2326" i="23"/>
  <c r="J2326" i="23"/>
  <c r="L2326" i="23"/>
  <c r="N2326" i="23"/>
  <c r="P2326" i="23"/>
  <c r="R2326" i="23"/>
  <c r="T2326" i="23"/>
  <c r="V2326" i="23"/>
  <c r="X2326" i="23"/>
  <c r="Z2326" i="23"/>
  <c r="AB2326" i="23"/>
  <c r="AD2326" i="23"/>
  <c r="B2327" i="23"/>
  <c r="D2327" i="23"/>
  <c r="F2327" i="23"/>
  <c r="H2327" i="23"/>
  <c r="J2327" i="23"/>
  <c r="L2327" i="23"/>
  <c r="N2327" i="23"/>
  <c r="P2327" i="23"/>
  <c r="R2327" i="23"/>
  <c r="T2327" i="23"/>
  <c r="V2327" i="23"/>
  <c r="X2327" i="23"/>
  <c r="Z2327" i="23"/>
  <c r="AB2327" i="23"/>
  <c r="AD2327" i="23"/>
  <c r="B2328" i="23"/>
  <c r="D2328" i="23"/>
  <c r="F2328" i="23"/>
  <c r="H2328" i="23"/>
  <c r="J2328" i="23"/>
  <c r="L2328" i="23"/>
  <c r="N2328" i="23"/>
  <c r="P2328" i="23"/>
  <c r="R2328" i="23"/>
  <c r="T2328" i="23"/>
  <c r="V2328" i="23"/>
  <c r="X2328" i="23"/>
  <c r="Z2328" i="23"/>
  <c r="AB2328" i="23"/>
  <c r="AD2328" i="23"/>
  <c r="B2329" i="23"/>
  <c r="D2329" i="23"/>
  <c r="F2329" i="23"/>
  <c r="H2329" i="23"/>
  <c r="J2329" i="23"/>
  <c r="L2329" i="23"/>
  <c r="N2329" i="23"/>
  <c r="P2329" i="23"/>
  <c r="R2329" i="23"/>
  <c r="T2329" i="23"/>
  <c r="V2329" i="23"/>
  <c r="X2329" i="23"/>
  <c r="Z2329" i="23"/>
  <c r="AB2329" i="23"/>
  <c r="AD2329" i="23"/>
  <c r="B2330" i="23"/>
  <c r="D2330" i="23"/>
  <c r="F2330" i="23"/>
  <c r="H2330" i="23"/>
  <c r="J2330" i="23"/>
  <c r="L2330" i="23"/>
  <c r="N2330" i="23"/>
  <c r="P2330" i="23"/>
  <c r="R2330" i="23"/>
  <c r="T2330" i="23"/>
  <c r="V2330" i="23"/>
  <c r="X2330" i="23"/>
  <c r="Z2330" i="23"/>
  <c r="AB2330" i="23"/>
  <c r="AD2330" i="23"/>
  <c r="B2331" i="23"/>
  <c r="D2331" i="23"/>
  <c r="F2331" i="23"/>
  <c r="H2331" i="23"/>
  <c r="J2331" i="23"/>
  <c r="L2331" i="23"/>
  <c r="N2331" i="23"/>
  <c r="P2331" i="23"/>
  <c r="R2331" i="23"/>
  <c r="T2331" i="23"/>
  <c r="V2331" i="23"/>
  <c r="X2331" i="23"/>
  <c r="Z2331" i="23"/>
  <c r="AB2331" i="23"/>
  <c r="AD2331" i="23"/>
  <c r="B2332" i="23"/>
  <c r="D2332" i="23"/>
  <c r="F2332" i="23"/>
  <c r="H2332" i="23"/>
  <c r="J2332" i="23"/>
  <c r="L2332" i="23"/>
  <c r="N2332" i="23"/>
  <c r="P2332" i="23"/>
  <c r="R2332" i="23"/>
  <c r="T2332" i="23"/>
  <c r="V2332" i="23"/>
  <c r="X2332" i="23"/>
  <c r="Z2332" i="23"/>
  <c r="AB2332" i="23"/>
  <c r="AD2332" i="23"/>
  <c r="B2333" i="23"/>
  <c r="D2333" i="23"/>
  <c r="F2333" i="23"/>
  <c r="H2333" i="23"/>
  <c r="J2333" i="23"/>
  <c r="L2333" i="23"/>
  <c r="N2333" i="23"/>
  <c r="P2333" i="23"/>
  <c r="R2333" i="23"/>
  <c r="T2333" i="23"/>
  <c r="V2333" i="23"/>
  <c r="X2333" i="23"/>
  <c r="Z2333" i="23"/>
  <c r="AB2333" i="23"/>
  <c r="AD2333" i="23"/>
  <c r="B2334" i="23"/>
  <c r="D2334" i="23"/>
  <c r="F2334" i="23"/>
  <c r="H2334" i="23"/>
  <c r="J2334" i="23"/>
  <c r="L2334" i="23"/>
  <c r="N2334" i="23"/>
  <c r="P2334" i="23"/>
  <c r="R2334" i="23"/>
  <c r="T2334" i="23"/>
  <c r="V2334" i="23"/>
  <c r="X2334" i="23"/>
  <c r="Z2334" i="23"/>
  <c r="AB2334" i="23"/>
  <c r="AD2334" i="23"/>
  <c r="B2335" i="23"/>
  <c r="D2335" i="23"/>
  <c r="F2335" i="23"/>
  <c r="H2335" i="23"/>
  <c r="J2335" i="23"/>
  <c r="L2335" i="23"/>
  <c r="N2335" i="23"/>
  <c r="P2335" i="23"/>
  <c r="R2335" i="23"/>
  <c r="T2335" i="23"/>
  <c r="V2335" i="23"/>
  <c r="X2335" i="23"/>
  <c r="Z2335" i="23"/>
  <c r="AB2335" i="23"/>
  <c r="AD2335" i="23"/>
  <c r="B2336" i="23"/>
  <c r="D2336" i="23"/>
  <c r="F2336" i="23"/>
  <c r="H2336" i="23"/>
  <c r="J2336" i="23"/>
  <c r="L2336" i="23"/>
  <c r="N2336" i="23"/>
  <c r="P2336" i="23"/>
  <c r="R2336" i="23"/>
  <c r="T2336" i="23"/>
  <c r="V2336" i="23"/>
  <c r="X2336" i="23"/>
  <c r="Z2336" i="23"/>
  <c r="AB2336" i="23"/>
  <c r="AD2336" i="23"/>
  <c r="B2337" i="23"/>
  <c r="D2337" i="23"/>
  <c r="F2337" i="23"/>
  <c r="H2337" i="23"/>
  <c r="J2337" i="23"/>
  <c r="L2337" i="23"/>
  <c r="N2337" i="23"/>
  <c r="P2337" i="23"/>
  <c r="R2337" i="23"/>
  <c r="T2337" i="23"/>
  <c r="V2337" i="23"/>
  <c r="X2337" i="23"/>
  <c r="Z2337" i="23"/>
  <c r="AB2337" i="23"/>
  <c r="AD2337" i="23"/>
  <c r="B2338" i="23"/>
  <c r="D2338" i="23"/>
  <c r="F2338" i="23"/>
  <c r="H2338" i="23"/>
  <c r="J2338" i="23"/>
  <c r="L2338" i="23"/>
  <c r="N2338" i="23"/>
  <c r="P2338" i="23"/>
  <c r="R2338" i="23"/>
  <c r="T2338" i="23"/>
  <c r="V2338" i="23"/>
  <c r="X2338" i="23"/>
  <c r="Z2338" i="23"/>
  <c r="AB2338" i="23"/>
  <c r="AD2338" i="23"/>
  <c r="B2339" i="23"/>
  <c r="D2339" i="23"/>
  <c r="F2339" i="23"/>
  <c r="H2339" i="23"/>
  <c r="J2339" i="23"/>
  <c r="L2339" i="23"/>
  <c r="N2339" i="23"/>
  <c r="P2339" i="23"/>
  <c r="R2339" i="23"/>
  <c r="T2339" i="23"/>
  <c r="V2339" i="23"/>
  <c r="X2339" i="23"/>
  <c r="Z2339" i="23"/>
  <c r="AB2339" i="23"/>
  <c r="AD2339" i="23"/>
  <c r="B2340" i="23"/>
  <c r="D2340" i="23"/>
  <c r="F2340" i="23"/>
  <c r="H2340" i="23"/>
  <c r="J2340" i="23"/>
  <c r="L2340" i="23"/>
  <c r="N2340" i="23"/>
  <c r="P2340" i="23"/>
  <c r="R2340" i="23"/>
  <c r="T2340" i="23"/>
  <c r="V2340" i="23"/>
  <c r="X2340" i="23"/>
  <c r="Z2340" i="23"/>
  <c r="AB2340" i="23"/>
  <c r="AD2340" i="23"/>
  <c r="B2341" i="23"/>
  <c r="D2341" i="23"/>
  <c r="F2341" i="23"/>
  <c r="H2341" i="23"/>
  <c r="J2341" i="23"/>
  <c r="L2341" i="23"/>
  <c r="N2341" i="23"/>
  <c r="P2341" i="23"/>
  <c r="R2341" i="23"/>
  <c r="T2341" i="23"/>
  <c r="V2341" i="23"/>
  <c r="X2341" i="23"/>
  <c r="Z2341" i="23"/>
  <c r="AB2341" i="23"/>
  <c r="AD2341" i="23"/>
  <c r="B2342" i="23"/>
  <c r="D2342" i="23"/>
  <c r="F2342" i="23"/>
  <c r="H2342" i="23"/>
  <c r="J2342" i="23"/>
  <c r="L2342" i="23"/>
  <c r="N2342" i="23"/>
  <c r="P2342" i="23"/>
  <c r="R2342" i="23"/>
  <c r="T2342" i="23"/>
  <c r="V2342" i="23"/>
  <c r="X2342" i="23"/>
  <c r="Z2342" i="23"/>
  <c r="AB2342" i="23"/>
  <c r="AD2342" i="23"/>
  <c r="B2343" i="23"/>
  <c r="D2343" i="23"/>
  <c r="F2343" i="23"/>
  <c r="H2343" i="23"/>
  <c r="J2343" i="23"/>
  <c r="L2343" i="23"/>
  <c r="N2343" i="23"/>
  <c r="P2343" i="23"/>
  <c r="R2343" i="23"/>
  <c r="T2343" i="23"/>
  <c r="V2343" i="23"/>
  <c r="X2343" i="23"/>
  <c r="Z2343" i="23"/>
  <c r="AB2343" i="23"/>
  <c r="AD2343" i="23"/>
  <c r="B2344" i="23"/>
  <c r="D2344" i="23"/>
  <c r="F2344" i="23"/>
  <c r="H2344" i="23"/>
  <c r="J2344" i="23"/>
  <c r="L2344" i="23"/>
  <c r="N2344" i="23"/>
  <c r="P2344" i="23"/>
  <c r="R2344" i="23"/>
  <c r="T2344" i="23"/>
  <c r="V2344" i="23"/>
  <c r="X2344" i="23"/>
  <c r="Z2344" i="23"/>
  <c r="AB2344" i="23"/>
  <c r="AD2344" i="23"/>
  <c r="B2345" i="23"/>
  <c r="D2345" i="23"/>
  <c r="F2345" i="23"/>
  <c r="H2345" i="23"/>
  <c r="J2345" i="23"/>
  <c r="L2345" i="23"/>
  <c r="N2345" i="23"/>
  <c r="P2345" i="23"/>
  <c r="R2345" i="23"/>
  <c r="T2345" i="23"/>
  <c r="V2345" i="23"/>
  <c r="X2345" i="23"/>
  <c r="Z2345" i="23"/>
  <c r="AB2345" i="23"/>
  <c r="AD2345" i="23"/>
  <c r="B2346" i="23"/>
  <c r="D2346" i="23"/>
  <c r="F2346" i="23"/>
  <c r="H2346" i="23"/>
  <c r="J2346" i="23"/>
  <c r="L2346" i="23"/>
  <c r="N2346" i="23"/>
  <c r="P2346" i="23"/>
  <c r="R2346" i="23"/>
  <c r="T2346" i="23"/>
  <c r="V2346" i="23"/>
  <c r="X2346" i="23"/>
  <c r="Z2346" i="23"/>
  <c r="AB2346" i="23"/>
  <c r="AD2346" i="23"/>
  <c r="B2347" i="23"/>
  <c r="D2347" i="23"/>
  <c r="F2347" i="23"/>
  <c r="H2347" i="23"/>
  <c r="J2347" i="23"/>
  <c r="L2347" i="23"/>
  <c r="N2347" i="23"/>
  <c r="P2347" i="23"/>
  <c r="R2347" i="23"/>
  <c r="T2347" i="23"/>
  <c r="V2347" i="23"/>
  <c r="X2347" i="23"/>
  <c r="Z2347" i="23"/>
  <c r="AB2347" i="23"/>
  <c r="AD2347" i="23"/>
  <c r="B2348" i="23"/>
  <c r="D2348" i="23"/>
  <c r="F2348" i="23"/>
  <c r="H2348" i="23"/>
  <c r="J2348" i="23"/>
  <c r="L2348" i="23"/>
  <c r="N2348" i="23"/>
  <c r="P2348" i="23"/>
  <c r="R2348" i="23"/>
  <c r="T2348" i="23"/>
  <c r="V2348" i="23"/>
  <c r="X2348" i="23"/>
  <c r="Z2348" i="23"/>
  <c r="AB2348" i="23"/>
  <c r="AD2348" i="23"/>
  <c r="B2349" i="23"/>
  <c r="D2349" i="23"/>
  <c r="F2349" i="23"/>
  <c r="H2349" i="23"/>
  <c r="J2349" i="23"/>
  <c r="L2349" i="23"/>
  <c r="N2349" i="23"/>
  <c r="P2349" i="23"/>
  <c r="R2349" i="23"/>
  <c r="T2349" i="23"/>
  <c r="V2349" i="23"/>
  <c r="X2349" i="23"/>
  <c r="Z2349" i="23"/>
  <c r="AB2349" i="23"/>
  <c r="AD2349" i="23"/>
  <c r="B2350" i="23"/>
  <c r="D2350" i="23"/>
  <c r="F2350" i="23"/>
  <c r="H2350" i="23"/>
  <c r="J2350" i="23"/>
  <c r="L2350" i="23"/>
  <c r="N2350" i="23"/>
  <c r="P2350" i="23"/>
  <c r="R2350" i="23"/>
  <c r="T2350" i="23"/>
  <c r="V2350" i="23"/>
  <c r="X2350" i="23"/>
  <c r="Z2350" i="23"/>
  <c r="AB2350" i="23"/>
  <c r="AD2350" i="23"/>
  <c r="B2351" i="23"/>
  <c r="D2351" i="23"/>
  <c r="F2351" i="23"/>
  <c r="H2351" i="23"/>
  <c r="J2351" i="23"/>
  <c r="L2351" i="23"/>
  <c r="N2351" i="23"/>
  <c r="P2351" i="23"/>
  <c r="R2351" i="23"/>
  <c r="T2351" i="23"/>
  <c r="V2351" i="23"/>
  <c r="X2351" i="23"/>
  <c r="Z2351" i="23"/>
  <c r="AB2351" i="23"/>
  <c r="AD2351" i="23"/>
  <c r="B2352" i="23"/>
  <c r="D2352" i="23"/>
  <c r="F2352" i="23"/>
  <c r="H2352" i="23"/>
  <c r="J2352" i="23"/>
  <c r="L2352" i="23"/>
  <c r="N2352" i="23"/>
  <c r="P2352" i="23"/>
  <c r="R2352" i="23"/>
  <c r="T2352" i="23"/>
  <c r="V2352" i="23"/>
  <c r="X2352" i="23"/>
  <c r="Z2352" i="23"/>
  <c r="AB2352" i="23"/>
  <c r="AD2352" i="23"/>
  <c r="B2353" i="23"/>
  <c r="D2353" i="23"/>
  <c r="F2353" i="23"/>
  <c r="H2353" i="23"/>
  <c r="J2353" i="23"/>
  <c r="L2353" i="23"/>
  <c r="N2353" i="23"/>
  <c r="P2353" i="23"/>
  <c r="R2353" i="23"/>
  <c r="T2353" i="23"/>
  <c r="V2353" i="23"/>
  <c r="X2353" i="23"/>
  <c r="Z2353" i="23"/>
  <c r="AB2353" i="23"/>
  <c r="AD2353" i="23"/>
  <c r="B2354" i="23"/>
  <c r="D2354" i="23"/>
  <c r="F2354" i="23"/>
  <c r="H2354" i="23"/>
  <c r="J2354" i="23"/>
  <c r="L2354" i="23"/>
  <c r="N2354" i="23"/>
  <c r="P2354" i="23"/>
  <c r="R2354" i="23"/>
  <c r="T2354" i="23"/>
  <c r="V2354" i="23"/>
  <c r="X2354" i="23"/>
  <c r="Z2354" i="23"/>
  <c r="AB2354" i="23"/>
  <c r="AD2354" i="23"/>
  <c r="B2355" i="23"/>
  <c r="D2355" i="23"/>
  <c r="F2355" i="23"/>
  <c r="H2355" i="23"/>
  <c r="J2355" i="23"/>
  <c r="L2355" i="23"/>
  <c r="N2355" i="23"/>
  <c r="P2355" i="23"/>
  <c r="R2355" i="23"/>
  <c r="T2355" i="23"/>
  <c r="V2355" i="23"/>
  <c r="X2355" i="23"/>
  <c r="Z2355" i="23"/>
  <c r="AB2355" i="23"/>
  <c r="AD2355" i="23"/>
  <c r="B2356" i="23"/>
  <c r="D2356" i="23"/>
  <c r="F2356" i="23"/>
  <c r="H2356" i="23"/>
  <c r="J2356" i="23"/>
  <c r="L2356" i="23"/>
  <c r="N2356" i="23"/>
  <c r="P2356" i="23"/>
  <c r="R2356" i="23"/>
  <c r="T2356" i="23"/>
  <c r="V2356" i="23"/>
  <c r="X2356" i="23"/>
  <c r="Z2356" i="23"/>
  <c r="AB2356" i="23"/>
  <c r="AD2356" i="23"/>
  <c r="B2357" i="23"/>
  <c r="D2357" i="23"/>
  <c r="F2357" i="23"/>
  <c r="H2357" i="23"/>
  <c r="J2357" i="23"/>
  <c r="L2357" i="23"/>
  <c r="N2357" i="23"/>
  <c r="P2357" i="23"/>
  <c r="R2357" i="23"/>
  <c r="T2357" i="23"/>
  <c r="V2357" i="23"/>
  <c r="X2357" i="23"/>
  <c r="Z2357" i="23"/>
  <c r="AB2357" i="23"/>
  <c r="AD2357" i="23"/>
  <c r="B2358" i="23"/>
  <c r="D2358" i="23"/>
  <c r="F2358" i="23"/>
  <c r="H2358" i="23"/>
  <c r="J2358" i="23"/>
  <c r="L2358" i="23"/>
  <c r="N2358" i="23"/>
  <c r="P2358" i="23"/>
  <c r="R2358" i="23"/>
  <c r="T2358" i="23"/>
  <c r="V2358" i="23"/>
  <c r="X2358" i="23"/>
  <c r="Z2358" i="23"/>
  <c r="AB2358" i="23"/>
  <c r="AD2358" i="23"/>
  <c r="B2359" i="23"/>
  <c r="D2359" i="23"/>
  <c r="F2359" i="23"/>
  <c r="H2359" i="23"/>
  <c r="J2359" i="23"/>
  <c r="L2359" i="23"/>
  <c r="N2359" i="23"/>
  <c r="P2359" i="23"/>
  <c r="R2359" i="23"/>
  <c r="T2359" i="23"/>
  <c r="V2359" i="23"/>
  <c r="X2359" i="23"/>
  <c r="Z2359" i="23"/>
  <c r="AB2359" i="23"/>
  <c r="AD2359" i="23"/>
  <c r="B2360" i="23"/>
  <c r="D2360" i="23"/>
  <c r="F2360" i="23"/>
  <c r="H2360" i="23"/>
  <c r="J2360" i="23"/>
  <c r="L2360" i="23"/>
  <c r="N2360" i="23"/>
  <c r="P2360" i="23"/>
  <c r="R2360" i="23"/>
  <c r="T2360" i="23"/>
  <c r="V2360" i="23"/>
  <c r="X2360" i="23"/>
  <c r="Z2360" i="23"/>
  <c r="AB2360" i="23"/>
  <c r="AD2360" i="23"/>
  <c r="B2361" i="23"/>
  <c r="D2361" i="23"/>
  <c r="F2361" i="23"/>
  <c r="H2361" i="23"/>
  <c r="J2361" i="23"/>
  <c r="L2361" i="23"/>
  <c r="N2361" i="23"/>
  <c r="P2361" i="23"/>
  <c r="R2361" i="23"/>
  <c r="T2361" i="23"/>
  <c r="V2361" i="23"/>
  <c r="X2361" i="23"/>
  <c r="Z2361" i="23"/>
  <c r="AB2361" i="23"/>
  <c r="AD2361" i="23"/>
  <c r="B2362" i="23"/>
  <c r="D2362" i="23"/>
  <c r="F2362" i="23"/>
  <c r="H2362" i="23"/>
  <c r="J2362" i="23"/>
  <c r="L2362" i="23"/>
  <c r="N2362" i="23"/>
  <c r="P2362" i="23"/>
  <c r="R2362" i="23"/>
  <c r="T2362" i="23"/>
  <c r="V2362" i="23"/>
  <c r="X2362" i="23"/>
  <c r="Z2362" i="23"/>
  <c r="AB2362" i="23"/>
  <c r="AD2362" i="23"/>
  <c r="B2363" i="23"/>
  <c r="D2363" i="23"/>
  <c r="F2363" i="23"/>
  <c r="H2363" i="23"/>
  <c r="J2363" i="23"/>
  <c r="L2363" i="23"/>
  <c r="N2363" i="23"/>
  <c r="P2363" i="23"/>
  <c r="R2363" i="23"/>
  <c r="T2363" i="23"/>
  <c r="V2363" i="23"/>
  <c r="X2363" i="23"/>
  <c r="Z2363" i="23"/>
  <c r="AB2363" i="23"/>
  <c r="AD2363" i="23"/>
  <c r="B2364" i="23"/>
  <c r="D2364" i="23"/>
  <c r="F2364" i="23"/>
  <c r="H2364" i="23"/>
  <c r="J2364" i="23"/>
  <c r="L2364" i="23"/>
  <c r="N2364" i="23"/>
  <c r="P2364" i="23"/>
  <c r="R2364" i="23"/>
  <c r="T2364" i="23"/>
  <c r="V2364" i="23"/>
  <c r="X2364" i="23"/>
  <c r="Z2364" i="23"/>
  <c r="AB2364" i="23"/>
  <c r="AD2364" i="23"/>
  <c r="B2365" i="23"/>
  <c r="D2365" i="23"/>
  <c r="F2365" i="23"/>
  <c r="H2365" i="23"/>
  <c r="J2365" i="23"/>
  <c r="L2365" i="23"/>
  <c r="N2365" i="23"/>
  <c r="P2365" i="23"/>
  <c r="R2365" i="23"/>
  <c r="T2365" i="23"/>
  <c r="V2365" i="23"/>
  <c r="X2365" i="23"/>
  <c r="Z2365" i="23"/>
  <c r="AB2365" i="23"/>
  <c r="AD2365" i="23"/>
  <c r="B2366" i="23"/>
  <c r="D2366" i="23"/>
  <c r="F2366" i="23"/>
  <c r="H2366" i="23"/>
  <c r="J2366" i="23"/>
  <c r="L2366" i="23"/>
  <c r="N2366" i="23"/>
  <c r="P2366" i="23"/>
  <c r="R2366" i="23"/>
  <c r="T2366" i="23"/>
  <c r="V2366" i="23"/>
  <c r="X2366" i="23"/>
  <c r="Z2366" i="23"/>
  <c r="AB2366" i="23"/>
  <c r="AD2366" i="23"/>
  <c r="B2367" i="23"/>
  <c r="D2367" i="23"/>
  <c r="F2367" i="23"/>
  <c r="H2367" i="23"/>
  <c r="J2367" i="23"/>
  <c r="L2367" i="23"/>
  <c r="N2367" i="23"/>
  <c r="P2367" i="23"/>
  <c r="R2367" i="23"/>
  <c r="T2367" i="23"/>
  <c r="V2367" i="23"/>
  <c r="X2367" i="23"/>
  <c r="Z2367" i="23"/>
  <c r="AB2367" i="23"/>
  <c r="AD2367" i="23"/>
  <c r="B2368" i="23"/>
  <c r="D2368" i="23"/>
  <c r="F2368" i="23"/>
  <c r="H2368" i="23"/>
  <c r="J2368" i="23"/>
  <c r="L2368" i="23"/>
  <c r="N2368" i="23"/>
  <c r="P2368" i="23"/>
  <c r="R2368" i="23"/>
  <c r="T2368" i="23"/>
  <c r="V2368" i="23"/>
  <c r="X2368" i="23"/>
  <c r="Z2368" i="23"/>
  <c r="AB2368" i="23"/>
  <c r="AD2368" i="23"/>
  <c r="B2369" i="23"/>
  <c r="D2369" i="23"/>
  <c r="F2369" i="23"/>
  <c r="H2369" i="23"/>
  <c r="J2369" i="23"/>
  <c r="L2369" i="23"/>
  <c r="N2369" i="23"/>
  <c r="P2369" i="23"/>
  <c r="R2369" i="23"/>
  <c r="T2369" i="23"/>
  <c r="V2369" i="23"/>
  <c r="X2369" i="23"/>
  <c r="Z2369" i="23"/>
  <c r="AB2369" i="23"/>
  <c r="AD2369" i="23"/>
  <c r="B2370" i="23"/>
  <c r="D2370" i="23"/>
  <c r="F2370" i="23"/>
  <c r="H2370" i="23"/>
  <c r="J2370" i="23"/>
  <c r="L2370" i="23"/>
  <c r="N2370" i="23"/>
  <c r="P2370" i="23"/>
  <c r="R2370" i="23"/>
  <c r="T2370" i="23"/>
  <c r="V2370" i="23"/>
  <c r="X2370" i="23"/>
  <c r="Z2370" i="23"/>
  <c r="AB2370" i="23"/>
  <c r="AD2370" i="23"/>
  <c r="B2371" i="23"/>
  <c r="D2371" i="23"/>
  <c r="F2371" i="23"/>
  <c r="H2371" i="23"/>
  <c r="J2371" i="23"/>
  <c r="L2371" i="23"/>
  <c r="N2371" i="23"/>
  <c r="P2371" i="23"/>
  <c r="R2371" i="23"/>
  <c r="T2371" i="23"/>
  <c r="V2371" i="23"/>
  <c r="X2371" i="23"/>
  <c r="Z2371" i="23"/>
  <c r="AB2371" i="23"/>
  <c r="AD2371" i="23"/>
  <c r="B2372" i="23"/>
  <c r="D2372" i="23"/>
  <c r="F2372" i="23"/>
  <c r="H2372" i="23"/>
  <c r="J2372" i="23"/>
  <c r="L2372" i="23"/>
  <c r="N2372" i="23"/>
  <c r="P2372" i="23"/>
  <c r="R2372" i="23"/>
  <c r="T2372" i="23"/>
  <c r="V2372" i="23"/>
  <c r="X2372" i="23"/>
  <c r="Z2372" i="23"/>
  <c r="AB2372" i="23"/>
  <c r="AD2372" i="23"/>
  <c r="B2373" i="23"/>
  <c r="D2373" i="23"/>
  <c r="F2373" i="23"/>
  <c r="H2373" i="23"/>
  <c r="J2373" i="23"/>
  <c r="L2373" i="23"/>
  <c r="N2373" i="23"/>
  <c r="P2373" i="23"/>
  <c r="R2373" i="23"/>
  <c r="T2373" i="23"/>
  <c r="V2373" i="23"/>
  <c r="X2373" i="23"/>
  <c r="Z2373" i="23"/>
  <c r="AB2373" i="23"/>
  <c r="AD2373" i="23"/>
  <c r="B2374" i="23"/>
  <c r="D2374" i="23"/>
  <c r="F2374" i="23"/>
  <c r="H2374" i="23"/>
  <c r="J2374" i="23"/>
  <c r="L2374" i="23"/>
  <c r="N2374" i="23"/>
  <c r="P2374" i="23"/>
  <c r="R2374" i="23"/>
  <c r="T2374" i="23"/>
  <c r="V2374" i="23"/>
  <c r="X2374" i="23"/>
  <c r="Z2374" i="23"/>
  <c r="AB2374" i="23"/>
  <c r="AD2374" i="23"/>
  <c r="B2375" i="23"/>
  <c r="D2375" i="23"/>
  <c r="F2375" i="23"/>
  <c r="H2375" i="23"/>
  <c r="J2375" i="23"/>
  <c r="L2375" i="23"/>
  <c r="N2375" i="23"/>
  <c r="P2375" i="23"/>
  <c r="R2375" i="23"/>
  <c r="T2375" i="23"/>
  <c r="V2375" i="23"/>
  <c r="X2375" i="23"/>
  <c r="Z2375" i="23"/>
  <c r="AB2375" i="23"/>
  <c r="AD2375" i="23"/>
  <c r="B2376" i="23"/>
  <c r="D2376" i="23"/>
  <c r="F2376" i="23"/>
  <c r="H2376" i="23"/>
  <c r="J2376" i="23"/>
  <c r="L2376" i="23"/>
  <c r="N2376" i="23"/>
  <c r="P2376" i="23"/>
  <c r="R2376" i="23"/>
  <c r="T2376" i="23"/>
  <c r="V2376" i="23"/>
  <c r="X2376" i="23"/>
  <c r="Z2376" i="23"/>
  <c r="AB2376" i="23"/>
  <c r="AD2376" i="23"/>
  <c r="B2377" i="23"/>
  <c r="D2377" i="23"/>
  <c r="F2377" i="23"/>
  <c r="H2377" i="23"/>
  <c r="J2377" i="23"/>
  <c r="L2377" i="23"/>
  <c r="N2377" i="23"/>
  <c r="P2377" i="23"/>
  <c r="R2377" i="23"/>
  <c r="T2377" i="23"/>
  <c r="V2377" i="23"/>
  <c r="X2377" i="23"/>
  <c r="Z2377" i="23"/>
  <c r="AB2377" i="23"/>
  <c r="AD2377" i="23"/>
  <c r="B2378" i="23"/>
  <c r="D2378" i="23"/>
  <c r="F2378" i="23"/>
  <c r="H2378" i="23"/>
  <c r="J2378" i="23"/>
  <c r="L2378" i="23"/>
  <c r="N2378" i="23"/>
  <c r="P2378" i="23"/>
  <c r="R2378" i="23"/>
  <c r="T2378" i="23"/>
  <c r="V2378" i="23"/>
  <c r="X2378" i="23"/>
  <c r="Z2378" i="23"/>
  <c r="AB2378" i="23"/>
  <c r="AD2378" i="23"/>
  <c r="B2379" i="23"/>
  <c r="D2379" i="23"/>
  <c r="F2379" i="23"/>
  <c r="H2379" i="23"/>
  <c r="J2379" i="23"/>
  <c r="L2379" i="23"/>
  <c r="N2379" i="23"/>
  <c r="P2379" i="23"/>
  <c r="R2379" i="23"/>
  <c r="T2379" i="23"/>
  <c r="V2379" i="23"/>
  <c r="X2379" i="23"/>
  <c r="Z2379" i="23"/>
  <c r="AB2379" i="23"/>
  <c r="AD2379" i="23"/>
  <c r="B2380" i="23"/>
  <c r="D2380" i="23"/>
  <c r="F2380" i="23"/>
  <c r="H2380" i="23"/>
  <c r="J2380" i="23"/>
  <c r="L2380" i="23"/>
  <c r="N2380" i="23"/>
  <c r="P2380" i="23"/>
  <c r="R2380" i="23"/>
  <c r="T2380" i="23"/>
  <c r="V2380" i="23"/>
  <c r="X2380" i="23"/>
  <c r="Z2380" i="23"/>
  <c r="AB2380" i="23"/>
  <c r="AD2380" i="23"/>
  <c r="B2381" i="23"/>
  <c r="D2381" i="23"/>
  <c r="F2381" i="23"/>
  <c r="H2381" i="23"/>
  <c r="J2381" i="23"/>
  <c r="L2381" i="23"/>
  <c r="N2381" i="23"/>
  <c r="P2381" i="23"/>
  <c r="R2381" i="23"/>
  <c r="T2381" i="23"/>
  <c r="V2381" i="23"/>
  <c r="X2381" i="23"/>
  <c r="Z2381" i="23"/>
  <c r="AB2381" i="23"/>
  <c r="AD2381" i="23"/>
  <c r="B2382" i="23"/>
  <c r="D2382" i="23"/>
  <c r="F2382" i="23"/>
  <c r="H2382" i="23"/>
  <c r="J2382" i="23"/>
  <c r="L2382" i="23"/>
  <c r="N2382" i="23"/>
  <c r="P2382" i="23"/>
  <c r="R2382" i="23"/>
  <c r="T2382" i="23"/>
  <c r="V2382" i="23"/>
  <c r="X2382" i="23"/>
  <c r="Z2382" i="23"/>
  <c r="AB2382" i="23"/>
  <c r="AD2382" i="23"/>
  <c r="B2383" i="23"/>
  <c r="D2383" i="23"/>
  <c r="F2383" i="23"/>
  <c r="H2383" i="23"/>
  <c r="J2383" i="23"/>
  <c r="L2383" i="23"/>
  <c r="N2383" i="23"/>
  <c r="P2383" i="23"/>
  <c r="R2383" i="23"/>
  <c r="T2383" i="23"/>
  <c r="V2383" i="23"/>
  <c r="X2383" i="23"/>
  <c r="Z2383" i="23"/>
  <c r="AB2383" i="23"/>
  <c r="AD2383" i="23"/>
  <c r="B2384" i="23"/>
  <c r="D2384" i="23"/>
  <c r="F2384" i="23"/>
  <c r="H2384" i="23"/>
  <c r="J2384" i="23"/>
  <c r="L2384" i="23"/>
  <c r="N2384" i="23"/>
  <c r="P2384" i="23"/>
  <c r="R2384" i="23"/>
  <c r="T2384" i="23"/>
  <c r="V2384" i="23"/>
  <c r="X2384" i="23"/>
  <c r="Z2384" i="23"/>
  <c r="AB2384" i="23"/>
  <c r="AD2384" i="23"/>
  <c r="B2385" i="23"/>
  <c r="D2385" i="23"/>
  <c r="F2385" i="23"/>
  <c r="H2385" i="23"/>
  <c r="J2385" i="23"/>
  <c r="L2385" i="23"/>
  <c r="N2385" i="23"/>
  <c r="P2385" i="23"/>
  <c r="R2385" i="23"/>
  <c r="T2385" i="23"/>
  <c r="V2385" i="23"/>
  <c r="X2385" i="23"/>
  <c r="Z2385" i="23"/>
  <c r="AB2385" i="23"/>
  <c r="AD2385" i="23"/>
  <c r="B2386" i="23"/>
  <c r="D2386" i="23"/>
  <c r="F2386" i="23"/>
  <c r="H2386" i="23"/>
  <c r="J2386" i="23"/>
  <c r="L2386" i="23"/>
  <c r="N2386" i="23"/>
  <c r="P2386" i="23"/>
  <c r="R2386" i="23"/>
  <c r="T2386" i="23"/>
  <c r="V2386" i="23"/>
  <c r="X2386" i="23"/>
  <c r="Z2386" i="23"/>
  <c r="AB2386" i="23"/>
  <c r="AD2386" i="23"/>
  <c r="B2387" i="23"/>
  <c r="D2387" i="23"/>
  <c r="F2387" i="23"/>
  <c r="H2387" i="23"/>
  <c r="J2387" i="23"/>
  <c r="L2387" i="23"/>
  <c r="N2387" i="23"/>
  <c r="P2387" i="23"/>
  <c r="R2387" i="23"/>
  <c r="T2387" i="23"/>
  <c r="V2387" i="23"/>
  <c r="X2387" i="23"/>
  <c r="Z2387" i="23"/>
  <c r="AB2387" i="23"/>
  <c r="AD2387" i="23"/>
  <c r="B2388" i="23"/>
  <c r="D2388" i="23"/>
  <c r="F2388" i="23"/>
  <c r="H2388" i="23"/>
  <c r="J2388" i="23"/>
  <c r="L2388" i="23"/>
  <c r="N2388" i="23"/>
  <c r="P2388" i="23"/>
  <c r="R2388" i="23"/>
  <c r="T2388" i="23"/>
  <c r="V2388" i="23"/>
  <c r="X2388" i="23"/>
  <c r="Z2388" i="23"/>
  <c r="AB2388" i="23"/>
  <c r="AD2388" i="23"/>
  <c r="B2389" i="23"/>
  <c r="D2389" i="23"/>
  <c r="F2389" i="23"/>
  <c r="H2389" i="23"/>
  <c r="J2389" i="23"/>
  <c r="L2389" i="23"/>
  <c r="N2389" i="23"/>
  <c r="P2389" i="23"/>
  <c r="R2389" i="23"/>
  <c r="T2389" i="23"/>
  <c r="V2389" i="23"/>
  <c r="X2389" i="23"/>
  <c r="Z2389" i="23"/>
  <c r="AB2389" i="23"/>
  <c r="AD2389" i="23"/>
  <c r="B2390" i="23"/>
  <c r="D2390" i="23"/>
  <c r="F2390" i="23"/>
  <c r="H2390" i="23"/>
  <c r="J2390" i="23"/>
  <c r="L2390" i="23"/>
  <c r="N2390" i="23"/>
  <c r="P2390" i="23"/>
  <c r="R2390" i="23"/>
  <c r="T2390" i="23"/>
  <c r="V2390" i="23"/>
  <c r="X2390" i="23"/>
  <c r="Z2390" i="23"/>
  <c r="AB2390" i="23"/>
  <c r="AD2390" i="23"/>
  <c r="B2391" i="23"/>
  <c r="D2391" i="23"/>
  <c r="F2391" i="23"/>
  <c r="H2391" i="23"/>
  <c r="J2391" i="23"/>
  <c r="L2391" i="23"/>
  <c r="N2391" i="23"/>
  <c r="P2391" i="23"/>
  <c r="R2391" i="23"/>
  <c r="T2391" i="23"/>
  <c r="V2391" i="23"/>
  <c r="X2391" i="23"/>
  <c r="Z2391" i="23"/>
  <c r="AB2391" i="23"/>
  <c r="AD2391" i="23"/>
  <c r="B2392" i="23"/>
  <c r="D2392" i="23"/>
  <c r="F2392" i="23"/>
  <c r="H2392" i="23"/>
  <c r="J2392" i="23"/>
  <c r="L2392" i="23"/>
  <c r="N2392" i="23"/>
  <c r="P2392" i="23"/>
  <c r="R2392" i="23"/>
  <c r="T2392" i="23"/>
  <c r="V2392" i="23"/>
  <c r="X2392" i="23"/>
  <c r="Z2392" i="23"/>
  <c r="AB2392" i="23"/>
  <c r="AD2392" i="23"/>
  <c r="B2393" i="23"/>
  <c r="D2393" i="23"/>
  <c r="F2393" i="23"/>
  <c r="H2393" i="23"/>
  <c r="J2393" i="23"/>
  <c r="L2393" i="23"/>
  <c r="N2393" i="23"/>
  <c r="P2393" i="23"/>
  <c r="R2393" i="23"/>
  <c r="T2393" i="23"/>
  <c r="V2393" i="23"/>
  <c r="X2393" i="23"/>
  <c r="Z2393" i="23"/>
  <c r="AB2393" i="23"/>
  <c r="AD2393" i="23"/>
  <c r="B2394" i="23"/>
  <c r="D2394" i="23"/>
  <c r="F2394" i="23"/>
  <c r="H2394" i="23"/>
  <c r="J2394" i="23"/>
  <c r="L2394" i="23"/>
  <c r="N2394" i="23"/>
  <c r="P2394" i="23"/>
  <c r="R2394" i="23"/>
  <c r="T2394" i="23"/>
  <c r="V2394" i="23"/>
  <c r="X2394" i="23"/>
  <c r="Z2394" i="23"/>
  <c r="AB2394" i="23"/>
  <c r="AD2394" i="23"/>
  <c r="B2395" i="23"/>
  <c r="D2395" i="23"/>
  <c r="F2395" i="23"/>
  <c r="H2395" i="23"/>
  <c r="J2395" i="23"/>
  <c r="L2395" i="23"/>
  <c r="N2395" i="23"/>
  <c r="P2395" i="23"/>
  <c r="R2395" i="23"/>
  <c r="T2395" i="23"/>
  <c r="V2395" i="23"/>
  <c r="X2395" i="23"/>
  <c r="Z2395" i="23"/>
  <c r="AB2395" i="23"/>
  <c r="AD2395" i="23"/>
  <c r="B2396" i="23"/>
  <c r="D2396" i="23"/>
  <c r="F2396" i="23"/>
  <c r="H2396" i="23"/>
  <c r="J2396" i="23"/>
  <c r="L2396" i="23"/>
  <c r="N2396" i="23"/>
  <c r="P2396" i="23"/>
  <c r="R2396" i="23"/>
  <c r="T2396" i="23"/>
  <c r="V2396" i="23"/>
  <c r="X2396" i="23"/>
  <c r="Z2396" i="23"/>
  <c r="AB2396" i="23"/>
  <c r="AD2396" i="23"/>
  <c r="B2397" i="23"/>
  <c r="D2397" i="23"/>
  <c r="F2397" i="23"/>
  <c r="H2397" i="23"/>
  <c r="J2397" i="23"/>
  <c r="L2397" i="23"/>
  <c r="N2397" i="23"/>
  <c r="P2397" i="23"/>
  <c r="R2397" i="23"/>
  <c r="T2397" i="23"/>
  <c r="V2397" i="23"/>
  <c r="X2397" i="23"/>
  <c r="Z2397" i="23"/>
  <c r="AB2397" i="23"/>
  <c r="AD2397" i="23"/>
  <c r="B2398" i="23"/>
  <c r="D2398" i="23"/>
  <c r="F2398" i="23"/>
  <c r="H2398" i="23"/>
  <c r="J2398" i="23"/>
  <c r="L2398" i="23"/>
  <c r="N2398" i="23"/>
  <c r="P2398" i="23"/>
  <c r="R2398" i="23"/>
  <c r="T2398" i="23"/>
  <c r="V2398" i="23"/>
  <c r="X2398" i="23"/>
  <c r="Z2398" i="23"/>
  <c r="AB2398" i="23"/>
  <c r="AD2398" i="23"/>
  <c r="B2399" i="23"/>
  <c r="D2399" i="23"/>
  <c r="F2399" i="23"/>
  <c r="H2399" i="23"/>
  <c r="J2399" i="23"/>
  <c r="L2399" i="23"/>
  <c r="N2399" i="23"/>
  <c r="P2399" i="23"/>
  <c r="R2399" i="23"/>
  <c r="T2399" i="23"/>
  <c r="V2399" i="23"/>
  <c r="X2399" i="23"/>
  <c r="Z2399" i="23"/>
  <c r="AB2399" i="23"/>
  <c r="AD2399" i="23"/>
  <c r="B2400" i="23"/>
  <c r="D2400" i="23"/>
  <c r="F2400" i="23"/>
  <c r="H2400" i="23"/>
  <c r="J2400" i="23"/>
  <c r="L2400" i="23"/>
  <c r="N2400" i="23"/>
  <c r="P2400" i="23"/>
  <c r="R2400" i="23"/>
  <c r="T2400" i="23"/>
  <c r="V2400" i="23"/>
  <c r="X2400" i="23"/>
  <c r="Z2400" i="23"/>
  <c r="AB2400" i="23"/>
  <c r="AD2400" i="23"/>
  <c r="B2401" i="23"/>
  <c r="D2401" i="23"/>
  <c r="F2401" i="23"/>
  <c r="H2401" i="23"/>
  <c r="J2401" i="23"/>
  <c r="L2401" i="23"/>
  <c r="N2401" i="23"/>
  <c r="P2401" i="23"/>
  <c r="R2401" i="23"/>
  <c r="T2401" i="23"/>
  <c r="V2401" i="23"/>
  <c r="X2401" i="23"/>
  <c r="Z2401" i="23"/>
  <c r="AB2401" i="23"/>
  <c r="AD2401" i="23"/>
  <c r="B2402" i="23"/>
  <c r="D2402" i="23"/>
  <c r="F2402" i="23"/>
  <c r="H2402" i="23"/>
  <c r="J2402" i="23"/>
  <c r="L2402" i="23"/>
  <c r="N2402" i="23"/>
  <c r="P2402" i="23"/>
  <c r="R2402" i="23"/>
  <c r="T2402" i="23"/>
  <c r="V2402" i="23"/>
  <c r="X2402" i="23"/>
  <c r="Z2402" i="23"/>
  <c r="AB2402" i="23"/>
  <c r="AD2402" i="23"/>
  <c r="B2403" i="23"/>
  <c r="D2403" i="23"/>
  <c r="F2403" i="23"/>
  <c r="H2403" i="23"/>
  <c r="J2403" i="23"/>
  <c r="L2403" i="23"/>
  <c r="N2403" i="23"/>
  <c r="P2403" i="23"/>
  <c r="R2403" i="23"/>
  <c r="T2403" i="23"/>
  <c r="V2403" i="23"/>
  <c r="X2403" i="23"/>
  <c r="Z2403" i="23"/>
  <c r="AB2403" i="23"/>
  <c r="AD2403" i="23"/>
  <c r="B2404" i="23"/>
  <c r="D2404" i="23"/>
  <c r="F2404" i="23"/>
  <c r="H2404" i="23"/>
  <c r="J2404" i="23"/>
  <c r="L2404" i="23"/>
  <c r="N2404" i="23"/>
  <c r="P2404" i="23"/>
  <c r="R2404" i="23"/>
  <c r="T2404" i="23"/>
  <c r="V2404" i="23"/>
  <c r="X2404" i="23"/>
  <c r="Z2404" i="23"/>
  <c r="AB2404" i="23"/>
  <c r="AD2404" i="23"/>
  <c r="B2405" i="23"/>
  <c r="D2405" i="23"/>
  <c r="F2405" i="23"/>
  <c r="H2405" i="23"/>
  <c r="J2405" i="23"/>
  <c r="L2405" i="23"/>
  <c r="N2405" i="23"/>
  <c r="P2405" i="23"/>
  <c r="R2405" i="23"/>
  <c r="T2405" i="23"/>
  <c r="V2405" i="23"/>
  <c r="X2405" i="23"/>
  <c r="Z2405" i="23"/>
  <c r="AB2405" i="23"/>
  <c r="AD2405" i="23"/>
  <c r="B2406" i="23"/>
  <c r="D2406" i="23"/>
  <c r="F2406" i="23"/>
  <c r="H2406" i="23"/>
  <c r="J2406" i="23"/>
  <c r="L2406" i="23"/>
  <c r="N2406" i="23"/>
  <c r="P2406" i="23"/>
  <c r="R2406" i="23"/>
  <c r="T2406" i="23"/>
  <c r="V2406" i="23"/>
  <c r="X2406" i="23"/>
  <c r="Z2406" i="23"/>
  <c r="AB2406" i="23"/>
  <c r="AD2406" i="23"/>
  <c r="B2407" i="23"/>
  <c r="D2407" i="23"/>
  <c r="F2407" i="23"/>
  <c r="H2407" i="23"/>
  <c r="J2407" i="23"/>
  <c r="L2407" i="23"/>
  <c r="N2407" i="23"/>
  <c r="P2407" i="23"/>
  <c r="R2407" i="23"/>
  <c r="T2407" i="23"/>
  <c r="V2407" i="23"/>
  <c r="X2407" i="23"/>
  <c r="Z2407" i="23"/>
  <c r="AB2407" i="23"/>
  <c r="AD2407" i="23"/>
  <c r="B2408" i="23"/>
  <c r="D2408" i="23"/>
  <c r="F2408" i="23"/>
  <c r="H2408" i="23"/>
  <c r="J2408" i="23"/>
  <c r="L2408" i="23"/>
  <c r="N2408" i="23"/>
  <c r="P2408" i="23"/>
  <c r="R2408" i="23"/>
  <c r="T2408" i="23"/>
  <c r="V2408" i="23"/>
  <c r="X2408" i="23"/>
  <c r="Z2408" i="23"/>
  <c r="AB2408" i="23"/>
  <c r="AD2408" i="23"/>
  <c r="B2409" i="23"/>
  <c r="D2409" i="23"/>
  <c r="F2409" i="23"/>
  <c r="H2409" i="23"/>
  <c r="J2409" i="23"/>
  <c r="L2409" i="23"/>
  <c r="N2409" i="23"/>
  <c r="P2409" i="23"/>
  <c r="R2409" i="23"/>
  <c r="T2409" i="23"/>
  <c r="V2409" i="23"/>
  <c r="X2409" i="23"/>
  <c r="Z2409" i="23"/>
  <c r="AB2409" i="23"/>
  <c r="AD2409" i="23"/>
  <c r="B2410" i="23"/>
  <c r="D2410" i="23"/>
  <c r="F2410" i="23"/>
  <c r="H2410" i="23"/>
  <c r="J2410" i="23"/>
  <c r="L2410" i="23"/>
  <c r="N2410" i="23"/>
  <c r="P2410" i="23"/>
  <c r="R2410" i="23"/>
  <c r="T2410" i="23"/>
  <c r="V2410" i="23"/>
  <c r="X2410" i="23"/>
  <c r="Z2410" i="23"/>
  <c r="AB2410" i="23"/>
  <c r="AD2410" i="23"/>
  <c r="B2411" i="23"/>
  <c r="D2411" i="23"/>
  <c r="F2411" i="23"/>
  <c r="H2411" i="23"/>
  <c r="J2411" i="23"/>
  <c r="L2411" i="23"/>
  <c r="N2411" i="23"/>
  <c r="P2411" i="23"/>
  <c r="R2411" i="23"/>
  <c r="T2411" i="23"/>
  <c r="V2411" i="23"/>
  <c r="X2411" i="23"/>
  <c r="Z2411" i="23"/>
  <c r="AB2411" i="23"/>
  <c r="AD2411" i="23"/>
  <c r="B2412" i="23"/>
  <c r="D2412" i="23"/>
  <c r="F2412" i="23"/>
  <c r="H2412" i="23"/>
  <c r="J2412" i="23"/>
  <c r="L2412" i="23"/>
  <c r="N2412" i="23"/>
  <c r="P2412" i="23"/>
  <c r="R2412" i="23"/>
  <c r="T2412" i="23"/>
  <c r="V2412" i="23"/>
  <c r="X2412" i="23"/>
  <c r="Z2412" i="23"/>
  <c r="AB2412" i="23"/>
  <c r="AD2412" i="23"/>
  <c r="B2413" i="23"/>
  <c r="D2413" i="23"/>
  <c r="F2413" i="23"/>
  <c r="H2413" i="23"/>
  <c r="J2413" i="23"/>
  <c r="L2413" i="23"/>
  <c r="N2413" i="23"/>
  <c r="P2413" i="23"/>
  <c r="R2413" i="23"/>
  <c r="T2413" i="23"/>
  <c r="V2413" i="23"/>
  <c r="X2413" i="23"/>
  <c r="Z2413" i="23"/>
  <c r="AB2413" i="23"/>
  <c r="AD2413" i="23"/>
  <c r="B2414" i="23"/>
  <c r="D2414" i="23"/>
  <c r="F2414" i="23"/>
  <c r="H2414" i="23"/>
  <c r="J2414" i="23"/>
  <c r="L2414" i="23"/>
  <c r="N2414" i="23"/>
  <c r="P2414" i="23"/>
  <c r="R2414" i="23"/>
  <c r="T2414" i="23"/>
  <c r="V2414" i="23"/>
  <c r="X2414" i="23"/>
  <c r="Z2414" i="23"/>
  <c r="AB2414" i="23"/>
  <c r="AD2414" i="23"/>
  <c r="B2415" i="23"/>
  <c r="D2415" i="23"/>
  <c r="F2415" i="23"/>
  <c r="H2415" i="23"/>
  <c r="J2415" i="23"/>
  <c r="L2415" i="23"/>
  <c r="N2415" i="23"/>
  <c r="P2415" i="23"/>
  <c r="R2415" i="23"/>
  <c r="T2415" i="23"/>
  <c r="V2415" i="23"/>
  <c r="X2415" i="23"/>
  <c r="Z2415" i="23"/>
  <c r="AB2415" i="23"/>
  <c r="AD2415" i="23"/>
  <c r="B2416" i="23"/>
  <c r="D2416" i="23"/>
  <c r="F2416" i="23"/>
  <c r="H2416" i="23"/>
  <c r="J2416" i="23"/>
  <c r="L2416" i="23"/>
  <c r="N2416" i="23"/>
  <c r="P2416" i="23"/>
  <c r="R2416" i="23"/>
  <c r="T2416" i="23"/>
  <c r="V2416" i="23"/>
  <c r="X2416" i="23"/>
  <c r="Z2416" i="23"/>
  <c r="AB2416" i="23"/>
  <c r="AD2416" i="23"/>
  <c r="B2417" i="23"/>
  <c r="D2417" i="23"/>
  <c r="F2417" i="23"/>
  <c r="H2417" i="23"/>
  <c r="J2417" i="23"/>
  <c r="L2417" i="23"/>
  <c r="N2417" i="23"/>
  <c r="P2417" i="23"/>
  <c r="R2417" i="23"/>
  <c r="T2417" i="23"/>
  <c r="V2417" i="23"/>
  <c r="X2417" i="23"/>
  <c r="Z2417" i="23"/>
  <c r="AB2417" i="23"/>
  <c r="AD2417" i="23"/>
  <c r="B2418" i="23"/>
  <c r="D2418" i="23"/>
  <c r="F2418" i="23"/>
  <c r="H2418" i="23"/>
  <c r="J2418" i="23"/>
  <c r="L2418" i="23"/>
  <c r="N2418" i="23"/>
  <c r="P2418" i="23"/>
  <c r="R2418" i="23"/>
  <c r="T2418" i="23"/>
  <c r="V2418" i="23"/>
  <c r="X2418" i="23"/>
  <c r="Z2418" i="23"/>
  <c r="AB2418" i="23"/>
  <c r="AD2418" i="23"/>
  <c r="B2419" i="23"/>
  <c r="D2419" i="23"/>
  <c r="F2419" i="23"/>
  <c r="H2419" i="23"/>
  <c r="J2419" i="23"/>
  <c r="L2419" i="23"/>
  <c r="N2419" i="23"/>
  <c r="P2419" i="23"/>
  <c r="R2419" i="23"/>
  <c r="T2419" i="23"/>
  <c r="V2419" i="23"/>
  <c r="X2419" i="23"/>
  <c r="Z2419" i="23"/>
  <c r="AB2419" i="23"/>
  <c r="AD2419" i="23"/>
  <c r="B2420" i="23"/>
  <c r="D2420" i="23"/>
  <c r="F2420" i="23"/>
  <c r="H2420" i="23"/>
  <c r="J2420" i="23"/>
  <c r="L2420" i="23"/>
  <c r="N2420" i="23"/>
  <c r="P2420" i="23"/>
  <c r="R2420" i="23"/>
  <c r="T2420" i="23"/>
  <c r="V2420" i="23"/>
  <c r="X2420" i="23"/>
  <c r="Z2420" i="23"/>
  <c r="AB2420" i="23"/>
  <c r="AD2420" i="23"/>
  <c r="B2421" i="23"/>
  <c r="D2421" i="23"/>
  <c r="F2421" i="23"/>
  <c r="H2421" i="23"/>
  <c r="J2421" i="23"/>
  <c r="L2421" i="23"/>
  <c r="N2421" i="23"/>
  <c r="P2421" i="23"/>
  <c r="R2421" i="23"/>
  <c r="T2421" i="23"/>
  <c r="V2421" i="23"/>
  <c r="X2421" i="23"/>
  <c r="Z2421" i="23"/>
  <c r="AB2421" i="23"/>
  <c r="AD2421" i="23"/>
  <c r="B2422" i="23"/>
  <c r="D2422" i="23"/>
  <c r="F2422" i="23"/>
  <c r="H2422" i="23"/>
  <c r="J2422" i="23"/>
  <c r="L2422" i="23"/>
  <c r="N2422" i="23"/>
  <c r="P2422" i="23"/>
  <c r="R2422" i="23"/>
  <c r="T2422" i="23"/>
  <c r="V2422" i="23"/>
  <c r="X2422" i="23"/>
  <c r="Z2422" i="23"/>
  <c r="AB2422" i="23"/>
  <c r="AD2422" i="23"/>
  <c r="B2423" i="23"/>
  <c r="D2423" i="23"/>
  <c r="F2423" i="23"/>
  <c r="H2423" i="23"/>
  <c r="J2423" i="23"/>
  <c r="L2423" i="23"/>
  <c r="N2423" i="23"/>
  <c r="P2423" i="23"/>
  <c r="R2423" i="23"/>
  <c r="T2423" i="23"/>
  <c r="V2423" i="23"/>
  <c r="X2423" i="23"/>
  <c r="Z2423" i="23"/>
  <c r="AB2423" i="23"/>
  <c r="AD2423" i="23"/>
  <c r="B2424" i="23"/>
  <c r="D2424" i="23"/>
  <c r="F2424" i="23"/>
  <c r="H2424" i="23"/>
  <c r="J2424" i="23"/>
  <c r="L2424" i="23"/>
  <c r="N2424" i="23"/>
  <c r="P2424" i="23"/>
  <c r="R2424" i="23"/>
  <c r="T2424" i="23"/>
  <c r="V2424" i="23"/>
  <c r="X2424" i="23"/>
  <c r="Z2424" i="23"/>
  <c r="AB2424" i="23"/>
  <c r="AD2424" i="23"/>
  <c r="B2425" i="23"/>
  <c r="D2425" i="23"/>
  <c r="F2425" i="23"/>
  <c r="H2425" i="23"/>
  <c r="J2425" i="23"/>
  <c r="L2425" i="23"/>
  <c r="N2425" i="23"/>
  <c r="P2425" i="23"/>
  <c r="R2425" i="23"/>
  <c r="T2425" i="23"/>
  <c r="V2425" i="23"/>
  <c r="X2425" i="23"/>
  <c r="Z2425" i="23"/>
  <c r="AB2425" i="23"/>
  <c r="AD2425" i="23"/>
  <c r="B2426" i="23"/>
  <c r="D2426" i="23"/>
  <c r="F2426" i="23"/>
  <c r="H2426" i="23"/>
  <c r="J2426" i="23"/>
  <c r="L2426" i="23"/>
  <c r="N2426" i="23"/>
  <c r="P2426" i="23"/>
  <c r="R2426" i="23"/>
  <c r="T2426" i="23"/>
  <c r="V2426" i="23"/>
  <c r="X2426" i="23"/>
  <c r="Z2426" i="23"/>
  <c r="AB2426" i="23"/>
  <c r="AD2426" i="23"/>
  <c r="B2427" i="23"/>
  <c r="D2427" i="23"/>
  <c r="F2427" i="23"/>
  <c r="H2427" i="23"/>
  <c r="J2427" i="23"/>
  <c r="L2427" i="23"/>
  <c r="N2427" i="23"/>
  <c r="P2427" i="23"/>
  <c r="R2427" i="23"/>
  <c r="T2427" i="23"/>
  <c r="V2427" i="23"/>
  <c r="X2427" i="23"/>
  <c r="Z2427" i="23"/>
  <c r="AB2427" i="23"/>
  <c r="AD2427" i="23"/>
  <c r="B2428" i="23"/>
  <c r="D2428" i="23"/>
  <c r="F2428" i="23"/>
  <c r="H2428" i="23"/>
  <c r="J2428" i="23"/>
  <c r="L2428" i="23"/>
  <c r="N2428" i="23"/>
  <c r="P2428" i="23"/>
  <c r="R2428" i="23"/>
  <c r="T2428" i="23"/>
  <c r="V2428" i="23"/>
  <c r="X2428" i="23"/>
  <c r="Z2428" i="23"/>
  <c r="AB2428" i="23"/>
  <c r="AD2428" i="23"/>
  <c r="B2429" i="23"/>
  <c r="D2429" i="23"/>
  <c r="F2429" i="23"/>
  <c r="H2429" i="23"/>
  <c r="J2429" i="23"/>
  <c r="L2429" i="23"/>
  <c r="N2429" i="23"/>
  <c r="P2429" i="23"/>
  <c r="R2429" i="23"/>
  <c r="T2429" i="23"/>
  <c r="V2429" i="23"/>
  <c r="X2429" i="23"/>
  <c r="Z2429" i="23"/>
  <c r="AB2429" i="23"/>
  <c r="AD2429" i="23"/>
  <c r="B2430" i="23"/>
  <c r="D2430" i="23"/>
  <c r="F2430" i="23"/>
  <c r="H2430" i="23"/>
  <c r="J2430" i="23"/>
  <c r="L2430" i="23"/>
  <c r="N2430" i="23"/>
  <c r="P2430" i="23"/>
  <c r="R2430" i="23"/>
  <c r="T2430" i="23"/>
  <c r="V2430" i="23"/>
  <c r="X2430" i="23"/>
  <c r="Z2430" i="23"/>
  <c r="AB2430" i="23"/>
  <c r="AD2430" i="23"/>
  <c r="B2431" i="23"/>
  <c r="D2431" i="23"/>
  <c r="F2431" i="23"/>
  <c r="H2431" i="23"/>
  <c r="J2431" i="23"/>
  <c r="L2431" i="23"/>
  <c r="N2431" i="23"/>
  <c r="P2431" i="23"/>
  <c r="R2431" i="23"/>
  <c r="T2431" i="23"/>
  <c r="V2431" i="23"/>
  <c r="X2431" i="23"/>
  <c r="Z2431" i="23"/>
  <c r="AB2431" i="23"/>
  <c r="AD2431" i="23"/>
  <c r="B2432" i="23"/>
  <c r="D2432" i="23"/>
  <c r="F2432" i="23"/>
  <c r="H2432" i="23"/>
  <c r="J2432" i="23"/>
  <c r="L2432" i="23"/>
  <c r="N2432" i="23"/>
  <c r="P2432" i="23"/>
  <c r="R2432" i="23"/>
  <c r="T2432" i="23"/>
  <c r="V2432" i="23"/>
  <c r="X2432" i="23"/>
  <c r="Z2432" i="23"/>
  <c r="AB2432" i="23"/>
  <c r="AD2432" i="23"/>
  <c r="B2433" i="23"/>
  <c r="D2433" i="23"/>
  <c r="F2433" i="23"/>
  <c r="H2433" i="23"/>
  <c r="J2433" i="23"/>
  <c r="L2433" i="23"/>
  <c r="N2433" i="23"/>
  <c r="P2433" i="23"/>
  <c r="R2433" i="23"/>
  <c r="T2433" i="23"/>
  <c r="V2433" i="23"/>
  <c r="X2433" i="23"/>
  <c r="Z2433" i="23"/>
  <c r="AB2433" i="23"/>
  <c r="AD2433" i="23"/>
  <c r="B2434" i="23"/>
  <c r="D2434" i="23"/>
  <c r="F2434" i="23"/>
  <c r="H2434" i="23"/>
  <c r="J2434" i="23"/>
  <c r="L2434" i="23"/>
  <c r="N2434" i="23"/>
  <c r="P2434" i="23"/>
  <c r="R2434" i="23"/>
  <c r="T2434" i="23"/>
  <c r="V2434" i="23"/>
  <c r="X2434" i="23"/>
  <c r="Z2434" i="23"/>
  <c r="AB2434" i="23"/>
  <c r="AD2434" i="23"/>
  <c r="B2435" i="23"/>
  <c r="D2435" i="23"/>
  <c r="F2435" i="23"/>
  <c r="H2435" i="23"/>
  <c r="J2435" i="23"/>
  <c r="L2435" i="23"/>
  <c r="N2435" i="23"/>
  <c r="P2435" i="23"/>
  <c r="R2435" i="23"/>
  <c r="T2435" i="23"/>
  <c r="V2435" i="23"/>
  <c r="X2435" i="23"/>
  <c r="Z2435" i="23"/>
  <c r="AB2435" i="23"/>
  <c r="AD2435" i="23"/>
  <c r="B2436" i="23"/>
  <c r="D2436" i="23"/>
  <c r="F2436" i="23"/>
  <c r="H2436" i="23"/>
  <c r="J2436" i="23"/>
  <c r="L2436" i="23"/>
  <c r="N2436" i="23"/>
  <c r="P2436" i="23"/>
  <c r="R2436" i="23"/>
  <c r="T2436" i="23"/>
  <c r="V2436" i="23"/>
  <c r="X2436" i="23"/>
  <c r="Z2436" i="23"/>
  <c r="AB2436" i="23"/>
  <c r="AD2436" i="23"/>
  <c r="B2437" i="23"/>
  <c r="D2437" i="23"/>
  <c r="F2437" i="23"/>
  <c r="H2437" i="23"/>
  <c r="J2437" i="23"/>
  <c r="L2437" i="23"/>
  <c r="N2437" i="23"/>
  <c r="P2437" i="23"/>
  <c r="R2437" i="23"/>
  <c r="T2437" i="23"/>
  <c r="V2437" i="23"/>
  <c r="X2437" i="23"/>
  <c r="Z2437" i="23"/>
  <c r="AB2437" i="23"/>
  <c r="AD2437" i="23"/>
  <c r="B2438" i="23"/>
  <c r="D2438" i="23"/>
  <c r="F2438" i="23"/>
  <c r="H2438" i="23"/>
  <c r="J2438" i="23"/>
  <c r="L2438" i="23"/>
  <c r="N2438" i="23"/>
  <c r="P2438" i="23"/>
  <c r="R2438" i="23"/>
  <c r="T2438" i="23"/>
  <c r="V2438" i="23"/>
  <c r="X2438" i="23"/>
  <c r="Z2438" i="23"/>
  <c r="AB2438" i="23"/>
  <c r="AD2438" i="23"/>
  <c r="B2439" i="23"/>
  <c r="D2439" i="23"/>
  <c r="F2439" i="23"/>
  <c r="H2439" i="23"/>
  <c r="J2439" i="23"/>
  <c r="L2439" i="23"/>
  <c r="N2439" i="23"/>
  <c r="P2439" i="23"/>
  <c r="R2439" i="23"/>
  <c r="T2439" i="23"/>
  <c r="V2439" i="23"/>
  <c r="X2439" i="23"/>
  <c r="Z2439" i="23"/>
  <c r="AB2439" i="23"/>
  <c r="AD2439" i="23"/>
  <c r="B2440" i="23"/>
  <c r="D2440" i="23"/>
  <c r="F2440" i="23"/>
  <c r="H2440" i="23"/>
  <c r="J2440" i="23"/>
  <c r="L2440" i="23"/>
  <c r="N2440" i="23"/>
  <c r="P2440" i="23"/>
  <c r="R2440" i="23"/>
  <c r="T2440" i="23"/>
  <c r="V2440" i="23"/>
  <c r="X2440" i="23"/>
  <c r="Z2440" i="23"/>
  <c r="AB2440" i="23"/>
  <c r="AD2440" i="23"/>
  <c r="B2441" i="23"/>
  <c r="D2441" i="23"/>
  <c r="F2441" i="23"/>
  <c r="H2441" i="23"/>
  <c r="J2441" i="23"/>
  <c r="L2441" i="23"/>
  <c r="N2441" i="23"/>
  <c r="P2441" i="23"/>
  <c r="R2441" i="23"/>
  <c r="T2441" i="23"/>
  <c r="V2441" i="23"/>
  <c r="X2441" i="23"/>
  <c r="Z2441" i="23"/>
  <c r="AB2441" i="23"/>
  <c r="AD2441" i="23"/>
  <c r="B2442" i="23"/>
  <c r="D2442" i="23"/>
  <c r="F2442" i="23"/>
  <c r="H2442" i="23"/>
  <c r="J2442" i="23"/>
  <c r="L2442" i="23"/>
  <c r="N2442" i="23"/>
  <c r="P2442" i="23"/>
  <c r="R2442" i="23"/>
  <c r="T2442" i="23"/>
  <c r="V2442" i="23"/>
  <c r="X2442" i="23"/>
  <c r="Z2442" i="23"/>
  <c r="AB2442" i="23"/>
  <c r="AD2442" i="23"/>
  <c r="B2443" i="23"/>
  <c r="D2443" i="23"/>
  <c r="F2443" i="23"/>
  <c r="H2443" i="23"/>
  <c r="J2443" i="23"/>
  <c r="L2443" i="23"/>
  <c r="N2443" i="23"/>
  <c r="P2443" i="23"/>
  <c r="R2443" i="23"/>
  <c r="T2443" i="23"/>
  <c r="V2443" i="23"/>
  <c r="X2443" i="23"/>
  <c r="Z2443" i="23"/>
  <c r="AB2443" i="23"/>
  <c r="AD2443" i="23"/>
  <c r="B2444" i="23"/>
  <c r="D2444" i="23"/>
  <c r="F2444" i="23"/>
  <c r="H2444" i="23"/>
  <c r="J2444" i="23"/>
  <c r="L2444" i="23"/>
  <c r="N2444" i="23"/>
  <c r="P2444" i="23"/>
  <c r="R2444" i="23"/>
  <c r="T2444" i="23"/>
  <c r="V2444" i="23"/>
  <c r="X2444" i="23"/>
  <c r="Z2444" i="23"/>
  <c r="AB2444" i="23"/>
  <c r="AD2444" i="23"/>
  <c r="B2445" i="23"/>
  <c r="D2445" i="23"/>
  <c r="F2445" i="23"/>
  <c r="H2445" i="23"/>
  <c r="J2445" i="23"/>
  <c r="L2445" i="23"/>
  <c r="N2445" i="23"/>
  <c r="P2445" i="23"/>
  <c r="R2445" i="23"/>
  <c r="T2445" i="23"/>
  <c r="V2445" i="23"/>
  <c r="X2445" i="23"/>
  <c r="Z2445" i="23"/>
  <c r="AB2445" i="23"/>
  <c r="AD2445" i="23"/>
  <c r="B2446" i="23"/>
  <c r="D2446" i="23"/>
  <c r="F2446" i="23"/>
  <c r="H2446" i="23"/>
  <c r="J2446" i="23"/>
  <c r="L2446" i="23"/>
  <c r="N2446" i="23"/>
  <c r="P2446" i="23"/>
  <c r="R2446" i="23"/>
  <c r="T2446" i="23"/>
  <c r="V2446" i="23"/>
  <c r="X2446" i="23"/>
  <c r="Z2446" i="23"/>
  <c r="AB2446" i="23"/>
  <c r="AD2446" i="23"/>
  <c r="B2447" i="23"/>
  <c r="D2447" i="23"/>
  <c r="F2447" i="23"/>
  <c r="H2447" i="23"/>
  <c r="J2447" i="23"/>
  <c r="L2447" i="23"/>
  <c r="N2447" i="23"/>
  <c r="P2447" i="23"/>
  <c r="R2447" i="23"/>
  <c r="T2447" i="23"/>
  <c r="V2447" i="23"/>
  <c r="X2447" i="23"/>
  <c r="Z2447" i="23"/>
  <c r="AB2447" i="23"/>
  <c r="AD2447" i="23"/>
  <c r="B2448" i="23"/>
  <c r="D2448" i="23"/>
  <c r="F2448" i="23"/>
  <c r="H2448" i="23"/>
  <c r="J2448" i="23"/>
  <c r="L2448" i="23"/>
  <c r="N2448" i="23"/>
  <c r="P2448" i="23"/>
  <c r="R2448" i="23"/>
  <c r="T2448" i="23"/>
  <c r="V2448" i="23"/>
  <c r="X2448" i="23"/>
  <c r="Z2448" i="23"/>
  <c r="AB2448" i="23"/>
  <c r="AD2448" i="23"/>
  <c r="B2449" i="23"/>
  <c r="D2449" i="23"/>
  <c r="F2449" i="23"/>
  <c r="H2449" i="23"/>
  <c r="J2449" i="23"/>
  <c r="L2449" i="23"/>
  <c r="N2449" i="23"/>
  <c r="P2449" i="23"/>
  <c r="R2449" i="23"/>
  <c r="T2449" i="23"/>
  <c r="V2449" i="23"/>
  <c r="X2449" i="23"/>
  <c r="Z2449" i="23"/>
  <c r="AB2449" i="23"/>
  <c r="AD2449" i="23"/>
  <c r="B2450" i="23"/>
  <c r="D2450" i="23"/>
  <c r="F2450" i="23"/>
  <c r="H2450" i="23"/>
  <c r="J2450" i="23"/>
  <c r="L2450" i="23"/>
  <c r="N2450" i="23"/>
  <c r="P2450" i="23"/>
  <c r="R2450" i="23"/>
  <c r="T2450" i="23"/>
  <c r="V2450" i="23"/>
  <c r="X2450" i="23"/>
  <c r="Z2450" i="23"/>
  <c r="AB2450" i="23"/>
  <c r="AD2450" i="23"/>
  <c r="B2451" i="23"/>
  <c r="D2451" i="23"/>
  <c r="F2451" i="23"/>
  <c r="H2451" i="23"/>
  <c r="J2451" i="23"/>
  <c r="L2451" i="23"/>
  <c r="N2451" i="23"/>
  <c r="P2451" i="23"/>
  <c r="R2451" i="23"/>
  <c r="T2451" i="23"/>
  <c r="V2451" i="23"/>
  <c r="X2451" i="23"/>
  <c r="Z2451" i="23"/>
  <c r="AB2451" i="23"/>
  <c r="AD2451" i="23"/>
  <c r="B2452" i="23"/>
  <c r="D2452" i="23"/>
  <c r="F2452" i="23"/>
  <c r="H2452" i="23"/>
  <c r="J2452" i="23"/>
  <c r="L2452" i="23"/>
  <c r="N2452" i="23"/>
  <c r="P2452" i="23"/>
  <c r="R2452" i="23"/>
  <c r="T2452" i="23"/>
  <c r="V2452" i="23"/>
  <c r="X2452" i="23"/>
  <c r="Z2452" i="23"/>
  <c r="AB2452" i="23"/>
  <c r="AD2452" i="23"/>
  <c r="B2453" i="23"/>
  <c r="D2453" i="23"/>
  <c r="F2453" i="23"/>
  <c r="H2453" i="23"/>
  <c r="J2453" i="23"/>
  <c r="L2453" i="23"/>
  <c r="N2453" i="23"/>
  <c r="P2453" i="23"/>
  <c r="R2453" i="23"/>
  <c r="T2453" i="23"/>
  <c r="V2453" i="23"/>
  <c r="X2453" i="23"/>
  <c r="Z2453" i="23"/>
  <c r="AB2453" i="23"/>
  <c r="AD2453" i="23"/>
  <c r="B2454" i="23"/>
  <c r="D2454" i="23"/>
  <c r="F2454" i="23"/>
  <c r="H2454" i="23"/>
  <c r="J2454" i="23"/>
  <c r="L2454" i="23"/>
  <c r="N2454" i="23"/>
  <c r="P2454" i="23"/>
  <c r="R2454" i="23"/>
  <c r="T2454" i="23"/>
  <c r="V2454" i="23"/>
  <c r="X2454" i="23"/>
  <c r="Z2454" i="23"/>
  <c r="AB2454" i="23"/>
  <c r="AD2454" i="23"/>
  <c r="B2455" i="23"/>
  <c r="D2455" i="23"/>
  <c r="F2455" i="23"/>
  <c r="H2455" i="23"/>
  <c r="J2455" i="23"/>
  <c r="L2455" i="23"/>
  <c r="N2455" i="23"/>
  <c r="P2455" i="23"/>
  <c r="R2455" i="23"/>
  <c r="T2455" i="23"/>
  <c r="V2455" i="23"/>
  <c r="X2455" i="23"/>
  <c r="Z2455" i="23"/>
  <c r="AB2455" i="23"/>
  <c r="AD2455" i="23"/>
  <c r="B2456" i="23"/>
  <c r="D2456" i="23"/>
  <c r="F2456" i="23"/>
  <c r="H2456" i="23"/>
  <c r="J2456" i="23"/>
  <c r="L2456" i="23"/>
  <c r="N2456" i="23"/>
  <c r="P2456" i="23"/>
  <c r="R2456" i="23"/>
  <c r="T2456" i="23"/>
  <c r="V2456" i="23"/>
  <c r="X2456" i="23"/>
  <c r="Z2456" i="23"/>
  <c r="AB2456" i="23"/>
  <c r="AD2456" i="23"/>
  <c r="B2457" i="23"/>
  <c r="D2457" i="23"/>
  <c r="F2457" i="23"/>
  <c r="H2457" i="23"/>
  <c r="J2457" i="23"/>
  <c r="L2457" i="23"/>
  <c r="N2457" i="23"/>
  <c r="P2457" i="23"/>
  <c r="R2457" i="23"/>
  <c r="T2457" i="23"/>
  <c r="V2457" i="23"/>
  <c r="X2457" i="23"/>
  <c r="Z2457" i="23"/>
  <c r="AB2457" i="23"/>
  <c r="AD2457" i="23"/>
  <c r="B2458" i="23"/>
  <c r="D2458" i="23"/>
  <c r="F2458" i="23"/>
  <c r="H2458" i="23"/>
  <c r="J2458" i="23"/>
  <c r="L2458" i="23"/>
  <c r="N2458" i="23"/>
  <c r="P2458" i="23"/>
  <c r="R2458" i="23"/>
  <c r="T2458" i="23"/>
  <c r="V2458" i="23"/>
  <c r="X2458" i="23"/>
  <c r="Z2458" i="23"/>
  <c r="AB2458" i="23"/>
  <c r="AD2458" i="23"/>
  <c r="B2459" i="23"/>
  <c r="D2459" i="23"/>
  <c r="F2459" i="23"/>
  <c r="H2459" i="23"/>
  <c r="J2459" i="23"/>
  <c r="L2459" i="23"/>
  <c r="N2459" i="23"/>
  <c r="P2459" i="23"/>
  <c r="R2459" i="23"/>
  <c r="T2459" i="23"/>
  <c r="V2459" i="23"/>
  <c r="X2459" i="23"/>
  <c r="Z2459" i="23"/>
  <c r="AB2459" i="23"/>
  <c r="AD2459" i="23"/>
  <c r="B2460" i="23"/>
  <c r="D2460" i="23"/>
  <c r="F2460" i="23"/>
  <c r="H2460" i="23"/>
  <c r="J2460" i="23"/>
  <c r="L2460" i="23"/>
  <c r="N2460" i="23"/>
  <c r="P2460" i="23"/>
  <c r="R2460" i="23"/>
  <c r="T2460" i="23"/>
  <c r="V2460" i="23"/>
  <c r="X2460" i="23"/>
  <c r="Z2460" i="23"/>
  <c r="AB2460" i="23"/>
  <c r="AD2460" i="23"/>
  <c r="B2461" i="23"/>
  <c r="D2461" i="23"/>
  <c r="F2461" i="23"/>
  <c r="H2461" i="23"/>
  <c r="J2461" i="23"/>
  <c r="L2461" i="23"/>
  <c r="N2461" i="23"/>
  <c r="P2461" i="23"/>
  <c r="R2461" i="23"/>
  <c r="T2461" i="23"/>
  <c r="V2461" i="23"/>
  <c r="X2461" i="23"/>
  <c r="Z2461" i="23"/>
  <c r="AB2461" i="23"/>
  <c r="AD2461" i="23"/>
  <c r="B2462" i="23"/>
  <c r="D2462" i="23"/>
  <c r="F2462" i="23"/>
  <c r="H2462" i="23"/>
  <c r="J2462" i="23"/>
  <c r="L2462" i="23"/>
  <c r="N2462" i="23"/>
  <c r="P2462" i="23"/>
  <c r="R2462" i="23"/>
  <c r="T2462" i="23"/>
  <c r="V2462" i="23"/>
  <c r="X2462" i="23"/>
  <c r="Z2462" i="23"/>
  <c r="AB2462" i="23"/>
  <c r="AD2462" i="23"/>
  <c r="B2463" i="23"/>
  <c r="D2463" i="23"/>
  <c r="F2463" i="23"/>
  <c r="H2463" i="23"/>
  <c r="J2463" i="23"/>
  <c r="L2463" i="23"/>
  <c r="N2463" i="23"/>
  <c r="P2463" i="23"/>
  <c r="R2463" i="23"/>
  <c r="T2463" i="23"/>
  <c r="V2463" i="23"/>
  <c r="X2463" i="23"/>
  <c r="Z2463" i="23"/>
  <c r="AB2463" i="23"/>
  <c r="AD2463" i="23"/>
  <c r="B2464" i="23"/>
  <c r="D2464" i="23"/>
  <c r="F2464" i="23"/>
  <c r="H2464" i="23"/>
  <c r="J2464" i="23"/>
  <c r="L2464" i="23"/>
  <c r="N2464" i="23"/>
  <c r="P2464" i="23"/>
  <c r="R2464" i="23"/>
  <c r="T2464" i="23"/>
  <c r="V2464" i="23"/>
  <c r="X2464" i="23"/>
  <c r="Z2464" i="23"/>
  <c r="AB2464" i="23"/>
  <c r="AD2464" i="23"/>
  <c r="B2465" i="23"/>
  <c r="D2465" i="23"/>
  <c r="F2465" i="23"/>
  <c r="H2465" i="23"/>
  <c r="J2465" i="23"/>
  <c r="L2465" i="23"/>
  <c r="N2465" i="23"/>
  <c r="P2465" i="23"/>
  <c r="R2465" i="23"/>
  <c r="T2465" i="23"/>
  <c r="V2465" i="23"/>
  <c r="X2465" i="23"/>
  <c r="Z2465" i="23"/>
  <c r="AB2465" i="23"/>
  <c r="AD2465" i="23"/>
  <c r="B2466" i="23"/>
  <c r="D2466" i="23"/>
  <c r="F2466" i="23"/>
  <c r="H2466" i="23"/>
  <c r="J2466" i="23"/>
  <c r="L2466" i="23"/>
  <c r="N2466" i="23"/>
  <c r="P2466" i="23"/>
  <c r="R2466" i="23"/>
  <c r="T2466" i="23"/>
  <c r="V2466" i="23"/>
  <c r="X2466" i="23"/>
  <c r="Z2466" i="23"/>
  <c r="AB2466" i="23"/>
  <c r="AD2466" i="23"/>
  <c r="B2467" i="23"/>
  <c r="D2467" i="23"/>
  <c r="F2467" i="23"/>
  <c r="H2467" i="23"/>
  <c r="J2467" i="23"/>
  <c r="L2467" i="23"/>
  <c r="N2467" i="23"/>
  <c r="P2467" i="23"/>
  <c r="R2467" i="23"/>
  <c r="T2467" i="23"/>
  <c r="V2467" i="23"/>
  <c r="X2467" i="23"/>
  <c r="Z2467" i="23"/>
  <c r="AB2467" i="23"/>
  <c r="AD2467" i="23"/>
  <c r="B2468" i="23"/>
  <c r="D2468" i="23"/>
  <c r="F2468" i="23"/>
  <c r="H2468" i="23"/>
  <c r="J2468" i="23"/>
  <c r="L2468" i="23"/>
  <c r="N2468" i="23"/>
  <c r="P2468" i="23"/>
  <c r="R2468" i="23"/>
  <c r="T2468" i="23"/>
  <c r="V2468" i="23"/>
  <c r="X2468" i="23"/>
  <c r="Z2468" i="23"/>
  <c r="AB2468" i="23"/>
  <c r="AD2468" i="23"/>
  <c r="B2469" i="23"/>
  <c r="D2469" i="23"/>
  <c r="F2469" i="23"/>
  <c r="H2469" i="23"/>
  <c r="J2469" i="23"/>
  <c r="L2469" i="23"/>
  <c r="N2469" i="23"/>
  <c r="P2469" i="23"/>
  <c r="R2469" i="23"/>
  <c r="T2469" i="23"/>
  <c r="V2469" i="23"/>
  <c r="X2469" i="23"/>
  <c r="Z2469" i="23"/>
  <c r="AB2469" i="23"/>
  <c r="AD2469" i="23"/>
  <c r="B2470" i="23"/>
  <c r="D2470" i="23"/>
  <c r="F2470" i="23"/>
  <c r="H2470" i="23"/>
  <c r="J2470" i="23"/>
  <c r="L2470" i="23"/>
  <c r="N2470" i="23"/>
  <c r="P2470" i="23"/>
  <c r="R2470" i="23"/>
  <c r="T2470" i="23"/>
  <c r="V2470" i="23"/>
  <c r="X2470" i="23"/>
  <c r="Z2470" i="23"/>
  <c r="AB2470" i="23"/>
  <c r="AD2470" i="23"/>
  <c r="B2471" i="23"/>
  <c r="D2471" i="23"/>
  <c r="F2471" i="23"/>
  <c r="H2471" i="23"/>
  <c r="J2471" i="23"/>
  <c r="L2471" i="23"/>
  <c r="N2471" i="23"/>
  <c r="P2471" i="23"/>
  <c r="R2471" i="23"/>
  <c r="T2471" i="23"/>
  <c r="V2471" i="23"/>
  <c r="X2471" i="23"/>
  <c r="Z2471" i="23"/>
  <c r="AB2471" i="23"/>
  <c r="AD2471" i="23"/>
  <c r="B2472" i="23"/>
  <c r="D2472" i="23"/>
  <c r="F2472" i="23"/>
  <c r="H2472" i="23"/>
  <c r="J2472" i="23"/>
  <c r="L2472" i="23"/>
  <c r="N2472" i="23"/>
  <c r="P2472" i="23"/>
  <c r="R2472" i="23"/>
  <c r="T2472" i="23"/>
  <c r="V2472" i="23"/>
  <c r="X2472" i="23"/>
  <c r="Z2472" i="23"/>
  <c r="AB2472" i="23"/>
  <c r="AD2472" i="23"/>
  <c r="B2473" i="23"/>
  <c r="D2473" i="23"/>
  <c r="F2473" i="23"/>
  <c r="H2473" i="23"/>
  <c r="J2473" i="23"/>
  <c r="L2473" i="23"/>
  <c r="N2473" i="23"/>
  <c r="P2473" i="23"/>
  <c r="R2473" i="23"/>
  <c r="T2473" i="23"/>
  <c r="V2473" i="23"/>
  <c r="X2473" i="23"/>
  <c r="Z2473" i="23"/>
  <c r="AB2473" i="23"/>
  <c r="AD2473" i="23"/>
  <c r="B2474" i="23"/>
  <c r="D2474" i="23"/>
  <c r="F2474" i="23"/>
  <c r="H2474" i="23"/>
  <c r="J2474" i="23"/>
  <c r="L2474" i="23"/>
  <c r="N2474" i="23"/>
  <c r="P2474" i="23"/>
  <c r="R2474" i="23"/>
  <c r="T2474" i="23"/>
  <c r="V2474" i="23"/>
  <c r="X2474" i="23"/>
  <c r="Z2474" i="23"/>
  <c r="AB2474" i="23"/>
  <c r="AD2474" i="23"/>
  <c r="B2475" i="23"/>
  <c r="D2475" i="23"/>
  <c r="F2475" i="23"/>
  <c r="H2475" i="23"/>
  <c r="J2475" i="23"/>
  <c r="L2475" i="23"/>
  <c r="N2475" i="23"/>
  <c r="P2475" i="23"/>
  <c r="R2475" i="23"/>
  <c r="T2475" i="23"/>
  <c r="V2475" i="23"/>
  <c r="X2475" i="23"/>
  <c r="Z2475" i="23"/>
  <c r="AB2475" i="23"/>
  <c r="AD2475" i="23"/>
  <c r="B2476" i="23"/>
  <c r="D2476" i="23"/>
  <c r="F2476" i="23"/>
  <c r="H2476" i="23"/>
  <c r="J2476" i="23"/>
  <c r="L2476" i="23"/>
  <c r="N2476" i="23"/>
  <c r="P2476" i="23"/>
  <c r="R2476" i="23"/>
  <c r="T2476" i="23"/>
  <c r="V2476" i="23"/>
  <c r="X2476" i="23"/>
  <c r="Z2476" i="23"/>
  <c r="AB2476" i="23"/>
  <c r="AD2476" i="23"/>
  <c r="B2477" i="23"/>
  <c r="D2477" i="23"/>
  <c r="F2477" i="23"/>
  <c r="H2477" i="23"/>
  <c r="J2477" i="23"/>
  <c r="L2477" i="23"/>
  <c r="N2477" i="23"/>
  <c r="P2477" i="23"/>
  <c r="R2477" i="23"/>
  <c r="T2477" i="23"/>
  <c r="V2477" i="23"/>
  <c r="X2477" i="23"/>
  <c r="Z2477" i="23"/>
  <c r="AB2477" i="23"/>
  <c r="AD2477" i="23"/>
  <c r="B2478" i="23"/>
  <c r="D2478" i="23"/>
  <c r="F2478" i="23"/>
  <c r="H2478" i="23"/>
  <c r="J2478" i="23"/>
  <c r="L2478" i="23"/>
  <c r="N2478" i="23"/>
  <c r="P2478" i="23"/>
  <c r="R2478" i="23"/>
  <c r="T2478" i="23"/>
  <c r="V2478" i="23"/>
  <c r="X2478" i="23"/>
  <c r="Z2478" i="23"/>
  <c r="AB2478" i="23"/>
  <c r="AD2478" i="23"/>
  <c r="B2479" i="23"/>
  <c r="D2479" i="23"/>
  <c r="F2479" i="23"/>
  <c r="H2479" i="23"/>
  <c r="J2479" i="23"/>
  <c r="L2479" i="23"/>
  <c r="N2479" i="23"/>
  <c r="P2479" i="23"/>
  <c r="R2479" i="23"/>
  <c r="T2479" i="23"/>
  <c r="V2479" i="23"/>
  <c r="X2479" i="23"/>
  <c r="Z2479" i="23"/>
  <c r="AB2479" i="23"/>
  <c r="AD2479" i="23"/>
  <c r="B2480" i="23"/>
  <c r="D2480" i="23"/>
  <c r="F2480" i="23"/>
  <c r="H2480" i="23"/>
  <c r="J2480" i="23"/>
  <c r="L2480" i="23"/>
  <c r="N2480" i="23"/>
  <c r="P2480" i="23"/>
  <c r="R2480" i="23"/>
  <c r="T2480" i="23"/>
  <c r="V2480" i="23"/>
  <c r="X2480" i="23"/>
  <c r="Z2480" i="23"/>
  <c r="AB2480" i="23"/>
  <c r="AD2480" i="23"/>
  <c r="B2481" i="23"/>
  <c r="D2481" i="23"/>
  <c r="F2481" i="23"/>
  <c r="H2481" i="23"/>
  <c r="J2481" i="23"/>
  <c r="L2481" i="23"/>
  <c r="N2481" i="23"/>
  <c r="P2481" i="23"/>
  <c r="R2481" i="23"/>
  <c r="T2481" i="23"/>
  <c r="V2481" i="23"/>
  <c r="X2481" i="23"/>
  <c r="Z2481" i="23"/>
  <c r="AB2481" i="23"/>
  <c r="AD2481" i="23"/>
  <c r="B2482" i="23"/>
  <c r="D2482" i="23"/>
  <c r="F2482" i="23"/>
  <c r="H2482" i="23"/>
  <c r="J2482" i="23"/>
  <c r="L2482" i="23"/>
  <c r="N2482" i="23"/>
  <c r="P2482" i="23"/>
  <c r="R2482" i="23"/>
  <c r="T2482" i="23"/>
  <c r="V2482" i="23"/>
  <c r="X2482" i="23"/>
  <c r="Z2482" i="23"/>
  <c r="AB2482" i="23"/>
  <c r="AD2482" i="23"/>
  <c r="B2483" i="23"/>
  <c r="D2483" i="23"/>
  <c r="F2483" i="23"/>
  <c r="H2483" i="23"/>
  <c r="J2483" i="23"/>
  <c r="L2483" i="23"/>
  <c r="N2483" i="23"/>
  <c r="P2483" i="23"/>
  <c r="R2483" i="23"/>
  <c r="T2483" i="23"/>
  <c r="V2483" i="23"/>
  <c r="X2483" i="23"/>
  <c r="Z2483" i="23"/>
  <c r="AB2483" i="23"/>
  <c r="AD2483" i="23"/>
  <c r="B2484" i="23"/>
  <c r="D2484" i="23"/>
  <c r="F2484" i="23"/>
  <c r="H2484" i="23"/>
  <c r="J2484" i="23"/>
  <c r="L2484" i="23"/>
  <c r="N2484" i="23"/>
  <c r="P2484" i="23"/>
  <c r="R2484" i="23"/>
  <c r="T2484" i="23"/>
  <c r="V2484" i="23"/>
  <c r="X2484" i="23"/>
  <c r="Z2484" i="23"/>
  <c r="AB2484" i="23"/>
  <c r="AD2484" i="23"/>
  <c r="B2485" i="23"/>
  <c r="D2485" i="23"/>
  <c r="F2485" i="23"/>
  <c r="H2485" i="23"/>
  <c r="J2485" i="23"/>
  <c r="L2485" i="23"/>
  <c r="N2485" i="23"/>
  <c r="P2485" i="23"/>
  <c r="R2485" i="23"/>
  <c r="T2485" i="23"/>
  <c r="V2485" i="23"/>
  <c r="X2485" i="23"/>
  <c r="Z2485" i="23"/>
  <c r="AB2485" i="23"/>
  <c r="AD2485" i="23"/>
  <c r="B2486" i="23"/>
  <c r="D2486" i="23"/>
  <c r="F2486" i="23"/>
  <c r="H2486" i="23"/>
  <c r="J2486" i="23"/>
  <c r="L2486" i="23"/>
  <c r="N2486" i="23"/>
  <c r="P2486" i="23"/>
  <c r="R2486" i="23"/>
  <c r="T2486" i="23"/>
  <c r="V2486" i="23"/>
  <c r="X2486" i="23"/>
  <c r="Z2486" i="23"/>
  <c r="AB2486" i="23"/>
  <c r="AD2486" i="23"/>
  <c r="B2487" i="23"/>
  <c r="D2487" i="23"/>
  <c r="F2487" i="23"/>
  <c r="H2487" i="23"/>
  <c r="J2487" i="23"/>
  <c r="L2487" i="23"/>
  <c r="N2487" i="23"/>
  <c r="P2487" i="23"/>
  <c r="R2487" i="23"/>
  <c r="T2487" i="23"/>
  <c r="V2487" i="23"/>
  <c r="X2487" i="23"/>
  <c r="Z2487" i="23"/>
  <c r="AB2487" i="23"/>
  <c r="AD2487" i="23"/>
  <c r="B2488" i="23"/>
  <c r="D2488" i="23"/>
  <c r="F2488" i="23"/>
  <c r="H2488" i="23"/>
  <c r="J2488" i="23"/>
  <c r="L2488" i="23"/>
  <c r="N2488" i="23"/>
  <c r="P2488" i="23"/>
  <c r="R2488" i="23"/>
  <c r="T2488" i="23"/>
  <c r="V2488" i="23"/>
  <c r="X2488" i="23"/>
  <c r="Z2488" i="23"/>
  <c r="AB2488" i="23"/>
  <c r="AD2488" i="23"/>
  <c r="B2489" i="23"/>
  <c r="D2489" i="23"/>
  <c r="F2489" i="23"/>
  <c r="H2489" i="23"/>
  <c r="J2489" i="23"/>
  <c r="L2489" i="23"/>
  <c r="N2489" i="23"/>
  <c r="P2489" i="23"/>
  <c r="R2489" i="23"/>
  <c r="T2489" i="23"/>
  <c r="V2489" i="23"/>
  <c r="X2489" i="23"/>
  <c r="Z2489" i="23"/>
  <c r="AB2489" i="23"/>
  <c r="AD2489" i="23"/>
  <c r="B2490" i="23"/>
  <c r="D2490" i="23"/>
  <c r="F2490" i="23"/>
  <c r="H2490" i="23"/>
  <c r="J2490" i="23"/>
  <c r="L2490" i="23"/>
  <c r="N2490" i="23"/>
  <c r="P2490" i="23"/>
  <c r="R2490" i="23"/>
  <c r="T2490" i="23"/>
  <c r="V2490" i="23"/>
  <c r="X2490" i="23"/>
  <c r="Z2490" i="23"/>
  <c r="AB2490" i="23"/>
  <c r="AD2490" i="23"/>
  <c r="B2491" i="23"/>
  <c r="D2491" i="23"/>
  <c r="F2491" i="23"/>
  <c r="H2491" i="23"/>
  <c r="J2491" i="23"/>
  <c r="L2491" i="23"/>
  <c r="N2491" i="23"/>
  <c r="P2491" i="23"/>
  <c r="R2491" i="23"/>
  <c r="T2491" i="23"/>
  <c r="V2491" i="23"/>
  <c r="X2491" i="23"/>
  <c r="Z2491" i="23"/>
  <c r="AB2491" i="23"/>
  <c r="AD2491" i="23"/>
  <c r="B2492" i="23"/>
  <c r="D2492" i="23"/>
  <c r="F2492" i="23"/>
  <c r="H2492" i="23"/>
  <c r="J2492" i="23"/>
  <c r="L2492" i="23"/>
  <c r="N2492" i="23"/>
  <c r="P2492" i="23"/>
  <c r="R2492" i="23"/>
  <c r="T2492" i="23"/>
  <c r="V2492" i="23"/>
  <c r="X2492" i="23"/>
  <c r="Z2492" i="23"/>
  <c r="AB2492" i="23"/>
  <c r="AD2492" i="23"/>
  <c r="B2493" i="23"/>
  <c r="D2493" i="23"/>
  <c r="F2493" i="23"/>
  <c r="H2493" i="23"/>
  <c r="J2493" i="23"/>
  <c r="L2493" i="23"/>
  <c r="N2493" i="23"/>
  <c r="P2493" i="23"/>
  <c r="R2493" i="23"/>
  <c r="T2493" i="23"/>
  <c r="V2493" i="23"/>
  <c r="X2493" i="23"/>
  <c r="Z2493" i="23"/>
  <c r="AB2493" i="23"/>
  <c r="AD2493" i="23"/>
  <c r="B2494" i="23"/>
  <c r="D2494" i="23"/>
  <c r="F2494" i="23"/>
  <c r="H2494" i="23"/>
  <c r="J2494" i="23"/>
  <c r="L2494" i="23"/>
  <c r="N2494" i="23"/>
  <c r="P2494" i="23"/>
  <c r="R2494" i="23"/>
  <c r="T2494" i="23"/>
  <c r="V2494" i="23"/>
  <c r="X2494" i="23"/>
  <c r="Z2494" i="23"/>
  <c r="AB2494" i="23"/>
  <c r="AD2494" i="23"/>
  <c r="B2495" i="23"/>
  <c r="D2495" i="23"/>
  <c r="F2495" i="23"/>
  <c r="H2495" i="23"/>
  <c r="J2495" i="23"/>
  <c r="L2495" i="23"/>
  <c r="N2495" i="23"/>
  <c r="P2495" i="23"/>
  <c r="R2495" i="23"/>
  <c r="T2495" i="23"/>
  <c r="V2495" i="23"/>
  <c r="X2495" i="23"/>
  <c r="Z2495" i="23"/>
  <c r="AB2495" i="23"/>
  <c r="AD2495" i="23"/>
  <c r="B2496" i="23"/>
  <c r="D2496" i="23"/>
  <c r="F2496" i="23"/>
  <c r="H2496" i="23"/>
  <c r="J2496" i="23"/>
  <c r="L2496" i="23"/>
  <c r="N2496" i="23"/>
  <c r="P2496" i="23"/>
  <c r="R2496" i="23"/>
  <c r="T2496" i="23"/>
  <c r="V2496" i="23"/>
  <c r="X2496" i="23"/>
  <c r="Z2496" i="23"/>
  <c r="AB2496" i="23"/>
  <c r="AD2496" i="23"/>
  <c r="B2497" i="23"/>
  <c r="D2497" i="23"/>
  <c r="F2497" i="23"/>
  <c r="H2497" i="23"/>
  <c r="J2497" i="23"/>
  <c r="L2497" i="23"/>
  <c r="N2497" i="23"/>
  <c r="P2497" i="23"/>
  <c r="R2497" i="23"/>
  <c r="T2497" i="23"/>
  <c r="V2497" i="23"/>
  <c r="X2497" i="23"/>
  <c r="Z2497" i="23"/>
  <c r="AB2497" i="23"/>
  <c r="AD2497" i="23"/>
  <c r="B2498" i="23"/>
  <c r="D2498" i="23"/>
  <c r="F2498" i="23"/>
  <c r="H2498" i="23"/>
  <c r="J2498" i="23"/>
  <c r="L2498" i="23"/>
  <c r="N2498" i="23"/>
  <c r="P2498" i="23"/>
  <c r="R2498" i="23"/>
  <c r="T2498" i="23"/>
  <c r="V2498" i="23"/>
  <c r="X2498" i="23"/>
  <c r="Z2498" i="23"/>
  <c r="AB2498" i="23"/>
  <c r="AD2498" i="23"/>
  <c r="B2499" i="23"/>
  <c r="D2499" i="23"/>
  <c r="F2499" i="23"/>
  <c r="H2499" i="23"/>
  <c r="J2499" i="23"/>
  <c r="L2499" i="23"/>
  <c r="N2499" i="23"/>
  <c r="P2499" i="23"/>
  <c r="R2499" i="23"/>
  <c r="T2499" i="23"/>
  <c r="V2499" i="23"/>
  <c r="X2499" i="23"/>
  <c r="Z2499" i="23"/>
  <c r="AB2499" i="23"/>
  <c r="AD2499" i="23"/>
  <c r="B2500" i="23"/>
  <c r="D2500" i="23"/>
  <c r="F2500" i="23"/>
  <c r="H2500" i="23"/>
  <c r="J2500" i="23"/>
  <c r="L2500" i="23"/>
  <c r="N2500" i="23"/>
  <c r="P2500" i="23"/>
  <c r="R2500" i="23"/>
  <c r="T2500" i="23"/>
  <c r="V2500" i="23"/>
  <c r="X2500" i="23"/>
  <c r="Z2500" i="23"/>
  <c r="AB2500" i="23"/>
  <c r="AD2500" i="23"/>
  <c r="B2501" i="23"/>
  <c r="D2501" i="23"/>
  <c r="F2501" i="23"/>
  <c r="H2501" i="23"/>
  <c r="J2501" i="23"/>
  <c r="L2501" i="23"/>
  <c r="N2501" i="23"/>
  <c r="P2501" i="23"/>
  <c r="R2501" i="23"/>
  <c r="T2501" i="23"/>
  <c r="V2501" i="23"/>
  <c r="X2501" i="23"/>
  <c r="Z2501" i="23"/>
  <c r="AB2501" i="23"/>
  <c r="AD2501" i="23"/>
  <c r="B2502" i="23"/>
  <c r="D2502" i="23"/>
  <c r="F2502" i="23"/>
  <c r="H2502" i="23"/>
  <c r="J2502" i="23"/>
  <c r="L2502" i="23"/>
  <c r="N2502" i="23"/>
  <c r="P2502" i="23"/>
  <c r="R2502" i="23"/>
  <c r="T2502" i="23"/>
  <c r="V2502" i="23"/>
  <c r="X2502" i="23"/>
  <c r="Z2502" i="23"/>
  <c r="AB2502" i="23"/>
  <c r="AD2502" i="23"/>
  <c r="B2503" i="23"/>
  <c r="D2503" i="23"/>
  <c r="F2503" i="23"/>
  <c r="H2503" i="23"/>
  <c r="J2503" i="23"/>
  <c r="L2503" i="23"/>
  <c r="N2503" i="23"/>
  <c r="P2503" i="23"/>
  <c r="R2503" i="23"/>
  <c r="T2503" i="23"/>
  <c r="V2503" i="23"/>
  <c r="X2503" i="23"/>
  <c r="Z2503" i="23"/>
  <c r="AB2503" i="23"/>
  <c r="AD2503" i="23"/>
  <c r="B2504" i="23"/>
  <c r="D2504" i="23"/>
  <c r="F2504" i="23"/>
  <c r="H2504" i="23"/>
  <c r="J2504" i="23"/>
  <c r="L2504" i="23"/>
  <c r="N2504" i="23"/>
  <c r="P2504" i="23"/>
  <c r="R2504" i="23"/>
  <c r="T2504" i="23"/>
  <c r="V2504" i="23"/>
  <c r="X2504" i="23"/>
  <c r="Z2504" i="23"/>
  <c r="AB2504" i="23"/>
  <c r="AD2504" i="23"/>
  <c r="B2505" i="23"/>
  <c r="D2505" i="23"/>
  <c r="F2505" i="23"/>
  <c r="H2505" i="23"/>
  <c r="J2505" i="23"/>
  <c r="L2505" i="23"/>
  <c r="N2505" i="23"/>
  <c r="P2505" i="23"/>
  <c r="R2505" i="23"/>
  <c r="T2505" i="23"/>
  <c r="V2505" i="23"/>
  <c r="X2505" i="23"/>
  <c r="Z2505" i="23"/>
  <c r="AB2505" i="23"/>
  <c r="AD2505" i="23"/>
  <c r="B2506" i="23"/>
  <c r="D2506" i="23"/>
  <c r="F2506" i="23"/>
  <c r="H2506" i="23"/>
  <c r="J2506" i="23"/>
  <c r="L2506" i="23"/>
  <c r="N2506" i="23"/>
  <c r="P2506" i="23"/>
  <c r="R2506" i="23"/>
  <c r="T2506" i="23"/>
  <c r="V2506" i="23"/>
  <c r="X2506" i="23"/>
  <c r="Z2506" i="23"/>
  <c r="AB2506" i="23"/>
  <c r="AD2506" i="23"/>
  <c r="B2507" i="23"/>
  <c r="D2507" i="23"/>
  <c r="F2507" i="23"/>
  <c r="H2507" i="23"/>
  <c r="J2507" i="23"/>
  <c r="L2507" i="23"/>
  <c r="N2507" i="23"/>
  <c r="P2507" i="23"/>
  <c r="R2507" i="23"/>
  <c r="T2507" i="23"/>
  <c r="V2507" i="23"/>
  <c r="X2507" i="23"/>
  <c r="Z2507" i="23"/>
  <c r="AB2507" i="23"/>
  <c r="AD2507" i="23"/>
  <c r="B2508" i="23"/>
  <c r="D2508" i="23"/>
  <c r="F2508" i="23"/>
  <c r="H2508" i="23"/>
  <c r="J2508" i="23"/>
  <c r="L2508" i="23"/>
  <c r="N2508" i="23"/>
  <c r="P2508" i="23"/>
  <c r="R2508" i="23"/>
  <c r="T2508" i="23"/>
  <c r="V2508" i="23"/>
  <c r="X2508" i="23"/>
  <c r="Z2508" i="23"/>
  <c r="AB2508" i="23"/>
  <c r="AD2508" i="23"/>
  <c r="B2509" i="23"/>
  <c r="D2509" i="23"/>
  <c r="F2509" i="23"/>
  <c r="H2509" i="23"/>
  <c r="J2509" i="23"/>
  <c r="L2509" i="23"/>
  <c r="N2509" i="23"/>
  <c r="P2509" i="23"/>
  <c r="R2509" i="23"/>
  <c r="T2509" i="23"/>
  <c r="V2509" i="23"/>
  <c r="X2509" i="23"/>
  <c r="Z2509" i="23"/>
  <c r="AB2509" i="23"/>
  <c r="AD2509" i="23"/>
  <c r="B2510" i="23"/>
  <c r="D2510" i="23"/>
  <c r="F2510" i="23"/>
  <c r="H2510" i="23"/>
  <c r="J2510" i="23"/>
  <c r="L2510" i="23"/>
  <c r="N2510" i="23"/>
  <c r="P2510" i="23"/>
  <c r="R2510" i="23"/>
  <c r="T2510" i="23"/>
  <c r="V2510" i="23"/>
  <c r="X2510" i="23"/>
  <c r="Z2510" i="23"/>
  <c r="AB2510" i="23"/>
  <c r="AD2510" i="23"/>
  <c r="B2511" i="23"/>
  <c r="D2511" i="23"/>
  <c r="F2511" i="23"/>
  <c r="H2511" i="23"/>
  <c r="J2511" i="23"/>
  <c r="L2511" i="23"/>
  <c r="N2511" i="23"/>
  <c r="P2511" i="23"/>
  <c r="R2511" i="23"/>
  <c r="T2511" i="23"/>
  <c r="V2511" i="23"/>
  <c r="X2511" i="23"/>
  <c r="Z2511" i="23"/>
  <c r="AB2511" i="23"/>
  <c r="AD2511" i="23"/>
  <c r="B2512" i="23"/>
  <c r="D2512" i="23"/>
  <c r="F2512" i="23"/>
  <c r="H2512" i="23"/>
  <c r="J2512" i="23"/>
  <c r="L2512" i="23"/>
  <c r="N2512" i="23"/>
  <c r="P2512" i="23"/>
  <c r="R2512" i="23"/>
  <c r="T2512" i="23"/>
  <c r="V2512" i="23"/>
  <c r="X2512" i="23"/>
  <c r="Z2512" i="23"/>
  <c r="AB2512" i="23"/>
  <c r="AD2512" i="23"/>
  <c r="B2513" i="23"/>
  <c r="D2513" i="23"/>
  <c r="F2513" i="23"/>
  <c r="H2513" i="23"/>
  <c r="J2513" i="23"/>
  <c r="L2513" i="23"/>
  <c r="N2513" i="23"/>
  <c r="P2513" i="23"/>
  <c r="R2513" i="23"/>
  <c r="T2513" i="23"/>
  <c r="V2513" i="23"/>
  <c r="X2513" i="23"/>
  <c r="Z2513" i="23"/>
  <c r="AB2513" i="23"/>
  <c r="AD2513" i="23"/>
  <c r="B2514" i="23"/>
  <c r="D2514" i="23"/>
  <c r="F2514" i="23"/>
  <c r="H2514" i="23"/>
  <c r="J2514" i="23"/>
  <c r="L2514" i="23"/>
  <c r="N2514" i="23"/>
  <c r="P2514" i="23"/>
  <c r="R2514" i="23"/>
  <c r="T2514" i="23"/>
  <c r="V2514" i="23"/>
  <c r="X2514" i="23"/>
  <c r="Z2514" i="23"/>
  <c r="AB2514" i="23"/>
  <c r="AD2514" i="23"/>
  <c r="B2515" i="23"/>
  <c r="D2515" i="23"/>
  <c r="F2515" i="23"/>
  <c r="H2515" i="23"/>
  <c r="J2515" i="23"/>
  <c r="L2515" i="23"/>
  <c r="N2515" i="23"/>
  <c r="P2515" i="23"/>
  <c r="R2515" i="23"/>
  <c r="T2515" i="23"/>
  <c r="V2515" i="23"/>
  <c r="X2515" i="23"/>
  <c r="Z2515" i="23"/>
  <c r="AB2515" i="23"/>
  <c r="AD2515" i="23"/>
  <c r="B2516" i="23"/>
  <c r="D2516" i="23"/>
  <c r="F2516" i="23"/>
  <c r="H2516" i="23"/>
  <c r="J2516" i="23"/>
  <c r="L2516" i="23"/>
  <c r="N2516" i="23"/>
  <c r="P2516" i="23"/>
  <c r="R2516" i="23"/>
  <c r="T2516" i="23"/>
  <c r="V2516" i="23"/>
  <c r="X2516" i="23"/>
  <c r="Z2516" i="23"/>
  <c r="AB2516" i="23"/>
  <c r="AD2516" i="23"/>
  <c r="B2517" i="23"/>
  <c r="D2517" i="23"/>
  <c r="F2517" i="23"/>
  <c r="H2517" i="23"/>
  <c r="J2517" i="23"/>
  <c r="L2517" i="23"/>
  <c r="N2517" i="23"/>
  <c r="P2517" i="23"/>
  <c r="R2517" i="23"/>
  <c r="T2517" i="23"/>
  <c r="V2517" i="23"/>
  <c r="X2517" i="23"/>
  <c r="Z2517" i="23"/>
  <c r="AB2517" i="23"/>
  <c r="AD2517" i="23"/>
  <c r="B2518" i="23"/>
  <c r="D2518" i="23"/>
  <c r="F2518" i="23"/>
  <c r="H2518" i="23"/>
  <c r="J2518" i="23"/>
  <c r="L2518" i="23"/>
  <c r="N2518" i="23"/>
  <c r="P2518" i="23"/>
  <c r="R2518" i="23"/>
  <c r="T2518" i="23"/>
  <c r="V2518" i="23"/>
  <c r="X2518" i="23"/>
  <c r="Z2518" i="23"/>
  <c r="AB2518" i="23"/>
  <c r="AD2518" i="23"/>
  <c r="B2519" i="23"/>
  <c r="D2519" i="23"/>
  <c r="F2519" i="23"/>
  <c r="H2519" i="23"/>
  <c r="J2519" i="23"/>
  <c r="L2519" i="23"/>
  <c r="N2519" i="23"/>
  <c r="P2519" i="23"/>
  <c r="R2519" i="23"/>
  <c r="T2519" i="23"/>
  <c r="V2519" i="23"/>
  <c r="X2519" i="23"/>
  <c r="Z2519" i="23"/>
  <c r="AB2519" i="23"/>
  <c r="AD2519" i="23"/>
  <c r="B2520" i="23"/>
  <c r="D2520" i="23"/>
  <c r="F2520" i="23"/>
  <c r="H2520" i="23"/>
  <c r="J2520" i="23"/>
  <c r="L2520" i="23"/>
  <c r="N2520" i="23"/>
  <c r="P2520" i="23"/>
  <c r="R2520" i="23"/>
  <c r="T2520" i="23"/>
  <c r="V2520" i="23"/>
  <c r="X2520" i="23"/>
  <c r="Z2520" i="23"/>
  <c r="AB2520" i="23"/>
  <c r="AD2520" i="23"/>
  <c r="B2521" i="23"/>
  <c r="D2521" i="23"/>
  <c r="F2521" i="23"/>
  <c r="H2521" i="23"/>
  <c r="J2521" i="23"/>
  <c r="L2521" i="23"/>
  <c r="N2521" i="23"/>
  <c r="P2521" i="23"/>
  <c r="R2521" i="23"/>
  <c r="T2521" i="23"/>
  <c r="V2521" i="23"/>
  <c r="X2521" i="23"/>
  <c r="Z2521" i="23"/>
  <c r="AB2521" i="23"/>
  <c r="AD2521" i="23"/>
  <c r="B2522" i="23"/>
  <c r="D2522" i="23"/>
  <c r="F2522" i="23"/>
  <c r="H2522" i="23"/>
  <c r="J2522" i="23"/>
  <c r="L2522" i="23"/>
  <c r="N2522" i="23"/>
  <c r="P2522" i="23"/>
  <c r="R2522" i="23"/>
  <c r="T2522" i="23"/>
  <c r="V2522" i="23"/>
  <c r="X2522" i="23"/>
  <c r="Z2522" i="23"/>
  <c r="AB2522" i="23"/>
  <c r="AD2522" i="23"/>
  <c r="B2523" i="23"/>
  <c r="D2523" i="23"/>
  <c r="F2523" i="23"/>
  <c r="H2523" i="23"/>
  <c r="J2523" i="23"/>
  <c r="L2523" i="23"/>
  <c r="N2523" i="23"/>
  <c r="P2523" i="23"/>
  <c r="R2523" i="23"/>
  <c r="T2523" i="23"/>
  <c r="V2523" i="23"/>
  <c r="X2523" i="23"/>
  <c r="Z2523" i="23"/>
  <c r="AB2523" i="23"/>
  <c r="AD2523" i="23"/>
  <c r="B2524" i="23"/>
  <c r="D2524" i="23"/>
  <c r="F2524" i="23"/>
  <c r="H2524" i="23"/>
  <c r="J2524" i="23"/>
  <c r="L2524" i="23"/>
  <c r="N2524" i="23"/>
  <c r="P2524" i="23"/>
  <c r="R2524" i="23"/>
  <c r="T2524" i="23"/>
  <c r="V2524" i="23"/>
  <c r="X2524" i="23"/>
  <c r="Z2524" i="23"/>
  <c r="AB2524" i="23"/>
  <c r="AD2524" i="23"/>
  <c r="B2525" i="23"/>
  <c r="D2525" i="23"/>
  <c r="F2525" i="23"/>
  <c r="H2525" i="23"/>
  <c r="J2525" i="23"/>
  <c r="L2525" i="23"/>
  <c r="N2525" i="23"/>
  <c r="P2525" i="23"/>
  <c r="R2525" i="23"/>
  <c r="T2525" i="23"/>
  <c r="V2525" i="23"/>
  <c r="X2525" i="23"/>
  <c r="Z2525" i="23"/>
  <c r="AB2525" i="23"/>
  <c r="AD2525" i="23"/>
  <c r="B2526" i="23"/>
  <c r="D2526" i="23"/>
  <c r="F2526" i="23"/>
  <c r="H2526" i="23"/>
  <c r="J2526" i="23"/>
  <c r="L2526" i="23"/>
  <c r="N2526" i="23"/>
  <c r="P2526" i="23"/>
  <c r="R2526" i="23"/>
  <c r="T2526" i="23"/>
  <c r="V2526" i="23"/>
  <c r="X2526" i="23"/>
  <c r="Z2526" i="23"/>
  <c r="AB2526" i="23"/>
  <c r="AD2526" i="23"/>
  <c r="B2527" i="23"/>
  <c r="D2527" i="23"/>
  <c r="F2527" i="23"/>
  <c r="H2527" i="23"/>
  <c r="J2527" i="23"/>
  <c r="L2527" i="23"/>
  <c r="N2527" i="23"/>
  <c r="P2527" i="23"/>
  <c r="R2527" i="23"/>
  <c r="T2527" i="23"/>
  <c r="V2527" i="23"/>
  <c r="X2527" i="23"/>
  <c r="Z2527" i="23"/>
  <c r="AB2527" i="23"/>
  <c r="AD2527" i="23"/>
  <c r="B2528" i="23"/>
  <c r="D2528" i="23"/>
  <c r="F2528" i="23"/>
  <c r="H2528" i="23"/>
  <c r="J2528" i="23"/>
  <c r="L2528" i="23"/>
  <c r="N2528" i="23"/>
  <c r="P2528" i="23"/>
  <c r="R2528" i="23"/>
  <c r="T2528" i="23"/>
  <c r="V2528" i="23"/>
  <c r="X2528" i="23"/>
  <c r="Z2528" i="23"/>
  <c r="AB2528" i="23"/>
  <c r="AD2528" i="23"/>
  <c r="B2529" i="23"/>
  <c r="D2529" i="23"/>
  <c r="F2529" i="23"/>
  <c r="H2529" i="23"/>
  <c r="J2529" i="23"/>
  <c r="L2529" i="23"/>
  <c r="N2529" i="23"/>
  <c r="P2529" i="23"/>
  <c r="R2529" i="23"/>
  <c r="T2529" i="23"/>
  <c r="V2529" i="23"/>
  <c r="X2529" i="23"/>
  <c r="Z2529" i="23"/>
  <c r="AB2529" i="23"/>
  <c r="AD2529" i="23"/>
  <c r="B2530" i="23"/>
  <c r="D2530" i="23"/>
  <c r="F2530" i="23"/>
  <c r="H2530" i="23"/>
  <c r="J2530" i="23"/>
  <c r="L2530" i="23"/>
  <c r="N2530" i="23"/>
  <c r="P2530" i="23"/>
  <c r="R2530" i="23"/>
  <c r="T2530" i="23"/>
  <c r="V2530" i="23"/>
  <c r="X2530" i="23"/>
  <c r="Z2530" i="23"/>
  <c r="AB2530" i="23"/>
  <c r="AD2530" i="23"/>
  <c r="B2531" i="23"/>
  <c r="D2531" i="23"/>
  <c r="F2531" i="23"/>
  <c r="H2531" i="23"/>
  <c r="J2531" i="23"/>
  <c r="L2531" i="23"/>
  <c r="N2531" i="23"/>
  <c r="P2531" i="23"/>
  <c r="R2531" i="23"/>
  <c r="T2531" i="23"/>
  <c r="V2531" i="23"/>
  <c r="X2531" i="23"/>
  <c r="Z2531" i="23"/>
  <c r="AB2531" i="23"/>
  <c r="AD2531" i="23"/>
  <c r="B2532" i="23"/>
  <c r="D2532" i="23"/>
  <c r="F2532" i="23"/>
  <c r="H2532" i="23"/>
  <c r="J2532" i="23"/>
  <c r="L2532" i="23"/>
  <c r="N2532" i="23"/>
  <c r="P2532" i="23"/>
  <c r="R2532" i="23"/>
  <c r="T2532" i="23"/>
  <c r="V2532" i="23"/>
  <c r="X2532" i="23"/>
  <c r="Z2532" i="23"/>
  <c r="AB2532" i="23"/>
  <c r="AD2532" i="23"/>
  <c r="B2533" i="23"/>
  <c r="D2533" i="23"/>
  <c r="F2533" i="23"/>
  <c r="H2533" i="23"/>
  <c r="J2533" i="23"/>
  <c r="L2533" i="23"/>
  <c r="N2533" i="23"/>
  <c r="P2533" i="23"/>
  <c r="R2533" i="23"/>
  <c r="T2533" i="23"/>
  <c r="V2533" i="23"/>
  <c r="X2533" i="23"/>
  <c r="Z2533" i="23"/>
  <c r="AB2533" i="23"/>
  <c r="AD2533" i="23"/>
  <c r="B2534" i="23"/>
  <c r="D2534" i="23"/>
  <c r="F2534" i="23"/>
  <c r="H2534" i="23"/>
  <c r="J2534" i="23"/>
  <c r="L2534" i="23"/>
  <c r="N2534" i="23"/>
  <c r="P2534" i="23"/>
  <c r="R2534" i="23"/>
  <c r="T2534" i="23"/>
  <c r="V2534" i="23"/>
  <c r="X2534" i="23"/>
  <c r="Z2534" i="23"/>
  <c r="AB2534" i="23"/>
  <c r="AD2534" i="23"/>
  <c r="B2535" i="23"/>
  <c r="D2535" i="23"/>
  <c r="F2535" i="23"/>
  <c r="H2535" i="23"/>
  <c r="J2535" i="23"/>
  <c r="L2535" i="23"/>
  <c r="N2535" i="23"/>
  <c r="P2535" i="23"/>
  <c r="R2535" i="23"/>
  <c r="T2535" i="23"/>
  <c r="V2535" i="23"/>
  <c r="X2535" i="23"/>
  <c r="Z2535" i="23"/>
  <c r="AB2535" i="23"/>
  <c r="AD2535" i="23"/>
  <c r="B2536" i="23"/>
  <c r="D2536" i="23"/>
  <c r="F2536" i="23"/>
  <c r="H2536" i="23"/>
  <c r="J2536" i="23"/>
  <c r="L2536" i="23"/>
  <c r="N2536" i="23"/>
  <c r="P2536" i="23"/>
  <c r="R2536" i="23"/>
  <c r="T2536" i="23"/>
  <c r="V2536" i="23"/>
  <c r="X2536" i="23"/>
  <c r="Z2536" i="23"/>
  <c r="AB2536" i="23"/>
  <c r="AD2536" i="23"/>
  <c r="B2537" i="23"/>
  <c r="D2537" i="23"/>
  <c r="F2537" i="23"/>
  <c r="H2537" i="23"/>
  <c r="J2537" i="23"/>
  <c r="L2537" i="23"/>
  <c r="N2537" i="23"/>
  <c r="P2537" i="23"/>
  <c r="R2537" i="23"/>
  <c r="T2537" i="23"/>
  <c r="V2537" i="23"/>
  <c r="X2537" i="23"/>
  <c r="Z2537" i="23"/>
  <c r="AB2537" i="23"/>
  <c r="AD2537" i="23"/>
  <c r="B2538" i="23"/>
  <c r="D2538" i="23"/>
  <c r="F2538" i="23"/>
  <c r="H2538" i="23"/>
  <c r="J2538" i="23"/>
  <c r="L2538" i="23"/>
  <c r="N2538" i="23"/>
  <c r="P2538" i="23"/>
  <c r="R2538" i="23"/>
  <c r="T2538" i="23"/>
  <c r="V2538" i="23"/>
  <c r="X2538" i="23"/>
  <c r="Z2538" i="23"/>
  <c r="AB2538" i="23"/>
  <c r="AD2538" i="23"/>
  <c r="B2539" i="23"/>
  <c r="D2539" i="23"/>
  <c r="F2539" i="23"/>
  <c r="H2539" i="23"/>
  <c r="J2539" i="23"/>
  <c r="L2539" i="23"/>
  <c r="N2539" i="23"/>
  <c r="P2539" i="23"/>
  <c r="R2539" i="23"/>
  <c r="T2539" i="23"/>
  <c r="V2539" i="23"/>
  <c r="X2539" i="23"/>
  <c r="Z2539" i="23"/>
  <c r="AB2539" i="23"/>
  <c r="AD2539" i="23"/>
  <c r="B2540" i="23"/>
  <c r="D2540" i="23"/>
  <c r="F2540" i="23"/>
  <c r="H2540" i="23"/>
  <c r="J2540" i="23"/>
  <c r="L2540" i="23"/>
  <c r="N2540" i="23"/>
  <c r="P2540" i="23"/>
  <c r="R2540" i="23"/>
  <c r="T2540" i="23"/>
  <c r="V2540" i="23"/>
  <c r="X2540" i="23"/>
  <c r="Z2540" i="23"/>
  <c r="AB2540" i="23"/>
  <c r="AD2540" i="23"/>
  <c r="B2541" i="23"/>
  <c r="D2541" i="23"/>
  <c r="F2541" i="23"/>
  <c r="H2541" i="23"/>
  <c r="J2541" i="23"/>
  <c r="L2541" i="23"/>
  <c r="N2541" i="23"/>
  <c r="P2541" i="23"/>
  <c r="R2541" i="23"/>
  <c r="T2541" i="23"/>
  <c r="V2541" i="23"/>
  <c r="X2541" i="23"/>
  <c r="Z2541" i="23"/>
  <c r="AB2541" i="23"/>
  <c r="AD2541" i="23"/>
  <c r="B2542" i="23"/>
  <c r="D2542" i="23"/>
  <c r="F2542" i="23"/>
  <c r="H2542" i="23"/>
  <c r="J2542" i="23"/>
  <c r="L2542" i="23"/>
  <c r="N2542" i="23"/>
  <c r="P2542" i="23"/>
  <c r="R2542" i="23"/>
  <c r="T2542" i="23"/>
  <c r="V2542" i="23"/>
  <c r="X2542" i="23"/>
  <c r="Z2542" i="23"/>
  <c r="AB2542" i="23"/>
  <c r="AD2542" i="23"/>
  <c r="B2543" i="23"/>
  <c r="D2543" i="23"/>
  <c r="F2543" i="23"/>
  <c r="H2543" i="23"/>
  <c r="J2543" i="23"/>
  <c r="L2543" i="23"/>
  <c r="N2543" i="23"/>
  <c r="P2543" i="23"/>
  <c r="R2543" i="23"/>
  <c r="T2543" i="23"/>
  <c r="V2543" i="23"/>
  <c r="X2543" i="23"/>
  <c r="Z2543" i="23"/>
  <c r="AB2543" i="23"/>
  <c r="AD2543" i="23"/>
  <c r="B2544" i="23"/>
  <c r="D2544" i="23"/>
  <c r="F2544" i="23"/>
  <c r="H2544" i="23"/>
  <c r="J2544" i="23"/>
  <c r="L2544" i="23"/>
  <c r="N2544" i="23"/>
  <c r="P2544" i="23"/>
  <c r="R2544" i="23"/>
  <c r="T2544" i="23"/>
  <c r="V2544" i="23"/>
  <c r="X2544" i="23"/>
  <c r="Z2544" i="23"/>
  <c r="AB2544" i="23"/>
  <c r="AD2544" i="23"/>
  <c r="B2545" i="23"/>
  <c r="D2545" i="23"/>
  <c r="F2545" i="23"/>
  <c r="H2545" i="23"/>
  <c r="J2545" i="23"/>
  <c r="L2545" i="23"/>
  <c r="N2545" i="23"/>
  <c r="P2545" i="23"/>
  <c r="R2545" i="23"/>
  <c r="T2545" i="23"/>
  <c r="V2545" i="23"/>
  <c r="X2545" i="23"/>
  <c r="Z2545" i="23"/>
  <c r="AB2545" i="23"/>
  <c r="AD2545" i="23"/>
  <c r="B2546" i="23"/>
  <c r="D2546" i="23"/>
  <c r="F2546" i="23"/>
  <c r="H2546" i="23"/>
  <c r="J2546" i="23"/>
  <c r="L2546" i="23"/>
  <c r="N2546" i="23"/>
  <c r="P2546" i="23"/>
  <c r="R2546" i="23"/>
  <c r="T2546" i="23"/>
  <c r="V2546" i="23"/>
  <c r="X2546" i="23"/>
  <c r="Z2546" i="23"/>
  <c r="AB2546" i="23"/>
  <c r="AD2546" i="23"/>
  <c r="B2547" i="23"/>
  <c r="D2547" i="23"/>
  <c r="F2547" i="23"/>
  <c r="H2547" i="23"/>
  <c r="J2547" i="23"/>
  <c r="L2547" i="23"/>
  <c r="N2547" i="23"/>
  <c r="P2547" i="23"/>
  <c r="R2547" i="23"/>
  <c r="T2547" i="23"/>
  <c r="V2547" i="23"/>
  <c r="X2547" i="23"/>
  <c r="Z2547" i="23"/>
  <c r="AB2547" i="23"/>
  <c r="AD2547" i="23"/>
  <c r="B2548" i="23"/>
  <c r="D2548" i="23"/>
  <c r="F2548" i="23"/>
  <c r="H2548" i="23"/>
  <c r="J2548" i="23"/>
  <c r="L2548" i="23"/>
  <c r="N2548" i="23"/>
  <c r="P2548" i="23"/>
  <c r="R2548" i="23"/>
  <c r="T2548" i="23"/>
  <c r="V2548" i="23"/>
  <c r="X2548" i="23"/>
  <c r="Z2548" i="23"/>
  <c r="AB2548" i="23"/>
  <c r="AD2548" i="23"/>
  <c r="B2549" i="23"/>
  <c r="D2549" i="23"/>
  <c r="F2549" i="23"/>
  <c r="H2549" i="23"/>
  <c r="J2549" i="23"/>
  <c r="L2549" i="23"/>
  <c r="N2549" i="23"/>
  <c r="P2549" i="23"/>
  <c r="R2549" i="23"/>
  <c r="T2549" i="23"/>
  <c r="V2549" i="23"/>
  <c r="X2549" i="23"/>
  <c r="Z2549" i="23"/>
  <c r="AB2549" i="23"/>
  <c r="AD2549" i="23"/>
  <c r="B2550" i="23"/>
  <c r="D2550" i="23"/>
  <c r="F2550" i="23"/>
  <c r="H2550" i="23"/>
  <c r="J2550" i="23"/>
  <c r="L2550" i="23"/>
  <c r="N2550" i="23"/>
  <c r="P2550" i="23"/>
  <c r="R2550" i="23"/>
  <c r="T2550" i="23"/>
  <c r="V2550" i="23"/>
  <c r="X2550" i="23"/>
  <c r="Z2550" i="23"/>
  <c r="AB2550" i="23"/>
  <c r="AD2550" i="23"/>
  <c r="B2551" i="23"/>
  <c r="D2551" i="23"/>
  <c r="F2551" i="23"/>
  <c r="H2551" i="23"/>
  <c r="J2551" i="23"/>
  <c r="L2551" i="23"/>
  <c r="N2551" i="23"/>
  <c r="P2551" i="23"/>
  <c r="R2551" i="23"/>
  <c r="T2551" i="23"/>
  <c r="V2551" i="23"/>
  <c r="X2551" i="23"/>
  <c r="Z2551" i="23"/>
  <c r="AB2551" i="23"/>
  <c r="AD2551" i="23"/>
  <c r="B2552" i="23"/>
  <c r="D2552" i="23"/>
  <c r="F2552" i="23"/>
  <c r="H2552" i="23"/>
  <c r="J2552" i="23"/>
  <c r="L2552" i="23"/>
  <c r="N2552" i="23"/>
  <c r="P2552" i="23"/>
  <c r="R2552" i="23"/>
  <c r="T2552" i="23"/>
  <c r="V2552" i="23"/>
  <c r="X2552" i="23"/>
  <c r="Z2552" i="23"/>
  <c r="AB2552" i="23"/>
  <c r="AD2552" i="23"/>
  <c r="B2553" i="23"/>
  <c r="D2553" i="23"/>
  <c r="F2553" i="23"/>
  <c r="H2553" i="23"/>
  <c r="J2553" i="23"/>
  <c r="L2553" i="23"/>
  <c r="N2553" i="23"/>
  <c r="P2553" i="23"/>
  <c r="R2553" i="23"/>
  <c r="T2553" i="23"/>
  <c r="V2553" i="23"/>
  <c r="X2553" i="23"/>
  <c r="Z2553" i="23"/>
  <c r="AB2553" i="23"/>
  <c r="AD2553" i="23"/>
  <c r="B2554" i="23"/>
  <c r="D2554" i="23"/>
  <c r="F2554" i="23"/>
  <c r="H2554" i="23"/>
  <c r="J2554" i="23"/>
  <c r="L2554" i="23"/>
  <c r="N2554" i="23"/>
  <c r="P2554" i="23"/>
  <c r="R2554" i="23"/>
  <c r="T2554" i="23"/>
  <c r="V2554" i="23"/>
  <c r="X2554" i="23"/>
  <c r="Z2554" i="23"/>
  <c r="AB2554" i="23"/>
  <c r="AD2554" i="23"/>
  <c r="B2555" i="23"/>
  <c r="D2555" i="23"/>
  <c r="F2555" i="23"/>
  <c r="H2555" i="23"/>
  <c r="J2555" i="23"/>
  <c r="L2555" i="23"/>
  <c r="N2555" i="23"/>
  <c r="P2555" i="23"/>
  <c r="R2555" i="23"/>
  <c r="T2555" i="23"/>
  <c r="V2555" i="23"/>
  <c r="X2555" i="23"/>
  <c r="Z2555" i="23"/>
  <c r="AB2555" i="23"/>
  <c r="AD2555" i="23"/>
  <c r="B2556" i="23"/>
  <c r="D2556" i="23"/>
  <c r="F2556" i="23"/>
  <c r="H2556" i="23"/>
  <c r="J2556" i="23"/>
  <c r="L2556" i="23"/>
  <c r="N2556" i="23"/>
  <c r="P2556" i="23"/>
  <c r="R2556" i="23"/>
  <c r="T2556" i="23"/>
  <c r="V2556" i="23"/>
  <c r="X2556" i="23"/>
  <c r="Z2556" i="23"/>
  <c r="AB2556" i="23"/>
  <c r="AD2556" i="23"/>
  <c r="B2557" i="23"/>
  <c r="D2557" i="23"/>
  <c r="F2557" i="23"/>
  <c r="H2557" i="23"/>
  <c r="J2557" i="23"/>
  <c r="L2557" i="23"/>
  <c r="N2557" i="23"/>
  <c r="P2557" i="23"/>
  <c r="R2557" i="23"/>
  <c r="T2557" i="23"/>
  <c r="V2557" i="23"/>
  <c r="X2557" i="23"/>
  <c r="Z2557" i="23"/>
  <c r="AB2557" i="23"/>
  <c r="AD2557" i="23"/>
  <c r="B2558" i="23"/>
  <c r="D2558" i="23"/>
  <c r="F2558" i="23"/>
  <c r="H2558" i="23"/>
  <c r="J2558" i="23"/>
  <c r="L2558" i="23"/>
  <c r="N2558" i="23"/>
  <c r="P2558" i="23"/>
  <c r="R2558" i="23"/>
  <c r="T2558" i="23"/>
  <c r="V2558" i="23"/>
  <c r="X2558" i="23"/>
  <c r="Z2558" i="23"/>
  <c r="AB2558" i="23"/>
  <c r="AD2558" i="23"/>
  <c r="B2559" i="23"/>
  <c r="D2559" i="23"/>
  <c r="F2559" i="23"/>
  <c r="H2559" i="23"/>
  <c r="J2559" i="23"/>
  <c r="L2559" i="23"/>
  <c r="N2559" i="23"/>
  <c r="P2559" i="23"/>
  <c r="R2559" i="23"/>
  <c r="T2559" i="23"/>
  <c r="V2559" i="23"/>
  <c r="X2559" i="23"/>
  <c r="Z2559" i="23"/>
  <c r="AB2559" i="23"/>
  <c r="AD2559" i="23"/>
  <c r="B2560" i="23"/>
  <c r="D2560" i="23"/>
  <c r="F2560" i="23"/>
  <c r="H2560" i="23"/>
  <c r="J2560" i="23"/>
  <c r="L2560" i="23"/>
  <c r="N2560" i="23"/>
  <c r="P2560" i="23"/>
  <c r="R2560" i="23"/>
  <c r="T2560" i="23"/>
  <c r="V2560" i="23"/>
  <c r="X2560" i="23"/>
  <c r="Z2560" i="23"/>
  <c r="AB2560" i="23"/>
  <c r="AD2560" i="23"/>
  <c r="B2561" i="23"/>
  <c r="D2561" i="23"/>
  <c r="F2561" i="23"/>
  <c r="H2561" i="23"/>
  <c r="J2561" i="23"/>
  <c r="L2561" i="23"/>
  <c r="N2561" i="23"/>
  <c r="P2561" i="23"/>
  <c r="R2561" i="23"/>
  <c r="T2561" i="23"/>
  <c r="V2561" i="23"/>
  <c r="X2561" i="23"/>
  <c r="Z2561" i="23"/>
  <c r="AB2561" i="23"/>
  <c r="AD2561" i="23"/>
  <c r="B2562" i="23"/>
  <c r="D2562" i="23"/>
  <c r="F2562" i="23"/>
  <c r="H2562" i="23"/>
  <c r="J2562" i="23"/>
  <c r="L2562" i="23"/>
  <c r="N2562" i="23"/>
  <c r="P2562" i="23"/>
  <c r="R2562" i="23"/>
  <c r="T2562" i="23"/>
  <c r="V2562" i="23"/>
  <c r="X2562" i="23"/>
  <c r="Z2562" i="23"/>
  <c r="AB2562" i="23"/>
  <c r="AD2562" i="23"/>
  <c r="B2563" i="23"/>
  <c r="D2563" i="23"/>
  <c r="F2563" i="23"/>
  <c r="H2563" i="23"/>
  <c r="J2563" i="23"/>
  <c r="L2563" i="23"/>
  <c r="N2563" i="23"/>
  <c r="P2563" i="23"/>
  <c r="R2563" i="23"/>
  <c r="T2563" i="23"/>
  <c r="V2563" i="23"/>
  <c r="X2563" i="23"/>
  <c r="Z2563" i="23"/>
  <c r="AB2563" i="23"/>
  <c r="AD2563" i="23"/>
  <c r="B2564" i="23"/>
  <c r="D2564" i="23"/>
  <c r="F2564" i="23"/>
  <c r="H2564" i="23"/>
  <c r="J2564" i="23"/>
  <c r="L2564" i="23"/>
  <c r="N2564" i="23"/>
  <c r="P2564" i="23"/>
  <c r="R2564" i="23"/>
  <c r="T2564" i="23"/>
  <c r="V2564" i="23"/>
  <c r="X2564" i="23"/>
  <c r="Z2564" i="23"/>
  <c r="AB2564" i="23"/>
  <c r="AD2564" i="23"/>
  <c r="B2565" i="23"/>
  <c r="D2565" i="23"/>
  <c r="F2565" i="23"/>
  <c r="H2565" i="23"/>
  <c r="J2565" i="23"/>
  <c r="L2565" i="23"/>
  <c r="N2565" i="23"/>
  <c r="P2565" i="23"/>
  <c r="R2565" i="23"/>
  <c r="T2565" i="23"/>
  <c r="V2565" i="23"/>
  <c r="X2565" i="23"/>
  <c r="Z2565" i="23"/>
  <c r="AB2565" i="23"/>
  <c r="AD2565" i="23"/>
  <c r="B2566" i="23"/>
  <c r="D2566" i="23"/>
  <c r="F2566" i="23"/>
  <c r="H2566" i="23"/>
  <c r="J2566" i="23"/>
  <c r="L2566" i="23"/>
  <c r="N2566" i="23"/>
  <c r="P2566" i="23"/>
  <c r="R2566" i="23"/>
  <c r="T2566" i="23"/>
  <c r="V2566" i="23"/>
  <c r="X2566" i="23"/>
  <c r="Z2566" i="23"/>
  <c r="AB2566" i="23"/>
  <c r="AD2566" i="23"/>
  <c r="B2567" i="23"/>
  <c r="D2567" i="23"/>
  <c r="F2567" i="23"/>
  <c r="H2567" i="23"/>
  <c r="J2567" i="23"/>
  <c r="L2567" i="23"/>
  <c r="N2567" i="23"/>
  <c r="P2567" i="23"/>
  <c r="R2567" i="23"/>
  <c r="T2567" i="23"/>
  <c r="V2567" i="23"/>
  <c r="X2567" i="23"/>
  <c r="Z2567" i="23"/>
  <c r="AB2567" i="23"/>
  <c r="AD2567" i="23"/>
  <c r="B2568" i="23"/>
  <c r="D2568" i="23"/>
  <c r="F2568" i="23"/>
  <c r="H2568" i="23"/>
  <c r="J2568" i="23"/>
  <c r="L2568" i="23"/>
  <c r="N2568" i="23"/>
  <c r="P2568" i="23"/>
  <c r="R2568" i="23"/>
  <c r="T2568" i="23"/>
  <c r="V2568" i="23"/>
  <c r="X2568" i="23"/>
  <c r="Z2568" i="23"/>
  <c r="AB2568" i="23"/>
  <c r="AD2568" i="23"/>
  <c r="B2569" i="23"/>
  <c r="D2569" i="23"/>
  <c r="F2569" i="23"/>
  <c r="H2569" i="23"/>
  <c r="J2569" i="23"/>
  <c r="L2569" i="23"/>
  <c r="N2569" i="23"/>
  <c r="P2569" i="23"/>
  <c r="R2569" i="23"/>
  <c r="T2569" i="23"/>
  <c r="V2569" i="23"/>
  <c r="X2569" i="23"/>
  <c r="Z2569" i="23"/>
  <c r="AB2569" i="23"/>
  <c r="AD2569" i="23"/>
  <c r="B2570" i="23"/>
  <c r="D2570" i="23"/>
  <c r="F2570" i="23"/>
  <c r="H2570" i="23"/>
  <c r="J2570" i="23"/>
  <c r="L2570" i="23"/>
  <c r="N2570" i="23"/>
  <c r="P2570" i="23"/>
  <c r="R2570" i="23"/>
  <c r="T2570" i="23"/>
  <c r="V2570" i="23"/>
  <c r="X2570" i="23"/>
  <c r="Z2570" i="23"/>
  <c r="AB2570" i="23"/>
  <c r="AD2570" i="23"/>
  <c r="B2571" i="23"/>
  <c r="D2571" i="23"/>
  <c r="F2571" i="23"/>
  <c r="H2571" i="23"/>
  <c r="J2571" i="23"/>
  <c r="L2571" i="23"/>
  <c r="N2571" i="23"/>
  <c r="P2571" i="23"/>
  <c r="R2571" i="23"/>
  <c r="T2571" i="23"/>
  <c r="V2571" i="23"/>
  <c r="X2571" i="23"/>
  <c r="Z2571" i="23"/>
  <c r="AB2571" i="23"/>
  <c r="AD2571" i="23"/>
  <c r="B2572" i="23"/>
  <c r="D2572" i="23"/>
  <c r="F2572" i="23"/>
  <c r="H2572" i="23"/>
  <c r="J2572" i="23"/>
  <c r="L2572" i="23"/>
  <c r="N2572" i="23"/>
  <c r="P2572" i="23"/>
  <c r="R2572" i="23"/>
  <c r="T2572" i="23"/>
  <c r="V2572" i="23"/>
  <c r="X2572" i="23"/>
  <c r="Z2572" i="23"/>
  <c r="AB2572" i="23"/>
  <c r="AD2572" i="23"/>
  <c r="B2573" i="23"/>
  <c r="D2573" i="23"/>
  <c r="F2573" i="23"/>
  <c r="H2573" i="23"/>
  <c r="J2573" i="23"/>
  <c r="L2573" i="23"/>
  <c r="N2573" i="23"/>
  <c r="P2573" i="23"/>
  <c r="R2573" i="23"/>
  <c r="T2573" i="23"/>
  <c r="V2573" i="23"/>
  <c r="X2573" i="23"/>
  <c r="Z2573" i="23"/>
  <c r="AB2573" i="23"/>
  <c r="AD2573" i="23"/>
  <c r="B2574" i="23"/>
  <c r="D2574" i="23"/>
  <c r="F2574" i="23"/>
  <c r="H2574" i="23"/>
  <c r="J2574" i="23"/>
  <c r="L2574" i="23"/>
  <c r="N2574" i="23"/>
  <c r="P2574" i="23"/>
  <c r="R2574" i="23"/>
  <c r="T2574" i="23"/>
  <c r="V2574" i="23"/>
  <c r="X2574" i="23"/>
  <c r="Z2574" i="23"/>
  <c r="AB2574" i="23"/>
  <c r="AD2574" i="23"/>
  <c r="B2575" i="23"/>
  <c r="D2575" i="23"/>
  <c r="F2575" i="23"/>
  <c r="H2575" i="23"/>
  <c r="J2575" i="23"/>
  <c r="L2575" i="23"/>
  <c r="N2575" i="23"/>
  <c r="P2575" i="23"/>
  <c r="R2575" i="23"/>
  <c r="T2575" i="23"/>
  <c r="V2575" i="23"/>
  <c r="X2575" i="23"/>
  <c r="Z2575" i="23"/>
  <c r="AB2575" i="23"/>
  <c r="AD2575" i="23"/>
  <c r="B2576" i="23"/>
  <c r="D2576" i="23"/>
  <c r="F2576" i="23"/>
  <c r="H2576" i="23"/>
  <c r="J2576" i="23"/>
  <c r="L2576" i="23"/>
  <c r="N2576" i="23"/>
  <c r="P2576" i="23"/>
  <c r="R2576" i="23"/>
  <c r="T2576" i="23"/>
  <c r="V2576" i="23"/>
  <c r="X2576" i="23"/>
  <c r="Z2576" i="23"/>
  <c r="AB2576" i="23"/>
  <c r="AD2576" i="23"/>
  <c r="B2577" i="23"/>
  <c r="D2577" i="23"/>
  <c r="F2577" i="23"/>
  <c r="H2577" i="23"/>
  <c r="J2577" i="23"/>
  <c r="L2577" i="23"/>
  <c r="N2577" i="23"/>
  <c r="P2577" i="23"/>
  <c r="R2577" i="23"/>
  <c r="T2577" i="23"/>
  <c r="V2577" i="23"/>
  <c r="X2577" i="23"/>
  <c r="Z2577" i="23"/>
  <c r="AB2577" i="23"/>
  <c r="AD2577" i="23"/>
  <c r="B2578" i="23"/>
  <c r="D2578" i="23"/>
  <c r="F2578" i="23"/>
  <c r="H2578" i="23"/>
  <c r="J2578" i="23"/>
  <c r="L2578" i="23"/>
  <c r="N2578" i="23"/>
  <c r="P2578" i="23"/>
  <c r="R2578" i="23"/>
  <c r="T2578" i="23"/>
  <c r="V2578" i="23"/>
  <c r="X2578" i="23"/>
  <c r="Z2578" i="23"/>
  <c r="AB2578" i="23"/>
  <c r="AD2578" i="23"/>
  <c r="B2579" i="23"/>
  <c r="D2579" i="23"/>
  <c r="F2579" i="23"/>
  <c r="H2579" i="23"/>
  <c r="J2579" i="23"/>
  <c r="L2579" i="23"/>
  <c r="N2579" i="23"/>
  <c r="P2579" i="23"/>
  <c r="R2579" i="23"/>
  <c r="T2579" i="23"/>
  <c r="V2579" i="23"/>
  <c r="X2579" i="23"/>
  <c r="Z2579" i="23"/>
  <c r="AB2579" i="23"/>
  <c r="AD2579" i="23"/>
  <c r="B2580" i="23"/>
  <c r="D2580" i="23"/>
  <c r="F2580" i="23"/>
  <c r="H2580" i="23"/>
  <c r="J2580" i="23"/>
  <c r="L2580" i="23"/>
  <c r="N2580" i="23"/>
  <c r="P2580" i="23"/>
  <c r="R2580" i="23"/>
  <c r="T2580" i="23"/>
  <c r="V2580" i="23"/>
  <c r="X2580" i="23"/>
  <c r="Z2580" i="23"/>
  <c r="AB2580" i="23"/>
  <c r="AD2580" i="23"/>
  <c r="B2581" i="23"/>
  <c r="D2581" i="23"/>
  <c r="F2581" i="23"/>
  <c r="H2581" i="23"/>
  <c r="J2581" i="23"/>
  <c r="L2581" i="23"/>
  <c r="N2581" i="23"/>
  <c r="P2581" i="23"/>
  <c r="R2581" i="23"/>
  <c r="T2581" i="23"/>
  <c r="V2581" i="23"/>
  <c r="X2581" i="23"/>
  <c r="Z2581" i="23"/>
  <c r="AB2581" i="23"/>
  <c r="AD2581" i="23"/>
  <c r="B2582" i="23"/>
  <c r="D2582" i="23"/>
  <c r="F2582" i="23"/>
  <c r="H2582" i="23"/>
  <c r="J2582" i="23"/>
  <c r="L2582" i="23"/>
  <c r="N2582" i="23"/>
  <c r="P2582" i="23"/>
  <c r="R2582" i="23"/>
  <c r="T2582" i="23"/>
  <c r="V2582" i="23"/>
  <c r="X2582" i="23"/>
  <c r="Z2582" i="23"/>
  <c r="AB2582" i="23"/>
  <c r="AD2582" i="23"/>
  <c r="B2583" i="23"/>
  <c r="D2583" i="23"/>
  <c r="F2583" i="23"/>
  <c r="H2583" i="23"/>
  <c r="J2583" i="23"/>
  <c r="L2583" i="23"/>
  <c r="N2583" i="23"/>
  <c r="P2583" i="23"/>
  <c r="R2583" i="23"/>
  <c r="T2583" i="23"/>
  <c r="V2583" i="23"/>
  <c r="X2583" i="23"/>
  <c r="Z2583" i="23"/>
  <c r="AB2583" i="23"/>
  <c r="AD2583" i="23"/>
  <c r="B2584" i="23"/>
  <c r="D2584" i="23"/>
  <c r="F2584" i="23"/>
  <c r="H2584" i="23"/>
  <c r="J2584" i="23"/>
  <c r="L2584" i="23"/>
  <c r="N2584" i="23"/>
  <c r="P2584" i="23"/>
  <c r="R2584" i="23"/>
  <c r="T2584" i="23"/>
  <c r="V2584" i="23"/>
  <c r="X2584" i="23"/>
  <c r="Z2584" i="23"/>
  <c r="AB2584" i="23"/>
  <c r="AD2584" i="23"/>
  <c r="B2585" i="23"/>
  <c r="D2585" i="23"/>
  <c r="F2585" i="23"/>
  <c r="H2585" i="23"/>
  <c r="J2585" i="23"/>
  <c r="L2585" i="23"/>
  <c r="N2585" i="23"/>
  <c r="P2585" i="23"/>
  <c r="R2585" i="23"/>
  <c r="T2585" i="23"/>
  <c r="V2585" i="23"/>
  <c r="X2585" i="23"/>
  <c r="Z2585" i="23"/>
  <c r="AB2585" i="23"/>
  <c r="AD2585" i="23"/>
  <c r="B2586" i="23"/>
  <c r="D2586" i="23"/>
  <c r="F2586" i="23"/>
  <c r="H2586" i="23"/>
  <c r="J2586" i="23"/>
  <c r="L2586" i="23"/>
  <c r="N2586" i="23"/>
  <c r="P2586" i="23"/>
  <c r="R2586" i="23"/>
  <c r="T2586" i="23"/>
  <c r="V2586" i="23"/>
  <c r="X2586" i="23"/>
  <c r="Z2586" i="23"/>
  <c r="AB2586" i="23"/>
  <c r="AD2586" i="23"/>
  <c r="B2587" i="23"/>
  <c r="D2587" i="23"/>
  <c r="F2587" i="23"/>
  <c r="H2587" i="23"/>
  <c r="J2587" i="23"/>
  <c r="L2587" i="23"/>
  <c r="N2587" i="23"/>
  <c r="P2587" i="23"/>
  <c r="R2587" i="23"/>
  <c r="T2587" i="23"/>
  <c r="V2587" i="23"/>
  <c r="X2587" i="23"/>
  <c r="Z2587" i="23"/>
  <c r="AB2587" i="23"/>
  <c r="AD2587" i="23"/>
  <c r="B2588" i="23"/>
  <c r="D2588" i="23"/>
  <c r="F2588" i="23"/>
  <c r="H2588" i="23"/>
  <c r="J2588" i="23"/>
  <c r="L2588" i="23"/>
  <c r="N2588" i="23"/>
  <c r="P2588" i="23"/>
  <c r="R2588" i="23"/>
  <c r="T2588" i="23"/>
  <c r="V2588" i="23"/>
  <c r="X2588" i="23"/>
  <c r="Z2588" i="23"/>
  <c r="AB2588" i="23"/>
  <c r="AD2588" i="23"/>
  <c r="B2589" i="23"/>
  <c r="D2589" i="23"/>
  <c r="F2589" i="23"/>
  <c r="H2589" i="23"/>
  <c r="J2589" i="23"/>
  <c r="L2589" i="23"/>
  <c r="N2589" i="23"/>
  <c r="P2589" i="23"/>
  <c r="R2589" i="23"/>
  <c r="T2589" i="23"/>
  <c r="V2589" i="23"/>
  <c r="X2589" i="23"/>
  <c r="Z2589" i="23"/>
  <c r="AB2589" i="23"/>
  <c r="AD2589" i="23"/>
  <c r="B2590" i="23"/>
  <c r="D2590" i="23"/>
  <c r="F2590" i="23"/>
  <c r="H2590" i="23"/>
  <c r="J2590" i="23"/>
  <c r="L2590" i="23"/>
  <c r="N2590" i="23"/>
  <c r="P2590" i="23"/>
  <c r="R2590" i="23"/>
  <c r="T2590" i="23"/>
  <c r="V2590" i="23"/>
  <c r="X2590" i="23"/>
  <c r="Z2590" i="23"/>
  <c r="AB2590" i="23"/>
  <c r="AD2590" i="23"/>
  <c r="B2591" i="23"/>
  <c r="D2591" i="23"/>
  <c r="F2591" i="23"/>
  <c r="H2591" i="23"/>
  <c r="J2591" i="23"/>
  <c r="L2591" i="23"/>
  <c r="N2591" i="23"/>
  <c r="P2591" i="23"/>
  <c r="R2591" i="23"/>
  <c r="T2591" i="23"/>
  <c r="V2591" i="23"/>
  <c r="X2591" i="23"/>
  <c r="Z2591" i="23"/>
  <c r="AB2591" i="23"/>
  <c r="AD2591" i="23"/>
  <c r="B2592" i="23"/>
  <c r="D2592" i="23"/>
  <c r="F2592" i="23"/>
  <c r="H2592" i="23"/>
  <c r="J2592" i="23"/>
  <c r="L2592" i="23"/>
  <c r="N2592" i="23"/>
  <c r="P2592" i="23"/>
  <c r="R2592" i="23"/>
  <c r="T2592" i="23"/>
  <c r="V2592" i="23"/>
  <c r="X2592" i="23"/>
  <c r="Z2592" i="23"/>
  <c r="AB2592" i="23"/>
  <c r="AD2592" i="23"/>
  <c r="B2593" i="23"/>
  <c r="D2593" i="23"/>
  <c r="F2593" i="23"/>
  <c r="H2593" i="23"/>
  <c r="J2593" i="23"/>
  <c r="L2593" i="23"/>
  <c r="N2593" i="23"/>
  <c r="P2593" i="23"/>
  <c r="R2593" i="23"/>
  <c r="T2593" i="23"/>
  <c r="V2593" i="23"/>
  <c r="X2593" i="23"/>
  <c r="Z2593" i="23"/>
  <c r="AB2593" i="23"/>
  <c r="AD2593" i="23"/>
  <c r="B2594" i="23"/>
  <c r="D2594" i="23"/>
  <c r="F2594" i="23"/>
  <c r="H2594" i="23"/>
  <c r="J2594" i="23"/>
  <c r="L2594" i="23"/>
  <c r="N2594" i="23"/>
  <c r="P2594" i="23"/>
  <c r="R2594" i="23"/>
  <c r="T2594" i="23"/>
  <c r="V2594" i="23"/>
  <c r="X2594" i="23"/>
  <c r="Z2594" i="23"/>
  <c r="AB2594" i="23"/>
  <c r="AD2594" i="23"/>
  <c r="B2595" i="23"/>
  <c r="D2595" i="23"/>
  <c r="F2595" i="23"/>
  <c r="H2595" i="23"/>
  <c r="J2595" i="23"/>
  <c r="L2595" i="23"/>
  <c r="N2595" i="23"/>
  <c r="P2595" i="23"/>
  <c r="R2595" i="23"/>
  <c r="T2595" i="23"/>
  <c r="V2595" i="23"/>
  <c r="X2595" i="23"/>
  <c r="Z2595" i="23"/>
  <c r="AB2595" i="23"/>
  <c r="AD2595" i="23"/>
  <c r="B2596" i="23"/>
  <c r="D2596" i="23"/>
  <c r="F2596" i="23"/>
  <c r="H2596" i="23"/>
  <c r="J2596" i="23"/>
  <c r="L2596" i="23"/>
  <c r="N2596" i="23"/>
  <c r="P2596" i="23"/>
  <c r="R2596" i="23"/>
  <c r="T2596" i="23"/>
  <c r="V2596" i="23"/>
  <c r="X2596" i="23"/>
  <c r="Z2596" i="23"/>
  <c r="AB2596" i="23"/>
  <c r="AD2596" i="23"/>
  <c r="B2597" i="23"/>
  <c r="D2597" i="23"/>
  <c r="F2597" i="23"/>
  <c r="H2597" i="23"/>
  <c r="J2597" i="23"/>
  <c r="L2597" i="23"/>
  <c r="N2597" i="23"/>
  <c r="P2597" i="23"/>
  <c r="R2597" i="23"/>
  <c r="T2597" i="23"/>
  <c r="V2597" i="23"/>
  <c r="X2597" i="23"/>
  <c r="Z2597" i="23"/>
  <c r="AB2597" i="23"/>
  <c r="AD2597" i="23"/>
  <c r="B2598" i="23"/>
  <c r="D2598" i="23"/>
  <c r="F2598" i="23"/>
  <c r="H2598" i="23"/>
  <c r="J2598" i="23"/>
  <c r="L2598" i="23"/>
  <c r="N2598" i="23"/>
  <c r="P2598" i="23"/>
  <c r="R2598" i="23"/>
  <c r="T2598" i="23"/>
  <c r="V2598" i="23"/>
  <c r="X2598" i="23"/>
  <c r="Z2598" i="23"/>
  <c r="AB2598" i="23"/>
  <c r="AD2598" i="23"/>
  <c r="B2599" i="23"/>
  <c r="D2599" i="23"/>
  <c r="F2599" i="23"/>
  <c r="H2599" i="23"/>
  <c r="J2599" i="23"/>
  <c r="L2599" i="23"/>
  <c r="N2599" i="23"/>
  <c r="P2599" i="23"/>
  <c r="R2599" i="23"/>
  <c r="T2599" i="23"/>
  <c r="V2599" i="23"/>
  <c r="X2599" i="23"/>
  <c r="Z2599" i="23"/>
  <c r="AB2599" i="23"/>
  <c r="AD2599" i="23"/>
  <c r="B2600" i="23"/>
  <c r="D2600" i="23"/>
  <c r="F2600" i="23"/>
  <c r="H2600" i="23"/>
  <c r="J2600" i="23"/>
  <c r="L2600" i="23"/>
  <c r="N2600" i="23"/>
  <c r="P2600" i="23"/>
  <c r="R2600" i="23"/>
  <c r="T2600" i="23"/>
  <c r="V2600" i="23"/>
  <c r="X2600" i="23"/>
  <c r="Z2600" i="23"/>
  <c r="AB2600" i="23"/>
  <c r="AD2600" i="23"/>
  <c r="B2601" i="23"/>
  <c r="D2601" i="23"/>
  <c r="F2601" i="23"/>
  <c r="H2601" i="23"/>
  <c r="J2601" i="23"/>
  <c r="L2601" i="23"/>
  <c r="N2601" i="23"/>
  <c r="P2601" i="23"/>
  <c r="R2601" i="23"/>
  <c r="T2601" i="23"/>
  <c r="V2601" i="23"/>
  <c r="X2601" i="23"/>
  <c r="Z2601" i="23"/>
  <c r="AB2601" i="23"/>
  <c r="AD2601" i="23"/>
  <c r="B2602" i="23"/>
  <c r="D2602" i="23"/>
  <c r="F2602" i="23"/>
  <c r="H2602" i="23"/>
  <c r="J2602" i="23"/>
  <c r="L2602" i="23"/>
  <c r="N2602" i="23"/>
  <c r="P2602" i="23"/>
  <c r="R2602" i="23"/>
  <c r="T2602" i="23"/>
  <c r="V2602" i="23"/>
  <c r="X2602" i="23"/>
  <c r="Z2602" i="23"/>
  <c r="AB2602" i="23"/>
  <c r="AD2602" i="23"/>
  <c r="B2603" i="23"/>
  <c r="D2603" i="23"/>
  <c r="F2603" i="23"/>
  <c r="H2603" i="23"/>
  <c r="J2603" i="23"/>
  <c r="L2603" i="23"/>
  <c r="N2603" i="23"/>
  <c r="P2603" i="23"/>
  <c r="R2603" i="23"/>
  <c r="T2603" i="23"/>
  <c r="V2603" i="23"/>
  <c r="X2603" i="23"/>
  <c r="Z2603" i="23"/>
  <c r="AB2603" i="23"/>
  <c r="AD2603" i="23"/>
  <c r="B2604" i="23"/>
  <c r="D2604" i="23"/>
  <c r="F2604" i="23"/>
  <c r="H2604" i="23"/>
  <c r="J2604" i="23"/>
  <c r="L2604" i="23"/>
  <c r="N2604" i="23"/>
  <c r="P2604" i="23"/>
  <c r="R2604" i="23"/>
  <c r="T2604" i="23"/>
  <c r="V2604" i="23"/>
  <c r="X2604" i="23"/>
  <c r="Z2604" i="23"/>
  <c r="AB2604" i="23"/>
  <c r="AD2604" i="23"/>
  <c r="B2605" i="23"/>
  <c r="D2605" i="23"/>
  <c r="F2605" i="23"/>
  <c r="H2605" i="23"/>
  <c r="J2605" i="23"/>
  <c r="L2605" i="23"/>
  <c r="N2605" i="23"/>
  <c r="P2605" i="23"/>
  <c r="R2605" i="23"/>
  <c r="T2605" i="23"/>
  <c r="V2605" i="23"/>
  <c r="X2605" i="23"/>
  <c r="Z2605" i="23"/>
  <c r="AB2605" i="23"/>
  <c r="AD2605" i="23"/>
  <c r="B2606" i="23"/>
  <c r="D2606" i="23"/>
  <c r="F2606" i="23"/>
  <c r="H2606" i="23"/>
  <c r="J2606" i="23"/>
  <c r="L2606" i="23"/>
  <c r="N2606" i="23"/>
  <c r="P2606" i="23"/>
  <c r="R2606" i="23"/>
  <c r="T2606" i="23"/>
  <c r="V2606" i="23"/>
  <c r="X2606" i="23"/>
  <c r="Z2606" i="23"/>
  <c r="AB2606" i="23"/>
  <c r="AD2606" i="23"/>
  <c r="B2607" i="23"/>
  <c r="D2607" i="23"/>
  <c r="F2607" i="23"/>
  <c r="H2607" i="23"/>
  <c r="J2607" i="23"/>
  <c r="L2607" i="23"/>
  <c r="N2607" i="23"/>
  <c r="P2607" i="23"/>
  <c r="R2607" i="23"/>
  <c r="T2607" i="23"/>
  <c r="V2607" i="23"/>
  <c r="X2607" i="23"/>
  <c r="Z2607" i="23"/>
  <c r="AB2607" i="23"/>
  <c r="AD2607" i="23"/>
  <c r="B2608" i="23"/>
  <c r="D2608" i="23"/>
  <c r="F2608" i="23"/>
  <c r="H2608" i="23"/>
  <c r="J2608" i="23"/>
  <c r="L2608" i="23"/>
  <c r="N2608" i="23"/>
  <c r="P2608" i="23"/>
  <c r="R2608" i="23"/>
  <c r="T2608" i="23"/>
  <c r="V2608" i="23"/>
  <c r="X2608" i="23"/>
  <c r="Z2608" i="23"/>
  <c r="AB2608" i="23"/>
  <c r="AD2608" i="23"/>
  <c r="B2609" i="23"/>
  <c r="D2609" i="23"/>
  <c r="F2609" i="23"/>
  <c r="H2609" i="23"/>
  <c r="J2609" i="23"/>
  <c r="L2609" i="23"/>
  <c r="N2609" i="23"/>
  <c r="P2609" i="23"/>
  <c r="R2609" i="23"/>
  <c r="T2609" i="23"/>
  <c r="V2609" i="23"/>
  <c r="X2609" i="23"/>
  <c r="Z2609" i="23"/>
  <c r="AB2609" i="23"/>
  <c r="AD2609" i="23"/>
  <c r="B2610" i="23"/>
  <c r="D2610" i="23"/>
  <c r="F2610" i="23"/>
  <c r="H2610" i="23"/>
  <c r="J2610" i="23"/>
  <c r="L2610" i="23"/>
  <c r="N2610" i="23"/>
  <c r="P2610" i="23"/>
  <c r="R2610" i="23"/>
  <c r="T2610" i="23"/>
  <c r="V2610" i="23"/>
  <c r="X2610" i="23"/>
  <c r="Z2610" i="23"/>
  <c r="AB2610" i="23"/>
  <c r="AD2610" i="23"/>
  <c r="B2611" i="23"/>
  <c r="D2611" i="23"/>
  <c r="F2611" i="23"/>
  <c r="H2611" i="23"/>
  <c r="J2611" i="23"/>
  <c r="L2611" i="23"/>
  <c r="N2611" i="23"/>
  <c r="P2611" i="23"/>
  <c r="R2611" i="23"/>
  <c r="T2611" i="23"/>
  <c r="V2611" i="23"/>
  <c r="X2611" i="23"/>
  <c r="Z2611" i="23"/>
  <c r="AB2611" i="23"/>
  <c r="AD2611" i="23"/>
  <c r="B2612" i="23"/>
  <c r="D2612" i="23"/>
  <c r="F2612" i="23"/>
  <c r="H2612" i="23"/>
  <c r="J2612" i="23"/>
  <c r="L2612" i="23"/>
  <c r="N2612" i="23"/>
  <c r="P2612" i="23"/>
  <c r="R2612" i="23"/>
  <c r="T2612" i="23"/>
  <c r="V2612" i="23"/>
  <c r="X2612" i="23"/>
  <c r="Z2612" i="23"/>
  <c r="AB2612" i="23"/>
  <c r="AD2612" i="23"/>
  <c r="B2613" i="23"/>
  <c r="D2613" i="23"/>
  <c r="F2613" i="23"/>
  <c r="H2613" i="23"/>
  <c r="J2613" i="23"/>
  <c r="L2613" i="23"/>
  <c r="N2613" i="23"/>
  <c r="P2613" i="23"/>
  <c r="R2613" i="23"/>
  <c r="T2613" i="23"/>
  <c r="V2613" i="23"/>
  <c r="X2613" i="23"/>
  <c r="Z2613" i="23"/>
  <c r="AB2613" i="23"/>
  <c r="AD2613" i="23"/>
  <c r="B2614" i="23"/>
  <c r="D2614" i="23"/>
  <c r="F2614" i="23"/>
  <c r="H2614" i="23"/>
  <c r="J2614" i="23"/>
  <c r="L2614" i="23"/>
  <c r="N2614" i="23"/>
  <c r="P2614" i="23"/>
  <c r="R2614" i="23"/>
  <c r="T2614" i="23"/>
  <c r="V2614" i="23"/>
  <c r="X2614" i="23"/>
  <c r="Z2614" i="23"/>
  <c r="AB2614" i="23"/>
  <c r="AD2614" i="23"/>
  <c r="B2615" i="23"/>
  <c r="D2615" i="23"/>
  <c r="F2615" i="23"/>
  <c r="H2615" i="23"/>
  <c r="J2615" i="23"/>
  <c r="L2615" i="23"/>
  <c r="N2615" i="23"/>
  <c r="P2615" i="23"/>
  <c r="R2615" i="23"/>
  <c r="T2615" i="23"/>
  <c r="V2615" i="23"/>
  <c r="X2615" i="23"/>
  <c r="Z2615" i="23"/>
  <c r="AB2615" i="23"/>
  <c r="AD2615" i="23"/>
  <c r="B2616" i="23"/>
  <c r="D2616" i="23"/>
  <c r="F2616" i="23"/>
  <c r="H2616" i="23"/>
  <c r="J2616" i="23"/>
  <c r="L2616" i="23"/>
  <c r="N2616" i="23"/>
  <c r="P2616" i="23"/>
  <c r="R2616" i="23"/>
  <c r="T2616" i="23"/>
  <c r="V2616" i="23"/>
  <c r="X2616" i="23"/>
  <c r="Z2616" i="23"/>
  <c r="AB2616" i="23"/>
  <c r="AD2616" i="23"/>
  <c r="B2617" i="23"/>
  <c r="D2617" i="23"/>
  <c r="F2617" i="23"/>
  <c r="H2617" i="23"/>
  <c r="J2617" i="23"/>
  <c r="L2617" i="23"/>
  <c r="N2617" i="23"/>
  <c r="P2617" i="23"/>
  <c r="R2617" i="23"/>
  <c r="T2617" i="23"/>
  <c r="V2617" i="23"/>
  <c r="X2617" i="23"/>
  <c r="Z2617" i="23"/>
  <c r="AB2617" i="23"/>
  <c r="AD2617" i="23"/>
  <c r="B2618" i="23"/>
  <c r="D2618" i="23"/>
  <c r="F2618" i="23"/>
  <c r="H2618" i="23"/>
  <c r="J2618" i="23"/>
  <c r="L2618" i="23"/>
  <c r="N2618" i="23"/>
  <c r="P2618" i="23"/>
  <c r="R2618" i="23"/>
  <c r="T2618" i="23"/>
  <c r="V2618" i="23"/>
  <c r="X2618" i="23"/>
  <c r="Z2618" i="23"/>
  <c r="AB2618" i="23"/>
  <c r="AD2618" i="23"/>
  <c r="B2619" i="23"/>
  <c r="D2619" i="23"/>
  <c r="F2619" i="23"/>
  <c r="H2619" i="23"/>
  <c r="J2619" i="23"/>
  <c r="L2619" i="23"/>
  <c r="N2619" i="23"/>
  <c r="P2619" i="23"/>
  <c r="R2619" i="23"/>
  <c r="T2619" i="23"/>
  <c r="V2619" i="23"/>
  <c r="X2619" i="23"/>
  <c r="Z2619" i="23"/>
  <c r="AB2619" i="23"/>
  <c r="AD2619" i="23"/>
  <c r="B2620" i="23"/>
  <c r="D2620" i="23"/>
  <c r="F2620" i="23"/>
  <c r="H2620" i="23"/>
  <c r="J2620" i="23"/>
  <c r="L2620" i="23"/>
  <c r="N2620" i="23"/>
  <c r="P2620" i="23"/>
  <c r="R2620" i="23"/>
  <c r="T2620" i="23"/>
  <c r="V2620" i="23"/>
  <c r="X2620" i="23"/>
  <c r="Z2620" i="23"/>
  <c r="AB2620" i="23"/>
  <c r="AD2620" i="23"/>
  <c r="B2621" i="23"/>
  <c r="D2621" i="23"/>
  <c r="F2621" i="23"/>
  <c r="H2621" i="23"/>
  <c r="J2621" i="23"/>
  <c r="L2621" i="23"/>
  <c r="N2621" i="23"/>
  <c r="P2621" i="23"/>
  <c r="R2621" i="23"/>
  <c r="T2621" i="23"/>
  <c r="V2621" i="23"/>
  <c r="X2621" i="23"/>
  <c r="Z2621" i="23"/>
  <c r="AB2621" i="23"/>
  <c r="AD2621" i="23"/>
  <c r="B2622" i="23"/>
  <c r="D2622" i="23"/>
  <c r="F2622" i="23"/>
  <c r="H2622" i="23"/>
  <c r="J2622" i="23"/>
  <c r="L2622" i="23"/>
  <c r="N2622" i="23"/>
  <c r="P2622" i="23"/>
  <c r="R2622" i="23"/>
  <c r="T2622" i="23"/>
  <c r="V2622" i="23"/>
  <c r="X2622" i="23"/>
  <c r="Z2622" i="23"/>
  <c r="AB2622" i="23"/>
  <c r="AD2622" i="23"/>
  <c r="B2623" i="23"/>
  <c r="D2623" i="23"/>
  <c r="F2623" i="23"/>
  <c r="H2623" i="23"/>
  <c r="J2623" i="23"/>
  <c r="L2623" i="23"/>
  <c r="N2623" i="23"/>
  <c r="P2623" i="23"/>
  <c r="R2623" i="23"/>
  <c r="T2623" i="23"/>
  <c r="V2623" i="23"/>
  <c r="X2623" i="23"/>
  <c r="Z2623" i="23"/>
  <c r="AB2623" i="23"/>
  <c r="AD2623" i="23"/>
  <c r="B2624" i="23"/>
  <c r="D2624" i="23"/>
  <c r="F2624" i="23"/>
  <c r="H2624" i="23"/>
  <c r="J2624" i="23"/>
  <c r="L2624" i="23"/>
  <c r="N2624" i="23"/>
  <c r="P2624" i="23"/>
  <c r="R2624" i="23"/>
  <c r="T2624" i="23"/>
  <c r="V2624" i="23"/>
  <c r="X2624" i="23"/>
  <c r="Z2624" i="23"/>
  <c r="AB2624" i="23"/>
  <c r="AD2624" i="23"/>
  <c r="B2625" i="23"/>
  <c r="D2625" i="23"/>
  <c r="F2625" i="23"/>
  <c r="H2625" i="23"/>
  <c r="J2625" i="23"/>
  <c r="L2625" i="23"/>
  <c r="N2625" i="23"/>
  <c r="P2625" i="23"/>
  <c r="R2625" i="23"/>
  <c r="T2625" i="23"/>
  <c r="V2625" i="23"/>
  <c r="X2625" i="23"/>
  <c r="Z2625" i="23"/>
  <c r="AB2625" i="23"/>
  <c r="AD2625" i="23"/>
  <c r="B2626" i="23"/>
  <c r="D2626" i="23"/>
  <c r="F2626" i="23"/>
  <c r="H2626" i="23"/>
  <c r="J2626" i="23"/>
  <c r="L2626" i="23"/>
  <c r="N2626" i="23"/>
  <c r="P2626" i="23"/>
  <c r="R2626" i="23"/>
  <c r="T2626" i="23"/>
  <c r="V2626" i="23"/>
  <c r="X2626" i="23"/>
  <c r="Z2626" i="23"/>
  <c r="AB2626" i="23"/>
  <c r="AD2626" i="23"/>
  <c r="B2627" i="23"/>
  <c r="D2627" i="23"/>
  <c r="F2627" i="23"/>
  <c r="H2627" i="23"/>
  <c r="J2627" i="23"/>
  <c r="L2627" i="23"/>
  <c r="N2627" i="23"/>
  <c r="P2627" i="23"/>
  <c r="R2627" i="23"/>
  <c r="T2627" i="23"/>
  <c r="V2627" i="23"/>
  <c r="X2627" i="23"/>
  <c r="Z2627" i="23"/>
  <c r="AB2627" i="23"/>
  <c r="AD2627" i="23"/>
  <c r="B2628" i="23"/>
  <c r="D2628" i="23"/>
  <c r="F2628" i="23"/>
  <c r="H2628" i="23"/>
  <c r="J2628" i="23"/>
  <c r="L2628" i="23"/>
  <c r="N2628" i="23"/>
  <c r="P2628" i="23"/>
  <c r="R2628" i="23"/>
  <c r="T2628" i="23"/>
  <c r="V2628" i="23"/>
  <c r="X2628" i="23"/>
  <c r="Z2628" i="23"/>
  <c r="AB2628" i="23"/>
  <c r="AD2628" i="23"/>
  <c r="B2629" i="23"/>
  <c r="D2629" i="23"/>
  <c r="F2629" i="23"/>
  <c r="H2629" i="23"/>
  <c r="J2629" i="23"/>
  <c r="L2629" i="23"/>
  <c r="N2629" i="23"/>
  <c r="P2629" i="23"/>
  <c r="R2629" i="23"/>
  <c r="T2629" i="23"/>
  <c r="V2629" i="23"/>
  <c r="X2629" i="23"/>
  <c r="Z2629" i="23"/>
  <c r="AB2629" i="23"/>
  <c r="AD2629" i="23"/>
  <c r="B2630" i="23"/>
  <c r="D2630" i="23"/>
  <c r="F2630" i="23"/>
  <c r="H2630" i="23"/>
  <c r="J2630" i="23"/>
  <c r="L2630" i="23"/>
  <c r="N2630" i="23"/>
  <c r="P2630" i="23"/>
  <c r="R2630" i="23"/>
  <c r="T2630" i="23"/>
  <c r="V2630" i="23"/>
  <c r="X2630" i="23"/>
  <c r="Z2630" i="23"/>
  <c r="AB2630" i="23"/>
  <c r="AD2630" i="23"/>
  <c r="B2631" i="23"/>
  <c r="D2631" i="23"/>
  <c r="F2631" i="23"/>
  <c r="H2631" i="23"/>
  <c r="J2631" i="23"/>
  <c r="L2631" i="23"/>
  <c r="N2631" i="23"/>
  <c r="P2631" i="23"/>
  <c r="R2631" i="23"/>
  <c r="T2631" i="23"/>
  <c r="V2631" i="23"/>
  <c r="X2631" i="23"/>
  <c r="Z2631" i="23"/>
  <c r="AB2631" i="23"/>
  <c r="AD2631" i="23"/>
  <c r="B2632" i="23"/>
  <c r="D2632" i="23"/>
  <c r="F2632" i="23"/>
  <c r="H2632" i="23"/>
  <c r="J2632" i="23"/>
  <c r="L2632" i="23"/>
  <c r="N2632" i="23"/>
  <c r="P2632" i="23"/>
  <c r="R2632" i="23"/>
  <c r="T2632" i="23"/>
  <c r="V2632" i="23"/>
  <c r="X2632" i="23"/>
  <c r="Z2632" i="23"/>
  <c r="AB2632" i="23"/>
  <c r="AD2632" i="23"/>
  <c r="B2633" i="23"/>
  <c r="D2633" i="23"/>
  <c r="F2633" i="23"/>
  <c r="H2633" i="23"/>
  <c r="J2633" i="23"/>
  <c r="L2633" i="23"/>
  <c r="N2633" i="23"/>
  <c r="P2633" i="23"/>
  <c r="R2633" i="23"/>
  <c r="T2633" i="23"/>
  <c r="V2633" i="23"/>
  <c r="X2633" i="23"/>
  <c r="Z2633" i="23"/>
  <c r="AB2633" i="23"/>
  <c r="AD2633" i="23"/>
  <c r="B2634" i="23"/>
  <c r="D2634" i="23"/>
  <c r="F2634" i="23"/>
  <c r="H2634" i="23"/>
  <c r="J2634" i="23"/>
  <c r="L2634" i="23"/>
  <c r="N2634" i="23"/>
  <c r="P2634" i="23"/>
  <c r="R2634" i="23"/>
  <c r="T2634" i="23"/>
  <c r="V2634" i="23"/>
  <c r="X2634" i="23"/>
  <c r="Z2634" i="23"/>
  <c r="AB2634" i="23"/>
  <c r="AD2634" i="23"/>
  <c r="B2635" i="23"/>
  <c r="D2635" i="23"/>
  <c r="F2635" i="23"/>
  <c r="H2635" i="23"/>
  <c r="J2635" i="23"/>
  <c r="L2635" i="23"/>
  <c r="N2635" i="23"/>
  <c r="P2635" i="23"/>
  <c r="R2635" i="23"/>
  <c r="T2635" i="23"/>
  <c r="V2635" i="23"/>
  <c r="X2635" i="23"/>
  <c r="Z2635" i="23"/>
  <c r="AB2635" i="23"/>
  <c r="AD2635" i="23"/>
  <c r="B2636" i="23"/>
  <c r="D2636" i="23"/>
  <c r="F2636" i="23"/>
  <c r="H2636" i="23"/>
  <c r="J2636" i="23"/>
  <c r="L2636" i="23"/>
  <c r="N2636" i="23"/>
  <c r="P2636" i="23"/>
  <c r="R2636" i="23"/>
  <c r="T2636" i="23"/>
  <c r="V2636" i="23"/>
  <c r="X2636" i="23"/>
  <c r="Z2636" i="23"/>
  <c r="AB2636" i="23"/>
  <c r="AD2636" i="23"/>
  <c r="B2637" i="23"/>
  <c r="D2637" i="23"/>
  <c r="F2637" i="23"/>
  <c r="H2637" i="23"/>
  <c r="J2637" i="23"/>
  <c r="L2637" i="23"/>
  <c r="N2637" i="23"/>
  <c r="P2637" i="23"/>
  <c r="R2637" i="23"/>
  <c r="T2637" i="23"/>
  <c r="V2637" i="23"/>
  <c r="X2637" i="23"/>
  <c r="Z2637" i="23"/>
  <c r="AB2637" i="23"/>
  <c r="AD2637" i="23"/>
  <c r="B2638" i="23"/>
  <c r="D2638" i="23"/>
  <c r="F2638" i="23"/>
  <c r="H2638" i="23"/>
  <c r="J2638" i="23"/>
  <c r="L2638" i="23"/>
  <c r="N2638" i="23"/>
  <c r="P2638" i="23"/>
  <c r="R2638" i="23"/>
  <c r="T2638" i="23"/>
  <c r="V2638" i="23"/>
  <c r="X2638" i="23"/>
  <c r="Z2638" i="23"/>
  <c r="AB2638" i="23"/>
  <c r="AD2638" i="23"/>
  <c r="B2639" i="23"/>
  <c r="D2639" i="23"/>
  <c r="F2639" i="23"/>
  <c r="H2639" i="23"/>
  <c r="J2639" i="23"/>
  <c r="L2639" i="23"/>
  <c r="N2639" i="23"/>
  <c r="P2639" i="23"/>
  <c r="R2639" i="23"/>
  <c r="T2639" i="23"/>
  <c r="V2639" i="23"/>
  <c r="X2639" i="23"/>
  <c r="Z2639" i="23"/>
  <c r="AB2639" i="23"/>
  <c r="AD2639" i="23"/>
  <c r="B2640" i="23"/>
  <c r="D2640" i="23"/>
  <c r="F2640" i="23"/>
  <c r="H2640" i="23"/>
  <c r="J2640" i="23"/>
  <c r="L2640" i="23"/>
  <c r="N2640" i="23"/>
  <c r="P2640" i="23"/>
  <c r="R2640" i="23"/>
  <c r="T2640" i="23"/>
  <c r="V2640" i="23"/>
  <c r="X2640" i="23"/>
  <c r="Z2640" i="23"/>
  <c r="AB2640" i="23"/>
  <c r="AD2640" i="23"/>
  <c r="B2641" i="23"/>
  <c r="D2641" i="23"/>
  <c r="F2641" i="23"/>
  <c r="H2641" i="23"/>
  <c r="J2641" i="23"/>
  <c r="L2641" i="23"/>
  <c r="N2641" i="23"/>
  <c r="P2641" i="23"/>
  <c r="R2641" i="23"/>
  <c r="T2641" i="23"/>
  <c r="V2641" i="23"/>
  <c r="X2641" i="23"/>
  <c r="Z2641" i="23"/>
  <c r="AB2641" i="23"/>
  <c r="AD2641" i="23"/>
  <c r="B2642" i="23"/>
  <c r="D2642" i="23"/>
  <c r="F2642" i="23"/>
  <c r="H2642" i="23"/>
  <c r="J2642" i="23"/>
  <c r="L2642" i="23"/>
  <c r="N2642" i="23"/>
  <c r="P2642" i="23"/>
  <c r="R2642" i="23"/>
  <c r="T2642" i="23"/>
  <c r="V2642" i="23"/>
  <c r="X2642" i="23"/>
  <c r="Z2642" i="23"/>
  <c r="AB2642" i="23"/>
  <c r="AD2642" i="23"/>
  <c r="B2643" i="23"/>
  <c r="D2643" i="23"/>
  <c r="F2643" i="23"/>
  <c r="H2643" i="23"/>
  <c r="J2643" i="23"/>
  <c r="L2643" i="23"/>
  <c r="N2643" i="23"/>
  <c r="P2643" i="23"/>
  <c r="R2643" i="23"/>
  <c r="T2643" i="23"/>
  <c r="V2643" i="23"/>
  <c r="X2643" i="23"/>
  <c r="Z2643" i="23"/>
  <c r="AB2643" i="23"/>
  <c r="AD2643" i="23"/>
  <c r="B2644" i="23"/>
  <c r="D2644" i="23"/>
  <c r="F2644" i="23"/>
  <c r="H2644" i="23"/>
  <c r="J2644" i="23"/>
  <c r="L2644" i="23"/>
  <c r="N2644" i="23"/>
  <c r="P2644" i="23"/>
  <c r="R2644" i="23"/>
  <c r="T2644" i="23"/>
  <c r="V2644" i="23"/>
  <c r="X2644" i="23"/>
  <c r="Z2644" i="23"/>
  <c r="AB2644" i="23"/>
  <c r="AD2644" i="23"/>
  <c r="B2645" i="23"/>
  <c r="D2645" i="23"/>
  <c r="F2645" i="23"/>
  <c r="H2645" i="23"/>
  <c r="J2645" i="23"/>
  <c r="L2645" i="23"/>
  <c r="N2645" i="23"/>
  <c r="P2645" i="23"/>
  <c r="R2645" i="23"/>
  <c r="T2645" i="23"/>
  <c r="V2645" i="23"/>
  <c r="X2645" i="23"/>
  <c r="Z2645" i="23"/>
  <c r="AB2645" i="23"/>
  <c r="AD2645" i="23"/>
  <c r="B2646" i="23"/>
  <c r="D2646" i="23"/>
  <c r="F2646" i="23"/>
  <c r="H2646" i="23"/>
  <c r="J2646" i="23"/>
  <c r="L2646" i="23"/>
  <c r="N2646" i="23"/>
  <c r="P2646" i="23"/>
  <c r="R2646" i="23"/>
  <c r="T2646" i="23"/>
  <c r="V2646" i="23"/>
  <c r="X2646" i="23"/>
  <c r="Z2646" i="23"/>
  <c r="AB2646" i="23"/>
  <c r="AD2646" i="23"/>
  <c r="B2647" i="23"/>
  <c r="D2647" i="23"/>
  <c r="F2647" i="23"/>
  <c r="H2647" i="23"/>
  <c r="J2647" i="23"/>
  <c r="L2647" i="23"/>
  <c r="N2647" i="23"/>
  <c r="P2647" i="23"/>
  <c r="R2647" i="23"/>
  <c r="T2647" i="23"/>
  <c r="V2647" i="23"/>
  <c r="X2647" i="23"/>
  <c r="Z2647" i="23"/>
  <c r="AB2647" i="23"/>
  <c r="AD2647" i="23"/>
  <c r="B2648" i="23"/>
  <c r="D2648" i="23"/>
  <c r="F2648" i="23"/>
  <c r="H2648" i="23"/>
  <c r="J2648" i="23"/>
  <c r="L2648" i="23"/>
  <c r="N2648" i="23"/>
  <c r="P2648" i="23"/>
  <c r="R2648" i="23"/>
  <c r="T2648" i="23"/>
  <c r="V2648" i="23"/>
  <c r="X2648" i="23"/>
  <c r="Z2648" i="23"/>
  <c r="AB2648" i="23"/>
  <c r="AD2648" i="23"/>
  <c r="B2649" i="23"/>
  <c r="D2649" i="23"/>
  <c r="F2649" i="23"/>
  <c r="H2649" i="23"/>
  <c r="J2649" i="23"/>
  <c r="L2649" i="23"/>
  <c r="N2649" i="23"/>
  <c r="P2649" i="23"/>
  <c r="R2649" i="23"/>
  <c r="T2649" i="23"/>
  <c r="V2649" i="23"/>
  <c r="X2649" i="23"/>
  <c r="Z2649" i="23"/>
  <c r="AB2649" i="23"/>
  <c r="AD2649" i="23"/>
  <c r="B2650" i="23"/>
  <c r="D2650" i="23"/>
  <c r="F2650" i="23"/>
  <c r="H2650" i="23"/>
  <c r="J2650" i="23"/>
  <c r="L2650" i="23"/>
  <c r="N2650" i="23"/>
  <c r="P2650" i="23"/>
  <c r="R2650" i="23"/>
  <c r="T2650" i="23"/>
  <c r="V2650" i="23"/>
  <c r="X2650" i="23"/>
  <c r="Z2650" i="23"/>
  <c r="AB2650" i="23"/>
  <c r="AD2650" i="23"/>
  <c r="B2651" i="23"/>
  <c r="D2651" i="23"/>
  <c r="F2651" i="23"/>
  <c r="H2651" i="23"/>
  <c r="J2651" i="23"/>
  <c r="L2651" i="23"/>
  <c r="N2651" i="23"/>
  <c r="P2651" i="23"/>
  <c r="R2651" i="23"/>
  <c r="T2651" i="23"/>
  <c r="V2651" i="23"/>
  <c r="X2651" i="23"/>
  <c r="Z2651" i="23"/>
  <c r="AB2651" i="23"/>
  <c r="AD2651" i="23"/>
  <c r="B2652" i="23"/>
  <c r="D2652" i="23"/>
  <c r="F2652" i="23"/>
  <c r="H2652" i="23"/>
  <c r="J2652" i="23"/>
  <c r="L2652" i="23"/>
  <c r="N2652" i="23"/>
  <c r="P2652" i="23"/>
  <c r="R2652" i="23"/>
  <c r="T2652" i="23"/>
  <c r="V2652" i="23"/>
  <c r="X2652" i="23"/>
  <c r="Z2652" i="23"/>
  <c r="AB2652" i="23"/>
  <c r="AD2652" i="23"/>
  <c r="B2653" i="23"/>
  <c r="D2653" i="23"/>
  <c r="F2653" i="23"/>
  <c r="H2653" i="23"/>
  <c r="J2653" i="23"/>
  <c r="L2653" i="23"/>
  <c r="N2653" i="23"/>
  <c r="P2653" i="23"/>
  <c r="R2653" i="23"/>
  <c r="T2653" i="23"/>
  <c r="V2653" i="23"/>
  <c r="X2653" i="23"/>
  <c r="Z2653" i="23"/>
  <c r="AB2653" i="23"/>
  <c r="AD2653" i="23"/>
  <c r="B2654" i="23"/>
  <c r="D2654" i="23"/>
  <c r="F2654" i="23"/>
  <c r="H2654" i="23"/>
  <c r="J2654" i="23"/>
  <c r="L2654" i="23"/>
  <c r="N2654" i="23"/>
  <c r="P2654" i="23"/>
  <c r="R2654" i="23"/>
  <c r="T2654" i="23"/>
  <c r="V2654" i="23"/>
  <c r="X2654" i="23"/>
  <c r="Z2654" i="23"/>
  <c r="AB2654" i="23"/>
  <c r="AD2654" i="23"/>
  <c r="B2655" i="23"/>
  <c r="D2655" i="23"/>
  <c r="F2655" i="23"/>
  <c r="H2655" i="23"/>
  <c r="J2655" i="23"/>
  <c r="L2655" i="23"/>
  <c r="N2655" i="23"/>
  <c r="P2655" i="23"/>
  <c r="R2655" i="23"/>
  <c r="T2655" i="23"/>
  <c r="V2655" i="23"/>
  <c r="X2655" i="23"/>
  <c r="Z2655" i="23"/>
  <c r="AB2655" i="23"/>
  <c r="AD2655" i="23"/>
  <c r="B2656" i="23"/>
  <c r="D2656" i="23"/>
  <c r="F2656" i="23"/>
  <c r="H2656" i="23"/>
  <c r="J2656" i="23"/>
  <c r="L2656" i="23"/>
  <c r="N2656" i="23"/>
  <c r="P2656" i="23"/>
  <c r="R2656" i="23"/>
  <c r="T2656" i="23"/>
  <c r="V2656" i="23"/>
  <c r="X2656" i="23"/>
  <c r="Z2656" i="23"/>
  <c r="AB2656" i="23"/>
  <c r="AD2656" i="23"/>
  <c r="B2657" i="23"/>
  <c r="D2657" i="23"/>
  <c r="F2657" i="23"/>
  <c r="H2657" i="23"/>
  <c r="J2657" i="23"/>
  <c r="L2657" i="23"/>
  <c r="N2657" i="23"/>
  <c r="P2657" i="23"/>
  <c r="R2657" i="23"/>
  <c r="T2657" i="23"/>
  <c r="V2657" i="23"/>
  <c r="X2657" i="23"/>
  <c r="Z2657" i="23"/>
  <c r="AB2657" i="23"/>
  <c r="AD2657" i="23"/>
  <c r="B2658" i="23"/>
  <c r="D2658" i="23"/>
  <c r="F2658" i="23"/>
  <c r="H2658" i="23"/>
  <c r="J2658" i="23"/>
  <c r="L2658" i="23"/>
  <c r="N2658" i="23"/>
  <c r="P2658" i="23"/>
  <c r="R2658" i="23"/>
  <c r="T2658" i="23"/>
  <c r="V2658" i="23"/>
  <c r="X2658" i="23"/>
  <c r="Z2658" i="23"/>
  <c r="AB2658" i="23"/>
  <c r="AD2658" i="23"/>
  <c r="B2659" i="23"/>
  <c r="D2659" i="23"/>
  <c r="F2659" i="23"/>
  <c r="H2659" i="23"/>
  <c r="J2659" i="23"/>
  <c r="L2659" i="23"/>
  <c r="N2659" i="23"/>
  <c r="P2659" i="23"/>
  <c r="R2659" i="23"/>
  <c r="T2659" i="23"/>
  <c r="V2659" i="23"/>
  <c r="X2659" i="23"/>
  <c r="Z2659" i="23"/>
  <c r="AB2659" i="23"/>
  <c r="AD2659" i="23"/>
  <c r="B2660" i="23"/>
  <c r="D2660" i="23"/>
  <c r="F2660" i="23"/>
  <c r="H2660" i="23"/>
  <c r="J2660" i="23"/>
  <c r="L2660" i="23"/>
  <c r="N2660" i="23"/>
  <c r="P2660" i="23"/>
  <c r="R2660" i="23"/>
  <c r="T2660" i="23"/>
  <c r="V2660" i="23"/>
  <c r="X2660" i="23"/>
  <c r="Z2660" i="23"/>
  <c r="AB2660" i="23"/>
  <c r="AD2660" i="23"/>
  <c r="B2661" i="23"/>
  <c r="D2661" i="23"/>
  <c r="F2661" i="23"/>
  <c r="H2661" i="23"/>
  <c r="J2661" i="23"/>
  <c r="L2661" i="23"/>
  <c r="N2661" i="23"/>
  <c r="P2661" i="23"/>
  <c r="R2661" i="23"/>
  <c r="T2661" i="23"/>
  <c r="V2661" i="23"/>
  <c r="X2661" i="23"/>
  <c r="Z2661" i="23"/>
  <c r="AB2661" i="23"/>
  <c r="AD2661" i="23"/>
  <c r="B2662" i="23"/>
  <c r="D2662" i="23"/>
  <c r="F2662" i="23"/>
  <c r="H2662" i="23"/>
  <c r="J2662" i="23"/>
  <c r="L2662" i="23"/>
  <c r="N2662" i="23"/>
  <c r="P2662" i="23"/>
  <c r="R2662" i="23"/>
  <c r="T2662" i="23"/>
  <c r="V2662" i="23"/>
  <c r="X2662" i="23"/>
  <c r="Z2662" i="23"/>
  <c r="AB2662" i="23"/>
  <c r="AD2662" i="23"/>
  <c r="B2663" i="23"/>
  <c r="D2663" i="23"/>
  <c r="F2663" i="23"/>
  <c r="H2663" i="23"/>
  <c r="J2663" i="23"/>
  <c r="L2663" i="23"/>
  <c r="N2663" i="23"/>
  <c r="P2663" i="23"/>
  <c r="R2663" i="23"/>
  <c r="T2663" i="23"/>
  <c r="V2663" i="23"/>
  <c r="X2663" i="23"/>
  <c r="Z2663" i="23"/>
  <c r="AB2663" i="23"/>
  <c r="AD2663" i="23"/>
  <c r="B2664" i="23"/>
  <c r="D2664" i="23"/>
  <c r="F2664" i="23"/>
  <c r="H2664" i="23"/>
  <c r="J2664" i="23"/>
  <c r="L2664" i="23"/>
  <c r="N2664" i="23"/>
  <c r="P2664" i="23"/>
  <c r="R2664" i="23"/>
  <c r="T2664" i="23"/>
  <c r="V2664" i="23"/>
  <c r="X2664" i="23"/>
  <c r="Z2664" i="23"/>
  <c r="AB2664" i="23"/>
  <c r="AD2664" i="23"/>
  <c r="B2665" i="23"/>
  <c r="D2665" i="23"/>
  <c r="F2665" i="23"/>
  <c r="H2665" i="23"/>
  <c r="J2665" i="23"/>
  <c r="L2665" i="23"/>
  <c r="N2665" i="23"/>
  <c r="P2665" i="23"/>
  <c r="R2665" i="23"/>
  <c r="T2665" i="23"/>
  <c r="V2665" i="23"/>
  <c r="X2665" i="23"/>
  <c r="Z2665" i="23"/>
  <c r="AB2665" i="23"/>
  <c r="AD2665" i="23"/>
  <c r="B2666" i="23"/>
  <c r="D2666" i="23"/>
  <c r="F2666" i="23"/>
  <c r="H2666" i="23"/>
  <c r="J2666" i="23"/>
  <c r="L2666" i="23"/>
  <c r="N2666" i="23"/>
  <c r="P2666" i="23"/>
  <c r="R2666" i="23"/>
  <c r="T2666" i="23"/>
  <c r="V2666" i="23"/>
  <c r="X2666" i="23"/>
  <c r="Z2666" i="23"/>
  <c r="AB2666" i="23"/>
  <c r="AD2666" i="23"/>
  <c r="B2667" i="23"/>
  <c r="D2667" i="23"/>
  <c r="F2667" i="23"/>
  <c r="H2667" i="23"/>
  <c r="J2667" i="23"/>
  <c r="L2667" i="23"/>
  <c r="N2667" i="23"/>
  <c r="P2667" i="23"/>
  <c r="R2667" i="23"/>
  <c r="T2667" i="23"/>
  <c r="V2667" i="23"/>
  <c r="X2667" i="23"/>
  <c r="Z2667" i="23"/>
  <c r="AB2667" i="23"/>
  <c r="AD2667" i="23"/>
  <c r="B2668" i="23"/>
  <c r="D2668" i="23"/>
  <c r="F2668" i="23"/>
  <c r="H2668" i="23"/>
  <c r="J2668" i="23"/>
  <c r="L2668" i="23"/>
  <c r="N2668" i="23"/>
  <c r="P2668" i="23"/>
  <c r="R2668" i="23"/>
  <c r="T2668" i="23"/>
  <c r="V2668" i="23"/>
  <c r="X2668" i="23"/>
  <c r="Z2668" i="23"/>
  <c r="AB2668" i="23"/>
  <c r="AD2668" i="23"/>
  <c r="B2669" i="23"/>
  <c r="D2669" i="23"/>
  <c r="F2669" i="23"/>
  <c r="H2669" i="23"/>
  <c r="J2669" i="23"/>
  <c r="L2669" i="23"/>
  <c r="N2669" i="23"/>
  <c r="P2669" i="23"/>
  <c r="R2669" i="23"/>
  <c r="T2669" i="23"/>
  <c r="V2669" i="23"/>
  <c r="X2669" i="23"/>
  <c r="Z2669" i="23"/>
  <c r="AB2669" i="23"/>
  <c r="AD2669" i="23"/>
  <c r="B2670" i="23"/>
  <c r="D2670" i="23"/>
  <c r="F2670" i="23"/>
  <c r="H2670" i="23"/>
  <c r="J2670" i="23"/>
  <c r="L2670" i="23"/>
  <c r="N2670" i="23"/>
  <c r="P2670" i="23"/>
  <c r="R2670" i="23"/>
  <c r="T2670" i="23"/>
  <c r="V2670" i="23"/>
  <c r="X2670" i="23"/>
  <c r="Z2670" i="23"/>
  <c r="AB2670" i="23"/>
  <c r="AD2670" i="23"/>
  <c r="B2671" i="23"/>
  <c r="D2671" i="23"/>
  <c r="F2671" i="23"/>
  <c r="H2671" i="23"/>
  <c r="J2671" i="23"/>
  <c r="L2671" i="23"/>
  <c r="N2671" i="23"/>
  <c r="P2671" i="23"/>
  <c r="R2671" i="23"/>
  <c r="T2671" i="23"/>
  <c r="V2671" i="23"/>
  <c r="X2671" i="23"/>
  <c r="Z2671" i="23"/>
  <c r="AB2671" i="23"/>
  <c r="AD2671" i="23"/>
  <c r="B2672" i="23"/>
  <c r="D2672" i="23"/>
  <c r="F2672" i="23"/>
  <c r="H2672" i="23"/>
  <c r="J2672" i="23"/>
  <c r="L2672" i="23"/>
  <c r="N2672" i="23"/>
  <c r="P2672" i="23"/>
  <c r="R2672" i="23"/>
  <c r="T2672" i="23"/>
  <c r="V2672" i="23"/>
  <c r="X2672" i="23"/>
  <c r="Z2672" i="23"/>
  <c r="AB2672" i="23"/>
  <c r="AD2672" i="23"/>
  <c r="B2673" i="23"/>
  <c r="D2673" i="23"/>
  <c r="F2673" i="23"/>
  <c r="H2673" i="23"/>
  <c r="J2673" i="23"/>
  <c r="L2673" i="23"/>
  <c r="N2673" i="23"/>
  <c r="P2673" i="23"/>
  <c r="R2673" i="23"/>
  <c r="T2673" i="23"/>
  <c r="V2673" i="23"/>
  <c r="X2673" i="23"/>
  <c r="Z2673" i="23"/>
  <c r="AB2673" i="23"/>
  <c r="AD2673" i="23"/>
  <c r="B2674" i="23"/>
  <c r="D2674" i="23"/>
  <c r="F2674" i="23"/>
  <c r="H2674" i="23"/>
  <c r="J2674" i="23"/>
  <c r="L2674" i="23"/>
  <c r="N2674" i="23"/>
  <c r="P2674" i="23"/>
  <c r="R2674" i="23"/>
  <c r="T2674" i="23"/>
  <c r="V2674" i="23"/>
  <c r="X2674" i="23"/>
  <c r="Z2674" i="23"/>
  <c r="AB2674" i="23"/>
  <c r="AD2674" i="23"/>
  <c r="B2675" i="23"/>
  <c r="D2675" i="23"/>
  <c r="F2675" i="23"/>
  <c r="H2675" i="23"/>
  <c r="J2675" i="23"/>
  <c r="L2675" i="23"/>
  <c r="N2675" i="23"/>
  <c r="P2675" i="23"/>
  <c r="R2675" i="23"/>
  <c r="T2675" i="23"/>
  <c r="V2675" i="23"/>
  <c r="X2675" i="23"/>
  <c r="Z2675" i="23"/>
  <c r="AB2675" i="23"/>
  <c r="AD2675" i="23"/>
  <c r="B2676" i="23"/>
  <c r="D2676" i="23"/>
  <c r="F2676" i="23"/>
  <c r="H2676" i="23"/>
  <c r="J2676" i="23"/>
  <c r="L2676" i="23"/>
  <c r="N2676" i="23"/>
  <c r="P2676" i="23"/>
  <c r="R2676" i="23"/>
  <c r="T2676" i="23"/>
  <c r="V2676" i="23"/>
  <c r="X2676" i="23"/>
  <c r="Z2676" i="23"/>
  <c r="AB2676" i="23"/>
  <c r="AD2676" i="23"/>
  <c r="B2677" i="23"/>
  <c r="D2677" i="23"/>
  <c r="F2677" i="23"/>
  <c r="H2677" i="23"/>
  <c r="J2677" i="23"/>
  <c r="L2677" i="23"/>
  <c r="N2677" i="23"/>
  <c r="P2677" i="23"/>
  <c r="R2677" i="23"/>
  <c r="T2677" i="23"/>
  <c r="V2677" i="23"/>
  <c r="X2677" i="23"/>
  <c r="Z2677" i="23"/>
  <c r="AB2677" i="23"/>
  <c r="AD2677" i="23"/>
  <c r="B2678" i="23"/>
  <c r="D2678" i="23"/>
  <c r="F2678" i="23"/>
  <c r="H2678" i="23"/>
  <c r="J2678" i="23"/>
  <c r="L2678" i="23"/>
  <c r="N2678" i="23"/>
  <c r="P2678" i="23"/>
  <c r="R2678" i="23"/>
  <c r="T2678" i="23"/>
  <c r="V2678" i="23"/>
  <c r="X2678" i="23"/>
  <c r="Z2678" i="23"/>
  <c r="AB2678" i="23"/>
  <c r="AD2678" i="23"/>
  <c r="B2679" i="23"/>
  <c r="D2679" i="23"/>
  <c r="F2679" i="23"/>
  <c r="H2679" i="23"/>
  <c r="J2679" i="23"/>
  <c r="L2679" i="23"/>
  <c r="N2679" i="23"/>
  <c r="P2679" i="23"/>
  <c r="R2679" i="23"/>
  <c r="T2679" i="23"/>
  <c r="V2679" i="23"/>
  <c r="X2679" i="23"/>
  <c r="Z2679" i="23"/>
  <c r="AB2679" i="23"/>
  <c r="AD2679" i="23"/>
  <c r="B2680" i="23"/>
  <c r="D2680" i="23"/>
  <c r="F2680" i="23"/>
  <c r="H2680" i="23"/>
  <c r="J2680" i="23"/>
  <c r="L2680" i="23"/>
  <c r="N2680" i="23"/>
  <c r="P2680" i="23"/>
  <c r="R2680" i="23"/>
  <c r="T2680" i="23"/>
  <c r="V2680" i="23"/>
  <c r="X2680" i="23"/>
  <c r="Z2680" i="23"/>
  <c r="AB2680" i="23"/>
  <c r="AD2680" i="23"/>
  <c r="B2681" i="23"/>
  <c r="D2681" i="23"/>
  <c r="F2681" i="23"/>
  <c r="H2681" i="23"/>
  <c r="J2681" i="23"/>
  <c r="L2681" i="23"/>
  <c r="N2681" i="23"/>
  <c r="P2681" i="23"/>
  <c r="R2681" i="23"/>
  <c r="T2681" i="23"/>
  <c r="V2681" i="23"/>
  <c r="X2681" i="23"/>
  <c r="Z2681" i="23"/>
  <c r="AB2681" i="23"/>
  <c r="AD2681" i="23"/>
  <c r="B2682" i="23"/>
  <c r="D2682" i="23"/>
  <c r="F2682" i="23"/>
  <c r="H2682" i="23"/>
  <c r="J2682" i="23"/>
  <c r="L2682" i="23"/>
  <c r="N2682" i="23"/>
  <c r="P2682" i="23"/>
  <c r="R2682" i="23"/>
  <c r="T2682" i="23"/>
  <c r="V2682" i="23"/>
  <c r="X2682" i="23"/>
  <c r="Z2682" i="23"/>
  <c r="AB2682" i="23"/>
  <c r="AD2682" i="23"/>
  <c r="B2683" i="23"/>
  <c r="D2683" i="23"/>
  <c r="F2683" i="23"/>
  <c r="H2683" i="23"/>
  <c r="J2683" i="23"/>
  <c r="L2683" i="23"/>
  <c r="N2683" i="23"/>
  <c r="P2683" i="23"/>
  <c r="R2683" i="23"/>
  <c r="T2683" i="23"/>
  <c r="V2683" i="23"/>
  <c r="X2683" i="23"/>
  <c r="Z2683" i="23"/>
  <c r="AB2683" i="23"/>
  <c r="AD2683" i="23"/>
  <c r="B2684" i="23"/>
  <c r="D2684" i="23"/>
  <c r="F2684" i="23"/>
  <c r="H2684" i="23"/>
  <c r="J2684" i="23"/>
  <c r="L2684" i="23"/>
  <c r="N2684" i="23"/>
  <c r="P2684" i="23"/>
  <c r="R2684" i="23"/>
  <c r="T2684" i="23"/>
  <c r="V2684" i="23"/>
  <c r="X2684" i="23"/>
  <c r="Z2684" i="23"/>
  <c r="AB2684" i="23"/>
  <c r="AD2684" i="23"/>
  <c r="B2685" i="23"/>
  <c r="D2685" i="23"/>
  <c r="F2685" i="23"/>
  <c r="H2685" i="23"/>
  <c r="J2685" i="23"/>
  <c r="L2685" i="23"/>
  <c r="N2685" i="23"/>
  <c r="P2685" i="23"/>
  <c r="R2685" i="23"/>
  <c r="T2685" i="23"/>
  <c r="V2685" i="23"/>
  <c r="X2685" i="23"/>
  <c r="Z2685" i="23"/>
  <c r="AB2685" i="23"/>
  <c r="AD2685" i="23"/>
  <c r="B2686" i="23"/>
  <c r="D2686" i="23"/>
  <c r="F2686" i="23"/>
  <c r="H2686" i="23"/>
  <c r="J2686" i="23"/>
  <c r="L2686" i="23"/>
  <c r="N2686" i="23"/>
  <c r="P2686" i="23"/>
  <c r="R2686" i="23"/>
  <c r="T2686" i="23"/>
  <c r="V2686" i="23"/>
  <c r="X2686" i="23"/>
  <c r="Z2686" i="23"/>
  <c r="AB2686" i="23"/>
  <c r="AD2686" i="23"/>
  <c r="B2687" i="23"/>
  <c r="D2687" i="23"/>
  <c r="F2687" i="23"/>
  <c r="H2687" i="23"/>
  <c r="J2687" i="23"/>
  <c r="L2687" i="23"/>
  <c r="N2687" i="23"/>
  <c r="P2687" i="23"/>
  <c r="R2687" i="23"/>
  <c r="T2687" i="23"/>
  <c r="V2687" i="23"/>
  <c r="X2687" i="23"/>
  <c r="Z2687" i="23"/>
  <c r="AB2687" i="23"/>
  <c r="AD2687" i="23"/>
  <c r="B2688" i="23"/>
  <c r="D2688" i="23"/>
  <c r="F2688" i="23"/>
  <c r="H2688" i="23"/>
  <c r="J2688" i="23"/>
  <c r="L2688" i="23"/>
  <c r="N2688" i="23"/>
  <c r="P2688" i="23"/>
  <c r="R2688" i="23"/>
  <c r="T2688" i="23"/>
  <c r="V2688" i="23"/>
  <c r="X2688" i="23"/>
  <c r="Z2688" i="23"/>
  <c r="AB2688" i="23"/>
  <c r="AD2688" i="23"/>
  <c r="B2689" i="23"/>
  <c r="D2689" i="23"/>
  <c r="F2689" i="23"/>
  <c r="H2689" i="23"/>
  <c r="J2689" i="23"/>
  <c r="L2689" i="23"/>
  <c r="N2689" i="23"/>
  <c r="P2689" i="23"/>
  <c r="R2689" i="23"/>
  <c r="T2689" i="23"/>
  <c r="V2689" i="23"/>
  <c r="X2689" i="23"/>
  <c r="Z2689" i="23"/>
  <c r="AB2689" i="23"/>
  <c r="AD2689" i="23"/>
  <c r="B2690" i="23"/>
  <c r="D2690" i="23"/>
  <c r="F2690" i="23"/>
  <c r="H2690" i="23"/>
  <c r="J2690" i="23"/>
  <c r="L2690" i="23"/>
  <c r="N2690" i="23"/>
  <c r="P2690" i="23"/>
  <c r="R2690" i="23"/>
  <c r="T2690" i="23"/>
  <c r="V2690" i="23"/>
  <c r="X2690" i="23"/>
  <c r="Z2690" i="23"/>
  <c r="AB2690" i="23"/>
  <c r="AD2690" i="23"/>
  <c r="B2691" i="23"/>
  <c r="D2691" i="23"/>
  <c r="F2691" i="23"/>
  <c r="H2691" i="23"/>
  <c r="J2691" i="23"/>
  <c r="L2691" i="23"/>
  <c r="N2691" i="23"/>
  <c r="P2691" i="23"/>
  <c r="R2691" i="23"/>
  <c r="T2691" i="23"/>
  <c r="V2691" i="23"/>
  <c r="X2691" i="23"/>
  <c r="Z2691" i="23"/>
  <c r="AB2691" i="23"/>
  <c r="AD2691" i="23"/>
  <c r="B2692" i="23"/>
  <c r="D2692" i="23"/>
  <c r="F2692" i="23"/>
  <c r="H2692" i="23"/>
  <c r="J2692" i="23"/>
  <c r="L2692" i="23"/>
  <c r="N2692" i="23"/>
  <c r="P2692" i="23"/>
  <c r="R2692" i="23"/>
  <c r="T2692" i="23"/>
  <c r="V2692" i="23"/>
  <c r="X2692" i="23"/>
  <c r="Z2692" i="23"/>
  <c r="AB2692" i="23"/>
  <c r="AD2692" i="23"/>
  <c r="B2693" i="23"/>
  <c r="D2693" i="23"/>
  <c r="F2693" i="23"/>
  <c r="H2693" i="23"/>
  <c r="J2693" i="23"/>
  <c r="L2693" i="23"/>
  <c r="N2693" i="23"/>
  <c r="P2693" i="23"/>
  <c r="R2693" i="23"/>
  <c r="T2693" i="23"/>
  <c r="V2693" i="23"/>
  <c r="X2693" i="23"/>
  <c r="Z2693" i="23"/>
  <c r="AB2693" i="23"/>
  <c r="AD2693" i="23"/>
  <c r="B2694" i="23"/>
  <c r="D2694" i="23"/>
  <c r="F2694" i="23"/>
  <c r="H2694" i="23"/>
  <c r="J2694" i="23"/>
  <c r="L2694" i="23"/>
  <c r="N2694" i="23"/>
  <c r="P2694" i="23"/>
  <c r="R2694" i="23"/>
  <c r="T2694" i="23"/>
  <c r="V2694" i="23"/>
  <c r="X2694" i="23"/>
  <c r="Z2694" i="23"/>
  <c r="AB2694" i="23"/>
  <c r="AD2694" i="23"/>
  <c r="B2695" i="23"/>
  <c r="D2695" i="23"/>
  <c r="F2695" i="23"/>
  <c r="H2695" i="23"/>
  <c r="J2695" i="23"/>
  <c r="L2695" i="23"/>
  <c r="N2695" i="23"/>
  <c r="P2695" i="23"/>
  <c r="R2695" i="23"/>
  <c r="T2695" i="23"/>
  <c r="V2695" i="23"/>
  <c r="X2695" i="23"/>
  <c r="Z2695" i="23"/>
  <c r="AB2695" i="23"/>
  <c r="AD2695" i="23"/>
  <c r="B2696" i="23"/>
  <c r="D2696" i="23"/>
  <c r="F2696" i="23"/>
  <c r="H2696" i="23"/>
  <c r="J2696" i="23"/>
  <c r="L2696" i="23"/>
  <c r="N2696" i="23"/>
  <c r="P2696" i="23"/>
  <c r="R2696" i="23"/>
  <c r="T2696" i="23"/>
  <c r="V2696" i="23"/>
  <c r="X2696" i="23"/>
  <c r="Z2696" i="23"/>
  <c r="AB2696" i="23"/>
  <c r="AD2696" i="23"/>
  <c r="B2697" i="23"/>
  <c r="D2697" i="23"/>
  <c r="F2697" i="23"/>
  <c r="H2697" i="23"/>
  <c r="J2697" i="23"/>
  <c r="L2697" i="23"/>
  <c r="N2697" i="23"/>
  <c r="P2697" i="23"/>
  <c r="R2697" i="23"/>
  <c r="T2697" i="23"/>
  <c r="V2697" i="23"/>
  <c r="X2697" i="23"/>
  <c r="Z2697" i="23"/>
  <c r="AB2697" i="23"/>
  <c r="AD2697" i="23"/>
  <c r="B2698" i="23"/>
  <c r="D2698" i="23"/>
  <c r="F2698" i="23"/>
  <c r="H2698" i="23"/>
  <c r="J2698" i="23"/>
  <c r="L2698" i="23"/>
  <c r="N2698" i="23"/>
  <c r="P2698" i="23"/>
  <c r="R2698" i="23"/>
  <c r="T2698" i="23"/>
  <c r="V2698" i="23"/>
  <c r="X2698" i="23"/>
  <c r="Z2698" i="23"/>
  <c r="AB2698" i="23"/>
  <c r="AD2698" i="23"/>
  <c r="B2699" i="23"/>
  <c r="D2699" i="23"/>
  <c r="F2699" i="23"/>
  <c r="H2699" i="23"/>
  <c r="J2699" i="23"/>
  <c r="L2699" i="23"/>
  <c r="N2699" i="23"/>
  <c r="P2699" i="23"/>
  <c r="R2699" i="23"/>
  <c r="T2699" i="23"/>
  <c r="V2699" i="23"/>
  <c r="X2699" i="23"/>
  <c r="Z2699" i="23"/>
  <c r="AB2699" i="23"/>
  <c r="AD2699" i="23"/>
  <c r="B2700" i="23"/>
  <c r="D2700" i="23"/>
  <c r="F2700" i="23"/>
  <c r="H2700" i="23"/>
  <c r="J2700" i="23"/>
  <c r="L2700" i="23"/>
  <c r="N2700" i="23"/>
  <c r="P2700" i="23"/>
  <c r="R2700" i="23"/>
  <c r="T2700" i="23"/>
  <c r="V2700" i="23"/>
  <c r="X2700" i="23"/>
  <c r="Z2700" i="23"/>
  <c r="AB2700" i="23"/>
  <c r="AD2700" i="23"/>
  <c r="B2701" i="23"/>
  <c r="D2701" i="23"/>
  <c r="F2701" i="23"/>
  <c r="H2701" i="23"/>
  <c r="J2701" i="23"/>
  <c r="L2701" i="23"/>
  <c r="N2701" i="23"/>
  <c r="P2701" i="23"/>
  <c r="R2701" i="23"/>
  <c r="T2701" i="23"/>
  <c r="V2701" i="23"/>
  <c r="X2701" i="23"/>
  <c r="Z2701" i="23"/>
  <c r="AB2701" i="23"/>
  <c r="AD2701" i="23"/>
  <c r="B2702" i="23"/>
  <c r="D2702" i="23"/>
  <c r="F2702" i="23"/>
  <c r="H2702" i="23"/>
  <c r="J2702" i="23"/>
  <c r="L2702" i="23"/>
  <c r="N2702" i="23"/>
  <c r="P2702" i="23"/>
  <c r="R2702" i="23"/>
  <c r="T2702" i="23"/>
  <c r="V2702" i="23"/>
  <c r="X2702" i="23"/>
  <c r="Z2702" i="23"/>
  <c r="AB2702" i="23"/>
  <c r="AD2702" i="23"/>
  <c r="B2703" i="23"/>
  <c r="D2703" i="23"/>
  <c r="F2703" i="23"/>
  <c r="H2703" i="23"/>
  <c r="J2703" i="23"/>
  <c r="L2703" i="23"/>
  <c r="N2703" i="23"/>
  <c r="P2703" i="23"/>
  <c r="R2703" i="23"/>
  <c r="T2703" i="23"/>
  <c r="V2703" i="23"/>
  <c r="X2703" i="23"/>
  <c r="Z2703" i="23"/>
  <c r="AB2703" i="23"/>
  <c r="AD2703" i="23"/>
  <c r="B2704" i="23"/>
  <c r="D2704" i="23"/>
  <c r="F2704" i="23"/>
  <c r="H2704" i="23"/>
  <c r="J2704" i="23"/>
  <c r="L2704" i="23"/>
  <c r="N2704" i="23"/>
  <c r="P2704" i="23"/>
  <c r="R2704" i="23"/>
  <c r="T2704" i="23"/>
  <c r="V2704" i="23"/>
  <c r="X2704" i="23"/>
  <c r="Z2704" i="23"/>
  <c r="AB2704" i="23"/>
  <c r="AD2704" i="23"/>
  <c r="B2705" i="23"/>
  <c r="D2705" i="23"/>
  <c r="F2705" i="23"/>
  <c r="H2705" i="23"/>
  <c r="J2705" i="23"/>
  <c r="L2705" i="23"/>
  <c r="N2705" i="23"/>
  <c r="P2705" i="23"/>
  <c r="R2705" i="23"/>
  <c r="T2705" i="23"/>
  <c r="V2705" i="23"/>
  <c r="X2705" i="23"/>
  <c r="Z2705" i="23"/>
  <c r="AB2705" i="23"/>
  <c r="AD2705" i="23"/>
  <c r="B2706" i="23"/>
  <c r="D2706" i="23"/>
  <c r="F2706" i="23"/>
  <c r="H2706" i="23"/>
  <c r="J2706" i="23"/>
  <c r="L2706" i="23"/>
  <c r="N2706" i="23"/>
  <c r="P2706" i="23"/>
  <c r="R2706" i="23"/>
  <c r="T2706" i="23"/>
  <c r="V2706" i="23"/>
  <c r="X2706" i="23"/>
  <c r="Z2706" i="23"/>
  <c r="AB2706" i="23"/>
  <c r="AD2706" i="23"/>
  <c r="B2707" i="23"/>
  <c r="D2707" i="23"/>
  <c r="F2707" i="23"/>
  <c r="H2707" i="23"/>
  <c r="J2707" i="23"/>
  <c r="L2707" i="23"/>
  <c r="N2707" i="23"/>
  <c r="P2707" i="23"/>
  <c r="R2707" i="23"/>
  <c r="T2707" i="23"/>
  <c r="V2707" i="23"/>
  <c r="X2707" i="23"/>
  <c r="Z2707" i="23"/>
  <c r="AB2707" i="23"/>
  <c r="AD2707" i="23"/>
  <c r="B2708" i="23"/>
  <c r="D2708" i="23"/>
  <c r="F2708" i="23"/>
  <c r="H2708" i="23"/>
  <c r="J2708" i="23"/>
  <c r="L2708" i="23"/>
  <c r="N2708" i="23"/>
  <c r="P2708" i="23"/>
  <c r="R2708" i="23"/>
  <c r="T2708" i="23"/>
  <c r="V2708" i="23"/>
  <c r="X2708" i="23"/>
  <c r="Z2708" i="23"/>
  <c r="AB2708" i="23"/>
  <c r="AD2708" i="23"/>
  <c r="B2709" i="23"/>
  <c r="D2709" i="23"/>
  <c r="F2709" i="23"/>
  <c r="H2709" i="23"/>
  <c r="J2709" i="23"/>
  <c r="L2709" i="23"/>
  <c r="N2709" i="23"/>
  <c r="P2709" i="23"/>
  <c r="R2709" i="23"/>
  <c r="T2709" i="23"/>
  <c r="V2709" i="23"/>
  <c r="X2709" i="23"/>
  <c r="Z2709" i="23"/>
  <c r="AB2709" i="23"/>
  <c r="AD2709" i="23"/>
  <c r="B2710" i="23"/>
  <c r="D2710" i="23"/>
  <c r="F2710" i="23"/>
  <c r="H2710" i="23"/>
  <c r="J2710" i="23"/>
  <c r="L2710" i="23"/>
  <c r="N2710" i="23"/>
  <c r="P2710" i="23"/>
  <c r="R2710" i="23"/>
  <c r="T2710" i="23"/>
  <c r="V2710" i="23"/>
  <c r="X2710" i="23"/>
  <c r="Z2710" i="23"/>
  <c r="AB2710" i="23"/>
  <c r="AD2710" i="23"/>
  <c r="B2711" i="23"/>
  <c r="D2711" i="23"/>
  <c r="F2711" i="23"/>
  <c r="H2711" i="23"/>
  <c r="J2711" i="23"/>
  <c r="L2711" i="23"/>
  <c r="N2711" i="23"/>
  <c r="P2711" i="23"/>
  <c r="R2711" i="23"/>
  <c r="T2711" i="23"/>
  <c r="V2711" i="23"/>
  <c r="X2711" i="23"/>
  <c r="Z2711" i="23"/>
  <c r="AB2711" i="23"/>
  <c r="AD2711" i="23"/>
  <c r="B2712" i="23"/>
  <c r="D2712" i="23"/>
  <c r="F2712" i="23"/>
  <c r="H2712" i="23"/>
  <c r="J2712" i="23"/>
  <c r="L2712" i="23"/>
  <c r="N2712" i="23"/>
  <c r="P2712" i="23"/>
  <c r="R2712" i="23"/>
  <c r="T2712" i="23"/>
  <c r="V2712" i="23"/>
  <c r="X2712" i="23"/>
  <c r="Z2712" i="23"/>
  <c r="AB2712" i="23"/>
  <c r="AD2712" i="23"/>
  <c r="B2713" i="23"/>
  <c r="D2713" i="23"/>
  <c r="F2713" i="23"/>
  <c r="H2713" i="23"/>
  <c r="J2713" i="23"/>
  <c r="L2713" i="23"/>
  <c r="N2713" i="23"/>
  <c r="P2713" i="23"/>
  <c r="R2713" i="23"/>
  <c r="T2713" i="23"/>
  <c r="V2713" i="23"/>
  <c r="X2713" i="23"/>
  <c r="Z2713" i="23"/>
  <c r="AB2713" i="23"/>
  <c r="AD2713" i="23"/>
  <c r="B2714" i="23"/>
  <c r="D2714" i="23"/>
  <c r="F2714" i="23"/>
  <c r="H2714" i="23"/>
  <c r="J2714" i="23"/>
  <c r="L2714" i="23"/>
  <c r="N2714" i="23"/>
  <c r="P2714" i="23"/>
  <c r="R2714" i="23"/>
  <c r="T2714" i="23"/>
  <c r="V2714" i="23"/>
  <c r="X2714" i="23"/>
  <c r="Z2714" i="23"/>
  <c r="AB2714" i="23"/>
  <c r="AD2714" i="23"/>
  <c r="B2715" i="23"/>
  <c r="D2715" i="23"/>
  <c r="F2715" i="23"/>
  <c r="H2715" i="23"/>
  <c r="J2715" i="23"/>
  <c r="L2715" i="23"/>
  <c r="N2715" i="23"/>
  <c r="P2715" i="23"/>
  <c r="R2715" i="23"/>
  <c r="T2715" i="23"/>
  <c r="V2715" i="23"/>
  <c r="X2715" i="23"/>
  <c r="Z2715" i="23"/>
  <c r="AB2715" i="23"/>
  <c r="AD2715" i="23"/>
  <c r="B2716" i="23"/>
  <c r="D2716" i="23"/>
  <c r="F2716" i="23"/>
  <c r="H2716" i="23"/>
  <c r="J2716" i="23"/>
  <c r="L2716" i="23"/>
  <c r="N2716" i="23"/>
  <c r="P2716" i="23"/>
  <c r="R2716" i="23"/>
  <c r="T2716" i="23"/>
  <c r="V2716" i="23"/>
  <c r="X2716" i="23"/>
  <c r="Z2716" i="23"/>
  <c r="AB2716" i="23"/>
  <c r="AD2716" i="23"/>
  <c r="B2717" i="23"/>
  <c r="D2717" i="23"/>
  <c r="F2717" i="23"/>
  <c r="H2717" i="23"/>
  <c r="J2717" i="23"/>
  <c r="L2717" i="23"/>
  <c r="N2717" i="23"/>
  <c r="P2717" i="23"/>
  <c r="R2717" i="23"/>
  <c r="T2717" i="23"/>
  <c r="V2717" i="23"/>
  <c r="X2717" i="23"/>
  <c r="Z2717" i="23"/>
  <c r="AB2717" i="23"/>
  <c r="AD2717" i="23"/>
  <c r="B2718" i="23"/>
  <c r="D2718" i="23"/>
  <c r="F2718" i="23"/>
  <c r="H2718" i="23"/>
  <c r="J2718" i="23"/>
  <c r="L2718" i="23"/>
  <c r="N2718" i="23"/>
  <c r="P2718" i="23"/>
  <c r="R2718" i="23"/>
  <c r="T2718" i="23"/>
  <c r="V2718" i="23"/>
  <c r="X2718" i="23"/>
  <c r="Z2718" i="23"/>
  <c r="AB2718" i="23"/>
  <c r="AD2718" i="23"/>
  <c r="B2719" i="23"/>
  <c r="D2719" i="23"/>
  <c r="F2719" i="23"/>
  <c r="H2719" i="23"/>
  <c r="J2719" i="23"/>
  <c r="L2719" i="23"/>
  <c r="N2719" i="23"/>
  <c r="P2719" i="23"/>
  <c r="R2719" i="23"/>
  <c r="T2719" i="23"/>
  <c r="V2719" i="23"/>
  <c r="X2719" i="23"/>
  <c r="Z2719" i="23"/>
  <c r="AB2719" i="23"/>
  <c r="AD2719" i="23"/>
  <c r="B2720" i="23"/>
  <c r="D2720" i="23"/>
  <c r="F2720" i="23"/>
  <c r="H2720" i="23"/>
  <c r="J2720" i="23"/>
  <c r="L2720" i="23"/>
  <c r="N2720" i="23"/>
  <c r="P2720" i="23"/>
  <c r="R2720" i="23"/>
  <c r="T2720" i="23"/>
  <c r="V2720" i="23"/>
  <c r="X2720" i="23"/>
  <c r="Z2720" i="23"/>
  <c r="AB2720" i="23"/>
  <c r="AD2720" i="23"/>
  <c r="B2721" i="23"/>
  <c r="D2721" i="23"/>
  <c r="F2721" i="23"/>
  <c r="H2721" i="23"/>
  <c r="J2721" i="23"/>
  <c r="L2721" i="23"/>
  <c r="N2721" i="23"/>
  <c r="P2721" i="23"/>
  <c r="R2721" i="23"/>
  <c r="T2721" i="23"/>
  <c r="V2721" i="23"/>
  <c r="X2721" i="23"/>
  <c r="Z2721" i="23"/>
  <c r="AB2721" i="23"/>
  <c r="AD2721" i="23"/>
  <c r="B2722" i="23"/>
  <c r="D2722" i="23"/>
  <c r="F2722" i="23"/>
  <c r="H2722" i="23"/>
  <c r="J2722" i="23"/>
  <c r="L2722" i="23"/>
  <c r="N2722" i="23"/>
  <c r="P2722" i="23"/>
  <c r="R2722" i="23"/>
  <c r="T2722" i="23"/>
  <c r="V2722" i="23"/>
  <c r="X2722" i="23"/>
  <c r="Z2722" i="23"/>
  <c r="AB2722" i="23"/>
  <c r="AD2722" i="23"/>
  <c r="B2723" i="23"/>
  <c r="D2723" i="23"/>
  <c r="F2723" i="23"/>
  <c r="H2723" i="23"/>
  <c r="J2723" i="23"/>
  <c r="L2723" i="23"/>
  <c r="N2723" i="23"/>
  <c r="P2723" i="23"/>
  <c r="R2723" i="23"/>
  <c r="T2723" i="23"/>
  <c r="V2723" i="23"/>
  <c r="X2723" i="23"/>
  <c r="Z2723" i="23"/>
  <c r="AB2723" i="23"/>
  <c r="AD2723" i="23"/>
  <c r="B2724" i="23"/>
  <c r="D2724" i="23"/>
  <c r="F2724" i="23"/>
  <c r="H2724" i="23"/>
  <c r="J2724" i="23"/>
  <c r="L2724" i="23"/>
  <c r="N2724" i="23"/>
  <c r="P2724" i="23"/>
  <c r="R2724" i="23"/>
  <c r="T2724" i="23"/>
  <c r="V2724" i="23"/>
  <c r="X2724" i="23"/>
  <c r="Z2724" i="23"/>
  <c r="AB2724" i="23"/>
  <c r="AD2724" i="23"/>
  <c r="B2725" i="23"/>
  <c r="D2725" i="23"/>
  <c r="F2725" i="23"/>
  <c r="H2725" i="23"/>
  <c r="J2725" i="23"/>
  <c r="L2725" i="23"/>
  <c r="N2725" i="23"/>
  <c r="P2725" i="23"/>
  <c r="R2725" i="23"/>
  <c r="T2725" i="23"/>
  <c r="V2725" i="23"/>
  <c r="X2725" i="23"/>
  <c r="Z2725" i="23"/>
  <c r="AB2725" i="23"/>
  <c r="AD2725" i="23"/>
  <c r="B2726" i="23"/>
  <c r="D2726" i="23"/>
  <c r="F2726" i="23"/>
  <c r="H2726" i="23"/>
  <c r="J2726" i="23"/>
  <c r="L2726" i="23"/>
  <c r="N2726" i="23"/>
  <c r="P2726" i="23"/>
  <c r="R2726" i="23"/>
  <c r="T2726" i="23"/>
  <c r="V2726" i="23"/>
  <c r="X2726" i="23"/>
  <c r="Z2726" i="23"/>
  <c r="AB2726" i="23"/>
  <c r="AD2726" i="23"/>
  <c r="B2727" i="23"/>
  <c r="D2727" i="23"/>
  <c r="F2727" i="23"/>
  <c r="H2727" i="23"/>
  <c r="J2727" i="23"/>
  <c r="L2727" i="23"/>
  <c r="N2727" i="23"/>
  <c r="P2727" i="23"/>
  <c r="R2727" i="23"/>
  <c r="T2727" i="23"/>
  <c r="V2727" i="23"/>
  <c r="X2727" i="23"/>
  <c r="Z2727" i="23"/>
  <c r="AB2727" i="23"/>
  <c r="AD2727" i="23"/>
  <c r="B2728" i="23"/>
  <c r="D2728" i="23"/>
  <c r="F2728" i="23"/>
  <c r="H2728" i="23"/>
  <c r="J2728" i="23"/>
  <c r="L2728" i="23"/>
  <c r="N2728" i="23"/>
  <c r="P2728" i="23"/>
  <c r="R2728" i="23"/>
  <c r="T2728" i="23"/>
  <c r="V2728" i="23"/>
  <c r="X2728" i="23"/>
  <c r="Z2728" i="23"/>
  <c r="AB2728" i="23"/>
  <c r="AD2728" i="23"/>
  <c r="B2729" i="23"/>
  <c r="D2729" i="23"/>
  <c r="F2729" i="23"/>
  <c r="H2729" i="23"/>
  <c r="J2729" i="23"/>
  <c r="L2729" i="23"/>
  <c r="N2729" i="23"/>
  <c r="P2729" i="23"/>
  <c r="R2729" i="23"/>
  <c r="T2729" i="23"/>
  <c r="V2729" i="23"/>
  <c r="X2729" i="23"/>
  <c r="Z2729" i="23"/>
  <c r="AB2729" i="23"/>
  <c r="AD2729" i="23"/>
  <c r="B2730" i="23"/>
  <c r="D2730" i="23"/>
  <c r="F2730" i="23"/>
  <c r="H2730" i="23"/>
  <c r="J2730" i="23"/>
  <c r="L2730" i="23"/>
  <c r="N2730" i="23"/>
  <c r="P2730" i="23"/>
  <c r="R2730" i="23"/>
  <c r="T2730" i="23"/>
  <c r="V2730" i="23"/>
  <c r="X2730" i="23"/>
  <c r="Z2730" i="23"/>
  <c r="AB2730" i="23"/>
  <c r="AD2730" i="23"/>
  <c r="B2731" i="23"/>
  <c r="D2731" i="23"/>
  <c r="F2731" i="23"/>
  <c r="H2731" i="23"/>
  <c r="J2731" i="23"/>
  <c r="L2731" i="23"/>
  <c r="N2731" i="23"/>
  <c r="P2731" i="23"/>
  <c r="R2731" i="23"/>
  <c r="T2731" i="23"/>
  <c r="V2731" i="23"/>
  <c r="X2731" i="23"/>
  <c r="Z2731" i="23"/>
  <c r="AB2731" i="23"/>
  <c r="AD2731" i="23"/>
  <c r="B2732" i="23"/>
  <c r="D2732" i="23"/>
  <c r="F2732" i="23"/>
  <c r="H2732" i="23"/>
  <c r="J2732" i="23"/>
  <c r="L2732" i="23"/>
  <c r="N2732" i="23"/>
  <c r="P2732" i="23"/>
  <c r="R2732" i="23"/>
  <c r="T2732" i="23"/>
  <c r="V2732" i="23"/>
  <c r="X2732" i="23"/>
  <c r="Z2732" i="23"/>
  <c r="AB2732" i="23"/>
  <c r="AD2732" i="23"/>
  <c r="B2733" i="23"/>
  <c r="D2733" i="23"/>
  <c r="F2733" i="23"/>
  <c r="H2733" i="23"/>
  <c r="J2733" i="23"/>
  <c r="L2733" i="23"/>
  <c r="N2733" i="23"/>
  <c r="P2733" i="23"/>
  <c r="R2733" i="23"/>
  <c r="T2733" i="23"/>
  <c r="V2733" i="23"/>
  <c r="X2733" i="23"/>
  <c r="Z2733" i="23"/>
  <c r="AB2733" i="23"/>
  <c r="AD2733" i="23"/>
  <c r="B2734" i="23"/>
  <c r="D2734" i="23"/>
  <c r="F2734" i="23"/>
  <c r="H2734" i="23"/>
  <c r="J2734" i="23"/>
  <c r="L2734" i="23"/>
  <c r="N2734" i="23"/>
  <c r="P2734" i="23"/>
  <c r="R2734" i="23"/>
  <c r="T2734" i="23"/>
  <c r="V2734" i="23"/>
  <c r="X2734" i="23"/>
  <c r="Z2734" i="23"/>
  <c r="AB2734" i="23"/>
  <c r="AD2734" i="23"/>
  <c r="B2735" i="23"/>
  <c r="D2735" i="23"/>
  <c r="F2735" i="23"/>
  <c r="H2735" i="23"/>
  <c r="J2735" i="23"/>
  <c r="L2735" i="23"/>
  <c r="N2735" i="23"/>
  <c r="P2735" i="23"/>
  <c r="R2735" i="23"/>
  <c r="T2735" i="23"/>
  <c r="V2735" i="23"/>
  <c r="X2735" i="23"/>
  <c r="Z2735" i="23"/>
  <c r="AB2735" i="23"/>
  <c r="AD2735" i="23"/>
  <c r="B2736" i="23"/>
  <c r="D2736" i="23"/>
  <c r="F2736" i="23"/>
  <c r="H2736" i="23"/>
  <c r="J2736" i="23"/>
  <c r="L2736" i="23"/>
  <c r="N2736" i="23"/>
  <c r="P2736" i="23"/>
  <c r="R2736" i="23"/>
  <c r="T2736" i="23"/>
  <c r="V2736" i="23"/>
  <c r="X2736" i="23"/>
  <c r="Z2736" i="23"/>
  <c r="AB2736" i="23"/>
  <c r="AD2736" i="23"/>
  <c r="B2737" i="23"/>
  <c r="D2737" i="23"/>
  <c r="F2737" i="23"/>
  <c r="H2737" i="23"/>
  <c r="J2737" i="23"/>
  <c r="L2737" i="23"/>
  <c r="N2737" i="23"/>
  <c r="P2737" i="23"/>
  <c r="R2737" i="23"/>
  <c r="T2737" i="23"/>
  <c r="V2737" i="23"/>
  <c r="X2737" i="23"/>
  <c r="Z2737" i="23"/>
  <c r="AB2737" i="23"/>
  <c r="AD2737" i="23"/>
  <c r="B2738" i="23"/>
  <c r="D2738" i="23"/>
  <c r="F2738" i="23"/>
  <c r="H2738" i="23"/>
  <c r="J2738" i="23"/>
  <c r="L2738" i="23"/>
  <c r="N2738" i="23"/>
  <c r="P2738" i="23"/>
  <c r="R2738" i="23"/>
  <c r="T2738" i="23"/>
  <c r="V2738" i="23"/>
  <c r="X2738" i="23"/>
  <c r="Z2738" i="23"/>
  <c r="AB2738" i="23"/>
  <c r="AD2738" i="23"/>
  <c r="B2739" i="23"/>
  <c r="D2739" i="23"/>
  <c r="F2739" i="23"/>
  <c r="H2739" i="23"/>
  <c r="J2739" i="23"/>
  <c r="L2739" i="23"/>
  <c r="N2739" i="23"/>
  <c r="P2739" i="23"/>
  <c r="R2739" i="23"/>
  <c r="T2739" i="23"/>
  <c r="V2739" i="23"/>
  <c r="X2739" i="23"/>
  <c r="Z2739" i="23"/>
  <c r="AB2739" i="23"/>
  <c r="AD2739" i="23"/>
  <c r="B2740" i="23"/>
  <c r="D2740" i="23"/>
  <c r="F2740" i="23"/>
  <c r="H2740" i="23"/>
  <c r="J2740" i="23"/>
  <c r="L2740" i="23"/>
  <c r="N2740" i="23"/>
  <c r="P2740" i="23"/>
  <c r="R2740" i="23"/>
  <c r="T2740" i="23"/>
  <c r="V2740" i="23"/>
  <c r="X2740" i="23"/>
  <c r="Z2740" i="23"/>
  <c r="AB2740" i="23"/>
  <c r="AD2740" i="23"/>
  <c r="B2741" i="23"/>
  <c r="D2741" i="23"/>
  <c r="F2741" i="23"/>
  <c r="H2741" i="23"/>
  <c r="J2741" i="23"/>
  <c r="L2741" i="23"/>
  <c r="N2741" i="23"/>
  <c r="P2741" i="23"/>
  <c r="R2741" i="23"/>
  <c r="T2741" i="23"/>
  <c r="V2741" i="23"/>
  <c r="X2741" i="23"/>
  <c r="Z2741" i="23"/>
  <c r="AB2741" i="23"/>
  <c r="AD2741" i="23"/>
  <c r="B2742" i="23"/>
  <c r="D2742" i="23"/>
  <c r="F2742" i="23"/>
  <c r="H2742" i="23"/>
  <c r="J2742" i="23"/>
  <c r="L2742" i="23"/>
  <c r="N2742" i="23"/>
  <c r="P2742" i="23"/>
  <c r="R2742" i="23"/>
  <c r="T2742" i="23"/>
  <c r="V2742" i="23"/>
  <c r="X2742" i="23"/>
  <c r="Z2742" i="23"/>
  <c r="AB2742" i="23"/>
  <c r="AD2742" i="23"/>
  <c r="B2743" i="23"/>
  <c r="D2743" i="23"/>
  <c r="F2743" i="23"/>
  <c r="H2743" i="23"/>
  <c r="J2743" i="23"/>
  <c r="L2743" i="23"/>
  <c r="N2743" i="23"/>
  <c r="P2743" i="23"/>
  <c r="R2743" i="23"/>
  <c r="T2743" i="23"/>
  <c r="V2743" i="23"/>
  <c r="X2743" i="23"/>
  <c r="Z2743" i="23"/>
  <c r="AB2743" i="23"/>
  <c r="AD2743" i="23"/>
  <c r="B2744" i="23"/>
  <c r="D2744" i="23"/>
  <c r="F2744" i="23"/>
  <c r="H2744" i="23"/>
  <c r="J2744" i="23"/>
  <c r="L2744" i="23"/>
  <c r="N2744" i="23"/>
  <c r="P2744" i="23"/>
  <c r="R2744" i="23"/>
  <c r="T2744" i="23"/>
  <c r="V2744" i="23"/>
  <c r="X2744" i="23"/>
  <c r="Z2744" i="23"/>
  <c r="AB2744" i="23"/>
  <c r="AD2744" i="23"/>
  <c r="B2745" i="23"/>
  <c r="D2745" i="23"/>
  <c r="F2745" i="23"/>
  <c r="H2745" i="23"/>
  <c r="J2745" i="23"/>
  <c r="L2745" i="23"/>
  <c r="N2745" i="23"/>
  <c r="P2745" i="23"/>
  <c r="R2745" i="23"/>
  <c r="T2745" i="23"/>
  <c r="V2745" i="23"/>
  <c r="X2745" i="23"/>
  <c r="Z2745" i="23"/>
  <c r="AB2745" i="23"/>
  <c r="AD2745" i="23"/>
  <c r="B2746" i="23"/>
  <c r="D2746" i="23"/>
  <c r="F2746" i="23"/>
  <c r="H2746" i="23"/>
  <c r="J2746" i="23"/>
  <c r="L2746" i="23"/>
  <c r="N2746" i="23"/>
  <c r="P2746" i="23"/>
  <c r="R2746" i="23"/>
  <c r="T2746" i="23"/>
  <c r="V2746" i="23"/>
  <c r="X2746" i="23"/>
  <c r="Z2746" i="23"/>
  <c r="AB2746" i="23"/>
  <c r="AD2746" i="23"/>
  <c r="B2747" i="23"/>
  <c r="D2747" i="23"/>
  <c r="F2747" i="23"/>
  <c r="H2747" i="23"/>
  <c r="J2747" i="23"/>
  <c r="L2747" i="23"/>
  <c r="N2747" i="23"/>
  <c r="P2747" i="23"/>
  <c r="R2747" i="23"/>
  <c r="T2747" i="23"/>
  <c r="V2747" i="23"/>
  <c r="X2747" i="23"/>
  <c r="Z2747" i="23"/>
  <c r="AB2747" i="23"/>
  <c r="AD2747" i="23"/>
  <c r="B2748" i="23"/>
  <c r="D2748" i="23"/>
  <c r="F2748" i="23"/>
  <c r="H2748" i="23"/>
  <c r="J2748" i="23"/>
  <c r="L2748" i="23"/>
  <c r="N2748" i="23"/>
  <c r="P2748" i="23"/>
  <c r="R2748" i="23"/>
  <c r="T2748" i="23"/>
  <c r="V2748" i="23"/>
  <c r="X2748" i="23"/>
  <c r="Z2748" i="23"/>
  <c r="AB2748" i="23"/>
  <c r="AD2748" i="23"/>
  <c r="B2749" i="23"/>
  <c r="D2749" i="23"/>
  <c r="F2749" i="23"/>
  <c r="H2749" i="23"/>
  <c r="J2749" i="23"/>
  <c r="L2749" i="23"/>
  <c r="N2749" i="23"/>
  <c r="P2749" i="23"/>
  <c r="R2749" i="23"/>
  <c r="T2749" i="23"/>
  <c r="V2749" i="23"/>
  <c r="X2749" i="23"/>
  <c r="Z2749" i="23"/>
  <c r="AB2749" i="23"/>
  <c r="AD2749" i="23"/>
  <c r="B2750" i="23"/>
  <c r="D2750" i="23"/>
  <c r="F2750" i="23"/>
  <c r="H2750" i="23"/>
  <c r="J2750" i="23"/>
  <c r="L2750" i="23"/>
  <c r="N2750" i="23"/>
  <c r="P2750" i="23"/>
  <c r="R2750" i="23"/>
  <c r="T2750" i="23"/>
  <c r="V2750" i="23"/>
  <c r="X2750" i="23"/>
  <c r="Z2750" i="23"/>
  <c r="AB2750" i="23"/>
  <c r="AD2750" i="23"/>
  <c r="B2751" i="23"/>
  <c r="D2751" i="23"/>
  <c r="F2751" i="23"/>
  <c r="H2751" i="23"/>
  <c r="J2751" i="23"/>
  <c r="L2751" i="23"/>
  <c r="N2751" i="23"/>
  <c r="P2751" i="23"/>
  <c r="R2751" i="23"/>
  <c r="T2751" i="23"/>
  <c r="V2751" i="23"/>
  <c r="X2751" i="23"/>
  <c r="Z2751" i="23"/>
  <c r="AB2751" i="23"/>
  <c r="AD2751" i="23"/>
  <c r="B2752" i="23"/>
  <c r="D2752" i="23"/>
  <c r="F2752" i="23"/>
  <c r="H2752" i="23"/>
  <c r="J2752" i="23"/>
  <c r="L2752" i="23"/>
  <c r="N2752" i="23"/>
  <c r="P2752" i="23"/>
  <c r="R2752" i="23"/>
  <c r="T2752" i="23"/>
  <c r="V2752" i="23"/>
  <c r="X2752" i="23"/>
  <c r="Z2752" i="23"/>
  <c r="AB2752" i="23"/>
  <c r="AD2752" i="23"/>
  <c r="B2753" i="23"/>
  <c r="D2753" i="23"/>
  <c r="F2753" i="23"/>
  <c r="H2753" i="23"/>
  <c r="J2753" i="23"/>
  <c r="L2753" i="23"/>
  <c r="N2753" i="23"/>
  <c r="P2753" i="23"/>
  <c r="R2753" i="23"/>
  <c r="T2753" i="23"/>
  <c r="V2753" i="23"/>
  <c r="X2753" i="23"/>
  <c r="Z2753" i="23"/>
  <c r="AB2753" i="23"/>
  <c r="AD2753" i="23"/>
  <c r="B2754" i="23"/>
  <c r="D2754" i="23"/>
  <c r="F2754" i="23"/>
  <c r="H2754" i="23"/>
  <c r="J2754" i="23"/>
  <c r="L2754" i="23"/>
  <c r="N2754" i="23"/>
  <c r="P2754" i="23"/>
  <c r="R2754" i="23"/>
  <c r="T2754" i="23"/>
  <c r="V2754" i="23"/>
  <c r="X2754" i="23"/>
  <c r="Z2754" i="23"/>
  <c r="AB2754" i="23"/>
  <c r="AD2754" i="23"/>
  <c r="B2755" i="23"/>
  <c r="D2755" i="23"/>
  <c r="F2755" i="23"/>
  <c r="H2755" i="23"/>
  <c r="J2755" i="23"/>
  <c r="L2755" i="23"/>
  <c r="N2755" i="23"/>
  <c r="P2755" i="23"/>
  <c r="R2755" i="23"/>
  <c r="T2755" i="23"/>
  <c r="V2755" i="23"/>
  <c r="X2755" i="23"/>
  <c r="Z2755" i="23"/>
  <c r="AB2755" i="23"/>
  <c r="AD2755" i="23"/>
  <c r="B2756" i="23"/>
  <c r="D2756" i="23"/>
  <c r="F2756" i="23"/>
  <c r="H2756" i="23"/>
  <c r="J2756" i="23"/>
  <c r="L2756" i="23"/>
  <c r="N2756" i="23"/>
  <c r="P2756" i="23"/>
  <c r="R2756" i="23"/>
  <c r="T2756" i="23"/>
  <c r="V2756" i="23"/>
  <c r="X2756" i="23"/>
  <c r="Z2756" i="23"/>
  <c r="AB2756" i="23"/>
  <c r="AD2756" i="23"/>
  <c r="B2757" i="23"/>
  <c r="D2757" i="23"/>
  <c r="F2757" i="23"/>
  <c r="H2757" i="23"/>
  <c r="J2757" i="23"/>
  <c r="L2757" i="23"/>
  <c r="N2757" i="23"/>
  <c r="P2757" i="23"/>
  <c r="R2757" i="23"/>
  <c r="T2757" i="23"/>
  <c r="V2757" i="23"/>
  <c r="X2757" i="23"/>
  <c r="Z2757" i="23"/>
  <c r="AB2757" i="23"/>
  <c r="AD2757" i="23"/>
  <c r="B2758" i="23"/>
  <c r="D2758" i="23"/>
  <c r="F2758" i="23"/>
  <c r="H2758" i="23"/>
  <c r="J2758" i="23"/>
  <c r="L2758" i="23"/>
  <c r="N2758" i="23"/>
  <c r="P2758" i="23"/>
  <c r="R2758" i="23"/>
  <c r="T2758" i="23"/>
  <c r="V2758" i="23"/>
  <c r="X2758" i="23"/>
  <c r="Z2758" i="23"/>
  <c r="AB2758" i="23"/>
  <c r="AD2758" i="23"/>
  <c r="B2759" i="23"/>
  <c r="D2759" i="23"/>
  <c r="F2759" i="23"/>
  <c r="H2759" i="23"/>
  <c r="J2759" i="23"/>
  <c r="L2759" i="23"/>
  <c r="N2759" i="23"/>
  <c r="P2759" i="23"/>
  <c r="R2759" i="23"/>
  <c r="T2759" i="23"/>
  <c r="V2759" i="23"/>
  <c r="X2759" i="23"/>
  <c r="Z2759" i="23"/>
  <c r="AB2759" i="23"/>
  <c r="AD2759" i="23"/>
  <c r="B2760" i="23"/>
  <c r="D2760" i="23"/>
  <c r="F2760" i="23"/>
  <c r="H2760" i="23"/>
  <c r="J2760" i="23"/>
  <c r="L2760" i="23"/>
  <c r="N2760" i="23"/>
  <c r="P2760" i="23"/>
  <c r="R2760" i="23"/>
  <c r="T2760" i="23"/>
  <c r="V2760" i="23"/>
  <c r="X2760" i="23"/>
  <c r="Z2760" i="23"/>
  <c r="AB2760" i="23"/>
  <c r="AD2760" i="23"/>
  <c r="B2761" i="23"/>
  <c r="D2761" i="23"/>
  <c r="F2761" i="23"/>
  <c r="H2761" i="23"/>
  <c r="J2761" i="23"/>
  <c r="L2761" i="23"/>
  <c r="N2761" i="23"/>
  <c r="P2761" i="23"/>
  <c r="R2761" i="23"/>
  <c r="T2761" i="23"/>
  <c r="V2761" i="23"/>
  <c r="X2761" i="23"/>
  <c r="Z2761" i="23"/>
  <c r="AB2761" i="23"/>
  <c r="AD2761" i="23"/>
  <c r="B2762" i="23"/>
  <c r="D2762" i="23"/>
  <c r="F2762" i="23"/>
  <c r="H2762" i="23"/>
  <c r="J2762" i="23"/>
  <c r="L2762" i="23"/>
  <c r="N2762" i="23"/>
  <c r="P2762" i="23"/>
  <c r="R2762" i="23"/>
  <c r="T2762" i="23"/>
  <c r="V2762" i="23"/>
  <c r="X2762" i="23"/>
  <c r="Z2762" i="23"/>
  <c r="AB2762" i="23"/>
  <c r="AD2762" i="23"/>
  <c r="B2763" i="23"/>
  <c r="D2763" i="23"/>
  <c r="F2763" i="23"/>
  <c r="H2763" i="23"/>
  <c r="J2763" i="23"/>
  <c r="L2763" i="23"/>
  <c r="N2763" i="23"/>
  <c r="P2763" i="23"/>
  <c r="R2763" i="23"/>
  <c r="T2763" i="23"/>
  <c r="V2763" i="23"/>
  <c r="X2763" i="23"/>
  <c r="Z2763" i="23"/>
  <c r="AB2763" i="23"/>
  <c r="AD2763" i="23"/>
  <c r="B2764" i="23"/>
  <c r="D2764" i="23"/>
  <c r="F2764" i="23"/>
  <c r="H2764" i="23"/>
  <c r="J2764" i="23"/>
  <c r="L2764" i="23"/>
  <c r="N2764" i="23"/>
  <c r="P2764" i="23"/>
  <c r="R2764" i="23"/>
  <c r="T2764" i="23"/>
  <c r="V2764" i="23"/>
  <c r="X2764" i="23"/>
  <c r="Z2764" i="23"/>
  <c r="AB2764" i="23"/>
  <c r="AD2764" i="23"/>
  <c r="B2765" i="23"/>
  <c r="D2765" i="23"/>
  <c r="F2765" i="23"/>
  <c r="H2765" i="23"/>
  <c r="J2765" i="23"/>
  <c r="L2765" i="23"/>
  <c r="N2765" i="23"/>
  <c r="P2765" i="23"/>
  <c r="R2765" i="23"/>
  <c r="T2765" i="23"/>
  <c r="V2765" i="23"/>
  <c r="X2765" i="23"/>
  <c r="Z2765" i="23"/>
  <c r="AB2765" i="23"/>
  <c r="AD2765" i="23"/>
  <c r="B2766" i="23"/>
  <c r="D2766" i="23"/>
  <c r="F2766" i="23"/>
  <c r="H2766" i="23"/>
  <c r="J2766" i="23"/>
  <c r="L2766" i="23"/>
  <c r="N2766" i="23"/>
  <c r="P2766" i="23"/>
  <c r="R2766" i="23"/>
  <c r="T2766" i="23"/>
  <c r="V2766" i="23"/>
  <c r="X2766" i="23"/>
  <c r="Z2766" i="23"/>
  <c r="AB2766" i="23"/>
  <c r="AD2766" i="23"/>
  <c r="B2767" i="23"/>
  <c r="D2767" i="23"/>
  <c r="F2767" i="23"/>
  <c r="H2767" i="23"/>
  <c r="J2767" i="23"/>
  <c r="L2767" i="23"/>
  <c r="N2767" i="23"/>
  <c r="P2767" i="23"/>
  <c r="R2767" i="23"/>
  <c r="T2767" i="23"/>
  <c r="V2767" i="23"/>
  <c r="X2767" i="23"/>
  <c r="Z2767" i="23"/>
  <c r="AB2767" i="23"/>
  <c r="AD2767" i="23"/>
  <c r="B2768" i="23"/>
  <c r="D2768" i="23"/>
  <c r="F2768" i="23"/>
  <c r="H2768" i="23"/>
  <c r="J2768" i="23"/>
  <c r="L2768" i="23"/>
  <c r="N2768" i="23"/>
  <c r="P2768" i="23"/>
  <c r="R2768" i="23"/>
  <c r="T2768" i="23"/>
  <c r="V2768" i="23"/>
  <c r="X2768" i="23"/>
  <c r="Z2768" i="23"/>
  <c r="AB2768" i="23"/>
  <c r="AD2768" i="23"/>
  <c r="B2769" i="23"/>
  <c r="D2769" i="23"/>
  <c r="F2769" i="23"/>
  <c r="H2769" i="23"/>
  <c r="J2769" i="23"/>
  <c r="L2769" i="23"/>
  <c r="N2769" i="23"/>
  <c r="P2769" i="23"/>
  <c r="R2769" i="23"/>
  <c r="T2769" i="23"/>
  <c r="V2769" i="23"/>
  <c r="X2769" i="23"/>
  <c r="Z2769" i="23"/>
  <c r="AB2769" i="23"/>
  <c r="AD2769" i="23"/>
  <c r="B2770" i="23"/>
  <c r="D2770" i="23"/>
  <c r="F2770" i="23"/>
  <c r="H2770" i="23"/>
  <c r="J2770" i="23"/>
  <c r="L2770" i="23"/>
  <c r="N2770" i="23"/>
  <c r="P2770" i="23"/>
  <c r="R2770" i="23"/>
  <c r="T2770" i="23"/>
  <c r="V2770" i="23"/>
  <c r="X2770" i="23"/>
  <c r="Z2770" i="23"/>
  <c r="AB2770" i="23"/>
  <c r="AD2770" i="23"/>
  <c r="B2771" i="23"/>
  <c r="D2771" i="23"/>
  <c r="F2771" i="23"/>
  <c r="H2771" i="23"/>
  <c r="J2771" i="23"/>
  <c r="L2771" i="23"/>
  <c r="N2771" i="23"/>
  <c r="P2771" i="23"/>
  <c r="R2771" i="23"/>
  <c r="T2771" i="23"/>
  <c r="V2771" i="23"/>
  <c r="X2771" i="23"/>
  <c r="Z2771" i="23"/>
  <c r="AB2771" i="23"/>
  <c r="AD2771" i="23"/>
  <c r="B2772" i="23"/>
  <c r="D2772" i="23"/>
  <c r="F2772" i="23"/>
  <c r="H2772" i="23"/>
  <c r="J2772" i="23"/>
  <c r="L2772" i="23"/>
  <c r="N2772" i="23"/>
  <c r="P2772" i="23"/>
  <c r="R2772" i="23"/>
  <c r="T2772" i="23"/>
  <c r="V2772" i="23"/>
  <c r="X2772" i="23"/>
  <c r="Z2772" i="23"/>
  <c r="AB2772" i="23"/>
  <c r="AD2772" i="23"/>
  <c r="B2773" i="23"/>
  <c r="D2773" i="23"/>
  <c r="F2773" i="23"/>
  <c r="H2773" i="23"/>
  <c r="J2773" i="23"/>
  <c r="L2773" i="23"/>
  <c r="N2773" i="23"/>
  <c r="P2773" i="23"/>
  <c r="R2773" i="23"/>
  <c r="T2773" i="23"/>
  <c r="V2773" i="23"/>
  <c r="X2773" i="23"/>
  <c r="Z2773" i="23"/>
  <c r="AB2773" i="23"/>
  <c r="AD2773" i="23"/>
  <c r="B2774" i="23"/>
  <c r="D2774" i="23"/>
  <c r="F2774" i="23"/>
  <c r="H2774" i="23"/>
  <c r="J2774" i="23"/>
  <c r="L2774" i="23"/>
  <c r="N2774" i="23"/>
  <c r="P2774" i="23"/>
  <c r="R2774" i="23"/>
  <c r="T2774" i="23"/>
  <c r="V2774" i="23"/>
  <c r="X2774" i="23"/>
  <c r="Z2774" i="23"/>
  <c r="AB2774" i="23"/>
  <c r="AD2774" i="23"/>
  <c r="B2775" i="23"/>
  <c r="D2775" i="23"/>
  <c r="F2775" i="23"/>
  <c r="H2775" i="23"/>
  <c r="J2775" i="23"/>
  <c r="L2775" i="23"/>
  <c r="N2775" i="23"/>
  <c r="P2775" i="23"/>
  <c r="R2775" i="23"/>
  <c r="T2775" i="23"/>
  <c r="V2775" i="23"/>
  <c r="X2775" i="23"/>
  <c r="Z2775" i="23"/>
  <c r="AB2775" i="23"/>
  <c r="AD2775" i="23"/>
  <c r="B2776" i="23"/>
  <c r="D2776" i="23"/>
  <c r="F2776" i="23"/>
  <c r="H2776" i="23"/>
  <c r="J2776" i="23"/>
  <c r="L2776" i="23"/>
  <c r="N2776" i="23"/>
  <c r="P2776" i="23"/>
  <c r="R2776" i="23"/>
  <c r="T2776" i="23"/>
  <c r="V2776" i="23"/>
  <c r="X2776" i="23"/>
  <c r="Z2776" i="23"/>
  <c r="AB2776" i="23"/>
  <c r="AD2776" i="23"/>
  <c r="B2777" i="23"/>
  <c r="D2777" i="23"/>
  <c r="F2777" i="23"/>
  <c r="H2777" i="23"/>
  <c r="J2777" i="23"/>
  <c r="L2777" i="23"/>
  <c r="N2777" i="23"/>
  <c r="P2777" i="23"/>
  <c r="R2777" i="23"/>
  <c r="T2777" i="23"/>
  <c r="V2777" i="23"/>
  <c r="X2777" i="23"/>
  <c r="Z2777" i="23"/>
  <c r="AB2777" i="23"/>
  <c r="AD2777" i="23"/>
  <c r="B2778" i="23"/>
  <c r="D2778" i="23"/>
  <c r="F2778" i="23"/>
  <c r="H2778" i="23"/>
  <c r="J2778" i="23"/>
  <c r="L2778" i="23"/>
  <c r="N2778" i="23"/>
  <c r="P2778" i="23"/>
  <c r="R2778" i="23"/>
  <c r="T2778" i="23"/>
  <c r="V2778" i="23"/>
  <c r="X2778" i="23"/>
  <c r="Z2778" i="23"/>
  <c r="AB2778" i="23"/>
  <c r="AD2778" i="23"/>
  <c r="B2779" i="23"/>
  <c r="D2779" i="23"/>
  <c r="F2779" i="23"/>
  <c r="H2779" i="23"/>
  <c r="J2779" i="23"/>
  <c r="L2779" i="23"/>
  <c r="N2779" i="23"/>
  <c r="P2779" i="23"/>
  <c r="R2779" i="23"/>
  <c r="T2779" i="23"/>
  <c r="V2779" i="23"/>
  <c r="X2779" i="23"/>
  <c r="Z2779" i="23"/>
  <c r="AB2779" i="23"/>
  <c r="AD2779" i="23"/>
  <c r="B2780" i="23"/>
  <c r="D2780" i="23"/>
  <c r="F2780" i="23"/>
  <c r="H2780" i="23"/>
  <c r="J2780" i="23"/>
  <c r="L2780" i="23"/>
  <c r="N2780" i="23"/>
  <c r="P2780" i="23"/>
  <c r="R2780" i="23"/>
  <c r="T2780" i="23"/>
  <c r="V2780" i="23"/>
  <c r="X2780" i="23"/>
  <c r="Z2780" i="23"/>
  <c r="AB2780" i="23"/>
  <c r="AD2780" i="23"/>
  <c r="B2781" i="23"/>
  <c r="D2781" i="23"/>
  <c r="F2781" i="23"/>
  <c r="H2781" i="23"/>
  <c r="J2781" i="23"/>
  <c r="L2781" i="23"/>
  <c r="N2781" i="23"/>
  <c r="P2781" i="23"/>
  <c r="R2781" i="23"/>
  <c r="T2781" i="23"/>
  <c r="V2781" i="23"/>
  <c r="X2781" i="23"/>
  <c r="Z2781" i="23"/>
  <c r="AB2781" i="23"/>
  <c r="AD2781" i="23"/>
  <c r="B2782" i="23"/>
  <c r="D2782" i="23"/>
  <c r="F2782" i="23"/>
  <c r="H2782" i="23"/>
  <c r="J2782" i="23"/>
  <c r="L2782" i="23"/>
  <c r="N2782" i="23"/>
  <c r="P2782" i="23"/>
  <c r="R2782" i="23"/>
  <c r="T2782" i="23"/>
  <c r="V2782" i="23"/>
  <c r="X2782" i="23"/>
  <c r="Z2782" i="23"/>
  <c r="AB2782" i="23"/>
  <c r="AD2782" i="23"/>
  <c r="B2783" i="23"/>
  <c r="D2783" i="23"/>
  <c r="F2783" i="23"/>
  <c r="H2783" i="23"/>
  <c r="J2783" i="23"/>
  <c r="L2783" i="23"/>
  <c r="N2783" i="23"/>
  <c r="P2783" i="23"/>
  <c r="R2783" i="23"/>
  <c r="T2783" i="23"/>
  <c r="V2783" i="23"/>
  <c r="X2783" i="23"/>
  <c r="Z2783" i="23"/>
  <c r="AB2783" i="23"/>
  <c r="AD2783" i="23"/>
  <c r="B2784" i="23"/>
  <c r="D2784" i="23"/>
  <c r="F2784" i="23"/>
  <c r="H2784" i="23"/>
  <c r="J2784" i="23"/>
  <c r="L2784" i="23"/>
  <c r="N2784" i="23"/>
  <c r="P2784" i="23"/>
  <c r="R2784" i="23"/>
  <c r="T2784" i="23"/>
  <c r="V2784" i="23"/>
  <c r="X2784" i="23"/>
  <c r="Z2784" i="23"/>
  <c r="AB2784" i="23"/>
  <c r="AD2784" i="23"/>
  <c r="B2785" i="23"/>
  <c r="D2785" i="23"/>
  <c r="F2785" i="23"/>
  <c r="H2785" i="23"/>
  <c r="J2785" i="23"/>
  <c r="L2785" i="23"/>
  <c r="N2785" i="23"/>
  <c r="P2785" i="23"/>
  <c r="R2785" i="23"/>
  <c r="T2785" i="23"/>
  <c r="V2785" i="23"/>
  <c r="X2785" i="23"/>
  <c r="Z2785" i="23"/>
  <c r="AB2785" i="23"/>
  <c r="AD2785" i="23"/>
  <c r="B2786" i="23"/>
  <c r="D2786" i="23"/>
  <c r="F2786" i="23"/>
  <c r="H2786" i="23"/>
  <c r="J2786" i="23"/>
  <c r="L2786" i="23"/>
  <c r="N2786" i="23"/>
  <c r="P2786" i="23"/>
  <c r="R2786" i="23"/>
  <c r="T2786" i="23"/>
  <c r="V2786" i="23"/>
  <c r="X2786" i="23"/>
  <c r="Z2786" i="23"/>
  <c r="AB2786" i="23"/>
  <c r="AD2786" i="23"/>
  <c r="B2787" i="23"/>
  <c r="D2787" i="23"/>
  <c r="F2787" i="23"/>
  <c r="H2787" i="23"/>
  <c r="J2787" i="23"/>
  <c r="L2787" i="23"/>
  <c r="N2787" i="23"/>
  <c r="P2787" i="23"/>
  <c r="R2787" i="23"/>
  <c r="T2787" i="23"/>
  <c r="V2787" i="23"/>
  <c r="X2787" i="23"/>
  <c r="Z2787" i="23"/>
  <c r="AB2787" i="23"/>
  <c r="AD2787" i="23"/>
  <c r="B2788" i="23"/>
  <c r="D2788" i="23"/>
  <c r="F2788" i="23"/>
  <c r="H2788" i="23"/>
  <c r="J2788" i="23"/>
  <c r="L2788" i="23"/>
  <c r="N2788" i="23"/>
  <c r="P2788" i="23"/>
  <c r="R2788" i="23"/>
  <c r="T2788" i="23"/>
  <c r="V2788" i="23"/>
  <c r="X2788" i="23"/>
  <c r="Z2788" i="23"/>
  <c r="AB2788" i="23"/>
  <c r="AD2788" i="23"/>
  <c r="B2789" i="23"/>
  <c r="D2789" i="23"/>
  <c r="F2789" i="23"/>
  <c r="H2789" i="23"/>
  <c r="J2789" i="23"/>
  <c r="L2789" i="23"/>
  <c r="N2789" i="23"/>
  <c r="P2789" i="23"/>
  <c r="R2789" i="23"/>
  <c r="T2789" i="23"/>
  <c r="V2789" i="23"/>
  <c r="X2789" i="23"/>
  <c r="Z2789" i="23"/>
  <c r="AB2789" i="23"/>
  <c r="AD2789" i="23"/>
  <c r="B2790" i="23"/>
  <c r="D2790" i="23"/>
  <c r="F2790" i="23"/>
  <c r="H2790" i="23"/>
  <c r="J2790" i="23"/>
  <c r="L2790" i="23"/>
  <c r="N2790" i="23"/>
  <c r="P2790" i="23"/>
  <c r="R2790" i="23"/>
  <c r="T2790" i="23"/>
  <c r="V2790" i="23"/>
  <c r="X2790" i="23"/>
  <c r="Z2790" i="23"/>
  <c r="AB2790" i="23"/>
  <c r="AD2790" i="23"/>
  <c r="B2791" i="23"/>
  <c r="D2791" i="23"/>
  <c r="F2791" i="23"/>
  <c r="H2791" i="23"/>
  <c r="J2791" i="23"/>
  <c r="L2791" i="23"/>
  <c r="N2791" i="23"/>
  <c r="P2791" i="23"/>
  <c r="R2791" i="23"/>
  <c r="T2791" i="23"/>
  <c r="V2791" i="23"/>
  <c r="X2791" i="23"/>
  <c r="Z2791" i="23"/>
  <c r="AB2791" i="23"/>
  <c r="AD2791" i="23"/>
  <c r="B2792" i="23"/>
  <c r="D2792" i="23"/>
  <c r="F2792" i="23"/>
  <c r="H2792" i="23"/>
  <c r="J2792" i="23"/>
  <c r="L2792" i="23"/>
  <c r="N2792" i="23"/>
  <c r="P2792" i="23"/>
  <c r="R2792" i="23"/>
  <c r="T2792" i="23"/>
  <c r="V2792" i="23"/>
  <c r="X2792" i="23"/>
  <c r="Z2792" i="23"/>
  <c r="AB2792" i="23"/>
  <c r="AD2792" i="23"/>
  <c r="B2793" i="23"/>
  <c r="D2793" i="23"/>
  <c r="F2793" i="23"/>
  <c r="H2793" i="23"/>
  <c r="J2793" i="23"/>
  <c r="L2793" i="23"/>
  <c r="N2793" i="23"/>
  <c r="P2793" i="23"/>
  <c r="R2793" i="23"/>
  <c r="T2793" i="23"/>
  <c r="V2793" i="23"/>
  <c r="X2793" i="23"/>
  <c r="Z2793" i="23"/>
  <c r="AB2793" i="23"/>
  <c r="AD2793" i="23"/>
  <c r="B2794" i="23"/>
  <c r="D2794" i="23"/>
  <c r="F2794" i="23"/>
  <c r="H2794" i="23"/>
  <c r="J2794" i="23"/>
  <c r="L2794" i="23"/>
  <c r="N2794" i="23"/>
  <c r="P2794" i="23"/>
  <c r="R2794" i="23"/>
  <c r="T2794" i="23"/>
  <c r="V2794" i="23"/>
  <c r="X2794" i="23"/>
  <c r="Z2794" i="23"/>
  <c r="AB2794" i="23"/>
  <c r="AD2794" i="23"/>
  <c r="B2795" i="23"/>
  <c r="D2795" i="23"/>
  <c r="F2795" i="23"/>
  <c r="H2795" i="23"/>
  <c r="J2795" i="23"/>
  <c r="L2795" i="23"/>
  <c r="N2795" i="23"/>
  <c r="P2795" i="23"/>
  <c r="R2795" i="23"/>
  <c r="T2795" i="23"/>
  <c r="V2795" i="23"/>
  <c r="X2795" i="23"/>
  <c r="Z2795" i="23"/>
  <c r="AB2795" i="23"/>
  <c r="AD2795" i="23"/>
  <c r="B2796" i="23"/>
  <c r="D2796" i="23"/>
  <c r="F2796" i="23"/>
  <c r="H2796" i="23"/>
  <c r="J2796" i="23"/>
  <c r="L2796" i="23"/>
  <c r="N2796" i="23"/>
  <c r="P2796" i="23"/>
  <c r="R2796" i="23"/>
  <c r="T2796" i="23"/>
  <c r="V2796" i="23"/>
  <c r="X2796" i="23"/>
  <c r="Z2796" i="23"/>
  <c r="AB2796" i="23"/>
  <c r="AD2796" i="23"/>
  <c r="B2797" i="23"/>
  <c r="D2797" i="23"/>
  <c r="F2797" i="23"/>
  <c r="H2797" i="23"/>
  <c r="J2797" i="23"/>
  <c r="L2797" i="23"/>
  <c r="N2797" i="23"/>
  <c r="P2797" i="23"/>
  <c r="R2797" i="23"/>
  <c r="T2797" i="23"/>
  <c r="V2797" i="23"/>
  <c r="X2797" i="23"/>
  <c r="Z2797" i="23"/>
  <c r="AB2797" i="23"/>
  <c r="AD2797" i="23"/>
  <c r="B2798" i="23"/>
  <c r="D2798" i="23"/>
  <c r="F2798" i="23"/>
  <c r="H2798" i="23"/>
  <c r="J2798" i="23"/>
  <c r="L2798" i="23"/>
  <c r="N2798" i="23"/>
  <c r="P2798" i="23"/>
  <c r="R2798" i="23"/>
  <c r="T2798" i="23"/>
  <c r="V2798" i="23"/>
  <c r="X2798" i="23"/>
  <c r="Z2798" i="23"/>
  <c r="AB2798" i="23"/>
  <c r="AD2798" i="23"/>
  <c r="B2799" i="23"/>
  <c r="D2799" i="23"/>
  <c r="F2799" i="23"/>
  <c r="H2799" i="23"/>
  <c r="J2799" i="23"/>
  <c r="L2799" i="23"/>
  <c r="N2799" i="23"/>
  <c r="P2799" i="23"/>
  <c r="R2799" i="23"/>
  <c r="T2799" i="23"/>
  <c r="V2799" i="23"/>
  <c r="X2799" i="23"/>
  <c r="Z2799" i="23"/>
  <c r="AB2799" i="23"/>
  <c r="AD2799" i="23"/>
  <c r="B2800" i="23"/>
  <c r="D2800" i="23"/>
  <c r="F2800" i="23"/>
  <c r="H2800" i="23"/>
  <c r="J2800" i="23"/>
  <c r="L2800" i="23"/>
  <c r="N2800" i="23"/>
  <c r="P2800" i="23"/>
  <c r="R2800" i="23"/>
  <c r="T2800" i="23"/>
  <c r="V2800" i="23"/>
  <c r="X2800" i="23"/>
  <c r="Z2800" i="23"/>
  <c r="AB2800" i="23"/>
  <c r="AD2800" i="23"/>
  <c r="B2801" i="23"/>
  <c r="D2801" i="23"/>
  <c r="F2801" i="23"/>
  <c r="H2801" i="23"/>
  <c r="J2801" i="23"/>
  <c r="L2801" i="23"/>
  <c r="N2801" i="23"/>
  <c r="P2801" i="23"/>
  <c r="R2801" i="23"/>
  <c r="T2801" i="23"/>
  <c r="V2801" i="23"/>
  <c r="X2801" i="23"/>
  <c r="Z2801" i="23"/>
  <c r="AB2801" i="23"/>
  <c r="AD2801" i="23"/>
  <c r="B2802" i="23"/>
  <c r="D2802" i="23"/>
  <c r="F2802" i="23"/>
  <c r="H2802" i="23"/>
  <c r="J2802" i="23"/>
  <c r="L2802" i="23"/>
  <c r="N2802" i="23"/>
  <c r="P2802" i="23"/>
  <c r="R2802" i="23"/>
  <c r="T2802" i="23"/>
  <c r="V2802" i="23"/>
  <c r="X2802" i="23"/>
  <c r="Z2802" i="23"/>
  <c r="AB2802" i="23"/>
  <c r="AD2802" i="23"/>
  <c r="B2803" i="23"/>
  <c r="D2803" i="23"/>
  <c r="F2803" i="23"/>
  <c r="H2803" i="23"/>
  <c r="J2803" i="23"/>
  <c r="L2803" i="23"/>
  <c r="N2803" i="23"/>
  <c r="P2803" i="23"/>
  <c r="R2803" i="23"/>
  <c r="T2803" i="23"/>
  <c r="V2803" i="23"/>
  <c r="X2803" i="23"/>
  <c r="Z2803" i="23"/>
  <c r="AB2803" i="23"/>
  <c r="AD2803" i="23"/>
  <c r="B2804" i="23"/>
  <c r="D2804" i="23"/>
  <c r="F2804" i="23"/>
  <c r="H2804" i="23"/>
  <c r="J2804" i="23"/>
  <c r="L2804" i="23"/>
  <c r="N2804" i="23"/>
  <c r="P2804" i="23"/>
  <c r="R2804" i="23"/>
  <c r="T2804" i="23"/>
  <c r="V2804" i="23"/>
  <c r="X2804" i="23"/>
  <c r="Z2804" i="23"/>
  <c r="AB2804" i="23"/>
  <c r="AD2804" i="23"/>
  <c r="B2805" i="23"/>
  <c r="D2805" i="23"/>
  <c r="F2805" i="23"/>
  <c r="H2805" i="23"/>
  <c r="J2805" i="23"/>
  <c r="L2805" i="23"/>
  <c r="N2805" i="23"/>
  <c r="P2805" i="23"/>
  <c r="R2805" i="23"/>
  <c r="T2805" i="23"/>
  <c r="V2805" i="23"/>
  <c r="X2805" i="23"/>
  <c r="Z2805" i="23"/>
  <c r="AB2805" i="23"/>
  <c r="AD2805" i="23"/>
  <c r="B2806" i="23"/>
  <c r="D2806" i="23"/>
  <c r="F2806" i="23"/>
  <c r="H2806" i="23"/>
  <c r="J2806" i="23"/>
  <c r="L2806" i="23"/>
  <c r="N2806" i="23"/>
  <c r="P2806" i="23"/>
  <c r="R2806" i="23"/>
  <c r="T2806" i="23"/>
  <c r="V2806" i="23"/>
  <c r="X2806" i="23"/>
  <c r="Z2806" i="23"/>
  <c r="AB2806" i="23"/>
  <c r="AD2806" i="23"/>
  <c r="B2807" i="23"/>
  <c r="D2807" i="23"/>
  <c r="F2807" i="23"/>
  <c r="H2807" i="23"/>
  <c r="J2807" i="23"/>
  <c r="L2807" i="23"/>
  <c r="N2807" i="23"/>
  <c r="P2807" i="23"/>
  <c r="R2807" i="23"/>
  <c r="T2807" i="23"/>
  <c r="V2807" i="23"/>
  <c r="X2807" i="23"/>
  <c r="Z2807" i="23"/>
  <c r="AB2807" i="23"/>
  <c r="AD2807" i="23"/>
  <c r="B2808" i="23"/>
  <c r="D2808" i="23"/>
  <c r="F2808" i="23"/>
  <c r="H2808" i="23"/>
  <c r="J2808" i="23"/>
  <c r="L2808" i="23"/>
  <c r="N2808" i="23"/>
  <c r="P2808" i="23"/>
  <c r="R2808" i="23"/>
  <c r="T2808" i="23"/>
  <c r="V2808" i="23"/>
  <c r="X2808" i="23"/>
  <c r="Z2808" i="23"/>
  <c r="AB2808" i="23"/>
  <c r="AD2808" i="23"/>
  <c r="B2809" i="23"/>
  <c r="D2809" i="23"/>
  <c r="F2809" i="23"/>
  <c r="H2809" i="23"/>
  <c r="J2809" i="23"/>
  <c r="L2809" i="23"/>
  <c r="N2809" i="23"/>
  <c r="P2809" i="23"/>
  <c r="R2809" i="23"/>
  <c r="T2809" i="23"/>
  <c r="V2809" i="23"/>
  <c r="X2809" i="23"/>
  <c r="Z2809" i="23"/>
  <c r="AB2809" i="23"/>
  <c r="AD2809" i="23"/>
  <c r="B2810" i="23"/>
  <c r="D2810" i="23"/>
  <c r="F2810" i="23"/>
  <c r="H2810" i="23"/>
  <c r="J2810" i="23"/>
  <c r="L2810" i="23"/>
  <c r="N2810" i="23"/>
  <c r="P2810" i="23"/>
  <c r="R2810" i="23"/>
  <c r="T2810" i="23"/>
  <c r="V2810" i="23"/>
  <c r="X2810" i="23"/>
  <c r="Z2810" i="23"/>
  <c r="AB2810" i="23"/>
  <c r="AD2810" i="23"/>
  <c r="B2811" i="23"/>
  <c r="D2811" i="23"/>
  <c r="F2811" i="23"/>
  <c r="H2811" i="23"/>
  <c r="J2811" i="23"/>
  <c r="L2811" i="23"/>
  <c r="N2811" i="23"/>
  <c r="P2811" i="23"/>
  <c r="R2811" i="23"/>
  <c r="T2811" i="23"/>
  <c r="V2811" i="23"/>
  <c r="X2811" i="23"/>
  <c r="Z2811" i="23"/>
  <c r="AB2811" i="23"/>
  <c r="AD2811" i="23"/>
  <c r="B2812" i="23"/>
  <c r="D2812" i="23"/>
  <c r="F2812" i="23"/>
  <c r="H2812" i="23"/>
  <c r="J2812" i="23"/>
  <c r="L2812" i="23"/>
  <c r="N2812" i="23"/>
  <c r="P2812" i="23"/>
  <c r="R2812" i="23"/>
  <c r="T2812" i="23"/>
  <c r="V2812" i="23"/>
  <c r="X2812" i="23"/>
  <c r="Z2812" i="23"/>
  <c r="AB2812" i="23"/>
  <c r="AD2812" i="23"/>
  <c r="B2813" i="23"/>
  <c r="D2813" i="23"/>
  <c r="F2813" i="23"/>
  <c r="H2813" i="23"/>
  <c r="J2813" i="23"/>
  <c r="L2813" i="23"/>
  <c r="N2813" i="23"/>
  <c r="P2813" i="23"/>
  <c r="R2813" i="23"/>
  <c r="T2813" i="23"/>
  <c r="V2813" i="23"/>
  <c r="X2813" i="23"/>
  <c r="Z2813" i="23"/>
  <c r="AB2813" i="23"/>
  <c r="AD2813" i="23"/>
  <c r="B2814" i="23"/>
  <c r="D2814" i="23"/>
  <c r="F2814" i="23"/>
  <c r="H2814" i="23"/>
  <c r="J2814" i="23"/>
  <c r="L2814" i="23"/>
  <c r="N2814" i="23"/>
  <c r="P2814" i="23"/>
  <c r="R2814" i="23"/>
  <c r="T2814" i="23"/>
  <c r="V2814" i="23"/>
  <c r="X2814" i="23"/>
  <c r="Z2814" i="23"/>
  <c r="AB2814" i="23"/>
  <c r="AD2814" i="23"/>
  <c r="B2815" i="23"/>
  <c r="D2815" i="23"/>
  <c r="F2815" i="23"/>
  <c r="H2815" i="23"/>
  <c r="J2815" i="23"/>
  <c r="L2815" i="23"/>
  <c r="N2815" i="23"/>
  <c r="P2815" i="23"/>
  <c r="R2815" i="23"/>
  <c r="T2815" i="23"/>
  <c r="V2815" i="23"/>
  <c r="X2815" i="23"/>
  <c r="Z2815" i="23"/>
  <c r="AB2815" i="23"/>
  <c r="AD2815" i="23"/>
  <c r="B2816" i="23"/>
  <c r="D2816" i="23"/>
  <c r="F2816" i="23"/>
  <c r="H2816" i="23"/>
  <c r="J2816" i="23"/>
  <c r="L2816" i="23"/>
  <c r="N2816" i="23"/>
  <c r="P2816" i="23"/>
  <c r="R2816" i="23"/>
  <c r="T2816" i="23"/>
  <c r="V2816" i="23"/>
  <c r="X2816" i="23"/>
  <c r="Z2816" i="23"/>
  <c r="AB2816" i="23"/>
  <c r="AD2816" i="23"/>
  <c r="B2817" i="23"/>
  <c r="D2817" i="23"/>
  <c r="F2817" i="23"/>
  <c r="H2817" i="23"/>
  <c r="J2817" i="23"/>
  <c r="L2817" i="23"/>
  <c r="N2817" i="23"/>
  <c r="P2817" i="23"/>
  <c r="R2817" i="23"/>
  <c r="T2817" i="23"/>
  <c r="V2817" i="23"/>
  <c r="X2817" i="23"/>
  <c r="Z2817" i="23"/>
  <c r="AB2817" i="23"/>
  <c r="AD2817" i="23"/>
  <c r="B2818" i="23"/>
  <c r="D2818" i="23"/>
  <c r="F2818" i="23"/>
  <c r="H2818" i="23"/>
  <c r="J2818" i="23"/>
  <c r="L2818" i="23"/>
  <c r="N2818" i="23"/>
  <c r="P2818" i="23"/>
  <c r="R2818" i="23"/>
  <c r="T2818" i="23"/>
  <c r="V2818" i="23"/>
  <c r="X2818" i="23"/>
  <c r="Z2818" i="23"/>
  <c r="AB2818" i="23"/>
  <c r="AD2818" i="23"/>
  <c r="B2819" i="23"/>
  <c r="D2819" i="23"/>
  <c r="F2819" i="23"/>
  <c r="H2819" i="23"/>
  <c r="J2819" i="23"/>
  <c r="L2819" i="23"/>
  <c r="N2819" i="23"/>
  <c r="P2819" i="23"/>
  <c r="R2819" i="23"/>
  <c r="T2819" i="23"/>
  <c r="V2819" i="23"/>
  <c r="X2819" i="23"/>
  <c r="Z2819" i="23"/>
  <c r="AB2819" i="23"/>
  <c r="AD2819" i="23"/>
  <c r="B2820" i="23"/>
  <c r="D2820" i="23"/>
  <c r="F2820" i="23"/>
  <c r="H2820" i="23"/>
  <c r="J2820" i="23"/>
  <c r="L2820" i="23"/>
  <c r="N2820" i="23"/>
  <c r="P2820" i="23"/>
  <c r="R2820" i="23"/>
  <c r="T2820" i="23"/>
  <c r="V2820" i="23"/>
  <c r="X2820" i="23"/>
  <c r="Z2820" i="23"/>
  <c r="AB2820" i="23"/>
  <c r="AD2820" i="23"/>
  <c r="B2821" i="23"/>
  <c r="D2821" i="23"/>
  <c r="F2821" i="23"/>
  <c r="H2821" i="23"/>
  <c r="J2821" i="23"/>
  <c r="L2821" i="23"/>
  <c r="N2821" i="23"/>
  <c r="P2821" i="23"/>
  <c r="R2821" i="23"/>
  <c r="T2821" i="23"/>
  <c r="V2821" i="23"/>
  <c r="X2821" i="23"/>
  <c r="Z2821" i="23"/>
  <c r="AB2821" i="23"/>
  <c r="AD2821" i="23"/>
  <c r="B2822" i="23"/>
  <c r="D2822" i="23"/>
  <c r="F2822" i="23"/>
  <c r="H2822" i="23"/>
  <c r="J2822" i="23"/>
  <c r="L2822" i="23"/>
  <c r="N2822" i="23"/>
  <c r="P2822" i="23"/>
  <c r="R2822" i="23"/>
  <c r="T2822" i="23"/>
  <c r="V2822" i="23"/>
  <c r="X2822" i="23"/>
  <c r="Z2822" i="23"/>
  <c r="AB2822" i="23"/>
  <c r="AD2822" i="23"/>
  <c r="B2823" i="23"/>
  <c r="D2823" i="23"/>
  <c r="F2823" i="23"/>
  <c r="H2823" i="23"/>
  <c r="J2823" i="23"/>
  <c r="L2823" i="23"/>
  <c r="N2823" i="23"/>
  <c r="P2823" i="23"/>
  <c r="R2823" i="23"/>
  <c r="T2823" i="23"/>
  <c r="V2823" i="23"/>
  <c r="X2823" i="23"/>
  <c r="Z2823" i="23"/>
  <c r="AB2823" i="23"/>
  <c r="AD2823" i="23"/>
  <c r="B2824" i="23"/>
  <c r="D2824" i="23"/>
  <c r="F2824" i="23"/>
  <c r="H2824" i="23"/>
  <c r="J2824" i="23"/>
  <c r="L2824" i="23"/>
  <c r="N2824" i="23"/>
  <c r="P2824" i="23"/>
  <c r="R2824" i="23"/>
  <c r="T2824" i="23"/>
  <c r="V2824" i="23"/>
  <c r="X2824" i="23"/>
  <c r="Z2824" i="23"/>
  <c r="AB2824" i="23"/>
  <c r="AD2824" i="23"/>
  <c r="B2825" i="23"/>
  <c r="D2825" i="23"/>
  <c r="F2825" i="23"/>
  <c r="H2825" i="23"/>
  <c r="J2825" i="23"/>
  <c r="L2825" i="23"/>
  <c r="N2825" i="23"/>
  <c r="P2825" i="23"/>
  <c r="R2825" i="23"/>
  <c r="T2825" i="23"/>
  <c r="V2825" i="23"/>
  <c r="X2825" i="23"/>
  <c r="Z2825" i="23"/>
  <c r="AB2825" i="23"/>
  <c r="AD2825" i="23"/>
  <c r="B2826" i="23"/>
  <c r="D2826" i="23"/>
  <c r="F2826" i="23"/>
  <c r="H2826" i="23"/>
  <c r="J2826" i="23"/>
  <c r="L2826" i="23"/>
  <c r="N2826" i="23"/>
  <c r="P2826" i="23"/>
  <c r="R2826" i="23"/>
  <c r="T2826" i="23"/>
  <c r="V2826" i="23"/>
  <c r="X2826" i="23"/>
  <c r="Z2826" i="23"/>
  <c r="AB2826" i="23"/>
  <c r="AD2826" i="23"/>
  <c r="B2827" i="23"/>
  <c r="D2827" i="23"/>
  <c r="F2827" i="23"/>
  <c r="H2827" i="23"/>
  <c r="J2827" i="23"/>
  <c r="L2827" i="23"/>
  <c r="N2827" i="23"/>
  <c r="P2827" i="23"/>
  <c r="R2827" i="23"/>
  <c r="T2827" i="23"/>
  <c r="V2827" i="23"/>
  <c r="X2827" i="23"/>
  <c r="Z2827" i="23"/>
  <c r="AB2827" i="23"/>
  <c r="AD2827" i="23"/>
  <c r="B2828" i="23"/>
  <c r="D2828" i="23"/>
  <c r="F2828" i="23"/>
  <c r="H2828" i="23"/>
  <c r="J2828" i="23"/>
  <c r="L2828" i="23"/>
  <c r="N2828" i="23"/>
  <c r="P2828" i="23"/>
  <c r="R2828" i="23"/>
  <c r="T2828" i="23"/>
  <c r="V2828" i="23"/>
  <c r="X2828" i="23"/>
  <c r="Z2828" i="23"/>
  <c r="AB2828" i="23"/>
  <c r="AD2828" i="23"/>
  <c r="B2829" i="23"/>
  <c r="D2829" i="23"/>
  <c r="F2829" i="23"/>
  <c r="H2829" i="23"/>
  <c r="J2829" i="23"/>
  <c r="L2829" i="23"/>
  <c r="N2829" i="23"/>
  <c r="P2829" i="23"/>
  <c r="R2829" i="23"/>
  <c r="T2829" i="23"/>
  <c r="V2829" i="23"/>
  <c r="X2829" i="23"/>
  <c r="Z2829" i="23"/>
  <c r="AB2829" i="23"/>
  <c r="AD2829" i="23"/>
  <c r="B2830" i="23"/>
  <c r="D2830" i="23"/>
  <c r="F2830" i="23"/>
  <c r="H2830" i="23"/>
  <c r="J2830" i="23"/>
  <c r="L2830" i="23"/>
  <c r="N2830" i="23"/>
  <c r="P2830" i="23"/>
  <c r="R2830" i="23"/>
  <c r="T2830" i="23"/>
  <c r="V2830" i="23"/>
  <c r="X2830" i="23"/>
  <c r="Z2830" i="23"/>
  <c r="AB2830" i="23"/>
  <c r="AD2830" i="23"/>
  <c r="B2831" i="23"/>
  <c r="D2831" i="23"/>
  <c r="F2831" i="23"/>
  <c r="H2831" i="23"/>
  <c r="J2831" i="23"/>
  <c r="L2831" i="23"/>
  <c r="N2831" i="23"/>
  <c r="P2831" i="23"/>
  <c r="R2831" i="23"/>
  <c r="T2831" i="23"/>
  <c r="V2831" i="23"/>
  <c r="X2831" i="23"/>
  <c r="Z2831" i="23"/>
  <c r="AB2831" i="23"/>
  <c r="AD2831" i="23"/>
  <c r="B2832" i="23"/>
  <c r="D2832" i="23"/>
  <c r="F2832" i="23"/>
  <c r="H2832" i="23"/>
  <c r="J2832" i="23"/>
  <c r="L2832" i="23"/>
  <c r="N2832" i="23"/>
  <c r="P2832" i="23"/>
  <c r="R2832" i="23"/>
  <c r="T2832" i="23"/>
  <c r="V2832" i="23"/>
  <c r="X2832" i="23"/>
  <c r="Z2832" i="23"/>
  <c r="AB2832" i="23"/>
  <c r="AD2832" i="23"/>
  <c r="B2833" i="23"/>
  <c r="D2833" i="23"/>
  <c r="F2833" i="23"/>
  <c r="H2833" i="23"/>
  <c r="J2833" i="23"/>
  <c r="L2833" i="23"/>
  <c r="N2833" i="23"/>
  <c r="P2833" i="23"/>
  <c r="R2833" i="23"/>
  <c r="T2833" i="23"/>
  <c r="V2833" i="23"/>
  <c r="X2833" i="23"/>
  <c r="Z2833" i="23"/>
  <c r="AB2833" i="23"/>
  <c r="AD2833" i="23"/>
  <c r="B2834" i="23"/>
  <c r="D2834" i="23"/>
  <c r="F2834" i="23"/>
  <c r="H2834" i="23"/>
  <c r="J2834" i="23"/>
  <c r="L2834" i="23"/>
  <c r="N2834" i="23"/>
  <c r="P2834" i="23"/>
  <c r="R2834" i="23"/>
  <c r="T2834" i="23"/>
  <c r="V2834" i="23"/>
  <c r="X2834" i="23"/>
  <c r="Z2834" i="23"/>
  <c r="AB2834" i="23"/>
  <c r="AD2834" i="23"/>
  <c r="B2835" i="23"/>
  <c r="D2835" i="23"/>
  <c r="F2835" i="23"/>
  <c r="H2835" i="23"/>
  <c r="J2835" i="23"/>
  <c r="L2835" i="23"/>
  <c r="N2835" i="23"/>
  <c r="P2835" i="23"/>
  <c r="R2835" i="23"/>
  <c r="T2835" i="23"/>
  <c r="V2835" i="23"/>
  <c r="X2835" i="23"/>
  <c r="Z2835" i="23"/>
  <c r="AB2835" i="23"/>
  <c r="AD2835" i="23"/>
  <c r="B2836" i="23"/>
  <c r="D2836" i="23"/>
  <c r="F2836" i="23"/>
  <c r="H2836" i="23"/>
  <c r="J2836" i="23"/>
  <c r="L2836" i="23"/>
  <c r="N2836" i="23"/>
  <c r="P2836" i="23"/>
  <c r="R2836" i="23"/>
  <c r="T2836" i="23"/>
  <c r="V2836" i="23"/>
  <c r="X2836" i="23"/>
  <c r="Z2836" i="23"/>
  <c r="AB2836" i="23"/>
  <c r="AD2836" i="23"/>
  <c r="B2837" i="23"/>
  <c r="D2837" i="23"/>
  <c r="F2837" i="23"/>
  <c r="H2837" i="23"/>
  <c r="J2837" i="23"/>
  <c r="L2837" i="23"/>
  <c r="N2837" i="23"/>
  <c r="P2837" i="23"/>
  <c r="R2837" i="23"/>
  <c r="T2837" i="23"/>
  <c r="V2837" i="23"/>
  <c r="X2837" i="23"/>
  <c r="Z2837" i="23"/>
  <c r="AB2837" i="23"/>
  <c r="AD2837" i="23"/>
  <c r="B2838" i="23"/>
  <c r="D2838" i="23"/>
  <c r="F2838" i="23"/>
  <c r="H2838" i="23"/>
  <c r="J2838" i="23"/>
  <c r="L2838" i="23"/>
  <c r="N2838" i="23"/>
  <c r="P2838" i="23"/>
  <c r="R2838" i="23"/>
  <c r="T2838" i="23"/>
  <c r="V2838" i="23"/>
  <c r="X2838" i="23"/>
  <c r="Z2838" i="23"/>
  <c r="AB2838" i="23"/>
  <c r="AD2838" i="23"/>
  <c r="B2839" i="23"/>
  <c r="D2839" i="23"/>
  <c r="F2839" i="23"/>
  <c r="H2839" i="23"/>
  <c r="J2839" i="23"/>
  <c r="L2839" i="23"/>
  <c r="N2839" i="23"/>
  <c r="P2839" i="23"/>
  <c r="R2839" i="23"/>
  <c r="T2839" i="23"/>
  <c r="V2839" i="23"/>
  <c r="X2839" i="23"/>
  <c r="Z2839" i="23"/>
  <c r="AB2839" i="23"/>
  <c r="AD2839" i="23"/>
  <c r="B2840" i="23"/>
  <c r="D2840" i="23"/>
  <c r="F2840" i="23"/>
  <c r="H2840" i="23"/>
  <c r="J2840" i="23"/>
  <c r="L2840" i="23"/>
  <c r="N2840" i="23"/>
  <c r="P2840" i="23"/>
  <c r="R2840" i="23"/>
  <c r="T2840" i="23"/>
  <c r="V2840" i="23"/>
  <c r="X2840" i="23"/>
  <c r="Z2840" i="23"/>
  <c r="AB2840" i="23"/>
  <c r="AD2840" i="23"/>
  <c r="B2841" i="23"/>
  <c r="D2841" i="23"/>
  <c r="F2841" i="23"/>
  <c r="H2841" i="23"/>
  <c r="J2841" i="23"/>
  <c r="L2841" i="23"/>
  <c r="N2841" i="23"/>
  <c r="P2841" i="23"/>
  <c r="R2841" i="23"/>
  <c r="T2841" i="23"/>
  <c r="V2841" i="23"/>
  <c r="X2841" i="23"/>
  <c r="Z2841" i="23"/>
  <c r="AB2841" i="23"/>
  <c r="AD2841" i="23"/>
  <c r="B2842" i="23"/>
  <c r="D2842" i="23"/>
  <c r="F2842" i="23"/>
  <c r="H2842" i="23"/>
  <c r="J2842" i="23"/>
  <c r="L2842" i="23"/>
  <c r="N2842" i="23"/>
  <c r="P2842" i="23"/>
  <c r="R2842" i="23"/>
  <c r="T2842" i="23"/>
  <c r="V2842" i="23"/>
  <c r="X2842" i="23"/>
  <c r="Z2842" i="23"/>
  <c r="AB2842" i="23"/>
  <c r="AD2842" i="23"/>
  <c r="B2843" i="23"/>
  <c r="D2843" i="23"/>
  <c r="F2843" i="23"/>
  <c r="H2843" i="23"/>
  <c r="J2843" i="23"/>
  <c r="L2843" i="23"/>
  <c r="N2843" i="23"/>
  <c r="P2843" i="23"/>
  <c r="R2843" i="23"/>
  <c r="T2843" i="23"/>
  <c r="V2843" i="23"/>
  <c r="X2843" i="23"/>
  <c r="Z2843" i="23"/>
  <c r="AB2843" i="23"/>
  <c r="AD2843" i="23"/>
  <c r="B2844" i="23"/>
  <c r="D2844" i="23"/>
  <c r="F2844" i="23"/>
  <c r="H2844" i="23"/>
  <c r="J2844" i="23"/>
  <c r="L2844" i="23"/>
  <c r="N2844" i="23"/>
  <c r="P2844" i="23"/>
  <c r="R2844" i="23"/>
  <c r="T2844" i="23"/>
  <c r="V2844" i="23"/>
  <c r="X2844" i="23"/>
  <c r="Z2844" i="23"/>
  <c r="AB2844" i="23"/>
  <c r="AD2844" i="23"/>
  <c r="B2845" i="23"/>
  <c r="D2845" i="23"/>
  <c r="F2845" i="23"/>
  <c r="H2845" i="23"/>
  <c r="J2845" i="23"/>
  <c r="L2845" i="23"/>
  <c r="N2845" i="23"/>
  <c r="P2845" i="23"/>
  <c r="R2845" i="23"/>
  <c r="T2845" i="23"/>
  <c r="V2845" i="23"/>
  <c r="X2845" i="23"/>
  <c r="Z2845" i="23"/>
  <c r="AB2845" i="23"/>
  <c r="AD2845" i="23"/>
  <c r="B2846" i="23"/>
  <c r="D2846" i="23"/>
  <c r="F2846" i="23"/>
  <c r="H2846" i="23"/>
  <c r="J2846" i="23"/>
  <c r="L2846" i="23"/>
  <c r="N2846" i="23"/>
  <c r="P2846" i="23"/>
  <c r="R2846" i="23"/>
  <c r="T2846" i="23"/>
  <c r="V2846" i="23"/>
  <c r="X2846" i="23"/>
  <c r="Z2846" i="23"/>
  <c r="AB2846" i="23"/>
  <c r="AD2846" i="23"/>
  <c r="B2847" i="23"/>
  <c r="D2847" i="23"/>
  <c r="F2847" i="23"/>
  <c r="H2847" i="23"/>
  <c r="J2847" i="23"/>
  <c r="L2847" i="23"/>
  <c r="N2847" i="23"/>
  <c r="P2847" i="23"/>
  <c r="R2847" i="23"/>
  <c r="T2847" i="23"/>
  <c r="V2847" i="23"/>
  <c r="X2847" i="23"/>
  <c r="Z2847" i="23"/>
  <c r="AB2847" i="23"/>
  <c r="AD2847" i="23"/>
  <c r="B2848" i="23"/>
  <c r="D2848" i="23"/>
  <c r="F2848" i="23"/>
  <c r="H2848" i="23"/>
  <c r="J2848" i="23"/>
  <c r="L2848" i="23"/>
  <c r="N2848" i="23"/>
  <c r="P2848" i="23"/>
  <c r="R2848" i="23"/>
  <c r="T2848" i="23"/>
  <c r="V2848" i="23"/>
  <c r="X2848" i="23"/>
  <c r="Z2848" i="23"/>
  <c r="AB2848" i="23"/>
  <c r="AD2848" i="23"/>
  <c r="B2849" i="23"/>
  <c r="D2849" i="23"/>
  <c r="F2849" i="23"/>
  <c r="H2849" i="23"/>
  <c r="J2849" i="23"/>
  <c r="L2849" i="23"/>
  <c r="N2849" i="23"/>
  <c r="P2849" i="23"/>
  <c r="R2849" i="23"/>
  <c r="T2849" i="23"/>
  <c r="V2849" i="23"/>
  <c r="X2849" i="23"/>
  <c r="Z2849" i="23"/>
  <c r="AB2849" i="23"/>
  <c r="AD2849" i="23"/>
  <c r="B2850" i="23"/>
  <c r="D2850" i="23"/>
  <c r="F2850" i="23"/>
  <c r="H2850" i="23"/>
  <c r="J2850" i="23"/>
  <c r="L2850" i="23"/>
  <c r="N2850" i="23"/>
  <c r="P2850" i="23"/>
  <c r="R2850" i="23"/>
  <c r="T2850" i="23"/>
  <c r="V2850" i="23"/>
  <c r="X2850" i="23"/>
  <c r="Z2850" i="23"/>
  <c r="AB2850" i="23"/>
  <c r="AD2850" i="23"/>
  <c r="B2851" i="23"/>
  <c r="D2851" i="23"/>
  <c r="F2851" i="23"/>
  <c r="H2851" i="23"/>
  <c r="J2851" i="23"/>
  <c r="L2851" i="23"/>
  <c r="N2851" i="23"/>
  <c r="P2851" i="23"/>
  <c r="R2851" i="23"/>
  <c r="T2851" i="23"/>
  <c r="V2851" i="23"/>
  <c r="X2851" i="23"/>
  <c r="Z2851" i="23"/>
  <c r="AB2851" i="23"/>
  <c r="AD2851" i="23"/>
  <c r="B2852" i="23"/>
  <c r="D2852" i="23"/>
  <c r="F2852" i="23"/>
  <c r="H2852" i="23"/>
  <c r="J2852" i="23"/>
  <c r="L2852" i="23"/>
  <c r="N2852" i="23"/>
  <c r="P2852" i="23"/>
  <c r="R2852" i="23"/>
  <c r="T2852" i="23"/>
  <c r="V2852" i="23"/>
  <c r="X2852" i="23"/>
  <c r="Z2852" i="23"/>
  <c r="AB2852" i="23"/>
  <c r="AD2852" i="23"/>
  <c r="B2853" i="23"/>
  <c r="D2853" i="23"/>
  <c r="F2853" i="23"/>
  <c r="H2853" i="23"/>
  <c r="J2853" i="23"/>
  <c r="L2853" i="23"/>
  <c r="N2853" i="23"/>
  <c r="P2853" i="23"/>
  <c r="R2853" i="23"/>
  <c r="T2853" i="23"/>
  <c r="V2853" i="23"/>
  <c r="X2853" i="23"/>
  <c r="Z2853" i="23"/>
  <c r="AB2853" i="23"/>
  <c r="AD2853" i="23"/>
  <c r="B2854" i="23"/>
  <c r="D2854" i="23"/>
  <c r="F2854" i="23"/>
  <c r="H2854" i="23"/>
  <c r="J2854" i="23"/>
  <c r="L2854" i="23"/>
  <c r="N2854" i="23"/>
  <c r="P2854" i="23"/>
  <c r="R2854" i="23"/>
  <c r="T2854" i="23"/>
  <c r="V2854" i="23"/>
  <c r="X2854" i="23"/>
  <c r="Z2854" i="23"/>
  <c r="AB2854" i="23"/>
  <c r="AD2854" i="23"/>
  <c r="B2855" i="23"/>
  <c r="D2855" i="23"/>
  <c r="F2855" i="23"/>
  <c r="H2855" i="23"/>
  <c r="J2855" i="23"/>
  <c r="L2855" i="23"/>
  <c r="N2855" i="23"/>
  <c r="P2855" i="23"/>
  <c r="R2855" i="23"/>
  <c r="T2855" i="23"/>
  <c r="V2855" i="23"/>
  <c r="X2855" i="23"/>
  <c r="Z2855" i="23"/>
  <c r="AB2855" i="23"/>
  <c r="AD2855" i="23"/>
  <c r="B2856" i="23"/>
  <c r="D2856" i="23"/>
  <c r="F2856" i="23"/>
  <c r="H2856" i="23"/>
  <c r="J2856" i="23"/>
  <c r="L2856" i="23"/>
  <c r="N2856" i="23"/>
  <c r="P2856" i="23"/>
  <c r="R2856" i="23"/>
  <c r="T2856" i="23"/>
  <c r="V2856" i="23"/>
  <c r="X2856" i="23"/>
  <c r="Z2856" i="23"/>
  <c r="AB2856" i="23"/>
  <c r="AD2856" i="23"/>
  <c r="B2857" i="23"/>
  <c r="D2857" i="23"/>
  <c r="F2857" i="23"/>
  <c r="H2857" i="23"/>
  <c r="J2857" i="23"/>
  <c r="L2857" i="23"/>
  <c r="N2857" i="23"/>
  <c r="P2857" i="23"/>
  <c r="R2857" i="23"/>
  <c r="T2857" i="23"/>
  <c r="V2857" i="23"/>
  <c r="X2857" i="23"/>
  <c r="Z2857" i="23"/>
  <c r="AB2857" i="23"/>
  <c r="AD2857" i="23"/>
  <c r="B2858" i="23"/>
  <c r="D2858" i="23"/>
  <c r="F2858" i="23"/>
  <c r="H2858" i="23"/>
  <c r="J2858" i="23"/>
  <c r="L2858" i="23"/>
  <c r="N2858" i="23"/>
  <c r="P2858" i="23"/>
  <c r="R2858" i="23"/>
  <c r="T2858" i="23"/>
  <c r="V2858" i="23"/>
  <c r="X2858" i="23"/>
  <c r="Z2858" i="23"/>
  <c r="AB2858" i="23"/>
  <c r="AD2858" i="23"/>
  <c r="B2859" i="23"/>
  <c r="D2859" i="23"/>
  <c r="F2859" i="23"/>
  <c r="H2859" i="23"/>
  <c r="J2859" i="23"/>
  <c r="L2859" i="23"/>
  <c r="N2859" i="23"/>
  <c r="P2859" i="23"/>
  <c r="R2859" i="23"/>
  <c r="T2859" i="23"/>
  <c r="V2859" i="23"/>
  <c r="X2859" i="23"/>
  <c r="Z2859" i="23"/>
  <c r="AB2859" i="23"/>
  <c r="AD2859" i="23"/>
  <c r="B2860" i="23"/>
  <c r="D2860" i="23"/>
  <c r="F2860" i="23"/>
  <c r="H2860" i="23"/>
  <c r="J2860" i="23"/>
  <c r="L2860" i="23"/>
  <c r="N2860" i="23"/>
  <c r="P2860" i="23"/>
  <c r="R2860" i="23"/>
  <c r="T2860" i="23"/>
  <c r="V2860" i="23"/>
  <c r="X2860" i="23"/>
  <c r="Z2860" i="23"/>
  <c r="AB2860" i="23"/>
  <c r="AD2860" i="23"/>
  <c r="B2861" i="23"/>
  <c r="D2861" i="23"/>
  <c r="F2861" i="23"/>
  <c r="H2861" i="23"/>
  <c r="J2861" i="23"/>
  <c r="L2861" i="23"/>
  <c r="N2861" i="23"/>
  <c r="P2861" i="23"/>
  <c r="R2861" i="23"/>
  <c r="T2861" i="23"/>
  <c r="V2861" i="23"/>
  <c r="X2861" i="23"/>
  <c r="Z2861" i="23"/>
  <c r="AB2861" i="23"/>
  <c r="AD2861" i="23"/>
  <c r="B2862" i="23"/>
  <c r="D2862" i="23"/>
  <c r="F2862" i="23"/>
  <c r="H2862" i="23"/>
  <c r="J2862" i="23"/>
  <c r="L2862" i="23"/>
  <c r="N2862" i="23"/>
  <c r="P2862" i="23"/>
  <c r="R2862" i="23"/>
  <c r="T2862" i="23"/>
  <c r="V2862" i="23"/>
  <c r="X2862" i="23"/>
  <c r="Z2862" i="23"/>
  <c r="AB2862" i="23"/>
  <c r="AD2862" i="23"/>
  <c r="B2863" i="23"/>
  <c r="D2863" i="23"/>
  <c r="F2863" i="23"/>
  <c r="H2863" i="23"/>
  <c r="J2863" i="23"/>
  <c r="L2863" i="23"/>
  <c r="N2863" i="23"/>
  <c r="P2863" i="23"/>
  <c r="R2863" i="23"/>
  <c r="T2863" i="23"/>
  <c r="V2863" i="23"/>
  <c r="X2863" i="23"/>
  <c r="Z2863" i="23"/>
  <c r="AB2863" i="23"/>
  <c r="AD2863" i="23"/>
  <c r="B2864" i="23"/>
  <c r="D2864" i="23"/>
  <c r="F2864" i="23"/>
  <c r="H2864" i="23"/>
  <c r="J2864" i="23"/>
  <c r="L2864" i="23"/>
  <c r="N2864" i="23"/>
  <c r="P2864" i="23"/>
  <c r="R2864" i="23"/>
  <c r="T2864" i="23"/>
  <c r="V2864" i="23"/>
  <c r="X2864" i="23"/>
  <c r="Z2864" i="23"/>
  <c r="AB2864" i="23"/>
  <c r="AD2864" i="23"/>
  <c r="B2865" i="23"/>
  <c r="D2865" i="23"/>
  <c r="F2865" i="23"/>
  <c r="H2865" i="23"/>
  <c r="J2865" i="23"/>
  <c r="L2865" i="23"/>
  <c r="N2865" i="23"/>
  <c r="P2865" i="23"/>
  <c r="R2865" i="23"/>
  <c r="T2865" i="23"/>
  <c r="V2865" i="23"/>
  <c r="X2865" i="23"/>
  <c r="Z2865" i="23"/>
  <c r="AB2865" i="23"/>
  <c r="AD2865" i="23"/>
  <c r="B2866" i="23"/>
  <c r="D2866" i="23"/>
  <c r="F2866" i="23"/>
  <c r="H2866" i="23"/>
  <c r="J2866" i="23"/>
  <c r="L2866" i="23"/>
  <c r="N2866" i="23"/>
  <c r="P2866" i="23"/>
  <c r="R2866" i="23"/>
  <c r="T2866" i="23"/>
  <c r="V2866" i="23"/>
  <c r="X2866" i="23"/>
  <c r="Z2866" i="23"/>
  <c r="AB2866" i="23"/>
  <c r="AD2866" i="23"/>
  <c r="B2867" i="23"/>
  <c r="D2867" i="23"/>
  <c r="F2867" i="23"/>
  <c r="H2867" i="23"/>
  <c r="J2867" i="23"/>
  <c r="L2867" i="23"/>
  <c r="N2867" i="23"/>
  <c r="P2867" i="23"/>
  <c r="R2867" i="23"/>
  <c r="T2867" i="23"/>
  <c r="V2867" i="23"/>
  <c r="X2867" i="23"/>
  <c r="Z2867" i="23"/>
  <c r="AB2867" i="23"/>
  <c r="AD2867" i="23"/>
  <c r="B2868" i="23"/>
  <c r="D2868" i="23"/>
  <c r="F2868" i="23"/>
  <c r="H2868" i="23"/>
  <c r="J2868" i="23"/>
  <c r="L2868" i="23"/>
  <c r="N2868" i="23"/>
  <c r="P2868" i="23"/>
  <c r="R2868" i="23"/>
  <c r="T2868" i="23"/>
  <c r="V2868" i="23"/>
  <c r="X2868" i="23"/>
  <c r="Z2868" i="23"/>
  <c r="AB2868" i="23"/>
  <c r="AD2868" i="23"/>
  <c r="B2869" i="23"/>
  <c r="D2869" i="23"/>
  <c r="F2869" i="23"/>
  <c r="H2869" i="23"/>
  <c r="J2869" i="23"/>
  <c r="L2869" i="23"/>
  <c r="N2869" i="23"/>
  <c r="P2869" i="23"/>
  <c r="R2869" i="23"/>
  <c r="T2869" i="23"/>
  <c r="V2869" i="23"/>
  <c r="X2869" i="23"/>
  <c r="Z2869" i="23"/>
  <c r="AB2869" i="23"/>
  <c r="AD2869" i="23"/>
  <c r="B2870" i="23"/>
  <c r="D2870" i="23"/>
  <c r="F2870" i="23"/>
  <c r="H2870" i="23"/>
  <c r="J2870" i="23"/>
  <c r="L2870" i="23"/>
  <c r="N2870" i="23"/>
  <c r="P2870" i="23"/>
  <c r="R2870" i="23"/>
  <c r="T2870" i="23"/>
  <c r="V2870" i="23"/>
  <c r="X2870" i="23"/>
  <c r="Z2870" i="23"/>
  <c r="AB2870" i="23"/>
  <c r="AD2870" i="23"/>
  <c r="B2871" i="23"/>
  <c r="D2871" i="23"/>
  <c r="F2871" i="23"/>
  <c r="H2871" i="23"/>
  <c r="J2871" i="23"/>
  <c r="L2871" i="23"/>
  <c r="N2871" i="23"/>
  <c r="P2871" i="23"/>
  <c r="R2871" i="23"/>
  <c r="T2871" i="23"/>
  <c r="V2871" i="23"/>
  <c r="X2871" i="23"/>
  <c r="Z2871" i="23"/>
  <c r="AB2871" i="23"/>
  <c r="AD2871" i="23"/>
  <c r="B2872" i="23"/>
  <c r="D2872" i="23"/>
  <c r="F2872" i="23"/>
  <c r="H2872" i="23"/>
  <c r="J2872" i="23"/>
  <c r="L2872" i="23"/>
  <c r="N2872" i="23"/>
  <c r="P2872" i="23"/>
  <c r="R2872" i="23"/>
  <c r="T2872" i="23"/>
  <c r="V2872" i="23"/>
  <c r="X2872" i="23"/>
  <c r="Z2872" i="23"/>
  <c r="AB2872" i="23"/>
  <c r="AD2872" i="23"/>
  <c r="B2873" i="23"/>
  <c r="D2873" i="23"/>
  <c r="F2873" i="23"/>
  <c r="H2873" i="23"/>
  <c r="J2873" i="23"/>
  <c r="L2873" i="23"/>
  <c r="N2873" i="23"/>
  <c r="P2873" i="23"/>
  <c r="R2873" i="23"/>
  <c r="T2873" i="23"/>
  <c r="V2873" i="23"/>
  <c r="X2873" i="23"/>
  <c r="Z2873" i="23"/>
  <c r="AB2873" i="23"/>
  <c r="AD2873" i="23"/>
  <c r="B2874" i="23"/>
  <c r="D2874" i="23"/>
  <c r="F2874" i="23"/>
  <c r="H2874" i="23"/>
  <c r="J2874" i="23"/>
  <c r="L2874" i="23"/>
  <c r="N2874" i="23"/>
  <c r="P2874" i="23"/>
  <c r="R2874" i="23"/>
  <c r="T2874" i="23"/>
  <c r="V2874" i="23"/>
  <c r="X2874" i="23"/>
  <c r="Z2874" i="23"/>
  <c r="AB2874" i="23"/>
  <c r="AD2874" i="23"/>
  <c r="B2875" i="23"/>
  <c r="D2875" i="23"/>
  <c r="F2875" i="23"/>
  <c r="H2875" i="23"/>
  <c r="J2875" i="23"/>
  <c r="L2875" i="23"/>
  <c r="N2875" i="23"/>
  <c r="P2875" i="23"/>
  <c r="R2875" i="23"/>
  <c r="T2875" i="23"/>
  <c r="V2875" i="23"/>
  <c r="X2875" i="23"/>
  <c r="Z2875" i="23"/>
  <c r="AB2875" i="23"/>
  <c r="AD2875" i="23"/>
  <c r="B2876" i="23"/>
  <c r="D2876" i="23"/>
  <c r="F2876" i="23"/>
  <c r="H2876" i="23"/>
  <c r="J2876" i="23"/>
  <c r="L2876" i="23"/>
  <c r="N2876" i="23"/>
  <c r="P2876" i="23"/>
  <c r="R2876" i="23"/>
  <c r="T2876" i="23"/>
  <c r="V2876" i="23"/>
  <c r="X2876" i="23"/>
  <c r="Z2876" i="23"/>
  <c r="AB2876" i="23"/>
  <c r="AD2876" i="23"/>
  <c r="B2877" i="23"/>
  <c r="D2877" i="23"/>
  <c r="F2877" i="23"/>
  <c r="H2877" i="23"/>
  <c r="J2877" i="23"/>
  <c r="L2877" i="23"/>
  <c r="N2877" i="23"/>
  <c r="P2877" i="23"/>
  <c r="R2877" i="23"/>
  <c r="T2877" i="23"/>
  <c r="V2877" i="23"/>
  <c r="X2877" i="23"/>
  <c r="Z2877" i="23"/>
  <c r="AB2877" i="23"/>
  <c r="AD2877" i="23"/>
  <c r="B2878" i="23"/>
  <c r="D2878" i="23"/>
  <c r="F2878" i="23"/>
  <c r="H2878" i="23"/>
  <c r="J2878" i="23"/>
  <c r="L2878" i="23"/>
  <c r="N2878" i="23"/>
  <c r="P2878" i="23"/>
  <c r="R2878" i="23"/>
  <c r="T2878" i="23"/>
  <c r="V2878" i="23"/>
  <c r="X2878" i="23"/>
  <c r="Z2878" i="23"/>
  <c r="AB2878" i="23"/>
  <c r="AD2878" i="23"/>
  <c r="B2879" i="23"/>
  <c r="D2879" i="23"/>
  <c r="F2879" i="23"/>
  <c r="H2879" i="23"/>
  <c r="J2879" i="23"/>
  <c r="L2879" i="23"/>
  <c r="N2879" i="23"/>
  <c r="P2879" i="23"/>
  <c r="R2879" i="23"/>
  <c r="T2879" i="23"/>
  <c r="V2879" i="23"/>
  <c r="X2879" i="23"/>
  <c r="Z2879" i="23"/>
  <c r="AB2879" i="23"/>
  <c r="AD2879" i="23"/>
  <c r="B2880" i="23"/>
  <c r="D2880" i="23"/>
  <c r="F2880" i="23"/>
  <c r="H2880" i="23"/>
  <c r="J2880" i="23"/>
  <c r="L2880" i="23"/>
  <c r="N2880" i="23"/>
  <c r="P2880" i="23"/>
  <c r="R2880" i="23"/>
  <c r="T2880" i="23"/>
  <c r="V2880" i="23"/>
  <c r="X2880" i="23"/>
  <c r="Z2880" i="23"/>
  <c r="AB2880" i="23"/>
  <c r="AD2880" i="23"/>
  <c r="B2881" i="23"/>
  <c r="D2881" i="23"/>
  <c r="F2881" i="23"/>
  <c r="H2881" i="23"/>
  <c r="J2881" i="23"/>
  <c r="L2881" i="23"/>
  <c r="N2881" i="23"/>
  <c r="P2881" i="23"/>
  <c r="R2881" i="23"/>
  <c r="T2881" i="23"/>
  <c r="V2881" i="23"/>
  <c r="X2881" i="23"/>
  <c r="Z2881" i="23"/>
  <c r="AB2881" i="23"/>
  <c r="AD2881" i="23"/>
  <c r="B2882" i="23"/>
  <c r="D2882" i="23"/>
  <c r="F2882" i="23"/>
  <c r="H2882" i="23"/>
  <c r="J2882" i="23"/>
  <c r="L2882" i="23"/>
  <c r="N2882" i="23"/>
  <c r="P2882" i="23"/>
  <c r="R2882" i="23"/>
  <c r="T2882" i="23"/>
  <c r="V2882" i="23"/>
  <c r="X2882" i="23"/>
  <c r="Z2882" i="23"/>
  <c r="AB2882" i="23"/>
  <c r="AD2882" i="23"/>
  <c r="B2883" i="23"/>
  <c r="D2883" i="23"/>
  <c r="F2883" i="23"/>
  <c r="H2883" i="23"/>
  <c r="J2883" i="23"/>
  <c r="L2883" i="23"/>
  <c r="N2883" i="23"/>
  <c r="P2883" i="23"/>
  <c r="R2883" i="23"/>
  <c r="T2883" i="23"/>
  <c r="V2883" i="23"/>
  <c r="X2883" i="23"/>
  <c r="Z2883" i="23"/>
  <c r="AB2883" i="23"/>
  <c r="AD2883" i="23"/>
  <c r="B2884" i="23"/>
  <c r="D2884" i="23"/>
  <c r="F2884" i="23"/>
  <c r="H2884" i="23"/>
  <c r="J2884" i="23"/>
  <c r="L2884" i="23"/>
  <c r="N2884" i="23"/>
  <c r="P2884" i="23"/>
  <c r="R2884" i="23"/>
  <c r="T2884" i="23"/>
  <c r="V2884" i="23"/>
  <c r="X2884" i="23"/>
  <c r="Z2884" i="23"/>
  <c r="AB2884" i="23"/>
  <c r="AD2884" i="23"/>
  <c r="B2885" i="23"/>
  <c r="D2885" i="23"/>
  <c r="F2885" i="23"/>
  <c r="H2885" i="23"/>
  <c r="J2885" i="23"/>
  <c r="L2885" i="23"/>
  <c r="N2885" i="23"/>
  <c r="P2885" i="23"/>
  <c r="R2885" i="23"/>
  <c r="T2885" i="23"/>
  <c r="V2885" i="23"/>
  <c r="X2885" i="23"/>
  <c r="Z2885" i="23"/>
  <c r="AB2885" i="23"/>
  <c r="AD2885" i="23"/>
  <c r="B2886" i="23"/>
  <c r="D2886" i="23"/>
  <c r="F2886" i="23"/>
  <c r="H2886" i="23"/>
  <c r="J2886" i="23"/>
  <c r="L2886" i="23"/>
  <c r="N2886" i="23"/>
  <c r="P2886" i="23"/>
  <c r="R2886" i="23"/>
  <c r="T2886" i="23"/>
  <c r="V2886" i="23"/>
  <c r="X2886" i="23"/>
  <c r="Z2886" i="23"/>
  <c r="AB2886" i="23"/>
  <c r="AD2886" i="23"/>
  <c r="B2887" i="23"/>
  <c r="D2887" i="23"/>
  <c r="F2887" i="23"/>
  <c r="H2887" i="23"/>
  <c r="J2887" i="23"/>
  <c r="L2887" i="23"/>
  <c r="N2887" i="23"/>
  <c r="P2887" i="23"/>
  <c r="R2887" i="23"/>
  <c r="T2887" i="23"/>
  <c r="V2887" i="23"/>
  <c r="X2887" i="23"/>
  <c r="Z2887" i="23"/>
  <c r="AB2887" i="23"/>
  <c r="AD2887" i="23"/>
  <c r="B2888" i="23"/>
  <c r="D2888" i="23"/>
  <c r="F2888" i="23"/>
  <c r="H2888" i="23"/>
  <c r="J2888" i="23"/>
  <c r="L2888" i="23"/>
  <c r="N2888" i="23"/>
  <c r="P2888" i="23"/>
  <c r="R2888" i="23"/>
  <c r="T2888" i="23"/>
  <c r="V2888" i="23"/>
  <c r="X2888" i="23"/>
  <c r="Z2888" i="23"/>
  <c r="AB2888" i="23"/>
  <c r="AD2888" i="23"/>
  <c r="B2889" i="23"/>
  <c r="D2889" i="23"/>
  <c r="F2889" i="23"/>
  <c r="H2889" i="23"/>
  <c r="J2889" i="23"/>
  <c r="L2889" i="23"/>
  <c r="N2889" i="23"/>
  <c r="P2889" i="23"/>
  <c r="R2889" i="23"/>
  <c r="T2889" i="23"/>
  <c r="V2889" i="23"/>
  <c r="X2889" i="23"/>
  <c r="Z2889" i="23"/>
  <c r="AB2889" i="23"/>
  <c r="AD2889" i="23"/>
  <c r="B2890" i="23"/>
  <c r="D2890" i="23"/>
  <c r="F2890" i="23"/>
  <c r="H2890" i="23"/>
  <c r="J2890" i="23"/>
  <c r="L2890" i="23"/>
  <c r="N2890" i="23"/>
  <c r="P2890" i="23"/>
  <c r="R2890" i="23"/>
  <c r="T2890" i="23"/>
  <c r="V2890" i="23"/>
  <c r="X2890" i="23"/>
  <c r="Z2890" i="23"/>
  <c r="AB2890" i="23"/>
  <c r="AD2890" i="23"/>
  <c r="B2891" i="23"/>
  <c r="D2891" i="23"/>
  <c r="F2891" i="23"/>
  <c r="H2891" i="23"/>
  <c r="J2891" i="23"/>
  <c r="L2891" i="23"/>
  <c r="N2891" i="23"/>
  <c r="P2891" i="23"/>
  <c r="R2891" i="23"/>
  <c r="T2891" i="23"/>
  <c r="V2891" i="23"/>
  <c r="X2891" i="23"/>
  <c r="Z2891" i="23"/>
  <c r="AB2891" i="23"/>
  <c r="AD2891" i="23"/>
  <c r="B2892" i="23"/>
  <c r="D2892" i="23"/>
  <c r="F2892" i="23"/>
  <c r="H2892" i="23"/>
  <c r="J2892" i="23"/>
  <c r="L2892" i="23"/>
  <c r="N2892" i="23"/>
  <c r="P2892" i="23"/>
  <c r="R2892" i="23"/>
  <c r="T2892" i="23"/>
  <c r="V2892" i="23"/>
  <c r="X2892" i="23"/>
  <c r="Z2892" i="23"/>
  <c r="AB2892" i="23"/>
  <c r="AD2892" i="23"/>
  <c r="B2893" i="23"/>
  <c r="D2893" i="23"/>
  <c r="F2893" i="23"/>
  <c r="H2893" i="23"/>
  <c r="J2893" i="23"/>
  <c r="L2893" i="23"/>
  <c r="N2893" i="23"/>
  <c r="P2893" i="23"/>
  <c r="R2893" i="23"/>
  <c r="T2893" i="23"/>
  <c r="V2893" i="23"/>
  <c r="X2893" i="23"/>
  <c r="Z2893" i="23"/>
  <c r="AB2893" i="23"/>
  <c r="AD2893" i="23"/>
  <c r="B2894" i="23"/>
  <c r="D2894" i="23"/>
  <c r="F2894" i="23"/>
  <c r="H2894" i="23"/>
  <c r="J2894" i="23"/>
  <c r="L2894" i="23"/>
  <c r="N2894" i="23"/>
  <c r="P2894" i="23"/>
  <c r="R2894" i="23"/>
  <c r="T2894" i="23"/>
  <c r="V2894" i="23"/>
  <c r="X2894" i="23"/>
  <c r="Z2894" i="23"/>
  <c r="AB2894" i="23"/>
  <c r="AD2894" i="23"/>
  <c r="B2895" i="23"/>
  <c r="D2895" i="23"/>
  <c r="F2895" i="23"/>
  <c r="H2895" i="23"/>
  <c r="J2895" i="23"/>
  <c r="L2895" i="23"/>
  <c r="N2895" i="23"/>
  <c r="P2895" i="23"/>
  <c r="R2895" i="23"/>
  <c r="T2895" i="23"/>
  <c r="V2895" i="23"/>
  <c r="X2895" i="23"/>
  <c r="Z2895" i="23"/>
  <c r="AB2895" i="23"/>
  <c r="AD2895" i="23"/>
  <c r="B2896" i="23"/>
  <c r="D2896" i="23"/>
  <c r="F2896" i="23"/>
  <c r="H2896" i="23"/>
  <c r="J2896" i="23"/>
  <c r="L2896" i="23"/>
  <c r="N2896" i="23"/>
  <c r="P2896" i="23"/>
  <c r="R2896" i="23"/>
  <c r="T2896" i="23"/>
  <c r="V2896" i="23"/>
  <c r="X2896" i="23"/>
  <c r="Z2896" i="23"/>
  <c r="AB2896" i="23"/>
  <c r="AD2896" i="23"/>
  <c r="B2897" i="23"/>
  <c r="D2897" i="23"/>
  <c r="F2897" i="23"/>
  <c r="H2897" i="23"/>
  <c r="J2897" i="23"/>
  <c r="L2897" i="23"/>
  <c r="N2897" i="23"/>
  <c r="P2897" i="23"/>
  <c r="R2897" i="23"/>
  <c r="T2897" i="23"/>
  <c r="V2897" i="23"/>
  <c r="X2897" i="23"/>
  <c r="Z2897" i="23"/>
  <c r="AB2897" i="23"/>
  <c r="AD2897" i="23"/>
  <c r="B2898" i="23"/>
  <c r="D2898" i="23"/>
  <c r="F2898" i="23"/>
  <c r="H2898" i="23"/>
  <c r="J2898" i="23"/>
  <c r="L2898" i="23"/>
  <c r="N2898" i="23"/>
  <c r="P2898" i="23"/>
  <c r="R2898" i="23"/>
  <c r="T2898" i="23"/>
  <c r="V2898" i="23"/>
  <c r="X2898" i="23"/>
  <c r="Z2898" i="23"/>
  <c r="AB2898" i="23"/>
  <c r="AD2898" i="23"/>
  <c r="B2899" i="23"/>
  <c r="D2899" i="23"/>
  <c r="F2899" i="23"/>
  <c r="H2899" i="23"/>
  <c r="J2899" i="23"/>
  <c r="L2899" i="23"/>
  <c r="N2899" i="23"/>
  <c r="P2899" i="23"/>
  <c r="R2899" i="23"/>
  <c r="T2899" i="23"/>
  <c r="V2899" i="23"/>
  <c r="X2899" i="23"/>
  <c r="Z2899" i="23"/>
  <c r="AB2899" i="23"/>
  <c r="AD2899" i="23"/>
  <c r="B2900" i="23"/>
  <c r="D2900" i="23"/>
  <c r="F2900" i="23"/>
  <c r="H2900" i="23"/>
  <c r="J2900" i="23"/>
  <c r="L2900" i="23"/>
  <c r="N2900" i="23"/>
  <c r="P2900" i="23"/>
  <c r="R2900" i="23"/>
  <c r="T2900" i="23"/>
  <c r="V2900" i="23"/>
  <c r="X2900" i="23"/>
  <c r="Z2900" i="23"/>
  <c r="AB2900" i="23"/>
  <c r="AD2900" i="23"/>
  <c r="B2901" i="23"/>
  <c r="D2901" i="23"/>
  <c r="F2901" i="23"/>
  <c r="H2901" i="23"/>
  <c r="J2901" i="23"/>
  <c r="L2901" i="23"/>
  <c r="N2901" i="23"/>
  <c r="P2901" i="23"/>
  <c r="R2901" i="23"/>
  <c r="T2901" i="23"/>
  <c r="V2901" i="23"/>
  <c r="X2901" i="23"/>
  <c r="Z2901" i="23"/>
  <c r="AB2901" i="23"/>
  <c r="AD2901" i="23"/>
  <c r="B2902" i="23"/>
  <c r="D2902" i="23"/>
  <c r="F2902" i="23"/>
  <c r="H2902" i="23"/>
  <c r="J2902" i="23"/>
  <c r="L2902" i="23"/>
  <c r="N2902" i="23"/>
  <c r="P2902" i="23"/>
  <c r="R2902" i="23"/>
  <c r="T2902" i="23"/>
  <c r="V2902" i="23"/>
  <c r="X2902" i="23"/>
  <c r="Z2902" i="23"/>
  <c r="AB2902" i="23"/>
  <c r="AD2902" i="23"/>
  <c r="B2903" i="23"/>
  <c r="D2903" i="23"/>
  <c r="F2903" i="23"/>
  <c r="H2903" i="23"/>
  <c r="J2903" i="23"/>
  <c r="L2903" i="23"/>
  <c r="N2903" i="23"/>
  <c r="P2903" i="23"/>
  <c r="R2903" i="23"/>
  <c r="T2903" i="23"/>
  <c r="V2903" i="23"/>
  <c r="X2903" i="23"/>
  <c r="Z2903" i="23"/>
  <c r="AB2903" i="23"/>
  <c r="AD2903" i="23"/>
  <c r="B2904" i="23"/>
  <c r="D2904" i="23"/>
  <c r="F2904" i="23"/>
  <c r="H2904" i="23"/>
  <c r="J2904" i="23"/>
  <c r="L2904" i="23"/>
  <c r="N2904" i="23"/>
  <c r="P2904" i="23"/>
  <c r="R2904" i="23"/>
  <c r="T2904" i="23"/>
  <c r="V2904" i="23"/>
  <c r="X2904" i="23"/>
  <c r="Z2904" i="23"/>
  <c r="AB2904" i="23"/>
  <c r="AD2904" i="23"/>
  <c r="B2905" i="23"/>
  <c r="D2905" i="23"/>
  <c r="F2905" i="23"/>
  <c r="H2905" i="23"/>
  <c r="J2905" i="23"/>
  <c r="L2905" i="23"/>
  <c r="N2905" i="23"/>
  <c r="P2905" i="23"/>
  <c r="R2905" i="23"/>
  <c r="T2905" i="23"/>
  <c r="V2905" i="23"/>
  <c r="X2905" i="23"/>
  <c r="Z2905" i="23"/>
  <c r="AB2905" i="23"/>
  <c r="AD2905" i="23"/>
  <c r="B2906" i="23"/>
  <c r="D2906" i="23"/>
  <c r="F2906" i="23"/>
  <c r="H2906" i="23"/>
  <c r="J2906" i="23"/>
  <c r="L2906" i="23"/>
  <c r="N2906" i="23"/>
  <c r="P2906" i="23"/>
  <c r="R2906" i="23"/>
  <c r="T2906" i="23"/>
  <c r="V2906" i="23"/>
  <c r="X2906" i="23"/>
  <c r="Z2906" i="23"/>
  <c r="AB2906" i="23"/>
  <c r="AD2906" i="23"/>
  <c r="B2907" i="23"/>
  <c r="D2907" i="23"/>
  <c r="F2907" i="23"/>
  <c r="H2907" i="23"/>
  <c r="J2907" i="23"/>
  <c r="L2907" i="23"/>
  <c r="N2907" i="23"/>
  <c r="P2907" i="23"/>
  <c r="R2907" i="23"/>
  <c r="T2907" i="23"/>
  <c r="V2907" i="23"/>
  <c r="X2907" i="23"/>
  <c r="Z2907" i="23"/>
  <c r="AB2907" i="23"/>
  <c r="AD2907" i="23"/>
  <c r="B2908" i="23"/>
  <c r="D2908" i="23"/>
  <c r="F2908" i="23"/>
  <c r="H2908" i="23"/>
  <c r="J2908" i="23"/>
  <c r="L2908" i="23"/>
  <c r="N2908" i="23"/>
  <c r="P2908" i="23"/>
  <c r="R2908" i="23"/>
  <c r="T2908" i="23"/>
  <c r="V2908" i="23"/>
  <c r="X2908" i="23"/>
  <c r="Z2908" i="23"/>
  <c r="AB2908" i="23"/>
  <c r="AD2908" i="23"/>
  <c r="B2909" i="23"/>
  <c r="D2909" i="23"/>
  <c r="F2909" i="23"/>
  <c r="H2909" i="23"/>
  <c r="J2909" i="23"/>
  <c r="L2909" i="23"/>
  <c r="N2909" i="23"/>
  <c r="P2909" i="23"/>
  <c r="R2909" i="23"/>
  <c r="T2909" i="23"/>
  <c r="V2909" i="23"/>
  <c r="X2909" i="23"/>
  <c r="Z2909" i="23"/>
  <c r="AB2909" i="23"/>
  <c r="AD2909" i="23"/>
  <c r="B2910" i="23"/>
  <c r="D2910" i="23"/>
  <c r="F2910" i="23"/>
  <c r="H2910" i="23"/>
  <c r="J2910" i="23"/>
  <c r="L2910" i="23"/>
  <c r="N2910" i="23"/>
  <c r="P2910" i="23"/>
  <c r="R2910" i="23"/>
  <c r="T2910" i="23"/>
  <c r="V2910" i="23"/>
  <c r="X2910" i="23"/>
  <c r="Z2910" i="23"/>
  <c r="AB2910" i="23"/>
  <c r="AD2910" i="23"/>
  <c r="B2911" i="23"/>
  <c r="D2911" i="23"/>
  <c r="F2911" i="23"/>
  <c r="H2911" i="23"/>
  <c r="J2911" i="23"/>
  <c r="L2911" i="23"/>
  <c r="N2911" i="23"/>
  <c r="P2911" i="23"/>
  <c r="R2911" i="23"/>
  <c r="T2911" i="23"/>
  <c r="V2911" i="23"/>
  <c r="X2911" i="23"/>
  <c r="Z2911" i="23"/>
  <c r="AB2911" i="23"/>
  <c r="AD2911" i="23"/>
  <c r="B2912" i="23"/>
  <c r="D2912" i="23"/>
  <c r="F2912" i="23"/>
  <c r="H2912" i="23"/>
  <c r="J2912" i="23"/>
  <c r="L2912" i="23"/>
  <c r="N2912" i="23"/>
  <c r="P2912" i="23"/>
  <c r="R2912" i="23"/>
  <c r="T2912" i="23"/>
  <c r="V2912" i="23"/>
  <c r="X2912" i="23"/>
  <c r="Z2912" i="23"/>
  <c r="AB2912" i="23"/>
  <c r="AD2912" i="23"/>
  <c r="B2913" i="23"/>
  <c r="D2913" i="23"/>
  <c r="F2913" i="23"/>
  <c r="H2913" i="23"/>
  <c r="J2913" i="23"/>
  <c r="L2913" i="23"/>
  <c r="N2913" i="23"/>
  <c r="P2913" i="23"/>
  <c r="R2913" i="23"/>
  <c r="T2913" i="23"/>
  <c r="V2913" i="23"/>
  <c r="X2913" i="23"/>
  <c r="Z2913" i="23"/>
  <c r="AB2913" i="23"/>
  <c r="AD2913" i="23"/>
  <c r="B2914" i="23"/>
  <c r="D2914" i="23"/>
  <c r="F2914" i="23"/>
  <c r="H2914" i="23"/>
  <c r="J2914" i="23"/>
  <c r="L2914" i="23"/>
  <c r="N2914" i="23"/>
  <c r="P2914" i="23"/>
  <c r="R2914" i="23"/>
  <c r="T2914" i="23"/>
  <c r="V2914" i="23"/>
  <c r="X2914" i="23"/>
  <c r="Z2914" i="23"/>
  <c r="AB2914" i="23"/>
  <c r="AD2914" i="23"/>
  <c r="B2915" i="23"/>
  <c r="D2915" i="23"/>
  <c r="F2915" i="23"/>
  <c r="H2915" i="23"/>
  <c r="J2915" i="23"/>
  <c r="L2915" i="23"/>
  <c r="N2915" i="23"/>
  <c r="P2915" i="23"/>
  <c r="R2915" i="23"/>
  <c r="T2915" i="23"/>
  <c r="V2915" i="23"/>
  <c r="X2915" i="23"/>
  <c r="Z2915" i="23"/>
  <c r="AB2915" i="23"/>
  <c r="AD2915" i="23"/>
  <c r="B2916" i="23"/>
  <c r="D2916" i="23"/>
  <c r="F2916" i="23"/>
  <c r="H2916" i="23"/>
  <c r="J2916" i="23"/>
  <c r="L2916" i="23"/>
  <c r="N2916" i="23"/>
  <c r="P2916" i="23"/>
  <c r="R2916" i="23"/>
  <c r="T2916" i="23"/>
  <c r="V2916" i="23"/>
  <c r="X2916" i="23"/>
  <c r="Z2916" i="23"/>
  <c r="AB2916" i="23"/>
  <c r="AD2916" i="23"/>
  <c r="B2917" i="23"/>
  <c r="D2917" i="23"/>
  <c r="F2917" i="23"/>
  <c r="H2917" i="23"/>
  <c r="J2917" i="23"/>
  <c r="L2917" i="23"/>
  <c r="N2917" i="23"/>
  <c r="P2917" i="23"/>
  <c r="R2917" i="23"/>
  <c r="T2917" i="23"/>
  <c r="V2917" i="23"/>
  <c r="X2917" i="23"/>
  <c r="Z2917" i="23"/>
  <c r="AB2917" i="23"/>
  <c r="AD2917" i="23"/>
  <c r="B2918" i="23"/>
  <c r="D2918" i="23"/>
  <c r="F2918" i="23"/>
  <c r="H2918" i="23"/>
  <c r="J2918" i="23"/>
  <c r="L2918" i="23"/>
  <c r="N2918" i="23"/>
  <c r="P2918" i="23"/>
  <c r="R2918" i="23"/>
  <c r="T2918" i="23"/>
  <c r="V2918" i="23"/>
  <c r="X2918" i="23"/>
  <c r="Z2918" i="23"/>
  <c r="AB2918" i="23"/>
  <c r="AD2918" i="23"/>
  <c r="B2919" i="23"/>
  <c r="D2919" i="23"/>
  <c r="F2919" i="23"/>
  <c r="H2919" i="23"/>
  <c r="J2919" i="23"/>
  <c r="L2919" i="23"/>
  <c r="N2919" i="23"/>
  <c r="P2919" i="23"/>
  <c r="R2919" i="23"/>
  <c r="T2919" i="23"/>
  <c r="V2919" i="23"/>
  <c r="X2919" i="23"/>
  <c r="Z2919" i="23"/>
  <c r="AB2919" i="23"/>
  <c r="AD2919" i="23"/>
  <c r="B2920" i="23"/>
  <c r="D2920" i="23"/>
  <c r="F2920" i="23"/>
  <c r="H2920" i="23"/>
  <c r="J2920" i="23"/>
  <c r="L2920" i="23"/>
  <c r="N2920" i="23"/>
  <c r="P2920" i="23"/>
  <c r="R2920" i="23"/>
  <c r="T2920" i="23"/>
  <c r="V2920" i="23"/>
  <c r="X2920" i="23"/>
  <c r="Z2920" i="23"/>
  <c r="AB2920" i="23"/>
  <c r="AD2920" i="23"/>
  <c r="B2921" i="23"/>
  <c r="D2921" i="23"/>
  <c r="F2921" i="23"/>
  <c r="H2921" i="23"/>
  <c r="J2921" i="23"/>
  <c r="L2921" i="23"/>
  <c r="N2921" i="23"/>
  <c r="P2921" i="23"/>
  <c r="R2921" i="23"/>
  <c r="T2921" i="23"/>
  <c r="V2921" i="23"/>
  <c r="X2921" i="23"/>
  <c r="Z2921" i="23"/>
  <c r="AB2921" i="23"/>
  <c r="AD2921" i="23"/>
  <c r="B2922" i="23"/>
  <c r="D2922" i="23"/>
  <c r="F2922" i="23"/>
  <c r="H2922" i="23"/>
  <c r="J2922" i="23"/>
  <c r="L2922" i="23"/>
  <c r="N2922" i="23"/>
  <c r="P2922" i="23"/>
  <c r="R2922" i="23"/>
  <c r="T2922" i="23"/>
  <c r="V2922" i="23"/>
  <c r="X2922" i="23"/>
  <c r="Z2922" i="23"/>
  <c r="AB2922" i="23"/>
  <c r="AD2922" i="23"/>
  <c r="B2923" i="23"/>
  <c r="D2923" i="23"/>
  <c r="F2923" i="23"/>
  <c r="H2923" i="23"/>
  <c r="J2923" i="23"/>
  <c r="L2923" i="23"/>
  <c r="N2923" i="23"/>
  <c r="P2923" i="23"/>
  <c r="R2923" i="23"/>
  <c r="T2923" i="23"/>
  <c r="V2923" i="23"/>
  <c r="X2923" i="23"/>
  <c r="Z2923" i="23"/>
  <c r="AB2923" i="23"/>
  <c r="AD2923" i="23"/>
  <c r="B2924" i="23"/>
  <c r="D2924" i="23"/>
  <c r="F2924" i="23"/>
  <c r="H2924" i="23"/>
  <c r="J2924" i="23"/>
  <c r="L2924" i="23"/>
  <c r="N2924" i="23"/>
  <c r="P2924" i="23"/>
  <c r="R2924" i="23"/>
  <c r="T2924" i="23"/>
  <c r="V2924" i="23"/>
  <c r="X2924" i="23"/>
  <c r="Z2924" i="23"/>
  <c r="AB2924" i="23"/>
  <c r="AD2924" i="23"/>
  <c r="B2925" i="23"/>
  <c r="D2925" i="23"/>
  <c r="F2925" i="23"/>
  <c r="H2925" i="23"/>
  <c r="J2925" i="23"/>
  <c r="L2925" i="23"/>
  <c r="N2925" i="23"/>
  <c r="P2925" i="23"/>
  <c r="R2925" i="23"/>
  <c r="T2925" i="23"/>
  <c r="V2925" i="23"/>
  <c r="X2925" i="23"/>
  <c r="Z2925" i="23"/>
  <c r="AB2925" i="23"/>
  <c r="AD2925" i="23"/>
  <c r="B2926" i="23"/>
  <c r="D2926" i="23"/>
  <c r="F2926" i="23"/>
  <c r="H2926" i="23"/>
  <c r="J2926" i="23"/>
  <c r="L2926" i="23"/>
  <c r="N2926" i="23"/>
  <c r="P2926" i="23"/>
  <c r="R2926" i="23"/>
  <c r="T2926" i="23"/>
  <c r="V2926" i="23"/>
  <c r="X2926" i="23"/>
  <c r="Z2926" i="23"/>
  <c r="AB2926" i="23"/>
  <c r="AD2926" i="23"/>
  <c r="B2927" i="23"/>
  <c r="D2927" i="23"/>
  <c r="F2927" i="23"/>
  <c r="H2927" i="23"/>
  <c r="J2927" i="23"/>
  <c r="L2927" i="23"/>
  <c r="N2927" i="23"/>
  <c r="P2927" i="23"/>
  <c r="R2927" i="23"/>
  <c r="T2927" i="23"/>
  <c r="V2927" i="23"/>
  <c r="X2927" i="23"/>
  <c r="Z2927" i="23"/>
  <c r="AB2927" i="23"/>
  <c r="AD2927" i="23"/>
  <c r="B2928" i="23"/>
  <c r="D2928" i="23"/>
  <c r="F2928" i="23"/>
  <c r="H2928" i="23"/>
  <c r="J2928" i="23"/>
  <c r="L2928" i="23"/>
  <c r="N2928" i="23"/>
  <c r="P2928" i="23"/>
  <c r="R2928" i="23"/>
  <c r="T2928" i="23"/>
  <c r="V2928" i="23"/>
  <c r="X2928" i="23"/>
  <c r="Z2928" i="23"/>
  <c r="AB2928" i="23"/>
  <c r="AD2928" i="23"/>
  <c r="B2929" i="23"/>
  <c r="D2929" i="23"/>
  <c r="F2929" i="23"/>
  <c r="H2929" i="23"/>
  <c r="J2929" i="23"/>
  <c r="L2929" i="23"/>
  <c r="N2929" i="23"/>
  <c r="P2929" i="23"/>
  <c r="R2929" i="23"/>
  <c r="T2929" i="23"/>
  <c r="V2929" i="23"/>
  <c r="X2929" i="23"/>
  <c r="Z2929" i="23"/>
  <c r="AB2929" i="23"/>
  <c r="AD2929" i="23"/>
  <c r="B2930" i="23"/>
  <c r="D2930" i="23"/>
  <c r="F2930" i="23"/>
  <c r="H2930" i="23"/>
  <c r="J2930" i="23"/>
  <c r="L2930" i="23"/>
  <c r="N2930" i="23"/>
  <c r="P2930" i="23"/>
  <c r="R2930" i="23"/>
  <c r="T2930" i="23"/>
  <c r="V2930" i="23"/>
  <c r="X2930" i="23"/>
  <c r="Z2930" i="23"/>
  <c r="AB2930" i="23"/>
  <c r="AD2930" i="23"/>
  <c r="B2931" i="23"/>
  <c r="D2931" i="23"/>
  <c r="F2931" i="23"/>
  <c r="H2931" i="23"/>
  <c r="J2931" i="23"/>
  <c r="L2931" i="23"/>
  <c r="N2931" i="23"/>
  <c r="P2931" i="23"/>
  <c r="R2931" i="23"/>
  <c r="T2931" i="23"/>
  <c r="V2931" i="23"/>
  <c r="X2931" i="23"/>
  <c r="Z2931" i="23"/>
  <c r="AB2931" i="23"/>
  <c r="AD2931" i="23"/>
  <c r="B2932" i="23"/>
  <c r="D2932" i="23"/>
  <c r="F2932" i="23"/>
  <c r="H2932" i="23"/>
  <c r="J2932" i="23"/>
  <c r="L2932" i="23"/>
  <c r="N2932" i="23"/>
  <c r="P2932" i="23"/>
  <c r="R2932" i="23"/>
  <c r="T2932" i="23"/>
  <c r="V2932" i="23"/>
  <c r="X2932" i="23"/>
  <c r="Z2932" i="23"/>
  <c r="AB2932" i="23"/>
  <c r="AD2932" i="23"/>
  <c r="B2933" i="23"/>
  <c r="D2933" i="23"/>
  <c r="F2933" i="23"/>
  <c r="H2933" i="23"/>
  <c r="J2933" i="23"/>
  <c r="L2933" i="23"/>
  <c r="N2933" i="23"/>
  <c r="P2933" i="23"/>
  <c r="R2933" i="23"/>
  <c r="T2933" i="23"/>
  <c r="V2933" i="23"/>
  <c r="X2933" i="23"/>
  <c r="Z2933" i="23"/>
  <c r="AB2933" i="23"/>
  <c r="AD2933" i="23"/>
  <c r="B2934" i="23"/>
  <c r="D2934" i="23"/>
  <c r="F2934" i="23"/>
  <c r="H2934" i="23"/>
  <c r="J2934" i="23"/>
  <c r="L2934" i="23"/>
  <c r="N2934" i="23"/>
  <c r="P2934" i="23"/>
  <c r="R2934" i="23"/>
  <c r="T2934" i="23"/>
  <c r="V2934" i="23"/>
  <c r="X2934" i="23"/>
  <c r="Z2934" i="23"/>
  <c r="AB2934" i="23"/>
  <c r="AD2934" i="23"/>
  <c r="B2935" i="23"/>
  <c r="D2935" i="23"/>
  <c r="F2935" i="23"/>
  <c r="H2935" i="23"/>
  <c r="J2935" i="23"/>
  <c r="L2935" i="23"/>
  <c r="N2935" i="23"/>
  <c r="P2935" i="23"/>
  <c r="R2935" i="23"/>
  <c r="T2935" i="23"/>
  <c r="V2935" i="23"/>
  <c r="X2935" i="23"/>
  <c r="Z2935" i="23"/>
  <c r="AB2935" i="23"/>
  <c r="AD2935" i="23"/>
  <c r="B2936" i="23"/>
  <c r="D2936" i="23"/>
  <c r="F2936" i="23"/>
  <c r="H2936" i="23"/>
  <c r="J2936" i="23"/>
  <c r="L2936" i="23"/>
  <c r="N2936" i="23"/>
  <c r="P2936" i="23"/>
  <c r="R2936" i="23"/>
  <c r="T2936" i="23"/>
  <c r="V2936" i="23"/>
  <c r="X2936" i="23"/>
  <c r="Z2936" i="23"/>
  <c r="AB2936" i="23"/>
  <c r="AD2936" i="23"/>
  <c r="B2937" i="23"/>
  <c r="D2937" i="23"/>
  <c r="F2937" i="23"/>
  <c r="H2937" i="23"/>
  <c r="J2937" i="23"/>
  <c r="L2937" i="23"/>
  <c r="N2937" i="23"/>
  <c r="P2937" i="23"/>
  <c r="R2937" i="23"/>
  <c r="T2937" i="23"/>
  <c r="V2937" i="23"/>
  <c r="X2937" i="23"/>
  <c r="Z2937" i="23"/>
  <c r="AB2937" i="23"/>
  <c r="AD2937" i="23"/>
  <c r="B2938" i="23"/>
  <c r="D2938" i="23"/>
  <c r="F2938" i="23"/>
  <c r="H2938" i="23"/>
  <c r="J2938" i="23"/>
  <c r="L2938" i="23"/>
  <c r="N2938" i="23"/>
  <c r="P2938" i="23"/>
  <c r="R2938" i="23"/>
  <c r="T2938" i="23"/>
  <c r="V2938" i="23"/>
  <c r="X2938" i="23"/>
  <c r="Z2938" i="23"/>
  <c r="AB2938" i="23"/>
  <c r="AD2938" i="23"/>
  <c r="B2939" i="23"/>
  <c r="D2939" i="23"/>
  <c r="F2939" i="23"/>
  <c r="H2939" i="23"/>
  <c r="J2939" i="23"/>
  <c r="L2939" i="23"/>
  <c r="N2939" i="23"/>
  <c r="P2939" i="23"/>
  <c r="R2939" i="23"/>
  <c r="T2939" i="23"/>
  <c r="V2939" i="23"/>
  <c r="X2939" i="23"/>
  <c r="Z2939" i="23"/>
  <c r="AB2939" i="23"/>
  <c r="AD2939" i="23"/>
  <c r="B2940" i="23"/>
  <c r="D2940" i="23"/>
  <c r="F2940" i="23"/>
  <c r="H2940" i="23"/>
  <c r="J2940" i="23"/>
  <c r="L2940" i="23"/>
  <c r="N2940" i="23"/>
  <c r="P2940" i="23"/>
  <c r="R2940" i="23"/>
  <c r="T2940" i="23"/>
  <c r="V2940" i="23"/>
  <c r="X2940" i="23"/>
  <c r="Z2940" i="23"/>
  <c r="AB2940" i="23"/>
  <c r="AD2940" i="23"/>
  <c r="B2941" i="23"/>
  <c r="D2941" i="23"/>
  <c r="F2941" i="23"/>
  <c r="H2941" i="23"/>
  <c r="J2941" i="23"/>
  <c r="L2941" i="23"/>
  <c r="N2941" i="23"/>
  <c r="P2941" i="23"/>
  <c r="R2941" i="23"/>
  <c r="T2941" i="23"/>
  <c r="V2941" i="23"/>
  <c r="X2941" i="23"/>
  <c r="Z2941" i="23"/>
  <c r="AB2941" i="23"/>
  <c r="AD2941" i="23"/>
  <c r="B2942" i="23"/>
  <c r="D2942" i="23"/>
  <c r="F2942" i="23"/>
  <c r="H2942" i="23"/>
  <c r="J2942" i="23"/>
  <c r="L2942" i="23"/>
  <c r="N2942" i="23"/>
  <c r="P2942" i="23"/>
  <c r="R2942" i="23"/>
  <c r="T2942" i="23"/>
  <c r="V2942" i="23"/>
  <c r="X2942" i="23"/>
  <c r="Z2942" i="23"/>
  <c r="AB2942" i="23"/>
  <c r="AD2942" i="23"/>
  <c r="B2943" i="23"/>
  <c r="D2943" i="23"/>
  <c r="F2943" i="23"/>
  <c r="H2943" i="23"/>
  <c r="J2943" i="23"/>
  <c r="L2943" i="23"/>
  <c r="N2943" i="23"/>
  <c r="P2943" i="23"/>
  <c r="R2943" i="23"/>
  <c r="T2943" i="23"/>
  <c r="V2943" i="23"/>
  <c r="X2943" i="23"/>
  <c r="Z2943" i="23"/>
  <c r="AB2943" i="23"/>
  <c r="AD2943" i="23"/>
  <c r="B2944" i="23"/>
  <c r="D2944" i="23"/>
  <c r="F2944" i="23"/>
  <c r="H2944" i="23"/>
  <c r="J2944" i="23"/>
  <c r="L2944" i="23"/>
  <c r="N2944" i="23"/>
  <c r="P2944" i="23"/>
  <c r="R2944" i="23"/>
  <c r="T2944" i="23"/>
  <c r="V2944" i="23"/>
  <c r="X2944" i="23"/>
  <c r="Z2944" i="23"/>
  <c r="AB2944" i="23"/>
  <c r="AD2944" i="23"/>
  <c r="B2945" i="23"/>
  <c r="D2945" i="23"/>
  <c r="F2945" i="23"/>
  <c r="H2945" i="23"/>
  <c r="J2945" i="23"/>
  <c r="L2945" i="23"/>
  <c r="N2945" i="23"/>
  <c r="P2945" i="23"/>
  <c r="R2945" i="23"/>
  <c r="T2945" i="23"/>
  <c r="V2945" i="23"/>
  <c r="X2945" i="23"/>
  <c r="Z2945" i="23"/>
  <c r="AB2945" i="23"/>
  <c r="AD2945" i="23"/>
  <c r="B2946" i="23"/>
  <c r="D2946" i="23"/>
  <c r="F2946" i="23"/>
  <c r="H2946" i="23"/>
  <c r="J2946" i="23"/>
  <c r="L2946" i="23"/>
  <c r="N2946" i="23"/>
  <c r="P2946" i="23"/>
  <c r="R2946" i="23"/>
  <c r="T2946" i="23"/>
  <c r="V2946" i="23"/>
  <c r="X2946" i="23"/>
  <c r="Z2946" i="23"/>
  <c r="AB2946" i="23"/>
  <c r="AD2946" i="23"/>
  <c r="B2947" i="23"/>
  <c r="D2947" i="23"/>
  <c r="F2947" i="23"/>
  <c r="H2947" i="23"/>
  <c r="J2947" i="23"/>
  <c r="L2947" i="23"/>
  <c r="N2947" i="23"/>
  <c r="P2947" i="23"/>
  <c r="R2947" i="23"/>
  <c r="T2947" i="23"/>
  <c r="V2947" i="23"/>
  <c r="X2947" i="23"/>
  <c r="Z2947" i="23"/>
  <c r="AB2947" i="23"/>
  <c r="AD2947" i="23"/>
  <c r="B2948" i="23"/>
  <c r="D2948" i="23"/>
  <c r="F2948" i="23"/>
  <c r="H2948" i="23"/>
  <c r="J2948" i="23"/>
  <c r="L2948" i="23"/>
  <c r="N2948" i="23"/>
  <c r="P2948" i="23"/>
  <c r="R2948" i="23"/>
  <c r="T2948" i="23"/>
  <c r="V2948" i="23"/>
  <c r="X2948" i="23"/>
  <c r="Z2948" i="23"/>
  <c r="AB2948" i="23"/>
  <c r="AD2948" i="23"/>
  <c r="B2949" i="23"/>
  <c r="D2949" i="23"/>
  <c r="F2949" i="23"/>
  <c r="H2949" i="23"/>
  <c r="J2949" i="23"/>
  <c r="L2949" i="23"/>
  <c r="N2949" i="23"/>
  <c r="P2949" i="23"/>
  <c r="R2949" i="23"/>
  <c r="T2949" i="23"/>
  <c r="V2949" i="23"/>
  <c r="X2949" i="23"/>
  <c r="Z2949" i="23"/>
  <c r="AB2949" i="23"/>
  <c r="AD2949" i="23"/>
  <c r="B2950" i="23"/>
  <c r="D2950" i="23"/>
  <c r="F2950" i="23"/>
  <c r="H2950" i="23"/>
  <c r="J2950" i="23"/>
  <c r="L2950" i="23"/>
  <c r="N2950" i="23"/>
  <c r="P2950" i="23"/>
  <c r="R2950" i="23"/>
  <c r="T2950" i="23"/>
  <c r="V2950" i="23"/>
  <c r="X2950" i="23"/>
  <c r="Z2950" i="23"/>
  <c r="AB2950" i="23"/>
  <c r="AD2950" i="23"/>
  <c r="B2951" i="23"/>
  <c r="D2951" i="23"/>
  <c r="F2951" i="23"/>
  <c r="H2951" i="23"/>
  <c r="J2951" i="23"/>
  <c r="L2951" i="23"/>
  <c r="N2951" i="23"/>
  <c r="P2951" i="23"/>
  <c r="R2951" i="23"/>
  <c r="T2951" i="23"/>
  <c r="V2951" i="23"/>
  <c r="X2951" i="23"/>
  <c r="Z2951" i="23"/>
  <c r="AB2951" i="23"/>
  <c r="AD2951" i="23"/>
  <c r="B2952" i="23"/>
  <c r="D2952" i="23"/>
  <c r="F2952" i="23"/>
  <c r="H2952" i="23"/>
  <c r="J2952" i="23"/>
  <c r="L2952" i="23"/>
  <c r="N2952" i="23"/>
  <c r="P2952" i="23"/>
  <c r="R2952" i="23"/>
  <c r="T2952" i="23"/>
  <c r="V2952" i="23"/>
  <c r="X2952" i="23"/>
  <c r="Z2952" i="23"/>
  <c r="AB2952" i="23"/>
  <c r="AD2952" i="23"/>
  <c r="B2953" i="23"/>
  <c r="D2953" i="23"/>
  <c r="F2953" i="23"/>
  <c r="H2953" i="23"/>
  <c r="J2953" i="23"/>
  <c r="L2953" i="23"/>
  <c r="N2953" i="23"/>
  <c r="P2953" i="23"/>
  <c r="R2953" i="23"/>
  <c r="T2953" i="23"/>
  <c r="V2953" i="23"/>
  <c r="X2953" i="23"/>
  <c r="Z2953" i="23"/>
  <c r="AB2953" i="23"/>
  <c r="AD2953" i="23"/>
  <c r="B2954" i="23"/>
  <c r="D2954" i="23"/>
  <c r="F2954" i="23"/>
  <c r="H2954" i="23"/>
  <c r="J2954" i="23"/>
  <c r="L2954" i="23"/>
  <c r="N2954" i="23"/>
  <c r="P2954" i="23"/>
  <c r="R2954" i="23"/>
  <c r="T2954" i="23"/>
  <c r="V2954" i="23"/>
  <c r="X2954" i="23"/>
  <c r="Z2954" i="23"/>
  <c r="AB2954" i="23"/>
  <c r="AD2954" i="23"/>
  <c r="B2955" i="23"/>
  <c r="D2955" i="23"/>
  <c r="F2955" i="23"/>
  <c r="H2955" i="23"/>
  <c r="J2955" i="23"/>
  <c r="L2955" i="23"/>
  <c r="N2955" i="23"/>
  <c r="P2955" i="23"/>
  <c r="R2955" i="23"/>
  <c r="T2955" i="23"/>
  <c r="V2955" i="23"/>
  <c r="X2955" i="23"/>
  <c r="Z2955" i="23"/>
  <c r="AB2955" i="23"/>
  <c r="AD2955" i="23"/>
  <c r="B2956" i="23"/>
  <c r="D2956" i="23"/>
  <c r="F2956" i="23"/>
  <c r="H2956" i="23"/>
  <c r="J2956" i="23"/>
  <c r="L2956" i="23"/>
  <c r="N2956" i="23"/>
  <c r="P2956" i="23"/>
  <c r="R2956" i="23"/>
  <c r="T2956" i="23"/>
  <c r="V2956" i="23"/>
  <c r="X2956" i="23"/>
  <c r="Z2956" i="23"/>
  <c r="AB2956" i="23"/>
  <c r="AD2956" i="23"/>
  <c r="B2957" i="23"/>
  <c r="D2957" i="23"/>
  <c r="F2957" i="23"/>
  <c r="H2957" i="23"/>
  <c r="J2957" i="23"/>
  <c r="L2957" i="23"/>
  <c r="N2957" i="23"/>
  <c r="P2957" i="23"/>
  <c r="R2957" i="23"/>
  <c r="T2957" i="23"/>
  <c r="V2957" i="23"/>
  <c r="X2957" i="23"/>
  <c r="Z2957" i="23"/>
  <c r="AB2957" i="23"/>
  <c r="AD2957" i="23"/>
  <c r="B2958" i="23"/>
  <c r="D2958" i="23"/>
  <c r="F2958" i="23"/>
  <c r="H2958" i="23"/>
  <c r="J2958" i="23"/>
  <c r="L2958" i="23"/>
  <c r="N2958" i="23"/>
  <c r="P2958" i="23"/>
  <c r="R2958" i="23"/>
  <c r="T2958" i="23"/>
  <c r="V2958" i="23"/>
  <c r="X2958" i="23"/>
  <c r="Z2958" i="23"/>
  <c r="AB2958" i="23"/>
  <c r="AD2958" i="23"/>
  <c r="B2959" i="23"/>
  <c r="D2959" i="23"/>
  <c r="F2959" i="23"/>
  <c r="H2959" i="23"/>
  <c r="J2959" i="23"/>
  <c r="L2959" i="23"/>
  <c r="N2959" i="23"/>
  <c r="P2959" i="23"/>
  <c r="R2959" i="23"/>
  <c r="T2959" i="23"/>
  <c r="V2959" i="23"/>
  <c r="X2959" i="23"/>
  <c r="Z2959" i="23"/>
  <c r="AB2959" i="23"/>
  <c r="AD2959" i="23"/>
  <c r="B2960" i="23"/>
  <c r="D2960" i="23"/>
  <c r="F2960" i="23"/>
  <c r="H2960" i="23"/>
  <c r="J2960" i="23"/>
  <c r="L2960" i="23"/>
  <c r="N2960" i="23"/>
  <c r="P2960" i="23"/>
  <c r="R2960" i="23"/>
  <c r="T2960" i="23"/>
  <c r="V2960" i="23"/>
  <c r="X2960" i="23"/>
  <c r="Z2960" i="23"/>
  <c r="AB2960" i="23"/>
  <c r="AD2960" i="23"/>
  <c r="B2961" i="23"/>
  <c r="D2961" i="23"/>
  <c r="F2961" i="23"/>
  <c r="H2961" i="23"/>
  <c r="J2961" i="23"/>
  <c r="L2961" i="23"/>
  <c r="N2961" i="23"/>
  <c r="P2961" i="23"/>
  <c r="R2961" i="23"/>
  <c r="T2961" i="23"/>
  <c r="V2961" i="23"/>
  <c r="X2961" i="23"/>
  <c r="Z2961" i="23"/>
  <c r="AB2961" i="23"/>
  <c r="AD2961" i="23"/>
  <c r="B2962" i="23"/>
  <c r="D2962" i="23"/>
  <c r="F2962" i="23"/>
  <c r="H2962" i="23"/>
  <c r="J2962" i="23"/>
  <c r="L2962" i="23"/>
  <c r="N2962" i="23"/>
  <c r="P2962" i="23"/>
  <c r="R2962" i="23"/>
  <c r="T2962" i="23"/>
  <c r="V2962" i="23"/>
  <c r="X2962" i="23"/>
  <c r="Z2962" i="23"/>
  <c r="AB2962" i="23"/>
  <c r="AD2962" i="23"/>
  <c r="B2963" i="23"/>
  <c r="D2963" i="23"/>
  <c r="F2963" i="23"/>
  <c r="H2963" i="23"/>
  <c r="J2963" i="23"/>
  <c r="L2963" i="23"/>
  <c r="N2963" i="23"/>
  <c r="P2963" i="23"/>
  <c r="R2963" i="23"/>
  <c r="T2963" i="23"/>
  <c r="V2963" i="23"/>
  <c r="X2963" i="23"/>
  <c r="Z2963" i="23"/>
  <c r="AB2963" i="23"/>
  <c r="AD2963" i="23"/>
  <c r="B2964" i="23"/>
  <c r="D2964" i="23"/>
  <c r="F2964" i="23"/>
  <c r="H2964" i="23"/>
  <c r="J2964" i="23"/>
  <c r="L2964" i="23"/>
  <c r="N2964" i="23"/>
  <c r="P2964" i="23"/>
  <c r="R2964" i="23"/>
  <c r="T2964" i="23"/>
  <c r="V2964" i="23"/>
  <c r="X2964" i="23"/>
  <c r="Z2964" i="23"/>
  <c r="AB2964" i="23"/>
  <c r="AD2964" i="23"/>
  <c r="B2965" i="23"/>
  <c r="D2965" i="23"/>
  <c r="F2965" i="23"/>
  <c r="H2965" i="23"/>
  <c r="J2965" i="23"/>
  <c r="L2965" i="23"/>
  <c r="N2965" i="23"/>
  <c r="P2965" i="23"/>
  <c r="R2965" i="23"/>
  <c r="T2965" i="23"/>
  <c r="V2965" i="23"/>
  <c r="X2965" i="23"/>
  <c r="Z2965" i="23"/>
  <c r="AB2965" i="23"/>
  <c r="AD2965" i="23"/>
  <c r="B2966" i="23"/>
  <c r="D2966" i="23"/>
  <c r="F2966" i="23"/>
  <c r="H2966" i="23"/>
  <c r="J2966" i="23"/>
  <c r="L2966" i="23"/>
  <c r="N2966" i="23"/>
  <c r="P2966" i="23"/>
  <c r="R2966" i="23"/>
  <c r="T2966" i="23"/>
  <c r="V2966" i="23"/>
  <c r="X2966" i="23"/>
  <c r="Z2966" i="23"/>
  <c r="AB2966" i="23"/>
  <c r="AD2966" i="23"/>
  <c r="B2967" i="23"/>
  <c r="D2967" i="23"/>
  <c r="F2967" i="23"/>
  <c r="H2967" i="23"/>
  <c r="J2967" i="23"/>
  <c r="L2967" i="23"/>
  <c r="N2967" i="23"/>
  <c r="P2967" i="23"/>
  <c r="R2967" i="23"/>
  <c r="T2967" i="23"/>
  <c r="V2967" i="23"/>
  <c r="X2967" i="23"/>
  <c r="Z2967" i="23"/>
  <c r="AB2967" i="23"/>
  <c r="AD2967" i="23"/>
  <c r="B2968" i="23"/>
  <c r="D2968" i="23"/>
  <c r="F2968" i="23"/>
  <c r="H2968" i="23"/>
  <c r="J2968" i="23"/>
  <c r="L2968" i="23"/>
  <c r="N2968" i="23"/>
  <c r="P2968" i="23"/>
  <c r="R2968" i="23"/>
  <c r="T2968" i="23"/>
  <c r="V2968" i="23"/>
  <c r="X2968" i="23"/>
  <c r="Z2968" i="23"/>
  <c r="AB2968" i="23"/>
  <c r="AD2968" i="23"/>
  <c r="B2969" i="23"/>
  <c r="D2969" i="23"/>
  <c r="F2969" i="23"/>
  <c r="H2969" i="23"/>
  <c r="J2969" i="23"/>
  <c r="L2969" i="23"/>
  <c r="N2969" i="23"/>
  <c r="P2969" i="23"/>
  <c r="R2969" i="23"/>
  <c r="T2969" i="23"/>
  <c r="V2969" i="23"/>
  <c r="X2969" i="23"/>
  <c r="Z2969" i="23"/>
  <c r="AB2969" i="23"/>
  <c r="AD2969" i="23"/>
  <c r="B2970" i="23"/>
  <c r="D2970" i="23"/>
  <c r="F2970" i="23"/>
  <c r="H2970" i="23"/>
  <c r="J2970" i="23"/>
  <c r="L2970" i="23"/>
  <c r="N2970" i="23"/>
  <c r="P2970" i="23"/>
  <c r="R2970" i="23"/>
  <c r="T2970" i="23"/>
  <c r="V2970" i="23"/>
  <c r="X2970" i="23"/>
  <c r="Z2970" i="23"/>
  <c r="AB2970" i="23"/>
  <c r="AD2970" i="23"/>
  <c r="B2971" i="23"/>
  <c r="D2971" i="23"/>
  <c r="F2971" i="23"/>
  <c r="H2971" i="23"/>
  <c r="J2971" i="23"/>
  <c r="L2971" i="23"/>
  <c r="N2971" i="23"/>
  <c r="P2971" i="23"/>
  <c r="R2971" i="23"/>
  <c r="T2971" i="23"/>
  <c r="V2971" i="23"/>
  <c r="X2971" i="23"/>
  <c r="Z2971" i="23"/>
  <c r="AB2971" i="23"/>
  <c r="AD2971" i="23"/>
  <c r="B2972" i="23"/>
  <c r="D2972" i="23"/>
  <c r="F2972" i="23"/>
  <c r="H2972" i="23"/>
  <c r="J2972" i="23"/>
  <c r="L2972" i="23"/>
  <c r="N2972" i="23"/>
  <c r="P2972" i="23"/>
  <c r="R2972" i="23"/>
  <c r="T2972" i="23"/>
  <c r="V2972" i="23"/>
  <c r="X2972" i="23"/>
  <c r="Z2972" i="23"/>
  <c r="AB2972" i="23"/>
  <c r="AD2972" i="23"/>
  <c r="B2973" i="23"/>
  <c r="D2973" i="23"/>
  <c r="F2973" i="23"/>
  <c r="H2973" i="23"/>
  <c r="J2973" i="23"/>
  <c r="L2973" i="23"/>
  <c r="N2973" i="23"/>
  <c r="P2973" i="23"/>
  <c r="R2973" i="23"/>
  <c r="T2973" i="23"/>
  <c r="V2973" i="23"/>
  <c r="X2973" i="23"/>
  <c r="Z2973" i="23"/>
  <c r="AB2973" i="23"/>
  <c r="AD2973" i="23"/>
  <c r="B2974" i="23"/>
  <c r="D2974" i="23"/>
  <c r="F2974" i="23"/>
  <c r="H2974" i="23"/>
  <c r="J2974" i="23"/>
  <c r="L2974" i="23"/>
  <c r="N2974" i="23"/>
  <c r="P2974" i="23"/>
  <c r="R2974" i="23"/>
  <c r="T2974" i="23"/>
  <c r="V2974" i="23"/>
  <c r="X2974" i="23"/>
  <c r="Z2974" i="23"/>
  <c r="AB2974" i="23"/>
  <c r="AD2974" i="23"/>
  <c r="B2975" i="23"/>
  <c r="D2975" i="23"/>
  <c r="F2975" i="23"/>
  <c r="H2975" i="23"/>
  <c r="J2975" i="23"/>
  <c r="L2975" i="23"/>
  <c r="N2975" i="23"/>
  <c r="P2975" i="23"/>
  <c r="R2975" i="23"/>
  <c r="T2975" i="23"/>
  <c r="V2975" i="23"/>
  <c r="X2975" i="23"/>
  <c r="Z2975" i="23"/>
  <c r="AB2975" i="23"/>
  <c r="AD2975" i="23"/>
  <c r="B2976" i="23"/>
  <c r="D2976" i="23"/>
  <c r="F2976" i="23"/>
  <c r="H2976" i="23"/>
  <c r="J2976" i="23"/>
  <c r="L2976" i="23"/>
  <c r="N2976" i="23"/>
  <c r="P2976" i="23"/>
  <c r="R2976" i="23"/>
  <c r="T2976" i="23"/>
  <c r="V2976" i="23"/>
  <c r="X2976" i="23"/>
  <c r="Z2976" i="23"/>
  <c r="AB2976" i="23"/>
  <c r="AD2976" i="23"/>
  <c r="B2977" i="23"/>
  <c r="D2977" i="23"/>
  <c r="F2977" i="23"/>
  <c r="H2977" i="23"/>
  <c r="J2977" i="23"/>
  <c r="L2977" i="23"/>
  <c r="N2977" i="23"/>
  <c r="P2977" i="23"/>
  <c r="R2977" i="23"/>
  <c r="T2977" i="23"/>
  <c r="V2977" i="23"/>
  <c r="X2977" i="23"/>
  <c r="Z2977" i="23"/>
  <c r="AB2977" i="23"/>
  <c r="AD2977" i="23"/>
  <c r="B2978" i="23"/>
  <c r="D2978" i="23"/>
  <c r="F2978" i="23"/>
  <c r="H2978" i="23"/>
  <c r="J2978" i="23"/>
  <c r="L2978" i="23"/>
  <c r="N2978" i="23"/>
  <c r="P2978" i="23"/>
  <c r="R2978" i="23"/>
  <c r="T2978" i="23"/>
  <c r="V2978" i="23"/>
  <c r="X2978" i="23"/>
  <c r="Z2978" i="23"/>
  <c r="AB2978" i="23"/>
  <c r="AD2978" i="23"/>
  <c r="B2979" i="23"/>
  <c r="D2979" i="23"/>
  <c r="F2979" i="23"/>
  <c r="H2979" i="23"/>
  <c r="J2979" i="23"/>
  <c r="L2979" i="23"/>
  <c r="N2979" i="23"/>
  <c r="P2979" i="23"/>
  <c r="R2979" i="23"/>
  <c r="T2979" i="23"/>
  <c r="V2979" i="23"/>
  <c r="X2979" i="23"/>
  <c r="Z2979" i="23"/>
  <c r="AB2979" i="23"/>
  <c r="AD2979" i="23"/>
  <c r="B2980" i="23"/>
  <c r="D2980" i="23"/>
  <c r="F2980" i="23"/>
  <c r="H2980" i="23"/>
  <c r="J2980" i="23"/>
  <c r="L2980" i="23"/>
  <c r="N2980" i="23"/>
  <c r="P2980" i="23"/>
  <c r="R2980" i="23"/>
  <c r="T2980" i="23"/>
  <c r="V2980" i="23"/>
  <c r="X2980" i="23"/>
  <c r="Z2980" i="23"/>
  <c r="AB2980" i="23"/>
  <c r="AD2980" i="23"/>
  <c r="B2981" i="23"/>
  <c r="D2981" i="23"/>
  <c r="F2981" i="23"/>
  <c r="H2981" i="23"/>
  <c r="J2981" i="23"/>
  <c r="L2981" i="23"/>
  <c r="N2981" i="23"/>
  <c r="P2981" i="23"/>
  <c r="R2981" i="23"/>
  <c r="T2981" i="23"/>
  <c r="V2981" i="23"/>
  <c r="X2981" i="23"/>
  <c r="Z2981" i="23"/>
  <c r="AB2981" i="23"/>
  <c r="AD2981" i="23"/>
  <c r="B2982" i="23"/>
  <c r="D2982" i="23"/>
  <c r="F2982" i="23"/>
  <c r="H2982" i="23"/>
  <c r="J2982" i="23"/>
  <c r="L2982" i="23"/>
  <c r="N2982" i="23"/>
  <c r="P2982" i="23"/>
  <c r="R2982" i="23"/>
  <c r="T2982" i="23"/>
  <c r="V2982" i="23"/>
  <c r="X2982" i="23"/>
  <c r="Z2982" i="23"/>
  <c r="AB2982" i="23"/>
  <c r="AD2982" i="23"/>
  <c r="B2983" i="23"/>
  <c r="D2983" i="23"/>
  <c r="F2983" i="23"/>
  <c r="H2983" i="23"/>
  <c r="J2983" i="23"/>
  <c r="L2983" i="23"/>
  <c r="N2983" i="23"/>
  <c r="P2983" i="23"/>
  <c r="R2983" i="23"/>
  <c r="T2983" i="23"/>
  <c r="V2983" i="23"/>
  <c r="X2983" i="23"/>
  <c r="Z2983" i="23"/>
  <c r="AB2983" i="23"/>
  <c r="AD2983" i="23"/>
  <c r="B2984" i="23"/>
  <c r="D2984" i="23"/>
  <c r="F2984" i="23"/>
  <c r="H2984" i="23"/>
  <c r="J2984" i="23"/>
  <c r="L2984" i="23"/>
  <c r="N2984" i="23"/>
  <c r="P2984" i="23"/>
  <c r="R2984" i="23"/>
  <c r="T2984" i="23"/>
  <c r="V2984" i="23"/>
  <c r="X2984" i="23"/>
  <c r="Z2984" i="23"/>
  <c r="AB2984" i="23"/>
  <c r="AD2984" i="23"/>
  <c r="B2985" i="23"/>
  <c r="D2985" i="23"/>
  <c r="F2985" i="23"/>
  <c r="H2985" i="23"/>
  <c r="J2985" i="23"/>
  <c r="L2985" i="23"/>
  <c r="N2985" i="23"/>
  <c r="P2985" i="23"/>
  <c r="R2985" i="23"/>
  <c r="T2985" i="23"/>
  <c r="V2985" i="23"/>
  <c r="X2985" i="23"/>
  <c r="Z2985" i="23"/>
  <c r="AB2985" i="23"/>
  <c r="AD2985" i="23"/>
  <c r="B2986" i="23"/>
  <c r="D2986" i="23"/>
  <c r="F2986" i="23"/>
  <c r="H2986" i="23"/>
  <c r="J2986" i="23"/>
  <c r="L2986" i="23"/>
  <c r="N2986" i="23"/>
  <c r="P2986" i="23"/>
  <c r="R2986" i="23"/>
  <c r="T2986" i="23"/>
  <c r="V2986" i="23"/>
  <c r="X2986" i="23"/>
  <c r="Z2986" i="23"/>
  <c r="AB2986" i="23"/>
  <c r="AD2986" i="23"/>
  <c r="B2987" i="23"/>
  <c r="D2987" i="23"/>
  <c r="F2987" i="23"/>
  <c r="H2987" i="23"/>
  <c r="J2987" i="23"/>
  <c r="L2987" i="23"/>
  <c r="N2987" i="23"/>
  <c r="P2987" i="23"/>
  <c r="R2987" i="23"/>
  <c r="T2987" i="23"/>
  <c r="V2987" i="23"/>
  <c r="X2987" i="23"/>
  <c r="Z2987" i="23"/>
  <c r="AB2987" i="23"/>
  <c r="AD2987" i="23"/>
  <c r="B2988" i="23"/>
  <c r="D2988" i="23"/>
  <c r="F2988" i="23"/>
  <c r="H2988" i="23"/>
  <c r="J2988" i="23"/>
  <c r="L2988" i="23"/>
  <c r="N2988" i="23"/>
  <c r="P2988" i="23"/>
  <c r="R2988" i="23"/>
  <c r="T2988" i="23"/>
  <c r="V2988" i="23"/>
  <c r="X2988" i="23"/>
  <c r="Z2988" i="23"/>
  <c r="AB2988" i="23"/>
  <c r="AD2988" i="23"/>
  <c r="B2989" i="23"/>
  <c r="D2989" i="23"/>
  <c r="F2989" i="23"/>
  <c r="H2989" i="23"/>
  <c r="J2989" i="23"/>
  <c r="L2989" i="23"/>
  <c r="N2989" i="23"/>
  <c r="P2989" i="23"/>
  <c r="R2989" i="23"/>
  <c r="T2989" i="23"/>
  <c r="V2989" i="23"/>
  <c r="X2989" i="23"/>
  <c r="Z2989" i="23"/>
  <c r="AB2989" i="23"/>
  <c r="AD2989" i="23"/>
  <c r="B2990" i="23"/>
  <c r="D2990" i="23"/>
  <c r="F2990" i="23"/>
  <c r="H2990" i="23"/>
  <c r="J2990" i="23"/>
  <c r="L2990" i="23"/>
  <c r="N2990" i="23"/>
  <c r="P2990" i="23"/>
  <c r="R2990" i="23"/>
  <c r="T2990" i="23"/>
  <c r="V2990" i="23"/>
  <c r="X2990" i="23"/>
  <c r="Z2990" i="23"/>
  <c r="AB2990" i="23"/>
  <c r="AD2990" i="23"/>
  <c r="B2991" i="23"/>
  <c r="D2991" i="23"/>
  <c r="F2991" i="23"/>
  <c r="H2991" i="23"/>
  <c r="J2991" i="23"/>
  <c r="L2991" i="23"/>
  <c r="N2991" i="23"/>
  <c r="P2991" i="23"/>
  <c r="R2991" i="23"/>
  <c r="T2991" i="23"/>
  <c r="V2991" i="23"/>
  <c r="X2991" i="23"/>
  <c r="Z2991" i="23"/>
  <c r="AB2991" i="23"/>
  <c r="AD2991" i="23"/>
  <c r="B2992" i="23"/>
  <c r="D2992" i="23"/>
  <c r="F2992" i="23"/>
  <c r="H2992" i="23"/>
  <c r="J2992" i="23"/>
  <c r="L2992" i="23"/>
  <c r="N2992" i="23"/>
  <c r="P2992" i="23"/>
  <c r="R2992" i="23"/>
  <c r="T2992" i="23"/>
  <c r="V2992" i="23"/>
  <c r="X2992" i="23"/>
  <c r="Z2992" i="23"/>
  <c r="AB2992" i="23"/>
  <c r="AD2992" i="23"/>
  <c r="B2993" i="23"/>
  <c r="D2993" i="23"/>
  <c r="F2993" i="23"/>
  <c r="H2993" i="23"/>
  <c r="J2993" i="23"/>
  <c r="L2993" i="23"/>
  <c r="N2993" i="23"/>
  <c r="P2993" i="23"/>
  <c r="R2993" i="23"/>
  <c r="T2993" i="23"/>
  <c r="V2993" i="23"/>
  <c r="X2993" i="23"/>
  <c r="Z2993" i="23"/>
  <c r="AB2993" i="23"/>
  <c r="AD2993" i="23"/>
  <c r="B2994" i="23"/>
  <c r="D2994" i="23"/>
  <c r="F2994" i="23"/>
  <c r="H2994" i="23"/>
  <c r="J2994" i="23"/>
  <c r="L2994" i="23"/>
  <c r="N2994" i="23"/>
  <c r="P2994" i="23"/>
  <c r="R2994" i="23"/>
  <c r="T2994" i="23"/>
  <c r="V2994" i="23"/>
  <c r="X2994" i="23"/>
  <c r="Z2994" i="23"/>
  <c r="AB2994" i="23"/>
  <c r="AD2994" i="23"/>
  <c r="B2995" i="23"/>
  <c r="D2995" i="23"/>
  <c r="F2995" i="23"/>
  <c r="H2995" i="23"/>
  <c r="J2995" i="23"/>
  <c r="L2995" i="23"/>
  <c r="N2995" i="23"/>
  <c r="P2995" i="23"/>
  <c r="R2995" i="23"/>
  <c r="T2995" i="23"/>
  <c r="V2995" i="23"/>
  <c r="X2995" i="23"/>
  <c r="Z2995" i="23"/>
  <c r="AB2995" i="23"/>
  <c r="AD2995" i="23"/>
  <c r="B2996" i="23"/>
  <c r="D2996" i="23"/>
  <c r="F2996" i="23"/>
  <c r="H2996" i="23"/>
  <c r="J2996" i="23"/>
  <c r="L2996" i="23"/>
  <c r="N2996" i="23"/>
  <c r="P2996" i="23"/>
  <c r="R2996" i="23"/>
  <c r="T2996" i="23"/>
  <c r="V2996" i="23"/>
  <c r="X2996" i="23"/>
  <c r="Z2996" i="23"/>
  <c r="AB2996" i="23"/>
  <c r="AD2996" i="23"/>
  <c r="B2997" i="23"/>
  <c r="D2997" i="23"/>
  <c r="F2997" i="23"/>
  <c r="H2997" i="23"/>
  <c r="J2997" i="23"/>
  <c r="L2997" i="23"/>
  <c r="N2997" i="23"/>
  <c r="P2997" i="23"/>
  <c r="R2997" i="23"/>
  <c r="T2997" i="23"/>
  <c r="V2997" i="23"/>
  <c r="X2997" i="23"/>
  <c r="Z2997" i="23"/>
  <c r="AB2997" i="23"/>
  <c r="AD2997" i="23"/>
  <c r="B2998" i="23"/>
  <c r="D2998" i="23"/>
  <c r="F2998" i="23"/>
  <c r="H2998" i="23"/>
  <c r="J2998" i="23"/>
  <c r="L2998" i="23"/>
  <c r="N2998" i="23"/>
  <c r="P2998" i="23"/>
  <c r="R2998" i="23"/>
  <c r="T2998" i="23"/>
  <c r="V2998" i="23"/>
  <c r="X2998" i="23"/>
  <c r="Z2998" i="23"/>
  <c r="AB2998" i="23"/>
  <c r="AD2998" i="23"/>
  <c r="B2999" i="23"/>
  <c r="D2999" i="23"/>
  <c r="F2999" i="23"/>
  <c r="H2999" i="23"/>
  <c r="J2999" i="23"/>
  <c r="L2999" i="23"/>
  <c r="N2999" i="23"/>
  <c r="P2999" i="23"/>
  <c r="R2999" i="23"/>
  <c r="T2999" i="23"/>
  <c r="V2999" i="23"/>
  <c r="X2999" i="23"/>
  <c r="Z2999" i="23"/>
  <c r="AB2999" i="23"/>
  <c r="AD2999" i="23"/>
  <c r="B3000" i="23"/>
  <c r="D3000" i="23"/>
  <c r="F3000" i="23"/>
  <c r="H3000" i="23"/>
  <c r="J3000" i="23"/>
  <c r="L3000" i="23"/>
  <c r="N3000" i="23"/>
  <c r="P3000" i="23"/>
  <c r="R3000" i="23"/>
  <c r="T3000" i="23"/>
  <c r="V3000" i="23"/>
  <c r="X3000" i="23"/>
  <c r="Z3000" i="23"/>
  <c r="AB3000" i="23"/>
  <c r="AD3000" i="23"/>
  <c r="B3001" i="23"/>
  <c r="D3001" i="23"/>
  <c r="F3001" i="23"/>
  <c r="H3001" i="23"/>
  <c r="J3001" i="23"/>
  <c r="L3001" i="23"/>
  <c r="N3001" i="23"/>
  <c r="P3001" i="23"/>
  <c r="R3001" i="23"/>
  <c r="T3001" i="23"/>
  <c r="V3001" i="23"/>
  <c r="X3001" i="23"/>
  <c r="Z3001" i="23"/>
  <c r="AB3001" i="23"/>
  <c r="AD3001" i="23"/>
  <c r="B3002" i="23"/>
  <c r="D3002" i="23"/>
  <c r="F3002" i="23"/>
  <c r="H3002" i="23"/>
  <c r="J3002" i="23"/>
  <c r="L3002" i="23"/>
  <c r="N3002" i="23"/>
  <c r="P3002" i="23"/>
  <c r="R3002" i="23"/>
  <c r="T3002" i="23"/>
  <c r="V3002" i="23"/>
  <c r="X3002" i="23"/>
  <c r="Z3002" i="23"/>
  <c r="AB3002" i="23"/>
  <c r="AD3002" i="23"/>
  <c r="B3003" i="23"/>
  <c r="D3003" i="23"/>
  <c r="F3003" i="23"/>
  <c r="H3003" i="23"/>
  <c r="J3003" i="23"/>
  <c r="L3003" i="23"/>
  <c r="N3003" i="23"/>
  <c r="P3003" i="23"/>
  <c r="R3003" i="23"/>
  <c r="T3003" i="23"/>
  <c r="V3003" i="23"/>
  <c r="X3003" i="23"/>
  <c r="Z3003" i="23"/>
  <c r="AB3003" i="23"/>
  <c r="AD3003" i="23"/>
  <c r="B3004" i="23"/>
  <c r="D3004" i="23"/>
  <c r="F3004" i="23"/>
  <c r="H3004" i="23"/>
  <c r="J3004" i="23"/>
  <c r="L3004" i="23"/>
  <c r="N3004" i="23"/>
  <c r="P3004" i="23"/>
  <c r="R3004" i="23"/>
  <c r="T3004" i="23"/>
  <c r="V3004" i="23"/>
  <c r="X3004" i="23"/>
  <c r="Z3004" i="23"/>
  <c r="AB3004" i="23"/>
  <c r="AD3004" i="23"/>
  <c r="B3005" i="23"/>
  <c r="D3005" i="23"/>
  <c r="F3005" i="23"/>
  <c r="H3005" i="23"/>
  <c r="J3005" i="23"/>
  <c r="L3005" i="23"/>
  <c r="N3005" i="23"/>
  <c r="P3005" i="23"/>
  <c r="R3005" i="23"/>
  <c r="T3005" i="23"/>
  <c r="V3005" i="23"/>
  <c r="X3005" i="23"/>
  <c r="Z3005" i="23"/>
  <c r="AB3005" i="23"/>
  <c r="AD3005" i="23"/>
  <c r="B3006" i="23"/>
  <c r="D3006" i="23"/>
  <c r="F3006" i="23"/>
  <c r="H3006" i="23"/>
  <c r="J3006" i="23"/>
  <c r="L3006" i="23"/>
  <c r="N3006" i="23"/>
  <c r="P3006" i="23"/>
  <c r="R3006" i="23"/>
  <c r="T3006" i="23"/>
  <c r="V3006" i="23"/>
  <c r="X3006" i="23"/>
  <c r="Z3006" i="23"/>
  <c r="AB3006" i="23"/>
  <c r="AD3006" i="23"/>
  <c r="B3007" i="23"/>
  <c r="D3007" i="23"/>
  <c r="F3007" i="23"/>
  <c r="H3007" i="23"/>
  <c r="J3007" i="23"/>
  <c r="L3007" i="23"/>
  <c r="N3007" i="23"/>
  <c r="P3007" i="23"/>
  <c r="R3007" i="23"/>
  <c r="T3007" i="23"/>
  <c r="V3007" i="23"/>
  <c r="X3007" i="23"/>
  <c r="Z3007" i="23"/>
  <c r="AB3007" i="23"/>
  <c r="AD3007" i="23"/>
  <c r="B3008" i="23"/>
  <c r="D3008" i="23"/>
  <c r="F3008" i="23"/>
  <c r="H3008" i="23"/>
  <c r="J3008" i="23"/>
  <c r="L3008" i="23"/>
  <c r="N3008" i="23"/>
  <c r="P3008" i="23"/>
  <c r="R3008" i="23"/>
  <c r="T3008" i="23"/>
  <c r="V3008" i="23"/>
  <c r="X3008" i="23"/>
  <c r="Z3008" i="23"/>
  <c r="AB3008" i="23"/>
  <c r="AD3008" i="23"/>
  <c r="B3009" i="23"/>
  <c r="D3009" i="23"/>
  <c r="F3009" i="23"/>
  <c r="H3009" i="23"/>
  <c r="J3009" i="23"/>
  <c r="L3009" i="23"/>
  <c r="N3009" i="23"/>
  <c r="P3009" i="23"/>
  <c r="R3009" i="23"/>
  <c r="T3009" i="23"/>
  <c r="V3009" i="23"/>
  <c r="X3009" i="23"/>
  <c r="Z3009" i="23"/>
  <c r="AB3009" i="23"/>
  <c r="AD3009" i="23"/>
  <c r="B3010" i="23"/>
  <c r="D3010" i="23"/>
  <c r="F3010" i="23"/>
  <c r="H3010" i="23"/>
  <c r="J3010" i="23"/>
  <c r="L3010" i="23"/>
  <c r="N3010" i="23"/>
  <c r="P3010" i="23"/>
  <c r="R3010" i="23"/>
  <c r="T3010" i="23"/>
  <c r="V3010" i="23"/>
  <c r="X3010" i="23"/>
  <c r="Z3010" i="23"/>
  <c r="AB3010" i="23"/>
  <c r="AD3010" i="23"/>
  <c r="B3011" i="23"/>
  <c r="D3011" i="23"/>
  <c r="F3011" i="23"/>
  <c r="H3011" i="23"/>
  <c r="J3011" i="23"/>
  <c r="L3011" i="23"/>
  <c r="N3011" i="23"/>
  <c r="P3011" i="23"/>
  <c r="R3011" i="23"/>
  <c r="T3011" i="23"/>
  <c r="V3011" i="23"/>
  <c r="X3011" i="23"/>
  <c r="Z3011" i="23"/>
  <c r="AB3011" i="23"/>
  <c r="AD3011" i="23"/>
  <c r="B3012" i="23"/>
  <c r="D3012" i="23"/>
  <c r="F3012" i="23"/>
  <c r="H3012" i="23"/>
  <c r="J3012" i="23"/>
  <c r="L3012" i="23"/>
  <c r="N3012" i="23"/>
  <c r="P3012" i="23"/>
  <c r="R3012" i="23"/>
  <c r="T3012" i="23"/>
  <c r="V3012" i="23"/>
  <c r="X3012" i="23"/>
  <c r="Z3012" i="23"/>
  <c r="AB3012" i="23"/>
  <c r="AD3012" i="23"/>
  <c r="B3013" i="23"/>
  <c r="D3013" i="23"/>
  <c r="F3013" i="23"/>
  <c r="H3013" i="23"/>
  <c r="J3013" i="23"/>
  <c r="L3013" i="23"/>
  <c r="N3013" i="23"/>
  <c r="P3013" i="23"/>
  <c r="R3013" i="23"/>
  <c r="T3013" i="23"/>
  <c r="V3013" i="23"/>
  <c r="X3013" i="23"/>
  <c r="Z3013" i="23"/>
  <c r="AB3013" i="23"/>
  <c r="AD3013" i="23"/>
  <c r="B3014" i="23"/>
  <c r="D3014" i="23"/>
  <c r="F3014" i="23"/>
  <c r="H3014" i="23"/>
  <c r="J3014" i="23"/>
  <c r="L3014" i="23"/>
  <c r="N3014" i="23"/>
  <c r="P3014" i="23"/>
  <c r="R3014" i="23"/>
  <c r="T3014" i="23"/>
  <c r="V3014" i="23"/>
  <c r="X3014" i="23"/>
  <c r="Z3014" i="23"/>
  <c r="AB3014" i="23"/>
  <c r="AD3014" i="23"/>
  <c r="B3015" i="23"/>
  <c r="D3015" i="23"/>
  <c r="F3015" i="23"/>
  <c r="H3015" i="23"/>
  <c r="J3015" i="23"/>
  <c r="L3015" i="23"/>
  <c r="N3015" i="23"/>
  <c r="P3015" i="23"/>
  <c r="R3015" i="23"/>
  <c r="T3015" i="23"/>
  <c r="V3015" i="23"/>
  <c r="X3015" i="23"/>
  <c r="Z3015" i="23"/>
  <c r="AB3015" i="23"/>
  <c r="AD3015" i="23"/>
  <c r="B3016" i="23"/>
  <c r="D3016" i="23"/>
  <c r="F3016" i="23"/>
  <c r="H3016" i="23"/>
  <c r="J3016" i="23"/>
  <c r="L3016" i="23"/>
  <c r="N3016" i="23"/>
  <c r="P3016" i="23"/>
  <c r="R3016" i="23"/>
  <c r="T3016" i="23"/>
  <c r="V3016" i="23"/>
  <c r="X3016" i="23"/>
  <c r="Z3016" i="23"/>
  <c r="AB3016" i="23"/>
  <c r="AD3016" i="23"/>
  <c r="B3017" i="23"/>
  <c r="D3017" i="23"/>
  <c r="F3017" i="23"/>
  <c r="H3017" i="23"/>
  <c r="J3017" i="23"/>
  <c r="L3017" i="23"/>
  <c r="N3017" i="23"/>
  <c r="P3017" i="23"/>
  <c r="R3017" i="23"/>
  <c r="T3017" i="23"/>
  <c r="V3017" i="23"/>
  <c r="X3017" i="23"/>
  <c r="Z3017" i="23"/>
  <c r="AB3017" i="23"/>
  <c r="AD3017" i="23"/>
  <c r="B3018" i="23"/>
  <c r="D3018" i="23"/>
  <c r="F3018" i="23"/>
  <c r="H3018" i="23"/>
  <c r="J3018" i="23"/>
  <c r="L3018" i="23"/>
  <c r="N3018" i="23"/>
  <c r="P3018" i="23"/>
  <c r="R3018" i="23"/>
  <c r="T3018" i="23"/>
  <c r="V3018" i="23"/>
  <c r="X3018" i="23"/>
  <c r="Z3018" i="23"/>
  <c r="AB3018" i="23"/>
  <c r="AD3018" i="23"/>
  <c r="B3019" i="23"/>
  <c r="D3019" i="23"/>
  <c r="F3019" i="23"/>
  <c r="H3019" i="23"/>
  <c r="J3019" i="23"/>
  <c r="L3019" i="23"/>
  <c r="N3019" i="23"/>
  <c r="P3019" i="23"/>
  <c r="R3019" i="23"/>
  <c r="T3019" i="23"/>
  <c r="V3019" i="23"/>
  <c r="X3019" i="23"/>
  <c r="Z3019" i="23"/>
  <c r="AB3019" i="23"/>
  <c r="AD3019" i="23"/>
  <c r="B3020" i="23"/>
  <c r="D3020" i="23"/>
  <c r="F3020" i="23"/>
  <c r="H3020" i="23"/>
  <c r="J3020" i="23"/>
  <c r="L3020" i="23"/>
  <c r="N3020" i="23"/>
  <c r="P3020" i="23"/>
  <c r="R3020" i="23"/>
  <c r="T3020" i="23"/>
  <c r="V3020" i="23"/>
  <c r="X3020" i="23"/>
  <c r="Z3020" i="23"/>
  <c r="AB3020" i="23"/>
  <c r="AD3020" i="23"/>
  <c r="B3021" i="23"/>
  <c r="D3021" i="23"/>
  <c r="F3021" i="23"/>
  <c r="H3021" i="23"/>
  <c r="J3021" i="23"/>
  <c r="L3021" i="23"/>
  <c r="N3021" i="23"/>
  <c r="P3021" i="23"/>
  <c r="R3021" i="23"/>
  <c r="T3021" i="23"/>
  <c r="V3021" i="23"/>
  <c r="X3021" i="23"/>
  <c r="Z3021" i="23"/>
  <c r="AB3021" i="23"/>
  <c r="AD3021" i="23"/>
  <c r="B3022" i="23"/>
  <c r="D3022" i="23"/>
  <c r="F3022" i="23"/>
  <c r="H3022" i="23"/>
  <c r="J3022" i="23"/>
  <c r="L3022" i="23"/>
  <c r="N3022" i="23"/>
  <c r="P3022" i="23"/>
  <c r="R3022" i="23"/>
  <c r="T3022" i="23"/>
  <c r="V3022" i="23"/>
  <c r="X3022" i="23"/>
  <c r="Z3022" i="23"/>
  <c r="AB3022" i="23"/>
  <c r="AD3022" i="23"/>
  <c r="B3023" i="23"/>
  <c r="D3023" i="23"/>
  <c r="F3023" i="23"/>
  <c r="H3023" i="23"/>
  <c r="J3023" i="23"/>
  <c r="L3023" i="23"/>
  <c r="N3023" i="23"/>
  <c r="P3023" i="23"/>
  <c r="R3023" i="23"/>
  <c r="T3023" i="23"/>
  <c r="V3023" i="23"/>
  <c r="X3023" i="23"/>
  <c r="Z3023" i="23"/>
  <c r="AB3023" i="23"/>
  <c r="AD3023" i="23"/>
  <c r="B3024" i="23"/>
  <c r="D3024" i="23"/>
  <c r="F3024" i="23"/>
  <c r="H3024" i="23"/>
  <c r="J3024" i="23"/>
  <c r="L3024" i="23"/>
  <c r="N3024" i="23"/>
  <c r="P3024" i="23"/>
  <c r="R3024" i="23"/>
  <c r="T3024" i="23"/>
  <c r="V3024" i="23"/>
  <c r="X3024" i="23"/>
  <c r="Z3024" i="23"/>
  <c r="AB3024" i="23"/>
  <c r="AD3024" i="23"/>
  <c r="B3025" i="23"/>
  <c r="D3025" i="23"/>
  <c r="F3025" i="23"/>
  <c r="H3025" i="23"/>
  <c r="J3025" i="23"/>
  <c r="L3025" i="23"/>
  <c r="N3025" i="23"/>
  <c r="P3025" i="23"/>
  <c r="R3025" i="23"/>
  <c r="T3025" i="23"/>
  <c r="V3025" i="23"/>
  <c r="X3025" i="23"/>
  <c r="Z3025" i="23"/>
  <c r="AB3025" i="23"/>
  <c r="AD3025" i="23"/>
  <c r="B3026" i="23"/>
  <c r="D3026" i="23"/>
  <c r="F3026" i="23"/>
  <c r="H3026" i="23"/>
  <c r="J3026" i="23"/>
  <c r="L3026" i="23"/>
  <c r="N3026" i="23"/>
  <c r="P3026" i="23"/>
  <c r="R3026" i="23"/>
  <c r="T3026" i="23"/>
  <c r="V3026" i="23"/>
  <c r="X3026" i="23"/>
  <c r="Z3026" i="23"/>
  <c r="AB3026" i="23"/>
  <c r="AD3026" i="23"/>
  <c r="B3027" i="23"/>
  <c r="D3027" i="23"/>
  <c r="F3027" i="23"/>
  <c r="H3027" i="23"/>
  <c r="J3027" i="23"/>
  <c r="L3027" i="23"/>
  <c r="N3027" i="23"/>
  <c r="P3027" i="23"/>
  <c r="R3027" i="23"/>
  <c r="T3027" i="23"/>
  <c r="V3027" i="23"/>
  <c r="X3027" i="23"/>
  <c r="Z3027" i="23"/>
  <c r="AB3027" i="23"/>
  <c r="AD3027" i="23"/>
  <c r="B3028" i="23"/>
  <c r="D3028" i="23"/>
  <c r="F3028" i="23"/>
  <c r="H3028" i="23"/>
  <c r="J3028" i="23"/>
  <c r="L3028" i="23"/>
  <c r="N3028" i="23"/>
  <c r="P3028" i="23"/>
  <c r="R3028" i="23"/>
  <c r="T3028" i="23"/>
  <c r="V3028" i="23"/>
  <c r="X3028" i="23"/>
  <c r="Z3028" i="23"/>
  <c r="AB3028" i="23"/>
  <c r="AD3028" i="23"/>
  <c r="B3029" i="23"/>
  <c r="D3029" i="23"/>
  <c r="F3029" i="23"/>
  <c r="H3029" i="23"/>
  <c r="J3029" i="23"/>
  <c r="L3029" i="23"/>
  <c r="N3029" i="23"/>
  <c r="P3029" i="23"/>
  <c r="R3029" i="23"/>
  <c r="T3029" i="23"/>
  <c r="V3029" i="23"/>
  <c r="X3029" i="23"/>
  <c r="Z3029" i="23"/>
  <c r="AB3029" i="23"/>
  <c r="AD3029" i="23"/>
  <c r="B3030" i="23"/>
  <c r="D3030" i="23"/>
  <c r="F3030" i="23"/>
  <c r="H3030" i="23"/>
  <c r="J3030" i="23"/>
  <c r="L3030" i="23"/>
  <c r="N3030" i="23"/>
  <c r="P3030" i="23"/>
  <c r="R3030" i="23"/>
  <c r="T3030" i="23"/>
  <c r="V3030" i="23"/>
  <c r="X3030" i="23"/>
  <c r="Z3030" i="23"/>
  <c r="AB3030" i="23"/>
  <c r="AD3030" i="23"/>
  <c r="B3031" i="23"/>
  <c r="D3031" i="23"/>
  <c r="F3031" i="23"/>
  <c r="H3031" i="23"/>
  <c r="J3031" i="23"/>
  <c r="L3031" i="23"/>
  <c r="N3031" i="23"/>
  <c r="P3031" i="23"/>
  <c r="R3031" i="23"/>
  <c r="T3031" i="23"/>
  <c r="V3031" i="23"/>
  <c r="X3031" i="23"/>
  <c r="Z3031" i="23"/>
  <c r="AB3031" i="23"/>
  <c r="AD3031" i="23"/>
  <c r="B3032" i="23"/>
  <c r="D3032" i="23"/>
  <c r="F3032" i="23"/>
  <c r="H3032" i="23"/>
  <c r="J3032" i="23"/>
  <c r="L3032" i="23"/>
  <c r="N3032" i="23"/>
  <c r="P3032" i="23"/>
  <c r="R3032" i="23"/>
  <c r="T3032" i="23"/>
  <c r="V3032" i="23"/>
  <c r="X3032" i="23"/>
  <c r="Z3032" i="23"/>
  <c r="AB3032" i="23"/>
  <c r="AD3032" i="23"/>
  <c r="B3033" i="23"/>
  <c r="D3033" i="23"/>
  <c r="F3033" i="23"/>
  <c r="H3033" i="23"/>
  <c r="J3033" i="23"/>
  <c r="L3033" i="23"/>
  <c r="N3033" i="23"/>
  <c r="P3033" i="23"/>
  <c r="R3033" i="23"/>
  <c r="T3033" i="23"/>
  <c r="V3033" i="23"/>
  <c r="X3033" i="23"/>
  <c r="Z3033" i="23"/>
  <c r="AB3033" i="23"/>
  <c r="AD3033" i="23"/>
  <c r="B3034" i="23"/>
  <c r="D3034" i="23"/>
  <c r="F3034" i="23"/>
  <c r="H3034" i="23"/>
  <c r="J3034" i="23"/>
  <c r="L3034" i="23"/>
  <c r="N3034" i="23"/>
  <c r="P3034" i="23"/>
  <c r="R3034" i="23"/>
  <c r="T3034" i="23"/>
  <c r="V3034" i="23"/>
  <c r="X3034" i="23"/>
  <c r="Z3034" i="23"/>
  <c r="AB3034" i="23"/>
  <c r="AD3034" i="23"/>
  <c r="B3035" i="23"/>
  <c r="D3035" i="23"/>
  <c r="F3035" i="23"/>
  <c r="H3035" i="23"/>
  <c r="J3035" i="23"/>
  <c r="L3035" i="23"/>
  <c r="N3035" i="23"/>
  <c r="P3035" i="23"/>
  <c r="R3035" i="23"/>
  <c r="T3035" i="23"/>
  <c r="V3035" i="23"/>
  <c r="X3035" i="23"/>
  <c r="Z3035" i="23"/>
  <c r="AB3035" i="23"/>
  <c r="AD3035" i="23"/>
  <c r="B3036" i="23"/>
  <c r="D3036" i="23"/>
  <c r="F3036" i="23"/>
  <c r="H3036" i="23"/>
  <c r="J3036" i="23"/>
  <c r="L3036" i="23"/>
  <c r="N3036" i="23"/>
  <c r="P3036" i="23"/>
  <c r="R3036" i="23"/>
  <c r="T3036" i="23"/>
  <c r="V3036" i="23"/>
  <c r="X3036" i="23"/>
  <c r="Z3036" i="23"/>
  <c r="AB3036" i="23"/>
  <c r="AD3036" i="23"/>
  <c r="B3037" i="23"/>
  <c r="D3037" i="23"/>
  <c r="F3037" i="23"/>
  <c r="H3037" i="23"/>
  <c r="J3037" i="23"/>
  <c r="L3037" i="23"/>
  <c r="N3037" i="23"/>
  <c r="P3037" i="23"/>
  <c r="R3037" i="23"/>
  <c r="T3037" i="23"/>
  <c r="V3037" i="23"/>
  <c r="X3037" i="23"/>
  <c r="Z3037" i="23"/>
  <c r="AB3037" i="23"/>
  <c r="AD3037" i="23"/>
  <c r="B3038" i="23"/>
  <c r="D3038" i="23"/>
  <c r="F3038" i="23"/>
  <c r="H3038" i="23"/>
  <c r="J3038" i="23"/>
  <c r="L3038" i="23"/>
  <c r="N3038" i="23"/>
  <c r="P3038" i="23"/>
  <c r="R3038" i="23"/>
  <c r="T3038" i="23"/>
  <c r="V3038" i="23"/>
  <c r="X3038" i="23"/>
  <c r="Z3038" i="23"/>
  <c r="AB3038" i="23"/>
  <c r="AD3038" i="23"/>
  <c r="B3039" i="23"/>
  <c r="D3039" i="23"/>
  <c r="F3039" i="23"/>
  <c r="H3039" i="23"/>
  <c r="J3039" i="23"/>
  <c r="L3039" i="23"/>
  <c r="N3039" i="23"/>
  <c r="P3039" i="23"/>
  <c r="R3039" i="23"/>
  <c r="T3039" i="23"/>
  <c r="V3039" i="23"/>
  <c r="X3039" i="23"/>
  <c r="Z3039" i="23"/>
  <c r="AB3039" i="23"/>
  <c r="AD3039" i="23"/>
  <c r="B3040" i="23"/>
  <c r="D3040" i="23"/>
  <c r="F3040" i="23"/>
  <c r="H3040" i="23"/>
  <c r="J3040" i="23"/>
  <c r="L3040" i="23"/>
  <c r="N3040" i="23"/>
  <c r="P3040" i="23"/>
  <c r="R3040" i="23"/>
  <c r="T3040" i="23"/>
  <c r="V3040" i="23"/>
  <c r="X3040" i="23"/>
  <c r="Z3040" i="23"/>
  <c r="AB3040" i="23"/>
  <c r="AD3040" i="23"/>
  <c r="B3041" i="23"/>
  <c r="D3041" i="23"/>
  <c r="F3041" i="23"/>
  <c r="H3041" i="23"/>
  <c r="J3041" i="23"/>
  <c r="L3041" i="23"/>
  <c r="N3041" i="23"/>
  <c r="P3041" i="23"/>
  <c r="R3041" i="23"/>
  <c r="T3041" i="23"/>
  <c r="V3041" i="23"/>
  <c r="X3041" i="23"/>
  <c r="Z3041" i="23"/>
  <c r="AB3041" i="23"/>
  <c r="AD3041" i="23"/>
  <c r="B3042" i="23"/>
  <c r="D3042" i="23"/>
  <c r="F3042" i="23"/>
  <c r="H3042" i="23"/>
  <c r="J3042" i="23"/>
  <c r="L3042" i="23"/>
  <c r="N3042" i="23"/>
  <c r="P3042" i="23"/>
  <c r="R3042" i="23"/>
  <c r="T3042" i="23"/>
  <c r="V3042" i="23"/>
  <c r="X3042" i="23"/>
  <c r="Z3042" i="23"/>
  <c r="AB3042" i="23"/>
  <c r="AD3042" i="23"/>
  <c r="B3043" i="23"/>
  <c r="D3043" i="23"/>
  <c r="F3043" i="23"/>
  <c r="H3043" i="23"/>
  <c r="J3043" i="23"/>
  <c r="L3043" i="23"/>
  <c r="N3043" i="23"/>
  <c r="P3043" i="23"/>
  <c r="R3043" i="23"/>
  <c r="T3043" i="23"/>
  <c r="V3043" i="23"/>
  <c r="X3043" i="23"/>
  <c r="Z3043" i="23"/>
  <c r="AB3043" i="23"/>
  <c r="AD3043" i="23"/>
  <c r="B3044" i="23"/>
  <c r="D3044" i="23"/>
  <c r="F3044" i="23"/>
  <c r="H3044" i="23"/>
  <c r="J3044" i="23"/>
  <c r="L3044" i="23"/>
  <c r="N3044" i="23"/>
  <c r="P3044" i="23"/>
  <c r="R3044" i="23"/>
  <c r="T3044" i="23"/>
  <c r="V3044" i="23"/>
  <c r="X3044" i="23"/>
  <c r="Z3044" i="23"/>
  <c r="AB3044" i="23"/>
  <c r="AD3044" i="23"/>
  <c r="B3045" i="23"/>
  <c r="D3045" i="23"/>
  <c r="F3045" i="23"/>
  <c r="H3045" i="23"/>
  <c r="J3045" i="23"/>
  <c r="L3045" i="23"/>
  <c r="N3045" i="23"/>
  <c r="P3045" i="23"/>
  <c r="R3045" i="23"/>
  <c r="T3045" i="23"/>
  <c r="V3045" i="23"/>
  <c r="X3045" i="23"/>
  <c r="Z3045" i="23"/>
  <c r="AB3045" i="23"/>
  <c r="AD3045" i="23"/>
  <c r="B3046" i="23"/>
  <c r="D3046" i="23"/>
  <c r="F3046" i="23"/>
  <c r="H3046" i="23"/>
  <c r="J3046" i="23"/>
  <c r="L3046" i="23"/>
  <c r="N3046" i="23"/>
  <c r="P3046" i="23"/>
  <c r="R3046" i="23"/>
  <c r="T3046" i="23"/>
  <c r="V3046" i="23"/>
  <c r="X3046" i="23"/>
  <c r="Z3046" i="23"/>
  <c r="AB3046" i="23"/>
  <c r="AD3046" i="23"/>
  <c r="B3047" i="23"/>
  <c r="D3047" i="23"/>
  <c r="F3047" i="23"/>
  <c r="H3047" i="23"/>
  <c r="J3047" i="23"/>
  <c r="L3047" i="23"/>
  <c r="N3047" i="23"/>
  <c r="P3047" i="23"/>
  <c r="R3047" i="23"/>
  <c r="T3047" i="23"/>
  <c r="V3047" i="23"/>
  <c r="X3047" i="23"/>
  <c r="Z3047" i="23"/>
  <c r="AB3047" i="23"/>
  <c r="AD3047" i="23"/>
  <c r="B3048" i="23"/>
  <c r="D3048" i="23"/>
  <c r="F3048" i="23"/>
  <c r="H3048" i="23"/>
  <c r="J3048" i="23"/>
  <c r="L3048" i="23"/>
  <c r="N3048" i="23"/>
  <c r="P3048" i="23"/>
  <c r="R3048" i="23"/>
  <c r="T3048" i="23"/>
  <c r="V3048" i="23"/>
  <c r="X3048" i="23"/>
  <c r="Z3048" i="23"/>
  <c r="AB3048" i="23"/>
  <c r="AD3048" i="23"/>
  <c r="B3049" i="23"/>
  <c r="D3049" i="23"/>
  <c r="F3049" i="23"/>
  <c r="H3049" i="23"/>
  <c r="J3049" i="23"/>
  <c r="L3049" i="23"/>
  <c r="N3049" i="23"/>
  <c r="P3049" i="23"/>
  <c r="R3049" i="23"/>
  <c r="T3049" i="23"/>
  <c r="V3049" i="23"/>
  <c r="X3049" i="23"/>
  <c r="Z3049" i="23"/>
  <c r="AB3049" i="23"/>
  <c r="AD3049" i="23"/>
  <c r="B3050" i="23"/>
  <c r="D3050" i="23"/>
  <c r="F3050" i="23"/>
  <c r="H3050" i="23"/>
  <c r="J3050" i="23"/>
  <c r="L3050" i="23"/>
  <c r="N3050" i="23"/>
  <c r="P3050" i="23"/>
  <c r="R3050" i="23"/>
  <c r="T3050" i="23"/>
  <c r="V3050" i="23"/>
  <c r="X3050" i="23"/>
  <c r="Z3050" i="23"/>
  <c r="AB3050" i="23"/>
  <c r="AD3050" i="23"/>
  <c r="B3051" i="23"/>
  <c r="D3051" i="23"/>
  <c r="F3051" i="23"/>
  <c r="H3051" i="23"/>
  <c r="J3051" i="23"/>
  <c r="L3051" i="23"/>
  <c r="N3051" i="23"/>
  <c r="P3051" i="23"/>
  <c r="R3051" i="23"/>
  <c r="T3051" i="23"/>
  <c r="V3051" i="23"/>
  <c r="X3051" i="23"/>
  <c r="Z3051" i="23"/>
  <c r="AB3051" i="23"/>
  <c r="AD3051" i="23"/>
  <c r="B3052" i="23"/>
  <c r="D3052" i="23"/>
  <c r="F3052" i="23"/>
  <c r="H3052" i="23"/>
  <c r="J3052" i="23"/>
  <c r="L3052" i="23"/>
  <c r="N3052" i="23"/>
  <c r="P3052" i="23"/>
  <c r="R3052" i="23"/>
  <c r="T3052" i="23"/>
  <c r="V3052" i="23"/>
  <c r="X3052" i="23"/>
  <c r="Z3052" i="23"/>
  <c r="AB3052" i="23"/>
  <c r="AD3052" i="23"/>
  <c r="B3053" i="23"/>
  <c r="D3053" i="23"/>
  <c r="F3053" i="23"/>
  <c r="H3053" i="23"/>
  <c r="J3053" i="23"/>
  <c r="L3053" i="23"/>
  <c r="N3053" i="23"/>
  <c r="P3053" i="23"/>
  <c r="R3053" i="23"/>
  <c r="T3053" i="23"/>
  <c r="V3053" i="23"/>
  <c r="X3053" i="23"/>
  <c r="Z3053" i="23"/>
  <c r="AB3053" i="23"/>
  <c r="AD3053" i="23"/>
  <c r="B3054" i="23"/>
  <c r="D3054" i="23"/>
  <c r="F3054" i="23"/>
  <c r="H3054" i="23"/>
  <c r="J3054" i="23"/>
  <c r="L3054" i="23"/>
  <c r="N3054" i="23"/>
  <c r="P3054" i="23"/>
  <c r="R3054" i="23"/>
  <c r="T3054" i="23"/>
  <c r="V3054" i="23"/>
  <c r="X3054" i="23"/>
  <c r="Z3054" i="23"/>
  <c r="AB3054" i="23"/>
  <c r="AD3054" i="23"/>
  <c r="B3055" i="23"/>
  <c r="D3055" i="23"/>
  <c r="F3055" i="23"/>
  <c r="H3055" i="23"/>
  <c r="J3055" i="23"/>
  <c r="L3055" i="23"/>
  <c r="N3055" i="23"/>
  <c r="P3055" i="23"/>
  <c r="R3055" i="23"/>
  <c r="T3055" i="23"/>
  <c r="V3055" i="23"/>
  <c r="X3055" i="23"/>
  <c r="Z3055" i="23"/>
  <c r="AB3055" i="23"/>
  <c r="AD3055" i="23"/>
  <c r="B3056" i="23"/>
  <c r="D3056" i="23"/>
  <c r="F3056" i="23"/>
  <c r="H3056" i="23"/>
  <c r="J3056" i="23"/>
  <c r="L3056" i="23"/>
  <c r="N3056" i="23"/>
  <c r="P3056" i="23"/>
  <c r="R3056" i="23"/>
  <c r="T3056" i="23"/>
  <c r="V3056" i="23"/>
  <c r="X3056" i="23"/>
  <c r="Z3056" i="23"/>
  <c r="AB3056" i="23"/>
  <c r="AD3056" i="23"/>
  <c r="B3057" i="23"/>
  <c r="D3057" i="23"/>
  <c r="F3057" i="23"/>
  <c r="H3057" i="23"/>
  <c r="J3057" i="23"/>
  <c r="L3057" i="23"/>
  <c r="N3057" i="23"/>
  <c r="P3057" i="23"/>
  <c r="R3057" i="23"/>
  <c r="T3057" i="23"/>
  <c r="V3057" i="23"/>
  <c r="X3057" i="23"/>
  <c r="Z3057" i="23"/>
  <c r="AB3057" i="23"/>
  <c r="AD3057" i="23"/>
  <c r="B3058" i="23"/>
  <c r="D3058" i="23"/>
  <c r="F3058" i="23"/>
  <c r="H3058" i="23"/>
  <c r="J3058" i="23"/>
  <c r="L3058" i="23"/>
  <c r="N3058" i="23"/>
  <c r="P3058" i="23"/>
  <c r="R3058" i="23"/>
  <c r="T3058" i="23"/>
  <c r="V3058" i="23"/>
  <c r="X3058" i="23"/>
  <c r="Z3058" i="23"/>
  <c r="AB3058" i="23"/>
  <c r="AD3058" i="23"/>
  <c r="B3059" i="23"/>
  <c r="D3059" i="23"/>
  <c r="F3059" i="23"/>
  <c r="H3059" i="23"/>
  <c r="J3059" i="23"/>
  <c r="L3059" i="23"/>
  <c r="N3059" i="23"/>
  <c r="P3059" i="23"/>
  <c r="R3059" i="23"/>
  <c r="T3059" i="23"/>
  <c r="V3059" i="23"/>
  <c r="X3059" i="23"/>
  <c r="Z3059" i="23"/>
  <c r="AB3059" i="23"/>
  <c r="AD3059" i="23"/>
  <c r="B3060" i="23"/>
  <c r="D3060" i="23"/>
  <c r="F3060" i="23"/>
  <c r="H3060" i="23"/>
  <c r="J3060" i="23"/>
  <c r="L3060" i="23"/>
  <c r="N3060" i="23"/>
  <c r="P3060" i="23"/>
  <c r="R3060" i="23"/>
  <c r="T3060" i="23"/>
  <c r="V3060" i="23"/>
  <c r="X3060" i="23"/>
  <c r="Z3060" i="23"/>
  <c r="AB3060" i="23"/>
  <c r="AD3060" i="23"/>
  <c r="B3061" i="23"/>
  <c r="D3061" i="23"/>
  <c r="F3061" i="23"/>
  <c r="H3061" i="23"/>
  <c r="J3061" i="23"/>
  <c r="L3061" i="23"/>
  <c r="N3061" i="23"/>
  <c r="P3061" i="23"/>
  <c r="R3061" i="23"/>
  <c r="T3061" i="23"/>
  <c r="V3061" i="23"/>
  <c r="X3061" i="23"/>
  <c r="Z3061" i="23"/>
  <c r="AB3061" i="23"/>
  <c r="AD3061" i="23"/>
  <c r="B3062" i="23"/>
  <c r="D3062" i="23"/>
  <c r="F3062" i="23"/>
  <c r="H3062" i="23"/>
  <c r="J3062" i="23"/>
  <c r="L3062" i="23"/>
  <c r="N3062" i="23"/>
  <c r="P3062" i="23"/>
  <c r="R3062" i="23"/>
  <c r="T3062" i="23"/>
  <c r="V3062" i="23"/>
  <c r="X3062" i="23"/>
  <c r="Z3062" i="23"/>
  <c r="AB3062" i="23"/>
  <c r="AD3062" i="23"/>
  <c r="B3063" i="23"/>
  <c r="D3063" i="23"/>
  <c r="F3063" i="23"/>
  <c r="H3063" i="23"/>
  <c r="J3063" i="23"/>
  <c r="L3063" i="23"/>
  <c r="N3063" i="23"/>
  <c r="P3063" i="23"/>
  <c r="R3063" i="23"/>
  <c r="T3063" i="23"/>
  <c r="V3063" i="23"/>
  <c r="X3063" i="23"/>
  <c r="Z3063" i="23"/>
  <c r="AB3063" i="23"/>
  <c r="AD3063" i="23"/>
  <c r="B3064" i="23"/>
  <c r="D3064" i="23"/>
  <c r="F3064" i="23"/>
  <c r="H3064" i="23"/>
  <c r="J3064" i="23"/>
  <c r="L3064" i="23"/>
  <c r="N3064" i="23"/>
  <c r="P3064" i="23"/>
  <c r="R3064" i="23"/>
  <c r="T3064" i="23"/>
  <c r="V3064" i="23"/>
  <c r="X3064" i="23"/>
  <c r="Z3064" i="23"/>
  <c r="AB3064" i="23"/>
  <c r="AD3064" i="23"/>
  <c r="B3065" i="23"/>
  <c r="D3065" i="23"/>
  <c r="F3065" i="23"/>
  <c r="H3065" i="23"/>
  <c r="J3065" i="23"/>
  <c r="L3065" i="23"/>
  <c r="N3065" i="23"/>
  <c r="P3065" i="23"/>
  <c r="R3065" i="23"/>
  <c r="T3065" i="23"/>
  <c r="V3065" i="23"/>
  <c r="X3065" i="23"/>
  <c r="Z3065" i="23"/>
  <c r="AB3065" i="23"/>
  <c r="AD3065" i="23"/>
  <c r="B3066" i="23"/>
  <c r="D3066" i="23"/>
  <c r="F3066" i="23"/>
  <c r="H3066" i="23"/>
  <c r="J3066" i="23"/>
  <c r="L3066" i="23"/>
  <c r="N3066" i="23"/>
  <c r="P3066" i="23"/>
  <c r="R3066" i="23"/>
  <c r="T3066" i="23"/>
  <c r="V3066" i="23"/>
  <c r="X3066" i="23"/>
  <c r="Z3066" i="23"/>
  <c r="AB3066" i="23"/>
  <c r="AD3066" i="23"/>
  <c r="B3067" i="23"/>
  <c r="D3067" i="23"/>
  <c r="F3067" i="23"/>
  <c r="H3067" i="23"/>
  <c r="J3067" i="23"/>
  <c r="L3067" i="23"/>
  <c r="N3067" i="23"/>
  <c r="P3067" i="23"/>
  <c r="R3067" i="23"/>
  <c r="T3067" i="23"/>
  <c r="V3067" i="23"/>
  <c r="X3067" i="23"/>
  <c r="Z3067" i="23"/>
  <c r="AB3067" i="23"/>
  <c r="AD3067" i="23"/>
  <c r="B3068" i="23"/>
  <c r="D3068" i="23"/>
  <c r="F3068" i="23"/>
  <c r="H3068" i="23"/>
  <c r="J3068" i="23"/>
  <c r="L3068" i="23"/>
  <c r="N3068" i="23"/>
  <c r="P3068" i="23"/>
  <c r="R3068" i="23"/>
  <c r="T3068" i="23"/>
  <c r="V3068" i="23"/>
  <c r="X3068" i="23"/>
  <c r="Z3068" i="23"/>
  <c r="AB3068" i="23"/>
  <c r="AD3068" i="23"/>
  <c r="B3069" i="23"/>
  <c r="D3069" i="23"/>
  <c r="F3069" i="23"/>
  <c r="H3069" i="23"/>
  <c r="J3069" i="23"/>
  <c r="L3069" i="23"/>
  <c r="N3069" i="23"/>
  <c r="P3069" i="23"/>
  <c r="R3069" i="23"/>
  <c r="T3069" i="23"/>
  <c r="V3069" i="23"/>
  <c r="X3069" i="23"/>
  <c r="Z3069" i="23"/>
  <c r="AB3069" i="23"/>
  <c r="AD3069" i="23"/>
  <c r="B3070" i="23"/>
  <c r="D3070" i="23"/>
  <c r="F3070" i="23"/>
  <c r="H3070" i="23"/>
  <c r="J3070" i="23"/>
  <c r="L3070" i="23"/>
  <c r="N3070" i="23"/>
  <c r="P3070" i="23"/>
  <c r="R3070" i="23"/>
  <c r="T3070" i="23"/>
  <c r="V3070" i="23"/>
  <c r="X3070" i="23"/>
  <c r="Z3070" i="23"/>
  <c r="AB3070" i="23"/>
  <c r="AD3070" i="23"/>
  <c r="B3071" i="23"/>
  <c r="D3071" i="23"/>
  <c r="F3071" i="23"/>
  <c r="H3071" i="23"/>
  <c r="J3071" i="23"/>
  <c r="L3071" i="23"/>
  <c r="N3071" i="23"/>
  <c r="P3071" i="23"/>
  <c r="R3071" i="23"/>
  <c r="T3071" i="23"/>
  <c r="V3071" i="23"/>
  <c r="X3071" i="23"/>
  <c r="Z3071" i="23"/>
  <c r="AB3071" i="23"/>
  <c r="AD3071" i="23"/>
  <c r="B3072" i="23"/>
  <c r="D3072" i="23"/>
  <c r="F3072" i="23"/>
  <c r="H3072" i="23"/>
  <c r="J3072" i="23"/>
  <c r="L3072" i="23"/>
  <c r="N3072" i="23"/>
  <c r="P3072" i="23"/>
  <c r="R3072" i="23"/>
  <c r="T3072" i="23"/>
  <c r="V3072" i="23"/>
  <c r="X3072" i="23"/>
  <c r="Z3072" i="23"/>
  <c r="AB3072" i="23"/>
  <c r="AD3072" i="23"/>
  <c r="B3073" i="23"/>
  <c r="D3073" i="23"/>
  <c r="F3073" i="23"/>
  <c r="H3073" i="23"/>
  <c r="J3073" i="23"/>
  <c r="L3073" i="23"/>
  <c r="N3073" i="23"/>
  <c r="P3073" i="23"/>
  <c r="R3073" i="23"/>
  <c r="T3073" i="23"/>
  <c r="V3073" i="23"/>
  <c r="X3073" i="23"/>
  <c r="Z3073" i="23"/>
  <c r="AB3073" i="23"/>
  <c r="AD3073" i="23"/>
  <c r="B3074" i="23"/>
  <c r="D3074" i="23"/>
  <c r="F3074" i="23"/>
  <c r="H3074" i="23"/>
  <c r="J3074" i="23"/>
  <c r="L3074" i="23"/>
  <c r="N3074" i="23"/>
  <c r="P3074" i="23"/>
  <c r="R3074" i="23"/>
  <c r="T3074" i="23"/>
  <c r="V3074" i="23"/>
  <c r="X3074" i="23"/>
  <c r="Z3074" i="23"/>
  <c r="AB3074" i="23"/>
  <c r="AD3074" i="23"/>
  <c r="B3075" i="23"/>
  <c r="D3075" i="23"/>
  <c r="F3075" i="23"/>
  <c r="H3075" i="23"/>
  <c r="J3075" i="23"/>
  <c r="L3075" i="23"/>
  <c r="N3075" i="23"/>
  <c r="P3075" i="23"/>
  <c r="R3075" i="23"/>
  <c r="T3075" i="23"/>
  <c r="V3075" i="23"/>
  <c r="X3075" i="23"/>
  <c r="Z3075" i="23"/>
  <c r="AB3075" i="23"/>
  <c r="AD3075" i="23"/>
  <c r="B3076" i="23"/>
  <c r="D3076" i="23"/>
  <c r="F3076" i="23"/>
  <c r="H3076" i="23"/>
  <c r="J3076" i="23"/>
  <c r="L3076" i="23"/>
  <c r="N3076" i="23"/>
  <c r="P3076" i="23"/>
  <c r="R3076" i="23"/>
  <c r="T3076" i="23"/>
  <c r="V3076" i="23"/>
  <c r="X3076" i="23"/>
  <c r="Z3076" i="23"/>
  <c r="AB3076" i="23"/>
  <c r="AD3076" i="23"/>
  <c r="B3077" i="23"/>
  <c r="D3077" i="23"/>
  <c r="F3077" i="23"/>
  <c r="H3077" i="23"/>
  <c r="J3077" i="23"/>
  <c r="L3077" i="23"/>
  <c r="N3077" i="23"/>
  <c r="P3077" i="23"/>
  <c r="R3077" i="23"/>
  <c r="T3077" i="23"/>
  <c r="V3077" i="23"/>
  <c r="X3077" i="23"/>
  <c r="Z3077" i="23"/>
  <c r="AB3077" i="23"/>
  <c r="AD3077" i="23"/>
  <c r="B3078" i="23"/>
  <c r="D3078" i="23"/>
  <c r="F3078" i="23"/>
  <c r="H3078" i="23"/>
  <c r="J3078" i="23"/>
  <c r="L3078" i="23"/>
  <c r="N3078" i="23"/>
  <c r="P3078" i="23"/>
  <c r="R3078" i="23"/>
  <c r="T3078" i="23"/>
  <c r="V3078" i="23"/>
  <c r="X3078" i="23"/>
  <c r="Z3078" i="23"/>
  <c r="AB3078" i="23"/>
  <c r="AD3078" i="23"/>
  <c r="B3079" i="23"/>
  <c r="D3079" i="23"/>
  <c r="F3079" i="23"/>
  <c r="H3079" i="23"/>
  <c r="J3079" i="23"/>
  <c r="L3079" i="23"/>
  <c r="N3079" i="23"/>
  <c r="P3079" i="23"/>
  <c r="R3079" i="23"/>
  <c r="T3079" i="23"/>
  <c r="V3079" i="23"/>
  <c r="X3079" i="23"/>
  <c r="Z3079" i="23"/>
  <c r="AB3079" i="23"/>
  <c r="AD3079" i="23"/>
  <c r="B3080" i="23"/>
  <c r="D3080" i="23"/>
  <c r="F3080" i="23"/>
  <c r="H3080" i="23"/>
  <c r="J3080" i="23"/>
  <c r="L3080" i="23"/>
  <c r="N3080" i="23"/>
  <c r="P3080" i="23"/>
  <c r="R3080" i="23"/>
  <c r="T3080" i="23"/>
  <c r="V3080" i="23"/>
  <c r="X3080" i="23"/>
  <c r="Z3080" i="23"/>
  <c r="AB3080" i="23"/>
  <c r="AD3080" i="23"/>
  <c r="B3081" i="23"/>
  <c r="D3081" i="23"/>
  <c r="F3081" i="23"/>
  <c r="H3081" i="23"/>
  <c r="J3081" i="23"/>
  <c r="L3081" i="23"/>
  <c r="N3081" i="23"/>
  <c r="P3081" i="23"/>
  <c r="R3081" i="23"/>
  <c r="T3081" i="23"/>
  <c r="V3081" i="23"/>
  <c r="X3081" i="23"/>
  <c r="Z3081" i="23"/>
  <c r="AB3081" i="23"/>
  <c r="AD3081" i="23"/>
  <c r="B3082" i="23"/>
  <c r="D3082" i="23"/>
  <c r="F3082" i="23"/>
  <c r="H3082" i="23"/>
  <c r="J3082" i="23"/>
  <c r="L3082" i="23"/>
  <c r="N3082" i="23"/>
  <c r="P3082" i="23"/>
  <c r="R3082" i="23"/>
  <c r="T3082" i="23"/>
  <c r="V3082" i="23"/>
  <c r="X3082" i="23"/>
  <c r="Z3082" i="23"/>
  <c r="AB3082" i="23"/>
  <c r="AD3082" i="23"/>
  <c r="B3083" i="23"/>
  <c r="D3083" i="23"/>
  <c r="F3083" i="23"/>
  <c r="H3083" i="23"/>
  <c r="J3083" i="23"/>
  <c r="L3083" i="23"/>
  <c r="N3083" i="23"/>
  <c r="P3083" i="23"/>
  <c r="R3083" i="23"/>
  <c r="T3083" i="23"/>
  <c r="V3083" i="23"/>
  <c r="X3083" i="23"/>
  <c r="Z3083" i="23"/>
  <c r="AB3083" i="23"/>
  <c r="AD3083" i="23"/>
  <c r="B3084" i="23"/>
  <c r="D3084" i="23"/>
  <c r="F3084" i="23"/>
  <c r="H3084" i="23"/>
  <c r="J3084" i="23"/>
  <c r="L3084" i="23"/>
  <c r="N3084" i="23"/>
  <c r="P3084" i="23"/>
  <c r="R3084" i="23"/>
  <c r="T3084" i="23"/>
  <c r="V3084" i="23"/>
  <c r="X3084" i="23"/>
  <c r="Z3084" i="23"/>
  <c r="AB3084" i="23"/>
  <c r="AD3084" i="23"/>
  <c r="B3085" i="23"/>
  <c r="D3085" i="23"/>
  <c r="F3085" i="23"/>
  <c r="H3085" i="23"/>
  <c r="J3085" i="23"/>
  <c r="L3085" i="23"/>
  <c r="N3085" i="23"/>
  <c r="P3085" i="23"/>
  <c r="R3085" i="23"/>
  <c r="T3085" i="23"/>
  <c r="V3085" i="23"/>
  <c r="X3085" i="23"/>
  <c r="Z3085" i="23"/>
  <c r="AB3085" i="23"/>
  <c r="AD3085" i="23"/>
  <c r="B3086" i="23"/>
  <c r="D3086" i="23"/>
  <c r="F3086" i="23"/>
  <c r="H3086" i="23"/>
  <c r="J3086" i="23"/>
  <c r="L3086" i="23"/>
  <c r="N3086" i="23"/>
  <c r="P3086" i="23"/>
  <c r="R3086" i="23"/>
  <c r="T3086" i="23"/>
  <c r="V3086" i="23"/>
  <c r="X3086" i="23"/>
  <c r="Z3086" i="23"/>
  <c r="AB3086" i="23"/>
  <c r="AD3086" i="23"/>
  <c r="B3087" i="23"/>
  <c r="D3087" i="23"/>
  <c r="F3087" i="23"/>
  <c r="H3087" i="23"/>
  <c r="J3087" i="23"/>
  <c r="L3087" i="23"/>
  <c r="N3087" i="23"/>
  <c r="P3087" i="23"/>
  <c r="R3087" i="23"/>
  <c r="T3087" i="23"/>
  <c r="V3087" i="23"/>
  <c r="X3087" i="23"/>
  <c r="Z3087" i="23"/>
  <c r="AB3087" i="23"/>
  <c r="AD3087" i="23"/>
  <c r="B3088" i="23"/>
  <c r="D3088" i="23"/>
  <c r="F3088" i="23"/>
  <c r="H3088" i="23"/>
  <c r="J3088" i="23"/>
  <c r="L3088" i="23"/>
  <c r="N3088" i="23"/>
  <c r="P3088" i="23"/>
  <c r="R3088" i="23"/>
  <c r="T3088" i="23"/>
  <c r="V3088" i="23"/>
  <c r="X3088" i="23"/>
  <c r="Z3088" i="23"/>
  <c r="AB3088" i="23"/>
  <c r="AD3088" i="23"/>
  <c r="B3089" i="23"/>
  <c r="D3089" i="23"/>
  <c r="F3089" i="23"/>
  <c r="H3089" i="23"/>
  <c r="J3089" i="23"/>
  <c r="L3089" i="23"/>
  <c r="N3089" i="23"/>
  <c r="P3089" i="23"/>
  <c r="R3089" i="23"/>
  <c r="T3089" i="23"/>
  <c r="V3089" i="23"/>
  <c r="X3089" i="23"/>
  <c r="Z3089" i="23"/>
  <c r="AB3089" i="23"/>
  <c r="AD3089" i="23"/>
  <c r="B3090" i="23"/>
  <c r="D3090" i="23"/>
  <c r="F3090" i="23"/>
  <c r="H3090" i="23"/>
  <c r="J3090" i="23"/>
  <c r="L3090" i="23"/>
  <c r="N3090" i="23"/>
  <c r="P3090" i="23"/>
  <c r="R3090" i="23"/>
  <c r="T3090" i="23"/>
  <c r="V3090" i="23"/>
  <c r="X3090" i="23"/>
  <c r="Z3090" i="23"/>
  <c r="AB3090" i="23"/>
  <c r="AD3090" i="23"/>
  <c r="B3091" i="23"/>
  <c r="D3091" i="23"/>
  <c r="F3091" i="23"/>
  <c r="H3091" i="23"/>
  <c r="J3091" i="23"/>
  <c r="L3091" i="23"/>
  <c r="N3091" i="23"/>
  <c r="P3091" i="23"/>
  <c r="R3091" i="23"/>
  <c r="T3091" i="23"/>
  <c r="V3091" i="23"/>
  <c r="X3091" i="23"/>
  <c r="Z3091" i="23"/>
  <c r="AB3091" i="23"/>
  <c r="AD3091" i="23"/>
  <c r="B3092" i="23"/>
  <c r="D3092" i="23"/>
  <c r="F3092" i="23"/>
  <c r="H3092" i="23"/>
  <c r="J3092" i="23"/>
  <c r="L3092" i="23"/>
  <c r="N3092" i="23"/>
  <c r="P3092" i="23"/>
  <c r="R3092" i="23"/>
  <c r="T3092" i="23"/>
  <c r="V3092" i="23"/>
  <c r="X3092" i="23"/>
  <c r="Z3092" i="23"/>
  <c r="AB3092" i="23"/>
  <c r="AD3092" i="23"/>
  <c r="B3093" i="23"/>
  <c r="D3093" i="23"/>
  <c r="F3093" i="23"/>
  <c r="H3093" i="23"/>
  <c r="J3093" i="23"/>
  <c r="L3093" i="23"/>
  <c r="N3093" i="23"/>
  <c r="P3093" i="23"/>
  <c r="R3093" i="23"/>
  <c r="T3093" i="23"/>
  <c r="V3093" i="23"/>
  <c r="X3093" i="23"/>
  <c r="Z3093" i="23"/>
  <c r="AB3093" i="23"/>
  <c r="AD3093" i="23"/>
  <c r="B3094" i="23"/>
  <c r="D3094" i="23"/>
  <c r="F3094" i="23"/>
  <c r="H3094" i="23"/>
  <c r="J3094" i="23"/>
  <c r="L3094" i="23"/>
  <c r="N3094" i="23"/>
  <c r="P3094" i="23"/>
  <c r="R3094" i="23"/>
  <c r="T3094" i="23"/>
  <c r="V3094" i="23"/>
  <c r="X3094" i="23"/>
  <c r="Z3094" i="23"/>
  <c r="AB3094" i="23"/>
  <c r="AD3094" i="23"/>
  <c r="B3095" i="23"/>
  <c r="D3095" i="23"/>
  <c r="F3095" i="23"/>
  <c r="H3095" i="23"/>
  <c r="J3095" i="23"/>
  <c r="L3095" i="23"/>
  <c r="N3095" i="23"/>
  <c r="P3095" i="23"/>
  <c r="R3095" i="23"/>
  <c r="T3095" i="23"/>
  <c r="V3095" i="23"/>
  <c r="X3095" i="23"/>
  <c r="Z3095" i="23"/>
  <c r="AB3095" i="23"/>
  <c r="AD3095" i="23"/>
  <c r="B3096" i="23"/>
  <c r="D3096" i="23"/>
  <c r="F3096" i="23"/>
  <c r="H3096" i="23"/>
  <c r="J3096" i="23"/>
  <c r="L3096" i="23"/>
  <c r="N3096" i="23"/>
  <c r="P3096" i="23"/>
  <c r="R3096" i="23"/>
  <c r="T3096" i="23"/>
  <c r="V3096" i="23"/>
  <c r="X3096" i="23"/>
  <c r="Z3096" i="23"/>
  <c r="AB3096" i="23"/>
  <c r="AD3096" i="23"/>
  <c r="B3097" i="23"/>
  <c r="D3097" i="23"/>
  <c r="F3097" i="23"/>
  <c r="H3097" i="23"/>
  <c r="J3097" i="23"/>
  <c r="L3097" i="23"/>
  <c r="N3097" i="23"/>
  <c r="P3097" i="23"/>
  <c r="R3097" i="23"/>
  <c r="T3097" i="23"/>
  <c r="V3097" i="23"/>
  <c r="X3097" i="23"/>
  <c r="Z3097" i="23"/>
  <c r="AB3097" i="23"/>
  <c r="AD3097" i="23"/>
  <c r="B3098" i="23"/>
  <c r="D3098" i="23"/>
  <c r="F3098" i="23"/>
  <c r="H3098" i="23"/>
  <c r="J3098" i="23"/>
  <c r="L3098" i="23"/>
  <c r="N3098" i="23"/>
  <c r="P3098" i="23"/>
  <c r="R3098" i="23"/>
  <c r="T3098" i="23"/>
  <c r="V3098" i="23"/>
  <c r="X3098" i="23"/>
  <c r="Z3098" i="23"/>
  <c r="AB3098" i="23"/>
  <c r="AD3098" i="23"/>
  <c r="B3099" i="23"/>
  <c r="D3099" i="23"/>
  <c r="F3099" i="23"/>
  <c r="H3099" i="23"/>
  <c r="J3099" i="23"/>
  <c r="L3099" i="23"/>
  <c r="N3099" i="23"/>
  <c r="P3099" i="23"/>
  <c r="R3099" i="23"/>
  <c r="T3099" i="23"/>
  <c r="V3099" i="23"/>
  <c r="X3099" i="23"/>
  <c r="Z3099" i="23"/>
  <c r="AB3099" i="23"/>
  <c r="AD3099" i="23"/>
  <c r="B3100" i="23"/>
  <c r="D3100" i="23"/>
  <c r="F3100" i="23"/>
  <c r="H3100" i="23"/>
  <c r="J3100" i="23"/>
  <c r="L3100" i="23"/>
  <c r="N3100" i="23"/>
  <c r="P3100" i="23"/>
  <c r="R3100" i="23"/>
  <c r="T3100" i="23"/>
  <c r="V3100" i="23"/>
  <c r="X3100" i="23"/>
  <c r="Z3100" i="23"/>
  <c r="AB3100" i="23"/>
  <c r="AD3100" i="23"/>
  <c r="B3101" i="23"/>
  <c r="D3101" i="23"/>
  <c r="F3101" i="23"/>
  <c r="H3101" i="23"/>
  <c r="J3101" i="23"/>
  <c r="L3101" i="23"/>
  <c r="N3101" i="23"/>
  <c r="P3101" i="23"/>
  <c r="R3101" i="23"/>
  <c r="T3101" i="23"/>
  <c r="V3101" i="23"/>
  <c r="X3101" i="23"/>
  <c r="Z3101" i="23"/>
  <c r="AB3101" i="23"/>
  <c r="AD3101" i="23"/>
  <c r="B3102" i="23"/>
  <c r="D3102" i="23"/>
  <c r="F3102" i="23"/>
  <c r="H3102" i="23"/>
  <c r="J3102" i="23"/>
  <c r="L3102" i="23"/>
  <c r="N3102" i="23"/>
  <c r="P3102" i="23"/>
  <c r="R3102" i="23"/>
  <c r="T3102" i="23"/>
  <c r="V3102" i="23"/>
  <c r="X3102" i="23"/>
  <c r="Z3102" i="23"/>
  <c r="AB3102" i="23"/>
  <c r="AD3102" i="23"/>
  <c r="B3103" i="23"/>
  <c r="D3103" i="23"/>
  <c r="F3103" i="23"/>
  <c r="H3103" i="23"/>
  <c r="J3103" i="23"/>
  <c r="L3103" i="23"/>
  <c r="N3103" i="23"/>
  <c r="P3103" i="23"/>
  <c r="R3103" i="23"/>
  <c r="T3103" i="23"/>
  <c r="V3103" i="23"/>
  <c r="X3103" i="23"/>
  <c r="Z3103" i="23"/>
  <c r="AB3103" i="23"/>
  <c r="AD3103" i="23"/>
  <c r="B3104" i="23"/>
  <c r="D3104" i="23"/>
  <c r="F3104" i="23"/>
  <c r="H3104" i="23"/>
  <c r="J3104" i="23"/>
  <c r="L3104" i="23"/>
  <c r="N3104" i="23"/>
  <c r="P3104" i="23"/>
  <c r="R3104" i="23"/>
  <c r="T3104" i="23"/>
  <c r="V3104" i="23"/>
  <c r="X3104" i="23"/>
  <c r="Z3104" i="23"/>
  <c r="AB3104" i="23"/>
  <c r="AD3104" i="23"/>
  <c r="B3105" i="23"/>
  <c r="D3105" i="23"/>
  <c r="F3105" i="23"/>
  <c r="H3105" i="23"/>
  <c r="J3105" i="23"/>
  <c r="L3105" i="23"/>
  <c r="N3105" i="23"/>
  <c r="P3105" i="23"/>
  <c r="R3105" i="23"/>
  <c r="T3105" i="23"/>
  <c r="V3105" i="23"/>
  <c r="X3105" i="23"/>
  <c r="Z3105" i="23"/>
  <c r="AB3105" i="23"/>
  <c r="AD3105" i="23"/>
  <c r="B3106" i="23"/>
  <c r="D3106" i="23"/>
  <c r="F3106" i="23"/>
  <c r="H3106" i="23"/>
  <c r="J3106" i="23"/>
  <c r="L3106" i="23"/>
  <c r="N3106" i="23"/>
  <c r="P3106" i="23"/>
  <c r="R3106" i="23"/>
  <c r="T3106" i="23"/>
  <c r="V3106" i="23"/>
  <c r="X3106" i="23"/>
  <c r="Z3106" i="23"/>
  <c r="AB3106" i="23"/>
  <c r="AD3106" i="23"/>
  <c r="B3107" i="23"/>
  <c r="D3107" i="23"/>
  <c r="F3107" i="23"/>
  <c r="H3107" i="23"/>
  <c r="J3107" i="23"/>
  <c r="L3107" i="23"/>
  <c r="N3107" i="23"/>
  <c r="P3107" i="23"/>
  <c r="R3107" i="23"/>
  <c r="T3107" i="23"/>
  <c r="V3107" i="23"/>
  <c r="X3107" i="23"/>
  <c r="Z3107" i="23"/>
  <c r="AB3107" i="23"/>
  <c r="AD3107" i="23"/>
  <c r="B3108" i="23"/>
  <c r="D3108" i="23"/>
  <c r="F3108" i="23"/>
  <c r="H3108" i="23"/>
  <c r="J3108" i="23"/>
  <c r="L3108" i="23"/>
  <c r="N3108" i="23"/>
  <c r="P3108" i="23"/>
  <c r="R3108" i="23"/>
  <c r="T3108" i="23"/>
  <c r="V3108" i="23"/>
  <c r="X3108" i="23"/>
  <c r="Z3108" i="23"/>
  <c r="AB3108" i="23"/>
  <c r="AD3108" i="23"/>
  <c r="B3109" i="23"/>
  <c r="D3109" i="23"/>
  <c r="F3109" i="23"/>
  <c r="H3109" i="23"/>
  <c r="J3109" i="23"/>
  <c r="L3109" i="23"/>
  <c r="N3109" i="23"/>
  <c r="P3109" i="23"/>
  <c r="R3109" i="23"/>
  <c r="T3109" i="23"/>
  <c r="V3109" i="23"/>
  <c r="X3109" i="23"/>
  <c r="Z3109" i="23"/>
  <c r="AB3109" i="23"/>
  <c r="AD3109" i="23"/>
  <c r="B3110" i="23"/>
  <c r="D3110" i="23"/>
  <c r="F3110" i="23"/>
  <c r="H3110" i="23"/>
  <c r="J3110" i="23"/>
  <c r="L3110" i="23"/>
  <c r="N3110" i="23"/>
  <c r="P3110" i="23"/>
  <c r="R3110" i="23"/>
  <c r="T3110" i="23"/>
  <c r="V3110" i="23"/>
  <c r="X3110" i="23"/>
  <c r="Z3110" i="23"/>
  <c r="AB3110" i="23"/>
  <c r="AD3110" i="23"/>
  <c r="B3111" i="23"/>
  <c r="D3111" i="23"/>
  <c r="F3111" i="23"/>
  <c r="H3111" i="23"/>
  <c r="J3111" i="23"/>
  <c r="L3111" i="23"/>
  <c r="N3111" i="23"/>
  <c r="P3111" i="23"/>
  <c r="R3111" i="23"/>
  <c r="T3111" i="23"/>
  <c r="V3111" i="23"/>
  <c r="X3111" i="23"/>
  <c r="Z3111" i="23"/>
  <c r="AB3111" i="23"/>
  <c r="AD3111" i="23"/>
  <c r="B3112" i="23"/>
  <c r="D3112" i="23"/>
  <c r="F3112" i="23"/>
  <c r="H3112" i="23"/>
  <c r="J3112" i="23"/>
  <c r="L3112" i="23"/>
  <c r="N3112" i="23"/>
  <c r="P3112" i="23"/>
  <c r="R3112" i="23"/>
  <c r="T3112" i="23"/>
  <c r="V3112" i="23"/>
  <c r="X3112" i="23"/>
  <c r="Z3112" i="23"/>
  <c r="AB3112" i="23"/>
  <c r="AD3112" i="23"/>
  <c r="B3113" i="23"/>
  <c r="D3113" i="23"/>
  <c r="F3113" i="23"/>
  <c r="H3113" i="23"/>
  <c r="J3113" i="23"/>
  <c r="L3113" i="23"/>
  <c r="N3113" i="23"/>
  <c r="P3113" i="23"/>
  <c r="R3113" i="23"/>
  <c r="T3113" i="23"/>
  <c r="V3113" i="23"/>
  <c r="X3113" i="23"/>
  <c r="Z3113" i="23"/>
  <c r="AB3113" i="23"/>
  <c r="AD3113" i="23"/>
  <c r="B3114" i="23"/>
  <c r="D3114" i="23"/>
  <c r="F3114" i="23"/>
  <c r="H3114" i="23"/>
  <c r="J3114" i="23"/>
  <c r="L3114" i="23"/>
  <c r="N3114" i="23"/>
  <c r="P3114" i="23"/>
  <c r="R3114" i="23"/>
  <c r="T3114" i="23"/>
  <c r="V3114" i="23"/>
  <c r="X3114" i="23"/>
  <c r="Z3114" i="23"/>
  <c r="AB3114" i="23"/>
  <c r="AD3114" i="23"/>
  <c r="B3115" i="23"/>
  <c r="D3115" i="23"/>
  <c r="F3115" i="23"/>
  <c r="H3115" i="23"/>
  <c r="J3115" i="23"/>
  <c r="L3115" i="23"/>
  <c r="N3115" i="23"/>
  <c r="P3115" i="23"/>
  <c r="R3115" i="23"/>
  <c r="T3115" i="23"/>
  <c r="V3115" i="23"/>
  <c r="X3115" i="23"/>
  <c r="Z3115" i="23"/>
  <c r="AB3115" i="23"/>
  <c r="AD3115" i="23"/>
  <c r="B3116" i="23"/>
  <c r="D3116" i="23"/>
  <c r="F3116" i="23"/>
  <c r="H3116" i="23"/>
  <c r="J3116" i="23"/>
  <c r="L3116" i="23"/>
  <c r="N3116" i="23"/>
  <c r="P3116" i="23"/>
  <c r="R3116" i="23"/>
  <c r="T3116" i="23"/>
  <c r="V3116" i="23"/>
  <c r="X3116" i="23"/>
  <c r="Z3116" i="23"/>
  <c r="AB3116" i="23"/>
  <c r="AD3116" i="23"/>
  <c r="B3117" i="23"/>
  <c r="D3117" i="23"/>
  <c r="F3117" i="23"/>
  <c r="H3117" i="23"/>
  <c r="J3117" i="23"/>
  <c r="L3117" i="23"/>
  <c r="N3117" i="23"/>
  <c r="P3117" i="23"/>
  <c r="R3117" i="23"/>
  <c r="T3117" i="23"/>
  <c r="V3117" i="23"/>
  <c r="X3117" i="23"/>
  <c r="Z3117" i="23"/>
  <c r="AB3117" i="23"/>
  <c r="AD3117" i="23"/>
  <c r="B3118" i="23"/>
  <c r="D3118" i="23"/>
  <c r="F3118" i="23"/>
  <c r="H3118" i="23"/>
  <c r="J3118" i="23"/>
  <c r="L3118" i="23"/>
  <c r="N3118" i="23"/>
  <c r="P3118" i="23"/>
  <c r="R3118" i="23"/>
  <c r="T3118" i="23"/>
  <c r="V3118" i="23"/>
  <c r="X3118" i="23"/>
  <c r="Z3118" i="23"/>
  <c r="AB3118" i="23"/>
  <c r="AD3118" i="23"/>
  <c r="B3119" i="23"/>
  <c r="D3119" i="23"/>
  <c r="F3119" i="23"/>
  <c r="H3119" i="23"/>
  <c r="J3119" i="23"/>
  <c r="L3119" i="23"/>
  <c r="N3119" i="23"/>
  <c r="P3119" i="23"/>
  <c r="R3119" i="23"/>
  <c r="T3119" i="23"/>
  <c r="V3119" i="23"/>
  <c r="X3119" i="23"/>
  <c r="Z3119" i="23"/>
  <c r="AB3119" i="23"/>
  <c r="AD3119" i="23"/>
  <c r="B3120" i="23"/>
  <c r="D3120" i="23"/>
  <c r="F3120" i="23"/>
  <c r="H3120" i="23"/>
  <c r="J3120" i="23"/>
  <c r="L3120" i="23"/>
  <c r="N3120" i="23"/>
  <c r="P3120" i="23"/>
  <c r="R3120" i="23"/>
  <c r="T3120" i="23"/>
  <c r="V3120" i="23"/>
  <c r="X3120" i="23"/>
  <c r="Z3120" i="23"/>
  <c r="AB3120" i="23"/>
  <c r="AD3120" i="23"/>
  <c r="B3121" i="23"/>
  <c r="D3121" i="23"/>
  <c r="F3121" i="23"/>
  <c r="H3121" i="23"/>
  <c r="J3121" i="23"/>
  <c r="L3121" i="23"/>
  <c r="N3121" i="23"/>
  <c r="P3121" i="23"/>
  <c r="R3121" i="23"/>
  <c r="T3121" i="23"/>
  <c r="V3121" i="23"/>
  <c r="X3121" i="23"/>
  <c r="Z3121" i="23"/>
  <c r="AB3121" i="23"/>
  <c r="AD3121" i="23"/>
  <c r="B3122" i="23"/>
  <c r="D3122" i="23"/>
  <c r="F3122" i="23"/>
  <c r="H3122" i="23"/>
  <c r="J3122" i="23"/>
  <c r="L3122" i="23"/>
  <c r="N3122" i="23"/>
  <c r="P3122" i="23"/>
  <c r="R3122" i="23"/>
  <c r="T3122" i="23"/>
  <c r="V3122" i="23"/>
  <c r="X3122" i="23"/>
  <c r="Z3122" i="23"/>
  <c r="AB3122" i="23"/>
  <c r="AD3122" i="23"/>
  <c r="B3123" i="23"/>
  <c r="D3123" i="23"/>
  <c r="F3123" i="23"/>
  <c r="H3123" i="23"/>
  <c r="J3123" i="23"/>
  <c r="L3123" i="23"/>
  <c r="N3123" i="23"/>
  <c r="P3123" i="23"/>
  <c r="R3123" i="23"/>
  <c r="T3123" i="23"/>
  <c r="V3123" i="23"/>
  <c r="X3123" i="23"/>
  <c r="Z3123" i="23"/>
  <c r="AB3123" i="23"/>
  <c r="AD3123" i="23"/>
  <c r="B3124" i="23"/>
  <c r="D3124" i="23"/>
  <c r="F3124" i="23"/>
  <c r="H3124" i="23"/>
  <c r="J3124" i="23"/>
  <c r="L3124" i="23"/>
  <c r="N3124" i="23"/>
  <c r="P3124" i="23"/>
  <c r="R3124" i="23"/>
  <c r="T3124" i="23"/>
  <c r="V3124" i="23"/>
  <c r="X3124" i="23"/>
  <c r="Z3124" i="23"/>
  <c r="AB3124" i="23"/>
  <c r="AD3124" i="23"/>
  <c r="B3125" i="23"/>
  <c r="D3125" i="23"/>
  <c r="F3125" i="23"/>
  <c r="H3125" i="23"/>
  <c r="J3125" i="23"/>
  <c r="L3125" i="23"/>
  <c r="N3125" i="23"/>
  <c r="P3125" i="23"/>
  <c r="R3125" i="23"/>
  <c r="T3125" i="23"/>
  <c r="V3125" i="23"/>
  <c r="X3125" i="23"/>
  <c r="Z3125" i="23"/>
  <c r="AB3125" i="23"/>
  <c r="AD3125" i="23"/>
  <c r="B3126" i="23"/>
  <c r="D3126" i="23"/>
  <c r="F3126" i="23"/>
  <c r="H3126" i="23"/>
  <c r="J3126" i="23"/>
  <c r="L3126" i="23"/>
  <c r="N3126" i="23"/>
  <c r="P3126" i="23"/>
  <c r="R3126" i="23"/>
  <c r="T3126" i="23"/>
  <c r="V3126" i="23"/>
  <c r="X3126" i="23"/>
  <c r="Z3126" i="23"/>
  <c r="AB3126" i="23"/>
  <c r="AD3126" i="23"/>
  <c r="B3127" i="23"/>
  <c r="D3127" i="23"/>
  <c r="F3127" i="23"/>
  <c r="H3127" i="23"/>
  <c r="J3127" i="23"/>
  <c r="L3127" i="23"/>
  <c r="N3127" i="23"/>
  <c r="P3127" i="23"/>
  <c r="R3127" i="23"/>
  <c r="T3127" i="23"/>
  <c r="V3127" i="23"/>
  <c r="X3127" i="23"/>
  <c r="Z3127" i="23"/>
  <c r="AB3127" i="23"/>
  <c r="AD3127" i="23"/>
  <c r="B3128" i="23"/>
  <c r="D3128" i="23"/>
  <c r="F3128" i="23"/>
  <c r="H3128" i="23"/>
  <c r="J3128" i="23"/>
  <c r="L3128" i="23"/>
  <c r="N3128" i="23"/>
  <c r="P3128" i="23"/>
  <c r="R3128" i="23"/>
  <c r="T3128" i="23"/>
  <c r="V3128" i="23"/>
  <c r="X3128" i="23"/>
  <c r="Z3128" i="23"/>
  <c r="AB3128" i="23"/>
  <c r="AD3128" i="23"/>
  <c r="B3129" i="23"/>
  <c r="D3129" i="23"/>
  <c r="F3129" i="23"/>
  <c r="H3129" i="23"/>
  <c r="J3129" i="23"/>
  <c r="L3129" i="23"/>
  <c r="N3129" i="23"/>
  <c r="P3129" i="23"/>
  <c r="R3129" i="23"/>
  <c r="T3129" i="23"/>
  <c r="V3129" i="23"/>
  <c r="X3129" i="23"/>
  <c r="Z3129" i="23"/>
  <c r="AB3129" i="23"/>
  <c r="AD3129" i="23"/>
  <c r="B3130" i="23"/>
  <c r="D3130" i="23"/>
  <c r="F3130" i="23"/>
  <c r="H3130" i="23"/>
  <c r="J3130" i="23"/>
  <c r="L3130" i="23"/>
  <c r="N3130" i="23"/>
  <c r="P3130" i="23"/>
  <c r="R3130" i="23"/>
  <c r="T3130" i="23"/>
  <c r="V3130" i="23"/>
  <c r="X3130" i="23"/>
  <c r="Z3130" i="23"/>
  <c r="AB3130" i="23"/>
  <c r="AD3130" i="23"/>
  <c r="B3131" i="23"/>
  <c r="D3131" i="23"/>
  <c r="F3131" i="23"/>
  <c r="H3131" i="23"/>
  <c r="J3131" i="23"/>
  <c r="L3131" i="23"/>
  <c r="N3131" i="23"/>
  <c r="P3131" i="23"/>
  <c r="R3131" i="23"/>
  <c r="T3131" i="23"/>
  <c r="V3131" i="23"/>
  <c r="X3131" i="23"/>
  <c r="Z3131" i="23"/>
  <c r="AB3131" i="23"/>
  <c r="AD3131" i="23"/>
  <c r="B3132" i="23"/>
  <c r="D3132" i="23"/>
  <c r="F3132" i="23"/>
  <c r="H3132" i="23"/>
  <c r="J3132" i="23"/>
  <c r="L3132" i="23"/>
  <c r="N3132" i="23"/>
  <c r="P3132" i="23"/>
  <c r="R3132" i="23"/>
  <c r="T3132" i="23"/>
  <c r="V3132" i="23"/>
  <c r="X3132" i="23"/>
  <c r="Z3132" i="23"/>
  <c r="AB3132" i="23"/>
  <c r="AD3132" i="23"/>
  <c r="B3133" i="23"/>
  <c r="D3133" i="23"/>
  <c r="F3133" i="23"/>
  <c r="H3133" i="23"/>
  <c r="J3133" i="23"/>
  <c r="L3133" i="23"/>
  <c r="N3133" i="23"/>
  <c r="P3133" i="23"/>
  <c r="R3133" i="23"/>
  <c r="T3133" i="23"/>
  <c r="V3133" i="23"/>
  <c r="X3133" i="23"/>
  <c r="Z3133" i="23"/>
  <c r="AB3133" i="23"/>
  <c r="AD3133" i="23"/>
  <c r="B3134" i="23"/>
  <c r="D3134" i="23"/>
  <c r="F3134" i="23"/>
  <c r="H3134" i="23"/>
  <c r="J3134" i="23"/>
  <c r="L3134" i="23"/>
  <c r="N3134" i="23"/>
  <c r="P3134" i="23"/>
  <c r="R3134" i="23"/>
  <c r="T3134" i="23"/>
  <c r="V3134" i="23"/>
  <c r="X3134" i="23"/>
  <c r="Z3134" i="23"/>
  <c r="AB3134" i="23"/>
  <c r="AD3134" i="23"/>
  <c r="B3135" i="23"/>
  <c r="D3135" i="23"/>
  <c r="F3135" i="23"/>
  <c r="H3135" i="23"/>
  <c r="J3135" i="23"/>
  <c r="L3135" i="23"/>
  <c r="N3135" i="23"/>
  <c r="P3135" i="23"/>
  <c r="R3135" i="23"/>
  <c r="T3135" i="23"/>
  <c r="V3135" i="23"/>
  <c r="X3135" i="23"/>
  <c r="Z3135" i="23"/>
  <c r="AB3135" i="23"/>
  <c r="AD3135" i="23"/>
  <c r="B3136" i="23"/>
  <c r="D3136" i="23"/>
  <c r="F3136" i="23"/>
  <c r="H3136" i="23"/>
  <c r="J3136" i="23"/>
  <c r="L3136" i="23"/>
  <c r="N3136" i="23"/>
  <c r="P3136" i="23"/>
  <c r="R3136" i="23"/>
  <c r="T3136" i="23"/>
  <c r="V3136" i="23"/>
  <c r="X3136" i="23"/>
  <c r="Z3136" i="23"/>
  <c r="AB3136" i="23"/>
  <c r="AD3136" i="23"/>
  <c r="B3137" i="23"/>
  <c r="D3137" i="23"/>
  <c r="F3137" i="23"/>
  <c r="H3137" i="23"/>
  <c r="J3137" i="23"/>
  <c r="L3137" i="23"/>
  <c r="N3137" i="23"/>
  <c r="P3137" i="23"/>
  <c r="R3137" i="23"/>
  <c r="T3137" i="23"/>
  <c r="V3137" i="23"/>
  <c r="X3137" i="23"/>
  <c r="Z3137" i="23"/>
  <c r="AB3137" i="23"/>
  <c r="AD3137" i="23"/>
  <c r="B3138" i="23"/>
  <c r="D3138" i="23"/>
  <c r="F3138" i="23"/>
  <c r="H3138" i="23"/>
  <c r="J3138" i="23"/>
  <c r="L3138" i="23"/>
  <c r="N3138" i="23"/>
  <c r="P3138" i="23"/>
  <c r="R3138" i="23"/>
  <c r="T3138" i="23"/>
  <c r="V3138" i="23"/>
  <c r="X3138" i="23"/>
  <c r="Z3138" i="23"/>
  <c r="AB3138" i="23"/>
  <c r="AD3138" i="23"/>
  <c r="B3139" i="23"/>
  <c r="D3139" i="23"/>
  <c r="F3139" i="23"/>
  <c r="H3139" i="23"/>
  <c r="J3139" i="23"/>
  <c r="L3139" i="23"/>
  <c r="N3139" i="23"/>
  <c r="P3139" i="23"/>
  <c r="R3139" i="23"/>
  <c r="T3139" i="23"/>
  <c r="V3139" i="23"/>
  <c r="X3139" i="23"/>
  <c r="Z3139" i="23"/>
  <c r="AB3139" i="23"/>
  <c r="AD3139" i="23"/>
  <c r="B3140" i="23"/>
  <c r="D3140" i="23"/>
  <c r="F3140" i="23"/>
  <c r="H3140" i="23"/>
  <c r="J3140" i="23"/>
  <c r="L3140" i="23"/>
  <c r="N3140" i="23"/>
  <c r="P3140" i="23"/>
  <c r="R3140" i="23"/>
  <c r="T3140" i="23"/>
  <c r="V3140" i="23"/>
  <c r="X3140" i="23"/>
  <c r="Z3140" i="23"/>
  <c r="AB3140" i="23"/>
  <c r="AD3140" i="23"/>
  <c r="B3141" i="23"/>
  <c r="D3141" i="23"/>
  <c r="F3141" i="23"/>
  <c r="H3141" i="23"/>
  <c r="J3141" i="23"/>
  <c r="L3141" i="23"/>
  <c r="N3141" i="23"/>
  <c r="P3141" i="23"/>
  <c r="R3141" i="23"/>
  <c r="T3141" i="23"/>
  <c r="V3141" i="23"/>
  <c r="X3141" i="23"/>
  <c r="Z3141" i="23"/>
  <c r="AB3141" i="23"/>
  <c r="AD3141" i="23"/>
  <c r="B3142" i="23"/>
  <c r="D3142" i="23"/>
  <c r="F3142" i="23"/>
  <c r="H3142" i="23"/>
  <c r="J3142" i="23"/>
  <c r="L3142" i="23"/>
  <c r="N3142" i="23"/>
  <c r="P3142" i="23"/>
  <c r="R3142" i="23"/>
  <c r="T3142" i="23"/>
  <c r="V3142" i="23"/>
  <c r="X3142" i="23"/>
  <c r="Z3142" i="23"/>
  <c r="AB3142" i="23"/>
  <c r="AD3142" i="23"/>
  <c r="B3143" i="23"/>
  <c r="D3143" i="23"/>
  <c r="F3143" i="23"/>
  <c r="H3143" i="23"/>
  <c r="J3143" i="23"/>
  <c r="L3143" i="23"/>
  <c r="N3143" i="23"/>
  <c r="P3143" i="23"/>
  <c r="R3143" i="23"/>
  <c r="T3143" i="23"/>
  <c r="V3143" i="23"/>
  <c r="X3143" i="23"/>
  <c r="Z3143" i="23"/>
  <c r="AB3143" i="23"/>
  <c r="AD3143" i="23"/>
  <c r="B3144" i="23"/>
  <c r="D3144" i="23"/>
  <c r="F3144" i="23"/>
  <c r="H3144" i="23"/>
  <c r="J3144" i="23"/>
  <c r="L3144" i="23"/>
  <c r="N3144" i="23"/>
  <c r="P3144" i="23"/>
  <c r="R3144" i="23"/>
  <c r="T3144" i="23"/>
  <c r="V3144" i="23"/>
  <c r="X3144" i="23"/>
  <c r="Z3144" i="23"/>
  <c r="AB3144" i="23"/>
  <c r="AD3144" i="23"/>
  <c r="B3145" i="23"/>
  <c r="D3145" i="23"/>
  <c r="F3145" i="23"/>
  <c r="H3145" i="23"/>
  <c r="J3145" i="23"/>
  <c r="L3145" i="23"/>
  <c r="N3145" i="23"/>
  <c r="P3145" i="23"/>
  <c r="R3145" i="23"/>
  <c r="T3145" i="23"/>
  <c r="V3145" i="23"/>
  <c r="X3145" i="23"/>
  <c r="Z3145" i="23"/>
  <c r="AB3145" i="23"/>
  <c r="AD3145" i="23"/>
  <c r="B3146" i="23"/>
  <c r="D3146" i="23"/>
  <c r="F3146" i="23"/>
  <c r="H3146" i="23"/>
  <c r="J3146" i="23"/>
  <c r="L3146" i="23"/>
  <c r="N3146" i="23"/>
  <c r="P3146" i="23"/>
  <c r="R3146" i="23"/>
  <c r="T3146" i="23"/>
  <c r="V3146" i="23"/>
  <c r="X3146" i="23"/>
  <c r="Z3146" i="23"/>
  <c r="AB3146" i="23"/>
  <c r="AD3146" i="23"/>
  <c r="B3147" i="23"/>
  <c r="D3147" i="23"/>
  <c r="F3147" i="23"/>
  <c r="H3147" i="23"/>
  <c r="J3147" i="23"/>
  <c r="L3147" i="23"/>
  <c r="N3147" i="23"/>
  <c r="P3147" i="23"/>
  <c r="R3147" i="23"/>
  <c r="T3147" i="23"/>
  <c r="V3147" i="23"/>
  <c r="X3147" i="23"/>
  <c r="Z3147" i="23"/>
  <c r="AB3147" i="23"/>
  <c r="AD3147" i="23"/>
  <c r="B3148" i="23"/>
  <c r="D3148" i="23"/>
  <c r="F3148" i="23"/>
  <c r="H3148" i="23"/>
  <c r="J3148" i="23"/>
  <c r="L3148" i="23"/>
  <c r="N3148" i="23"/>
  <c r="P3148" i="23"/>
  <c r="R3148" i="23"/>
  <c r="T3148" i="23"/>
  <c r="V3148" i="23"/>
  <c r="X3148" i="23"/>
  <c r="Z3148" i="23"/>
  <c r="AB3148" i="23"/>
  <c r="AD3148" i="23"/>
  <c r="B3149" i="23"/>
  <c r="D3149" i="23"/>
  <c r="F3149" i="23"/>
  <c r="H3149" i="23"/>
  <c r="J3149" i="23"/>
  <c r="L3149" i="23"/>
  <c r="N3149" i="23"/>
  <c r="P3149" i="23"/>
  <c r="R3149" i="23"/>
  <c r="T3149" i="23"/>
  <c r="V3149" i="23"/>
  <c r="X3149" i="23"/>
  <c r="Z3149" i="23"/>
  <c r="AB3149" i="23"/>
  <c r="AD3149" i="23"/>
  <c r="B3150" i="23"/>
  <c r="D3150" i="23"/>
  <c r="F3150" i="23"/>
  <c r="H3150" i="23"/>
  <c r="J3150" i="23"/>
  <c r="L3150" i="23"/>
  <c r="N3150" i="23"/>
  <c r="P3150" i="23"/>
  <c r="R3150" i="23"/>
  <c r="T3150" i="23"/>
  <c r="V3150" i="23"/>
  <c r="X3150" i="23"/>
  <c r="Z3150" i="23"/>
  <c r="AB3150" i="23"/>
  <c r="AD3150" i="23"/>
  <c r="B3151" i="23"/>
  <c r="D3151" i="23"/>
  <c r="F3151" i="23"/>
  <c r="H3151" i="23"/>
  <c r="J3151" i="23"/>
  <c r="L3151" i="23"/>
  <c r="N3151" i="23"/>
  <c r="P3151" i="23"/>
  <c r="R3151" i="23"/>
  <c r="T3151" i="23"/>
  <c r="V3151" i="23"/>
  <c r="X3151" i="23"/>
  <c r="Z3151" i="23"/>
  <c r="AB3151" i="23"/>
  <c r="AD3151" i="23"/>
  <c r="B3152" i="23"/>
  <c r="D3152" i="23"/>
  <c r="F3152" i="23"/>
  <c r="H3152" i="23"/>
  <c r="J3152" i="23"/>
  <c r="L3152" i="23"/>
  <c r="N3152" i="23"/>
  <c r="P3152" i="23"/>
  <c r="R3152" i="23"/>
  <c r="T3152" i="23"/>
  <c r="V3152" i="23"/>
  <c r="X3152" i="23"/>
  <c r="Z3152" i="23"/>
  <c r="AB3152" i="23"/>
  <c r="AD3152" i="23"/>
  <c r="B3153" i="23"/>
  <c r="D3153" i="23"/>
  <c r="F3153" i="23"/>
  <c r="H3153" i="23"/>
  <c r="J3153" i="23"/>
  <c r="L3153" i="23"/>
  <c r="N3153" i="23"/>
  <c r="P3153" i="23"/>
  <c r="R3153" i="23"/>
  <c r="T3153" i="23"/>
  <c r="V3153" i="23"/>
  <c r="X3153" i="23"/>
  <c r="Z3153" i="23"/>
  <c r="AB3153" i="23"/>
  <c r="AD3153" i="23"/>
  <c r="B3154" i="23"/>
  <c r="D3154" i="23"/>
  <c r="F3154" i="23"/>
  <c r="H3154" i="23"/>
  <c r="J3154" i="23"/>
  <c r="L3154" i="23"/>
  <c r="N3154" i="23"/>
  <c r="P3154" i="23"/>
  <c r="R3154" i="23"/>
  <c r="T3154" i="23"/>
  <c r="V3154" i="23"/>
  <c r="X3154" i="23"/>
  <c r="Z3154" i="23"/>
  <c r="AB3154" i="23"/>
  <c r="AD3154" i="23"/>
  <c r="B3155" i="23"/>
  <c r="D3155" i="23"/>
  <c r="F3155" i="23"/>
  <c r="H3155" i="23"/>
  <c r="J3155" i="23"/>
  <c r="L3155" i="23"/>
  <c r="N3155" i="23"/>
  <c r="P3155" i="23"/>
  <c r="R3155" i="23"/>
  <c r="T3155" i="23"/>
  <c r="V3155" i="23"/>
  <c r="X3155" i="23"/>
  <c r="Z3155" i="23"/>
  <c r="AB3155" i="23"/>
  <c r="AD3155" i="23"/>
  <c r="B3156" i="23"/>
  <c r="D3156" i="23"/>
  <c r="F3156" i="23"/>
  <c r="H3156" i="23"/>
  <c r="J3156" i="23"/>
  <c r="L3156" i="23"/>
  <c r="N3156" i="23"/>
  <c r="P3156" i="23"/>
  <c r="R3156" i="23"/>
  <c r="T3156" i="23"/>
  <c r="V3156" i="23"/>
  <c r="X3156" i="23"/>
  <c r="Z3156" i="23"/>
  <c r="AB3156" i="23"/>
  <c r="AD3156" i="23"/>
  <c r="B3157" i="23"/>
  <c r="D3157" i="23"/>
  <c r="F3157" i="23"/>
  <c r="H3157" i="23"/>
  <c r="J3157" i="23"/>
  <c r="L3157" i="23"/>
  <c r="N3157" i="23"/>
  <c r="P3157" i="23"/>
  <c r="R3157" i="23"/>
  <c r="T3157" i="23"/>
  <c r="V3157" i="23"/>
  <c r="X3157" i="23"/>
  <c r="Z3157" i="23"/>
  <c r="AB3157" i="23"/>
  <c r="AD3157" i="23"/>
  <c r="B3158" i="23"/>
  <c r="D3158" i="23"/>
  <c r="F3158" i="23"/>
  <c r="H3158" i="23"/>
  <c r="J3158" i="23"/>
  <c r="L3158" i="23"/>
  <c r="N3158" i="23"/>
  <c r="P3158" i="23"/>
  <c r="R3158" i="23"/>
  <c r="T3158" i="23"/>
  <c r="V3158" i="23"/>
  <c r="X3158" i="23"/>
  <c r="Z3158" i="23"/>
  <c r="AB3158" i="23"/>
  <c r="AD3158" i="23"/>
  <c r="B3159" i="23"/>
  <c r="D3159" i="23"/>
  <c r="F3159" i="23"/>
  <c r="H3159" i="23"/>
  <c r="J3159" i="23"/>
  <c r="L3159" i="23"/>
  <c r="N3159" i="23"/>
  <c r="P3159" i="23"/>
  <c r="R3159" i="23"/>
  <c r="T3159" i="23"/>
  <c r="V3159" i="23"/>
  <c r="X3159" i="23"/>
  <c r="Z3159" i="23"/>
  <c r="AB3159" i="23"/>
  <c r="AD3159" i="23"/>
  <c r="B3160" i="23"/>
  <c r="D3160" i="23"/>
  <c r="F3160" i="23"/>
  <c r="H3160" i="23"/>
  <c r="J3160" i="23"/>
  <c r="L3160" i="23"/>
  <c r="N3160" i="23"/>
  <c r="P3160" i="23"/>
  <c r="R3160" i="23"/>
  <c r="T3160" i="23"/>
  <c r="V3160" i="23"/>
  <c r="X3160" i="23"/>
  <c r="Z3160" i="23"/>
  <c r="AB3160" i="23"/>
  <c r="AD3160" i="23"/>
  <c r="B3161" i="23"/>
  <c r="D3161" i="23"/>
  <c r="F3161" i="23"/>
  <c r="H3161" i="23"/>
  <c r="J3161" i="23"/>
  <c r="L3161" i="23"/>
  <c r="N3161" i="23"/>
  <c r="P3161" i="23"/>
  <c r="R3161" i="23"/>
  <c r="T3161" i="23"/>
  <c r="V3161" i="23"/>
  <c r="X3161" i="23"/>
  <c r="Z3161" i="23"/>
  <c r="AB3161" i="23"/>
  <c r="AD3161" i="23"/>
  <c r="B3162" i="23"/>
  <c r="D3162" i="23"/>
  <c r="F3162" i="23"/>
  <c r="H3162" i="23"/>
  <c r="J3162" i="23"/>
  <c r="L3162" i="23"/>
  <c r="N3162" i="23"/>
  <c r="P3162" i="23"/>
  <c r="R3162" i="23"/>
  <c r="T3162" i="23"/>
  <c r="V3162" i="23"/>
  <c r="X3162" i="23"/>
  <c r="Z3162" i="23"/>
  <c r="AB3162" i="23"/>
  <c r="AD3162" i="23"/>
  <c r="B3163" i="23"/>
  <c r="D3163" i="23"/>
  <c r="F3163" i="23"/>
  <c r="H3163" i="23"/>
  <c r="J3163" i="23"/>
  <c r="L3163" i="23"/>
  <c r="N3163" i="23"/>
  <c r="P3163" i="23"/>
  <c r="R3163" i="23"/>
  <c r="T3163" i="23"/>
  <c r="V3163" i="23"/>
  <c r="X3163" i="23"/>
  <c r="Z3163" i="23"/>
  <c r="AB3163" i="23"/>
  <c r="AD3163" i="23"/>
  <c r="B3164" i="23"/>
  <c r="D3164" i="23"/>
  <c r="F3164" i="23"/>
  <c r="H3164" i="23"/>
  <c r="J3164" i="23"/>
  <c r="L3164" i="23"/>
  <c r="N3164" i="23"/>
  <c r="P3164" i="23"/>
  <c r="R3164" i="23"/>
  <c r="T3164" i="23"/>
  <c r="V3164" i="23"/>
  <c r="X3164" i="23"/>
  <c r="Z3164" i="23"/>
  <c r="AB3164" i="23"/>
  <c r="AD3164" i="23"/>
  <c r="B3165" i="23"/>
  <c r="D3165" i="23"/>
  <c r="F3165" i="23"/>
  <c r="H3165" i="23"/>
  <c r="J3165" i="23"/>
  <c r="L3165" i="23"/>
  <c r="N3165" i="23"/>
  <c r="P3165" i="23"/>
  <c r="R3165" i="23"/>
  <c r="T3165" i="23"/>
  <c r="V3165" i="23"/>
  <c r="X3165" i="23"/>
  <c r="Z3165" i="23"/>
  <c r="AB3165" i="23"/>
  <c r="AD3165" i="23"/>
  <c r="B3166" i="23"/>
  <c r="D3166" i="23"/>
  <c r="F3166" i="23"/>
  <c r="H3166" i="23"/>
  <c r="J3166" i="23"/>
  <c r="L3166" i="23"/>
  <c r="N3166" i="23"/>
  <c r="P3166" i="23"/>
  <c r="R3166" i="23"/>
  <c r="T3166" i="23"/>
  <c r="V3166" i="23"/>
  <c r="X3166" i="23"/>
  <c r="Z3166" i="23"/>
  <c r="AB3166" i="23"/>
  <c r="AD3166" i="23"/>
  <c r="B3167" i="23"/>
  <c r="D3167" i="23"/>
  <c r="F3167" i="23"/>
  <c r="H3167" i="23"/>
  <c r="J3167" i="23"/>
  <c r="L3167" i="23"/>
  <c r="N3167" i="23"/>
  <c r="P3167" i="23"/>
  <c r="R3167" i="23"/>
  <c r="T3167" i="23"/>
  <c r="V3167" i="23"/>
  <c r="X3167" i="23"/>
  <c r="Z3167" i="23"/>
  <c r="AB3167" i="23"/>
  <c r="AD3167" i="23"/>
  <c r="B3168" i="23"/>
  <c r="D3168" i="23"/>
  <c r="F3168" i="23"/>
  <c r="H3168" i="23"/>
  <c r="J3168" i="23"/>
  <c r="L3168" i="23"/>
  <c r="N3168" i="23"/>
  <c r="P3168" i="23"/>
  <c r="R3168" i="23"/>
  <c r="T3168" i="23"/>
  <c r="V3168" i="23"/>
  <c r="X3168" i="23"/>
  <c r="Z3168" i="23"/>
  <c r="AB3168" i="23"/>
  <c r="AD3168" i="23"/>
  <c r="B3169" i="23"/>
  <c r="D3169" i="23"/>
  <c r="F3169" i="23"/>
  <c r="H3169" i="23"/>
  <c r="J3169" i="23"/>
  <c r="L3169" i="23"/>
  <c r="N3169" i="23"/>
  <c r="P3169" i="23"/>
  <c r="R3169" i="23"/>
  <c r="T3169" i="23"/>
  <c r="V3169" i="23"/>
  <c r="X3169" i="23"/>
  <c r="Z3169" i="23"/>
  <c r="AB3169" i="23"/>
  <c r="AD3169" i="23"/>
  <c r="B3170" i="23"/>
  <c r="D3170" i="23"/>
  <c r="F3170" i="23"/>
  <c r="H3170" i="23"/>
  <c r="J3170" i="23"/>
  <c r="L3170" i="23"/>
  <c r="N3170" i="23"/>
  <c r="P3170" i="23"/>
  <c r="R3170" i="23"/>
  <c r="T3170" i="23"/>
  <c r="V3170" i="23"/>
  <c r="X3170" i="23"/>
  <c r="Z3170" i="23"/>
  <c r="AB3170" i="23"/>
  <c r="AD3170" i="23"/>
  <c r="B3171" i="23"/>
  <c r="D3171" i="23"/>
  <c r="F3171" i="23"/>
  <c r="H3171" i="23"/>
  <c r="J3171" i="23"/>
  <c r="L3171" i="23"/>
  <c r="N3171" i="23"/>
  <c r="P3171" i="23"/>
  <c r="R3171" i="23"/>
  <c r="T3171" i="23"/>
  <c r="V3171" i="23"/>
  <c r="X3171" i="23"/>
  <c r="Z3171" i="23"/>
  <c r="AB3171" i="23"/>
  <c r="AD3171" i="23"/>
  <c r="B3172" i="23"/>
  <c r="D3172" i="23"/>
  <c r="F3172" i="23"/>
  <c r="H3172" i="23"/>
  <c r="J3172" i="23"/>
  <c r="L3172" i="23"/>
  <c r="N3172" i="23"/>
  <c r="P3172" i="23"/>
  <c r="R3172" i="23"/>
  <c r="T3172" i="23"/>
  <c r="V3172" i="23"/>
  <c r="X3172" i="23"/>
  <c r="Z3172" i="23"/>
  <c r="AB3172" i="23"/>
  <c r="AD3172" i="23"/>
  <c r="B3173" i="23"/>
  <c r="D3173" i="23"/>
  <c r="F3173" i="23"/>
  <c r="H3173" i="23"/>
  <c r="J3173" i="23"/>
  <c r="L3173" i="23"/>
  <c r="N3173" i="23"/>
  <c r="P3173" i="23"/>
  <c r="R3173" i="23"/>
  <c r="T3173" i="23"/>
  <c r="V3173" i="23"/>
  <c r="X3173" i="23"/>
  <c r="Z3173" i="23"/>
  <c r="AB3173" i="23"/>
  <c r="AD3173" i="23"/>
  <c r="B3174" i="23"/>
  <c r="D3174" i="23"/>
  <c r="F3174" i="23"/>
  <c r="H3174" i="23"/>
  <c r="J3174" i="23"/>
  <c r="L3174" i="23"/>
  <c r="N3174" i="23"/>
  <c r="P3174" i="23"/>
  <c r="R3174" i="23"/>
  <c r="T3174" i="23"/>
  <c r="V3174" i="23"/>
  <c r="X3174" i="23"/>
  <c r="Z3174" i="23"/>
  <c r="AB3174" i="23"/>
  <c r="AD3174" i="23"/>
  <c r="B3175" i="23"/>
  <c r="D3175" i="23"/>
  <c r="F3175" i="23"/>
  <c r="H3175" i="23"/>
  <c r="J3175" i="23"/>
  <c r="L3175" i="23"/>
  <c r="N3175" i="23"/>
  <c r="P3175" i="23"/>
  <c r="R3175" i="23"/>
  <c r="T3175" i="23"/>
  <c r="V3175" i="23"/>
  <c r="X3175" i="23"/>
  <c r="Z3175" i="23"/>
  <c r="AB3175" i="23"/>
  <c r="AD3175" i="23"/>
  <c r="B3176" i="23"/>
  <c r="D3176" i="23"/>
  <c r="F3176" i="23"/>
  <c r="H3176" i="23"/>
  <c r="J3176" i="23"/>
  <c r="L3176" i="23"/>
  <c r="N3176" i="23"/>
  <c r="P3176" i="23"/>
  <c r="R3176" i="23"/>
  <c r="T3176" i="23"/>
  <c r="V3176" i="23"/>
  <c r="X3176" i="23"/>
  <c r="Z3176" i="23"/>
  <c r="AB3176" i="23"/>
  <c r="AD3176" i="23"/>
  <c r="B3177" i="23"/>
  <c r="D3177" i="23"/>
  <c r="F3177" i="23"/>
  <c r="H3177" i="23"/>
  <c r="J3177" i="23"/>
  <c r="L3177" i="23"/>
  <c r="N3177" i="23"/>
  <c r="P3177" i="23"/>
  <c r="R3177" i="23"/>
  <c r="T3177" i="23"/>
  <c r="V3177" i="23"/>
  <c r="X3177" i="23"/>
  <c r="Z3177" i="23"/>
  <c r="AB3177" i="23"/>
  <c r="AD3177" i="23"/>
  <c r="B3178" i="23"/>
  <c r="D3178" i="23"/>
  <c r="F3178" i="23"/>
  <c r="H3178" i="23"/>
  <c r="J3178" i="23"/>
  <c r="L3178" i="23"/>
  <c r="N3178" i="23"/>
  <c r="P3178" i="23"/>
  <c r="R3178" i="23"/>
  <c r="T3178" i="23"/>
  <c r="V3178" i="23"/>
  <c r="X3178" i="23"/>
  <c r="Z3178" i="23"/>
  <c r="AB3178" i="23"/>
  <c r="AD3178" i="23"/>
  <c r="B3179" i="23"/>
  <c r="D3179" i="23"/>
  <c r="F3179" i="23"/>
  <c r="H3179" i="23"/>
  <c r="J3179" i="23"/>
  <c r="L3179" i="23"/>
  <c r="N3179" i="23"/>
  <c r="P3179" i="23"/>
  <c r="R3179" i="23"/>
  <c r="T3179" i="23"/>
  <c r="V3179" i="23"/>
  <c r="X3179" i="23"/>
  <c r="Z3179" i="23"/>
  <c r="AB3179" i="23"/>
  <c r="AD3179" i="23"/>
  <c r="B3180" i="23"/>
  <c r="D3180" i="23"/>
  <c r="F3180" i="23"/>
  <c r="H3180" i="23"/>
  <c r="J3180" i="23"/>
  <c r="L3180" i="23"/>
  <c r="N3180" i="23"/>
  <c r="P3180" i="23"/>
  <c r="R3180" i="23"/>
  <c r="T3180" i="23"/>
  <c r="V3180" i="23"/>
  <c r="X3180" i="23"/>
  <c r="Z3180" i="23"/>
  <c r="AB3180" i="23"/>
  <c r="AD3180" i="23"/>
  <c r="B3181" i="23"/>
  <c r="D3181" i="23"/>
  <c r="F3181" i="23"/>
  <c r="H3181" i="23"/>
  <c r="J3181" i="23"/>
  <c r="L3181" i="23"/>
  <c r="N3181" i="23"/>
  <c r="P3181" i="23"/>
  <c r="R3181" i="23"/>
  <c r="T3181" i="23"/>
  <c r="V3181" i="23"/>
  <c r="X3181" i="23"/>
  <c r="Z3181" i="23"/>
  <c r="AB3181" i="23"/>
  <c r="AD3181" i="23"/>
  <c r="B3182" i="23"/>
  <c r="D3182" i="23"/>
  <c r="F3182" i="23"/>
  <c r="H3182" i="23"/>
  <c r="J3182" i="23"/>
  <c r="L3182" i="23"/>
  <c r="N3182" i="23"/>
  <c r="P3182" i="23"/>
  <c r="R3182" i="23"/>
  <c r="T3182" i="23"/>
  <c r="V3182" i="23"/>
  <c r="X3182" i="23"/>
  <c r="Z3182" i="23"/>
  <c r="AB3182" i="23"/>
  <c r="AD3182" i="23"/>
  <c r="B3183" i="23"/>
  <c r="D3183" i="23"/>
  <c r="F3183" i="23"/>
  <c r="H3183" i="23"/>
  <c r="J3183" i="23"/>
  <c r="L3183" i="23"/>
  <c r="N3183" i="23"/>
  <c r="P3183" i="23"/>
  <c r="R3183" i="23"/>
  <c r="T3183" i="23"/>
  <c r="V3183" i="23"/>
  <c r="X3183" i="23"/>
  <c r="Z3183" i="23"/>
  <c r="AB3183" i="23"/>
  <c r="AD3183" i="23"/>
  <c r="B3184" i="23"/>
  <c r="D3184" i="23"/>
  <c r="F3184" i="23"/>
  <c r="H3184" i="23"/>
  <c r="J3184" i="23"/>
  <c r="L3184" i="23"/>
  <c r="N3184" i="23"/>
  <c r="P3184" i="23"/>
  <c r="R3184" i="23"/>
  <c r="T3184" i="23"/>
  <c r="V3184" i="23"/>
  <c r="X3184" i="23"/>
  <c r="Z3184" i="23"/>
  <c r="AB3184" i="23"/>
  <c r="AD3184" i="23"/>
  <c r="B3185" i="23"/>
  <c r="D3185" i="23"/>
  <c r="F3185" i="23"/>
  <c r="H3185" i="23"/>
  <c r="J3185" i="23"/>
  <c r="L3185" i="23"/>
  <c r="N3185" i="23"/>
  <c r="P3185" i="23"/>
  <c r="R3185" i="23"/>
  <c r="T3185" i="23"/>
  <c r="V3185" i="23"/>
  <c r="X3185" i="23"/>
  <c r="Z3185" i="23"/>
  <c r="AB3185" i="23"/>
  <c r="AD3185" i="23"/>
  <c r="B3186" i="23"/>
  <c r="D3186" i="23"/>
  <c r="F3186" i="23"/>
  <c r="H3186" i="23"/>
  <c r="J3186" i="23"/>
  <c r="L3186" i="23"/>
  <c r="N3186" i="23"/>
  <c r="P3186" i="23"/>
  <c r="R3186" i="23"/>
  <c r="T3186" i="23"/>
  <c r="V3186" i="23"/>
  <c r="X3186" i="23"/>
  <c r="Z3186" i="23"/>
  <c r="AB3186" i="23"/>
  <c r="AD3186" i="23"/>
  <c r="B3187" i="23"/>
  <c r="D3187" i="23"/>
  <c r="F3187" i="23"/>
  <c r="H3187" i="23"/>
  <c r="J3187" i="23"/>
  <c r="L3187" i="23"/>
  <c r="N3187" i="23"/>
  <c r="P3187" i="23"/>
  <c r="R3187" i="23"/>
  <c r="T3187" i="23"/>
  <c r="V3187" i="23"/>
  <c r="X3187" i="23"/>
  <c r="Z3187" i="23"/>
  <c r="AB3187" i="23"/>
  <c r="AD3187" i="23"/>
  <c r="B3188" i="23"/>
  <c r="D3188" i="23"/>
  <c r="F3188" i="23"/>
  <c r="H3188" i="23"/>
  <c r="J3188" i="23"/>
  <c r="L3188" i="23"/>
  <c r="N3188" i="23"/>
  <c r="P3188" i="23"/>
  <c r="R3188" i="23"/>
  <c r="T3188" i="23"/>
  <c r="V3188" i="23"/>
  <c r="X3188" i="23"/>
  <c r="Z3188" i="23"/>
  <c r="AB3188" i="23"/>
  <c r="AD3188" i="23"/>
  <c r="B3189" i="23"/>
  <c r="D3189" i="23"/>
  <c r="F3189" i="23"/>
  <c r="H3189" i="23"/>
  <c r="J3189" i="23"/>
  <c r="L3189" i="23"/>
  <c r="N3189" i="23"/>
  <c r="P3189" i="23"/>
  <c r="R3189" i="23"/>
  <c r="T3189" i="23"/>
  <c r="V3189" i="23"/>
  <c r="X3189" i="23"/>
  <c r="Z3189" i="23"/>
  <c r="AB3189" i="23"/>
  <c r="AD3189" i="23"/>
  <c r="B3190" i="23"/>
  <c r="D3190" i="23"/>
  <c r="F3190" i="23"/>
  <c r="H3190" i="23"/>
  <c r="J3190" i="23"/>
  <c r="L3190" i="23"/>
  <c r="N3190" i="23"/>
  <c r="P3190" i="23"/>
  <c r="R3190" i="23"/>
  <c r="T3190" i="23"/>
  <c r="V3190" i="23"/>
  <c r="X3190" i="23"/>
  <c r="Z3190" i="23"/>
  <c r="AB3190" i="23"/>
  <c r="AD3190" i="23"/>
  <c r="B3191" i="23"/>
  <c r="D3191" i="23"/>
  <c r="F3191" i="23"/>
  <c r="H3191" i="23"/>
  <c r="J3191" i="23"/>
  <c r="L3191" i="23"/>
  <c r="N3191" i="23"/>
  <c r="P3191" i="23"/>
  <c r="R3191" i="23"/>
  <c r="T3191" i="23"/>
  <c r="V3191" i="23"/>
  <c r="X3191" i="23"/>
  <c r="Z3191" i="23"/>
  <c r="AB3191" i="23"/>
  <c r="AD3191" i="23"/>
  <c r="B3192" i="23"/>
  <c r="D3192" i="23"/>
  <c r="F3192" i="23"/>
  <c r="H3192" i="23"/>
  <c r="J3192" i="23"/>
  <c r="L3192" i="23"/>
  <c r="N3192" i="23"/>
  <c r="P3192" i="23"/>
  <c r="R3192" i="23"/>
  <c r="T3192" i="23"/>
  <c r="V3192" i="23"/>
  <c r="X3192" i="23"/>
  <c r="Z3192" i="23"/>
  <c r="AB3192" i="23"/>
  <c r="AD3192" i="23"/>
  <c r="B3193" i="23"/>
  <c r="D3193" i="23"/>
  <c r="F3193" i="23"/>
  <c r="H3193" i="23"/>
  <c r="J3193" i="23"/>
  <c r="L3193" i="23"/>
  <c r="N3193" i="23"/>
  <c r="P3193" i="23"/>
  <c r="R3193" i="23"/>
  <c r="T3193" i="23"/>
  <c r="V3193" i="23"/>
  <c r="X3193" i="23"/>
  <c r="Z3193" i="23"/>
  <c r="AB3193" i="23"/>
  <c r="AD3193" i="23"/>
  <c r="B3194" i="23"/>
  <c r="D3194" i="23"/>
  <c r="F3194" i="23"/>
  <c r="H3194" i="23"/>
  <c r="J3194" i="23"/>
  <c r="L3194" i="23"/>
  <c r="N3194" i="23"/>
  <c r="P3194" i="23"/>
  <c r="R3194" i="23"/>
  <c r="T3194" i="23"/>
  <c r="V3194" i="23"/>
  <c r="X3194" i="23"/>
  <c r="Z3194" i="23"/>
  <c r="AB3194" i="23"/>
  <c r="AD3194" i="23"/>
  <c r="B3195" i="23"/>
  <c r="D3195" i="23"/>
  <c r="F3195" i="23"/>
  <c r="H3195" i="23"/>
  <c r="J3195" i="23"/>
  <c r="L3195" i="23"/>
  <c r="N3195" i="23"/>
  <c r="P3195" i="23"/>
  <c r="R3195" i="23"/>
  <c r="T3195" i="23"/>
  <c r="V3195" i="23"/>
  <c r="X3195" i="23"/>
  <c r="Z3195" i="23"/>
  <c r="AB3195" i="23"/>
  <c r="AD3195" i="23"/>
  <c r="B3196" i="23"/>
  <c r="D3196" i="23"/>
  <c r="F3196" i="23"/>
  <c r="H3196" i="23"/>
  <c r="J3196" i="23"/>
  <c r="L3196" i="23"/>
  <c r="N3196" i="23"/>
  <c r="P3196" i="23"/>
  <c r="R3196" i="23"/>
  <c r="T3196" i="23"/>
  <c r="V3196" i="23"/>
  <c r="X3196" i="23"/>
  <c r="Z3196" i="23"/>
  <c r="AB3196" i="23"/>
  <c r="AD3196" i="23"/>
  <c r="B3197" i="23"/>
  <c r="D3197" i="23"/>
  <c r="F3197" i="23"/>
  <c r="H3197" i="23"/>
  <c r="J3197" i="23"/>
  <c r="L3197" i="23"/>
  <c r="N3197" i="23"/>
  <c r="P3197" i="23"/>
  <c r="R3197" i="23"/>
  <c r="T3197" i="23"/>
  <c r="V3197" i="23"/>
  <c r="X3197" i="23"/>
  <c r="Z3197" i="23"/>
  <c r="AB3197" i="23"/>
  <c r="AD3197" i="23"/>
  <c r="B3198" i="23"/>
  <c r="D3198" i="23"/>
  <c r="F3198" i="23"/>
  <c r="H3198" i="23"/>
  <c r="J3198" i="23"/>
  <c r="L3198" i="23"/>
  <c r="N3198" i="23"/>
  <c r="P3198" i="23"/>
  <c r="R3198" i="23"/>
  <c r="T3198" i="23"/>
  <c r="V3198" i="23"/>
  <c r="X3198" i="23"/>
  <c r="Z3198" i="23"/>
  <c r="AB3198" i="23"/>
  <c r="AD3198" i="23"/>
  <c r="B3199" i="23"/>
  <c r="D3199" i="23"/>
  <c r="F3199" i="23"/>
  <c r="H3199" i="23"/>
  <c r="J3199" i="23"/>
  <c r="L3199" i="23"/>
  <c r="N3199" i="23"/>
  <c r="P3199" i="23"/>
  <c r="R3199" i="23"/>
  <c r="T3199" i="23"/>
  <c r="V3199" i="23"/>
  <c r="X3199" i="23"/>
  <c r="Z3199" i="23"/>
  <c r="AB3199" i="23"/>
  <c r="AD3199" i="23"/>
  <c r="B3200" i="23"/>
  <c r="D3200" i="23"/>
  <c r="F3200" i="23"/>
  <c r="H3200" i="23"/>
  <c r="J3200" i="23"/>
  <c r="L3200" i="23"/>
  <c r="N3200" i="23"/>
  <c r="P3200" i="23"/>
  <c r="R3200" i="23"/>
  <c r="T3200" i="23"/>
  <c r="V3200" i="23"/>
  <c r="X3200" i="23"/>
  <c r="Z3200" i="23"/>
  <c r="AB3200" i="23"/>
  <c r="AD3200" i="23"/>
  <c r="B3201" i="23"/>
  <c r="D3201" i="23"/>
  <c r="F3201" i="23"/>
  <c r="H3201" i="23"/>
  <c r="J3201" i="23"/>
  <c r="L3201" i="23"/>
  <c r="N3201" i="23"/>
  <c r="P3201" i="23"/>
  <c r="R3201" i="23"/>
  <c r="T3201" i="23"/>
  <c r="V3201" i="23"/>
  <c r="X3201" i="23"/>
  <c r="Z3201" i="23"/>
  <c r="AB3201" i="23"/>
  <c r="AD3201" i="23"/>
  <c r="B3202" i="23"/>
  <c r="D3202" i="23"/>
  <c r="F3202" i="23"/>
  <c r="H3202" i="23"/>
  <c r="J3202" i="23"/>
  <c r="L3202" i="23"/>
  <c r="N3202" i="23"/>
  <c r="P3202" i="23"/>
  <c r="R3202" i="23"/>
  <c r="T3202" i="23"/>
  <c r="V3202" i="23"/>
  <c r="X3202" i="23"/>
  <c r="Z3202" i="23"/>
  <c r="AB3202" i="23"/>
  <c r="AD3202" i="23"/>
  <c r="B3203" i="23"/>
  <c r="D3203" i="23"/>
  <c r="F3203" i="23"/>
  <c r="H3203" i="23"/>
  <c r="J3203" i="23"/>
  <c r="L3203" i="23"/>
  <c r="N3203" i="23"/>
  <c r="P3203" i="23"/>
  <c r="R3203" i="23"/>
  <c r="T3203" i="23"/>
  <c r="V3203" i="23"/>
  <c r="X3203" i="23"/>
  <c r="Z3203" i="23"/>
  <c r="AB3203" i="23"/>
  <c r="AD3203" i="23"/>
  <c r="B3204" i="23"/>
  <c r="D3204" i="23"/>
  <c r="F3204" i="23"/>
  <c r="H3204" i="23"/>
  <c r="J3204" i="23"/>
  <c r="L3204" i="23"/>
  <c r="N3204" i="23"/>
  <c r="P3204" i="23"/>
  <c r="R3204" i="23"/>
  <c r="T3204" i="23"/>
  <c r="V3204" i="23"/>
  <c r="X3204" i="23"/>
  <c r="Z3204" i="23"/>
  <c r="AB3204" i="23"/>
  <c r="AD3204" i="23"/>
  <c r="B3205" i="23"/>
  <c r="D3205" i="23"/>
  <c r="F3205" i="23"/>
  <c r="H3205" i="23"/>
  <c r="J3205" i="23"/>
  <c r="L3205" i="23"/>
  <c r="N3205" i="23"/>
  <c r="P3205" i="23"/>
  <c r="R3205" i="23"/>
  <c r="T3205" i="23"/>
  <c r="V3205" i="23"/>
  <c r="X3205" i="23"/>
  <c r="Z3205" i="23"/>
  <c r="AB3205" i="23"/>
  <c r="AD3205" i="23"/>
  <c r="B3206" i="23"/>
  <c r="D3206" i="23"/>
  <c r="F3206" i="23"/>
  <c r="H3206" i="23"/>
  <c r="J3206" i="23"/>
  <c r="L3206" i="23"/>
  <c r="N3206" i="23"/>
  <c r="P3206" i="23"/>
  <c r="R3206" i="23"/>
  <c r="T3206" i="23"/>
  <c r="V3206" i="23"/>
  <c r="X3206" i="23"/>
  <c r="Z3206" i="23"/>
  <c r="AB3206" i="23"/>
  <c r="AD3206" i="23"/>
  <c r="B3207" i="23"/>
  <c r="D3207" i="23"/>
  <c r="F3207" i="23"/>
  <c r="H3207" i="23"/>
  <c r="J3207" i="23"/>
  <c r="L3207" i="23"/>
  <c r="N3207" i="23"/>
  <c r="P3207" i="23"/>
  <c r="R3207" i="23"/>
  <c r="T3207" i="23"/>
  <c r="V3207" i="23"/>
  <c r="X3207" i="23"/>
  <c r="Z3207" i="23"/>
  <c r="AB3207" i="23"/>
  <c r="AD3207" i="23"/>
  <c r="B3208" i="23"/>
  <c r="D3208" i="23"/>
  <c r="F3208" i="23"/>
  <c r="H3208" i="23"/>
  <c r="J3208" i="23"/>
  <c r="L3208" i="23"/>
  <c r="N3208" i="23"/>
  <c r="P3208" i="23"/>
  <c r="R3208" i="23"/>
  <c r="T3208" i="23"/>
  <c r="V3208" i="23"/>
  <c r="X3208" i="23"/>
  <c r="Z3208" i="23"/>
  <c r="AB3208" i="23"/>
  <c r="AD3208" i="23"/>
  <c r="B3209" i="23"/>
  <c r="D3209" i="23"/>
  <c r="F3209" i="23"/>
  <c r="H3209" i="23"/>
  <c r="J3209" i="23"/>
  <c r="L3209" i="23"/>
  <c r="N3209" i="23"/>
  <c r="P3209" i="23"/>
  <c r="R3209" i="23"/>
  <c r="T3209" i="23"/>
  <c r="V3209" i="23"/>
  <c r="X3209" i="23"/>
  <c r="Z3209" i="23"/>
  <c r="AB3209" i="23"/>
  <c r="AD3209" i="23"/>
  <c r="B3210" i="23"/>
  <c r="D3210" i="23"/>
  <c r="F3210" i="23"/>
  <c r="H3210" i="23"/>
  <c r="J3210" i="23"/>
  <c r="L3210" i="23"/>
  <c r="N3210" i="23"/>
  <c r="P3210" i="23"/>
  <c r="R3210" i="23"/>
  <c r="T3210" i="23"/>
  <c r="V3210" i="23"/>
  <c r="X3210" i="23"/>
  <c r="Z3210" i="23"/>
  <c r="AB3210" i="23"/>
  <c r="AD3210" i="23"/>
  <c r="B3211" i="23"/>
  <c r="D3211" i="23"/>
  <c r="F3211" i="23"/>
  <c r="H3211" i="23"/>
  <c r="J3211" i="23"/>
  <c r="L3211" i="23"/>
  <c r="N3211" i="23"/>
  <c r="P3211" i="23"/>
  <c r="R3211" i="23"/>
  <c r="T3211" i="23"/>
  <c r="V3211" i="23"/>
  <c r="X3211" i="23"/>
  <c r="Z3211" i="23"/>
  <c r="AB3211" i="23"/>
  <c r="AD3211" i="23"/>
  <c r="B3212" i="23"/>
  <c r="D3212" i="23"/>
  <c r="F3212" i="23"/>
  <c r="H3212" i="23"/>
  <c r="J3212" i="23"/>
  <c r="L3212" i="23"/>
  <c r="N3212" i="23"/>
  <c r="P3212" i="23"/>
  <c r="R3212" i="23"/>
  <c r="T3212" i="23"/>
  <c r="V3212" i="23"/>
  <c r="X3212" i="23"/>
  <c r="Z3212" i="23"/>
  <c r="AB3212" i="23"/>
  <c r="AD3212" i="23"/>
  <c r="B3213" i="23"/>
  <c r="D3213" i="23"/>
  <c r="F3213" i="23"/>
  <c r="H3213" i="23"/>
  <c r="J3213" i="23"/>
  <c r="L3213" i="23"/>
  <c r="N3213" i="23"/>
  <c r="P3213" i="23"/>
  <c r="R3213" i="23"/>
  <c r="T3213" i="23"/>
  <c r="V3213" i="23"/>
  <c r="X3213" i="23"/>
  <c r="Z3213" i="23"/>
  <c r="AB3213" i="23"/>
  <c r="AD3213" i="23"/>
  <c r="B3214" i="23"/>
  <c r="D3214" i="23"/>
  <c r="F3214" i="23"/>
  <c r="H3214" i="23"/>
  <c r="J3214" i="23"/>
  <c r="L3214" i="23"/>
  <c r="N3214" i="23"/>
  <c r="P3214" i="23"/>
  <c r="R3214" i="23"/>
  <c r="T3214" i="23"/>
  <c r="V3214" i="23"/>
  <c r="X3214" i="23"/>
  <c r="Z3214" i="23"/>
  <c r="AB3214" i="23"/>
  <c r="AD3214" i="23"/>
  <c r="B3215" i="23"/>
  <c r="D3215" i="23"/>
  <c r="F3215" i="23"/>
  <c r="H3215" i="23"/>
  <c r="J3215" i="23"/>
  <c r="L3215" i="23"/>
  <c r="N3215" i="23"/>
  <c r="P3215" i="23"/>
  <c r="R3215" i="23"/>
  <c r="T3215" i="23"/>
  <c r="V3215" i="23"/>
  <c r="X3215" i="23"/>
  <c r="Z3215" i="23"/>
  <c r="AB3215" i="23"/>
  <c r="AD3215" i="23"/>
  <c r="B3216" i="23"/>
  <c r="D3216" i="23"/>
  <c r="F3216" i="23"/>
  <c r="H3216" i="23"/>
  <c r="J3216" i="23"/>
  <c r="L3216" i="23"/>
  <c r="N3216" i="23"/>
  <c r="P3216" i="23"/>
  <c r="R3216" i="23"/>
  <c r="T3216" i="23"/>
  <c r="V3216" i="23"/>
  <c r="X3216" i="23"/>
  <c r="Z3216" i="23"/>
  <c r="AB3216" i="23"/>
  <c r="AD3216" i="23"/>
  <c r="B3217" i="23"/>
  <c r="D3217" i="23"/>
  <c r="F3217" i="23"/>
  <c r="H3217" i="23"/>
  <c r="J3217" i="23"/>
  <c r="L3217" i="23"/>
  <c r="N3217" i="23"/>
  <c r="P3217" i="23"/>
  <c r="R3217" i="23"/>
  <c r="T3217" i="23"/>
  <c r="V3217" i="23"/>
  <c r="X3217" i="23"/>
  <c r="Z3217" i="23"/>
  <c r="AB3217" i="23"/>
  <c r="AD3217" i="23"/>
  <c r="B3218" i="23"/>
  <c r="D3218" i="23"/>
  <c r="F3218" i="23"/>
  <c r="H3218" i="23"/>
  <c r="J3218" i="23"/>
  <c r="L3218" i="23"/>
  <c r="N3218" i="23"/>
  <c r="P3218" i="23"/>
  <c r="R3218" i="23"/>
  <c r="T3218" i="23"/>
  <c r="V3218" i="23"/>
  <c r="X3218" i="23"/>
  <c r="Z3218" i="23"/>
  <c r="AB3218" i="23"/>
  <c r="AD3218" i="23"/>
  <c r="B3219" i="23"/>
  <c r="D3219" i="23"/>
  <c r="F3219" i="23"/>
  <c r="H3219" i="23"/>
  <c r="J3219" i="23"/>
  <c r="L3219" i="23"/>
  <c r="N3219" i="23"/>
  <c r="P3219" i="23"/>
  <c r="R3219" i="23"/>
  <c r="T3219" i="23"/>
  <c r="V3219" i="23"/>
  <c r="X3219" i="23"/>
  <c r="Z3219" i="23"/>
  <c r="AB3219" i="23"/>
  <c r="AD3219" i="23"/>
  <c r="B3220" i="23"/>
  <c r="D3220" i="23"/>
  <c r="F3220" i="23"/>
  <c r="H3220" i="23"/>
  <c r="J3220" i="23"/>
  <c r="L3220" i="23"/>
  <c r="N3220" i="23"/>
  <c r="P3220" i="23"/>
  <c r="R3220" i="23"/>
  <c r="T3220" i="23"/>
  <c r="V3220" i="23"/>
  <c r="X3220" i="23"/>
  <c r="Z3220" i="23"/>
  <c r="AB3220" i="23"/>
  <c r="AD3220" i="23"/>
  <c r="B3221" i="23"/>
  <c r="D3221" i="23"/>
  <c r="F3221" i="23"/>
  <c r="H3221" i="23"/>
  <c r="J3221" i="23"/>
  <c r="L3221" i="23"/>
  <c r="N3221" i="23"/>
  <c r="P3221" i="23"/>
  <c r="R3221" i="23"/>
  <c r="T3221" i="23"/>
  <c r="V3221" i="23"/>
  <c r="X3221" i="23"/>
  <c r="Z3221" i="23"/>
  <c r="AB3221" i="23"/>
  <c r="AD3221" i="23"/>
  <c r="B3222" i="23"/>
  <c r="D3222" i="23"/>
  <c r="F3222" i="23"/>
  <c r="H3222" i="23"/>
  <c r="J3222" i="23"/>
  <c r="L3222" i="23"/>
  <c r="N3222" i="23"/>
  <c r="P3222" i="23"/>
  <c r="R3222" i="23"/>
  <c r="T3222" i="23"/>
  <c r="V3222" i="23"/>
  <c r="X3222" i="23"/>
  <c r="Z3222" i="23"/>
  <c r="AB3222" i="23"/>
  <c r="AD3222" i="23"/>
  <c r="B3223" i="23"/>
  <c r="D3223" i="23"/>
  <c r="F3223" i="23"/>
  <c r="H3223" i="23"/>
  <c r="J3223" i="23"/>
  <c r="L3223" i="23"/>
  <c r="N3223" i="23"/>
  <c r="P3223" i="23"/>
  <c r="R3223" i="23"/>
  <c r="T3223" i="23"/>
  <c r="V3223" i="23"/>
  <c r="X3223" i="23"/>
  <c r="Z3223" i="23"/>
  <c r="AB3223" i="23"/>
  <c r="AD3223" i="23"/>
  <c r="B3224" i="23"/>
  <c r="D3224" i="23"/>
  <c r="F3224" i="23"/>
  <c r="H3224" i="23"/>
  <c r="J3224" i="23"/>
  <c r="L3224" i="23"/>
  <c r="N3224" i="23"/>
  <c r="P3224" i="23"/>
  <c r="R3224" i="23"/>
  <c r="T3224" i="23"/>
  <c r="V3224" i="23"/>
  <c r="X3224" i="23"/>
  <c r="Z3224" i="23"/>
  <c r="AB3224" i="23"/>
  <c r="AD3224" i="23"/>
  <c r="B3225" i="23"/>
  <c r="D3225" i="23"/>
  <c r="F3225" i="23"/>
  <c r="H3225" i="23"/>
  <c r="J3225" i="23"/>
  <c r="L3225" i="23"/>
  <c r="N3225" i="23"/>
  <c r="P3225" i="23"/>
  <c r="R3225" i="23"/>
  <c r="T3225" i="23"/>
  <c r="V3225" i="23"/>
  <c r="X3225" i="23"/>
  <c r="Z3225" i="23"/>
  <c r="AB3225" i="23"/>
  <c r="AD3225" i="23"/>
  <c r="B3226" i="23"/>
  <c r="D3226" i="23"/>
  <c r="F3226" i="23"/>
  <c r="H3226" i="23"/>
  <c r="J3226" i="23"/>
  <c r="L3226" i="23"/>
  <c r="N3226" i="23"/>
  <c r="P3226" i="23"/>
  <c r="R3226" i="23"/>
  <c r="T3226" i="23"/>
  <c r="V3226" i="23"/>
  <c r="X3226" i="23"/>
  <c r="Z3226" i="23"/>
  <c r="AB3226" i="23"/>
  <c r="AD3226" i="23"/>
  <c r="B3227" i="23"/>
  <c r="D3227" i="23"/>
  <c r="F3227" i="23"/>
  <c r="H3227" i="23"/>
  <c r="J3227" i="23"/>
  <c r="L3227" i="23"/>
  <c r="N3227" i="23"/>
  <c r="P3227" i="23"/>
  <c r="R3227" i="23"/>
  <c r="T3227" i="23"/>
  <c r="V3227" i="23"/>
  <c r="X3227" i="23"/>
  <c r="Z3227" i="23"/>
  <c r="AB3227" i="23"/>
  <c r="AD3227" i="23"/>
  <c r="B3228" i="23"/>
  <c r="D3228" i="23"/>
  <c r="F3228" i="23"/>
  <c r="H3228" i="23"/>
  <c r="J3228" i="23"/>
  <c r="L3228" i="23"/>
  <c r="N3228" i="23"/>
  <c r="P3228" i="23"/>
  <c r="R3228" i="23"/>
  <c r="T3228" i="23"/>
  <c r="V3228" i="23"/>
  <c r="X3228" i="23"/>
  <c r="Z3228" i="23"/>
  <c r="AB3228" i="23"/>
  <c r="AD3228" i="23"/>
  <c r="B3229" i="23"/>
  <c r="D3229" i="23"/>
  <c r="F3229" i="23"/>
  <c r="H3229" i="23"/>
  <c r="J3229" i="23"/>
  <c r="L3229" i="23"/>
  <c r="N3229" i="23"/>
  <c r="P3229" i="23"/>
  <c r="R3229" i="23"/>
  <c r="T3229" i="23"/>
  <c r="V3229" i="23"/>
  <c r="X3229" i="23"/>
  <c r="Z3229" i="23"/>
  <c r="AB3229" i="23"/>
  <c r="AD3229" i="23"/>
  <c r="B3230" i="23"/>
  <c r="D3230" i="23"/>
  <c r="F3230" i="23"/>
  <c r="H3230" i="23"/>
  <c r="J3230" i="23"/>
  <c r="L3230" i="23"/>
  <c r="N3230" i="23"/>
  <c r="P3230" i="23"/>
  <c r="R3230" i="23"/>
  <c r="T3230" i="23"/>
  <c r="V3230" i="23"/>
  <c r="X3230" i="23"/>
  <c r="Z3230" i="23"/>
  <c r="AB3230" i="23"/>
  <c r="AD3230" i="23"/>
  <c r="B3231" i="23"/>
  <c r="D3231" i="23"/>
  <c r="F3231" i="23"/>
  <c r="H3231" i="23"/>
  <c r="J3231" i="23"/>
  <c r="L3231" i="23"/>
  <c r="N3231" i="23"/>
  <c r="P3231" i="23"/>
  <c r="R3231" i="23"/>
  <c r="T3231" i="23"/>
  <c r="V3231" i="23"/>
  <c r="X3231" i="23"/>
  <c r="Z3231" i="23"/>
  <c r="AB3231" i="23"/>
  <c r="AD3231" i="23"/>
  <c r="B3232" i="23"/>
  <c r="D3232" i="23"/>
  <c r="F3232" i="23"/>
  <c r="H3232" i="23"/>
  <c r="J3232" i="23"/>
  <c r="L3232" i="23"/>
  <c r="N3232" i="23"/>
  <c r="P3232" i="23"/>
  <c r="R3232" i="23"/>
  <c r="T3232" i="23"/>
  <c r="V3232" i="23"/>
  <c r="X3232" i="23"/>
  <c r="Z3232" i="23"/>
  <c r="AB3232" i="23"/>
  <c r="AD3232" i="23"/>
  <c r="B3233" i="23"/>
  <c r="D3233" i="23"/>
  <c r="F3233" i="23"/>
  <c r="H3233" i="23"/>
  <c r="J3233" i="23"/>
  <c r="L3233" i="23"/>
  <c r="N3233" i="23"/>
  <c r="P3233" i="23"/>
  <c r="R3233" i="23"/>
  <c r="T3233" i="23"/>
  <c r="V3233" i="23"/>
  <c r="X3233" i="23"/>
  <c r="Z3233" i="23"/>
  <c r="AB3233" i="23"/>
  <c r="AD3233" i="23"/>
  <c r="B3234" i="23"/>
  <c r="D3234" i="23"/>
  <c r="F3234" i="23"/>
  <c r="H3234" i="23"/>
  <c r="J3234" i="23"/>
  <c r="L3234" i="23"/>
  <c r="N3234" i="23"/>
  <c r="P3234" i="23"/>
  <c r="R3234" i="23"/>
  <c r="T3234" i="23"/>
  <c r="V3234" i="23"/>
  <c r="X3234" i="23"/>
  <c r="Z3234" i="23"/>
  <c r="AB3234" i="23"/>
  <c r="AD3234" i="23"/>
  <c r="B3235" i="23"/>
  <c r="D3235" i="23"/>
  <c r="F3235" i="23"/>
  <c r="H3235" i="23"/>
  <c r="J3235" i="23"/>
  <c r="L3235" i="23"/>
  <c r="N3235" i="23"/>
  <c r="P3235" i="23"/>
  <c r="R3235" i="23"/>
  <c r="T3235" i="23"/>
  <c r="V3235" i="23"/>
  <c r="X3235" i="23"/>
  <c r="Z3235" i="23"/>
  <c r="AB3235" i="23"/>
  <c r="AD3235" i="23"/>
  <c r="B3236" i="23"/>
  <c r="D3236" i="23"/>
  <c r="F3236" i="23"/>
  <c r="H3236" i="23"/>
  <c r="J3236" i="23"/>
  <c r="L3236" i="23"/>
  <c r="N3236" i="23"/>
  <c r="P3236" i="23"/>
  <c r="R3236" i="23"/>
  <c r="T3236" i="23"/>
  <c r="V3236" i="23"/>
  <c r="X3236" i="23"/>
  <c r="Z3236" i="23"/>
  <c r="AB3236" i="23"/>
  <c r="AD3236" i="23"/>
  <c r="B3237" i="23"/>
  <c r="D3237" i="23"/>
  <c r="F3237" i="23"/>
  <c r="H3237" i="23"/>
  <c r="J3237" i="23"/>
  <c r="L3237" i="23"/>
  <c r="N3237" i="23"/>
  <c r="P3237" i="23"/>
  <c r="R3237" i="23"/>
  <c r="T3237" i="23"/>
  <c r="V3237" i="23"/>
  <c r="X3237" i="23"/>
  <c r="Z3237" i="23"/>
  <c r="AB3237" i="23"/>
  <c r="AD3237" i="23"/>
  <c r="B3238" i="23"/>
  <c r="D3238" i="23"/>
  <c r="F3238" i="23"/>
  <c r="H3238" i="23"/>
  <c r="J3238" i="23"/>
  <c r="L3238" i="23"/>
  <c r="N3238" i="23"/>
  <c r="P3238" i="23"/>
  <c r="R3238" i="23"/>
  <c r="T3238" i="23"/>
  <c r="V3238" i="23"/>
  <c r="X3238" i="23"/>
  <c r="Z3238" i="23"/>
  <c r="AB3238" i="23"/>
  <c r="AD3238" i="23"/>
  <c r="B3239" i="23"/>
  <c r="D3239" i="23"/>
  <c r="F3239" i="23"/>
  <c r="H3239" i="23"/>
  <c r="J3239" i="23"/>
  <c r="L3239" i="23"/>
  <c r="N3239" i="23"/>
  <c r="P3239" i="23"/>
  <c r="R3239" i="23"/>
  <c r="T3239" i="23"/>
  <c r="V3239" i="23"/>
  <c r="X3239" i="23"/>
  <c r="Z3239" i="23"/>
  <c r="AB3239" i="23"/>
  <c r="AD3239" i="23"/>
  <c r="B3240" i="23"/>
  <c r="D3240" i="23"/>
  <c r="F3240" i="23"/>
  <c r="H3240" i="23"/>
  <c r="J3240" i="23"/>
  <c r="L3240" i="23"/>
  <c r="N3240" i="23"/>
  <c r="P3240" i="23"/>
  <c r="R3240" i="23"/>
  <c r="T3240" i="23"/>
  <c r="V3240" i="23"/>
  <c r="X3240" i="23"/>
  <c r="Z3240" i="23"/>
  <c r="AB3240" i="23"/>
  <c r="AD3240" i="23"/>
  <c r="B3241" i="23"/>
  <c r="D3241" i="23"/>
  <c r="F3241" i="23"/>
  <c r="H3241" i="23"/>
  <c r="J3241" i="23"/>
  <c r="L3241" i="23"/>
  <c r="N3241" i="23"/>
  <c r="P3241" i="23"/>
  <c r="R3241" i="23"/>
  <c r="T3241" i="23"/>
  <c r="V3241" i="23"/>
  <c r="X3241" i="23"/>
  <c r="Z3241" i="23"/>
  <c r="AB3241" i="23"/>
  <c r="AD3241" i="23"/>
  <c r="B3242" i="23"/>
  <c r="D3242" i="23"/>
  <c r="F3242" i="23"/>
  <c r="H3242" i="23"/>
  <c r="J3242" i="23"/>
  <c r="L3242" i="23"/>
  <c r="N3242" i="23"/>
  <c r="P3242" i="23"/>
  <c r="R3242" i="23"/>
  <c r="T3242" i="23"/>
  <c r="V3242" i="23"/>
  <c r="X3242" i="23"/>
  <c r="Z3242" i="23"/>
  <c r="AB3242" i="23"/>
  <c r="AD3242" i="23"/>
  <c r="B3243" i="23"/>
  <c r="D3243" i="23"/>
  <c r="F3243" i="23"/>
  <c r="H3243" i="23"/>
  <c r="J3243" i="23"/>
  <c r="L3243" i="23"/>
  <c r="N3243" i="23"/>
  <c r="P3243" i="23"/>
  <c r="R3243" i="23"/>
  <c r="T3243" i="23"/>
  <c r="V3243" i="23"/>
  <c r="X3243" i="23"/>
  <c r="Z3243" i="23"/>
  <c r="AB3243" i="23"/>
  <c r="AD3243" i="23"/>
  <c r="B3244" i="23"/>
  <c r="D3244" i="23"/>
  <c r="F3244" i="23"/>
  <c r="H3244" i="23"/>
  <c r="J3244" i="23"/>
  <c r="L3244" i="23"/>
  <c r="N3244" i="23"/>
  <c r="P3244" i="23"/>
  <c r="R3244" i="23"/>
  <c r="T3244" i="23"/>
  <c r="V3244" i="23"/>
  <c r="X3244" i="23"/>
  <c r="Z3244" i="23"/>
  <c r="AB3244" i="23"/>
  <c r="AD3244" i="23"/>
  <c r="B3245" i="23"/>
  <c r="D3245" i="23"/>
  <c r="F3245" i="23"/>
  <c r="H3245" i="23"/>
  <c r="J3245" i="23"/>
  <c r="L3245" i="23"/>
  <c r="N3245" i="23"/>
  <c r="P3245" i="23"/>
  <c r="R3245" i="23"/>
  <c r="T3245" i="23"/>
  <c r="V3245" i="23"/>
  <c r="X3245" i="23"/>
  <c r="Z3245" i="23"/>
  <c r="AB3245" i="23"/>
  <c r="AD3245" i="23"/>
  <c r="B3246" i="23"/>
  <c r="D3246" i="23"/>
  <c r="F3246" i="23"/>
  <c r="H3246" i="23"/>
  <c r="J3246" i="23"/>
  <c r="L3246" i="23"/>
  <c r="N3246" i="23"/>
  <c r="P3246" i="23"/>
  <c r="R3246" i="23"/>
  <c r="T3246" i="23"/>
  <c r="V3246" i="23"/>
  <c r="X3246" i="23"/>
  <c r="Z3246" i="23"/>
  <c r="AB3246" i="23"/>
  <c r="AD3246" i="23"/>
  <c r="B3247" i="23"/>
  <c r="D3247" i="23"/>
  <c r="F3247" i="23"/>
  <c r="H3247" i="23"/>
  <c r="J3247" i="23"/>
  <c r="L3247" i="23"/>
  <c r="N3247" i="23"/>
  <c r="P3247" i="23"/>
  <c r="R3247" i="23"/>
  <c r="T3247" i="23"/>
  <c r="V3247" i="23"/>
  <c r="X3247" i="23"/>
  <c r="Z3247" i="23"/>
  <c r="AB3247" i="23"/>
  <c r="AD3247" i="23"/>
  <c r="B3248" i="23"/>
  <c r="D3248" i="23"/>
  <c r="F3248" i="23"/>
  <c r="H3248" i="23"/>
  <c r="J3248" i="23"/>
  <c r="L3248" i="23"/>
  <c r="N3248" i="23"/>
  <c r="P3248" i="23"/>
  <c r="R3248" i="23"/>
  <c r="T3248" i="23"/>
  <c r="V3248" i="23"/>
  <c r="X3248" i="23"/>
  <c r="Z3248" i="23"/>
  <c r="AB3248" i="23"/>
  <c r="AD3248" i="23"/>
  <c r="B3249" i="23"/>
  <c r="D3249" i="23"/>
  <c r="F3249" i="23"/>
  <c r="H3249" i="23"/>
  <c r="J3249" i="23"/>
  <c r="L3249" i="23"/>
  <c r="N3249" i="23"/>
  <c r="P3249" i="23"/>
  <c r="R3249" i="23"/>
  <c r="T3249" i="23"/>
  <c r="V3249" i="23"/>
  <c r="X3249" i="23"/>
  <c r="Z3249" i="23"/>
  <c r="AB3249" i="23"/>
  <c r="AD3249" i="23"/>
  <c r="B3250" i="23"/>
  <c r="D3250" i="23"/>
  <c r="F3250" i="23"/>
  <c r="H3250" i="23"/>
  <c r="J3250" i="23"/>
  <c r="L3250" i="23"/>
  <c r="N3250" i="23"/>
  <c r="P3250" i="23"/>
  <c r="R3250" i="23"/>
  <c r="T3250" i="23"/>
  <c r="V3250" i="23"/>
  <c r="X3250" i="23"/>
  <c r="Z3250" i="23"/>
  <c r="AB3250" i="23"/>
  <c r="AD3250" i="23"/>
  <c r="B3251" i="23"/>
  <c r="D3251" i="23"/>
  <c r="F3251" i="23"/>
  <c r="H3251" i="23"/>
  <c r="J3251" i="23"/>
  <c r="L3251" i="23"/>
  <c r="N3251" i="23"/>
  <c r="P3251" i="23"/>
  <c r="R3251" i="23"/>
  <c r="T3251" i="23"/>
  <c r="V3251" i="23"/>
  <c r="X3251" i="23"/>
  <c r="Z3251" i="23"/>
  <c r="AB3251" i="23"/>
  <c r="AD3251" i="23"/>
  <c r="B3252" i="23"/>
  <c r="D3252" i="23"/>
  <c r="F3252" i="23"/>
  <c r="H3252" i="23"/>
  <c r="J3252" i="23"/>
  <c r="L3252" i="23"/>
  <c r="N3252" i="23"/>
  <c r="P3252" i="23"/>
  <c r="R3252" i="23"/>
  <c r="T3252" i="23"/>
  <c r="V3252" i="23"/>
  <c r="X3252" i="23"/>
  <c r="Z3252" i="23"/>
  <c r="AB3252" i="23"/>
  <c r="AD3252" i="23"/>
  <c r="B3253" i="23"/>
  <c r="D3253" i="23"/>
  <c r="F3253" i="23"/>
  <c r="H3253" i="23"/>
  <c r="J3253" i="23"/>
  <c r="L3253" i="23"/>
  <c r="N3253" i="23"/>
  <c r="P3253" i="23"/>
  <c r="R3253" i="23"/>
  <c r="T3253" i="23"/>
  <c r="V3253" i="23"/>
  <c r="X3253" i="23"/>
  <c r="Z3253" i="23"/>
  <c r="AB3253" i="23"/>
  <c r="AD3253" i="23"/>
  <c r="B3254" i="23"/>
  <c r="D3254" i="23"/>
  <c r="F3254" i="23"/>
  <c r="H3254" i="23"/>
  <c r="J3254" i="23"/>
  <c r="L3254" i="23"/>
  <c r="N3254" i="23"/>
  <c r="P3254" i="23"/>
  <c r="R3254" i="23"/>
  <c r="T3254" i="23"/>
  <c r="V3254" i="23"/>
  <c r="X3254" i="23"/>
  <c r="Z3254" i="23"/>
  <c r="AB3254" i="23"/>
  <c r="AD3254" i="23"/>
  <c r="B3255" i="23"/>
  <c r="D3255" i="23"/>
  <c r="F3255" i="23"/>
  <c r="H3255" i="23"/>
  <c r="J3255" i="23"/>
  <c r="L3255" i="23"/>
  <c r="N3255" i="23"/>
  <c r="P3255" i="23"/>
  <c r="R3255" i="23"/>
  <c r="T3255" i="23"/>
  <c r="V3255" i="23"/>
  <c r="X3255" i="23"/>
  <c r="Z3255" i="23"/>
  <c r="AB3255" i="23"/>
  <c r="AD3255" i="23"/>
  <c r="B3256" i="23"/>
  <c r="D3256" i="23"/>
  <c r="F3256" i="23"/>
  <c r="H3256" i="23"/>
  <c r="J3256" i="23"/>
  <c r="L3256" i="23"/>
  <c r="N3256" i="23"/>
  <c r="P3256" i="23"/>
  <c r="R3256" i="23"/>
  <c r="T3256" i="23"/>
  <c r="V3256" i="23"/>
  <c r="X3256" i="23"/>
  <c r="Z3256" i="23"/>
  <c r="AB3256" i="23"/>
  <c r="AD3256" i="23"/>
  <c r="B3257" i="23"/>
  <c r="D3257" i="23"/>
  <c r="F3257" i="23"/>
  <c r="H3257" i="23"/>
  <c r="J3257" i="23"/>
  <c r="L3257" i="23"/>
  <c r="N3257" i="23"/>
  <c r="P3257" i="23"/>
  <c r="R3257" i="23"/>
  <c r="T3257" i="23"/>
  <c r="V3257" i="23"/>
  <c r="X3257" i="23"/>
  <c r="Z3257" i="23"/>
  <c r="AB3257" i="23"/>
  <c r="AD3257" i="23"/>
  <c r="B3258" i="23"/>
  <c r="D3258" i="23"/>
  <c r="F3258" i="23"/>
  <c r="H3258" i="23"/>
  <c r="J3258" i="23"/>
  <c r="L3258" i="23"/>
  <c r="N3258" i="23"/>
  <c r="P3258" i="23"/>
  <c r="R3258" i="23"/>
  <c r="T3258" i="23"/>
  <c r="V3258" i="23"/>
  <c r="X3258" i="23"/>
  <c r="Z3258" i="23"/>
  <c r="AB3258" i="23"/>
  <c r="AD3258" i="23"/>
  <c r="B3259" i="23"/>
  <c r="D3259" i="23"/>
  <c r="F3259" i="23"/>
  <c r="H3259" i="23"/>
  <c r="J3259" i="23"/>
  <c r="L3259" i="23"/>
  <c r="N3259" i="23"/>
  <c r="P3259" i="23"/>
  <c r="R3259" i="23"/>
  <c r="T3259" i="23"/>
  <c r="V3259" i="23"/>
  <c r="X3259" i="23"/>
  <c r="Z3259" i="23"/>
  <c r="AB3259" i="23"/>
  <c r="AD3259" i="23"/>
  <c r="B3260" i="23"/>
  <c r="D3260" i="23"/>
  <c r="F3260" i="23"/>
  <c r="H3260" i="23"/>
  <c r="J3260" i="23"/>
  <c r="L3260" i="23"/>
  <c r="N3260" i="23"/>
  <c r="P3260" i="23"/>
  <c r="R3260" i="23"/>
  <c r="T3260" i="23"/>
  <c r="V3260" i="23"/>
  <c r="X3260" i="23"/>
  <c r="Z3260" i="23"/>
  <c r="AB3260" i="23"/>
  <c r="AD3260" i="23"/>
  <c r="B3261" i="23"/>
  <c r="D3261" i="23"/>
  <c r="F3261" i="23"/>
  <c r="H3261" i="23"/>
  <c r="J3261" i="23"/>
  <c r="L3261" i="23"/>
  <c r="N3261" i="23"/>
  <c r="P3261" i="23"/>
  <c r="R3261" i="23"/>
  <c r="T3261" i="23"/>
  <c r="V3261" i="23"/>
  <c r="X3261" i="23"/>
  <c r="Z3261" i="23"/>
  <c r="AB3261" i="23"/>
  <c r="AD3261" i="23"/>
  <c r="B3262" i="23"/>
  <c r="D3262" i="23"/>
  <c r="F3262" i="23"/>
  <c r="H3262" i="23"/>
  <c r="J3262" i="23"/>
  <c r="L3262" i="23"/>
  <c r="N3262" i="23"/>
  <c r="P3262" i="23"/>
  <c r="R3262" i="23"/>
  <c r="T3262" i="23"/>
  <c r="V3262" i="23"/>
  <c r="X3262" i="23"/>
  <c r="Z3262" i="23"/>
  <c r="AB3262" i="23"/>
  <c r="AD3262" i="23"/>
  <c r="B3263" i="23"/>
  <c r="D3263" i="23"/>
  <c r="F3263" i="23"/>
  <c r="H3263" i="23"/>
  <c r="J3263" i="23"/>
  <c r="L3263" i="23"/>
  <c r="N3263" i="23"/>
  <c r="P3263" i="23"/>
  <c r="R3263" i="23"/>
  <c r="T3263" i="23"/>
  <c r="V3263" i="23"/>
  <c r="X3263" i="23"/>
  <c r="Z3263" i="23"/>
  <c r="AB3263" i="23"/>
  <c r="AD3263" i="23"/>
  <c r="B3264" i="23"/>
  <c r="D3264" i="23"/>
  <c r="F3264" i="23"/>
  <c r="H3264" i="23"/>
  <c r="J3264" i="23"/>
  <c r="L3264" i="23"/>
  <c r="N3264" i="23"/>
  <c r="P3264" i="23"/>
  <c r="R3264" i="23"/>
  <c r="T3264" i="23"/>
  <c r="V3264" i="23"/>
  <c r="X3264" i="23"/>
  <c r="Z3264" i="23"/>
  <c r="AB3264" i="23"/>
  <c r="AD3264" i="23"/>
  <c r="B3265" i="23"/>
  <c r="D3265" i="23"/>
  <c r="F3265" i="23"/>
  <c r="H3265" i="23"/>
  <c r="J3265" i="23"/>
  <c r="L3265" i="23"/>
  <c r="N3265" i="23"/>
  <c r="P3265" i="23"/>
  <c r="R3265" i="23"/>
  <c r="T3265" i="23"/>
  <c r="V3265" i="23"/>
  <c r="X3265" i="23"/>
  <c r="Z3265" i="23"/>
  <c r="AB3265" i="23"/>
  <c r="AD3265" i="23"/>
  <c r="B3266" i="23"/>
  <c r="D3266" i="23"/>
  <c r="F3266" i="23"/>
  <c r="H3266" i="23"/>
  <c r="J3266" i="23"/>
  <c r="L3266" i="23"/>
  <c r="N3266" i="23"/>
  <c r="P3266" i="23"/>
  <c r="R3266" i="23"/>
  <c r="T3266" i="23"/>
  <c r="V3266" i="23"/>
  <c r="X3266" i="23"/>
  <c r="Z3266" i="23"/>
  <c r="AB3266" i="23"/>
  <c r="AD3266" i="23"/>
  <c r="B3267" i="23"/>
  <c r="D3267" i="23"/>
  <c r="F3267" i="23"/>
  <c r="H3267" i="23"/>
  <c r="J3267" i="23"/>
  <c r="L3267" i="23"/>
  <c r="N3267" i="23"/>
  <c r="P3267" i="23"/>
  <c r="R3267" i="23"/>
  <c r="T3267" i="23"/>
  <c r="V3267" i="23"/>
  <c r="X3267" i="23"/>
  <c r="Z3267" i="23"/>
  <c r="AB3267" i="23"/>
  <c r="AD3267" i="23"/>
  <c r="B3268" i="23"/>
  <c r="D3268" i="23"/>
  <c r="F3268" i="23"/>
  <c r="H3268" i="23"/>
  <c r="J3268" i="23"/>
  <c r="L3268" i="23"/>
  <c r="N3268" i="23"/>
  <c r="P3268" i="23"/>
  <c r="R3268" i="23"/>
  <c r="T3268" i="23"/>
  <c r="V3268" i="23"/>
  <c r="X3268" i="23"/>
  <c r="Z3268" i="23"/>
  <c r="AB3268" i="23"/>
  <c r="AD3268" i="23"/>
  <c r="B3269" i="23"/>
  <c r="D3269" i="23"/>
  <c r="F3269" i="23"/>
  <c r="H3269" i="23"/>
  <c r="J3269" i="23"/>
  <c r="L3269" i="23"/>
  <c r="N3269" i="23"/>
  <c r="P3269" i="23"/>
  <c r="R3269" i="23"/>
  <c r="T3269" i="23"/>
  <c r="V3269" i="23"/>
  <c r="X3269" i="23"/>
  <c r="Z3269" i="23"/>
  <c r="AB3269" i="23"/>
  <c r="AD3269" i="23"/>
  <c r="B3270" i="23"/>
  <c r="D3270" i="23"/>
  <c r="F3270" i="23"/>
  <c r="H3270" i="23"/>
  <c r="J3270" i="23"/>
  <c r="L3270" i="23"/>
  <c r="N3270" i="23"/>
  <c r="P3270" i="23"/>
  <c r="R3270" i="23"/>
  <c r="T3270" i="23"/>
  <c r="V3270" i="23"/>
  <c r="X3270" i="23"/>
  <c r="Z3270" i="23"/>
  <c r="AB3270" i="23"/>
  <c r="AD3270" i="23"/>
  <c r="B3271" i="23"/>
  <c r="D3271" i="23"/>
  <c r="F3271" i="23"/>
  <c r="H3271" i="23"/>
  <c r="J3271" i="23"/>
  <c r="L3271" i="23"/>
  <c r="N3271" i="23"/>
  <c r="P3271" i="23"/>
  <c r="R3271" i="23"/>
  <c r="T3271" i="23"/>
  <c r="V3271" i="23"/>
  <c r="X3271" i="23"/>
  <c r="Z3271" i="23"/>
  <c r="AB3271" i="23"/>
  <c r="AD3271" i="23"/>
  <c r="B3272" i="23"/>
  <c r="D3272" i="23"/>
  <c r="F3272" i="23"/>
  <c r="H3272" i="23"/>
  <c r="J3272" i="23"/>
  <c r="L3272" i="23"/>
  <c r="N3272" i="23"/>
  <c r="P3272" i="23"/>
  <c r="R3272" i="23"/>
  <c r="T3272" i="23"/>
  <c r="V3272" i="23"/>
  <c r="X3272" i="23"/>
  <c r="Z3272" i="23"/>
  <c r="AB3272" i="23"/>
  <c r="AD3272" i="23"/>
  <c r="B3273" i="23"/>
  <c r="D3273" i="23"/>
  <c r="F3273" i="23"/>
  <c r="H3273" i="23"/>
  <c r="J3273" i="23"/>
  <c r="L3273" i="23"/>
  <c r="N3273" i="23"/>
  <c r="P3273" i="23"/>
  <c r="R3273" i="23"/>
  <c r="T3273" i="23"/>
  <c r="V3273" i="23"/>
  <c r="X3273" i="23"/>
  <c r="Z3273" i="23"/>
  <c r="AB3273" i="23"/>
  <c r="AD3273" i="23"/>
  <c r="B3274" i="23"/>
  <c r="D3274" i="23"/>
  <c r="F3274" i="23"/>
  <c r="H3274" i="23"/>
  <c r="J3274" i="23"/>
  <c r="L3274" i="23"/>
  <c r="N3274" i="23"/>
  <c r="P3274" i="23"/>
  <c r="R3274" i="23"/>
  <c r="T3274" i="23"/>
  <c r="V3274" i="23"/>
  <c r="X3274" i="23"/>
  <c r="Z3274" i="23"/>
  <c r="AB3274" i="23"/>
  <c r="AD3274" i="23"/>
  <c r="B3275" i="23"/>
  <c r="D3275" i="23"/>
  <c r="F3275" i="23"/>
  <c r="H3275" i="23"/>
  <c r="J3275" i="23"/>
  <c r="L3275" i="23"/>
  <c r="N3275" i="23"/>
  <c r="P3275" i="23"/>
  <c r="R3275" i="23"/>
  <c r="T3275" i="23"/>
  <c r="V3275" i="23"/>
  <c r="X3275" i="23"/>
  <c r="Z3275" i="23"/>
  <c r="AB3275" i="23"/>
  <c r="AD3275" i="23"/>
  <c r="B3276" i="23"/>
  <c r="D3276" i="23"/>
  <c r="F3276" i="23"/>
  <c r="H3276" i="23"/>
  <c r="J3276" i="23"/>
  <c r="L3276" i="23"/>
  <c r="N3276" i="23"/>
  <c r="P3276" i="23"/>
  <c r="R3276" i="23"/>
  <c r="T3276" i="23"/>
  <c r="V3276" i="23"/>
  <c r="X3276" i="23"/>
  <c r="Z3276" i="23"/>
  <c r="AB3276" i="23"/>
  <c r="AD3276" i="23"/>
  <c r="B3277" i="23"/>
  <c r="D3277" i="23"/>
  <c r="F3277" i="23"/>
  <c r="H3277" i="23"/>
  <c r="J3277" i="23"/>
  <c r="L3277" i="23"/>
  <c r="N3277" i="23"/>
  <c r="P3277" i="23"/>
  <c r="R3277" i="23"/>
  <c r="T3277" i="23"/>
  <c r="V3277" i="23"/>
  <c r="X3277" i="23"/>
  <c r="Z3277" i="23"/>
  <c r="AB3277" i="23"/>
  <c r="AD3277" i="23"/>
  <c r="B3278" i="23"/>
  <c r="D3278" i="23"/>
  <c r="F3278" i="23"/>
  <c r="H3278" i="23"/>
  <c r="J3278" i="23"/>
  <c r="L3278" i="23"/>
  <c r="N3278" i="23"/>
  <c r="P3278" i="23"/>
  <c r="R3278" i="23"/>
  <c r="T3278" i="23"/>
  <c r="V3278" i="23"/>
  <c r="X3278" i="23"/>
  <c r="Z3278" i="23"/>
  <c r="AB3278" i="23"/>
  <c r="AD3278" i="23"/>
  <c r="B3279" i="23"/>
  <c r="D3279" i="23"/>
  <c r="F3279" i="23"/>
  <c r="H3279" i="23"/>
  <c r="J3279" i="23"/>
  <c r="L3279" i="23"/>
  <c r="N3279" i="23"/>
  <c r="P3279" i="23"/>
  <c r="R3279" i="23"/>
  <c r="T3279" i="23"/>
  <c r="V3279" i="23"/>
  <c r="X3279" i="23"/>
  <c r="Z3279" i="23"/>
  <c r="AB3279" i="23"/>
  <c r="AD3279" i="23"/>
  <c r="B3280" i="23"/>
  <c r="D3280" i="23"/>
  <c r="F3280" i="23"/>
  <c r="H3280" i="23"/>
  <c r="J3280" i="23"/>
  <c r="L3280" i="23"/>
  <c r="N3280" i="23"/>
  <c r="P3280" i="23"/>
  <c r="R3280" i="23"/>
  <c r="T3280" i="23"/>
  <c r="V3280" i="23"/>
  <c r="X3280" i="23"/>
  <c r="Z3280" i="23"/>
  <c r="AB3280" i="23"/>
  <c r="AD3280" i="23"/>
  <c r="B3281" i="23"/>
  <c r="D3281" i="23"/>
  <c r="F3281" i="23"/>
  <c r="H3281" i="23"/>
  <c r="J3281" i="23"/>
  <c r="L3281" i="23"/>
  <c r="N3281" i="23"/>
  <c r="P3281" i="23"/>
  <c r="R3281" i="23"/>
  <c r="T3281" i="23"/>
  <c r="V3281" i="23"/>
  <c r="X3281" i="23"/>
  <c r="Z3281" i="23"/>
  <c r="AB3281" i="23"/>
  <c r="AD3281" i="23"/>
  <c r="B3282" i="23"/>
  <c r="D3282" i="23"/>
  <c r="F3282" i="23"/>
  <c r="H3282" i="23"/>
  <c r="J3282" i="23"/>
  <c r="L3282" i="23"/>
  <c r="N3282" i="23"/>
  <c r="P3282" i="23"/>
  <c r="R3282" i="23"/>
  <c r="T3282" i="23"/>
  <c r="V3282" i="23"/>
  <c r="X3282" i="23"/>
  <c r="Z3282" i="23"/>
  <c r="AB3282" i="23"/>
  <c r="AD3282" i="23"/>
  <c r="B3283" i="23"/>
  <c r="D3283" i="23"/>
  <c r="F3283" i="23"/>
  <c r="H3283" i="23"/>
  <c r="J3283" i="23"/>
  <c r="L3283" i="23"/>
  <c r="N3283" i="23"/>
  <c r="P3283" i="23"/>
  <c r="R3283" i="23"/>
  <c r="T3283" i="23"/>
  <c r="V3283" i="23"/>
  <c r="X3283" i="23"/>
  <c r="Z3283" i="23"/>
  <c r="AB3283" i="23"/>
  <c r="AD3283" i="23"/>
  <c r="B3284" i="23"/>
  <c r="D3284" i="23"/>
  <c r="F3284" i="23"/>
  <c r="H3284" i="23"/>
  <c r="J3284" i="23"/>
  <c r="L3284" i="23"/>
  <c r="N3284" i="23"/>
  <c r="P3284" i="23"/>
  <c r="R3284" i="23"/>
  <c r="T3284" i="23"/>
  <c r="V3284" i="23"/>
  <c r="X3284" i="23"/>
  <c r="Z3284" i="23"/>
  <c r="AB3284" i="23"/>
  <c r="AD3284" i="23"/>
  <c r="B3285" i="23"/>
  <c r="D3285" i="23"/>
  <c r="F3285" i="23"/>
  <c r="H3285" i="23"/>
  <c r="J3285" i="23"/>
  <c r="L3285" i="23"/>
  <c r="N3285" i="23"/>
  <c r="P3285" i="23"/>
  <c r="R3285" i="23"/>
  <c r="T3285" i="23"/>
  <c r="V3285" i="23"/>
  <c r="X3285" i="23"/>
  <c r="Z3285" i="23"/>
  <c r="AB3285" i="23"/>
  <c r="AD3285" i="23"/>
  <c r="B3286" i="23"/>
  <c r="D3286" i="23"/>
  <c r="F3286" i="23"/>
  <c r="H3286" i="23"/>
  <c r="J3286" i="23"/>
  <c r="L3286" i="23"/>
  <c r="N3286" i="23"/>
  <c r="P3286" i="23"/>
  <c r="R3286" i="23"/>
  <c r="T3286" i="23"/>
  <c r="V3286" i="23"/>
  <c r="X3286" i="23"/>
  <c r="Z3286" i="23"/>
  <c r="AB3286" i="23"/>
  <c r="AD3286" i="23"/>
  <c r="B3287" i="23"/>
  <c r="D3287" i="23"/>
  <c r="F3287" i="23"/>
  <c r="H3287" i="23"/>
  <c r="J3287" i="23"/>
  <c r="L3287" i="23"/>
  <c r="N3287" i="23"/>
  <c r="P3287" i="23"/>
  <c r="R3287" i="23"/>
  <c r="T3287" i="23"/>
  <c r="V3287" i="23"/>
  <c r="X3287" i="23"/>
  <c r="Z3287" i="23"/>
  <c r="AB3287" i="23"/>
  <c r="AD3287" i="23"/>
  <c r="B3288" i="23"/>
  <c r="D3288" i="23"/>
  <c r="F3288" i="23"/>
  <c r="H3288" i="23"/>
  <c r="J3288" i="23"/>
  <c r="L3288" i="23"/>
  <c r="N3288" i="23"/>
  <c r="P3288" i="23"/>
  <c r="R3288" i="23"/>
  <c r="T3288" i="23"/>
  <c r="V3288" i="23"/>
  <c r="X3288" i="23"/>
  <c r="Z3288" i="23"/>
  <c r="AB3288" i="23"/>
  <c r="AD3288" i="23"/>
  <c r="B3289" i="23"/>
  <c r="D3289" i="23"/>
  <c r="F3289" i="23"/>
  <c r="H3289" i="23"/>
  <c r="J3289" i="23"/>
  <c r="L3289" i="23"/>
  <c r="N3289" i="23"/>
  <c r="P3289" i="23"/>
  <c r="R3289" i="23"/>
  <c r="T3289" i="23"/>
  <c r="V3289" i="23"/>
  <c r="X3289" i="23"/>
  <c r="Z3289" i="23"/>
  <c r="AB3289" i="23"/>
  <c r="AD3289" i="23"/>
  <c r="B3290" i="23"/>
  <c r="D3290" i="23"/>
  <c r="F3290" i="23"/>
  <c r="H3290" i="23"/>
  <c r="J3290" i="23"/>
  <c r="L3290" i="23"/>
  <c r="N3290" i="23"/>
  <c r="P3290" i="23"/>
  <c r="R3290" i="23"/>
  <c r="T3290" i="23"/>
  <c r="V3290" i="23"/>
  <c r="X3290" i="23"/>
  <c r="Z3290" i="23"/>
  <c r="AB3290" i="23"/>
  <c r="AD3290" i="23"/>
  <c r="B3291" i="23"/>
  <c r="D3291" i="23"/>
  <c r="F3291" i="23"/>
  <c r="H3291" i="23"/>
  <c r="J3291" i="23"/>
  <c r="L3291" i="23"/>
  <c r="N3291" i="23"/>
  <c r="P3291" i="23"/>
  <c r="R3291" i="23"/>
  <c r="T3291" i="23"/>
  <c r="V3291" i="23"/>
  <c r="X3291" i="23"/>
  <c r="Z3291" i="23"/>
  <c r="AB3291" i="23"/>
  <c r="AD3291" i="23"/>
  <c r="B3292" i="23"/>
  <c r="D3292" i="23"/>
  <c r="F3292" i="23"/>
  <c r="H3292" i="23"/>
  <c r="J3292" i="23"/>
  <c r="L3292" i="23"/>
  <c r="N3292" i="23"/>
  <c r="P3292" i="23"/>
  <c r="R3292" i="23"/>
  <c r="T3292" i="23"/>
  <c r="V3292" i="23"/>
  <c r="X3292" i="23"/>
  <c r="Z3292" i="23"/>
  <c r="AB3292" i="23"/>
  <c r="AD3292" i="23"/>
  <c r="B3293" i="23"/>
  <c r="D3293" i="23"/>
  <c r="F3293" i="23"/>
  <c r="H3293" i="23"/>
  <c r="J3293" i="23"/>
  <c r="L3293" i="23"/>
  <c r="N3293" i="23"/>
  <c r="P3293" i="23"/>
  <c r="R3293" i="23"/>
  <c r="T3293" i="23"/>
  <c r="V3293" i="23"/>
  <c r="X3293" i="23"/>
  <c r="Z3293" i="23"/>
  <c r="AB3293" i="23"/>
  <c r="AD3293" i="23"/>
  <c r="B3294" i="23"/>
  <c r="D3294" i="23"/>
  <c r="F3294" i="23"/>
  <c r="H3294" i="23"/>
  <c r="J3294" i="23"/>
  <c r="L3294" i="23"/>
  <c r="N3294" i="23"/>
  <c r="P3294" i="23"/>
  <c r="R3294" i="23"/>
  <c r="T3294" i="23"/>
  <c r="V3294" i="23"/>
  <c r="X3294" i="23"/>
  <c r="Z3294" i="23"/>
  <c r="AB3294" i="23"/>
  <c r="AD3294" i="23"/>
  <c r="B3295" i="23"/>
  <c r="D3295" i="23"/>
  <c r="F3295" i="23"/>
  <c r="H3295" i="23"/>
  <c r="J3295" i="23"/>
  <c r="L3295" i="23"/>
  <c r="N3295" i="23"/>
  <c r="P3295" i="23"/>
  <c r="R3295" i="23"/>
  <c r="T3295" i="23"/>
  <c r="V3295" i="23"/>
  <c r="X3295" i="23"/>
  <c r="Z3295" i="23"/>
  <c r="AB3295" i="23"/>
  <c r="AD3295" i="23"/>
  <c r="B3296" i="23"/>
  <c r="D3296" i="23"/>
  <c r="F3296" i="23"/>
  <c r="H3296" i="23"/>
  <c r="J3296" i="23"/>
  <c r="L3296" i="23"/>
  <c r="N3296" i="23"/>
  <c r="P3296" i="23"/>
  <c r="R3296" i="23"/>
  <c r="T3296" i="23"/>
  <c r="V3296" i="23"/>
  <c r="X3296" i="23"/>
  <c r="Z3296" i="23"/>
  <c r="AB3296" i="23"/>
  <c r="AD3296" i="23"/>
  <c r="B3297" i="23"/>
  <c r="D3297" i="23"/>
  <c r="F3297" i="23"/>
  <c r="H3297" i="23"/>
  <c r="J3297" i="23"/>
  <c r="L3297" i="23"/>
  <c r="N3297" i="23"/>
  <c r="P3297" i="23"/>
  <c r="R3297" i="23"/>
  <c r="T3297" i="23"/>
  <c r="V3297" i="23"/>
  <c r="X3297" i="23"/>
  <c r="Z3297" i="23"/>
  <c r="AB3297" i="23"/>
  <c r="AD3297" i="23"/>
  <c r="B3298" i="23"/>
  <c r="D3298" i="23"/>
  <c r="F3298" i="23"/>
  <c r="H3298" i="23"/>
  <c r="J3298" i="23"/>
  <c r="L3298" i="23"/>
  <c r="N3298" i="23"/>
  <c r="P3298" i="23"/>
  <c r="R3298" i="23"/>
  <c r="T3298" i="23"/>
  <c r="V3298" i="23"/>
  <c r="X3298" i="23"/>
  <c r="Z3298" i="23"/>
  <c r="AB3298" i="23"/>
  <c r="AD3298" i="23"/>
  <c r="B3299" i="23"/>
  <c r="D3299" i="23"/>
  <c r="F3299" i="23"/>
  <c r="H3299" i="23"/>
  <c r="J3299" i="23"/>
  <c r="L3299" i="23"/>
  <c r="N3299" i="23"/>
  <c r="P3299" i="23"/>
  <c r="R3299" i="23"/>
  <c r="T3299" i="23"/>
  <c r="V3299" i="23"/>
  <c r="X3299" i="23"/>
  <c r="Z3299" i="23"/>
  <c r="AB3299" i="23"/>
  <c r="AD3299" i="23"/>
  <c r="B3300" i="23"/>
  <c r="D3300" i="23"/>
  <c r="F3300" i="23"/>
  <c r="H3300" i="23"/>
  <c r="J3300" i="23"/>
  <c r="L3300" i="23"/>
  <c r="N3300" i="23"/>
  <c r="P3300" i="23"/>
  <c r="R3300" i="23"/>
  <c r="T3300" i="23"/>
  <c r="V3300" i="23"/>
  <c r="X3300" i="23"/>
  <c r="Z3300" i="23"/>
  <c r="AB3300" i="23"/>
  <c r="AD3300" i="23"/>
  <c r="B3301" i="23"/>
  <c r="D3301" i="23"/>
  <c r="F3301" i="23"/>
  <c r="H3301" i="23"/>
  <c r="J3301" i="23"/>
  <c r="L3301" i="23"/>
  <c r="N3301" i="23"/>
  <c r="P3301" i="23"/>
  <c r="R3301" i="23"/>
  <c r="T3301" i="23"/>
  <c r="V3301" i="23"/>
  <c r="X3301" i="23"/>
  <c r="Z3301" i="23"/>
  <c r="AB3301" i="23"/>
  <c r="AD3301" i="23"/>
  <c r="B3302" i="23"/>
  <c r="D3302" i="23"/>
  <c r="F3302" i="23"/>
  <c r="H3302" i="23"/>
  <c r="J3302" i="23"/>
  <c r="L3302" i="23"/>
  <c r="N3302" i="23"/>
  <c r="P3302" i="23"/>
  <c r="R3302" i="23"/>
  <c r="T3302" i="23"/>
  <c r="V3302" i="23"/>
  <c r="X3302" i="23"/>
  <c r="Z3302" i="23"/>
  <c r="AB3302" i="23"/>
  <c r="AD3302" i="23"/>
  <c r="B3303" i="23"/>
  <c r="D3303" i="23"/>
  <c r="F3303" i="23"/>
  <c r="H3303" i="23"/>
  <c r="J3303" i="23"/>
  <c r="L3303" i="23"/>
  <c r="N3303" i="23"/>
  <c r="P3303" i="23"/>
  <c r="R3303" i="23"/>
  <c r="T3303" i="23"/>
  <c r="V3303" i="23"/>
  <c r="X3303" i="23"/>
  <c r="Z3303" i="23"/>
  <c r="AB3303" i="23"/>
  <c r="AD3303" i="23"/>
  <c r="B3304" i="23"/>
  <c r="D3304" i="23"/>
  <c r="F3304" i="23"/>
  <c r="H3304" i="23"/>
  <c r="J3304" i="23"/>
  <c r="L3304" i="23"/>
  <c r="N3304" i="23"/>
  <c r="P3304" i="23"/>
  <c r="R3304" i="23"/>
  <c r="T3304" i="23"/>
  <c r="V3304" i="23"/>
  <c r="X3304" i="23"/>
  <c r="Z3304" i="23"/>
  <c r="AB3304" i="23"/>
  <c r="AD3304" i="23"/>
  <c r="B3305" i="23"/>
  <c r="D3305" i="23"/>
  <c r="F3305" i="23"/>
  <c r="H3305" i="23"/>
  <c r="J3305" i="23"/>
  <c r="L3305" i="23"/>
  <c r="N3305" i="23"/>
  <c r="P3305" i="23"/>
  <c r="R3305" i="23"/>
  <c r="T3305" i="23"/>
  <c r="V3305" i="23"/>
  <c r="X3305" i="23"/>
  <c r="Z3305" i="23"/>
  <c r="AB3305" i="23"/>
  <c r="AD3305" i="23"/>
  <c r="B3306" i="23"/>
  <c r="D3306" i="23"/>
  <c r="F3306" i="23"/>
  <c r="H3306" i="23"/>
  <c r="J3306" i="23"/>
  <c r="L3306" i="23"/>
  <c r="N3306" i="23"/>
  <c r="P3306" i="23"/>
  <c r="R3306" i="23"/>
  <c r="T3306" i="23"/>
  <c r="V3306" i="23"/>
  <c r="X3306" i="23"/>
  <c r="Z3306" i="23"/>
  <c r="AB3306" i="23"/>
  <c r="AD3306" i="23"/>
  <c r="B3307" i="23"/>
  <c r="D3307" i="23"/>
  <c r="F3307" i="23"/>
  <c r="H3307" i="23"/>
  <c r="J3307" i="23"/>
  <c r="L3307" i="23"/>
  <c r="N3307" i="23"/>
  <c r="P3307" i="23"/>
  <c r="R3307" i="23"/>
  <c r="T3307" i="23"/>
  <c r="V3307" i="23"/>
  <c r="X3307" i="23"/>
  <c r="Z3307" i="23"/>
  <c r="AB3307" i="23"/>
  <c r="AD3307" i="23"/>
  <c r="B3308" i="23"/>
  <c r="D3308" i="23"/>
  <c r="F3308" i="23"/>
  <c r="H3308" i="23"/>
  <c r="J3308" i="23"/>
  <c r="L3308" i="23"/>
  <c r="N3308" i="23"/>
  <c r="P3308" i="23"/>
  <c r="R3308" i="23"/>
  <c r="T3308" i="23"/>
  <c r="V3308" i="23"/>
  <c r="X3308" i="23"/>
  <c r="Z3308" i="23"/>
  <c r="AB3308" i="23"/>
  <c r="AD3308" i="23"/>
  <c r="B3309" i="23"/>
  <c r="D3309" i="23"/>
  <c r="F3309" i="23"/>
  <c r="H3309" i="23"/>
  <c r="J3309" i="23"/>
  <c r="L3309" i="23"/>
  <c r="N3309" i="23"/>
  <c r="P3309" i="23"/>
  <c r="R3309" i="23"/>
  <c r="T3309" i="23"/>
  <c r="V3309" i="23"/>
  <c r="X3309" i="23"/>
  <c r="Z3309" i="23"/>
  <c r="AB3309" i="23"/>
  <c r="AD3309" i="23"/>
  <c r="B3310" i="23"/>
  <c r="D3310" i="23"/>
  <c r="F3310" i="23"/>
  <c r="H3310" i="23"/>
  <c r="J3310" i="23"/>
  <c r="L3310" i="23"/>
  <c r="N3310" i="23"/>
  <c r="P3310" i="23"/>
  <c r="R3310" i="23"/>
  <c r="T3310" i="23"/>
  <c r="V3310" i="23"/>
  <c r="X3310" i="23"/>
  <c r="Z3310" i="23"/>
  <c r="AB3310" i="23"/>
  <c r="AD3310" i="23"/>
  <c r="B3311" i="23"/>
  <c r="D3311" i="23"/>
  <c r="F3311" i="23"/>
  <c r="H3311" i="23"/>
  <c r="J3311" i="23"/>
  <c r="L3311" i="23"/>
  <c r="N3311" i="23"/>
  <c r="P3311" i="23"/>
  <c r="R3311" i="23"/>
  <c r="T3311" i="23"/>
  <c r="V3311" i="23"/>
  <c r="X3311" i="23"/>
  <c r="Z3311" i="23"/>
  <c r="AB3311" i="23"/>
  <c r="AD3311" i="23"/>
  <c r="B3312" i="23"/>
  <c r="D3312" i="23"/>
  <c r="F3312" i="23"/>
  <c r="H3312" i="23"/>
  <c r="J3312" i="23"/>
  <c r="L3312" i="23"/>
  <c r="N3312" i="23"/>
  <c r="P3312" i="23"/>
  <c r="R3312" i="23"/>
  <c r="T3312" i="23"/>
  <c r="V3312" i="23"/>
  <c r="X3312" i="23"/>
  <c r="Z3312" i="23"/>
  <c r="AB3312" i="23"/>
  <c r="AD3312" i="23"/>
  <c r="B3313" i="23"/>
  <c r="D3313" i="23"/>
  <c r="F3313" i="23"/>
  <c r="H3313" i="23"/>
  <c r="J3313" i="23"/>
  <c r="L3313" i="23"/>
  <c r="N3313" i="23"/>
  <c r="P3313" i="23"/>
  <c r="R3313" i="23"/>
  <c r="T3313" i="23"/>
  <c r="V3313" i="23"/>
  <c r="X3313" i="23"/>
  <c r="Z3313" i="23"/>
  <c r="AB3313" i="23"/>
  <c r="AD3313" i="23"/>
  <c r="B3314" i="23"/>
  <c r="D3314" i="23"/>
  <c r="F3314" i="23"/>
  <c r="H3314" i="23"/>
  <c r="J3314" i="23"/>
  <c r="L3314" i="23"/>
  <c r="N3314" i="23"/>
  <c r="P3314" i="23"/>
  <c r="R3314" i="23"/>
  <c r="T3314" i="23"/>
  <c r="V3314" i="23"/>
  <c r="X3314" i="23"/>
  <c r="Z3314" i="23"/>
  <c r="AB3314" i="23"/>
  <c r="AD3314" i="23"/>
  <c r="B3315" i="23"/>
  <c r="D3315" i="23"/>
  <c r="F3315" i="23"/>
  <c r="H3315" i="23"/>
  <c r="J3315" i="23"/>
  <c r="L3315" i="23"/>
  <c r="N3315" i="23"/>
  <c r="P3315" i="23"/>
  <c r="R3315" i="23"/>
  <c r="T3315" i="23"/>
  <c r="V3315" i="23"/>
  <c r="X3315" i="23"/>
  <c r="Z3315" i="23"/>
  <c r="AB3315" i="23"/>
  <c r="AD3315" i="23"/>
  <c r="B3316" i="23"/>
  <c r="D3316" i="23"/>
  <c r="F3316" i="23"/>
  <c r="H3316" i="23"/>
  <c r="J3316" i="23"/>
  <c r="L3316" i="23"/>
  <c r="N3316" i="23"/>
  <c r="P3316" i="23"/>
  <c r="R3316" i="23"/>
  <c r="T3316" i="23"/>
  <c r="V3316" i="23"/>
  <c r="X3316" i="23"/>
  <c r="Z3316" i="23"/>
  <c r="AB3316" i="23"/>
  <c r="AD3316" i="23"/>
  <c r="B3317" i="23"/>
  <c r="D3317" i="23"/>
  <c r="F3317" i="23"/>
  <c r="H3317" i="23"/>
  <c r="J3317" i="23"/>
  <c r="L3317" i="23"/>
  <c r="N3317" i="23"/>
  <c r="P3317" i="23"/>
  <c r="R3317" i="23"/>
  <c r="T3317" i="23"/>
  <c r="V3317" i="23"/>
  <c r="X3317" i="23"/>
  <c r="Z3317" i="23"/>
  <c r="AB3317" i="23"/>
  <c r="AD3317" i="23"/>
  <c r="B3318" i="23"/>
  <c r="D3318" i="23"/>
  <c r="F3318" i="23"/>
  <c r="H3318" i="23"/>
  <c r="J3318" i="23"/>
  <c r="L3318" i="23"/>
  <c r="N3318" i="23"/>
  <c r="P3318" i="23"/>
  <c r="R3318" i="23"/>
  <c r="T3318" i="23"/>
  <c r="V3318" i="23"/>
  <c r="X3318" i="23"/>
  <c r="Z3318" i="23"/>
  <c r="AB3318" i="23"/>
  <c r="AD3318" i="23"/>
  <c r="B3319" i="23"/>
  <c r="D3319" i="23"/>
  <c r="F3319" i="23"/>
  <c r="H3319" i="23"/>
  <c r="J3319" i="23"/>
  <c r="L3319" i="23"/>
  <c r="N3319" i="23"/>
  <c r="P3319" i="23"/>
  <c r="R3319" i="23"/>
  <c r="T3319" i="23"/>
  <c r="V3319" i="23"/>
  <c r="X3319" i="23"/>
  <c r="Z3319" i="23"/>
  <c r="AB3319" i="23"/>
  <c r="AD3319" i="23"/>
  <c r="B3320" i="23"/>
  <c r="D3320" i="23"/>
  <c r="F3320" i="23"/>
  <c r="H3320" i="23"/>
  <c r="J3320" i="23"/>
  <c r="L3320" i="23"/>
  <c r="N3320" i="23"/>
  <c r="P3320" i="23"/>
  <c r="R3320" i="23"/>
  <c r="T3320" i="23"/>
  <c r="V3320" i="23"/>
  <c r="X3320" i="23"/>
  <c r="Z3320" i="23"/>
  <c r="AB3320" i="23"/>
  <c r="AD3320" i="23"/>
  <c r="B3321" i="23"/>
  <c r="D3321" i="23"/>
  <c r="F3321" i="23"/>
  <c r="H3321" i="23"/>
  <c r="J3321" i="23"/>
  <c r="L3321" i="23"/>
  <c r="N3321" i="23"/>
  <c r="P3321" i="23"/>
  <c r="R3321" i="23"/>
  <c r="T3321" i="23"/>
  <c r="V3321" i="23"/>
  <c r="X3321" i="23"/>
  <c r="Z3321" i="23"/>
  <c r="AB3321" i="23"/>
  <c r="AD3321" i="23"/>
  <c r="B3322" i="23"/>
  <c r="D3322" i="23"/>
  <c r="F3322" i="23"/>
  <c r="H3322" i="23"/>
  <c r="J3322" i="23"/>
  <c r="L3322" i="23"/>
  <c r="N3322" i="23"/>
  <c r="P3322" i="23"/>
  <c r="R3322" i="23"/>
  <c r="T3322" i="23"/>
  <c r="V3322" i="23"/>
  <c r="X3322" i="23"/>
  <c r="Z3322" i="23"/>
  <c r="AB3322" i="23"/>
  <c r="AD3322" i="23"/>
  <c r="B3323" i="23"/>
  <c r="D3323" i="23"/>
  <c r="F3323" i="23"/>
  <c r="H3323" i="23"/>
  <c r="J3323" i="23"/>
  <c r="L3323" i="23"/>
  <c r="N3323" i="23"/>
  <c r="P3323" i="23"/>
  <c r="R3323" i="23"/>
  <c r="T3323" i="23"/>
  <c r="V3323" i="23"/>
  <c r="X3323" i="23"/>
  <c r="Z3323" i="23"/>
  <c r="AB3323" i="23"/>
  <c r="AD3323" i="23"/>
  <c r="B3324" i="23"/>
  <c r="D3324" i="23"/>
  <c r="F3324" i="23"/>
  <c r="H3324" i="23"/>
  <c r="J3324" i="23"/>
  <c r="L3324" i="23"/>
  <c r="N3324" i="23"/>
  <c r="P3324" i="23"/>
  <c r="R3324" i="23"/>
  <c r="T3324" i="23"/>
  <c r="V3324" i="23"/>
  <c r="X3324" i="23"/>
  <c r="Z3324" i="23"/>
  <c r="AB3324" i="23"/>
  <c r="AD3324" i="23"/>
  <c r="B3325" i="23"/>
  <c r="D3325" i="23"/>
  <c r="F3325" i="23"/>
  <c r="H3325" i="23"/>
  <c r="J3325" i="23"/>
  <c r="L3325" i="23"/>
  <c r="N3325" i="23"/>
  <c r="P3325" i="23"/>
  <c r="R3325" i="23"/>
  <c r="T3325" i="23"/>
  <c r="V3325" i="23"/>
  <c r="X3325" i="23"/>
  <c r="Z3325" i="23"/>
  <c r="AB3325" i="23"/>
  <c r="AD3325" i="23"/>
  <c r="B3326" i="23"/>
  <c r="D3326" i="23"/>
  <c r="F3326" i="23"/>
  <c r="H3326" i="23"/>
  <c r="J3326" i="23"/>
  <c r="L3326" i="23"/>
  <c r="N3326" i="23"/>
  <c r="P3326" i="23"/>
  <c r="R3326" i="23"/>
  <c r="T3326" i="23"/>
  <c r="V3326" i="23"/>
  <c r="X3326" i="23"/>
  <c r="Z3326" i="23"/>
  <c r="AB3326" i="23"/>
  <c r="AD3326" i="23"/>
  <c r="B3327" i="23"/>
  <c r="D3327" i="23"/>
  <c r="F3327" i="23"/>
  <c r="H3327" i="23"/>
  <c r="J3327" i="23"/>
  <c r="L3327" i="23"/>
  <c r="N3327" i="23"/>
  <c r="P3327" i="23"/>
  <c r="R3327" i="23"/>
  <c r="T3327" i="23"/>
  <c r="V3327" i="23"/>
  <c r="X3327" i="23"/>
  <c r="Z3327" i="23"/>
  <c r="AB3327" i="23"/>
  <c r="AD3327" i="23"/>
  <c r="B3328" i="23"/>
  <c r="D3328" i="23"/>
  <c r="F3328" i="23"/>
  <c r="H3328" i="23"/>
  <c r="J3328" i="23"/>
  <c r="L3328" i="23"/>
  <c r="N3328" i="23"/>
  <c r="P3328" i="23"/>
  <c r="R3328" i="23"/>
  <c r="T3328" i="23"/>
  <c r="V3328" i="23"/>
  <c r="X3328" i="23"/>
  <c r="Z3328" i="23"/>
  <c r="AB3328" i="23"/>
  <c r="AD3328" i="23"/>
  <c r="B3329" i="23"/>
  <c r="D3329" i="23"/>
  <c r="F3329" i="23"/>
  <c r="H3329" i="23"/>
  <c r="J3329" i="23"/>
  <c r="L3329" i="23"/>
  <c r="N3329" i="23"/>
  <c r="P3329" i="23"/>
  <c r="R3329" i="23"/>
  <c r="T3329" i="23"/>
  <c r="V3329" i="23"/>
  <c r="X3329" i="23"/>
  <c r="Z3329" i="23"/>
  <c r="AB3329" i="23"/>
  <c r="AD3329" i="23"/>
  <c r="B3330" i="23"/>
  <c r="D3330" i="23"/>
  <c r="F3330" i="23"/>
  <c r="H3330" i="23"/>
  <c r="J3330" i="23"/>
  <c r="L3330" i="23"/>
  <c r="N3330" i="23"/>
  <c r="P3330" i="23"/>
  <c r="R3330" i="23"/>
  <c r="T3330" i="23"/>
  <c r="V3330" i="23"/>
  <c r="X3330" i="23"/>
  <c r="Z3330" i="23"/>
  <c r="AB3330" i="23"/>
  <c r="AD3330" i="23"/>
  <c r="B3331" i="23"/>
  <c r="D3331" i="23"/>
  <c r="F3331" i="23"/>
  <c r="H3331" i="23"/>
  <c r="J3331" i="23"/>
  <c r="L3331" i="23"/>
  <c r="N3331" i="23"/>
  <c r="P3331" i="23"/>
  <c r="R3331" i="23"/>
  <c r="T3331" i="23"/>
  <c r="V3331" i="23"/>
  <c r="X3331" i="23"/>
  <c r="Z3331" i="23"/>
  <c r="AB3331" i="23"/>
  <c r="AD3331" i="23"/>
  <c r="B3332" i="23"/>
  <c r="D3332" i="23"/>
  <c r="F3332" i="23"/>
  <c r="H3332" i="23"/>
  <c r="J3332" i="23"/>
  <c r="L3332" i="23"/>
  <c r="N3332" i="23"/>
  <c r="P3332" i="23"/>
  <c r="R3332" i="23"/>
  <c r="T3332" i="23"/>
  <c r="V3332" i="23"/>
  <c r="X3332" i="23"/>
  <c r="Z3332" i="23"/>
  <c r="AB3332" i="23"/>
  <c r="AD3332" i="23"/>
  <c r="B3333" i="23"/>
  <c r="D3333" i="23"/>
  <c r="F3333" i="23"/>
  <c r="H3333" i="23"/>
  <c r="J3333" i="23"/>
  <c r="L3333" i="23"/>
  <c r="N3333" i="23"/>
  <c r="P3333" i="23"/>
  <c r="R3333" i="23"/>
  <c r="T3333" i="23"/>
  <c r="V3333" i="23"/>
  <c r="X3333" i="23"/>
  <c r="Z3333" i="23"/>
  <c r="AB3333" i="23"/>
  <c r="AD3333" i="23"/>
  <c r="B3334" i="23"/>
  <c r="D3334" i="23"/>
  <c r="F3334" i="23"/>
  <c r="H3334" i="23"/>
  <c r="J3334" i="23"/>
  <c r="L3334" i="23"/>
  <c r="N3334" i="23"/>
  <c r="P3334" i="23"/>
  <c r="R3334" i="23"/>
  <c r="T3334" i="23"/>
  <c r="V3334" i="23"/>
  <c r="X3334" i="23"/>
  <c r="Z3334" i="23"/>
  <c r="AB3334" i="23"/>
  <c r="AD3334" i="23"/>
  <c r="B3335" i="23"/>
  <c r="D3335" i="23"/>
  <c r="F3335" i="23"/>
  <c r="H3335" i="23"/>
  <c r="J3335" i="23"/>
  <c r="L3335" i="23"/>
  <c r="N3335" i="23"/>
  <c r="P3335" i="23"/>
  <c r="R3335" i="23"/>
  <c r="T3335" i="23"/>
  <c r="V3335" i="23"/>
  <c r="X3335" i="23"/>
  <c r="Z3335" i="23"/>
  <c r="AB3335" i="23"/>
  <c r="AD3335" i="23"/>
  <c r="B3336" i="23"/>
  <c r="D3336" i="23"/>
  <c r="F3336" i="23"/>
  <c r="H3336" i="23"/>
  <c r="J3336" i="23"/>
  <c r="L3336" i="23"/>
  <c r="N3336" i="23"/>
  <c r="P3336" i="23"/>
  <c r="R3336" i="23"/>
  <c r="T3336" i="23"/>
  <c r="V3336" i="23"/>
  <c r="X3336" i="23"/>
  <c r="Z3336" i="23"/>
  <c r="AB3336" i="23"/>
  <c r="AD3336" i="23"/>
  <c r="B3337" i="23"/>
  <c r="D3337" i="23"/>
  <c r="F3337" i="23"/>
  <c r="H3337" i="23"/>
  <c r="J3337" i="23"/>
  <c r="L3337" i="23"/>
  <c r="N3337" i="23"/>
  <c r="P3337" i="23"/>
  <c r="R3337" i="23"/>
  <c r="T3337" i="23"/>
  <c r="V3337" i="23"/>
  <c r="X3337" i="23"/>
  <c r="Z3337" i="23"/>
  <c r="AB3337" i="23"/>
  <c r="AD3337" i="23"/>
  <c r="B3338" i="23"/>
  <c r="D3338" i="23"/>
  <c r="F3338" i="23"/>
  <c r="H3338" i="23"/>
  <c r="J3338" i="23"/>
  <c r="L3338" i="23"/>
  <c r="N3338" i="23"/>
  <c r="P3338" i="23"/>
  <c r="R3338" i="23"/>
  <c r="T3338" i="23"/>
  <c r="V3338" i="23"/>
  <c r="X3338" i="23"/>
  <c r="Z3338" i="23"/>
  <c r="AB3338" i="23"/>
  <c r="AD3338" i="23"/>
  <c r="B3339" i="23"/>
  <c r="D3339" i="23"/>
  <c r="F3339" i="23"/>
  <c r="H3339" i="23"/>
  <c r="J3339" i="23"/>
  <c r="L3339" i="23"/>
  <c r="N3339" i="23"/>
  <c r="P3339" i="23"/>
  <c r="R3339" i="23"/>
  <c r="T3339" i="23"/>
  <c r="V3339" i="23"/>
  <c r="X3339" i="23"/>
  <c r="Z3339" i="23"/>
  <c r="AB3339" i="23"/>
  <c r="AD3339" i="23"/>
  <c r="B3340" i="23"/>
  <c r="D3340" i="23"/>
  <c r="F3340" i="23"/>
  <c r="H3340" i="23"/>
  <c r="J3340" i="23"/>
  <c r="L3340" i="23"/>
  <c r="N3340" i="23"/>
  <c r="P3340" i="23"/>
  <c r="R3340" i="23"/>
  <c r="T3340" i="23"/>
  <c r="V3340" i="23"/>
  <c r="X3340" i="23"/>
  <c r="Z3340" i="23"/>
  <c r="AB3340" i="23"/>
  <c r="AD3340" i="23"/>
  <c r="B3341" i="23"/>
  <c r="D3341" i="23"/>
  <c r="F3341" i="23"/>
  <c r="H3341" i="23"/>
  <c r="J3341" i="23"/>
  <c r="L3341" i="23"/>
  <c r="N3341" i="23"/>
  <c r="P3341" i="23"/>
  <c r="R3341" i="23"/>
  <c r="T3341" i="23"/>
  <c r="V3341" i="23"/>
  <c r="X3341" i="23"/>
  <c r="Z3341" i="23"/>
  <c r="AB3341" i="23"/>
  <c r="AD3341" i="23"/>
  <c r="B3342" i="23"/>
  <c r="D3342" i="23"/>
  <c r="F3342" i="23"/>
  <c r="H3342" i="23"/>
  <c r="J3342" i="23"/>
  <c r="L3342" i="23"/>
  <c r="N3342" i="23"/>
  <c r="P3342" i="23"/>
  <c r="R3342" i="23"/>
  <c r="T3342" i="23"/>
  <c r="V3342" i="23"/>
  <c r="X3342" i="23"/>
  <c r="Z3342" i="23"/>
  <c r="AB3342" i="23"/>
  <c r="AD3342" i="23"/>
  <c r="B3343" i="23"/>
  <c r="D3343" i="23"/>
  <c r="F3343" i="23"/>
  <c r="H3343" i="23"/>
  <c r="J3343" i="23"/>
  <c r="L3343" i="23"/>
  <c r="N3343" i="23"/>
  <c r="P3343" i="23"/>
  <c r="R3343" i="23"/>
  <c r="T3343" i="23"/>
  <c r="V3343" i="23"/>
  <c r="X3343" i="23"/>
  <c r="Z3343" i="23"/>
  <c r="AB3343" i="23"/>
  <c r="AD3343" i="23"/>
  <c r="B3344" i="23"/>
  <c r="D3344" i="23"/>
  <c r="F3344" i="23"/>
  <c r="H3344" i="23"/>
  <c r="J3344" i="23"/>
  <c r="L3344" i="23"/>
  <c r="N3344" i="23"/>
  <c r="P3344" i="23"/>
  <c r="R3344" i="23"/>
  <c r="T3344" i="23"/>
  <c r="V3344" i="23"/>
  <c r="X3344" i="23"/>
  <c r="Z3344" i="23"/>
  <c r="AB3344" i="23"/>
  <c r="AD3344" i="23"/>
  <c r="B3345" i="23"/>
  <c r="D3345" i="23"/>
  <c r="F3345" i="23"/>
  <c r="H3345" i="23"/>
  <c r="J3345" i="23"/>
  <c r="L3345" i="23"/>
  <c r="N3345" i="23"/>
  <c r="P3345" i="23"/>
  <c r="R3345" i="23"/>
  <c r="T3345" i="23"/>
  <c r="V3345" i="23"/>
  <c r="X3345" i="23"/>
  <c r="Z3345" i="23"/>
  <c r="AB3345" i="23"/>
  <c r="AD3345" i="23"/>
  <c r="B3346" i="23"/>
  <c r="D3346" i="23"/>
  <c r="F3346" i="23"/>
  <c r="H3346" i="23"/>
  <c r="J3346" i="23"/>
  <c r="L3346" i="23"/>
  <c r="N3346" i="23"/>
  <c r="P3346" i="23"/>
  <c r="R3346" i="23"/>
  <c r="T3346" i="23"/>
  <c r="V3346" i="23"/>
  <c r="X3346" i="23"/>
  <c r="Z3346" i="23"/>
  <c r="AB3346" i="23"/>
  <c r="AD3346" i="23"/>
  <c r="B3347" i="23"/>
  <c r="D3347" i="23"/>
  <c r="F3347" i="23"/>
  <c r="H3347" i="23"/>
  <c r="J3347" i="23"/>
  <c r="L3347" i="23"/>
  <c r="N3347" i="23"/>
  <c r="P3347" i="23"/>
  <c r="R3347" i="23"/>
  <c r="T3347" i="23"/>
  <c r="V3347" i="23"/>
  <c r="X3347" i="23"/>
  <c r="Z3347" i="23"/>
  <c r="AB3347" i="23"/>
  <c r="AD3347" i="23"/>
  <c r="B3348" i="23"/>
  <c r="D3348" i="23"/>
  <c r="F3348" i="23"/>
  <c r="H3348" i="23"/>
  <c r="J3348" i="23"/>
  <c r="L3348" i="23"/>
  <c r="N3348" i="23"/>
  <c r="P3348" i="23"/>
  <c r="R3348" i="23"/>
  <c r="T3348" i="23"/>
  <c r="V3348" i="23"/>
  <c r="X3348" i="23"/>
  <c r="Z3348" i="23"/>
  <c r="AB3348" i="23"/>
  <c r="AD3348" i="23"/>
  <c r="B3349" i="23"/>
  <c r="D3349" i="23"/>
  <c r="F3349" i="23"/>
  <c r="H3349" i="23"/>
  <c r="J3349" i="23"/>
  <c r="L3349" i="23"/>
  <c r="N3349" i="23"/>
  <c r="P3349" i="23"/>
  <c r="R3349" i="23"/>
  <c r="T3349" i="23"/>
  <c r="V3349" i="23"/>
  <c r="X3349" i="23"/>
  <c r="Z3349" i="23"/>
  <c r="AB3349" i="23"/>
  <c r="AD3349" i="23"/>
  <c r="B3350" i="23"/>
  <c r="D3350" i="23"/>
  <c r="F3350" i="23"/>
  <c r="H3350" i="23"/>
  <c r="J3350" i="23"/>
  <c r="L3350" i="23"/>
  <c r="N3350" i="23"/>
  <c r="P3350" i="23"/>
  <c r="R3350" i="23"/>
  <c r="T3350" i="23"/>
  <c r="V3350" i="23"/>
  <c r="X3350" i="23"/>
  <c r="Z3350" i="23"/>
  <c r="AB3350" i="23"/>
  <c r="AD3350" i="23"/>
  <c r="B3351" i="23"/>
  <c r="D3351" i="23"/>
  <c r="F3351" i="23"/>
  <c r="H3351" i="23"/>
  <c r="J3351" i="23"/>
  <c r="L3351" i="23"/>
  <c r="N3351" i="23"/>
  <c r="P3351" i="23"/>
  <c r="R3351" i="23"/>
  <c r="T3351" i="23"/>
  <c r="V3351" i="23"/>
  <c r="X3351" i="23"/>
  <c r="Z3351" i="23"/>
  <c r="AB3351" i="23"/>
  <c r="AD3351" i="23"/>
  <c r="B3352" i="23"/>
  <c r="D3352" i="23"/>
  <c r="F3352" i="23"/>
  <c r="H3352" i="23"/>
  <c r="J3352" i="23"/>
  <c r="L3352" i="23"/>
  <c r="N3352" i="23"/>
  <c r="P3352" i="23"/>
  <c r="R3352" i="23"/>
  <c r="T3352" i="23"/>
  <c r="V3352" i="23"/>
  <c r="X3352" i="23"/>
  <c r="Z3352" i="23"/>
  <c r="AB3352" i="23"/>
  <c r="AD3352" i="23"/>
  <c r="B3353" i="23"/>
  <c r="D3353" i="23"/>
  <c r="F3353" i="23"/>
  <c r="H3353" i="23"/>
  <c r="J3353" i="23"/>
  <c r="L3353" i="23"/>
  <c r="N3353" i="23"/>
  <c r="P3353" i="23"/>
  <c r="R3353" i="23"/>
  <c r="T3353" i="23"/>
  <c r="V3353" i="23"/>
  <c r="X3353" i="23"/>
  <c r="Z3353" i="23"/>
  <c r="AB3353" i="23"/>
  <c r="AD3353" i="23"/>
  <c r="B3354" i="23"/>
  <c r="D3354" i="23"/>
  <c r="F3354" i="23"/>
  <c r="H3354" i="23"/>
  <c r="J3354" i="23"/>
  <c r="L3354" i="23"/>
  <c r="N3354" i="23"/>
  <c r="P3354" i="23"/>
  <c r="R3354" i="23"/>
  <c r="T3354" i="23"/>
  <c r="V3354" i="23"/>
  <c r="X3354" i="23"/>
  <c r="Z3354" i="23"/>
  <c r="AB3354" i="23"/>
  <c r="AD3354" i="23"/>
  <c r="B3355" i="23"/>
  <c r="D3355" i="23"/>
  <c r="F3355" i="23"/>
  <c r="H3355" i="23"/>
  <c r="J3355" i="23"/>
  <c r="L3355" i="23"/>
  <c r="N3355" i="23"/>
  <c r="P3355" i="23"/>
  <c r="R3355" i="23"/>
  <c r="T3355" i="23"/>
  <c r="V3355" i="23"/>
  <c r="X3355" i="23"/>
  <c r="Z3355" i="23"/>
  <c r="AB3355" i="23"/>
  <c r="AD3355" i="23"/>
  <c r="B3356" i="23"/>
  <c r="D3356" i="23"/>
  <c r="F3356" i="23"/>
  <c r="H3356" i="23"/>
  <c r="J3356" i="23"/>
  <c r="L3356" i="23"/>
  <c r="N3356" i="23"/>
  <c r="P3356" i="23"/>
  <c r="R3356" i="23"/>
  <c r="T3356" i="23"/>
  <c r="V3356" i="23"/>
  <c r="X3356" i="23"/>
  <c r="Z3356" i="23"/>
  <c r="AB3356" i="23"/>
  <c r="AD3356" i="23"/>
  <c r="B3357" i="23"/>
  <c r="D3357" i="23"/>
  <c r="F3357" i="23"/>
  <c r="H3357" i="23"/>
  <c r="J3357" i="23"/>
  <c r="L3357" i="23"/>
  <c r="N3357" i="23"/>
  <c r="P3357" i="23"/>
  <c r="R3357" i="23"/>
  <c r="T3357" i="23"/>
  <c r="V3357" i="23"/>
  <c r="X3357" i="23"/>
  <c r="Z3357" i="23"/>
  <c r="AB3357" i="23"/>
  <c r="AD3357" i="23"/>
  <c r="B3358" i="23"/>
  <c r="D3358" i="23"/>
  <c r="F3358" i="23"/>
  <c r="H3358" i="23"/>
  <c r="J3358" i="23"/>
  <c r="L3358" i="23"/>
  <c r="N3358" i="23"/>
  <c r="P3358" i="23"/>
  <c r="R3358" i="23"/>
  <c r="T3358" i="23"/>
  <c r="V3358" i="23"/>
  <c r="X3358" i="23"/>
  <c r="Z3358" i="23"/>
  <c r="AB3358" i="23"/>
  <c r="AD3358" i="23"/>
  <c r="B3359" i="23"/>
  <c r="D3359" i="23"/>
  <c r="F3359" i="23"/>
  <c r="H3359" i="23"/>
  <c r="J3359" i="23"/>
  <c r="L3359" i="23"/>
  <c r="N3359" i="23"/>
  <c r="P3359" i="23"/>
  <c r="R3359" i="23"/>
  <c r="T3359" i="23"/>
  <c r="V3359" i="23"/>
  <c r="X3359" i="23"/>
  <c r="Z3359" i="23"/>
  <c r="AB3359" i="23"/>
  <c r="AD3359" i="23"/>
  <c r="B3360" i="23"/>
  <c r="D3360" i="23"/>
  <c r="F3360" i="23"/>
  <c r="H3360" i="23"/>
  <c r="J3360" i="23"/>
  <c r="L3360" i="23"/>
  <c r="N3360" i="23"/>
  <c r="P3360" i="23"/>
  <c r="R3360" i="23"/>
  <c r="T3360" i="23"/>
  <c r="V3360" i="23"/>
  <c r="X3360" i="23"/>
  <c r="Z3360" i="23"/>
  <c r="AB3360" i="23"/>
  <c r="AD3360" i="23"/>
  <c r="B3361" i="23"/>
  <c r="D3361" i="23"/>
  <c r="F3361" i="23"/>
  <c r="H3361" i="23"/>
  <c r="J3361" i="23"/>
  <c r="L3361" i="23"/>
  <c r="N3361" i="23"/>
  <c r="P3361" i="23"/>
  <c r="R3361" i="23"/>
  <c r="T3361" i="23"/>
  <c r="V3361" i="23"/>
  <c r="X3361" i="23"/>
  <c r="Z3361" i="23"/>
  <c r="AB3361" i="23"/>
  <c r="AD3361" i="23"/>
  <c r="B3362" i="23"/>
  <c r="D3362" i="23"/>
  <c r="F3362" i="23"/>
  <c r="H3362" i="23"/>
  <c r="J3362" i="23"/>
  <c r="L3362" i="23"/>
  <c r="N3362" i="23"/>
  <c r="P3362" i="23"/>
  <c r="R3362" i="23"/>
  <c r="T3362" i="23"/>
  <c r="V3362" i="23"/>
  <c r="X3362" i="23"/>
  <c r="Z3362" i="23"/>
  <c r="AB3362" i="23"/>
  <c r="AD3362" i="23"/>
  <c r="B3363" i="23"/>
  <c r="D3363" i="23"/>
  <c r="F3363" i="23"/>
  <c r="H3363" i="23"/>
  <c r="J3363" i="23"/>
  <c r="L3363" i="23"/>
  <c r="N3363" i="23"/>
  <c r="P3363" i="23"/>
  <c r="R3363" i="23"/>
  <c r="T3363" i="23"/>
  <c r="V3363" i="23"/>
  <c r="X3363" i="23"/>
  <c r="Z3363" i="23"/>
  <c r="AB3363" i="23"/>
  <c r="AD3363" i="23"/>
  <c r="B3364" i="23"/>
  <c r="D3364" i="23"/>
  <c r="F3364" i="23"/>
  <c r="H3364" i="23"/>
  <c r="J3364" i="23"/>
  <c r="L3364" i="23"/>
  <c r="N3364" i="23"/>
  <c r="P3364" i="23"/>
  <c r="R3364" i="23"/>
  <c r="T3364" i="23"/>
  <c r="V3364" i="23"/>
  <c r="X3364" i="23"/>
  <c r="Z3364" i="23"/>
  <c r="AB3364" i="23"/>
  <c r="AD3364" i="23"/>
  <c r="B3365" i="23"/>
  <c r="D3365" i="23"/>
  <c r="F3365" i="23"/>
  <c r="H3365" i="23"/>
  <c r="J3365" i="23"/>
  <c r="L3365" i="23"/>
  <c r="N3365" i="23"/>
  <c r="P3365" i="23"/>
  <c r="R3365" i="23"/>
  <c r="T3365" i="23"/>
  <c r="V3365" i="23"/>
  <c r="X3365" i="23"/>
  <c r="Z3365" i="23"/>
  <c r="AB3365" i="23"/>
  <c r="AD3365" i="23"/>
  <c r="B3366" i="23"/>
  <c r="D3366" i="23"/>
  <c r="F3366" i="23"/>
  <c r="H3366" i="23"/>
  <c r="J3366" i="23"/>
  <c r="L3366" i="23"/>
  <c r="N3366" i="23"/>
  <c r="P3366" i="23"/>
  <c r="R3366" i="23"/>
  <c r="T3366" i="23"/>
  <c r="V3366" i="23"/>
  <c r="X3366" i="23"/>
  <c r="Z3366" i="23"/>
  <c r="AB3366" i="23"/>
  <c r="AD3366" i="23"/>
  <c r="B3367" i="23"/>
  <c r="D3367" i="23"/>
  <c r="F3367" i="23"/>
  <c r="H3367" i="23"/>
  <c r="J3367" i="23"/>
  <c r="L3367" i="23"/>
  <c r="N3367" i="23"/>
  <c r="P3367" i="23"/>
  <c r="R3367" i="23"/>
  <c r="T3367" i="23"/>
  <c r="V3367" i="23"/>
  <c r="X3367" i="23"/>
  <c r="Z3367" i="23"/>
  <c r="AB3367" i="23"/>
  <c r="AD3367" i="23"/>
  <c r="B3368" i="23"/>
  <c r="D3368" i="23"/>
  <c r="F3368" i="23"/>
  <c r="H3368" i="23"/>
  <c r="J3368" i="23"/>
  <c r="L3368" i="23"/>
  <c r="N3368" i="23"/>
  <c r="P3368" i="23"/>
  <c r="R3368" i="23"/>
  <c r="T3368" i="23"/>
  <c r="V3368" i="23"/>
  <c r="X3368" i="23"/>
  <c r="Z3368" i="23"/>
  <c r="AB3368" i="23"/>
  <c r="AD3368" i="23"/>
  <c r="B3369" i="23"/>
  <c r="D3369" i="23"/>
  <c r="F3369" i="23"/>
  <c r="H3369" i="23"/>
  <c r="J3369" i="23"/>
  <c r="L3369" i="23"/>
  <c r="N3369" i="23"/>
  <c r="P3369" i="23"/>
  <c r="R3369" i="23"/>
  <c r="T3369" i="23"/>
  <c r="V3369" i="23"/>
  <c r="X3369" i="23"/>
  <c r="Z3369" i="23"/>
  <c r="AB3369" i="23"/>
  <c r="AD3369" i="23"/>
  <c r="B3370" i="23"/>
  <c r="D3370" i="23"/>
  <c r="F3370" i="23"/>
  <c r="H3370" i="23"/>
  <c r="J3370" i="23"/>
  <c r="L3370" i="23"/>
  <c r="N3370" i="23"/>
  <c r="P3370" i="23"/>
  <c r="R3370" i="23"/>
  <c r="T3370" i="23"/>
  <c r="V3370" i="23"/>
  <c r="X3370" i="23"/>
  <c r="Z3370" i="23"/>
  <c r="AB3370" i="23"/>
  <c r="AD3370" i="23"/>
  <c r="B3371" i="23"/>
  <c r="D3371" i="23"/>
  <c r="F3371" i="23"/>
  <c r="H3371" i="23"/>
  <c r="J3371" i="23"/>
  <c r="L3371" i="23"/>
  <c r="N3371" i="23"/>
  <c r="P3371" i="23"/>
  <c r="R3371" i="23"/>
  <c r="T3371" i="23"/>
  <c r="V3371" i="23"/>
  <c r="X3371" i="23"/>
  <c r="Z3371" i="23"/>
  <c r="AB3371" i="23"/>
  <c r="AD3371" i="23"/>
  <c r="B3372" i="23"/>
  <c r="D3372" i="23"/>
  <c r="F3372" i="23"/>
  <c r="H3372" i="23"/>
  <c r="J3372" i="23"/>
  <c r="L3372" i="23"/>
  <c r="N3372" i="23"/>
  <c r="P3372" i="23"/>
  <c r="R3372" i="23"/>
  <c r="T3372" i="23"/>
  <c r="V3372" i="23"/>
  <c r="X3372" i="23"/>
  <c r="Z3372" i="23"/>
  <c r="AB3372" i="23"/>
  <c r="AD3372" i="23"/>
  <c r="B3373" i="23"/>
  <c r="D3373" i="23"/>
  <c r="F3373" i="23"/>
  <c r="H3373" i="23"/>
  <c r="J3373" i="23"/>
  <c r="L3373" i="23"/>
  <c r="N3373" i="23"/>
  <c r="P3373" i="23"/>
  <c r="R3373" i="23"/>
  <c r="T3373" i="23"/>
  <c r="V3373" i="23"/>
  <c r="X3373" i="23"/>
  <c r="Z3373" i="23"/>
  <c r="AB3373" i="23"/>
  <c r="AD3373" i="23"/>
  <c r="B3374" i="23"/>
  <c r="D3374" i="23"/>
  <c r="F3374" i="23"/>
  <c r="H3374" i="23"/>
  <c r="J3374" i="23"/>
  <c r="L3374" i="23"/>
  <c r="N3374" i="23"/>
  <c r="P3374" i="23"/>
  <c r="R3374" i="23"/>
  <c r="T3374" i="23"/>
  <c r="V3374" i="23"/>
  <c r="X3374" i="23"/>
  <c r="Z3374" i="23"/>
  <c r="AB3374" i="23"/>
  <c r="AD3374" i="23"/>
  <c r="B3375" i="23"/>
  <c r="D3375" i="23"/>
  <c r="F3375" i="23"/>
  <c r="H3375" i="23"/>
  <c r="J3375" i="23"/>
  <c r="L3375" i="23"/>
  <c r="N3375" i="23"/>
  <c r="P3375" i="23"/>
  <c r="R3375" i="23"/>
  <c r="T3375" i="23"/>
  <c r="V3375" i="23"/>
  <c r="X3375" i="23"/>
  <c r="Z3375" i="23"/>
  <c r="AB3375" i="23"/>
  <c r="AD3375" i="23"/>
  <c r="B3376" i="23"/>
  <c r="D3376" i="23"/>
  <c r="F3376" i="23"/>
  <c r="H3376" i="23"/>
  <c r="J3376" i="23"/>
  <c r="L3376" i="23"/>
  <c r="N3376" i="23"/>
  <c r="P3376" i="23"/>
  <c r="R3376" i="23"/>
  <c r="T3376" i="23"/>
  <c r="V3376" i="23"/>
  <c r="X3376" i="23"/>
  <c r="Z3376" i="23"/>
  <c r="AB3376" i="23"/>
  <c r="AD3376" i="23"/>
  <c r="B3377" i="23"/>
  <c r="D3377" i="23"/>
  <c r="F3377" i="23"/>
  <c r="H3377" i="23"/>
  <c r="J3377" i="23"/>
  <c r="L3377" i="23"/>
  <c r="N3377" i="23"/>
  <c r="P3377" i="23"/>
  <c r="R3377" i="23"/>
  <c r="T3377" i="23"/>
  <c r="V3377" i="23"/>
  <c r="X3377" i="23"/>
  <c r="Z3377" i="23"/>
  <c r="AB3377" i="23"/>
  <c r="AD3377" i="23"/>
  <c r="B3378" i="23"/>
  <c r="D3378" i="23"/>
  <c r="F3378" i="23"/>
  <c r="H3378" i="23"/>
  <c r="J3378" i="23"/>
  <c r="L3378" i="23"/>
  <c r="N3378" i="23"/>
  <c r="P3378" i="23"/>
  <c r="R3378" i="23"/>
  <c r="T3378" i="23"/>
  <c r="V3378" i="23"/>
  <c r="X3378" i="23"/>
  <c r="Z3378" i="23"/>
  <c r="AB3378" i="23"/>
  <c r="AD3378" i="23"/>
  <c r="B3379" i="23"/>
  <c r="D3379" i="23"/>
  <c r="F3379" i="23"/>
  <c r="H3379" i="23"/>
  <c r="J3379" i="23"/>
  <c r="L3379" i="23"/>
  <c r="N3379" i="23"/>
  <c r="P3379" i="23"/>
  <c r="R3379" i="23"/>
  <c r="T3379" i="23"/>
  <c r="V3379" i="23"/>
  <c r="X3379" i="23"/>
  <c r="Z3379" i="23"/>
  <c r="AB3379" i="23"/>
  <c r="AD3379" i="23"/>
  <c r="B3380" i="23"/>
  <c r="D3380" i="23"/>
  <c r="F3380" i="23"/>
  <c r="H3380" i="23"/>
  <c r="J3380" i="23"/>
  <c r="L3380" i="23"/>
  <c r="N3380" i="23"/>
  <c r="P3380" i="23"/>
  <c r="R3380" i="23"/>
  <c r="T3380" i="23"/>
  <c r="V3380" i="23"/>
  <c r="X3380" i="23"/>
  <c r="Z3380" i="23"/>
  <c r="AB3380" i="23"/>
  <c r="AD3380" i="23"/>
  <c r="B3381" i="23"/>
  <c r="D3381" i="23"/>
  <c r="F3381" i="23"/>
  <c r="H3381" i="23"/>
  <c r="J3381" i="23"/>
  <c r="L3381" i="23"/>
  <c r="N3381" i="23"/>
  <c r="P3381" i="23"/>
  <c r="R3381" i="23"/>
  <c r="T3381" i="23"/>
  <c r="V3381" i="23"/>
  <c r="X3381" i="23"/>
  <c r="Z3381" i="23"/>
  <c r="AB3381" i="23"/>
  <c r="AD3381" i="23"/>
  <c r="B3382" i="23"/>
  <c r="D3382" i="23"/>
  <c r="F3382" i="23"/>
  <c r="H3382" i="23"/>
  <c r="J3382" i="23"/>
  <c r="L3382" i="23"/>
  <c r="N3382" i="23"/>
  <c r="P3382" i="23"/>
  <c r="R3382" i="23"/>
  <c r="T3382" i="23"/>
  <c r="V3382" i="23"/>
  <c r="X3382" i="23"/>
  <c r="Z3382" i="23"/>
  <c r="AB3382" i="23"/>
  <c r="AD3382" i="23"/>
  <c r="B3383" i="23"/>
  <c r="D3383" i="23"/>
  <c r="F3383" i="23"/>
  <c r="H3383" i="23"/>
  <c r="J3383" i="23"/>
  <c r="L3383" i="23"/>
  <c r="N3383" i="23"/>
  <c r="P3383" i="23"/>
  <c r="R3383" i="23"/>
  <c r="T3383" i="23"/>
  <c r="V3383" i="23"/>
  <c r="X3383" i="23"/>
  <c r="Z3383" i="23"/>
  <c r="AB3383" i="23"/>
  <c r="AD3383" i="23"/>
  <c r="B3384" i="23"/>
  <c r="D3384" i="23"/>
  <c r="F3384" i="23"/>
  <c r="H3384" i="23"/>
  <c r="J3384" i="23"/>
  <c r="L3384" i="23"/>
  <c r="N3384" i="23"/>
  <c r="P3384" i="23"/>
  <c r="R3384" i="23"/>
  <c r="T3384" i="23"/>
  <c r="V3384" i="23"/>
  <c r="X3384" i="23"/>
  <c r="Z3384" i="23"/>
  <c r="AB3384" i="23"/>
  <c r="AD3384" i="23"/>
  <c r="B3385" i="23"/>
  <c r="D3385" i="23"/>
  <c r="F3385" i="23"/>
  <c r="H3385" i="23"/>
  <c r="J3385" i="23"/>
  <c r="L3385" i="23"/>
  <c r="N3385" i="23"/>
  <c r="P3385" i="23"/>
  <c r="R3385" i="23"/>
  <c r="T3385" i="23"/>
  <c r="V3385" i="23"/>
  <c r="X3385" i="23"/>
  <c r="Z3385" i="23"/>
  <c r="AB3385" i="23"/>
  <c r="AD3385" i="23"/>
  <c r="B3386" i="23"/>
  <c r="D3386" i="23"/>
  <c r="F3386" i="23"/>
  <c r="H3386" i="23"/>
  <c r="J3386" i="23"/>
  <c r="L3386" i="23"/>
  <c r="N3386" i="23"/>
  <c r="P3386" i="23"/>
  <c r="R3386" i="23"/>
  <c r="T3386" i="23"/>
  <c r="V3386" i="23"/>
  <c r="X3386" i="23"/>
  <c r="Z3386" i="23"/>
  <c r="AB3386" i="23"/>
  <c r="AD3386" i="23"/>
  <c r="B3387" i="23"/>
  <c r="D3387" i="23"/>
  <c r="F3387" i="23"/>
  <c r="H3387" i="23"/>
  <c r="J3387" i="23"/>
  <c r="L3387" i="23"/>
  <c r="N3387" i="23"/>
  <c r="P3387" i="23"/>
  <c r="R3387" i="23"/>
  <c r="T3387" i="23"/>
  <c r="V3387" i="23"/>
  <c r="X3387" i="23"/>
  <c r="Z3387" i="23"/>
  <c r="AB3387" i="23"/>
  <c r="AD3387" i="23"/>
  <c r="B3388" i="23"/>
  <c r="D3388" i="23"/>
  <c r="F3388" i="23"/>
  <c r="H3388" i="23"/>
  <c r="J3388" i="23"/>
  <c r="L3388" i="23"/>
  <c r="N3388" i="23"/>
  <c r="P3388" i="23"/>
  <c r="R3388" i="23"/>
  <c r="T3388" i="23"/>
  <c r="V3388" i="23"/>
  <c r="X3388" i="23"/>
  <c r="Z3388" i="23"/>
  <c r="AB3388" i="23"/>
  <c r="AD3388" i="23"/>
  <c r="B3389" i="23"/>
  <c r="D3389" i="23"/>
  <c r="F3389" i="23"/>
  <c r="H3389" i="23"/>
  <c r="J3389" i="23"/>
  <c r="L3389" i="23"/>
  <c r="N3389" i="23"/>
  <c r="P3389" i="23"/>
  <c r="R3389" i="23"/>
  <c r="T3389" i="23"/>
  <c r="V3389" i="23"/>
  <c r="X3389" i="23"/>
  <c r="Z3389" i="23"/>
  <c r="AB3389" i="23"/>
  <c r="AD3389" i="23"/>
  <c r="B3390" i="23"/>
  <c r="D3390" i="23"/>
  <c r="F3390" i="23"/>
  <c r="H3390" i="23"/>
  <c r="J3390" i="23"/>
  <c r="L3390" i="23"/>
  <c r="N3390" i="23"/>
  <c r="P3390" i="23"/>
  <c r="R3390" i="23"/>
  <c r="T3390" i="23"/>
  <c r="V3390" i="23"/>
  <c r="X3390" i="23"/>
  <c r="Z3390" i="23"/>
  <c r="AB3390" i="23"/>
  <c r="AD3390" i="23"/>
  <c r="B3391" i="23"/>
  <c r="D3391" i="23"/>
  <c r="F3391" i="23"/>
  <c r="H3391" i="23"/>
  <c r="J3391" i="23"/>
  <c r="L3391" i="23"/>
  <c r="N3391" i="23"/>
  <c r="P3391" i="23"/>
  <c r="R3391" i="23"/>
  <c r="T3391" i="23"/>
  <c r="V3391" i="23"/>
  <c r="X3391" i="23"/>
  <c r="Z3391" i="23"/>
  <c r="AB3391" i="23"/>
  <c r="AD3391" i="23"/>
  <c r="B3392" i="23"/>
  <c r="D3392" i="23"/>
  <c r="F3392" i="23"/>
  <c r="H3392" i="23"/>
  <c r="J3392" i="23"/>
  <c r="L3392" i="23"/>
  <c r="N3392" i="23"/>
  <c r="P3392" i="23"/>
  <c r="R3392" i="23"/>
  <c r="T3392" i="23"/>
  <c r="V3392" i="23"/>
  <c r="X3392" i="23"/>
  <c r="Z3392" i="23"/>
  <c r="AB3392" i="23"/>
  <c r="AD3392" i="23"/>
  <c r="B3393" i="23"/>
  <c r="D3393" i="23"/>
  <c r="F3393" i="23"/>
  <c r="H3393" i="23"/>
  <c r="J3393" i="23"/>
  <c r="L3393" i="23"/>
  <c r="N3393" i="23"/>
  <c r="P3393" i="23"/>
  <c r="R3393" i="23"/>
  <c r="T3393" i="23"/>
  <c r="V3393" i="23"/>
  <c r="X3393" i="23"/>
  <c r="Z3393" i="23"/>
  <c r="AB3393" i="23"/>
  <c r="AD3393" i="23"/>
  <c r="B3394" i="23"/>
  <c r="D3394" i="23"/>
  <c r="F3394" i="23"/>
  <c r="H3394" i="23"/>
  <c r="J3394" i="23"/>
  <c r="L3394" i="23"/>
  <c r="N3394" i="23"/>
  <c r="P3394" i="23"/>
  <c r="R3394" i="23"/>
  <c r="T3394" i="23"/>
  <c r="V3394" i="23"/>
  <c r="X3394" i="23"/>
  <c r="Z3394" i="23"/>
  <c r="AB3394" i="23"/>
  <c r="AD3394" i="23"/>
  <c r="B3395" i="23"/>
  <c r="D3395" i="23"/>
  <c r="F3395" i="23"/>
  <c r="H3395" i="23"/>
  <c r="J3395" i="23"/>
  <c r="L3395" i="23"/>
  <c r="N3395" i="23"/>
  <c r="P3395" i="23"/>
  <c r="R3395" i="23"/>
  <c r="T3395" i="23"/>
  <c r="V3395" i="23"/>
  <c r="X3395" i="23"/>
  <c r="Z3395" i="23"/>
  <c r="AB3395" i="23"/>
  <c r="AD3395" i="23"/>
  <c r="B3396" i="23"/>
  <c r="D3396" i="23"/>
  <c r="F3396" i="23"/>
  <c r="H3396" i="23"/>
  <c r="J3396" i="23"/>
  <c r="L3396" i="23"/>
  <c r="N3396" i="23"/>
  <c r="P3396" i="23"/>
  <c r="R3396" i="23"/>
  <c r="T3396" i="23"/>
  <c r="V3396" i="23"/>
  <c r="X3396" i="23"/>
  <c r="Z3396" i="23"/>
  <c r="AB3396" i="23"/>
  <c r="AD3396" i="23"/>
  <c r="B3397" i="23"/>
  <c r="D3397" i="23"/>
  <c r="F3397" i="23"/>
  <c r="H3397" i="23"/>
  <c r="J3397" i="23"/>
  <c r="L3397" i="23"/>
  <c r="N3397" i="23"/>
  <c r="P3397" i="23"/>
  <c r="R3397" i="23"/>
  <c r="T3397" i="23"/>
  <c r="V3397" i="23"/>
  <c r="X3397" i="23"/>
  <c r="Z3397" i="23"/>
  <c r="AB3397" i="23"/>
  <c r="AD3397" i="23"/>
  <c r="B3398" i="23"/>
  <c r="D3398" i="23"/>
  <c r="F3398" i="23"/>
  <c r="H3398" i="23"/>
  <c r="J3398" i="23"/>
  <c r="L3398" i="23"/>
  <c r="N3398" i="23"/>
  <c r="P3398" i="23"/>
  <c r="R3398" i="23"/>
  <c r="T3398" i="23"/>
  <c r="V3398" i="23"/>
  <c r="X3398" i="23"/>
  <c r="Z3398" i="23"/>
  <c r="AB3398" i="23"/>
  <c r="AD3398" i="23"/>
  <c r="B3399" i="23"/>
  <c r="D3399" i="23"/>
  <c r="F3399" i="23"/>
  <c r="H3399" i="23"/>
  <c r="J3399" i="23"/>
  <c r="L3399" i="23"/>
  <c r="N3399" i="23"/>
  <c r="P3399" i="23"/>
  <c r="R3399" i="23"/>
  <c r="T3399" i="23"/>
  <c r="V3399" i="23"/>
  <c r="X3399" i="23"/>
  <c r="Z3399" i="23"/>
  <c r="AB3399" i="23"/>
  <c r="AD3399" i="23"/>
  <c r="B3400" i="23"/>
  <c r="D3400" i="23"/>
  <c r="F3400" i="23"/>
  <c r="H3400" i="23"/>
  <c r="J3400" i="23"/>
  <c r="L3400" i="23"/>
  <c r="N3400" i="23"/>
  <c r="P3400" i="23"/>
  <c r="R3400" i="23"/>
  <c r="T3400" i="23"/>
  <c r="V3400" i="23"/>
  <c r="X3400" i="23"/>
  <c r="Z3400" i="23"/>
  <c r="AB3400" i="23"/>
  <c r="AD3400" i="23"/>
  <c r="B3401" i="23"/>
  <c r="D3401" i="23"/>
  <c r="F3401" i="23"/>
  <c r="H3401" i="23"/>
  <c r="J3401" i="23"/>
  <c r="L3401" i="23"/>
  <c r="N3401" i="23"/>
  <c r="P3401" i="23"/>
  <c r="R3401" i="23"/>
  <c r="T3401" i="23"/>
  <c r="V3401" i="23"/>
  <c r="X3401" i="23"/>
  <c r="Z3401" i="23"/>
  <c r="AB3401" i="23"/>
  <c r="AD3401" i="23"/>
  <c r="B3402" i="23"/>
  <c r="D3402" i="23"/>
  <c r="F3402" i="23"/>
  <c r="H3402" i="23"/>
  <c r="J3402" i="23"/>
  <c r="L3402" i="23"/>
  <c r="N3402" i="23"/>
  <c r="P3402" i="23"/>
  <c r="R3402" i="23"/>
  <c r="T3402" i="23"/>
  <c r="V3402" i="23"/>
  <c r="X3402" i="23"/>
  <c r="Z3402" i="23"/>
  <c r="AB3402" i="23"/>
  <c r="AD3402" i="23"/>
  <c r="B3403" i="23"/>
  <c r="D3403" i="23"/>
  <c r="F3403" i="23"/>
  <c r="H3403" i="23"/>
  <c r="J3403" i="23"/>
  <c r="L3403" i="23"/>
  <c r="N3403" i="23"/>
  <c r="P3403" i="23"/>
  <c r="R3403" i="23"/>
  <c r="T3403" i="23"/>
  <c r="V3403" i="23"/>
  <c r="X3403" i="23"/>
  <c r="Z3403" i="23"/>
  <c r="AB3403" i="23"/>
  <c r="AD3403" i="23"/>
  <c r="B3404" i="23"/>
  <c r="D3404" i="23"/>
  <c r="F3404" i="23"/>
  <c r="H3404" i="23"/>
  <c r="J3404" i="23"/>
  <c r="L3404" i="23"/>
  <c r="N3404" i="23"/>
  <c r="P3404" i="23"/>
  <c r="R3404" i="23"/>
  <c r="T3404" i="23"/>
  <c r="V3404" i="23"/>
  <c r="X3404" i="23"/>
  <c r="Z3404" i="23"/>
  <c r="AB3404" i="23"/>
  <c r="AD3404" i="23"/>
  <c r="B3405" i="23"/>
  <c r="D3405" i="23"/>
  <c r="F3405" i="23"/>
  <c r="H3405" i="23"/>
  <c r="J3405" i="23"/>
  <c r="L3405" i="23"/>
  <c r="N3405" i="23"/>
  <c r="P3405" i="23"/>
  <c r="R3405" i="23"/>
  <c r="T3405" i="23"/>
  <c r="V3405" i="23"/>
  <c r="X3405" i="23"/>
  <c r="Z3405" i="23"/>
  <c r="AB3405" i="23"/>
  <c r="AD3405" i="23"/>
  <c r="B3406" i="23"/>
  <c r="D3406" i="23"/>
  <c r="F3406" i="23"/>
  <c r="H3406" i="23"/>
  <c r="J3406" i="23"/>
  <c r="L3406" i="23"/>
  <c r="N3406" i="23"/>
  <c r="P3406" i="23"/>
  <c r="R3406" i="23"/>
  <c r="T3406" i="23"/>
  <c r="V3406" i="23"/>
  <c r="X3406" i="23"/>
  <c r="Z3406" i="23"/>
  <c r="AB3406" i="23"/>
  <c r="AD3406" i="23"/>
  <c r="B3407" i="23"/>
  <c r="D3407" i="23"/>
  <c r="F3407" i="23"/>
  <c r="H3407" i="23"/>
  <c r="J3407" i="23"/>
  <c r="L3407" i="23"/>
  <c r="N3407" i="23"/>
  <c r="P3407" i="23"/>
  <c r="R3407" i="23"/>
  <c r="T3407" i="23"/>
  <c r="V3407" i="23"/>
  <c r="X3407" i="23"/>
  <c r="Z3407" i="23"/>
  <c r="AB3407" i="23"/>
  <c r="AD3407" i="23"/>
  <c r="B3408" i="23"/>
  <c r="D3408" i="23"/>
  <c r="F3408" i="23"/>
  <c r="H3408" i="23"/>
  <c r="J3408" i="23"/>
  <c r="L3408" i="23"/>
  <c r="N3408" i="23"/>
  <c r="P3408" i="23"/>
  <c r="R3408" i="23"/>
  <c r="T3408" i="23"/>
  <c r="V3408" i="23"/>
  <c r="X3408" i="23"/>
  <c r="Z3408" i="23"/>
  <c r="AB3408" i="23"/>
  <c r="AD3408" i="23"/>
  <c r="B3409" i="23"/>
  <c r="D3409" i="23"/>
  <c r="F3409" i="23"/>
  <c r="H3409" i="23"/>
  <c r="J3409" i="23"/>
  <c r="L3409" i="23"/>
  <c r="N3409" i="23"/>
  <c r="P3409" i="23"/>
  <c r="R3409" i="23"/>
  <c r="T3409" i="23"/>
  <c r="V3409" i="23"/>
  <c r="X3409" i="23"/>
  <c r="Z3409" i="23"/>
  <c r="AB3409" i="23"/>
  <c r="AD3409" i="23"/>
  <c r="B3410" i="23"/>
  <c r="D3410" i="23"/>
  <c r="F3410" i="23"/>
  <c r="H3410" i="23"/>
  <c r="J3410" i="23"/>
  <c r="L3410" i="23"/>
  <c r="N3410" i="23"/>
  <c r="P3410" i="23"/>
  <c r="R3410" i="23"/>
  <c r="T3410" i="23"/>
  <c r="V3410" i="23"/>
  <c r="X3410" i="23"/>
  <c r="Z3410" i="23"/>
  <c r="AB3410" i="23"/>
  <c r="AD3410" i="23"/>
  <c r="B3411" i="23"/>
  <c r="D3411" i="23"/>
  <c r="F3411" i="23"/>
  <c r="H3411" i="23"/>
  <c r="J3411" i="23"/>
  <c r="L3411" i="23"/>
  <c r="N3411" i="23"/>
  <c r="P3411" i="23"/>
  <c r="R3411" i="23"/>
  <c r="T3411" i="23"/>
  <c r="V3411" i="23"/>
  <c r="X3411" i="23"/>
  <c r="Z3411" i="23"/>
  <c r="AB3411" i="23"/>
  <c r="AD3411" i="23"/>
  <c r="B3412" i="23"/>
  <c r="D3412" i="23"/>
  <c r="F3412" i="23"/>
  <c r="H3412" i="23"/>
  <c r="J3412" i="23"/>
  <c r="L3412" i="23"/>
  <c r="N3412" i="23"/>
  <c r="P3412" i="23"/>
  <c r="R3412" i="23"/>
  <c r="T3412" i="23"/>
  <c r="V3412" i="23"/>
  <c r="X3412" i="23"/>
  <c r="Z3412" i="23"/>
  <c r="AB3412" i="23"/>
  <c r="AD3412" i="23"/>
  <c r="B3413" i="23"/>
  <c r="D3413" i="23"/>
  <c r="F3413" i="23"/>
  <c r="H3413" i="23"/>
  <c r="J3413" i="23"/>
  <c r="L3413" i="23"/>
  <c r="N3413" i="23"/>
  <c r="P3413" i="23"/>
  <c r="R3413" i="23"/>
  <c r="T3413" i="23"/>
  <c r="V3413" i="23"/>
  <c r="X3413" i="23"/>
  <c r="Z3413" i="23"/>
  <c r="AB3413" i="23"/>
  <c r="AD3413" i="23"/>
  <c r="B3414" i="23"/>
  <c r="D3414" i="23"/>
  <c r="F3414" i="23"/>
  <c r="H3414" i="23"/>
  <c r="J3414" i="23"/>
  <c r="L3414" i="23"/>
  <c r="N3414" i="23"/>
  <c r="P3414" i="23"/>
  <c r="R3414" i="23"/>
  <c r="T3414" i="23"/>
  <c r="V3414" i="23"/>
  <c r="X3414" i="23"/>
  <c r="Z3414" i="23"/>
  <c r="AB3414" i="23"/>
  <c r="AD3414" i="23"/>
  <c r="B3415" i="23"/>
  <c r="D3415" i="23"/>
  <c r="F3415" i="23"/>
  <c r="H3415" i="23"/>
  <c r="J3415" i="23"/>
  <c r="L3415" i="23"/>
  <c r="N3415" i="23"/>
  <c r="P3415" i="23"/>
  <c r="R3415" i="23"/>
  <c r="T3415" i="23"/>
  <c r="V3415" i="23"/>
  <c r="X3415" i="23"/>
  <c r="Z3415" i="23"/>
  <c r="AB3415" i="23"/>
  <c r="AD3415" i="23"/>
  <c r="B3416" i="23"/>
  <c r="D3416" i="23"/>
  <c r="F3416" i="23"/>
  <c r="H3416" i="23"/>
  <c r="J3416" i="23"/>
  <c r="L3416" i="23"/>
  <c r="N3416" i="23"/>
  <c r="P3416" i="23"/>
  <c r="R3416" i="23"/>
  <c r="T3416" i="23"/>
  <c r="V3416" i="23"/>
  <c r="X3416" i="23"/>
  <c r="Z3416" i="23"/>
  <c r="AB3416" i="23"/>
  <c r="AD3416" i="23"/>
  <c r="B3417" i="23"/>
  <c r="D3417" i="23"/>
  <c r="F3417" i="23"/>
  <c r="H3417" i="23"/>
  <c r="J3417" i="23"/>
  <c r="L3417" i="23"/>
  <c r="N3417" i="23"/>
  <c r="P3417" i="23"/>
  <c r="R3417" i="23"/>
  <c r="T3417" i="23"/>
  <c r="V3417" i="23"/>
  <c r="X3417" i="23"/>
  <c r="Z3417" i="23"/>
  <c r="AB3417" i="23"/>
  <c r="AD3417" i="23"/>
  <c r="B3418" i="23"/>
  <c r="D3418" i="23"/>
  <c r="F3418" i="23"/>
  <c r="H3418" i="23"/>
  <c r="J3418" i="23"/>
  <c r="L3418" i="23"/>
  <c r="N3418" i="23"/>
  <c r="P3418" i="23"/>
  <c r="R3418" i="23"/>
  <c r="T3418" i="23"/>
  <c r="V3418" i="23"/>
  <c r="X3418" i="23"/>
  <c r="Z3418" i="23"/>
  <c r="AB3418" i="23"/>
  <c r="AD3418" i="23"/>
  <c r="B3419" i="23"/>
  <c r="D3419" i="23"/>
  <c r="F3419" i="23"/>
  <c r="H3419" i="23"/>
  <c r="J3419" i="23"/>
  <c r="L3419" i="23"/>
  <c r="N3419" i="23"/>
  <c r="P3419" i="23"/>
  <c r="R3419" i="23"/>
  <c r="T3419" i="23"/>
  <c r="V3419" i="23"/>
  <c r="X3419" i="23"/>
  <c r="Z3419" i="23"/>
  <c r="AB3419" i="23"/>
  <c r="AD3419" i="23"/>
  <c r="B3420" i="23"/>
  <c r="D3420" i="23"/>
  <c r="F3420" i="23"/>
  <c r="H3420" i="23"/>
  <c r="J3420" i="23"/>
  <c r="L3420" i="23"/>
  <c r="N3420" i="23"/>
  <c r="P3420" i="23"/>
  <c r="R3420" i="23"/>
  <c r="T3420" i="23"/>
  <c r="V3420" i="23"/>
  <c r="X3420" i="23"/>
  <c r="Z3420" i="23"/>
  <c r="AB3420" i="23"/>
  <c r="AD3420" i="23"/>
  <c r="B3421" i="23"/>
  <c r="D3421" i="23"/>
  <c r="F3421" i="23"/>
  <c r="H3421" i="23"/>
  <c r="J3421" i="23"/>
  <c r="L3421" i="23"/>
  <c r="N3421" i="23"/>
  <c r="P3421" i="23"/>
  <c r="R3421" i="23"/>
  <c r="T3421" i="23"/>
  <c r="V3421" i="23"/>
  <c r="X3421" i="23"/>
  <c r="Z3421" i="23"/>
  <c r="AB3421" i="23"/>
  <c r="AD3421" i="23"/>
  <c r="B3422" i="23"/>
  <c r="D3422" i="23"/>
  <c r="F3422" i="23"/>
  <c r="H3422" i="23"/>
  <c r="J3422" i="23"/>
  <c r="L3422" i="23"/>
  <c r="N3422" i="23"/>
  <c r="P3422" i="23"/>
  <c r="R3422" i="23"/>
  <c r="T3422" i="23"/>
  <c r="V3422" i="23"/>
  <c r="X3422" i="23"/>
  <c r="Z3422" i="23"/>
  <c r="AB3422" i="23"/>
  <c r="AD3422" i="23"/>
  <c r="B3423" i="23"/>
  <c r="D3423" i="23"/>
  <c r="F3423" i="23"/>
  <c r="H3423" i="23"/>
  <c r="J3423" i="23"/>
  <c r="L3423" i="23"/>
  <c r="N3423" i="23"/>
  <c r="P3423" i="23"/>
  <c r="R3423" i="23"/>
  <c r="T3423" i="23"/>
  <c r="V3423" i="23"/>
  <c r="X3423" i="23"/>
  <c r="Z3423" i="23"/>
  <c r="AB3423" i="23"/>
  <c r="AD3423" i="23"/>
  <c r="B3424" i="23"/>
  <c r="D3424" i="23"/>
  <c r="F3424" i="23"/>
  <c r="H3424" i="23"/>
  <c r="J3424" i="23"/>
  <c r="L3424" i="23"/>
  <c r="N3424" i="23"/>
  <c r="P3424" i="23"/>
  <c r="R3424" i="23"/>
  <c r="T3424" i="23"/>
  <c r="V3424" i="23"/>
  <c r="X3424" i="23"/>
  <c r="Z3424" i="23"/>
  <c r="AB3424" i="23"/>
  <c r="AD3424" i="23"/>
  <c r="B3425" i="23"/>
  <c r="D3425" i="23"/>
  <c r="F3425" i="23"/>
  <c r="H3425" i="23"/>
  <c r="J3425" i="23"/>
  <c r="L3425" i="23"/>
  <c r="N3425" i="23"/>
  <c r="P3425" i="23"/>
  <c r="R3425" i="23"/>
  <c r="T3425" i="23"/>
  <c r="V3425" i="23"/>
  <c r="X3425" i="23"/>
  <c r="Z3425" i="23"/>
  <c r="AB3425" i="23"/>
  <c r="AD3425" i="23"/>
  <c r="B3426" i="23"/>
  <c r="D3426" i="23"/>
  <c r="F3426" i="23"/>
  <c r="H3426" i="23"/>
  <c r="J3426" i="23"/>
  <c r="L3426" i="23"/>
  <c r="N3426" i="23"/>
  <c r="P3426" i="23"/>
  <c r="R3426" i="23"/>
  <c r="T3426" i="23"/>
  <c r="V3426" i="23"/>
  <c r="X3426" i="23"/>
  <c r="Z3426" i="23"/>
  <c r="AB3426" i="23"/>
  <c r="AD3426" i="23"/>
  <c r="B3427" i="23"/>
  <c r="D3427" i="23"/>
  <c r="F3427" i="23"/>
  <c r="H3427" i="23"/>
  <c r="J3427" i="23"/>
  <c r="L3427" i="23"/>
  <c r="N3427" i="23"/>
  <c r="P3427" i="23"/>
  <c r="R3427" i="23"/>
  <c r="T3427" i="23"/>
  <c r="V3427" i="23"/>
  <c r="X3427" i="23"/>
  <c r="Z3427" i="23"/>
  <c r="AB3427" i="23"/>
  <c r="AD3427" i="23"/>
  <c r="B3428" i="23"/>
  <c r="D3428" i="23"/>
  <c r="F3428" i="23"/>
  <c r="H3428" i="23"/>
  <c r="J3428" i="23"/>
  <c r="L3428" i="23"/>
  <c r="N3428" i="23"/>
  <c r="P3428" i="23"/>
  <c r="R3428" i="23"/>
  <c r="T3428" i="23"/>
  <c r="V3428" i="23"/>
  <c r="X3428" i="23"/>
  <c r="Z3428" i="23"/>
  <c r="AB3428" i="23"/>
  <c r="AD3428" i="23"/>
  <c r="B3429" i="23"/>
  <c r="D3429" i="23"/>
  <c r="F3429" i="23"/>
  <c r="H3429" i="23"/>
  <c r="J3429" i="23"/>
  <c r="L3429" i="23"/>
  <c r="N3429" i="23"/>
  <c r="P3429" i="23"/>
  <c r="R3429" i="23"/>
  <c r="T3429" i="23"/>
  <c r="V3429" i="23"/>
  <c r="X3429" i="23"/>
  <c r="Z3429" i="23"/>
  <c r="AB3429" i="23"/>
  <c r="AD3429" i="23"/>
  <c r="B3430" i="23"/>
  <c r="D3430" i="23"/>
  <c r="F3430" i="23"/>
  <c r="H3430" i="23"/>
  <c r="J3430" i="23"/>
  <c r="L3430" i="23"/>
  <c r="N3430" i="23"/>
  <c r="P3430" i="23"/>
  <c r="R3430" i="23"/>
  <c r="T3430" i="23"/>
  <c r="V3430" i="23"/>
  <c r="X3430" i="23"/>
  <c r="Z3430" i="23"/>
  <c r="AB3430" i="23"/>
  <c r="AD3430" i="23"/>
  <c r="B3431" i="23"/>
  <c r="D3431" i="23"/>
  <c r="F3431" i="23"/>
  <c r="H3431" i="23"/>
  <c r="J3431" i="23"/>
  <c r="L3431" i="23"/>
  <c r="N3431" i="23"/>
  <c r="P3431" i="23"/>
  <c r="R3431" i="23"/>
  <c r="T3431" i="23"/>
  <c r="V3431" i="23"/>
  <c r="X3431" i="23"/>
  <c r="Z3431" i="23"/>
  <c r="AB3431" i="23"/>
  <c r="AD3431" i="23"/>
  <c r="B3432" i="23"/>
  <c r="D3432" i="23"/>
  <c r="F3432" i="23"/>
  <c r="H3432" i="23"/>
  <c r="J3432" i="23"/>
  <c r="L3432" i="23"/>
  <c r="N3432" i="23"/>
  <c r="P3432" i="23"/>
  <c r="R3432" i="23"/>
  <c r="T3432" i="23"/>
  <c r="V3432" i="23"/>
  <c r="X3432" i="23"/>
  <c r="Z3432" i="23"/>
  <c r="AB3432" i="23"/>
  <c r="AD3432" i="23"/>
  <c r="B3433" i="23"/>
  <c r="D3433" i="23"/>
  <c r="F3433" i="23"/>
  <c r="H3433" i="23"/>
  <c r="J3433" i="23"/>
  <c r="L3433" i="23"/>
  <c r="N3433" i="23"/>
  <c r="P3433" i="23"/>
  <c r="R3433" i="23"/>
  <c r="T3433" i="23"/>
  <c r="V3433" i="23"/>
  <c r="X3433" i="23"/>
  <c r="Z3433" i="23"/>
  <c r="AB3433" i="23"/>
  <c r="AD3433" i="23"/>
  <c r="B3434" i="23"/>
  <c r="D3434" i="23"/>
  <c r="F3434" i="23"/>
  <c r="H3434" i="23"/>
  <c r="J3434" i="23"/>
  <c r="L3434" i="23"/>
  <c r="N3434" i="23"/>
  <c r="P3434" i="23"/>
  <c r="R3434" i="23"/>
  <c r="T3434" i="23"/>
  <c r="V3434" i="23"/>
  <c r="X3434" i="23"/>
  <c r="Z3434" i="23"/>
  <c r="AB3434" i="23"/>
  <c r="AD3434" i="23"/>
  <c r="B3435" i="23"/>
  <c r="D3435" i="23"/>
  <c r="F3435" i="23"/>
  <c r="H3435" i="23"/>
  <c r="J3435" i="23"/>
  <c r="L3435" i="23"/>
  <c r="N3435" i="23"/>
  <c r="P3435" i="23"/>
  <c r="R3435" i="23"/>
  <c r="T3435" i="23"/>
  <c r="V3435" i="23"/>
  <c r="X3435" i="23"/>
  <c r="Z3435" i="23"/>
  <c r="AB3435" i="23"/>
  <c r="AD3435" i="23"/>
  <c r="B3436" i="23"/>
  <c r="D3436" i="23"/>
  <c r="F3436" i="23"/>
  <c r="H3436" i="23"/>
  <c r="J3436" i="23"/>
  <c r="L3436" i="23"/>
  <c r="N3436" i="23"/>
  <c r="P3436" i="23"/>
  <c r="R3436" i="23"/>
  <c r="T3436" i="23"/>
  <c r="V3436" i="23"/>
  <c r="X3436" i="23"/>
  <c r="Z3436" i="23"/>
  <c r="AB3436" i="23"/>
  <c r="AD3436" i="23"/>
  <c r="B3437" i="23"/>
  <c r="D3437" i="23"/>
  <c r="F3437" i="23"/>
  <c r="H3437" i="23"/>
  <c r="J3437" i="23"/>
  <c r="L3437" i="23"/>
  <c r="N3437" i="23"/>
  <c r="P3437" i="23"/>
  <c r="R3437" i="23"/>
  <c r="T3437" i="23"/>
  <c r="V3437" i="23"/>
  <c r="X3437" i="23"/>
  <c r="Z3437" i="23"/>
  <c r="AB3437" i="23"/>
  <c r="AD3437" i="23"/>
  <c r="B3438" i="23"/>
  <c r="D3438" i="23"/>
  <c r="F3438" i="23"/>
  <c r="H3438" i="23"/>
  <c r="J3438" i="23"/>
  <c r="L3438" i="23"/>
  <c r="N3438" i="23"/>
  <c r="P3438" i="23"/>
  <c r="R3438" i="23"/>
  <c r="T3438" i="23"/>
  <c r="V3438" i="23"/>
  <c r="X3438" i="23"/>
  <c r="Z3438" i="23"/>
  <c r="AB3438" i="23"/>
  <c r="AD3438" i="23"/>
  <c r="B3439" i="23"/>
  <c r="D3439" i="23"/>
  <c r="F3439" i="23"/>
  <c r="H3439" i="23"/>
  <c r="J3439" i="23"/>
  <c r="L3439" i="23"/>
  <c r="N3439" i="23"/>
  <c r="P3439" i="23"/>
  <c r="R3439" i="23"/>
  <c r="T3439" i="23"/>
  <c r="V3439" i="23"/>
  <c r="X3439" i="23"/>
  <c r="Z3439" i="23"/>
  <c r="AB3439" i="23"/>
  <c r="AD3439" i="23"/>
  <c r="B3440" i="23"/>
  <c r="D3440" i="23"/>
  <c r="F3440" i="23"/>
  <c r="H3440" i="23"/>
  <c r="J3440" i="23"/>
  <c r="L3440" i="23"/>
  <c r="N3440" i="23"/>
  <c r="P3440" i="23"/>
  <c r="R3440" i="23"/>
  <c r="T3440" i="23"/>
  <c r="V3440" i="23"/>
  <c r="X3440" i="23"/>
  <c r="Z3440" i="23"/>
  <c r="AB3440" i="23"/>
  <c r="AD3440" i="23"/>
  <c r="B3441" i="23"/>
  <c r="D3441" i="23"/>
  <c r="F3441" i="23"/>
  <c r="H3441" i="23"/>
  <c r="J3441" i="23"/>
  <c r="L3441" i="23"/>
  <c r="N3441" i="23"/>
  <c r="P3441" i="23"/>
  <c r="R3441" i="23"/>
  <c r="T3441" i="23"/>
  <c r="V3441" i="23"/>
  <c r="X3441" i="23"/>
  <c r="Z3441" i="23"/>
  <c r="AB3441" i="23"/>
  <c r="AD3441" i="23"/>
  <c r="B3442" i="23"/>
  <c r="D3442" i="23"/>
  <c r="F3442" i="23"/>
  <c r="H3442" i="23"/>
  <c r="J3442" i="23"/>
  <c r="L3442" i="23"/>
  <c r="N3442" i="23"/>
  <c r="P3442" i="23"/>
  <c r="R3442" i="23"/>
  <c r="T3442" i="23"/>
  <c r="V3442" i="23"/>
  <c r="X3442" i="23"/>
  <c r="Z3442" i="23"/>
  <c r="AB3442" i="23"/>
  <c r="AD3442" i="23"/>
  <c r="B3443" i="23"/>
  <c r="D3443" i="23"/>
  <c r="F3443" i="23"/>
  <c r="H3443" i="23"/>
  <c r="J3443" i="23"/>
  <c r="L3443" i="23"/>
  <c r="N3443" i="23"/>
  <c r="P3443" i="23"/>
  <c r="R3443" i="23"/>
  <c r="T3443" i="23"/>
  <c r="V3443" i="23"/>
  <c r="X3443" i="23"/>
  <c r="Z3443" i="23"/>
  <c r="AB3443" i="23"/>
  <c r="AD3443" i="23"/>
  <c r="B3444" i="23"/>
  <c r="D3444" i="23"/>
  <c r="F3444" i="23"/>
  <c r="H3444" i="23"/>
  <c r="J3444" i="23"/>
  <c r="L3444" i="23"/>
  <c r="N3444" i="23"/>
  <c r="P3444" i="23"/>
  <c r="R3444" i="23"/>
  <c r="T3444" i="23"/>
  <c r="V3444" i="23"/>
  <c r="X3444" i="23"/>
  <c r="Z3444" i="23"/>
  <c r="AB3444" i="23"/>
  <c r="AD3444" i="23"/>
  <c r="B3445" i="23"/>
  <c r="D3445" i="23"/>
  <c r="F3445" i="23"/>
  <c r="H3445" i="23"/>
  <c r="J3445" i="23"/>
  <c r="L3445" i="23"/>
  <c r="N3445" i="23"/>
  <c r="P3445" i="23"/>
  <c r="R3445" i="23"/>
  <c r="T3445" i="23"/>
  <c r="V3445" i="23"/>
  <c r="X3445" i="23"/>
  <c r="Z3445" i="23"/>
  <c r="AB3445" i="23"/>
  <c r="AD3445" i="23"/>
  <c r="B3446" i="23"/>
  <c r="D3446" i="23"/>
  <c r="F3446" i="23"/>
  <c r="H3446" i="23"/>
  <c r="J3446" i="23"/>
  <c r="L3446" i="23"/>
  <c r="N3446" i="23"/>
  <c r="P3446" i="23"/>
  <c r="R3446" i="23"/>
  <c r="T3446" i="23"/>
  <c r="V3446" i="23"/>
  <c r="X3446" i="23"/>
  <c r="Z3446" i="23"/>
  <c r="AB3446" i="23"/>
  <c r="AD3446" i="23"/>
  <c r="B3447" i="23"/>
  <c r="D3447" i="23"/>
  <c r="F3447" i="23"/>
  <c r="H3447" i="23"/>
  <c r="J3447" i="23"/>
  <c r="L3447" i="23"/>
  <c r="N3447" i="23"/>
  <c r="P3447" i="23"/>
  <c r="R3447" i="23"/>
  <c r="T3447" i="23"/>
  <c r="V3447" i="23"/>
  <c r="X3447" i="23"/>
  <c r="Z3447" i="23"/>
  <c r="AB3447" i="23"/>
  <c r="AD3447" i="23"/>
  <c r="B3448" i="23"/>
  <c r="D3448" i="23"/>
  <c r="F3448" i="23"/>
  <c r="H3448" i="23"/>
  <c r="J3448" i="23"/>
  <c r="L3448" i="23"/>
  <c r="N3448" i="23"/>
  <c r="P3448" i="23"/>
  <c r="R3448" i="23"/>
  <c r="T3448" i="23"/>
  <c r="V3448" i="23"/>
  <c r="X3448" i="23"/>
  <c r="Z3448" i="23"/>
  <c r="AB3448" i="23"/>
  <c r="AD3448" i="23"/>
  <c r="B3449" i="23"/>
  <c r="D3449" i="23"/>
  <c r="F3449" i="23"/>
  <c r="H3449" i="23"/>
  <c r="J3449" i="23"/>
  <c r="L3449" i="23"/>
  <c r="N3449" i="23"/>
  <c r="P3449" i="23"/>
  <c r="R3449" i="23"/>
  <c r="T3449" i="23"/>
  <c r="V3449" i="23"/>
  <c r="X3449" i="23"/>
  <c r="Z3449" i="23"/>
  <c r="AB3449" i="23"/>
  <c r="AD3449" i="23"/>
  <c r="B3450" i="23"/>
  <c r="D3450" i="23"/>
  <c r="F3450" i="23"/>
  <c r="H3450" i="23"/>
  <c r="J3450" i="23"/>
  <c r="L3450" i="23"/>
  <c r="N3450" i="23"/>
  <c r="P3450" i="23"/>
  <c r="R3450" i="23"/>
  <c r="T3450" i="23"/>
  <c r="V3450" i="23"/>
  <c r="X3450" i="23"/>
  <c r="Z3450" i="23"/>
  <c r="AB3450" i="23"/>
  <c r="AD3450" i="23"/>
  <c r="B3451" i="23"/>
  <c r="D3451" i="23"/>
  <c r="F3451" i="23"/>
  <c r="H3451" i="23"/>
  <c r="J3451" i="23"/>
  <c r="L3451" i="23"/>
  <c r="N3451" i="23"/>
  <c r="P3451" i="23"/>
  <c r="R3451" i="23"/>
  <c r="T3451" i="23"/>
  <c r="V3451" i="23"/>
  <c r="X3451" i="23"/>
  <c r="Z3451" i="23"/>
  <c r="AB3451" i="23"/>
  <c r="AD3451" i="23"/>
  <c r="B3452" i="23"/>
  <c r="D3452" i="23"/>
  <c r="F3452" i="23"/>
  <c r="H3452" i="23"/>
  <c r="J3452" i="23"/>
  <c r="L3452" i="23"/>
  <c r="N3452" i="23"/>
  <c r="P3452" i="23"/>
  <c r="R3452" i="23"/>
  <c r="T3452" i="23"/>
  <c r="V3452" i="23"/>
  <c r="X3452" i="23"/>
  <c r="Z3452" i="23"/>
  <c r="AB3452" i="23"/>
  <c r="AD3452" i="23"/>
  <c r="B3453" i="23"/>
  <c r="D3453" i="23"/>
  <c r="F3453" i="23"/>
  <c r="H3453" i="23"/>
  <c r="J3453" i="23"/>
  <c r="L3453" i="23"/>
  <c r="N3453" i="23"/>
  <c r="P3453" i="23"/>
  <c r="R3453" i="23"/>
  <c r="T3453" i="23"/>
  <c r="V3453" i="23"/>
  <c r="X3453" i="23"/>
  <c r="Z3453" i="23"/>
  <c r="AB3453" i="23"/>
  <c r="AD3453" i="23"/>
  <c r="B3454" i="23"/>
  <c r="D3454" i="23"/>
  <c r="F3454" i="23"/>
  <c r="H3454" i="23"/>
  <c r="J3454" i="23"/>
  <c r="L3454" i="23"/>
  <c r="N3454" i="23"/>
  <c r="P3454" i="23"/>
  <c r="R3454" i="23"/>
  <c r="T3454" i="23"/>
  <c r="V3454" i="23"/>
  <c r="X3454" i="23"/>
  <c r="Z3454" i="23"/>
  <c r="AB3454" i="23"/>
  <c r="AD3454" i="23"/>
  <c r="B3455" i="23"/>
  <c r="D3455" i="23"/>
  <c r="F3455" i="23"/>
  <c r="H3455" i="23"/>
  <c r="J3455" i="23"/>
  <c r="L3455" i="23"/>
  <c r="N3455" i="23"/>
  <c r="P3455" i="23"/>
  <c r="R3455" i="23"/>
  <c r="T3455" i="23"/>
  <c r="V3455" i="23"/>
  <c r="X3455" i="23"/>
  <c r="Z3455" i="23"/>
  <c r="AB3455" i="23"/>
  <c r="AD3455" i="23"/>
  <c r="B3456" i="23"/>
  <c r="D3456" i="23"/>
  <c r="F3456" i="23"/>
  <c r="H3456" i="23"/>
  <c r="J3456" i="23"/>
  <c r="L3456" i="23"/>
  <c r="N3456" i="23"/>
  <c r="P3456" i="23"/>
  <c r="R3456" i="23"/>
  <c r="T3456" i="23"/>
  <c r="V3456" i="23"/>
  <c r="X3456" i="23"/>
  <c r="Z3456" i="23"/>
  <c r="AB3456" i="23"/>
  <c r="AD3456" i="23"/>
  <c r="B3457" i="23"/>
  <c r="D3457" i="23"/>
  <c r="F3457" i="23"/>
  <c r="H3457" i="23"/>
  <c r="J3457" i="23"/>
  <c r="L3457" i="23"/>
  <c r="N3457" i="23"/>
  <c r="P3457" i="23"/>
  <c r="R3457" i="23"/>
  <c r="T3457" i="23"/>
  <c r="V3457" i="23"/>
  <c r="X3457" i="23"/>
  <c r="Z3457" i="23"/>
  <c r="AB3457" i="23"/>
  <c r="AD3457" i="23"/>
  <c r="B3458" i="23"/>
  <c r="D3458" i="23"/>
  <c r="F3458" i="23"/>
  <c r="H3458" i="23"/>
  <c r="J3458" i="23"/>
  <c r="L3458" i="23"/>
  <c r="N3458" i="23"/>
  <c r="P3458" i="23"/>
  <c r="R3458" i="23"/>
  <c r="T3458" i="23"/>
  <c r="V3458" i="23"/>
  <c r="X3458" i="23"/>
  <c r="Z3458" i="23"/>
  <c r="AB3458" i="23"/>
  <c r="AD3458" i="23"/>
  <c r="B3459" i="23"/>
  <c r="D3459" i="23"/>
  <c r="F3459" i="23"/>
  <c r="H3459" i="23"/>
  <c r="J3459" i="23"/>
  <c r="L3459" i="23"/>
  <c r="N3459" i="23"/>
  <c r="P3459" i="23"/>
  <c r="R3459" i="23"/>
  <c r="T3459" i="23"/>
  <c r="V3459" i="23"/>
  <c r="X3459" i="23"/>
  <c r="Z3459" i="23"/>
  <c r="AB3459" i="23"/>
  <c r="AD3459" i="23"/>
  <c r="B3460" i="23"/>
  <c r="D3460" i="23"/>
  <c r="F3460" i="23"/>
  <c r="H3460" i="23"/>
  <c r="J3460" i="23"/>
  <c r="L3460" i="23"/>
  <c r="N3460" i="23"/>
  <c r="P3460" i="23"/>
  <c r="R3460" i="23"/>
  <c r="T3460" i="23"/>
  <c r="V3460" i="23"/>
  <c r="X3460" i="23"/>
  <c r="Z3460" i="23"/>
  <c r="AB3460" i="23"/>
  <c r="AD3460" i="23"/>
  <c r="B3461" i="23"/>
  <c r="D3461" i="23"/>
  <c r="F3461" i="23"/>
  <c r="H3461" i="23"/>
  <c r="J3461" i="23"/>
  <c r="L3461" i="23"/>
  <c r="N3461" i="23"/>
  <c r="P3461" i="23"/>
  <c r="R3461" i="23"/>
  <c r="T3461" i="23"/>
  <c r="V3461" i="23"/>
  <c r="X3461" i="23"/>
  <c r="Z3461" i="23"/>
  <c r="AB3461" i="23"/>
  <c r="AD3461" i="23"/>
  <c r="B3462" i="23"/>
  <c r="D3462" i="23"/>
  <c r="F3462" i="23"/>
  <c r="H3462" i="23"/>
  <c r="J3462" i="23"/>
  <c r="L3462" i="23"/>
  <c r="N3462" i="23"/>
  <c r="P3462" i="23"/>
  <c r="R3462" i="23"/>
  <c r="T3462" i="23"/>
  <c r="V3462" i="23"/>
  <c r="X3462" i="23"/>
  <c r="Z3462" i="23"/>
  <c r="AB3462" i="23"/>
  <c r="AD3462" i="23"/>
  <c r="B3463" i="23"/>
  <c r="D3463" i="23"/>
  <c r="F3463" i="23"/>
  <c r="H3463" i="23"/>
  <c r="J3463" i="23"/>
  <c r="L3463" i="23"/>
  <c r="N3463" i="23"/>
  <c r="P3463" i="23"/>
  <c r="R3463" i="23"/>
  <c r="T3463" i="23"/>
  <c r="V3463" i="23"/>
  <c r="X3463" i="23"/>
  <c r="Z3463" i="23"/>
  <c r="AB3463" i="23"/>
  <c r="AD3463" i="23"/>
  <c r="B3464" i="23"/>
  <c r="D3464" i="23"/>
  <c r="F3464" i="23"/>
  <c r="H3464" i="23"/>
  <c r="J3464" i="23"/>
  <c r="L3464" i="23"/>
  <c r="N3464" i="23"/>
  <c r="P3464" i="23"/>
  <c r="R3464" i="23"/>
  <c r="T3464" i="23"/>
  <c r="V3464" i="23"/>
  <c r="X3464" i="23"/>
  <c r="Z3464" i="23"/>
  <c r="AB3464" i="23"/>
  <c r="AD3464" i="23"/>
  <c r="B3465" i="23"/>
  <c r="D3465" i="23"/>
  <c r="F3465" i="23"/>
  <c r="H3465" i="23"/>
  <c r="J3465" i="23"/>
  <c r="L3465" i="23"/>
  <c r="N3465" i="23"/>
  <c r="P3465" i="23"/>
  <c r="R3465" i="23"/>
  <c r="T3465" i="23"/>
  <c r="V3465" i="23"/>
  <c r="X3465" i="23"/>
  <c r="Z3465" i="23"/>
  <c r="AB3465" i="23"/>
  <c r="AD3465" i="23"/>
  <c r="B3466" i="23"/>
  <c r="D3466" i="23"/>
  <c r="F3466" i="23"/>
  <c r="H3466" i="23"/>
  <c r="J3466" i="23"/>
  <c r="L3466" i="23"/>
  <c r="N3466" i="23"/>
  <c r="P3466" i="23"/>
  <c r="R3466" i="23"/>
  <c r="T3466" i="23"/>
  <c r="V3466" i="23"/>
  <c r="X3466" i="23"/>
  <c r="Z3466" i="23"/>
  <c r="AB3466" i="23"/>
  <c r="AD3466" i="23"/>
  <c r="B3467" i="23"/>
  <c r="D3467" i="23"/>
  <c r="F3467" i="23"/>
  <c r="H3467" i="23"/>
  <c r="J3467" i="23"/>
  <c r="L3467" i="23"/>
  <c r="N3467" i="23"/>
  <c r="P3467" i="23"/>
  <c r="R3467" i="23"/>
  <c r="T3467" i="23"/>
  <c r="V3467" i="23"/>
  <c r="X3467" i="23"/>
  <c r="Z3467" i="23"/>
  <c r="AB3467" i="23"/>
  <c r="AD3467" i="23"/>
  <c r="B3468" i="23"/>
  <c r="D3468" i="23"/>
  <c r="F3468" i="23"/>
  <c r="H3468" i="23"/>
  <c r="J3468" i="23"/>
  <c r="L3468" i="23"/>
  <c r="N3468" i="23"/>
  <c r="P3468" i="23"/>
  <c r="R3468" i="23"/>
  <c r="T3468" i="23"/>
  <c r="V3468" i="23"/>
  <c r="X3468" i="23"/>
  <c r="Z3468" i="23"/>
  <c r="AB3468" i="23"/>
  <c r="AD3468" i="23"/>
  <c r="B3469" i="23"/>
  <c r="D3469" i="23"/>
  <c r="F3469" i="23"/>
  <c r="H3469" i="23"/>
  <c r="J3469" i="23"/>
  <c r="L3469" i="23"/>
  <c r="N3469" i="23"/>
  <c r="P3469" i="23"/>
  <c r="R3469" i="23"/>
  <c r="T3469" i="23"/>
  <c r="V3469" i="23"/>
  <c r="X3469" i="23"/>
  <c r="Z3469" i="23"/>
  <c r="AB3469" i="23"/>
  <c r="AD3469" i="23"/>
  <c r="B3470" i="23"/>
  <c r="D3470" i="23"/>
  <c r="F3470" i="23"/>
  <c r="H3470" i="23"/>
  <c r="J3470" i="23"/>
  <c r="L3470" i="23"/>
  <c r="N3470" i="23"/>
  <c r="P3470" i="23"/>
  <c r="R3470" i="23"/>
  <c r="T3470" i="23"/>
  <c r="V3470" i="23"/>
  <c r="X3470" i="23"/>
  <c r="Z3470" i="23"/>
  <c r="AB3470" i="23"/>
  <c r="AD3470" i="23"/>
  <c r="B3471" i="23"/>
  <c r="D3471" i="23"/>
  <c r="F3471" i="23"/>
  <c r="H3471" i="23"/>
  <c r="J3471" i="23"/>
  <c r="L3471" i="23"/>
  <c r="N3471" i="23"/>
  <c r="P3471" i="23"/>
  <c r="R3471" i="23"/>
  <c r="T3471" i="23"/>
  <c r="V3471" i="23"/>
  <c r="X3471" i="23"/>
  <c r="Z3471" i="23"/>
  <c r="AB3471" i="23"/>
  <c r="AD3471" i="23"/>
  <c r="B3472" i="23"/>
  <c r="D3472" i="23"/>
  <c r="F3472" i="23"/>
  <c r="H3472" i="23"/>
  <c r="J3472" i="23"/>
  <c r="L3472" i="23"/>
  <c r="N3472" i="23"/>
  <c r="P3472" i="23"/>
  <c r="R3472" i="23"/>
  <c r="T3472" i="23"/>
  <c r="V3472" i="23"/>
  <c r="X3472" i="23"/>
  <c r="Z3472" i="23"/>
  <c r="AB3472" i="23"/>
  <c r="AD3472" i="23"/>
  <c r="B3473" i="23"/>
  <c r="D3473" i="23"/>
  <c r="F3473" i="23"/>
  <c r="H3473" i="23"/>
  <c r="J3473" i="23"/>
  <c r="L3473" i="23"/>
  <c r="N3473" i="23"/>
  <c r="P3473" i="23"/>
  <c r="R3473" i="23"/>
  <c r="T3473" i="23"/>
  <c r="V3473" i="23"/>
  <c r="X3473" i="23"/>
  <c r="Z3473" i="23"/>
  <c r="AB3473" i="23"/>
  <c r="AD3473" i="23"/>
  <c r="B3474" i="23"/>
  <c r="D3474" i="23"/>
  <c r="F3474" i="23"/>
  <c r="H3474" i="23"/>
  <c r="J3474" i="23"/>
  <c r="L3474" i="23"/>
  <c r="N3474" i="23"/>
  <c r="P3474" i="23"/>
  <c r="R3474" i="23"/>
  <c r="T3474" i="23"/>
  <c r="V3474" i="23"/>
  <c r="X3474" i="23"/>
  <c r="Z3474" i="23"/>
  <c r="AB3474" i="23"/>
  <c r="AD3474" i="23"/>
  <c r="B3475" i="23"/>
  <c r="D3475" i="23"/>
  <c r="F3475" i="23"/>
  <c r="H3475" i="23"/>
  <c r="J3475" i="23"/>
  <c r="L3475" i="23"/>
  <c r="N3475" i="23"/>
  <c r="P3475" i="23"/>
  <c r="R3475" i="23"/>
  <c r="T3475" i="23"/>
  <c r="V3475" i="23"/>
  <c r="X3475" i="23"/>
  <c r="Z3475" i="23"/>
  <c r="AB3475" i="23"/>
  <c r="AD3475" i="23"/>
  <c r="B3476" i="23"/>
  <c r="D3476" i="23"/>
  <c r="F3476" i="23"/>
  <c r="H3476" i="23"/>
  <c r="J3476" i="23"/>
  <c r="L3476" i="23"/>
  <c r="N3476" i="23"/>
  <c r="P3476" i="23"/>
  <c r="R3476" i="23"/>
  <c r="T3476" i="23"/>
  <c r="V3476" i="23"/>
  <c r="X3476" i="23"/>
  <c r="Z3476" i="23"/>
  <c r="AB3476" i="23"/>
  <c r="AD3476" i="23"/>
  <c r="B3477" i="23"/>
  <c r="D3477" i="23"/>
  <c r="F3477" i="23"/>
  <c r="H3477" i="23"/>
  <c r="J3477" i="23"/>
  <c r="L3477" i="23"/>
  <c r="N3477" i="23"/>
  <c r="P3477" i="23"/>
  <c r="R3477" i="23"/>
  <c r="T3477" i="23"/>
  <c r="V3477" i="23"/>
  <c r="X3477" i="23"/>
  <c r="Z3477" i="23"/>
  <c r="AB3477" i="23"/>
  <c r="AD3477" i="23"/>
  <c r="B3478" i="23"/>
  <c r="D3478" i="23"/>
  <c r="F3478" i="23"/>
  <c r="H3478" i="23"/>
  <c r="J3478" i="23"/>
  <c r="L3478" i="23"/>
  <c r="N3478" i="23"/>
  <c r="P3478" i="23"/>
  <c r="R3478" i="23"/>
  <c r="T3478" i="23"/>
  <c r="V3478" i="23"/>
  <c r="X3478" i="23"/>
  <c r="Z3478" i="23"/>
  <c r="AB3478" i="23"/>
  <c r="AD3478" i="23"/>
  <c r="B3479" i="23"/>
  <c r="D3479" i="23"/>
  <c r="F3479" i="23"/>
  <c r="H3479" i="23"/>
  <c r="J3479" i="23"/>
  <c r="L3479" i="23"/>
  <c r="N3479" i="23"/>
  <c r="P3479" i="23"/>
  <c r="R3479" i="23"/>
  <c r="T3479" i="23"/>
  <c r="V3479" i="23"/>
  <c r="X3479" i="23"/>
  <c r="Z3479" i="23"/>
  <c r="AB3479" i="23"/>
  <c r="AD3479" i="23"/>
  <c r="B3480" i="23"/>
  <c r="D3480" i="23"/>
  <c r="F3480" i="23"/>
  <c r="H3480" i="23"/>
  <c r="J3480" i="23"/>
  <c r="L3480" i="23"/>
  <c r="N3480" i="23"/>
  <c r="P3480" i="23"/>
  <c r="R3480" i="23"/>
  <c r="T3480" i="23"/>
  <c r="V3480" i="23"/>
  <c r="X3480" i="23"/>
  <c r="Z3480" i="23"/>
  <c r="AB3480" i="23"/>
  <c r="AD3480" i="23"/>
  <c r="B3481" i="23"/>
  <c r="D3481" i="23"/>
  <c r="F3481" i="23"/>
  <c r="H3481" i="23"/>
  <c r="J3481" i="23"/>
  <c r="L3481" i="23"/>
  <c r="N3481" i="23"/>
  <c r="P3481" i="23"/>
  <c r="R3481" i="23"/>
  <c r="T3481" i="23"/>
  <c r="V3481" i="23"/>
  <c r="X3481" i="23"/>
  <c r="Z3481" i="23"/>
  <c r="AB3481" i="23"/>
  <c r="AD3481" i="23"/>
  <c r="B3482" i="23"/>
  <c r="D3482" i="23"/>
  <c r="F3482" i="23"/>
  <c r="H3482" i="23"/>
  <c r="J3482" i="23"/>
  <c r="L3482" i="23"/>
  <c r="N3482" i="23"/>
  <c r="P3482" i="23"/>
  <c r="R3482" i="23"/>
  <c r="T3482" i="23"/>
  <c r="V3482" i="23"/>
  <c r="X3482" i="23"/>
  <c r="Z3482" i="23"/>
  <c r="AB3482" i="23"/>
  <c r="AD3482" i="23"/>
  <c r="B3483" i="23"/>
  <c r="D3483" i="23"/>
  <c r="F3483" i="23"/>
  <c r="H3483" i="23"/>
  <c r="J3483" i="23"/>
  <c r="L3483" i="23"/>
  <c r="N3483" i="23"/>
  <c r="P3483" i="23"/>
  <c r="R3483" i="23"/>
  <c r="T3483" i="23"/>
  <c r="V3483" i="23"/>
  <c r="X3483" i="23"/>
  <c r="Z3483" i="23"/>
  <c r="AB3483" i="23"/>
  <c r="AD3483" i="23"/>
  <c r="B3484" i="23"/>
  <c r="D3484" i="23"/>
  <c r="F3484" i="23"/>
  <c r="H3484" i="23"/>
  <c r="J3484" i="23"/>
  <c r="L3484" i="23"/>
  <c r="N3484" i="23"/>
  <c r="P3484" i="23"/>
  <c r="R3484" i="23"/>
  <c r="T3484" i="23"/>
  <c r="V3484" i="23"/>
  <c r="X3484" i="23"/>
  <c r="Z3484" i="23"/>
  <c r="AB3484" i="23"/>
  <c r="AD3484" i="23"/>
  <c r="B3485" i="23"/>
  <c r="D3485" i="23"/>
  <c r="F3485" i="23"/>
  <c r="H3485" i="23"/>
  <c r="J3485" i="23"/>
  <c r="L3485" i="23"/>
  <c r="N3485" i="23"/>
  <c r="P3485" i="23"/>
  <c r="R3485" i="23"/>
  <c r="T3485" i="23"/>
  <c r="V3485" i="23"/>
  <c r="X3485" i="23"/>
  <c r="Z3485" i="23"/>
  <c r="AB3485" i="23"/>
  <c r="AD3485" i="23"/>
  <c r="B3486" i="23"/>
  <c r="D3486" i="23"/>
  <c r="F3486" i="23"/>
  <c r="H3486" i="23"/>
  <c r="J3486" i="23"/>
  <c r="L3486" i="23"/>
  <c r="N3486" i="23"/>
  <c r="P3486" i="23"/>
  <c r="R3486" i="23"/>
  <c r="T3486" i="23"/>
  <c r="V3486" i="23"/>
  <c r="X3486" i="23"/>
  <c r="Z3486" i="23"/>
  <c r="AB3486" i="23"/>
  <c r="AD3486" i="23"/>
  <c r="B3487" i="23"/>
  <c r="D3487" i="23"/>
  <c r="F3487" i="23"/>
  <c r="H3487" i="23"/>
  <c r="J3487" i="23"/>
  <c r="L3487" i="23"/>
  <c r="N3487" i="23"/>
  <c r="P3487" i="23"/>
  <c r="R3487" i="23"/>
  <c r="T3487" i="23"/>
  <c r="V3487" i="23"/>
  <c r="X3487" i="23"/>
  <c r="Z3487" i="23"/>
  <c r="AB3487" i="23"/>
  <c r="AD3487" i="23"/>
  <c r="B3488" i="23"/>
  <c r="D3488" i="23"/>
  <c r="F3488" i="23"/>
  <c r="H3488" i="23"/>
  <c r="J3488" i="23"/>
  <c r="L3488" i="23"/>
  <c r="N3488" i="23"/>
  <c r="P3488" i="23"/>
  <c r="R3488" i="23"/>
  <c r="T3488" i="23"/>
  <c r="V3488" i="23"/>
  <c r="X3488" i="23"/>
  <c r="Z3488" i="23"/>
  <c r="AB3488" i="23"/>
  <c r="AD3488" i="23"/>
  <c r="B3489" i="23"/>
  <c r="D3489" i="23"/>
  <c r="F3489" i="23"/>
  <c r="H3489" i="23"/>
  <c r="J3489" i="23"/>
  <c r="L3489" i="23"/>
  <c r="N3489" i="23"/>
  <c r="P3489" i="23"/>
  <c r="R3489" i="23"/>
  <c r="T3489" i="23"/>
  <c r="V3489" i="23"/>
  <c r="X3489" i="23"/>
  <c r="Z3489" i="23"/>
  <c r="AB3489" i="23"/>
  <c r="AD3489" i="23"/>
  <c r="B3490" i="23"/>
  <c r="D3490" i="23"/>
  <c r="F3490" i="23"/>
  <c r="H3490" i="23"/>
  <c r="J3490" i="23"/>
  <c r="L3490" i="23"/>
  <c r="N3490" i="23"/>
  <c r="P3490" i="23"/>
  <c r="R3490" i="23"/>
  <c r="T3490" i="23"/>
  <c r="V3490" i="23"/>
  <c r="X3490" i="23"/>
  <c r="Z3490" i="23"/>
  <c r="AB3490" i="23"/>
  <c r="AD3490" i="23"/>
  <c r="B3491" i="23"/>
  <c r="D3491" i="23"/>
  <c r="F3491" i="23"/>
  <c r="H3491" i="23"/>
  <c r="J3491" i="23"/>
  <c r="L3491" i="23"/>
  <c r="N3491" i="23"/>
  <c r="P3491" i="23"/>
  <c r="R3491" i="23"/>
  <c r="T3491" i="23"/>
  <c r="V3491" i="23"/>
  <c r="X3491" i="23"/>
  <c r="Z3491" i="23"/>
  <c r="AB3491" i="23"/>
  <c r="AD3491" i="23"/>
  <c r="B3492" i="23"/>
  <c r="D3492" i="23"/>
  <c r="F3492" i="23"/>
  <c r="H3492" i="23"/>
  <c r="J3492" i="23"/>
  <c r="L3492" i="23"/>
  <c r="N3492" i="23"/>
  <c r="P3492" i="23"/>
  <c r="R3492" i="23"/>
  <c r="T3492" i="23"/>
  <c r="V3492" i="23"/>
  <c r="X3492" i="23"/>
  <c r="Z3492" i="23"/>
  <c r="AB3492" i="23"/>
  <c r="AD3492" i="23"/>
  <c r="B3493" i="23"/>
  <c r="D3493" i="23"/>
  <c r="F3493" i="23"/>
  <c r="H3493" i="23"/>
  <c r="J3493" i="23"/>
  <c r="L3493" i="23"/>
  <c r="N3493" i="23"/>
  <c r="P3493" i="23"/>
  <c r="R3493" i="23"/>
  <c r="T3493" i="23"/>
  <c r="V3493" i="23"/>
  <c r="X3493" i="23"/>
  <c r="Z3493" i="23"/>
  <c r="AB3493" i="23"/>
  <c r="AD3493" i="23"/>
  <c r="B3494" i="23"/>
  <c r="D3494" i="23"/>
  <c r="F3494" i="23"/>
  <c r="H3494" i="23"/>
  <c r="J3494" i="23"/>
  <c r="L3494" i="23"/>
  <c r="N3494" i="23"/>
  <c r="P3494" i="23"/>
  <c r="R3494" i="23"/>
  <c r="T3494" i="23"/>
  <c r="V3494" i="23"/>
  <c r="X3494" i="23"/>
  <c r="Z3494" i="23"/>
  <c r="AB3494" i="23"/>
  <c r="AD3494" i="23"/>
  <c r="B3495" i="23"/>
  <c r="D3495" i="23"/>
  <c r="F3495" i="23"/>
  <c r="H3495" i="23"/>
  <c r="J3495" i="23"/>
  <c r="L3495" i="23"/>
  <c r="N3495" i="23"/>
  <c r="P3495" i="23"/>
  <c r="R3495" i="23"/>
  <c r="T3495" i="23"/>
  <c r="V3495" i="23"/>
  <c r="X3495" i="23"/>
  <c r="Z3495" i="23"/>
  <c r="AB3495" i="23"/>
  <c r="AD3495" i="23"/>
  <c r="B3496" i="23"/>
  <c r="D3496" i="23"/>
  <c r="F3496" i="23"/>
  <c r="H3496" i="23"/>
  <c r="J3496" i="23"/>
  <c r="L3496" i="23"/>
  <c r="N3496" i="23"/>
  <c r="P3496" i="23"/>
  <c r="R3496" i="23"/>
  <c r="T3496" i="23"/>
  <c r="V3496" i="23"/>
  <c r="X3496" i="23"/>
  <c r="Z3496" i="23"/>
  <c r="AB3496" i="23"/>
  <c r="AD3496" i="23"/>
  <c r="B3497" i="23"/>
  <c r="D3497" i="23"/>
  <c r="F3497" i="23"/>
  <c r="H3497" i="23"/>
  <c r="J3497" i="23"/>
  <c r="L3497" i="23"/>
  <c r="N3497" i="23"/>
  <c r="P3497" i="23"/>
  <c r="R3497" i="23"/>
  <c r="T3497" i="23"/>
  <c r="V3497" i="23"/>
  <c r="X3497" i="23"/>
  <c r="Z3497" i="23"/>
  <c r="AB3497" i="23"/>
  <c r="AD3497" i="23"/>
  <c r="B3498" i="23"/>
  <c r="D3498" i="23"/>
  <c r="F3498" i="23"/>
  <c r="H3498" i="23"/>
  <c r="J3498" i="23"/>
  <c r="L3498" i="23"/>
  <c r="N3498" i="23"/>
  <c r="P3498" i="23"/>
  <c r="R3498" i="23"/>
  <c r="T3498" i="23"/>
  <c r="V3498" i="23"/>
  <c r="X3498" i="23"/>
  <c r="Z3498" i="23"/>
  <c r="AB3498" i="23"/>
  <c r="AD3498" i="23"/>
  <c r="B3499" i="23"/>
  <c r="D3499" i="23"/>
  <c r="F3499" i="23"/>
  <c r="H3499" i="23"/>
  <c r="J3499" i="23"/>
  <c r="L3499" i="23"/>
  <c r="N3499" i="23"/>
  <c r="P3499" i="23"/>
  <c r="R3499" i="23"/>
  <c r="T3499" i="23"/>
  <c r="V3499" i="23"/>
  <c r="X3499" i="23"/>
  <c r="Z3499" i="23"/>
  <c r="AB3499" i="23"/>
  <c r="AD3499" i="23"/>
  <c r="B3500" i="23"/>
  <c r="D3500" i="23"/>
  <c r="F3500" i="23"/>
  <c r="H3500" i="23"/>
  <c r="J3500" i="23"/>
  <c r="L3500" i="23"/>
  <c r="N3500" i="23"/>
  <c r="P3500" i="23"/>
  <c r="R3500" i="23"/>
  <c r="T3500" i="23"/>
  <c r="V3500" i="23"/>
  <c r="X3500" i="23"/>
  <c r="Z3500" i="23"/>
  <c r="AB3500" i="23"/>
  <c r="AD3500" i="23"/>
  <c r="B3501" i="23"/>
  <c r="D3501" i="23"/>
  <c r="F3501" i="23"/>
  <c r="H3501" i="23"/>
  <c r="J3501" i="23"/>
  <c r="L3501" i="23"/>
  <c r="N3501" i="23"/>
  <c r="P3501" i="23"/>
  <c r="R3501" i="23"/>
  <c r="T3501" i="23"/>
  <c r="V3501" i="23"/>
  <c r="X3501" i="23"/>
  <c r="Z3501" i="23"/>
  <c r="AB3501" i="23"/>
  <c r="AD3501" i="23"/>
  <c r="B3502" i="23"/>
  <c r="D3502" i="23"/>
  <c r="F3502" i="23"/>
  <c r="H3502" i="23"/>
  <c r="J3502" i="23"/>
  <c r="L3502" i="23"/>
  <c r="N3502" i="23"/>
  <c r="P3502" i="23"/>
  <c r="R3502" i="23"/>
  <c r="T3502" i="23"/>
  <c r="V3502" i="23"/>
  <c r="X3502" i="23"/>
  <c r="Z3502" i="23"/>
  <c r="AB3502" i="23"/>
  <c r="AD3502" i="23"/>
  <c r="B3503" i="23"/>
  <c r="D3503" i="23"/>
  <c r="F3503" i="23"/>
  <c r="H3503" i="23"/>
  <c r="J3503" i="23"/>
  <c r="L3503" i="23"/>
  <c r="N3503" i="23"/>
  <c r="P3503" i="23"/>
  <c r="R3503" i="23"/>
  <c r="T3503" i="23"/>
  <c r="V3503" i="23"/>
  <c r="X3503" i="23"/>
  <c r="Z3503" i="23"/>
  <c r="AB3503" i="23"/>
  <c r="AD3503" i="23"/>
  <c r="B3504" i="23"/>
  <c r="D3504" i="23"/>
  <c r="F3504" i="23"/>
  <c r="H3504" i="23"/>
  <c r="J3504" i="23"/>
  <c r="L3504" i="23"/>
  <c r="N3504" i="23"/>
  <c r="P3504" i="23"/>
  <c r="R3504" i="23"/>
  <c r="T3504" i="23"/>
  <c r="V3504" i="23"/>
  <c r="X3504" i="23"/>
  <c r="Z3504" i="23"/>
  <c r="AB3504" i="23"/>
  <c r="AD3504" i="23"/>
  <c r="B3505" i="23"/>
  <c r="D3505" i="23"/>
  <c r="F3505" i="23"/>
  <c r="H3505" i="23"/>
  <c r="J3505" i="23"/>
  <c r="L3505" i="23"/>
  <c r="N3505" i="23"/>
  <c r="P3505" i="23"/>
  <c r="R3505" i="23"/>
  <c r="T3505" i="23"/>
  <c r="V3505" i="23"/>
  <c r="X3505" i="23"/>
  <c r="Z3505" i="23"/>
  <c r="AB3505" i="23"/>
  <c r="AD3505" i="23"/>
  <c r="B3506" i="23"/>
  <c r="D3506" i="23"/>
  <c r="F3506" i="23"/>
  <c r="H3506" i="23"/>
  <c r="J3506" i="23"/>
  <c r="L3506" i="23"/>
  <c r="N3506" i="23"/>
  <c r="P3506" i="23"/>
  <c r="R3506" i="23"/>
  <c r="T3506" i="23"/>
  <c r="V3506" i="23"/>
  <c r="X3506" i="23"/>
  <c r="Z3506" i="23"/>
  <c r="AB3506" i="23"/>
  <c r="AD3506" i="23"/>
  <c r="B3507" i="23"/>
  <c r="D3507" i="23"/>
  <c r="F3507" i="23"/>
  <c r="H3507" i="23"/>
  <c r="J3507" i="23"/>
  <c r="L3507" i="23"/>
  <c r="N3507" i="23"/>
  <c r="P3507" i="23"/>
  <c r="R3507" i="23"/>
  <c r="T3507" i="23"/>
  <c r="V3507" i="23"/>
  <c r="X3507" i="23"/>
  <c r="Z3507" i="23"/>
  <c r="AB3507" i="23"/>
  <c r="AD3507" i="23"/>
  <c r="B3508" i="23"/>
  <c r="D3508" i="23"/>
  <c r="F3508" i="23"/>
  <c r="H3508" i="23"/>
  <c r="J3508" i="23"/>
  <c r="L3508" i="23"/>
  <c r="N3508" i="23"/>
  <c r="P3508" i="23"/>
  <c r="R3508" i="23"/>
  <c r="T3508" i="23"/>
  <c r="V3508" i="23"/>
  <c r="X3508" i="23"/>
  <c r="Z3508" i="23"/>
  <c r="AB3508" i="23"/>
  <c r="AD3508" i="23"/>
  <c r="B3509" i="23"/>
  <c r="D3509" i="23"/>
  <c r="F3509" i="23"/>
  <c r="H3509" i="23"/>
  <c r="J3509" i="23"/>
  <c r="L3509" i="23"/>
  <c r="N3509" i="23"/>
  <c r="P3509" i="23"/>
  <c r="R3509" i="23"/>
  <c r="T3509" i="23"/>
  <c r="V3509" i="23"/>
  <c r="X3509" i="23"/>
  <c r="Z3509" i="23"/>
  <c r="AB3509" i="23"/>
  <c r="AD3509" i="23"/>
  <c r="B3510" i="23"/>
  <c r="D3510" i="23"/>
  <c r="F3510" i="23"/>
  <c r="H3510" i="23"/>
  <c r="J3510" i="23"/>
  <c r="L3510" i="23"/>
  <c r="N3510" i="23"/>
  <c r="P3510" i="23"/>
  <c r="R3510" i="23"/>
  <c r="T3510" i="23"/>
  <c r="V3510" i="23"/>
  <c r="X3510" i="23"/>
  <c r="Z3510" i="23"/>
  <c r="AB3510" i="23"/>
  <c r="AD3510" i="23"/>
  <c r="B3511" i="23"/>
  <c r="D3511" i="23"/>
  <c r="F3511" i="23"/>
  <c r="H3511" i="23"/>
  <c r="J3511" i="23"/>
  <c r="L3511" i="23"/>
  <c r="N3511" i="23"/>
  <c r="P3511" i="23"/>
  <c r="R3511" i="23"/>
  <c r="T3511" i="23"/>
  <c r="V3511" i="23"/>
  <c r="X3511" i="23"/>
  <c r="Z3511" i="23"/>
  <c r="AB3511" i="23"/>
  <c r="AD3511" i="23"/>
  <c r="B3512" i="23"/>
  <c r="D3512" i="23"/>
  <c r="F3512" i="23"/>
  <c r="H3512" i="23"/>
  <c r="J3512" i="23"/>
  <c r="L3512" i="23"/>
  <c r="N3512" i="23"/>
  <c r="P3512" i="23"/>
  <c r="R3512" i="23"/>
  <c r="T3512" i="23"/>
  <c r="V3512" i="23"/>
  <c r="X3512" i="23"/>
  <c r="Z3512" i="23"/>
  <c r="AB3512" i="23"/>
  <c r="AD3512" i="23"/>
  <c r="B3513" i="23"/>
  <c r="D3513" i="23"/>
  <c r="F3513" i="23"/>
  <c r="H3513" i="23"/>
  <c r="J3513" i="23"/>
  <c r="L3513" i="23"/>
  <c r="N3513" i="23"/>
  <c r="P3513" i="23"/>
  <c r="R3513" i="23"/>
  <c r="T3513" i="23"/>
  <c r="V3513" i="23"/>
  <c r="X3513" i="23"/>
  <c r="Z3513" i="23"/>
  <c r="AB3513" i="23"/>
  <c r="AD3513" i="23"/>
  <c r="B3514" i="23"/>
  <c r="D3514" i="23"/>
  <c r="F3514" i="23"/>
  <c r="H3514" i="23"/>
  <c r="J3514" i="23"/>
  <c r="L3514" i="23"/>
  <c r="N3514" i="23"/>
  <c r="P3514" i="23"/>
  <c r="R3514" i="23"/>
  <c r="T3514" i="23"/>
  <c r="V3514" i="23"/>
  <c r="X3514" i="23"/>
  <c r="Z3514" i="23"/>
  <c r="AB3514" i="23"/>
  <c r="AD3514" i="23"/>
  <c r="B3515" i="23"/>
  <c r="D3515" i="23"/>
  <c r="F3515" i="23"/>
  <c r="H3515" i="23"/>
  <c r="J3515" i="23"/>
  <c r="L3515" i="23"/>
  <c r="N3515" i="23"/>
  <c r="P3515" i="23"/>
  <c r="R3515" i="23"/>
  <c r="T3515" i="23"/>
  <c r="V3515" i="23"/>
  <c r="X3515" i="23"/>
  <c r="Z3515" i="23"/>
  <c r="AB3515" i="23"/>
  <c r="AD3515" i="23"/>
  <c r="B3516" i="23"/>
  <c r="D3516" i="23"/>
  <c r="F3516" i="23"/>
  <c r="H3516" i="23"/>
  <c r="J3516" i="23"/>
  <c r="L3516" i="23"/>
  <c r="N3516" i="23"/>
  <c r="P3516" i="23"/>
  <c r="R3516" i="23"/>
  <c r="T3516" i="23"/>
  <c r="V3516" i="23"/>
  <c r="X3516" i="23"/>
  <c r="Z3516" i="23"/>
  <c r="AB3516" i="23"/>
  <c r="AD3516" i="23"/>
  <c r="B3517" i="23"/>
  <c r="D3517" i="23"/>
  <c r="F3517" i="23"/>
  <c r="H3517" i="23"/>
  <c r="J3517" i="23"/>
  <c r="L3517" i="23"/>
  <c r="N3517" i="23"/>
  <c r="P3517" i="23"/>
  <c r="R3517" i="23"/>
  <c r="T3517" i="23"/>
  <c r="V3517" i="23"/>
  <c r="X3517" i="23"/>
  <c r="Z3517" i="23"/>
  <c r="AB3517" i="23"/>
  <c r="AD3517" i="23"/>
  <c r="B3518" i="23"/>
  <c r="D3518" i="23"/>
  <c r="F3518" i="23"/>
  <c r="H3518" i="23"/>
  <c r="J3518" i="23"/>
  <c r="L3518" i="23"/>
  <c r="N3518" i="23"/>
  <c r="P3518" i="23"/>
  <c r="R3518" i="23"/>
  <c r="T3518" i="23"/>
  <c r="V3518" i="23"/>
  <c r="X3518" i="23"/>
  <c r="Z3518" i="23"/>
  <c r="AB3518" i="23"/>
  <c r="AD3518" i="23"/>
  <c r="B3519" i="23"/>
  <c r="D3519" i="23"/>
  <c r="F3519" i="23"/>
  <c r="H3519" i="23"/>
  <c r="J3519" i="23"/>
  <c r="L3519" i="23"/>
  <c r="N3519" i="23"/>
  <c r="P3519" i="23"/>
  <c r="R3519" i="23"/>
  <c r="T3519" i="23"/>
  <c r="V3519" i="23"/>
  <c r="X3519" i="23"/>
  <c r="Z3519" i="23"/>
  <c r="AB3519" i="23"/>
  <c r="AD3519" i="23"/>
  <c r="B3520" i="23"/>
  <c r="D3520" i="23"/>
  <c r="F3520" i="23"/>
  <c r="H3520" i="23"/>
  <c r="J3520" i="23"/>
  <c r="L3520" i="23"/>
  <c r="N3520" i="23"/>
  <c r="P3520" i="23"/>
  <c r="R3520" i="23"/>
  <c r="T3520" i="23"/>
  <c r="V3520" i="23"/>
  <c r="X3520" i="23"/>
  <c r="Z3520" i="23"/>
  <c r="AB3520" i="23"/>
  <c r="AD3520" i="23"/>
  <c r="B3521" i="23"/>
  <c r="D3521" i="23"/>
  <c r="F3521" i="23"/>
  <c r="H3521" i="23"/>
  <c r="J3521" i="23"/>
  <c r="L3521" i="23"/>
  <c r="N3521" i="23"/>
  <c r="P3521" i="23"/>
  <c r="R3521" i="23"/>
  <c r="T3521" i="23"/>
  <c r="V3521" i="23"/>
  <c r="X3521" i="23"/>
  <c r="Z3521" i="23"/>
  <c r="AB3521" i="23"/>
  <c r="AD3521" i="23"/>
  <c r="B3522" i="23"/>
  <c r="D3522" i="23"/>
  <c r="F3522" i="23"/>
  <c r="H3522" i="23"/>
  <c r="J3522" i="23"/>
  <c r="L3522" i="23"/>
  <c r="N3522" i="23"/>
  <c r="P3522" i="23"/>
  <c r="R3522" i="23"/>
  <c r="T3522" i="23"/>
  <c r="V3522" i="23"/>
  <c r="X3522" i="23"/>
  <c r="Z3522" i="23"/>
  <c r="AB3522" i="23"/>
  <c r="AD3522" i="23"/>
  <c r="B3523" i="23"/>
  <c r="D3523" i="23"/>
  <c r="F3523" i="23"/>
  <c r="H3523" i="23"/>
  <c r="J3523" i="23"/>
  <c r="L3523" i="23"/>
  <c r="N3523" i="23"/>
  <c r="P3523" i="23"/>
  <c r="R3523" i="23"/>
  <c r="T3523" i="23"/>
  <c r="V3523" i="23"/>
  <c r="X3523" i="23"/>
  <c r="Z3523" i="23"/>
  <c r="AB3523" i="23"/>
  <c r="AD3523" i="23"/>
  <c r="B3524" i="23"/>
  <c r="D3524" i="23"/>
  <c r="F3524" i="23"/>
  <c r="H3524" i="23"/>
  <c r="J3524" i="23"/>
  <c r="L3524" i="23"/>
  <c r="N3524" i="23"/>
  <c r="P3524" i="23"/>
  <c r="R3524" i="23"/>
  <c r="T3524" i="23"/>
  <c r="V3524" i="23"/>
  <c r="X3524" i="23"/>
  <c r="Z3524" i="23"/>
  <c r="AB3524" i="23"/>
  <c r="AD3524" i="23"/>
  <c r="B3525" i="23"/>
  <c r="D3525" i="23"/>
  <c r="F3525" i="23"/>
  <c r="H3525" i="23"/>
  <c r="J3525" i="23"/>
  <c r="L3525" i="23"/>
  <c r="N3525" i="23"/>
  <c r="P3525" i="23"/>
  <c r="R3525" i="23"/>
  <c r="T3525" i="23"/>
  <c r="V3525" i="23"/>
  <c r="X3525" i="23"/>
  <c r="Z3525" i="23"/>
  <c r="AB3525" i="23"/>
  <c r="AD3525" i="23"/>
  <c r="B3526" i="23"/>
  <c r="D3526" i="23"/>
  <c r="F3526" i="23"/>
  <c r="H3526" i="23"/>
  <c r="J3526" i="23"/>
  <c r="L3526" i="23"/>
  <c r="N3526" i="23"/>
  <c r="P3526" i="23"/>
  <c r="R3526" i="23"/>
  <c r="T3526" i="23"/>
  <c r="V3526" i="23"/>
  <c r="X3526" i="23"/>
  <c r="Z3526" i="23"/>
  <c r="AB3526" i="23"/>
  <c r="AD3526" i="23"/>
  <c r="B3527" i="23"/>
  <c r="D3527" i="23"/>
  <c r="F3527" i="23"/>
  <c r="H3527" i="23"/>
  <c r="J3527" i="23"/>
  <c r="L3527" i="23"/>
  <c r="N3527" i="23"/>
  <c r="P3527" i="23"/>
  <c r="R3527" i="23"/>
  <c r="T3527" i="23"/>
  <c r="V3527" i="23"/>
  <c r="X3527" i="23"/>
  <c r="Z3527" i="23"/>
  <c r="AB3527" i="23"/>
  <c r="AD3527" i="23"/>
  <c r="B3528" i="23"/>
  <c r="D3528" i="23"/>
  <c r="F3528" i="23"/>
  <c r="H3528" i="23"/>
  <c r="J3528" i="23"/>
  <c r="L3528" i="23"/>
  <c r="N3528" i="23"/>
  <c r="P3528" i="23"/>
  <c r="R3528" i="23"/>
  <c r="T3528" i="23"/>
  <c r="V3528" i="23"/>
  <c r="X3528" i="23"/>
  <c r="Z3528" i="23"/>
  <c r="AB3528" i="23"/>
  <c r="AD3528" i="23"/>
  <c r="B3529" i="23"/>
  <c r="D3529" i="23"/>
  <c r="F3529" i="23"/>
  <c r="H3529" i="23"/>
  <c r="J3529" i="23"/>
  <c r="L3529" i="23"/>
  <c r="N3529" i="23"/>
  <c r="P3529" i="23"/>
  <c r="R3529" i="23"/>
  <c r="T3529" i="23"/>
  <c r="V3529" i="23"/>
  <c r="X3529" i="23"/>
  <c r="Z3529" i="23"/>
  <c r="AB3529" i="23"/>
  <c r="AD3529" i="23"/>
  <c r="B3530" i="23"/>
  <c r="D3530" i="23"/>
  <c r="F3530" i="23"/>
  <c r="H3530" i="23"/>
  <c r="J3530" i="23"/>
  <c r="L3530" i="23"/>
  <c r="N3530" i="23"/>
  <c r="P3530" i="23"/>
  <c r="R3530" i="23"/>
  <c r="T3530" i="23"/>
  <c r="V3530" i="23"/>
  <c r="X3530" i="23"/>
  <c r="Z3530" i="23"/>
  <c r="AB3530" i="23"/>
  <c r="AD3530" i="23"/>
  <c r="B3531" i="23"/>
  <c r="D3531" i="23"/>
  <c r="F3531" i="23"/>
  <c r="H3531" i="23"/>
  <c r="J3531" i="23"/>
  <c r="L3531" i="23"/>
  <c r="N3531" i="23"/>
  <c r="P3531" i="23"/>
  <c r="R3531" i="23"/>
  <c r="T3531" i="23"/>
  <c r="V3531" i="23"/>
  <c r="X3531" i="23"/>
  <c r="Z3531" i="23"/>
  <c r="AB3531" i="23"/>
  <c r="AD3531" i="23"/>
  <c r="B3532" i="23"/>
  <c r="D3532" i="23"/>
  <c r="F3532" i="23"/>
  <c r="H3532" i="23"/>
  <c r="J3532" i="23"/>
  <c r="L3532" i="23"/>
  <c r="N3532" i="23"/>
  <c r="P3532" i="23"/>
  <c r="R3532" i="23"/>
  <c r="T3532" i="23"/>
  <c r="V3532" i="23"/>
  <c r="X3532" i="23"/>
  <c r="Z3532" i="23"/>
  <c r="AB3532" i="23"/>
  <c r="AD3532" i="23"/>
  <c r="B3533" i="23"/>
  <c r="D3533" i="23"/>
  <c r="F3533" i="23"/>
  <c r="H3533" i="23"/>
  <c r="J3533" i="23"/>
  <c r="L3533" i="23"/>
  <c r="N3533" i="23"/>
  <c r="P3533" i="23"/>
  <c r="R3533" i="23"/>
  <c r="T3533" i="23"/>
  <c r="V3533" i="23"/>
  <c r="X3533" i="23"/>
  <c r="Z3533" i="23"/>
  <c r="AB3533" i="23"/>
  <c r="AD3533" i="23"/>
  <c r="B3534" i="23"/>
  <c r="D3534" i="23"/>
  <c r="F3534" i="23"/>
  <c r="H3534" i="23"/>
  <c r="J3534" i="23"/>
  <c r="L3534" i="23"/>
  <c r="N3534" i="23"/>
  <c r="P3534" i="23"/>
  <c r="R3534" i="23"/>
  <c r="T3534" i="23"/>
  <c r="V3534" i="23"/>
  <c r="X3534" i="23"/>
  <c r="Z3534" i="23"/>
  <c r="AB3534" i="23"/>
  <c r="AD3534" i="23"/>
  <c r="B3535" i="23"/>
  <c r="D3535" i="23"/>
  <c r="F3535" i="23"/>
  <c r="H3535" i="23"/>
  <c r="J3535" i="23"/>
  <c r="L3535" i="23"/>
  <c r="N3535" i="23"/>
  <c r="P3535" i="23"/>
  <c r="R3535" i="23"/>
  <c r="T3535" i="23"/>
  <c r="V3535" i="23"/>
  <c r="X3535" i="23"/>
  <c r="Z3535" i="23"/>
  <c r="AB3535" i="23"/>
  <c r="AD3535" i="23"/>
  <c r="B3536" i="23"/>
  <c r="D3536" i="23"/>
  <c r="F3536" i="23"/>
  <c r="H3536" i="23"/>
  <c r="J3536" i="23"/>
  <c r="L3536" i="23"/>
  <c r="N3536" i="23"/>
  <c r="P3536" i="23"/>
  <c r="R3536" i="23"/>
  <c r="T3536" i="23"/>
  <c r="V3536" i="23"/>
  <c r="X3536" i="23"/>
  <c r="Z3536" i="23"/>
  <c r="AB3536" i="23"/>
  <c r="AD3536" i="23"/>
  <c r="B3537" i="23"/>
  <c r="D3537" i="23"/>
  <c r="F3537" i="23"/>
  <c r="H3537" i="23"/>
  <c r="J3537" i="23"/>
  <c r="L3537" i="23"/>
  <c r="N3537" i="23"/>
  <c r="P3537" i="23"/>
  <c r="R3537" i="23"/>
  <c r="T3537" i="23"/>
  <c r="V3537" i="23"/>
  <c r="X3537" i="23"/>
  <c r="Z3537" i="23"/>
  <c r="AB3537" i="23"/>
  <c r="AD3537" i="23"/>
  <c r="B3538" i="23"/>
  <c r="D3538" i="23"/>
  <c r="F3538" i="23"/>
  <c r="H3538" i="23"/>
  <c r="J3538" i="23"/>
  <c r="L3538" i="23"/>
  <c r="N3538" i="23"/>
  <c r="P3538" i="23"/>
  <c r="R3538" i="23"/>
  <c r="T3538" i="23"/>
  <c r="V3538" i="23"/>
  <c r="X3538" i="23"/>
  <c r="Z3538" i="23"/>
  <c r="AB3538" i="23"/>
  <c r="AD3538" i="23"/>
  <c r="B3539" i="23"/>
  <c r="D3539" i="23"/>
  <c r="F3539" i="23"/>
  <c r="H3539" i="23"/>
  <c r="J3539" i="23"/>
  <c r="L3539" i="23"/>
  <c r="N3539" i="23"/>
  <c r="P3539" i="23"/>
  <c r="R3539" i="23"/>
  <c r="T3539" i="23"/>
  <c r="V3539" i="23"/>
  <c r="X3539" i="23"/>
  <c r="Z3539" i="23"/>
  <c r="AB3539" i="23"/>
  <c r="AD3539" i="23"/>
  <c r="B3540" i="23"/>
  <c r="D3540" i="23"/>
  <c r="F3540" i="23"/>
  <c r="H3540" i="23"/>
  <c r="J3540" i="23"/>
  <c r="L3540" i="23"/>
  <c r="N3540" i="23"/>
  <c r="P3540" i="23"/>
  <c r="R3540" i="23"/>
  <c r="T3540" i="23"/>
  <c r="V3540" i="23"/>
  <c r="X3540" i="23"/>
  <c r="Z3540" i="23"/>
  <c r="AB3540" i="23"/>
  <c r="AD3540" i="23"/>
  <c r="B3541" i="23"/>
  <c r="D3541" i="23"/>
  <c r="F3541" i="23"/>
  <c r="H3541" i="23"/>
  <c r="J3541" i="23"/>
  <c r="L3541" i="23"/>
  <c r="N3541" i="23"/>
  <c r="P3541" i="23"/>
  <c r="R3541" i="23"/>
  <c r="T3541" i="23"/>
  <c r="V3541" i="23"/>
  <c r="X3541" i="23"/>
  <c r="Z3541" i="23"/>
  <c r="AB3541" i="23"/>
  <c r="AD3541" i="23"/>
  <c r="B3542" i="23"/>
  <c r="D3542" i="23"/>
  <c r="F3542" i="23"/>
  <c r="H3542" i="23"/>
  <c r="J3542" i="23"/>
  <c r="L3542" i="23"/>
  <c r="N3542" i="23"/>
  <c r="P3542" i="23"/>
  <c r="R3542" i="23"/>
  <c r="T3542" i="23"/>
  <c r="V3542" i="23"/>
  <c r="X3542" i="23"/>
  <c r="Z3542" i="23"/>
  <c r="AB3542" i="23"/>
  <c r="AD3542" i="23"/>
  <c r="B3543" i="23"/>
  <c r="D3543" i="23"/>
  <c r="F3543" i="23"/>
  <c r="H3543" i="23"/>
  <c r="J3543" i="23"/>
  <c r="L3543" i="23"/>
  <c r="N3543" i="23"/>
  <c r="P3543" i="23"/>
  <c r="R3543" i="23"/>
  <c r="T3543" i="23"/>
  <c r="V3543" i="23"/>
  <c r="X3543" i="23"/>
  <c r="Z3543" i="23"/>
  <c r="AB3543" i="23"/>
  <c r="AD3543" i="23"/>
  <c r="B3544" i="23"/>
  <c r="D3544" i="23"/>
  <c r="F3544" i="23"/>
  <c r="H3544" i="23"/>
  <c r="J3544" i="23"/>
  <c r="L3544" i="23"/>
  <c r="N3544" i="23"/>
  <c r="P3544" i="23"/>
  <c r="R3544" i="23"/>
  <c r="T3544" i="23"/>
  <c r="V3544" i="23"/>
  <c r="X3544" i="23"/>
  <c r="Z3544" i="23"/>
  <c r="AB3544" i="23"/>
  <c r="AD3544" i="23"/>
  <c r="B3545" i="23"/>
  <c r="D3545" i="23"/>
  <c r="F3545" i="23"/>
  <c r="H3545" i="23"/>
  <c r="J3545" i="23"/>
  <c r="L3545" i="23"/>
  <c r="N3545" i="23"/>
  <c r="P3545" i="23"/>
  <c r="R3545" i="23"/>
  <c r="T3545" i="23"/>
  <c r="V3545" i="23"/>
  <c r="X3545" i="23"/>
  <c r="Z3545" i="23"/>
  <c r="AB3545" i="23"/>
  <c r="AD3545" i="23"/>
  <c r="B3546" i="23"/>
  <c r="D3546" i="23"/>
  <c r="F3546" i="23"/>
  <c r="H3546" i="23"/>
  <c r="J3546" i="23"/>
  <c r="L3546" i="23"/>
  <c r="N3546" i="23"/>
  <c r="P3546" i="23"/>
  <c r="R3546" i="23"/>
  <c r="T3546" i="23"/>
  <c r="V3546" i="23"/>
  <c r="X3546" i="23"/>
  <c r="Z3546" i="23"/>
  <c r="AB3546" i="23"/>
  <c r="AD3546" i="23"/>
  <c r="B3547" i="23"/>
  <c r="D3547" i="23"/>
  <c r="F3547" i="23"/>
  <c r="H3547" i="23"/>
  <c r="J3547" i="23"/>
  <c r="L3547" i="23"/>
  <c r="N3547" i="23"/>
  <c r="P3547" i="23"/>
  <c r="R3547" i="23"/>
  <c r="T3547" i="23"/>
  <c r="V3547" i="23"/>
  <c r="X3547" i="23"/>
  <c r="Z3547" i="23"/>
  <c r="AB3547" i="23"/>
  <c r="AD3547" i="23"/>
  <c r="B3548" i="23"/>
  <c r="D3548" i="23"/>
  <c r="F3548" i="23"/>
  <c r="H3548" i="23"/>
  <c r="J3548" i="23"/>
  <c r="L3548" i="23"/>
  <c r="N3548" i="23"/>
  <c r="P3548" i="23"/>
  <c r="R3548" i="23"/>
  <c r="T3548" i="23"/>
  <c r="V3548" i="23"/>
  <c r="X3548" i="23"/>
  <c r="Z3548" i="23"/>
  <c r="AB3548" i="23"/>
  <c r="AD3548" i="23"/>
  <c r="B3549" i="23"/>
  <c r="D3549" i="23"/>
  <c r="F3549" i="23"/>
  <c r="H3549" i="23"/>
  <c r="J3549" i="23"/>
  <c r="L3549" i="23"/>
  <c r="N3549" i="23"/>
  <c r="P3549" i="23"/>
  <c r="R3549" i="23"/>
  <c r="T3549" i="23"/>
  <c r="V3549" i="23"/>
  <c r="X3549" i="23"/>
  <c r="Z3549" i="23"/>
  <c r="AB3549" i="23"/>
  <c r="AD3549" i="23"/>
  <c r="B3550" i="23"/>
  <c r="D3550" i="23"/>
  <c r="F3550" i="23"/>
  <c r="H3550" i="23"/>
  <c r="J3550" i="23"/>
  <c r="L3550" i="23"/>
  <c r="N3550" i="23"/>
  <c r="P3550" i="23"/>
  <c r="R3550" i="23"/>
  <c r="T3550" i="23"/>
  <c r="V3550" i="23"/>
  <c r="X3550" i="23"/>
  <c r="Z3550" i="23"/>
  <c r="AB3550" i="23"/>
  <c r="AD3550" i="23"/>
  <c r="B3551" i="23"/>
  <c r="D3551" i="23"/>
  <c r="F3551" i="23"/>
  <c r="H3551" i="23"/>
  <c r="J3551" i="23"/>
  <c r="L3551" i="23"/>
  <c r="N3551" i="23"/>
  <c r="P3551" i="23"/>
  <c r="R3551" i="23"/>
  <c r="T3551" i="23"/>
  <c r="V3551" i="23"/>
  <c r="X3551" i="23"/>
  <c r="Z3551" i="23"/>
  <c r="AB3551" i="23"/>
  <c r="AD3551" i="23"/>
  <c r="B3552" i="23"/>
  <c r="D3552" i="23"/>
  <c r="F3552" i="23"/>
  <c r="H3552" i="23"/>
  <c r="J3552" i="23"/>
  <c r="L3552" i="23"/>
  <c r="N3552" i="23"/>
  <c r="P3552" i="23"/>
  <c r="R3552" i="23"/>
  <c r="T3552" i="23"/>
  <c r="V3552" i="23"/>
  <c r="X3552" i="23"/>
  <c r="Z3552" i="23"/>
  <c r="AB3552" i="23"/>
  <c r="AD3552" i="23"/>
  <c r="B3553" i="23"/>
  <c r="D3553" i="23"/>
  <c r="F3553" i="23"/>
  <c r="H3553" i="23"/>
  <c r="J3553" i="23"/>
  <c r="L3553" i="23"/>
  <c r="N3553" i="23"/>
  <c r="P3553" i="23"/>
  <c r="R3553" i="23"/>
  <c r="T3553" i="23"/>
  <c r="V3553" i="23"/>
  <c r="X3553" i="23"/>
  <c r="Z3553" i="23"/>
  <c r="AB3553" i="23"/>
  <c r="AD3553" i="23"/>
  <c r="B3554" i="23"/>
  <c r="D3554" i="23"/>
  <c r="F3554" i="23"/>
  <c r="H3554" i="23"/>
  <c r="J3554" i="23"/>
  <c r="L3554" i="23"/>
  <c r="N3554" i="23"/>
  <c r="P3554" i="23"/>
  <c r="R3554" i="23"/>
  <c r="T3554" i="23"/>
  <c r="V3554" i="23"/>
  <c r="X3554" i="23"/>
  <c r="Z3554" i="23"/>
  <c r="AB3554" i="23"/>
  <c r="AD3554" i="23"/>
  <c r="B3555" i="23"/>
  <c r="D3555" i="23"/>
  <c r="F3555" i="23"/>
  <c r="H3555" i="23"/>
  <c r="J3555" i="23"/>
  <c r="L3555" i="23"/>
  <c r="N3555" i="23"/>
  <c r="P3555" i="23"/>
  <c r="R3555" i="23"/>
  <c r="T3555" i="23"/>
  <c r="V3555" i="23"/>
  <c r="X3555" i="23"/>
  <c r="Z3555" i="23"/>
  <c r="AB3555" i="23"/>
  <c r="AD3555" i="23"/>
  <c r="B3556" i="23"/>
  <c r="D3556" i="23"/>
  <c r="F3556" i="23"/>
  <c r="H3556" i="23"/>
  <c r="J3556" i="23"/>
  <c r="L3556" i="23"/>
  <c r="N3556" i="23"/>
  <c r="P3556" i="23"/>
  <c r="R3556" i="23"/>
  <c r="T3556" i="23"/>
  <c r="V3556" i="23"/>
  <c r="X3556" i="23"/>
  <c r="Z3556" i="23"/>
  <c r="AB3556" i="23"/>
  <c r="AD3556" i="23"/>
  <c r="B3557" i="23"/>
  <c r="D3557" i="23"/>
  <c r="F3557" i="23"/>
  <c r="H3557" i="23"/>
  <c r="J3557" i="23"/>
  <c r="L3557" i="23"/>
  <c r="N3557" i="23"/>
  <c r="P3557" i="23"/>
  <c r="R3557" i="23"/>
  <c r="T3557" i="23"/>
  <c r="V3557" i="23"/>
  <c r="X3557" i="23"/>
  <c r="Z3557" i="23"/>
  <c r="AB3557" i="23"/>
  <c r="AD3557" i="23"/>
  <c r="B3558" i="23"/>
  <c r="D3558" i="23"/>
  <c r="F3558" i="23"/>
  <c r="H3558" i="23"/>
  <c r="J3558" i="23"/>
  <c r="L3558" i="23"/>
  <c r="N3558" i="23"/>
  <c r="P3558" i="23"/>
  <c r="R3558" i="23"/>
  <c r="T3558" i="23"/>
  <c r="V3558" i="23"/>
  <c r="X3558" i="23"/>
  <c r="Z3558" i="23"/>
  <c r="AB3558" i="23"/>
  <c r="AD3558" i="23"/>
  <c r="B3559" i="23"/>
  <c r="D3559" i="23"/>
  <c r="F3559" i="23"/>
  <c r="H3559" i="23"/>
  <c r="J3559" i="23"/>
  <c r="L3559" i="23"/>
  <c r="N3559" i="23"/>
  <c r="P3559" i="23"/>
  <c r="R3559" i="23"/>
  <c r="T3559" i="23"/>
  <c r="V3559" i="23"/>
  <c r="X3559" i="23"/>
  <c r="Z3559" i="23"/>
  <c r="AB3559" i="23"/>
  <c r="AD3559" i="23"/>
  <c r="B3560" i="23"/>
  <c r="D3560" i="23"/>
  <c r="F3560" i="23"/>
  <c r="H3560" i="23"/>
  <c r="J3560" i="23"/>
  <c r="L3560" i="23"/>
  <c r="N3560" i="23"/>
  <c r="P3560" i="23"/>
  <c r="R3560" i="23"/>
  <c r="T3560" i="23"/>
  <c r="V3560" i="23"/>
  <c r="X3560" i="23"/>
  <c r="Z3560" i="23"/>
  <c r="AB3560" i="23"/>
  <c r="AD3560" i="23"/>
  <c r="B3561" i="23"/>
  <c r="D3561" i="23"/>
  <c r="F3561" i="23"/>
  <c r="H3561" i="23"/>
  <c r="J3561" i="23"/>
  <c r="L3561" i="23"/>
  <c r="N3561" i="23"/>
  <c r="P3561" i="23"/>
  <c r="R3561" i="23"/>
  <c r="T3561" i="23"/>
  <c r="V3561" i="23"/>
  <c r="X3561" i="23"/>
  <c r="Z3561" i="23"/>
  <c r="AB3561" i="23"/>
  <c r="AD3561" i="23"/>
  <c r="B3562" i="23"/>
  <c r="D3562" i="23"/>
  <c r="F3562" i="23"/>
  <c r="H3562" i="23"/>
  <c r="J3562" i="23"/>
  <c r="L3562" i="23"/>
  <c r="N3562" i="23"/>
  <c r="P3562" i="23"/>
  <c r="R3562" i="23"/>
  <c r="T3562" i="23"/>
  <c r="V3562" i="23"/>
  <c r="X3562" i="23"/>
  <c r="Z3562" i="23"/>
  <c r="AB3562" i="23"/>
  <c r="AD3562" i="23"/>
  <c r="B3563" i="23"/>
  <c r="D3563" i="23"/>
  <c r="F3563" i="23"/>
  <c r="H3563" i="23"/>
  <c r="J3563" i="23"/>
  <c r="L3563" i="23"/>
  <c r="N3563" i="23"/>
  <c r="P3563" i="23"/>
  <c r="R3563" i="23"/>
  <c r="T3563" i="23"/>
  <c r="V3563" i="23"/>
  <c r="X3563" i="23"/>
  <c r="Z3563" i="23"/>
  <c r="AB3563" i="23"/>
  <c r="AD3563" i="23"/>
  <c r="B3564" i="23"/>
  <c r="D3564" i="23"/>
  <c r="F3564" i="23"/>
  <c r="H3564" i="23"/>
  <c r="J3564" i="23"/>
  <c r="L3564" i="23"/>
  <c r="N3564" i="23"/>
  <c r="P3564" i="23"/>
  <c r="R3564" i="23"/>
  <c r="T3564" i="23"/>
  <c r="V3564" i="23"/>
  <c r="X3564" i="23"/>
  <c r="Z3564" i="23"/>
  <c r="AB3564" i="23"/>
  <c r="AD3564" i="23"/>
  <c r="B3565" i="23"/>
  <c r="D3565" i="23"/>
  <c r="F3565" i="23"/>
  <c r="H3565" i="23"/>
  <c r="J3565" i="23"/>
  <c r="L3565" i="23"/>
  <c r="N3565" i="23"/>
  <c r="P3565" i="23"/>
  <c r="R3565" i="23"/>
  <c r="T3565" i="23"/>
  <c r="V3565" i="23"/>
  <c r="X3565" i="23"/>
  <c r="Z3565" i="23"/>
  <c r="AB3565" i="23"/>
  <c r="AD3565" i="23"/>
  <c r="B3566" i="23"/>
  <c r="D3566" i="23"/>
  <c r="F3566" i="23"/>
  <c r="H3566" i="23"/>
  <c r="J3566" i="23"/>
  <c r="L3566" i="23"/>
  <c r="N3566" i="23"/>
  <c r="P3566" i="23"/>
  <c r="R3566" i="23"/>
  <c r="T3566" i="23"/>
  <c r="V3566" i="23"/>
  <c r="X3566" i="23"/>
  <c r="Z3566" i="23"/>
  <c r="AB3566" i="23"/>
  <c r="AD3566" i="23"/>
  <c r="B3567" i="23"/>
  <c r="D3567" i="23"/>
  <c r="F3567" i="23"/>
  <c r="H3567" i="23"/>
  <c r="J3567" i="23"/>
  <c r="L3567" i="23"/>
  <c r="N3567" i="23"/>
  <c r="P3567" i="23"/>
  <c r="R3567" i="23"/>
  <c r="T3567" i="23"/>
  <c r="V3567" i="23"/>
  <c r="X3567" i="23"/>
  <c r="Z3567" i="23"/>
  <c r="AB3567" i="23"/>
  <c r="AD3567" i="23"/>
  <c r="B3568" i="23"/>
  <c r="D3568" i="23"/>
  <c r="F3568" i="23"/>
  <c r="H3568" i="23"/>
  <c r="J3568" i="23"/>
  <c r="L3568" i="23"/>
  <c r="N3568" i="23"/>
  <c r="P3568" i="23"/>
  <c r="R3568" i="23"/>
  <c r="T3568" i="23"/>
  <c r="V3568" i="23"/>
  <c r="X3568" i="23"/>
  <c r="Z3568" i="23"/>
  <c r="AB3568" i="23"/>
  <c r="AD3568" i="23"/>
  <c r="B3569" i="23"/>
  <c r="D3569" i="23"/>
  <c r="F3569" i="23"/>
  <c r="H3569" i="23"/>
  <c r="J3569" i="23"/>
  <c r="L3569" i="23"/>
  <c r="N3569" i="23"/>
  <c r="P3569" i="23"/>
  <c r="R3569" i="23"/>
  <c r="T3569" i="23"/>
  <c r="V3569" i="23"/>
  <c r="X3569" i="23"/>
  <c r="Z3569" i="23"/>
  <c r="AB3569" i="23"/>
  <c r="AD3569" i="23"/>
  <c r="B3570" i="23"/>
  <c r="D3570" i="23"/>
  <c r="F3570" i="23"/>
  <c r="H3570" i="23"/>
  <c r="J3570" i="23"/>
  <c r="L3570" i="23"/>
  <c r="N3570" i="23"/>
  <c r="P3570" i="23"/>
  <c r="R3570" i="23"/>
  <c r="T3570" i="23"/>
  <c r="V3570" i="23"/>
  <c r="X3570" i="23"/>
  <c r="Z3570" i="23"/>
  <c r="AB3570" i="23"/>
  <c r="AD3570" i="23"/>
  <c r="B3571" i="23"/>
  <c r="D3571" i="23"/>
  <c r="F3571" i="23"/>
  <c r="H3571" i="23"/>
  <c r="J3571" i="23"/>
  <c r="L3571" i="23"/>
  <c r="N3571" i="23"/>
  <c r="P3571" i="23"/>
  <c r="R3571" i="23"/>
  <c r="T3571" i="23"/>
  <c r="V3571" i="23"/>
  <c r="X3571" i="23"/>
  <c r="Z3571" i="23"/>
  <c r="AB3571" i="23"/>
  <c r="AD3571" i="23"/>
  <c r="B3572" i="23"/>
  <c r="D3572" i="23"/>
  <c r="F3572" i="23"/>
  <c r="H3572" i="23"/>
  <c r="J3572" i="23"/>
  <c r="L3572" i="23"/>
  <c r="N3572" i="23"/>
  <c r="P3572" i="23"/>
  <c r="R3572" i="23"/>
  <c r="T3572" i="23"/>
  <c r="V3572" i="23"/>
  <c r="X3572" i="23"/>
  <c r="Z3572" i="23"/>
  <c r="AB3572" i="23"/>
  <c r="AD3572" i="23"/>
  <c r="B3573" i="23"/>
  <c r="D3573" i="23"/>
  <c r="F3573" i="23"/>
  <c r="H3573" i="23"/>
  <c r="J3573" i="23"/>
  <c r="L3573" i="23"/>
  <c r="N3573" i="23"/>
  <c r="P3573" i="23"/>
  <c r="R3573" i="23"/>
  <c r="T3573" i="23"/>
  <c r="V3573" i="23"/>
  <c r="X3573" i="23"/>
  <c r="Z3573" i="23"/>
  <c r="AB3573" i="23"/>
  <c r="AD3573" i="23"/>
  <c r="B3574" i="23"/>
  <c r="D3574" i="23"/>
  <c r="F3574" i="23"/>
  <c r="H3574" i="23"/>
  <c r="J3574" i="23"/>
  <c r="L3574" i="23"/>
  <c r="N3574" i="23"/>
  <c r="P3574" i="23"/>
  <c r="R3574" i="23"/>
  <c r="T3574" i="23"/>
  <c r="V3574" i="23"/>
  <c r="X3574" i="23"/>
  <c r="Z3574" i="23"/>
  <c r="AB3574" i="23"/>
  <c r="AD3574" i="23"/>
  <c r="B3575" i="23"/>
  <c r="D3575" i="23"/>
  <c r="F3575" i="23"/>
  <c r="H3575" i="23"/>
  <c r="J3575" i="23"/>
  <c r="L3575" i="23"/>
  <c r="N3575" i="23"/>
  <c r="P3575" i="23"/>
  <c r="R3575" i="23"/>
  <c r="T3575" i="23"/>
  <c r="V3575" i="23"/>
  <c r="X3575" i="23"/>
  <c r="Z3575" i="23"/>
  <c r="AB3575" i="23"/>
  <c r="AD3575" i="23"/>
  <c r="B3576" i="23"/>
  <c r="D3576" i="23"/>
  <c r="F3576" i="23"/>
  <c r="H3576" i="23"/>
  <c r="J3576" i="23"/>
  <c r="L3576" i="23"/>
  <c r="N3576" i="23"/>
  <c r="P3576" i="23"/>
  <c r="R3576" i="23"/>
  <c r="T3576" i="23"/>
  <c r="V3576" i="23"/>
  <c r="X3576" i="23"/>
  <c r="Z3576" i="23"/>
  <c r="AB3576" i="23"/>
  <c r="AD3576" i="23"/>
  <c r="B3577" i="23"/>
  <c r="D3577" i="23"/>
  <c r="F3577" i="23"/>
  <c r="H3577" i="23"/>
  <c r="J3577" i="23"/>
  <c r="L3577" i="23"/>
  <c r="N3577" i="23"/>
  <c r="P3577" i="23"/>
  <c r="R3577" i="23"/>
  <c r="T3577" i="23"/>
  <c r="V3577" i="23"/>
  <c r="X3577" i="23"/>
  <c r="Z3577" i="23"/>
  <c r="AB3577" i="23"/>
  <c r="AD3577" i="23"/>
  <c r="B3578" i="23"/>
  <c r="D3578" i="23"/>
  <c r="F3578" i="23"/>
  <c r="H3578" i="23"/>
  <c r="J3578" i="23"/>
  <c r="L3578" i="23"/>
  <c r="N3578" i="23"/>
  <c r="P3578" i="23"/>
  <c r="R3578" i="23"/>
  <c r="T3578" i="23"/>
  <c r="V3578" i="23"/>
  <c r="X3578" i="23"/>
  <c r="Z3578" i="23"/>
  <c r="AB3578" i="23"/>
  <c r="AD3578" i="23"/>
  <c r="B3579" i="23"/>
  <c r="D3579" i="23"/>
  <c r="F3579" i="23"/>
  <c r="H3579" i="23"/>
  <c r="J3579" i="23"/>
  <c r="L3579" i="23"/>
  <c r="N3579" i="23"/>
  <c r="P3579" i="23"/>
  <c r="R3579" i="23"/>
  <c r="T3579" i="23"/>
  <c r="V3579" i="23"/>
  <c r="X3579" i="23"/>
  <c r="Z3579" i="23"/>
  <c r="AB3579" i="23"/>
  <c r="AD3579" i="23"/>
  <c r="B3580" i="23"/>
  <c r="D3580" i="23"/>
  <c r="F3580" i="23"/>
  <c r="H3580" i="23"/>
  <c r="J3580" i="23"/>
  <c r="L3580" i="23"/>
  <c r="N3580" i="23"/>
  <c r="P3580" i="23"/>
  <c r="R3580" i="23"/>
  <c r="T3580" i="23"/>
  <c r="V3580" i="23"/>
  <c r="X3580" i="23"/>
  <c r="Z3580" i="23"/>
  <c r="AB3580" i="23"/>
  <c r="AD3580" i="23"/>
  <c r="B3581" i="23"/>
  <c r="D3581" i="23"/>
  <c r="F3581" i="23"/>
  <c r="H3581" i="23"/>
  <c r="J3581" i="23"/>
  <c r="L3581" i="23"/>
  <c r="N3581" i="23"/>
  <c r="P3581" i="23"/>
  <c r="R3581" i="23"/>
  <c r="T3581" i="23"/>
  <c r="V3581" i="23"/>
  <c r="X3581" i="23"/>
  <c r="Z3581" i="23"/>
  <c r="AB3581" i="23"/>
  <c r="AD3581" i="23"/>
  <c r="B3582" i="23"/>
  <c r="D3582" i="23"/>
  <c r="F3582" i="23"/>
  <c r="H3582" i="23"/>
  <c r="J3582" i="23"/>
  <c r="L3582" i="23"/>
  <c r="N3582" i="23"/>
  <c r="P3582" i="23"/>
  <c r="R3582" i="23"/>
  <c r="T3582" i="23"/>
  <c r="V3582" i="23"/>
  <c r="X3582" i="23"/>
  <c r="Z3582" i="23"/>
  <c r="AB3582" i="23"/>
  <c r="AD3582" i="23"/>
  <c r="B3583" i="23"/>
  <c r="D3583" i="23"/>
  <c r="F3583" i="23"/>
  <c r="H3583" i="23"/>
  <c r="J3583" i="23"/>
  <c r="L3583" i="23"/>
  <c r="N3583" i="23"/>
  <c r="P3583" i="23"/>
  <c r="R3583" i="23"/>
  <c r="T3583" i="23"/>
  <c r="V3583" i="23"/>
  <c r="X3583" i="23"/>
  <c r="Z3583" i="23"/>
  <c r="AB3583" i="23"/>
  <c r="AD3583" i="23"/>
  <c r="B3584" i="23"/>
  <c r="D3584" i="23"/>
  <c r="F3584" i="23"/>
  <c r="H3584" i="23"/>
  <c r="J3584" i="23"/>
  <c r="L3584" i="23"/>
  <c r="N3584" i="23"/>
  <c r="P3584" i="23"/>
  <c r="R3584" i="23"/>
  <c r="T3584" i="23"/>
  <c r="V3584" i="23"/>
  <c r="X3584" i="23"/>
  <c r="Z3584" i="23"/>
  <c r="AB3584" i="23"/>
  <c r="AD3584" i="23"/>
  <c r="B3585" i="23"/>
  <c r="D3585" i="23"/>
  <c r="F3585" i="23"/>
  <c r="H3585" i="23"/>
  <c r="J3585" i="23"/>
  <c r="L3585" i="23"/>
  <c r="N3585" i="23"/>
  <c r="P3585" i="23"/>
  <c r="R3585" i="23"/>
  <c r="T3585" i="23"/>
  <c r="V3585" i="23"/>
  <c r="X3585" i="23"/>
  <c r="Z3585" i="23"/>
  <c r="AB3585" i="23"/>
  <c r="AD3585" i="23"/>
  <c r="B3586" i="23"/>
  <c r="D3586" i="23"/>
  <c r="F3586" i="23"/>
  <c r="H3586" i="23"/>
  <c r="J3586" i="23"/>
  <c r="L3586" i="23"/>
  <c r="N3586" i="23"/>
  <c r="P3586" i="23"/>
  <c r="R3586" i="23"/>
  <c r="T3586" i="23"/>
  <c r="V3586" i="23"/>
  <c r="X3586" i="23"/>
  <c r="Z3586" i="23"/>
  <c r="AB3586" i="23"/>
  <c r="AD3586" i="23"/>
  <c r="B3587" i="23"/>
  <c r="D3587" i="23"/>
  <c r="F3587" i="23"/>
  <c r="H3587" i="23"/>
  <c r="J3587" i="23"/>
  <c r="L3587" i="23"/>
  <c r="N3587" i="23"/>
  <c r="P3587" i="23"/>
  <c r="R3587" i="23"/>
  <c r="T3587" i="23"/>
  <c r="V3587" i="23"/>
  <c r="X3587" i="23"/>
  <c r="Z3587" i="23"/>
  <c r="AB3587" i="23"/>
  <c r="AD3587" i="23"/>
  <c r="B3588" i="23"/>
  <c r="D3588" i="23"/>
  <c r="F3588" i="23"/>
  <c r="H3588" i="23"/>
  <c r="J3588" i="23"/>
  <c r="L3588" i="23"/>
  <c r="N3588" i="23"/>
  <c r="P3588" i="23"/>
  <c r="R3588" i="23"/>
  <c r="T3588" i="23"/>
  <c r="V3588" i="23"/>
  <c r="X3588" i="23"/>
  <c r="Z3588" i="23"/>
  <c r="AB3588" i="23"/>
  <c r="AD3588" i="23"/>
  <c r="B3589" i="23"/>
  <c r="D3589" i="23"/>
  <c r="F3589" i="23"/>
  <c r="H3589" i="23"/>
  <c r="J3589" i="23"/>
  <c r="L3589" i="23"/>
  <c r="N3589" i="23"/>
  <c r="P3589" i="23"/>
  <c r="R3589" i="23"/>
  <c r="T3589" i="23"/>
  <c r="V3589" i="23"/>
  <c r="X3589" i="23"/>
  <c r="Z3589" i="23"/>
  <c r="AB3589" i="23"/>
  <c r="AD3589" i="23"/>
  <c r="B3590" i="23"/>
  <c r="D3590" i="23"/>
  <c r="F3590" i="23"/>
  <c r="H3590" i="23"/>
  <c r="J3590" i="23"/>
  <c r="L3590" i="23"/>
  <c r="N3590" i="23"/>
  <c r="P3590" i="23"/>
  <c r="R3590" i="23"/>
  <c r="T3590" i="23"/>
  <c r="V3590" i="23"/>
  <c r="X3590" i="23"/>
  <c r="Z3590" i="23"/>
  <c r="AB3590" i="23"/>
  <c r="AD3590" i="23"/>
  <c r="B3591" i="23"/>
  <c r="D3591" i="23"/>
  <c r="F3591" i="23"/>
  <c r="H3591" i="23"/>
  <c r="J3591" i="23"/>
  <c r="L3591" i="23"/>
  <c r="N3591" i="23"/>
  <c r="P3591" i="23"/>
  <c r="R3591" i="23"/>
  <c r="T3591" i="23"/>
  <c r="V3591" i="23"/>
  <c r="X3591" i="23"/>
  <c r="Z3591" i="23"/>
  <c r="AB3591" i="23"/>
  <c r="AD3591" i="23"/>
  <c r="B3592" i="23"/>
  <c r="D3592" i="23"/>
  <c r="F3592" i="23"/>
  <c r="H3592" i="23"/>
  <c r="J3592" i="23"/>
  <c r="L3592" i="23"/>
  <c r="N3592" i="23"/>
  <c r="P3592" i="23"/>
  <c r="R3592" i="23"/>
  <c r="T3592" i="23"/>
  <c r="V3592" i="23"/>
  <c r="X3592" i="23"/>
  <c r="Z3592" i="23"/>
  <c r="AB3592" i="23"/>
  <c r="AD3592" i="23"/>
  <c r="B3593" i="23"/>
  <c r="D3593" i="23"/>
  <c r="F3593" i="23"/>
  <c r="H3593" i="23"/>
  <c r="J3593" i="23"/>
  <c r="L3593" i="23"/>
  <c r="N3593" i="23"/>
  <c r="P3593" i="23"/>
  <c r="R3593" i="23"/>
  <c r="T3593" i="23"/>
  <c r="V3593" i="23"/>
  <c r="X3593" i="23"/>
  <c r="Z3593" i="23"/>
  <c r="AB3593" i="23"/>
  <c r="AD3593" i="23"/>
  <c r="B3594" i="23"/>
  <c r="D3594" i="23"/>
  <c r="F3594" i="23"/>
  <c r="H3594" i="23"/>
  <c r="J3594" i="23"/>
  <c r="L3594" i="23"/>
  <c r="N3594" i="23"/>
  <c r="P3594" i="23"/>
  <c r="R3594" i="23"/>
  <c r="T3594" i="23"/>
  <c r="V3594" i="23"/>
  <c r="X3594" i="23"/>
  <c r="Z3594" i="23"/>
  <c r="AB3594" i="23"/>
  <c r="AD3594" i="23"/>
  <c r="B3595" i="23"/>
  <c r="D3595" i="23"/>
  <c r="F3595" i="23"/>
  <c r="H3595" i="23"/>
  <c r="J3595" i="23"/>
  <c r="L3595" i="23"/>
  <c r="N3595" i="23"/>
  <c r="P3595" i="23"/>
  <c r="R3595" i="23"/>
  <c r="T3595" i="23"/>
  <c r="V3595" i="23"/>
  <c r="X3595" i="23"/>
  <c r="Z3595" i="23"/>
  <c r="AB3595" i="23"/>
  <c r="AD3595" i="23"/>
  <c r="B3596" i="23"/>
  <c r="D3596" i="23"/>
  <c r="F3596" i="23"/>
  <c r="H3596" i="23"/>
  <c r="J3596" i="23"/>
  <c r="L3596" i="23"/>
  <c r="N3596" i="23"/>
  <c r="P3596" i="23"/>
  <c r="R3596" i="23"/>
  <c r="T3596" i="23"/>
  <c r="V3596" i="23"/>
  <c r="X3596" i="23"/>
  <c r="Z3596" i="23"/>
  <c r="AB3596" i="23"/>
  <c r="AD3596" i="23"/>
  <c r="B3597" i="23"/>
  <c r="D3597" i="23"/>
  <c r="F3597" i="23"/>
  <c r="H3597" i="23"/>
  <c r="J3597" i="23"/>
  <c r="L3597" i="23"/>
  <c r="N3597" i="23"/>
  <c r="P3597" i="23"/>
  <c r="R3597" i="23"/>
  <c r="T3597" i="23"/>
  <c r="V3597" i="23"/>
  <c r="X3597" i="23"/>
  <c r="Z3597" i="23"/>
  <c r="AB3597" i="23"/>
  <c r="AD3597" i="23"/>
  <c r="B3598" i="23"/>
  <c r="D3598" i="23"/>
  <c r="F3598" i="23"/>
  <c r="H3598" i="23"/>
  <c r="J3598" i="23"/>
  <c r="L3598" i="23"/>
  <c r="N3598" i="23"/>
  <c r="P3598" i="23"/>
  <c r="R3598" i="23"/>
  <c r="T3598" i="23"/>
  <c r="V3598" i="23"/>
  <c r="X3598" i="23"/>
  <c r="Z3598" i="23"/>
  <c r="AB3598" i="23"/>
  <c r="AD3598" i="23"/>
  <c r="B3599" i="23"/>
  <c r="D3599" i="23"/>
  <c r="F3599" i="23"/>
  <c r="H3599" i="23"/>
  <c r="J3599" i="23"/>
  <c r="L3599" i="23"/>
  <c r="N3599" i="23"/>
  <c r="P3599" i="23"/>
  <c r="R3599" i="23"/>
  <c r="T3599" i="23"/>
  <c r="V3599" i="23"/>
  <c r="X3599" i="23"/>
  <c r="Z3599" i="23"/>
  <c r="AB3599" i="23"/>
  <c r="AD3599" i="23"/>
  <c r="B3600" i="23"/>
  <c r="D3600" i="23"/>
  <c r="F3600" i="23"/>
  <c r="H3600" i="23"/>
  <c r="J3600" i="23"/>
  <c r="L3600" i="23"/>
  <c r="N3600" i="23"/>
  <c r="P3600" i="23"/>
  <c r="R3600" i="23"/>
  <c r="T3600" i="23"/>
  <c r="V3600" i="23"/>
  <c r="X3600" i="23"/>
  <c r="Z3600" i="23"/>
  <c r="AB3600" i="23"/>
  <c r="AD3600" i="23"/>
  <c r="B3601" i="23"/>
  <c r="D3601" i="23"/>
  <c r="F3601" i="23"/>
  <c r="H3601" i="23"/>
  <c r="J3601" i="23"/>
  <c r="L3601" i="23"/>
  <c r="N3601" i="23"/>
  <c r="P3601" i="23"/>
  <c r="R3601" i="23"/>
  <c r="T3601" i="23"/>
  <c r="V3601" i="23"/>
  <c r="X3601" i="23"/>
  <c r="Z3601" i="23"/>
  <c r="AB3601" i="23"/>
  <c r="AD3601" i="23"/>
  <c r="B3602" i="23"/>
  <c r="D3602" i="23"/>
  <c r="F3602" i="23"/>
  <c r="H3602" i="23"/>
  <c r="J3602" i="23"/>
  <c r="L3602" i="23"/>
  <c r="N3602" i="23"/>
  <c r="P3602" i="23"/>
  <c r="R3602" i="23"/>
  <c r="T3602" i="23"/>
  <c r="V3602" i="23"/>
  <c r="X3602" i="23"/>
  <c r="Z3602" i="23"/>
  <c r="AB3602" i="23"/>
  <c r="AD3602" i="23"/>
  <c r="B3603" i="23"/>
  <c r="D3603" i="23"/>
  <c r="F3603" i="23"/>
  <c r="H3603" i="23"/>
  <c r="J3603" i="23"/>
  <c r="L3603" i="23"/>
  <c r="N3603" i="23"/>
  <c r="P3603" i="23"/>
  <c r="R3603" i="23"/>
  <c r="T3603" i="23"/>
  <c r="V3603" i="23"/>
  <c r="X3603" i="23"/>
  <c r="Z3603" i="23"/>
  <c r="AB3603" i="23"/>
  <c r="AD3603" i="23"/>
  <c r="B3604" i="23"/>
  <c r="D3604" i="23"/>
  <c r="F3604" i="23"/>
  <c r="H3604" i="23"/>
  <c r="J3604" i="23"/>
  <c r="L3604" i="23"/>
  <c r="N3604" i="23"/>
  <c r="P3604" i="23"/>
  <c r="R3604" i="23"/>
  <c r="T3604" i="23"/>
  <c r="V3604" i="23"/>
  <c r="X3604" i="23"/>
  <c r="Z3604" i="23"/>
  <c r="AB3604" i="23"/>
  <c r="AD3604" i="23"/>
  <c r="B3605" i="23"/>
  <c r="D3605" i="23"/>
  <c r="F3605" i="23"/>
  <c r="H3605" i="23"/>
  <c r="J3605" i="23"/>
  <c r="L3605" i="23"/>
  <c r="N3605" i="23"/>
  <c r="P3605" i="23"/>
  <c r="R3605" i="23"/>
  <c r="T3605" i="23"/>
  <c r="V3605" i="23"/>
  <c r="X3605" i="23"/>
  <c r="Z3605" i="23"/>
  <c r="AB3605" i="23"/>
  <c r="AD3605" i="23"/>
  <c r="B3606" i="23"/>
  <c r="D3606" i="23"/>
  <c r="F3606" i="23"/>
  <c r="H3606" i="23"/>
  <c r="J3606" i="23"/>
  <c r="L3606" i="23"/>
  <c r="N3606" i="23"/>
  <c r="P3606" i="23"/>
  <c r="R3606" i="23"/>
  <c r="T3606" i="23"/>
  <c r="V3606" i="23"/>
  <c r="X3606" i="23"/>
  <c r="Z3606" i="23"/>
  <c r="AB3606" i="23"/>
  <c r="AD3606" i="23"/>
  <c r="B3607" i="23"/>
  <c r="D3607" i="23"/>
  <c r="F3607" i="23"/>
  <c r="H3607" i="23"/>
  <c r="J3607" i="23"/>
  <c r="L3607" i="23"/>
  <c r="N3607" i="23"/>
  <c r="P3607" i="23"/>
  <c r="R3607" i="23"/>
  <c r="T3607" i="23"/>
  <c r="V3607" i="23"/>
  <c r="X3607" i="23"/>
  <c r="Z3607" i="23"/>
  <c r="AB3607" i="23"/>
  <c r="AD3607" i="23"/>
  <c r="B3608" i="23"/>
  <c r="D3608" i="23"/>
  <c r="F3608" i="23"/>
  <c r="H3608" i="23"/>
  <c r="J3608" i="23"/>
  <c r="L3608" i="23"/>
  <c r="N3608" i="23"/>
  <c r="P3608" i="23"/>
  <c r="R3608" i="23"/>
  <c r="T3608" i="23"/>
  <c r="V3608" i="23"/>
  <c r="X3608" i="23"/>
  <c r="Z3608" i="23"/>
  <c r="AB3608" i="23"/>
  <c r="AD3608" i="23"/>
  <c r="B3609" i="23"/>
  <c r="D3609" i="23"/>
  <c r="F3609" i="23"/>
  <c r="H3609" i="23"/>
  <c r="J3609" i="23"/>
  <c r="L3609" i="23"/>
  <c r="N3609" i="23"/>
  <c r="P3609" i="23"/>
  <c r="R3609" i="23"/>
  <c r="T3609" i="23"/>
  <c r="V3609" i="23"/>
  <c r="X3609" i="23"/>
  <c r="Z3609" i="23"/>
  <c r="AB3609" i="23"/>
  <c r="AD3609" i="23"/>
  <c r="B3610" i="23"/>
  <c r="D3610" i="23"/>
  <c r="F3610" i="23"/>
  <c r="H3610" i="23"/>
  <c r="J3610" i="23"/>
  <c r="L3610" i="23"/>
  <c r="N3610" i="23"/>
  <c r="P3610" i="23"/>
  <c r="R3610" i="23"/>
  <c r="T3610" i="23"/>
  <c r="V3610" i="23"/>
  <c r="X3610" i="23"/>
  <c r="Z3610" i="23"/>
  <c r="AB3610" i="23"/>
  <c r="AD3610" i="23"/>
  <c r="B3611" i="23"/>
  <c r="D3611" i="23"/>
  <c r="F3611" i="23"/>
  <c r="H3611" i="23"/>
  <c r="J3611" i="23"/>
  <c r="L3611" i="23"/>
  <c r="N3611" i="23"/>
  <c r="P3611" i="23"/>
  <c r="R3611" i="23"/>
  <c r="T3611" i="23"/>
  <c r="V3611" i="23"/>
  <c r="X3611" i="23"/>
  <c r="Z3611" i="23"/>
  <c r="AB3611" i="23"/>
  <c r="AD3611" i="23"/>
  <c r="B3612" i="23"/>
  <c r="D3612" i="23"/>
  <c r="F3612" i="23"/>
  <c r="H3612" i="23"/>
  <c r="J3612" i="23"/>
  <c r="L3612" i="23"/>
  <c r="N3612" i="23"/>
  <c r="P3612" i="23"/>
  <c r="R3612" i="23"/>
  <c r="T3612" i="23"/>
  <c r="V3612" i="23"/>
  <c r="X3612" i="23"/>
  <c r="Z3612" i="23"/>
  <c r="AB3612" i="23"/>
  <c r="AD3612" i="23"/>
  <c r="B3613" i="23"/>
  <c r="D3613" i="23"/>
  <c r="F3613" i="23"/>
  <c r="H3613" i="23"/>
  <c r="J3613" i="23"/>
  <c r="L3613" i="23"/>
  <c r="N3613" i="23"/>
  <c r="P3613" i="23"/>
  <c r="R3613" i="23"/>
  <c r="T3613" i="23"/>
  <c r="V3613" i="23"/>
  <c r="X3613" i="23"/>
  <c r="Z3613" i="23"/>
  <c r="AB3613" i="23"/>
  <c r="AD3613" i="23"/>
  <c r="B3614" i="23"/>
  <c r="D3614" i="23"/>
  <c r="F3614" i="23"/>
  <c r="H3614" i="23"/>
  <c r="J3614" i="23"/>
  <c r="L3614" i="23"/>
  <c r="N3614" i="23"/>
  <c r="P3614" i="23"/>
  <c r="R3614" i="23"/>
  <c r="T3614" i="23"/>
  <c r="V3614" i="23"/>
  <c r="X3614" i="23"/>
  <c r="Z3614" i="23"/>
  <c r="AB3614" i="23"/>
  <c r="AD3614" i="23"/>
  <c r="B3615" i="23"/>
  <c r="D3615" i="23"/>
  <c r="F3615" i="23"/>
  <c r="H3615" i="23"/>
  <c r="J3615" i="23"/>
  <c r="L3615" i="23"/>
  <c r="N3615" i="23"/>
  <c r="P3615" i="23"/>
  <c r="R3615" i="23"/>
  <c r="T3615" i="23"/>
  <c r="V3615" i="23"/>
  <c r="X3615" i="23"/>
  <c r="Z3615" i="23"/>
  <c r="AB3615" i="23"/>
  <c r="AD3615" i="23"/>
  <c r="B3616" i="23"/>
  <c r="D3616" i="23"/>
  <c r="F3616" i="23"/>
  <c r="H3616" i="23"/>
  <c r="J3616" i="23"/>
  <c r="L3616" i="23"/>
  <c r="N3616" i="23"/>
  <c r="P3616" i="23"/>
  <c r="R3616" i="23"/>
  <c r="T3616" i="23"/>
  <c r="V3616" i="23"/>
  <c r="X3616" i="23"/>
  <c r="Z3616" i="23"/>
  <c r="AB3616" i="23"/>
  <c r="AD3616" i="23"/>
  <c r="B3617" i="23"/>
  <c r="D3617" i="23"/>
  <c r="F3617" i="23"/>
  <c r="H3617" i="23"/>
  <c r="J3617" i="23"/>
  <c r="L3617" i="23"/>
  <c r="N3617" i="23"/>
  <c r="P3617" i="23"/>
  <c r="R3617" i="23"/>
  <c r="T3617" i="23"/>
  <c r="V3617" i="23"/>
  <c r="X3617" i="23"/>
  <c r="Z3617" i="23"/>
  <c r="AB3617" i="23"/>
  <c r="AD3617" i="23"/>
  <c r="B3618" i="23"/>
  <c r="D3618" i="23"/>
  <c r="F3618" i="23"/>
  <c r="H3618" i="23"/>
  <c r="J3618" i="23"/>
  <c r="L3618" i="23"/>
  <c r="N3618" i="23"/>
  <c r="P3618" i="23"/>
  <c r="R3618" i="23"/>
  <c r="T3618" i="23"/>
  <c r="V3618" i="23"/>
  <c r="X3618" i="23"/>
  <c r="Z3618" i="23"/>
  <c r="AB3618" i="23"/>
  <c r="AD3618" i="23"/>
  <c r="B3619" i="23"/>
  <c r="D3619" i="23"/>
  <c r="F3619" i="23"/>
  <c r="H3619" i="23"/>
  <c r="J3619" i="23"/>
  <c r="L3619" i="23"/>
  <c r="N3619" i="23"/>
  <c r="P3619" i="23"/>
  <c r="R3619" i="23"/>
  <c r="T3619" i="23"/>
  <c r="V3619" i="23"/>
  <c r="X3619" i="23"/>
  <c r="Z3619" i="23"/>
  <c r="AB3619" i="23"/>
  <c r="AD3619" i="23"/>
  <c r="B3620" i="23"/>
  <c r="D3620" i="23"/>
  <c r="F3620" i="23"/>
  <c r="H3620" i="23"/>
  <c r="J3620" i="23"/>
  <c r="L3620" i="23"/>
  <c r="N3620" i="23"/>
  <c r="P3620" i="23"/>
  <c r="R3620" i="23"/>
  <c r="T3620" i="23"/>
  <c r="V3620" i="23"/>
  <c r="X3620" i="23"/>
  <c r="Z3620" i="23"/>
  <c r="AB3620" i="23"/>
  <c r="AD3620" i="23"/>
  <c r="B3621" i="23"/>
  <c r="D3621" i="23"/>
  <c r="F3621" i="23"/>
  <c r="H3621" i="23"/>
  <c r="J3621" i="23"/>
  <c r="L3621" i="23"/>
  <c r="N3621" i="23"/>
  <c r="P3621" i="23"/>
  <c r="R3621" i="23"/>
  <c r="T3621" i="23"/>
  <c r="V3621" i="23"/>
  <c r="X3621" i="23"/>
  <c r="Z3621" i="23"/>
  <c r="AB3621" i="23"/>
  <c r="AD3621" i="23"/>
  <c r="B3622" i="23"/>
  <c r="D3622" i="23"/>
  <c r="F3622" i="23"/>
  <c r="H3622" i="23"/>
  <c r="J3622" i="23"/>
  <c r="L3622" i="23"/>
  <c r="N3622" i="23"/>
  <c r="P3622" i="23"/>
  <c r="R3622" i="23"/>
  <c r="T3622" i="23"/>
  <c r="V3622" i="23"/>
  <c r="X3622" i="23"/>
  <c r="Z3622" i="23"/>
  <c r="AB3622" i="23"/>
  <c r="AD3622" i="23"/>
  <c r="B3623" i="23"/>
  <c r="D3623" i="23"/>
  <c r="F3623" i="23"/>
  <c r="H3623" i="23"/>
  <c r="J3623" i="23"/>
  <c r="L3623" i="23"/>
  <c r="N3623" i="23"/>
  <c r="P3623" i="23"/>
  <c r="R3623" i="23"/>
  <c r="T3623" i="23"/>
  <c r="V3623" i="23"/>
  <c r="X3623" i="23"/>
  <c r="Z3623" i="23"/>
  <c r="AB3623" i="23"/>
  <c r="AD3623" i="23"/>
  <c r="B3624" i="23"/>
  <c r="D3624" i="23"/>
  <c r="F3624" i="23"/>
  <c r="H3624" i="23"/>
  <c r="J3624" i="23"/>
  <c r="L3624" i="23"/>
  <c r="N3624" i="23"/>
  <c r="P3624" i="23"/>
  <c r="R3624" i="23"/>
  <c r="T3624" i="23"/>
  <c r="V3624" i="23"/>
  <c r="X3624" i="23"/>
  <c r="Z3624" i="23"/>
  <c r="AB3624" i="23"/>
  <c r="AD3624" i="23"/>
  <c r="B3625" i="23"/>
  <c r="D3625" i="23"/>
  <c r="F3625" i="23"/>
  <c r="H3625" i="23"/>
  <c r="J3625" i="23"/>
  <c r="L3625" i="23"/>
  <c r="N3625" i="23"/>
  <c r="P3625" i="23"/>
  <c r="R3625" i="23"/>
  <c r="T3625" i="23"/>
  <c r="V3625" i="23"/>
  <c r="X3625" i="23"/>
  <c r="Z3625" i="23"/>
  <c r="AB3625" i="23"/>
  <c r="AD3625" i="23"/>
  <c r="B3626" i="23"/>
  <c r="D3626" i="23"/>
  <c r="F3626" i="23"/>
  <c r="H3626" i="23"/>
  <c r="J3626" i="23"/>
  <c r="L3626" i="23"/>
  <c r="N3626" i="23"/>
  <c r="P3626" i="23"/>
  <c r="R3626" i="23"/>
  <c r="T3626" i="23"/>
  <c r="V3626" i="23"/>
  <c r="X3626" i="23"/>
  <c r="Z3626" i="23"/>
  <c r="AB3626" i="23"/>
  <c r="AD3626" i="23"/>
  <c r="B3627" i="23"/>
  <c r="D3627" i="23"/>
  <c r="F3627" i="23"/>
  <c r="H3627" i="23"/>
  <c r="J3627" i="23"/>
  <c r="L3627" i="23"/>
  <c r="N3627" i="23"/>
  <c r="P3627" i="23"/>
  <c r="R3627" i="23"/>
  <c r="T3627" i="23"/>
  <c r="V3627" i="23"/>
  <c r="X3627" i="23"/>
  <c r="Z3627" i="23"/>
  <c r="AB3627" i="23"/>
  <c r="AD3627" i="23"/>
  <c r="B3628" i="23"/>
  <c r="D3628" i="23"/>
  <c r="F3628" i="23"/>
  <c r="H3628" i="23"/>
  <c r="J3628" i="23"/>
  <c r="L3628" i="23"/>
  <c r="N3628" i="23"/>
  <c r="P3628" i="23"/>
  <c r="R3628" i="23"/>
  <c r="T3628" i="23"/>
  <c r="V3628" i="23"/>
  <c r="X3628" i="23"/>
  <c r="Z3628" i="23"/>
  <c r="AB3628" i="23"/>
  <c r="AD3628" i="23"/>
  <c r="B3629" i="23"/>
  <c r="D3629" i="23"/>
  <c r="F3629" i="23"/>
  <c r="H3629" i="23"/>
  <c r="J3629" i="23"/>
  <c r="L3629" i="23"/>
  <c r="N3629" i="23"/>
  <c r="P3629" i="23"/>
  <c r="R3629" i="23"/>
  <c r="T3629" i="23"/>
  <c r="V3629" i="23"/>
  <c r="X3629" i="23"/>
  <c r="Z3629" i="23"/>
  <c r="AB3629" i="23"/>
  <c r="AD3629" i="23"/>
  <c r="B3630" i="23"/>
  <c r="D3630" i="23"/>
  <c r="F3630" i="23"/>
  <c r="H3630" i="23"/>
  <c r="J3630" i="23"/>
  <c r="L3630" i="23"/>
  <c r="N3630" i="23"/>
  <c r="P3630" i="23"/>
  <c r="R3630" i="23"/>
  <c r="T3630" i="23"/>
  <c r="V3630" i="23"/>
  <c r="X3630" i="23"/>
  <c r="Z3630" i="23"/>
  <c r="AB3630" i="23"/>
  <c r="AD3630" i="23"/>
  <c r="B3631" i="23"/>
  <c r="D3631" i="23"/>
  <c r="F3631" i="23"/>
  <c r="H3631" i="23"/>
  <c r="J3631" i="23"/>
  <c r="L3631" i="23"/>
  <c r="N3631" i="23"/>
  <c r="P3631" i="23"/>
  <c r="R3631" i="23"/>
  <c r="T3631" i="23"/>
  <c r="V3631" i="23"/>
  <c r="X3631" i="23"/>
  <c r="Z3631" i="23"/>
  <c r="AB3631" i="23"/>
  <c r="AD3631" i="23"/>
  <c r="B3632" i="23"/>
  <c r="D3632" i="23"/>
  <c r="F3632" i="23"/>
  <c r="H3632" i="23"/>
  <c r="J3632" i="23"/>
  <c r="L3632" i="23"/>
  <c r="N3632" i="23"/>
  <c r="P3632" i="23"/>
  <c r="R3632" i="23"/>
  <c r="T3632" i="23"/>
  <c r="V3632" i="23"/>
  <c r="X3632" i="23"/>
  <c r="Z3632" i="23"/>
  <c r="AB3632" i="23"/>
  <c r="AD3632" i="23"/>
  <c r="B3633" i="23"/>
  <c r="D3633" i="23"/>
  <c r="F3633" i="23"/>
  <c r="H3633" i="23"/>
  <c r="J3633" i="23"/>
  <c r="L3633" i="23"/>
  <c r="N3633" i="23"/>
  <c r="P3633" i="23"/>
  <c r="R3633" i="23"/>
  <c r="T3633" i="23"/>
  <c r="V3633" i="23"/>
  <c r="X3633" i="23"/>
  <c r="Z3633" i="23"/>
  <c r="AB3633" i="23"/>
  <c r="AD3633" i="23"/>
  <c r="B3634" i="23"/>
  <c r="D3634" i="23"/>
  <c r="F3634" i="23"/>
  <c r="H3634" i="23"/>
  <c r="J3634" i="23"/>
  <c r="L3634" i="23"/>
  <c r="N3634" i="23"/>
  <c r="P3634" i="23"/>
  <c r="R3634" i="23"/>
  <c r="T3634" i="23"/>
  <c r="V3634" i="23"/>
  <c r="X3634" i="23"/>
  <c r="Z3634" i="23"/>
  <c r="AB3634" i="23"/>
  <c r="AD3634" i="23"/>
  <c r="B3635" i="23"/>
  <c r="D3635" i="23"/>
  <c r="F3635" i="23"/>
  <c r="H3635" i="23"/>
  <c r="J3635" i="23"/>
  <c r="L3635" i="23"/>
  <c r="N3635" i="23"/>
  <c r="P3635" i="23"/>
  <c r="R3635" i="23"/>
  <c r="T3635" i="23"/>
  <c r="V3635" i="23"/>
  <c r="X3635" i="23"/>
  <c r="Z3635" i="23"/>
  <c r="AB3635" i="23"/>
  <c r="AD3635" i="23"/>
  <c r="B3636" i="23"/>
  <c r="D3636" i="23"/>
  <c r="F3636" i="23"/>
  <c r="H3636" i="23"/>
  <c r="J3636" i="23"/>
  <c r="L3636" i="23"/>
  <c r="N3636" i="23"/>
  <c r="P3636" i="23"/>
  <c r="R3636" i="23"/>
  <c r="T3636" i="23"/>
  <c r="V3636" i="23"/>
  <c r="X3636" i="23"/>
  <c r="Z3636" i="23"/>
  <c r="AB3636" i="23"/>
  <c r="AD3636" i="23"/>
  <c r="B3637" i="23"/>
  <c r="D3637" i="23"/>
  <c r="F3637" i="23"/>
  <c r="H3637" i="23"/>
  <c r="J3637" i="23"/>
  <c r="L3637" i="23"/>
  <c r="N3637" i="23"/>
  <c r="P3637" i="23"/>
  <c r="R3637" i="23"/>
  <c r="T3637" i="23"/>
  <c r="V3637" i="23"/>
  <c r="X3637" i="23"/>
  <c r="Z3637" i="23"/>
  <c r="AB3637" i="23"/>
  <c r="AD3637" i="23"/>
  <c r="B3638" i="23"/>
  <c r="D3638" i="23"/>
  <c r="F3638" i="23"/>
  <c r="H3638" i="23"/>
  <c r="J3638" i="23"/>
  <c r="L3638" i="23"/>
  <c r="N3638" i="23"/>
  <c r="P3638" i="23"/>
  <c r="R3638" i="23"/>
  <c r="T3638" i="23"/>
  <c r="V3638" i="23"/>
  <c r="X3638" i="23"/>
  <c r="Z3638" i="23"/>
  <c r="AB3638" i="23"/>
  <c r="AD3638" i="23"/>
  <c r="B3639" i="23"/>
  <c r="D3639" i="23"/>
  <c r="F3639" i="23"/>
  <c r="H3639" i="23"/>
  <c r="J3639" i="23"/>
  <c r="L3639" i="23"/>
  <c r="N3639" i="23"/>
  <c r="P3639" i="23"/>
  <c r="R3639" i="23"/>
  <c r="T3639" i="23"/>
  <c r="V3639" i="23"/>
  <c r="X3639" i="23"/>
  <c r="Z3639" i="23"/>
  <c r="AB3639" i="23"/>
  <c r="AD3639" i="23"/>
  <c r="B3640" i="23"/>
  <c r="D3640" i="23"/>
  <c r="F3640" i="23"/>
  <c r="H3640" i="23"/>
  <c r="J3640" i="23"/>
  <c r="L3640" i="23"/>
  <c r="N3640" i="23"/>
  <c r="P3640" i="23"/>
  <c r="R3640" i="23"/>
  <c r="T3640" i="23"/>
  <c r="V3640" i="23"/>
  <c r="X3640" i="23"/>
  <c r="Z3640" i="23"/>
  <c r="AB3640" i="23"/>
  <c r="AD3640" i="23"/>
  <c r="B3641" i="23"/>
  <c r="D3641" i="23"/>
  <c r="F3641" i="23"/>
  <c r="H3641" i="23"/>
  <c r="J3641" i="23"/>
  <c r="L3641" i="23"/>
  <c r="N3641" i="23"/>
  <c r="P3641" i="23"/>
  <c r="R3641" i="23"/>
  <c r="T3641" i="23"/>
  <c r="V3641" i="23"/>
  <c r="X3641" i="23"/>
  <c r="Z3641" i="23"/>
  <c r="AB3641" i="23"/>
  <c r="AD3641" i="23"/>
  <c r="B3642" i="23"/>
  <c r="D3642" i="23"/>
  <c r="F3642" i="23"/>
  <c r="H3642" i="23"/>
  <c r="J3642" i="23"/>
  <c r="L3642" i="23"/>
  <c r="N3642" i="23"/>
  <c r="P3642" i="23"/>
  <c r="R3642" i="23"/>
  <c r="T3642" i="23"/>
  <c r="V3642" i="23"/>
  <c r="X3642" i="23"/>
  <c r="Z3642" i="23"/>
  <c r="AB3642" i="23"/>
  <c r="AD3642" i="23"/>
  <c r="B3643" i="23"/>
  <c r="D3643" i="23"/>
  <c r="F3643" i="23"/>
  <c r="H3643" i="23"/>
  <c r="J3643" i="23"/>
  <c r="L3643" i="23"/>
  <c r="N3643" i="23"/>
  <c r="P3643" i="23"/>
  <c r="R3643" i="23"/>
  <c r="T3643" i="23"/>
  <c r="V3643" i="23"/>
  <c r="X3643" i="23"/>
  <c r="Z3643" i="23"/>
  <c r="AB3643" i="23"/>
  <c r="AD3643" i="23"/>
  <c r="B3644" i="23"/>
  <c r="D3644" i="23"/>
  <c r="F3644" i="23"/>
  <c r="H3644" i="23"/>
  <c r="J3644" i="23"/>
  <c r="L3644" i="23"/>
  <c r="N3644" i="23"/>
  <c r="P3644" i="23"/>
  <c r="R3644" i="23"/>
  <c r="T3644" i="23"/>
  <c r="V3644" i="23"/>
  <c r="X3644" i="23"/>
  <c r="Z3644" i="23"/>
  <c r="AB3644" i="23"/>
  <c r="AD3644" i="23"/>
  <c r="B3645" i="23"/>
  <c r="D3645" i="23"/>
  <c r="F3645" i="23"/>
  <c r="H3645" i="23"/>
  <c r="J3645" i="23"/>
  <c r="L3645" i="23"/>
  <c r="N3645" i="23"/>
  <c r="P3645" i="23"/>
  <c r="R3645" i="23"/>
  <c r="T3645" i="23"/>
  <c r="V3645" i="23"/>
  <c r="X3645" i="23"/>
  <c r="Z3645" i="23"/>
  <c r="AB3645" i="23"/>
  <c r="AD3645" i="23"/>
  <c r="B3646" i="23"/>
  <c r="D3646" i="23"/>
  <c r="F3646" i="23"/>
  <c r="H3646" i="23"/>
  <c r="J3646" i="23"/>
  <c r="L3646" i="23"/>
  <c r="N3646" i="23"/>
  <c r="P3646" i="23"/>
  <c r="R3646" i="23"/>
  <c r="T3646" i="23"/>
  <c r="V3646" i="23"/>
  <c r="X3646" i="23"/>
  <c r="Z3646" i="23"/>
  <c r="AB3646" i="23"/>
  <c r="AD3646" i="23"/>
  <c r="B3647" i="23"/>
  <c r="D3647" i="23"/>
  <c r="F3647" i="23"/>
  <c r="H3647" i="23"/>
  <c r="J3647" i="23"/>
  <c r="L3647" i="23"/>
  <c r="N3647" i="23"/>
  <c r="P3647" i="23"/>
  <c r="R3647" i="23"/>
  <c r="T3647" i="23"/>
  <c r="V3647" i="23"/>
  <c r="X3647" i="23"/>
  <c r="Z3647" i="23"/>
  <c r="AB3647" i="23"/>
  <c r="AD3647" i="23"/>
  <c r="B3648" i="23"/>
  <c r="D3648" i="23"/>
  <c r="F3648" i="23"/>
  <c r="H3648" i="23"/>
  <c r="J3648" i="23"/>
  <c r="L3648" i="23"/>
  <c r="N3648" i="23"/>
  <c r="P3648" i="23"/>
  <c r="R3648" i="23"/>
  <c r="T3648" i="23"/>
  <c r="V3648" i="23"/>
  <c r="X3648" i="23"/>
  <c r="Z3648" i="23"/>
  <c r="AB3648" i="23"/>
  <c r="AD3648" i="23"/>
  <c r="B3649" i="23"/>
  <c r="D3649" i="23"/>
  <c r="F3649" i="23"/>
  <c r="H3649" i="23"/>
  <c r="J3649" i="23"/>
  <c r="L3649" i="23"/>
  <c r="N3649" i="23"/>
  <c r="P3649" i="23"/>
  <c r="R3649" i="23"/>
  <c r="T3649" i="23"/>
  <c r="V3649" i="23"/>
  <c r="X3649" i="23"/>
  <c r="Z3649" i="23"/>
  <c r="AB3649" i="23"/>
  <c r="AD3649" i="23"/>
  <c r="B3650" i="23"/>
  <c r="D3650" i="23"/>
  <c r="F3650" i="23"/>
  <c r="H3650" i="23"/>
  <c r="J3650" i="23"/>
  <c r="L3650" i="23"/>
  <c r="N3650" i="23"/>
  <c r="P3650" i="23"/>
  <c r="R3650" i="23"/>
  <c r="T3650" i="23"/>
  <c r="V3650" i="23"/>
  <c r="X3650" i="23"/>
  <c r="Z3650" i="23"/>
  <c r="AB3650" i="23"/>
  <c r="AD3650" i="23"/>
  <c r="B3651" i="23"/>
  <c r="D3651" i="23"/>
  <c r="F3651" i="23"/>
  <c r="H3651" i="23"/>
  <c r="J3651" i="23"/>
  <c r="L3651" i="23"/>
  <c r="N3651" i="23"/>
  <c r="P3651" i="23"/>
  <c r="R3651" i="23"/>
  <c r="T3651" i="23"/>
  <c r="V3651" i="23"/>
  <c r="X3651" i="23"/>
  <c r="Z3651" i="23"/>
  <c r="AB3651" i="23"/>
  <c r="AD3651" i="23"/>
  <c r="B3652" i="23"/>
  <c r="D3652" i="23"/>
  <c r="F3652" i="23"/>
  <c r="H3652" i="23"/>
  <c r="J3652" i="23"/>
  <c r="L3652" i="23"/>
  <c r="N3652" i="23"/>
  <c r="P3652" i="23"/>
  <c r="R3652" i="23"/>
  <c r="T3652" i="23"/>
  <c r="V3652" i="23"/>
  <c r="X3652" i="23"/>
  <c r="Z3652" i="23"/>
  <c r="AB3652" i="23"/>
  <c r="AD3652" i="23"/>
  <c r="B3653" i="23"/>
  <c r="D3653" i="23"/>
  <c r="F3653" i="23"/>
  <c r="H3653" i="23"/>
  <c r="J3653" i="23"/>
  <c r="L3653" i="23"/>
  <c r="N3653" i="23"/>
  <c r="P3653" i="23"/>
  <c r="R3653" i="23"/>
  <c r="T3653" i="23"/>
  <c r="V3653" i="23"/>
  <c r="X3653" i="23"/>
  <c r="Z3653" i="23"/>
  <c r="AB3653" i="23"/>
  <c r="AD3653" i="23"/>
  <c r="B3654" i="23"/>
  <c r="D3654" i="23"/>
  <c r="F3654" i="23"/>
  <c r="H3654" i="23"/>
  <c r="J3654" i="23"/>
  <c r="L3654" i="23"/>
  <c r="N3654" i="23"/>
  <c r="P3654" i="23"/>
  <c r="R3654" i="23"/>
  <c r="T3654" i="23"/>
  <c r="V3654" i="23"/>
  <c r="X3654" i="23"/>
  <c r="Z3654" i="23"/>
  <c r="AB3654" i="23"/>
  <c r="AD3654" i="23"/>
  <c r="B3655" i="23"/>
  <c r="D3655" i="23"/>
  <c r="F3655" i="23"/>
  <c r="H3655" i="23"/>
  <c r="J3655" i="23"/>
  <c r="L3655" i="23"/>
  <c r="N3655" i="23"/>
  <c r="P3655" i="23"/>
  <c r="R3655" i="23"/>
  <c r="T3655" i="23"/>
  <c r="V3655" i="23"/>
  <c r="X3655" i="23"/>
  <c r="Z3655" i="23"/>
  <c r="AB3655" i="23"/>
  <c r="AD3655" i="23"/>
  <c r="B3656" i="23"/>
  <c r="D3656" i="23"/>
  <c r="F3656" i="23"/>
  <c r="H3656" i="23"/>
  <c r="J3656" i="23"/>
  <c r="L3656" i="23"/>
  <c r="N3656" i="23"/>
  <c r="P3656" i="23"/>
  <c r="R3656" i="23"/>
  <c r="T3656" i="23"/>
  <c r="V3656" i="23"/>
  <c r="X3656" i="23"/>
  <c r="Z3656" i="23"/>
  <c r="AB3656" i="23"/>
  <c r="AD3656" i="23"/>
  <c r="B3657" i="23"/>
  <c r="D3657" i="23"/>
  <c r="F3657" i="23"/>
  <c r="H3657" i="23"/>
  <c r="J3657" i="23"/>
  <c r="L3657" i="23"/>
  <c r="N3657" i="23"/>
  <c r="P3657" i="23"/>
  <c r="R3657" i="23"/>
  <c r="T3657" i="23"/>
  <c r="V3657" i="23"/>
  <c r="X3657" i="23"/>
  <c r="Z3657" i="23"/>
  <c r="AB3657" i="23"/>
  <c r="AD3657" i="23"/>
  <c r="B3658" i="23"/>
  <c r="D3658" i="23"/>
  <c r="F3658" i="23"/>
  <c r="H3658" i="23"/>
  <c r="J3658" i="23"/>
  <c r="L3658" i="23"/>
  <c r="N3658" i="23"/>
  <c r="P3658" i="23"/>
  <c r="R3658" i="23"/>
  <c r="T3658" i="23"/>
  <c r="V3658" i="23"/>
  <c r="X3658" i="23"/>
  <c r="Z3658" i="23"/>
  <c r="AB3658" i="23"/>
  <c r="AD3658" i="23"/>
  <c r="B3659" i="23"/>
  <c r="D3659" i="23"/>
  <c r="F3659" i="23"/>
  <c r="H3659" i="23"/>
  <c r="J3659" i="23"/>
  <c r="L3659" i="23"/>
  <c r="N3659" i="23"/>
  <c r="P3659" i="23"/>
  <c r="R3659" i="23"/>
  <c r="T3659" i="23"/>
  <c r="V3659" i="23"/>
  <c r="X3659" i="23"/>
  <c r="Z3659" i="23"/>
  <c r="AB3659" i="23"/>
  <c r="AD3659" i="23"/>
  <c r="B3660" i="23"/>
  <c r="D3660" i="23"/>
  <c r="F3660" i="23"/>
  <c r="H3660" i="23"/>
  <c r="J3660" i="23"/>
  <c r="L3660" i="23"/>
  <c r="N3660" i="23"/>
  <c r="P3660" i="23"/>
  <c r="R3660" i="23"/>
  <c r="T3660" i="23"/>
  <c r="V3660" i="23"/>
  <c r="X3660" i="23"/>
  <c r="Z3660" i="23"/>
  <c r="AB3660" i="23"/>
  <c r="AD3660" i="23"/>
  <c r="B3661" i="23"/>
  <c r="D3661" i="23"/>
  <c r="F3661" i="23"/>
  <c r="H3661" i="23"/>
  <c r="J3661" i="23"/>
  <c r="L3661" i="23"/>
  <c r="N3661" i="23"/>
  <c r="P3661" i="23"/>
  <c r="R3661" i="23"/>
  <c r="T3661" i="23"/>
  <c r="V3661" i="23"/>
  <c r="X3661" i="23"/>
  <c r="Z3661" i="23"/>
  <c r="AB3661" i="23"/>
  <c r="AD3661" i="23"/>
  <c r="B3662" i="23"/>
  <c r="D3662" i="23"/>
  <c r="F3662" i="23"/>
  <c r="H3662" i="23"/>
  <c r="J3662" i="23"/>
  <c r="L3662" i="23"/>
  <c r="N3662" i="23"/>
  <c r="P3662" i="23"/>
  <c r="R3662" i="23"/>
  <c r="T3662" i="23"/>
  <c r="V3662" i="23"/>
  <c r="X3662" i="23"/>
  <c r="Z3662" i="23"/>
  <c r="AB3662" i="23"/>
  <c r="AD3662" i="23"/>
  <c r="B3663" i="23"/>
  <c r="D3663" i="23"/>
  <c r="F3663" i="23"/>
  <c r="H3663" i="23"/>
  <c r="J3663" i="23"/>
  <c r="L3663" i="23"/>
  <c r="N3663" i="23"/>
  <c r="P3663" i="23"/>
  <c r="R3663" i="23"/>
  <c r="T3663" i="23"/>
  <c r="V3663" i="23"/>
  <c r="X3663" i="23"/>
  <c r="Z3663" i="23"/>
  <c r="AB3663" i="23"/>
  <c r="AD3663" i="23"/>
  <c r="B3664" i="23"/>
  <c r="D3664" i="23"/>
  <c r="F3664" i="23"/>
  <c r="H3664" i="23"/>
  <c r="J3664" i="23"/>
  <c r="L3664" i="23"/>
  <c r="N3664" i="23"/>
  <c r="P3664" i="23"/>
  <c r="R3664" i="23"/>
  <c r="T3664" i="23"/>
  <c r="V3664" i="23"/>
  <c r="X3664" i="23"/>
  <c r="Z3664" i="23"/>
  <c r="AB3664" i="23"/>
  <c r="AD3664" i="23"/>
  <c r="B3665" i="23"/>
  <c r="D3665" i="23"/>
  <c r="F3665" i="23"/>
  <c r="H3665" i="23"/>
  <c r="J3665" i="23"/>
  <c r="L3665" i="23"/>
  <c r="N3665" i="23"/>
  <c r="P3665" i="23"/>
  <c r="R3665" i="23"/>
  <c r="T3665" i="23"/>
  <c r="V3665" i="23"/>
  <c r="X3665" i="23"/>
  <c r="Z3665" i="23"/>
  <c r="AB3665" i="23"/>
  <c r="AD3665" i="23"/>
  <c r="B3666" i="23"/>
  <c r="D3666" i="23"/>
  <c r="F3666" i="23"/>
  <c r="H3666" i="23"/>
  <c r="J3666" i="23"/>
  <c r="L3666" i="23"/>
  <c r="N3666" i="23"/>
  <c r="P3666" i="23"/>
  <c r="R3666" i="23"/>
  <c r="T3666" i="23"/>
  <c r="V3666" i="23"/>
  <c r="X3666" i="23"/>
  <c r="Z3666" i="23"/>
  <c r="AB3666" i="23"/>
  <c r="AD3666" i="23"/>
  <c r="B3667" i="23"/>
  <c r="D3667" i="23"/>
  <c r="F3667" i="23"/>
  <c r="H3667" i="23"/>
  <c r="J3667" i="23"/>
  <c r="L3667" i="23"/>
  <c r="N3667" i="23"/>
  <c r="P3667" i="23"/>
  <c r="R3667" i="23"/>
  <c r="T3667" i="23"/>
  <c r="V3667" i="23"/>
  <c r="X3667" i="23"/>
  <c r="Z3667" i="23"/>
  <c r="AB3667" i="23"/>
  <c r="AD3667" i="23"/>
  <c r="B3668" i="23"/>
  <c r="D3668" i="23"/>
  <c r="F3668" i="23"/>
  <c r="H3668" i="23"/>
  <c r="J3668" i="23"/>
  <c r="L3668" i="23"/>
  <c r="N3668" i="23"/>
  <c r="P3668" i="23"/>
  <c r="R3668" i="23"/>
  <c r="T3668" i="23"/>
  <c r="V3668" i="23"/>
  <c r="X3668" i="23"/>
  <c r="Z3668" i="23"/>
  <c r="AB3668" i="23"/>
  <c r="AD3668" i="23"/>
  <c r="B3669" i="23"/>
  <c r="D3669" i="23"/>
  <c r="F3669" i="23"/>
  <c r="H3669" i="23"/>
  <c r="J3669" i="23"/>
  <c r="L3669" i="23"/>
  <c r="N3669" i="23"/>
  <c r="P3669" i="23"/>
  <c r="R3669" i="23"/>
  <c r="T3669" i="23"/>
  <c r="V3669" i="23"/>
  <c r="X3669" i="23"/>
  <c r="Z3669" i="23"/>
  <c r="AB3669" i="23"/>
  <c r="AD3669" i="23"/>
  <c r="B3670" i="23"/>
  <c r="D3670" i="23"/>
  <c r="F3670" i="23"/>
  <c r="H3670" i="23"/>
  <c r="J3670" i="23"/>
  <c r="L3670" i="23"/>
  <c r="N3670" i="23"/>
  <c r="P3670" i="23"/>
  <c r="R3670" i="23"/>
  <c r="T3670" i="23"/>
  <c r="V3670" i="23"/>
  <c r="X3670" i="23"/>
  <c r="Z3670" i="23"/>
  <c r="AB3670" i="23"/>
  <c r="AD3670" i="23"/>
  <c r="B3671" i="23"/>
  <c r="D3671" i="23"/>
  <c r="F3671" i="23"/>
  <c r="H3671" i="23"/>
  <c r="J3671" i="23"/>
  <c r="L3671" i="23"/>
  <c r="N3671" i="23"/>
  <c r="P3671" i="23"/>
  <c r="R3671" i="23"/>
  <c r="T3671" i="23"/>
  <c r="V3671" i="23"/>
  <c r="X3671" i="23"/>
  <c r="Z3671" i="23"/>
  <c r="AB3671" i="23"/>
  <c r="AD3671" i="23"/>
  <c r="B3672" i="23"/>
  <c r="D3672" i="23"/>
  <c r="F3672" i="23"/>
  <c r="H3672" i="23"/>
  <c r="J3672" i="23"/>
  <c r="L3672" i="23"/>
  <c r="N3672" i="23"/>
  <c r="P3672" i="23"/>
  <c r="R3672" i="23"/>
  <c r="T3672" i="23"/>
  <c r="V3672" i="23"/>
  <c r="X3672" i="23"/>
  <c r="Z3672" i="23"/>
  <c r="AB3672" i="23"/>
  <c r="AD3672" i="23"/>
  <c r="B3673" i="23"/>
  <c r="D3673" i="23"/>
  <c r="F3673" i="23"/>
  <c r="H3673" i="23"/>
  <c r="J3673" i="23"/>
  <c r="L3673" i="23"/>
  <c r="N3673" i="23"/>
  <c r="P3673" i="23"/>
  <c r="R3673" i="23"/>
  <c r="T3673" i="23"/>
  <c r="V3673" i="23"/>
  <c r="X3673" i="23"/>
  <c r="Z3673" i="23"/>
  <c r="AB3673" i="23"/>
  <c r="AD3673" i="23"/>
  <c r="B3674" i="23"/>
  <c r="D3674" i="23"/>
  <c r="F3674" i="23"/>
  <c r="H3674" i="23"/>
  <c r="J3674" i="23"/>
  <c r="L3674" i="23"/>
  <c r="N3674" i="23"/>
  <c r="P3674" i="23"/>
  <c r="R3674" i="23"/>
  <c r="T3674" i="23"/>
  <c r="V3674" i="23"/>
  <c r="X3674" i="23"/>
  <c r="Z3674" i="23"/>
  <c r="AB3674" i="23"/>
  <c r="AD3674" i="23"/>
  <c r="B3675" i="23"/>
  <c r="D3675" i="23"/>
  <c r="F3675" i="23"/>
  <c r="H3675" i="23"/>
  <c r="J3675" i="23"/>
  <c r="L3675" i="23"/>
  <c r="N3675" i="23"/>
  <c r="P3675" i="23"/>
  <c r="R3675" i="23"/>
  <c r="T3675" i="23"/>
  <c r="V3675" i="23"/>
  <c r="X3675" i="23"/>
  <c r="Z3675" i="23"/>
  <c r="AB3675" i="23"/>
  <c r="AD3675" i="23"/>
  <c r="B3676" i="23"/>
  <c r="D3676" i="23"/>
  <c r="F3676" i="23"/>
  <c r="H3676" i="23"/>
  <c r="J3676" i="23"/>
  <c r="L3676" i="23"/>
  <c r="N3676" i="23"/>
  <c r="P3676" i="23"/>
  <c r="R3676" i="23"/>
  <c r="T3676" i="23"/>
  <c r="V3676" i="23"/>
  <c r="X3676" i="23"/>
  <c r="Z3676" i="23"/>
  <c r="AB3676" i="23"/>
  <c r="AD3676" i="23"/>
  <c r="B3677" i="23"/>
  <c r="D3677" i="23"/>
  <c r="F3677" i="23"/>
  <c r="H3677" i="23"/>
  <c r="J3677" i="23"/>
  <c r="L3677" i="23"/>
  <c r="N3677" i="23"/>
  <c r="P3677" i="23"/>
  <c r="R3677" i="23"/>
  <c r="T3677" i="23"/>
  <c r="V3677" i="23"/>
  <c r="X3677" i="23"/>
  <c r="Z3677" i="23"/>
  <c r="AB3677" i="23"/>
  <c r="AD3677" i="23"/>
  <c r="B3678" i="23"/>
  <c r="D3678" i="23"/>
  <c r="F3678" i="23"/>
  <c r="H3678" i="23"/>
  <c r="J3678" i="23"/>
  <c r="L3678" i="23"/>
  <c r="N3678" i="23"/>
  <c r="P3678" i="23"/>
  <c r="R3678" i="23"/>
  <c r="T3678" i="23"/>
  <c r="V3678" i="23"/>
  <c r="X3678" i="23"/>
  <c r="Z3678" i="23"/>
  <c r="AB3678" i="23"/>
  <c r="AD3678" i="23"/>
  <c r="B3679" i="23"/>
  <c r="D3679" i="23"/>
  <c r="F3679" i="23"/>
  <c r="H3679" i="23"/>
  <c r="J3679" i="23"/>
  <c r="L3679" i="23"/>
  <c r="N3679" i="23"/>
  <c r="P3679" i="23"/>
  <c r="R3679" i="23"/>
  <c r="T3679" i="23"/>
  <c r="V3679" i="23"/>
  <c r="X3679" i="23"/>
  <c r="Z3679" i="23"/>
  <c r="AB3679" i="23"/>
  <c r="AD3679" i="23"/>
  <c r="B3680" i="23"/>
  <c r="D3680" i="23"/>
  <c r="F3680" i="23"/>
  <c r="H3680" i="23"/>
  <c r="J3680" i="23"/>
  <c r="L3680" i="23"/>
  <c r="N3680" i="23"/>
  <c r="P3680" i="23"/>
  <c r="R3680" i="23"/>
  <c r="T3680" i="23"/>
  <c r="V3680" i="23"/>
  <c r="X3680" i="23"/>
  <c r="Z3680" i="23"/>
  <c r="AB3680" i="23"/>
  <c r="AD3680" i="23"/>
  <c r="B3681" i="23"/>
  <c r="D3681" i="23"/>
  <c r="F3681" i="23"/>
  <c r="H3681" i="23"/>
  <c r="J3681" i="23"/>
  <c r="L3681" i="23"/>
  <c r="N3681" i="23"/>
  <c r="P3681" i="23"/>
  <c r="R3681" i="23"/>
  <c r="T3681" i="23"/>
  <c r="V3681" i="23"/>
  <c r="X3681" i="23"/>
  <c r="Z3681" i="23"/>
  <c r="AB3681" i="23"/>
  <c r="AD3681" i="23"/>
  <c r="B3682" i="23"/>
  <c r="D3682" i="23"/>
  <c r="F3682" i="23"/>
  <c r="H3682" i="23"/>
  <c r="J3682" i="23"/>
  <c r="L3682" i="23"/>
  <c r="N3682" i="23"/>
  <c r="P3682" i="23"/>
  <c r="R3682" i="23"/>
  <c r="T3682" i="23"/>
  <c r="V3682" i="23"/>
  <c r="X3682" i="23"/>
  <c r="Z3682" i="23"/>
  <c r="AB3682" i="23"/>
  <c r="AD3682" i="23"/>
  <c r="B3683" i="23"/>
  <c r="D3683" i="23"/>
  <c r="F3683" i="23"/>
  <c r="H3683" i="23"/>
  <c r="J3683" i="23"/>
  <c r="L3683" i="23"/>
  <c r="N3683" i="23"/>
  <c r="P3683" i="23"/>
  <c r="R3683" i="23"/>
  <c r="T3683" i="23"/>
  <c r="V3683" i="23"/>
  <c r="X3683" i="23"/>
  <c r="Z3683" i="23"/>
  <c r="AB3683" i="23"/>
  <c r="AD3683" i="23"/>
  <c r="B3684" i="23"/>
  <c r="D3684" i="23"/>
  <c r="F3684" i="23"/>
  <c r="H3684" i="23"/>
  <c r="J3684" i="23"/>
  <c r="L3684" i="23"/>
  <c r="N3684" i="23"/>
  <c r="P3684" i="23"/>
  <c r="R3684" i="23"/>
  <c r="T3684" i="23"/>
  <c r="V3684" i="23"/>
  <c r="X3684" i="23"/>
  <c r="Z3684" i="23"/>
  <c r="AB3684" i="23"/>
  <c r="AD3684" i="23"/>
  <c r="B3685" i="23"/>
  <c r="D3685" i="23"/>
  <c r="F3685" i="23"/>
  <c r="H3685" i="23"/>
  <c r="J3685" i="23"/>
  <c r="L3685" i="23"/>
  <c r="N3685" i="23"/>
  <c r="P3685" i="23"/>
  <c r="R3685" i="23"/>
  <c r="T3685" i="23"/>
  <c r="V3685" i="23"/>
  <c r="X3685" i="23"/>
  <c r="Z3685" i="23"/>
  <c r="AB3685" i="23"/>
  <c r="AD3685" i="23"/>
  <c r="B3686" i="23"/>
  <c r="D3686" i="23"/>
  <c r="F3686" i="23"/>
  <c r="H3686" i="23"/>
  <c r="J3686" i="23"/>
  <c r="L3686" i="23"/>
  <c r="N3686" i="23"/>
  <c r="P3686" i="23"/>
  <c r="R3686" i="23"/>
  <c r="T3686" i="23"/>
  <c r="V3686" i="23"/>
  <c r="X3686" i="23"/>
  <c r="Z3686" i="23"/>
  <c r="AB3686" i="23"/>
  <c r="AD3686" i="23"/>
  <c r="B3687" i="23"/>
  <c r="D3687" i="23"/>
  <c r="F3687" i="23"/>
  <c r="H3687" i="23"/>
  <c r="J3687" i="23"/>
  <c r="L3687" i="23"/>
  <c r="N3687" i="23"/>
  <c r="P3687" i="23"/>
  <c r="R3687" i="23"/>
  <c r="T3687" i="23"/>
  <c r="V3687" i="23"/>
  <c r="X3687" i="23"/>
  <c r="Z3687" i="23"/>
  <c r="AB3687" i="23"/>
  <c r="AD3687" i="23"/>
  <c r="B3688" i="23"/>
  <c r="D3688" i="23"/>
  <c r="F3688" i="23"/>
  <c r="H3688" i="23"/>
  <c r="J3688" i="23"/>
  <c r="L3688" i="23"/>
  <c r="N3688" i="23"/>
  <c r="P3688" i="23"/>
  <c r="R3688" i="23"/>
  <c r="T3688" i="23"/>
  <c r="V3688" i="23"/>
  <c r="X3688" i="23"/>
  <c r="Z3688" i="23"/>
  <c r="AB3688" i="23"/>
  <c r="AD3688" i="23"/>
  <c r="B3689" i="23"/>
  <c r="D3689" i="23"/>
  <c r="F3689" i="23"/>
  <c r="H3689" i="23"/>
  <c r="J3689" i="23"/>
  <c r="L3689" i="23"/>
  <c r="N3689" i="23"/>
  <c r="P3689" i="23"/>
  <c r="R3689" i="23"/>
  <c r="T3689" i="23"/>
  <c r="V3689" i="23"/>
  <c r="X3689" i="23"/>
  <c r="Z3689" i="23"/>
  <c r="AB3689" i="23"/>
  <c r="AD3689" i="23"/>
  <c r="B3690" i="23"/>
  <c r="D3690" i="23"/>
  <c r="F3690" i="23"/>
  <c r="H3690" i="23"/>
  <c r="J3690" i="23"/>
  <c r="L3690" i="23"/>
  <c r="N3690" i="23"/>
  <c r="P3690" i="23"/>
  <c r="R3690" i="23"/>
  <c r="T3690" i="23"/>
  <c r="V3690" i="23"/>
  <c r="X3690" i="23"/>
  <c r="Z3690" i="23"/>
  <c r="AB3690" i="23"/>
  <c r="AD3690" i="23"/>
  <c r="B3691" i="23"/>
  <c r="D3691" i="23"/>
  <c r="F3691" i="23"/>
  <c r="H3691" i="23"/>
  <c r="J3691" i="23"/>
  <c r="L3691" i="23"/>
  <c r="N3691" i="23"/>
  <c r="P3691" i="23"/>
  <c r="R3691" i="23"/>
  <c r="T3691" i="23"/>
  <c r="V3691" i="23"/>
  <c r="X3691" i="23"/>
  <c r="Z3691" i="23"/>
  <c r="AB3691" i="23"/>
  <c r="AD3691" i="23"/>
  <c r="B3692" i="23"/>
  <c r="D3692" i="23"/>
  <c r="F3692" i="23"/>
  <c r="H3692" i="23"/>
  <c r="J3692" i="23"/>
  <c r="L3692" i="23"/>
  <c r="N3692" i="23"/>
  <c r="P3692" i="23"/>
  <c r="R3692" i="23"/>
  <c r="T3692" i="23"/>
  <c r="V3692" i="23"/>
  <c r="X3692" i="23"/>
  <c r="Z3692" i="23"/>
  <c r="AB3692" i="23"/>
  <c r="AD3692" i="23"/>
  <c r="B3693" i="23"/>
  <c r="D3693" i="23"/>
  <c r="F3693" i="23"/>
  <c r="H3693" i="23"/>
  <c r="J3693" i="23"/>
  <c r="L3693" i="23"/>
  <c r="N3693" i="23"/>
  <c r="P3693" i="23"/>
  <c r="R3693" i="23"/>
  <c r="T3693" i="23"/>
  <c r="V3693" i="23"/>
  <c r="X3693" i="23"/>
  <c r="Z3693" i="23"/>
  <c r="AB3693" i="23"/>
  <c r="AD3693" i="23"/>
  <c r="B3694" i="23"/>
  <c r="D3694" i="23"/>
  <c r="F3694" i="23"/>
  <c r="H3694" i="23"/>
  <c r="J3694" i="23"/>
  <c r="L3694" i="23"/>
  <c r="N3694" i="23"/>
  <c r="P3694" i="23"/>
  <c r="R3694" i="23"/>
  <c r="T3694" i="23"/>
  <c r="V3694" i="23"/>
  <c r="X3694" i="23"/>
  <c r="Z3694" i="23"/>
  <c r="AB3694" i="23"/>
  <c r="AD3694" i="23"/>
  <c r="B3695" i="23"/>
  <c r="D3695" i="23"/>
  <c r="F3695" i="23"/>
  <c r="H3695" i="23"/>
  <c r="J3695" i="23"/>
  <c r="L3695" i="23"/>
  <c r="N3695" i="23"/>
  <c r="P3695" i="23"/>
  <c r="R3695" i="23"/>
  <c r="T3695" i="23"/>
  <c r="V3695" i="23"/>
  <c r="X3695" i="23"/>
  <c r="Z3695" i="23"/>
  <c r="AB3695" i="23"/>
  <c r="AD3695" i="23"/>
  <c r="B3696" i="23"/>
  <c r="D3696" i="23"/>
  <c r="F3696" i="23"/>
  <c r="H3696" i="23"/>
  <c r="J3696" i="23"/>
  <c r="L3696" i="23"/>
  <c r="N3696" i="23"/>
  <c r="P3696" i="23"/>
  <c r="R3696" i="23"/>
  <c r="T3696" i="23"/>
  <c r="V3696" i="23"/>
  <c r="X3696" i="23"/>
  <c r="Z3696" i="23"/>
  <c r="AB3696" i="23"/>
  <c r="AD3696" i="23"/>
  <c r="B3697" i="23"/>
  <c r="D3697" i="23"/>
  <c r="F3697" i="23"/>
  <c r="H3697" i="23"/>
  <c r="J3697" i="23"/>
  <c r="L3697" i="23"/>
  <c r="N3697" i="23"/>
  <c r="P3697" i="23"/>
  <c r="R3697" i="23"/>
  <c r="T3697" i="23"/>
  <c r="V3697" i="23"/>
  <c r="X3697" i="23"/>
  <c r="Z3697" i="23"/>
  <c r="AB3697" i="23"/>
  <c r="AD3697" i="23"/>
  <c r="B3698" i="23"/>
  <c r="D3698" i="23"/>
  <c r="F3698" i="23"/>
  <c r="H3698" i="23"/>
  <c r="J3698" i="23"/>
  <c r="L3698" i="23"/>
  <c r="N3698" i="23"/>
  <c r="P3698" i="23"/>
  <c r="R3698" i="23"/>
  <c r="T3698" i="23"/>
  <c r="V3698" i="23"/>
  <c r="X3698" i="23"/>
  <c r="Z3698" i="23"/>
  <c r="AB3698" i="23"/>
  <c r="AD3698" i="23"/>
  <c r="B3699" i="23"/>
  <c r="D3699" i="23"/>
  <c r="F3699" i="23"/>
  <c r="H3699" i="23"/>
  <c r="J3699" i="23"/>
  <c r="L3699" i="23"/>
  <c r="N3699" i="23"/>
  <c r="P3699" i="23"/>
  <c r="R3699" i="23"/>
  <c r="T3699" i="23"/>
  <c r="V3699" i="23"/>
  <c r="X3699" i="23"/>
  <c r="Z3699" i="23"/>
  <c r="AB3699" i="23"/>
  <c r="AD3699" i="23"/>
  <c r="B3700" i="23"/>
  <c r="D3700" i="23"/>
  <c r="F3700" i="23"/>
  <c r="H3700" i="23"/>
  <c r="J3700" i="23"/>
  <c r="L3700" i="23"/>
  <c r="N3700" i="23"/>
  <c r="P3700" i="23"/>
  <c r="R3700" i="23"/>
  <c r="T3700" i="23"/>
  <c r="V3700" i="23"/>
  <c r="X3700" i="23"/>
  <c r="Z3700" i="23"/>
  <c r="AB3700" i="23"/>
  <c r="AD3700" i="23"/>
  <c r="B3701" i="23"/>
  <c r="D3701" i="23"/>
  <c r="F3701" i="23"/>
  <c r="H3701" i="23"/>
  <c r="J3701" i="23"/>
  <c r="L3701" i="23"/>
  <c r="N3701" i="23"/>
  <c r="P3701" i="23"/>
  <c r="R3701" i="23"/>
  <c r="T3701" i="23"/>
  <c r="V3701" i="23"/>
  <c r="X3701" i="23"/>
  <c r="Z3701" i="23"/>
  <c r="AB3701" i="23"/>
  <c r="AD3701" i="23"/>
  <c r="B3702" i="23"/>
  <c r="D3702" i="23"/>
  <c r="F3702" i="23"/>
  <c r="H3702" i="23"/>
  <c r="J3702" i="23"/>
  <c r="L3702" i="23"/>
  <c r="N3702" i="23"/>
  <c r="P3702" i="23"/>
  <c r="R3702" i="23"/>
  <c r="T3702" i="23"/>
  <c r="V3702" i="23"/>
  <c r="X3702" i="23"/>
  <c r="Z3702" i="23"/>
  <c r="AB3702" i="23"/>
  <c r="AD3702" i="23"/>
  <c r="B3703" i="23"/>
  <c r="D3703" i="23"/>
  <c r="F3703" i="23"/>
  <c r="H3703" i="23"/>
  <c r="J3703" i="23"/>
  <c r="L3703" i="23"/>
  <c r="N3703" i="23"/>
  <c r="P3703" i="23"/>
  <c r="R3703" i="23"/>
  <c r="T3703" i="23"/>
  <c r="V3703" i="23"/>
  <c r="X3703" i="23"/>
  <c r="Z3703" i="23"/>
  <c r="AB3703" i="23"/>
  <c r="AD3703" i="23"/>
  <c r="B3704" i="23"/>
  <c r="D3704" i="23"/>
  <c r="F3704" i="23"/>
  <c r="H3704" i="23"/>
  <c r="J3704" i="23"/>
  <c r="L3704" i="23"/>
  <c r="N3704" i="23"/>
  <c r="P3704" i="23"/>
  <c r="R3704" i="23"/>
  <c r="T3704" i="23"/>
  <c r="V3704" i="23"/>
  <c r="X3704" i="23"/>
  <c r="Z3704" i="23"/>
  <c r="AB3704" i="23"/>
  <c r="AD3704" i="23"/>
  <c r="B3705" i="23"/>
  <c r="D3705" i="23"/>
  <c r="F3705" i="23"/>
  <c r="H3705" i="23"/>
  <c r="J3705" i="23"/>
  <c r="L3705" i="23"/>
  <c r="N3705" i="23"/>
  <c r="P3705" i="23"/>
  <c r="R3705" i="23"/>
  <c r="T3705" i="23"/>
  <c r="V3705" i="23"/>
  <c r="X3705" i="23"/>
  <c r="Z3705" i="23"/>
  <c r="AB3705" i="23"/>
  <c r="AD3705" i="23"/>
  <c r="B3706" i="23"/>
  <c r="D3706" i="23"/>
  <c r="F3706" i="23"/>
  <c r="H3706" i="23"/>
  <c r="J3706" i="23"/>
  <c r="L3706" i="23"/>
  <c r="N3706" i="23"/>
  <c r="P3706" i="23"/>
  <c r="R3706" i="23"/>
  <c r="T3706" i="23"/>
  <c r="V3706" i="23"/>
  <c r="X3706" i="23"/>
  <c r="Z3706" i="23"/>
  <c r="AB3706" i="23"/>
  <c r="AD3706" i="23"/>
  <c r="B3707" i="23"/>
  <c r="D3707" i="23"/>
  <c r="F3707" i="23"/>
  <c r="H3707" i="23"/>
  <c r="J3707" i="23"/>
  <c r="L3707" i="23"/>
  <c r="N3707" i="23"/>
  <c r="P3707" i="23"/>
  <c r="R3707" i="23"/>
  <c r="T3707" i="23"/>
  <c r="V3707" i="23"/>
  <c r="X3707" i="23"/>
  <c r="Z3707" i="23"/>
  <c r="AB3707" i="23"/>
  <c r="AD3707" i="23"/>
  <c r="B3708" i="23"/>
  <c r="D3708" i="23"/>
  <c r="F3708" i="23"/>
  <c r="H3708" i="23"/>
  <c r="J3708" i="23"/>
  <c r="L3708" i="23"/>
  <c r="N3708" i="23"/>
  <c r="P3708" i="23"/>
  <c r="R3708" i="23"/>
  <c r="T3708" i="23"/>
  <c r="V3708" i="23"/>
  <c r="X3708" i="23"/>
  <c r="Z3708" i="23"/>
  <c r="AB3708" i="23"/>
  <c r="AD3708" i="23"/>
  <c r="B3709" i="23"/>
  <c r="D3709" i="23"/>
  <c r="F3709" i="23"/>
  <c r="H3709" i="23"/>
  <c r="J3709" i="23"/>
  <c r="L3709" i="23"/>
  <c r="N3709" i="23"/>
  <c r="P3709" i="23"/>
  <c r="R3709" i="23"/>
  <c r="T3709" i="23"/>
  <c r="V3709" i="23"/>
  <c r="X3709" i="23"/>
  <c r="Z3709" i="23"/>
  <c r="AB3709" i="23"/>
  <c r="AD3709" i="23"/>
  <c r="B3710" i="23"/>
  <c r="D3710" i="23"/>
  <c r="F3710" i="23"/>
  <c r="H3710" i="23"/>
  <c r="J3710" i="23"/>
  <c r="L3710" i="23"/>
  <c r="N3710" i="23"/>
  <c r="P3710" i="23"/>
  <c r="R3710" i="23"/>
  <c r="T3710" i="23"/>
  <c r="V3710" i="23"/>
  <c r="X3710" i="23"/>
  <c r="Z3710" i="23"/>
  <c r="AB3710" i="23"/>
  <c r="AD3710" i="23"/>
  <c r="B3711" i="23"/>
  <c r="D3711" i="23"/>
  <c r="F3711" i="23"/>
  <c r="H3711" i="23"/>
  <c r="J3711" i="23"/>
  <c r="L3711" i="23"/>
  <c r="N3711" i="23"/>
  <c r="P3711" i="23"/>
  <c r="R3711" i="23"/>
  <c r="T3711" i="23"/>
  <c r="V3711" i="23"/>
  <c r="X3711" i="23"/>
  <c r="Z3711" i="23"/>
  <c r="AB3711" i="23"/>
  <c r="AD3711" i="23"/>
  <c r="B3712" i="23"/>
  <c r="D3712" i="23"/>
  <c r="F3712" i="23"/>
  <c r="H3712" i="23"/>
  <c r="J3712" i="23"/>
  <c r="L3712" i="23"/>
  <c r="N3712" i="23"/>
  <c r="P3712" i="23"/>
  <c r="R3712" i="23"/>
  <c r="T3712" i="23"/>
  <c r="V3712" i="23"/>
  <c r="X3712" i="23"/>
  <c r="Z3712" i="23"/>
  <c r="AB3712" i="23"/>
  <c r="AD3712" i="23"/>
  <c r="B3713" i="23"/>
  <c r="D3713" i="23"/>
  <c r="F3713" i="23"/>
  <c r="H3713" i="23"/>
  <c r="J3713" i="23"/>
  <c r="L3713" i="23"/>
  <c r="N3713" i="23"/>
  <c r="P3713" i="23"/>
  <c r="R3713" i="23"/>
  <c r="T3713" i="23"/>
  <c r="V3713" i="23"/>
  <c r="X3713" i="23"/>
  <c r="Z3713" i="23"/>
  <c r="AB3713" i="23"/>
  <c r="AD3713" i="23"/>
  <c r="B3714" i="23"/>
  <c r="D3714" i="23"/>
  <c r="F3714" i="23"/>
  <c r="H3714" i="23"/>
  <c r="J3714" i="23"/>
  <c r="L3714" i="23"/>
  <c r="N3714" i="23"/>
  <c r="P3714" i="23"/>
  <c r="R3714" i="23"/>
  <c r="T3714" i="23"/>
  <c r="V3714" i="23"/>
  <c r="X3714" i="23"/>
  <c r="Z3714" i="23"/>
  <c r="AB3714" i="23"/>
  <c r="AD3714" i="23"/>
  <c r="B3715" i="23"/>
  <c r="D3715" i="23"/>
  <c r="F3715" i="23"/>
  <c r="H3715" i="23"/>
  <c r="J3715" i="23"/>
  <c r="L3715" i="23"/>
  <c r="N3715" i="23"/>
  <c r="P3715" i="23"/>
  <c r="R3715" i="23"/>
  <c r="T3715" i="23"/>
  <c r="V3715" i="23"/>
  <c r="X3715" i="23"/>
  <c r="Z3715" i="23"/>
  <c r="AB3715" i="23"/>
  <c r="AD3715" i="23"/>
  <c r="B3716" i="23"/>
  <c r="D3716" i="23"/>
  <c r="F3716" i="23"/>
  <c r="H3716" i="23"/>
  <c r="J3716" i="23"/>
  <c r="L3716" i="23"/>
  <c r="N3716" i="23"/>
  <c r="P3716" i="23"/>
  <c r="R3716" i="23"/>
  <c r="T3716" i="23"/>
  <c r="V3716" i="23"/>
  <c r="X3716" i="23"/>
  <c r="Z3716" i="23"/>
  <c r="AB3716" i="23"/>
  <c r="AD3716" i="23"/>
  <c r="B3717" i="23"/>
  <c r="D3717" i="23"/>
  <c r="F3717" i="23"/>
  <c r="H3717" i="23"/>
  <c r="J3717" i="23"/>
  <c r="L3717" i="23"/>
  <c r="N3717" i="23"/>
  <c r="P3717" i="23"/>
  <c r="R3717" i="23"/>
  <c r="T3717" i="23"/>
  <c r="V3717" i="23"/>
  <c r="X3717" i="23"/>
  <c r="Z3717" i="23"/>
  <c r="AB3717" i="23"/>
  <c r="AD3717" i="23"/>
  <c r="B3718" i="23"/>
  <c r="D3718" i="23"/>
  <c r="F3718" i="23"/>
  <c r="H3718" i="23"/>
  <c r="J3718" i="23"/>
  <c r="L3718" i="23"/>
  <c r="N3718" i="23"/>
  <c r="P3718" i="23"/>
  <c r="R3718" i="23"/>
  <c r="T3718" i="23"/>
  <c r="V3718" i="23"/>
  <c r="X3718" i="23"/>
  <c r="Z3718" i="23"/>
  <c r="AB3718" i="23"/>
  <c r="AD3718" i="23"/>
  <c r="B3719" i="23"/>
  <c r="D3719" i="23"/>
  <c r="F3719" i="23"/>
  <c r="H3719" i="23"/>
  <c r="J3719" i="23"/>
  <c r="L3719" i="23"/>
  <c r="N3719" i="23"/>
  <c r="P3719" i="23"/>
  <c r="R3719" i="23"/>
  <c r="T3719" i="23"/>
  <c r="V3719" i="23"/>
  <c r="X3719" i="23"/>
  <c r="Z3719" i="23"/>
  <c r="AB3719" i="23"/>
  <c r="AD3719" i="23"/>
  <c r="B3720" i="23"/>
  <c r="D3720" i="23"/>
  <c r="F3720" i="23"/>
  <c r="H3720" i="23"/>
  <c r="J3720" i="23"/>
  <c r="L3720" i="23"/>
  <c r="N3720" i="23"/>
  <c r="P3720" i="23"/>
  <c r="R3720" i="23"/>
  <c r="T3720" i="23"/>
  <c r="V3720" i="23"/>
  <c r="X3720" i="23"/>
  <c r="Z3720" i="23"/>
  <c r="AB3720" i="23"/>
  <c r="AD3720" i="23"/>
  <c r="B3721" i="23"/>
  <c r="D3721" i="23"/>
  <c r="F3721" i="23"/>
  <c r="H3721" i="23"/>
  <c r="J3721" i="23"/>
  <c r="L3721" i="23"/>
  <c r="N3721" i="23"/>
  <c r="P3721" i="23"/>
  <c r="R3721" i="23"/>
  <c r="T3721" i="23"/>
  <c r="V3721" i="23"/>
  <c r="X3721" i="23"/>
  <c r="Z3721" i="23"/>
  <c r="AB3721" i="23"/>
  <c r="AD3721" i="23"/>
  <c r="B3722" i="23"/>
  <c r="D3722" i="23"/>
  <c r="F3722" i="23"/>
  <c r="H3722" i="23"/>
  <c r="J3722" i="23"/>
  <c r="L3722" i="23"/>
  <c r="N3722" i="23"/>
  <c r="P3722" i="23"/>
  <c r="R3722" i="23"/>
  <c r="T3722" i="23"/>
  <c r="V3722" i="23"/>
  <c r="X3722" i="23"/>
  <c r="Z3722" i="23"/>
  <c r="AB3722" i="23"/>
  <c r="AD3722" i="23"/>
  <c r="B3723" i="23"/>
  <c r="D3723" i="23"/>
  <c r="F3723" i="23"/>
  <c r="H3723" i="23"/>
  <c r="J3723" i="23"/>
  <c r="L3723" i="23"/>
  <c r="N3723" i="23"/>
  <c r="P3723" i="23"/>
  <c r="R3723" i="23"/>
  <c r="T3723" i="23"/>
  <c r="V3723" i="23"/>
  <c r="X3723" i="23"/>
  <c r="Z3723" i="23"/>
  <c r="AB3723" i="23"/>
  <c r="AD3723" i="23"/>
  <c r="B3724" i="23"/>
  <c r="D3724" i="23"/>
  <c r="F3724" i="23"/>
  <c r="H3724" i="23"/>
  <c r="J3724" i="23"/>
  <c r="L3724" i="23"/>
  <c r="N3724" i="23"/>
  <c r="P3724" i="23"/>
  <c r="R3724" i="23"/>
  <c r="T3724" i="23"/>
  <c r="V3724" i="23"/>
  <c r="X3724" i="23"/>
  <c r="Z3724" i="23"/>
  <c r="AB3724" i="23"/>
  <c r="AD3724" i="23"/>
  <c r="B3725" i="23"/>
  <c r="D3725" i="23"/>
  <c r="F3725" i="23"/>
  <c r="H3725" i="23"/>
  <c r="J3725" i="23"/>
  <c r="L3725" i="23"/>
  <c r="N3725" i="23"/>
  <c r="P3725" i="23"/>
  <c r="R3725" i="23"/>
  <c r="T3725" i="23"/>
  <c r="V3725" i="23"/>
  <c r="X3725" i="23"/>
  <c r="Z3725" i="23"/>
  <c r="AB3725" i="23"/>
  <c r="AD3725" i="23"/>
  <c r="B3726" i="23"/>
  <c r="D3726" i="23"/>
  <c r="F3726" i="23"/>
  <c r="H3726" i="23"/>
  <c r="J3726" i="23"/>
  <c r="L3726" i="23"/>
  <c r="N3726" i="23"/>
  <c r="P3726" i="23"/>
  <c r="R3726" i="23"/>
  <c r="T3726" i="23"/>
  <c r="V3726" i="23"/>
  <c r="X3726" i="23"/>
  <c r="Z3726" i="23"/>
  <c r="AB3726" i="23"/>
  <c r="AD3726" i="23"/>
  <c r="B3727" i="23"/>
  <c r="D3727" i="23"/>
  <c r="F3727" i="23"/>
  <c r="H3727" i="23"/>
  <c r="J3727" i="23"/>
  <c r="L3727" i="23"/>
  <c r="N3727" i="23"/>
  <c r="P3727" i="23"/>
  <c r="R3727" i="23"/>
  <c r="T3727" i="23"/>
  <c r="V3727" i="23"/>
  <c r="X3727" i="23"/>
  <c r="Z3727" i="23"/>
  <c r="AB3727" i="23"/>
  <c r="AD3727" i="23"/>
  <c r="B3728" i="23"/>
  <c r="D3728" i="23"/>
  <c r="F3728" i="23"/>
  <c r="H3728" i="23"/>
  <c r="J3728" i="23"/>
  <c r="L3728" i="23"/>
  <c r="N3728" i="23"/>
  <c r="P3728" i="23"/>
  <c r="R3728" i="23"/>
  <c r="T3728" i="23"/>
  <c r="V3728" i="23"/>
  <c r="X3728" i="23"/>
  <c r="Z3728" i="23"/>
  <c r="AB3728" i="23"/>
  <c r="AD3728" i="23"/>
  <c r="B3729" i="23"/>
  <c r="D3729" i="23"/>
  <c r="F3729" i="23"/>
  <c r="H3729" i="23"/>
  <c r="J3729" i="23"/>
  <c r="L3729" i="23"/>
  <c r="N3729" i="23"/>
  <c r="P3729" i="23"/>
  <c r="R3729" i="23"/>
  <c r="T3729" i="23"/>
  <c r="V3729" i="23"/>
  <c r="X3729" i="23"/>
  <c r="Z3729" i="23"/>
  <c r="AB3729" i="23"/>
  <c r="AD3729" i="23"/>
  <c r="B3730" i="23"/>
  <c r="D3730" i="23"/>
  <c r="F3730" i="23"/>
  <c r="H3730" i="23"/>
  <c r="J3730" i="23"/>
  <c r="L3730" i="23"/>
  <c r="N3730" i="23"/>
  <c r="P3730" i="23"/>
  <c r="R3730" i="23"/>
  <c r="T3730" i="23"/>
  <c r="V3730" i="23"/>
  <c r="X3730" i="23"/>
  <c r="Z3730" i="23"/>
  <c r="AB3730" i="23"/>
  <c r="AD3730" i="23"/>
  <c r="B3731" i="23"/>
  <c r="D3731" i="23"/>
  <c r="F3731" i="23"/>
  <c r="H3731" i="23"/>
  <c r="J3731" i="23"/>
  <c r="L3731" i="23"/>
  <c r="N3731" i="23"/>
  <c r="P3731" i="23"/>
  <c r="R3731" i="23"/>
  <c r="T3731" i="23"/>
  <c r="V3731" i="23"/>
  <c r="X3731" i="23"/>
  <c r="Z3731" i="23"/>
  <c r="AB3731" i="23"/>
  <c r="AD3731" i="23"/>
  <c r="B3732" i="23"/>
  <c r="D3732" i="23"/>
  <c r="F3732" i="23"/>
  <c r="H3732" i="23"/>
  <c r="J3732" i="23"/>
  <c r="L3732" i="23"/>
  <c r="N3732" i="23"/>
  <c r="P3732" i="23"/>
  <c r="R3732" i="23"/>
  <c r="T3732" i="23"/>
  <c r="V3732" i="23"/>
  <c r="X3732" i="23"/>
  <c r="Z3732" i="23"/>
  <c r="AB3732" i="23"/>
  <c r="AD3732" i="23"/>
  <c r="B3733" i="23"/>
  <c r="D3733" i="23"/>
  <c r="F3733" i="23"/>
  <c r="H3733" i="23"/>
  <c r="J3733" i="23"/>
  <c r="L3733" i="23"/>
  <c r="N3733" i="23"/>
  <c r="P3733" i="23"/>
  <c r="R3733" i="23"/>
  <c r="T3733" i="23"/>
  <c r="V3733" i="23"/>
  <c r="X3733" i="23"/>
  <c r="Z3733" i="23"/>
  <c r="AB3733" i="23"/>
  <c r="AD3733" i="23"/>
  <c r="B3734" i="23"/>
  <c r="D3734" i="23"/>
  <c r="F3734" i="23"/>
  <c r="H3734" i="23"/>
  <c r="J3734" i="23"/>
  <c r="L3734" i="23"/>
  <c r="N3734" i="23"/>
  <c r="P3734" i="23"/>
  <c r="R3734" i="23"/>
  <c r="T3734" i="23"/>
  <c r="V3734" i="23"/>
  <c r="X3734" i="23"/>
  <c r="Z3734" i="23"/>
  <c r="AB3734" i="23"/>
  <c r="AD3734" i="23"/>
  <c r="B3735" i="23"/>
  <c r="D3735" i="23"/>
  <c r="F3735" i="23"/>
  <c r="H3735" i="23"/>
  <c r="J3735" i="23"/>
  <c r="L3735" i="23"/>
  <c r="N3735" i="23"/>
  <c r="P3735" i="23"/>
  <c r="R3735" i="23"/>
  <c r="T3735" i="23"/>
  <c r="V3735" i="23"/>
  <c r="X3735" i="23"/>
  <c r="Z3735" i="23"/>
  <c r="AB3735" i="23"/>
  <c r="AD3735" i="23"/>
  <c r="B3736" i="23"/>
  <c r="D3736" i="23"/>
  <c r="F3736" i="23"/>
  <c r="H3736" i="23"/>
  <c r="J3736" i="23"/>
  <c r="L3736" i="23"/>
  <c r="N3736" i="23"/>
  <c r="P3736" i="23"/>
  <c r="R3736" i="23"/>
  <c r="T3736" i="23"/>
  <c r="V3736" i="23"/>
  <c r="X3736" i="23"/>
  <c r="Z3736" i="23"/>
  <c r="AB3736" i="23"/>
  <c r="AD3736" i="23"/>
  <c r="B3737" i="23"/>
  <c r="D3737" i="23"/>
  <c r="F3737" i="23"/>
  <c r="H3737" i="23"/>
  <c r="J3737" i="23"/>
  <c r="L3737" i="23"/>
  <c r="N3737" i="23"/>
  <c r="P3737" i="23"/>
  <c r="R3737" i="23"/>
  <c r="T3737" i="23"/>
  <c r="V3737" i="23"/>
  <c r="X3737" i="23"/>
  <c r="Z3737" i="23"/>
  <c r="AB3737" i="23"/>
  <c r="AD3737" i="23"/>
  <c r="B3738" i="23"/>
  <c r="D3738" i="23"/>
  <c r="F3738" i="23"/>
  <c r="H3738" i="23"/>
  <c r="J3738" i="23"/>
  <c r="L3738" i="23"/>
  <c r="N3738" i="23"/>
  <c r="P3738" i="23"/>
  <c r="R3738" i="23"/>
  <c r="T3738" i="23"/>
  <c r="V3738" i="23"/>
  <c r="X3738" i="23"/>
  <c r="Z3738" i="23"/>
  <c r="AB3738" i="23"/>
  <c r="AD3738" i="23"/>
  <c r="B3739" i="23"/>
  <c r="D3739" i="23"/>
  <c r="F3739" i="23"/>
  <c r="H3739" i="23"/>
  <c r="J3739" i="23"/>
  <c r="L3739" i="23"/>
  <c r="N3739" i="23"/>
  <c r="P3739" i="23"/>
  <c r="R3739" i="23"/>
  <c r="T3739" i="23"/>
  <c r="V3739" i="23"/>
  <c r="X3739" i="23"/>
  <c r="Z3739" i="23"/>
  <c r="AB3739" i="23"/>
  <c r="AD3739" i="23"/>
  <c r="B3740" i="23"/>
  <c r="D3740" i="23"/>
  <c r="F3740" i="23"/>
  <c r="H3740" i="23"/>
  <c r="J3740" i="23"/>
  <c r="L3740" i="23"/>
  <c r="N3740" i="23"/>
  <c r="P3740" i="23"/>
  <c r="R3740" i="23"/>
  <c r="T3740" i="23"/>
  <c r="V3740" i="23"/>
  <c r="X3740" i="23"/>
  <c r="Z3740" i="23"/>
  <c r="AB3740" i="23"/>
  <c r="AD3740" i="23"/>
  <c r="B3741" i="23"/>
  <c r="D3741" i="23"/>
  <c r="F3741" i="23"/>
  <c r="H3741" i="23"/>
  <c r="J3741" i="23"/>
  <c r="L3741" i="23"/>
  <c r="N3741" i="23"/>
  <c r="P3741" i="23"/>
  <c r="R3741" i="23"/>
  <c r="T3741" i="23"/>
  <c r="V3741" i="23"/>
  <c r="X3741" i="23"/>
  <c r="Z3741" i="23"/>
  <c r="AB3741" i="23"/>
  <c r="AD3741" i="23"/>
  <c r="B3742" i="23"/>
  <c r="D3742" i="23"/>
  <c r="F3742" i="23"/>
  <c r="H3742" i="23"/>
  <c r="J3742" i="23"/>
  <c r="L3742" i="23"/>
  <c r="N3742" i="23"/>
  <c r="P3742" i="23"/>
  <c r="R3742" i="23"/>
  <c r="T3742" i="23"/>
  <c r="V3742" i="23"/>
  <c r="X3742" i="23"/>
  <c r="Z3742" i="23"/>
  <c r="AB3742" i="23"/>
  <c r="AD3742" i="23"/>
  <c r="B3743" i="23"/>
  <c r="D3743" i="23"/>
  <c r="F3743" i="23"/>
  <c r="H3743" i="23"/>
  <c r="J3743" i="23"/>
  <c r="L3743" i="23"/>
  <c r="N3743" i="23"/>
  <c r="P3743" i="23"/>
  <c r="R3743" i="23"/>
  <c r="T3743" i="23"/>
  <c r="V3743" i="23"/>
  <c r="X3743" i="23"/>
  <c r="Z3743" i="23"/>
  <c r="AB3743" i="23"/>
  <c r="AD3743" i="23"/>
  <c r="B3744" i="23"/>
  <c r="D3744" i="23"/>
  <c r="F3744" i="23"/>
  <c r="H3744" i="23"/>
  <c r="J3744" i="23"/>
  <c r="L3744" i="23"/>
  <c r="N3744" i="23"/>
  <c r="P3744" i="23"/>
  <c r="R3744" i="23"/>
  <c r="T3744" i="23"/>
  <c r="V3744" i="23"/>
  <c r="X3744" i="23"/>
  <c r="Z3744" i="23"/>
  <c r="AB3744" i="23"/>
  <c r="AD3744" i="23"/>
  <c r="B3745" i="23"/>
  <c r="D3745" i="23"/>
  <c r="F3745" i="23"/>
  <c r="H3745" i="23"/>
  <c r="J3745" i="23"/>
  <c r="L3745" i="23"/>
  <c r="N3745" i="23"/>
  <c r="P3745" i="23"/>
  <c r="R3745" i="23"/>
  <c r="T3745" i="23"/>
  <c r="V3745" i="23"/>
  <c r="X3745" i="23"/>
  <c r="Z3745" i="23"/>
  <c r="AB3745" i="23"/>
  <c r="AD3745" i="23"/>
  <c r="B3746" i="23"/>
  <c r="D3746" i="23"/>
  <c r="F3746" i="23"/>
  <c r="H3746" i="23"/>
  <c r="J3746" i="23"/>
  <c r="L3746" i="23"/>
  <c r="N3746" i="23"/>
  <c r="P3746" i="23"/>
  <c r="R3746" i="23"/>
  <c r="T3746" i="23"/>
  <c r="V3746" i="23"/>
  <c r="X3746" i="23"/>
  <c r="Z3746" i="23"/>
  <c r="AB3746" i="23"/>
  <c r="AD3746" i="23"/>
  <c r="B3747" i="23"/>
  <c r="D3747" i="23"/>
  <c r="F3747" i="23"/>
  <c r="H3747" i="23"/>
  <c r="J3747" i="23"/>
  <c r="L3747" i="23"/>
  <c r="N3747" i="23"/>
  <c r="P3747" i="23"/>
  <c r="R3747" i="23"/>
  <c r="T3747" i="23"/>
  <c r="V3747" i="23"/>
  <c r="X3747" i="23"/>
  <c r="Z3747" i="23"/>
  <c r="AB3747" i="23"/>
  <c r="AD3747" i="23"/>
  <c r="B3748" i="23"/>
  <c r="D3748" i="23"/>
  <c r="F3748" i="23"/>
  <c r="H3748" i="23"/>
  <c r="J3748" i="23"/>
  <c r="L3748" i="23"/>
  <c r="N3748" i="23"/>
  <c r="P3748" i="23"/>
  <c r="R3748" i="23"/>
  <c r="T3748" i="23"/>
  <c r="V3748" i="23"/>
  <c r="X3748" i="23"/>
  <c r="Z3748" i="23"/>
  <c r="AB3748" i="23"/>
  <c r="AD3748" i="23"/>
  <c r="B3749" i="23"/>
  <c r="D3749" i="23"/>
  <c r="F3749" i="23"/>
  <c r="H3749" i="23"/>
  <c r="J3749" i="23"/>
  <c r="L3749" i="23"/>
  <c r="N3749" i="23"/>
  <c r="P3749" i="23"/>
  <c r="R3749" i="23"/>
  <c r="T3749" i="23"/>
  <c r="V3749" i="23"/>
  <c r="X3749" i="23"/>
  <c r="Z3749" i="23"/>
  <c r="AB3749" i="23"/>
  <c r="AD3749" i="23"/>
  <c r="B3750" i="23"/>
  <c r="D3750" i="23"/>
  <c r="F3750" i="23"/>
  <c r="H3750" i="23"/>
  <c r="J3750" i="23"/>
  <c r="L3750" i="23"/>
  <c r="N3750" i="23"/>
  <c r="P3750" i="23"/>
  <c r="R3750" i="23"/>
  <c r="T3750" i="23"/>
  <c r="V3750" i="23"/>
  <c r="X3750" i="23"/>
  <c r="Z3750" i="23"/>
  <c r="AB3750" i="23"/>
  <c r="AD3750" i="23"/>
  <c r="B3751" i="23"/>
  <c r="D3751" i="23"/>
  <c r="F3751" i="23"/>
  <c r="H3751" i="23"/>
  <c r="J3751" i="23"/>
  <c r="L3751" i="23"/>
  <c r="N3751" i="23"/>
  <c r="P3751" i="23"/>
  <c r="R3751" i="23"/>
  <c r="T3751" i="23"/>
  <c r="V3751" i="23"/>
  <c r="X3751" i="23"/>
  <c r="Z3751" i="23"/>
  <c r="AB3751" i="23"/>
  <c r="AD3751" i="23"/>
  <c r="B3752" i="23"/>
  <c r="D3752" i="23"/>
  <c r="F3752" i="23"/>
  <c r="H3752" i="23"/>
  <c r="J3752" i="23"/>
  <c r="L3752" i="23"/>
  <c r="N3752" i="23"/>
  <c r="P3752" i="23"/>
  <c r="R3752" i="23"/>
  <c r="T3752" i="23"/>
  <c r="V3752" i="23"/>
  <c r="X3752" i="23"/>
  <c r="Z3752" i="23"/>
  <c r="AB3752" i="23"/>
  <c r="AD3752" i="23"/>
  <c r="B3753" i="23"/>
  <c r="D3753" i="23"/>
  <c r="F3753" i="23"/>
  <c r="H3753" i="23"/>
  <c r="J3753" i="23"/>
  <c r="L3753" i="23"/>
  <c r="N3753" i="23"/>
  <c r="P3753" i="23"/>
  <c r="R3753" i="23"/>
  <c r="T3753" i="23"/>
  <c r="V3753" i="23"/>
  <c r="X3753" i="23"/>
  <c r="Z3753" i="23"/>
  <c r="AB3753" i="23"/>
  <c r="AD3753" i="23"/>
  <c r="B3754" i="23"/>
  <c r="D3754" i="23"/>
  <c r="F3754" i="23"/>
  <c r="H3754" i="23"/>
  <c r="J3754" i="23"/>
  <c r="L3754" i="23"/>
  <c r="N3754" i="23"/>
  <c r="P3754" i="23"/>
  <c r="R3754" i="23"/>
  <c r="T3754" i="23"/>
  <c r="V3754" i="23"/>
  <c r="X3754" i="23"/>
  <c r="Z3754" i="23"/>
  <c r="AB3754" i="23"/>
  <c r="AD3754" i="23"/>
  <c r="B3755" i="23"/>
  <c r="D3755" i="23"/>
  <c r="F3755" i="23"/>
  <c r="H3755" i="23"/>
  <c r="J3755" i="23"/>
  <c r="L3755" i="23"/>
  <c r="N3755" i="23"/>
  <c r="P3755" i="23"/>
  <c r="R3755" i="23"/>
  <c r="T3755" i="23"/>
  <c r="V3755" i="23"/>
  <c r="X3755" i="23"/>
  <c r="Z3755" i="23"/>
  <c r="AB3755" i="23"/>
  <c r="AD3755" i="23"/>
  <c r="B3756" i="23"/>
  <c r="D3756" i="23"/>
  <c r="F3756" i="23"/>
  <c r="H3756" i="23"/>
  <c r="J3756" i="23"/>
  <c r="L3756" i="23"/>
  <c r="N3756" i="23"/>
  <c r="P3756" i="23"/>
  <c r="R3756" i="23"/>
  <c r="T3756" i="23"/>
  <c r="V3756" i="23"/>
  <c r="X3756" i="23"/>
  <c r="Z3756" i="23"/>
  <c r="AB3756" i="23"/>
  <c r="AD3756" i="23"/>
  <c r="B3757" i="23"/>
  <c r="D3757" i="23"/>
  <c r="F3757" i="23"/>
  <c r="H3757" i="23"/>
  <c r="J3757" i="23"/>
  <c r="L3757" i="23"/>
  <c r="N3757" i="23"/>
  <c r="P3757" i="23"/>
  <c r="R3757" i="23"/>
  <c r="T3757" i="23"/>
  <c r="V3757" i="23"/>
  <c r="X3757" i="23"/>
  <c r="Z3757" i="23"/>
  <c r="AB3757" i="23"/>
  <c r="AD3757" i="23"/>
  <c r="B3758" i="23"/>
  <c r="D3758" i="23"/>
  <c r="F3758" i="23"/>
  <c r="H3758" i="23"/>
  <c r="J3758" i="23"/>
  <c r="L3758" i="23"/>
  <c r="N3758" i="23"/>
  <c r="P3758" i="23"/>
  <c r="R3758" i="23"/>
  <c r="T3758" i="23"/>
  <c r="V3758" i="23"/>
  <c r="X3758" i="23"/>
  <c r="Z3758" i="23"/>
  <c r="AB3758" i="23"/>
  <c r="AD3758" i="23"/>
  <c r="B3759" i="23"/>
  <c r="D3759" i="23"/>
  <c r="F3759" i="23"/>
  <c r="H3759" i="23"/>
  <c r="J3759" i="23"/>
  <c r="L3759" i="23"/>
  <c r="N3759" i="23"/>
  <c r="P3759" i="23"/>
  <c r="R3759" i="23"/>
  <c r="T3759" i="23"/>
  <c r="V3759" i="23"/>
  <c r="X3759" i="23"/>
  <c r="Z3759" i="23"/>
  <c r="AB3759" i="23"/>
  <c r="AD3759" i="23"/>
  <c r="B3760" i="23"/>
  <c r="D3760" i="23"/>
  <c r="F3760" i="23"/>
  <c r="H3760" i="23"/>
  <c r="J3760" i="23"/>
  <c r="L3760" i="23"/>
  <c r="N3760" i="23"/>
  <c r="P3760" i="23"/>
  <c r="R3760" i="23"/>
  <c r="T3760" i="23"/>
  <c r="V3760" i="23"/>
  <c r="X3760" i="23"/>
  <c r="Z3760" i="23"/>
  <c r="AB3760" i="23"/>
  <c r="AD3760" i="23"/>
  <c r="B3761" i="23"/>
  <c r="D3761" i="23"/>
  <c r="F3761" i="23"/>
  <c r="H3761" i="23"/>
  <c r="J3761" i="23"/>
  <c r="L3761" i="23"/>
  <c r="N3761" i="23"/>
  <c r="P3761" i="23"/>
  <c r="R3761" i="23"/>
  <c r="T3761" i="23"/>
  <c r="V3761" i="23"/>
  <c r="X3761" i="23"/>
  <c r="Z3761" i="23"/>
  <c r="AB3761" i="23"/>
  <c r="AD3761" i="23"/>
  <c r="B3762" i="23"/>
  <c r="D3762" i="23"/>
  <c r="F3762" i="23"/>
  <c r="H3762" i="23"/>
  <c r="J3762" i="23"/>
  <c r="L3762" i="23"/>
  <c r="N3762" i="23"/>
  <c r="P3762" i="23"/>
  <c r="R3762" i="23"/>
  <c r="T3762" i="23"/>
  <c r="V3762" i="23"/>
  <c r="X3762" i="23"/>
  <c r="Z3762" i="23"/>
  <c r="AB3762" i="23"/>
  <c r="AD3762" i="23"/>
  <c r="B3763" i="23"/>
  <c r="D3763" i="23"/>
  <c r="F3763" i="23"/>
  <c r="H3763" i="23"/>
  <c r="J3763" i="23"/>
  <c r="L3763" i="23"/>
  <c r="N3763" i="23"/>
  <c r="P3763" i="23"/>
  <c r="R3763" i="23"/>
  <c r="T3763" i="23"/>
  <c r="V3763" i="23"/>
  <c r="X3763" i="23"/>
  <c r="Z3763" i="23"/>
  <c r="AB3763" i="23"/>
  <c r="AD3763" i="23"/>
  <c r="B3764" i="23"/>
  <c r="D3764" i="23"/>
  <c r="F3764" i="23"/>
  <c r="H3764" i="23"/>
  <c r="J3764" i="23"/>
  <c r="L3764" i="23"/>
  <c r="N3764" i="23"/>
  <c r="P3764" i="23"/>
  <c r="R3764" i="23"/>
  <c r="T3764" i="23"/>
  <c r="V3764" i="23"/>
  <c r="X3764" i="23"/>
  <c r="Z3764" i="23"/>
  <c r="AB3764" i="23"/>
  <c r="AD3764" i="23"/>
  <c r="B3765" i="23"/>
  <c r="D3765" i="23"/>
  <c r="F3765" i="23"/>
  <c r="H3765" i="23"/>
  <c r="J3765" i="23"/>
  <c r="L3765" i="23"/>
  <c r="N3765" i="23"/>
  <c r="P3765" i="23"/>
  <c r="R3765" i="23"/>
  <c r="T3765" i="23"/>
  <c r="V3765" i="23"/>
  <c r="X3765" i="23"/>
  <c r="Z3765" i="23"/>
  <c r="AB3765" i="23"/>
  <c r="AD3765" i="23"/>
  <c r="B3766" i="23"/>
  <c r="D3766" i="23"/>
  <c r="F3766" i="23"/>
  <c r="H3766" i="23"/>
  <c r="J3766" i="23"/>
  <c r="L3766" i="23"/>
  <c r="N3766" i="23"/>
  <c r="P3766" i="23"/>
  <c r="R3766" i="23"/>
  <c r="T3766" i="23"/>
  <c r="V3766" i="23"/>
  <c r="X3766" i="23"/>
  <c r="Z3766" i="23"/>
  <c r="AB3766" i="23"/>
  <c r="AD3766" i="23"/>
  <c r="B3767" i="23"/>
  <c r="D3767" i="23"/>
  <c r="F3767" i="23"/>
  <c r="H3767" i="23"/>
  <c r="J3767" i="23"/>
  <c r="L3767" i="23"/>
  <c r="N3767" i="23"/>
  <c r="P3767" i="23"/>
  <c r="R3767" i="23"/>
  <c r="T3767" i="23"/>
  <c r="V3767" i="23"/>
  <c r="X3767" i="23"/>
  <c r="Z3767" i="23"/>
  <c r="AB3767" i="23"/>
  <c r="AD3767" i="23"/>
  <c r="B3768" i="23"/>
  <c r="D3768" i="23"/>
  <c r="F3768" i="23"/>
  <c r="H3768" i="23"/>
  <c r="J3768" i="23"/>
  <c r="L3768" i="23"/>
  <c r="N3768" i="23"/>
  <c r="P3768" i="23"/>
  <c r="R3768" i="23"/>
  <c r="T3768" i="23"/>
  <c r="V3768" i="23"/>
  <c r="X3768" i="23"/>
  <c r="Z3768" i="23"/>
  <c r="AB3768" i="23"/>
  <c r="AD3768" i="23"/>
  <c r="B3769" i="23"/>
  <c r="D3769" i="23"/>
  <c r="F3769" i="23"/>
  <c r="H3769" i="23"/>
  <c r="J3769" i="23"/>
  <c r="L3769" i="23"/>
  <c r="N3769" i="23"/>
  <c r="P3769" i="23"/>
  <c r="R3769" i="23"/>
  <c r="T3769" i="23"/>
  <c r="V3769" i="23"/>
  <c r="X3769" i="23"/>
  <c r="Z3769" i="23"/>
  <c r="AB3769" i="23"/>
  <c r="AD3769" i="23"/>
  <c r="B3770" i="23"/>
  <c r="D3770" i="23"/>
  <c r="F3770" i="23"/>
  <c r="H3770" i="23"/>
  <c r="J3770" i="23"/>
  <c r="L3770" i="23"/>
  <c r="N3770" i="23"/>
  <c r="P3770" i="23"/>
  <c r="R3770" i="23"/>
  <c r="T3770" i="23"/>
  <c r="V3770" i="23"/>
  <c r="X3770" i="23"/>
  <c r="Z3770" i="23"/>
  <c r="AB3770" i="23"/>
  <c r="AD3770" i="23"/>
  <c r="B3771" i="23"/>
  <c r="D3771" i="23"/>
  <c r="F3771" i="23"/>
  <c r="H3771" i="23"/>
  <c r="J3771" i="23"/>
  <c r="L3771" i="23"/>
  <c r="N3771" i="23"/>
  <c r="P3771" i="23"/>
  <c r="R3771" i="23"/>
  <c r="T3771" i="23"/>
  <c r="V3771" i="23"/>
  <c r="X3771" i="23"/>
  <c r="Z3771" i="23"/>
  <c r="AB3771" i="23"/>
  <c r="AD3771" i="23"/>
  <c r="B3772" i="23"/>
  <c r="D3772" i="23"/>
  <c r="F3772" i="23"/>
  <c r="H3772" i="23"/>
  <c r="J3772" i="23"/>
  <c r="L3772" i="23"/>
  <c r="N3772" i="23"/>
  <c r="P3772" i="23"/>
  <c r="R3772" i="23"/>
  <c r="T3772" i="23"/>
  <c r="V3772" i="23"/>
  <c r="X3772" i="23"/>
  <c r="Z3772" i="23"/>
  <c r="AB3772" i="23"/>
  <c r="AD3772" i="23"/>
  <c r="B3773" i="23"/>
  <c r="D3773" i="23"/>
  <c r="F3773" i="23"/>
  <c r="H3773" i="23"/>
  <c r="J3773" i="23"/>
  <c r="L3773" i="23"/>
  <c r="N3773" i="23"/>
  <c r="P3773" i="23"/>
  <c r="R3773" i="23"/>
  <c r="T3773" i="23"/>
  <c r="V3773" i="23"/>
  <c r="X3773" i="23"/>
  <c r="Z3773" i="23"/>
  <c r="AB3773" i="23"/>
  <c r="AD3773" i="23"/>
  <c r="B3774" i="23"/>
  <c r="D3774" i="23"/>
  <c r="F3774" i="23"/>
  <c r="H3774" i="23"/>
  <c r="J3774" i="23"/>
  <c r="L3774" i="23"/>
  <c r="N3774" i="23"/>
  <c r="P3774" i="23"/>
  <c r="R3774" i="23"/>
  <c r="T3774" i="23"/>
  <c r="V3774" i="23"/>
  <c r="X3774" i="23"/>
  <c r="Z3774" i="23"/>
  <c r="AB3774" i="23"/>
  <c r="AD3774" i="23"/>
  <c r="B3775" i="23"/>
  <c r="D3775" i="23"/>
  <c r="F3775" i="23"/>
  <c r="H3775" i="23"/>
  <c r="J3775" i="23"/>
  <c r="L3775" i="23"/>
  <c r="N3775" i="23"/>
  <c r="P3775" i="23"/>
  <c r="R3775" i="23"/>
  <c r="T3775" i="23"/>
  <c r="V3775" i="23"/>
  <c r="X3775" i="23"/>
  <c r="Z3775" i="23"/>
  <c r="AB3775" i="23"/>
  <c r="AD3775" i="23"/>
  <c r="B3776" i="23"/>
  <c r="D3776" i="23"/>
  <c r="F3776" i="23"/>
  <c r="H3776" i="23"/>
  <c r="J3776" i="23"/>
  <c r="L3776" i="23"/>
  <c r="N3776" i="23"/>
  <c r="P3776" i="23"/>
  <c r="R3776" i="23"/>
  <c r="T3776" i="23"/>
  <c r="V3776" i="23"/>
  <c r="X3776" i="23"/>
  <c r="Z3776" i="23"/>
  <c r="AB3776" i="23"/>
  <c r="AD3776" i="23"/>
  <c r="B3777" i="23"/>
  <c r="D3777" i="23"/>
  <c r="F3777" i="23"/>
  <c r="H3777" i="23"/>
  <c r="J3777" i="23"/>
  <c r="L3777" i="23"/>
  <c r="N3777" i="23"/>
  <c r="P3777" i="23"/>
  <c r="R3777" i="23"/>
  <c r="T3777" i="23"/>
  <c r="V3777" i="23"/>
  <c r="X3777" i="23"/>
  <c r="Z3777" i="23"/>
  <c r="AB3777" i="23"/>
  <c r="AD3777" i="23"/>
  <c r="B3778" i="23"/>
  <c r="D3778" i="23"/>
  <c r="F3778" i="23"/>
  <c r="H3778" i="23"/>
  <c r="J3778" i="23"/>
  <c r="L3778" i="23"/>
  <c r="N3778" i="23"/>
  <c r="P3778" i="23"/>
  <c r="R3778" i="23"/>
  <c r="T3778" i="23"/>
  <c r="V3778" i="23"/>
  <c r="X3778" i="23"/>
  <c r="Z3778" i="23"/>
  <c r="AB3778" i="23"/>
  <c r="AD3778" i="23"/>
  <c r="B3779" i="23"/>
  <c r="D3779" i="23"/>
  <c r="F3779" i="23"/>
  <c r="H3779" i="23"/>
  <c r="J3779" i="23"/>
  <c r="L3779" i="23"/>
  <c r="N3779" i="23"/>
  <c r="P3779" i="23"/>
  <c r="R3779" i="23"/>
  <c r="T3779" i="23"/>
  <c r="V3779" i="23"/>
  <c r="X3779" i="23"/>
  <c r="Z3779" i="23"/>
  <c r="AB3779" i="23"/>
  <c r="AD3779" i="23"/>
  <c r="B3780" i="23"/>
  <c r="D3780" i="23"/>
  <c r="F3780" i="23"/>
  <c r="H3780" i="23"/>
  <c r="J3780" i="23"/>
  <c r="L3780" i="23"/>
  <c r="N3780" i="23"/>
  <c r="P3780" i="23"/>
  <c r="R3780" i="23"/>
  <c r="T3780" i="23"/>
  <c r="V3780" i="23"/>
  <c r="X3780" i="23"/>
  <c r="Z3780" i="23"/>
  <c r="AB3780" i="23"/>
  <c r="AD3780" i="23"/>
  <c r="B3781" i="23"/>
  <c r="D3781" i="23"/>
  <c r="F3781" i="23"/>
  <c r="H3781" i="23"/>
  <c r="J3781" i="23"/>
  <c r="L3781" i="23"/>
  <c r="N3781" i="23"/>
  <c r="P3781" i="23"/>
  <c r="R3781" i="23"/>
  <c r="T3781" i="23"/>
  <c r="V3781" i="23"/>
  <c r="X3781" i="23"/>
  <c r="Z3781" i="23"/>
  <c r="AB3781" i="23"/>
  <c r="AD3781" i="23"/>
  <c r="B3782" i="23"/>
  <c r="D3782" i="23"/>
  <c r="F3782" i="23"/>
  <c r="H3782" i="23"/>
  <c r="J3782" i="23"/>
  <c r="L3782" i="23"/>
  <c r="N3782" i="23"/>
  <c r="P3782" i="23"/>
  <c r="R3782" i="23"/>
  <c r="T3782" i="23"/>
  <c r="V3782" i="23"/>
  <c r="X3782" i="23"/>
  <c r="Z3782" i="23"/>
  <c r="AB3782" i="23"/>
  <c r="AD3782" i="23"/>
  <c r="B3783" i="23"/>
  <c r="D3783" i="23"/>
  <c r="F3783" i="23"/>
  <c r="H3783" i="23"/>
  <c r="J3783" i="23"/>
  <c r="L3783" i="23"/>
  <c r="N3783" i="23"/>
  <c r="P3783" i="23"/>
  <c r="R3783" i="23"/>
  <c r="T3783" i="23"/>
  <c r="V3783" i="23"/>
  <c r="X3783" i="23"/>
  <c r="Z3783" i="23"/>
  <c r="AB3783" i="23"/>
  <c r="AD3783" i="23"/>
  <c r="B3784" i="23"/>
  <c r="D3784" i="23"/>
  <c r="F3784" i="23"/>
  <c r="H3784" i="23"/>
  <c r="J3784" i="23"/>
  <c r="L3784" i="23"/>
  <c r="N3784" i="23"/>
  <c r="P3784" i="23"/>
  <c r="R3784" i="23"/>
  <c r="T3784" i="23"/>
  <c r="V3784" i="23"/>
  <c r="X3784" i="23"/>
  <c r="Z3784" i="23"/>
  <c r="AB3784" i="23"/>
  <c r="AD3784" i="23"/>
  <c r="B3785" i="23"/>
  <c r="D3785" i="23"/>
  <c r="F3785" i="23"/>
  <c r="H3785" i="23"/>
  <c r="J3785" i="23"/>
  <c r="L3785" i="23"/>
  <c r="N3785" i="23"/>
  <c r="P3785" i="23"/>
  <c r="R3785" i="23"/>
  <c r="T3785" i="23"/>
  <c r="V3785" i="23"/>
  <c r="X3785" i="23"/>
  <c r="Z3785" i="23"/>
  <c r="AB3785" i="23"/>
  <c r="AD3785" i="23"/>
  <c r="B3786" i="23"/>
  <c r="D3786" i="23"/>
  <c r="F3786" i="23"/>
  <c r="H3786" i="23"/>
  <c r="J3786" i="23"/>
  <c r="L3786" i="23"/>
  <c r="N3786" i="23"/>
  <c r="P3786" i="23"/>
  <c r="R3786" i="23"/>
  <c r="T3786" i="23"/>
  <c r="V3786" i="23"/>
  <c r="X3786" i="23"/>
  <c r="Z3786" i="23"/>
  <c r="AB3786" i="23"/>
  <c r="AD3786" i="23"/>
  <c r="B3787" i="23"/>
  <c r="D3787" i="23"/>
  <c r="F3787" i="23"/>
  <c r="H3787" i="23"/>
  <c r="J3787" i="23"/>
  <c r="L3787" i="23"/>
  <c r="N3787" i="23"/>
  <c r="P3787" i="23"/>
  <c r="R3787" i="23"/>
  <c r="T3787" i="23"/>
  <c r="V3787" i="23"/>
  <c r="X3787" i="23"/>
  <c r="Z3787" i="23"/>
  <c r="AB3787" i="23"/>
  <c r="AD3787" i="23"/>
  <c r="B3788" i="23"/>
  <c r="D3788" i="23"/>
  <c r="F3788" i="23"/>
  <c r="H3788" i="23"/>
  <c r="J3788" i="23"/>
  <c r="L3788" i="23"/>
  <c r="N3788" i="23"/>
  <c r="P3788" i="23"/>
  <c r="R3788" i="23"/>
  <c r="T3788" i="23"/>
  <c r="V3788" i="23"/>
  <c r="X3788" i="23"/>
  <c r="Z3788" i="23"/>
  <c r="AB3788" i="23"/>
  <c r="AD3788" i="23"/>
  <c r="B3789" i="23"/>
  <c r="D3789" i="23"/>
  <c r="F3789" i="23"/>
  <c r="H3789" i="23"/>
  <c r="J3789" i="23"/>
  <c r="L3789" i="23"/>
  <c r="N3789" i="23"/>
  <c r="P3789" i="23"/>
  <c r="R3789" i="23"/>
  <c r="T3789" i="23"/>
  <c r="V3789" i="23"/>
  <c r="X3789" i="23"/>
  <c r="Z3789" i="23"/>
  <c r="AB3789" i="23"/>
  <c r="AD3789" i="23"/>
  <c r="B3790" i="23"/>
  <c r="D3790" i="23"/>
  <c r="F3790" i="23"/>
  <c r="H3790" i="23"/>
  <c r="J3790" i="23"/>
  <c r="L3790" i="23"/>
  <c r="N3790" i="23"/>
  <c r="P3790" i="23"/>
  <c r="R3790" i="23"/>
  <c r="T3790" i="23"/>
  <c r="V3790" i="23"/>
  <c r="X3790" i="23"/>
  <c r="Z3790" i="23"/>
  <c r="AB3790" i="23"/>
  <c r="AD3790" i="23"/>
  <c r="B3791" i="23"/>
  <c r="D3791" i="23"/>
  <c r="F3791" i="23"/>
  <c r="H3791" i="23"/>
  <c r="J3791" i="23"/>
  <c r="L3791" i="23"/>
  <c r="N3791" i="23"/>
  <c r="P3791" i="23"/>
  <c r="R3791" i="23"/>
  <c r="T3791" i="23"/>
  <c r="V3791" i="23"/>
  <c r="X3791" i="23"/>
  <c r="Z3791" i="23"/>
  <c r="AB3791" i="23"/>
  <c r="AD3791" i="23"/>
  <c r="B3792" i="23"/>
  <c r="D3792" i="23"/>
  <c r="F3792" i="23"/>
  <c r="H3792" i="23"/>
  <c r="J3792" i="23"/>
  <c r="L3792" i="23"/>
  <c r="N3792" i="23"/>
  <c r="P3792" i="23"/>
  <c r="R3792" i="23"/>
  <c r="T3792" i="23"/>
  <c r="V3792" i="23"/>
  <c r="X3792" i="23"/>
  <c r="Z3792" i="23"/>
  <c r="AB3792" i="23"/>
  <c r="AD3792" i="23"/>
  <c r="B3793" i="23"/>
  <c r="D3793" i="23"/>
  <c r="F3793" i="23"/>
  <c r="H3793" i="23"/>
  <c r="J3793" i="23"/>
  <c r="L3793" i="23"/>
  <c r="N3793" i="23"/>
  <c r="P3793" i="23"/>
  <c r="R3793" i="23"/>
  <c r="T3793" i="23"/>
  <c r="V3793" i="23"/>
  <c r="X3793" i="23"/>
  <c r="Z3793" i="23"/>
  <c r="AB3793" i="23"/>
  <c r="AD3793" i="23"/>
  <c r="B3794" i="23"/>
  <c r="D3794" i="23"/>
  <c r="F3794" i="23"/>
  <c r="H3794" i="23"/>
  <c r="J3794" i="23"/>
  <c r="L3794" i="23"/>
  <c r="N3794" i="23"/>
  <c r="P3794" i="23"/>
  <c r="R3794" i="23"/>
  <c r="T3794" i="23"/>
  <c r="V3794" i="23"/>
  <c r="X3794" i="23"/>
  <c r="Z3794" i="23"/>
  <c r="AB3794" i="23"/>
  <c r="AD3794" i="23"/>
  <c r="B3795" i="23"/>
  <c r="D3795" i="23"/>
  <c r="F3795" i="23"/>
  <c r="H3795" i="23"/>
  <c r="J3795" i="23"/>
  <c r="L3795" i="23"/>
  <c r="N3795" i="23"/>
  <c r="P3795" i="23"/>
  <c r="R3795" i="23"/>
  <c r="T3795" i="23"/>
  <c r="V3795" i="23"/>
  <c r="X3795" i="23"/>
  <c r="Z3795" i="23"/>
  <c r="AB3795" i="23"/>
  <c r="AD3795" i="23"/>
  <c r="B3796" i="23"/>
  <c r="D3796" i="23"/>
  <c r="F3796" i="23"/>
  <c r="H3796" i="23"/>
  <c r="J3796" i="23"/>
  <c r="L3796" i="23"/>
  <c r="N3796" i="23"/>
  <c r="P3796" i="23"/>
  <c r="R3796" i="23"/>
  <c r="T3796" i="23"/>
  <c r="V3796" i="23"/>
  <c r="X3796" i="23"/>
  <c r="Z3796" i="23"/>
  <c r="AB3796" i="23"/>
  <c r="AD3796" i="23"/>
  <c r="B3797" i="23"/>
  <c r="D3797" i="23"/>
  <c r="F3797" i="23"/>
  <c r="H3797" i="23"/>
  <c r="J3797" i="23"/>
  <c r="L3797" i="23"/>
  <c r="N3797" i="23"/>
  <c r="P3797" i="23"/>
  <c r="R3797" i="23"/>
  <c r="T3797" i="23"/>
  <c r="V3797" i="23"/>
  <c r="X3797" i="23"/>
  <c r="Z3797" i="23"/>
  <c r="AB3797" i="23"/>
  <c r="AD3797" i="23"/>
  <c r="B3798" i="23"/>
  <c r="D3798" i="23"/>
  <c r="F3798" i="23"/>
  <c r="H3798" i="23"/>
  <c r="J3798" i="23"/>
  <c r="L3798" i="23"/>
  <c r="N3798" i="23"/>
  <c r="P3798" i="23"/>
  <c r="R3798" i="23"/>
  <c r="T3798" i="23"/>
  <c r="V3798" i="23"/>
  <c r="X3798" i="23"/>
  <c r="Z3798" i="23"/>
  <c r="AB3798" i="23"/>
  <c r="AD3798" i="23"/>
  <c r="B3799" i="23"/>
  <c r="D3799" i="23"/>
  <c r="F3799" i="23"/>
  <c r="H3799" i="23"/>
  <c r="J3799" i="23"/>
  <c r="L3799" i="23"/>
  <c r="N3799" i="23"/>
  <c r="P3799" i="23"/>
  <c r="R3799" i="23"/>
  <c r="T3799" i="23"/>
  <c r="V3799" i="23"/>
  <c r="X3799" i="23"/>
  <c r="Z3799" i="23"/>
  <c r="AB3799" i="23"/>
  <c r="AD3799" i="23"/>
  <c r="B3800" i="23"/>
  <c r="D3800" i="23"/>
  <c r="F3800" i="23"/>
  <c r="H3800" i="23"/>
  <c r="J3800" i="23"/>
  <c r="L3800" i="23"/>
  <c r="N3800" i="23"/>
  <c r="P3800" i="23"/>
  <c r="R3800" i="23"/>
  <c r="T3800" i="23"/>
  <c r="V3800" i="23"/>
  <c r="X3800" i="23"/>
  <c r="Z3800" i="23"/>
  <c r="AB3800" i="23"/>
  <c r="AD3800" i="23"/>
  <c r="B3801" i="23"/>
  <c r="D3801" i="23"/>
  <c r="F3801" i="23"/>
  <c r="H3801" i="23"/>
  <c r="J3801" i="23"/>
  <c r="L3801" i="23"/>
  <c r="N3801" i="23"/>
  <c r="P3801" i="23"/>
  <c r="R3801" i="23"/>
  <c r="T3801" i="23"/>
  <c r="V3801" i="23"/>
  <c r="X3801" i="23"/>
  <c r="Z3801" i="23"/>
  <c r="AB3801" i="23"/>
  <c r="AD3801" i="23"/>
  <c r="B3802" i="23"/>
  <c r="D3802" i="23"/>
  <c r="F3802" i="23"/>
  <c r="H3802" i="23"/>
  <c r="J3802" i="23"/>
  <c r="L3802" i="23"/>
  <c r="N3802" i="23"/>
  <c r="P3802" i="23"/>
  <c r="R3802" i="23"/>
  <c r="T3802" i="23"/>
  <c r="V3802" i="23"/>
  <c r="X3802" i="23"/>
  <c r="Z3802" i="23"/>
  <c r="AB3802" i="23"/>
  <c r="AD3802" i="23"/>
  <c r="B3803" i="23"/>
  <c r="D3803" i="23"/>
  <c r="F3803" i="23"/>
  <c r="H3803" i="23"/>
  <c r="J3803" i="23"/>
  <c r="L3803" i="23"/>
  <c r="N3803" i="23"/>
  <c r="P3803" i="23"/>
  <c r="R3803" i="23"/>
  <c r="T3803" i="23"/>
  <c r="V3803" i="23"/>
  <c r="X3803" i="23"/>
  <c r="Z3803" i="23"/>
  <c r="AB3803" i="23"/>
  <c r="AD3803" i="23"/>
  <c r="B3804" i="23"/>
  <c r="D3804" i="23"/>
  <c r="F3804" i="23"/>
  <c r="H3804" i="23"/>
  <c r="J3804" i="23"/>
  <c r="L3804" i="23"/>
  <c r="N3804" i="23"/>
  <c r="P3804" i="23"/>
  <c r="R3804" i="23"/>
  <c r="T3804" i="23"/>
  <c r="V3804" i="23"/>
  <c r="X3804" i="23"/>
  <c r="Z3804" i="23"/>
  <c r="AB3804" i="23"/>
  <c r="AD3804" i="23"/>
  <c r="B3805" i="23"/>
  <c r="D3805" i="23"/>
  <c r="F3805" i="23"/>
  <c r="H3805" i="23"/>
  <c r="J3805" i="23"/>
  <c r="L3805" i="23"/>
  <c r="N3805" i="23"/>
  <c r="P3805" i="23"/>
  <c r="R3805" i="23"/>
  <c r="T3805" i="23"/>
  <c r="V3805" i="23"/>
  <c r="X3805" i="23"/>
  <c r="Z3805" i="23"/>
  <c r="AB3805" i="23"/>
  <c r="AD3805" i="23"/>
  <c r="B3806" i="23"/>
  <c r="D3806" i="23"/>
  <c r="F3806" i="23"/>
  <c r="H3806" i="23"/>
  <c r="J3806" i="23"/>
  <c r="L3806" i="23"/>
  <c r="N3806" i="23"/>
  <c r="P3806" i="23"/>
  <c r="R3806" i="23"/>
  <c r="T3806" i="23"/>
  <c r="V3806" i="23"/>
  <c r="X3806" i="23"/>
  <c r="Z3806" i="23"/>
  <c r="AB3806" i="23"/>
  <c r="AD3806" i="23"/>
  <c r="B3807" i="23"/>
  <c r="D3807" i="23"/>
  <c r="F3807" i="23"/>
  <c r="H3807" i="23"/>
  <c r="J3807" i="23"/>
  <c r="L3807" i="23"/>
  <c r="N3807" i="23"/>
  <c r="P3807" i="23"/>
  <c r="R3807" i="23"/>
  <c r="T3807" i="23"/>
  <c r="V3807" i="23"/>
  <c r="X3807" i="23"/>
  <c r="Z3807" i="23"/>
  <c r="AB3807" i="23"/>
  <c r="AD3807" i="23"/>
  <c r="B3808" i="23"/>
  <c r="D3808" i="23"/>
  <c r="F3808" i="23"/>
  <c r="H3808" i="23"/>
  <c r="J3808" i="23"/>
  <c r="L3808" i="23"/>
  <c r="N3808" i="23"/>
  <c r="P3808" i="23"/>
  <c r="R3808" i="23"/>
  <c r="T3808" i="23"/>
  <c r="V3808" i="23"/>
  <c r="X3808" i="23"/>
  <c r="Z3808" i="23"/>
  <c r="AB3808" i="23"/>
  <c r="AD3808" i="23"/>
  <c r="B3809" i="23"/>
  <c r="D3809" i="23"/>
  <c r="F3809" i="23"/>
  <c r="H3809" i="23"/>
  <c r="J3809" i="23"/>
  <c r="L3809" i="23"/>
  <c r="N3809" i="23"/>
  <c r="P3809" i="23"/>
  <c r="R3809" i="23"/>
  <c r="T3809" i="23"/>
  <c r="V3809" i="23"/>
  <c r="X3809" i="23"/>
  <c r="Z3809" i="23"/>
  <c r="AB3809" i="23"/>
  <c r="AD3809" i="23"/>
  <c r="B3810" i="23"/>
  <c r="D3810" i="23"/>
  <c r="F3810" i="23"/>
  <c r="H3810" i="23"/>
  <c r="J3810" i="23"/>
  <c r="L3810" i="23"/>
  <c r="N3810" i="23"/>
  <c r="P3810" i="23"/>
  <c r="R3810" i="23"/>
  <c r="T3810" i="23"/>
  <c r="V3810" i="23"/>
  <c r="X3810" i="23"/>
  <c r="Z3810" i="23"/>
  <c r="AB3810" i="23"/>
  <c r="AD3810" i="23"/>
  <c r="B3811" i="23"/>
  <c r="D3811" i="23"/>
  <c r="F3811" i="23"/>
  <c r="H3811" i="23"/>
  <c r="J3811" i="23"/>
  <c r="L3811" i="23"/>
  <c r="N3811" i="23"/>
  <c r="P3811" i="23"/>
  <c r="R3811" i="23"/>
  <c r="T3811" i="23"/>
  <c r="V3811" i="23"/>
  <c r="X3811" i="23"/>
  <c r="Z3811" i="23"/>
  <c r="AB3811" i="23"/>
  <c r="AD3811" i="23"/>
  <c r="B3812" i="23"/>
  <c r="D3812" i="23"/>
  <c r="F3812" i="23"/>
  <c r="H3812" i="23"/>
  <c r="J3812" i="23"/>
  <c r="L3812" i="23"/>
  <c r="N3812" i="23"/>
  <c r="P3812" i="23"/>
  <c r="R3812" i="23"/>
  <c r="T3812" i="23"/>
  <c r="V3812" i="23"/>
  <c r="X3812" i="23"/>
  <c r="Z3812" i="23"/>
  <c r="AB3812" i="23"/>
  <c r="AD3812" i="23"/>
  <c r="B3813" i="23"/>
  <c r="D3813" i="23"/>
  <c r="F3813" i="23"/>
  <c r="H3813" i="23"/>
  <c r="J3813" i="23"/>
  <c r="L3813" i="23"/>
  <c r="N3813" i="23"/>
  <c r="P3813" i="23"/>
  <c r="R3813" i="23"/>
  <c r="T3813" i="23"/>
  <c r="V3813" i="23"/>
  <c r="X3813" i="23"/>
  <c r="Z3813" i="23"/>
  <c r="AB3813" i="23"/>
  <c r="AD3813" i="23"/>
  <c r="B3814" i="23"/>
  <c r="D3814" i="23"/>
  <c r="F3814" i="23"/>
  <c r="H3814" i="23"/>
  <c r="J3814" i="23"/>
  <c r="L3814" i="23"/>
  <c r="N3814" i="23"/>
  <c r="P3814" i="23"/>
  <c r="R3814" i="23"/>
  <c r="T3814" i="23"/>
  <c r="V3814" i="23"/>
  <c r="X3814" i="23"/>
  <c r="Z3814" i="23"/>
  <c r="AB3814" i="23"/>
  <c r="AD3814" i="23"/>
  <c r="B3815" i="23"/>
  <c r="D3815" i="23"/>
  <c r="F3815" i="23"/>
  <c r="H3815" i="23"/>
  <c r="J3815" i="23"/>
  <c r="L3815" i="23"/>
  <c r="N3815" i="23"/>
  <c r="P3815" i="23"/>
  <c r="R3815" i="23"/>
  <c r="T3815" i="23"/>
  <c r="V3815" i="23"/>
  <c r="X3815" i="23"/>
  <c r="Z3815" i="23"/>
  <c r="AB3815" i="23"/>
  <c r="AD3815" i="23"/>
  <c r="B3816" i="23"/>
  <c r="D3816" i="23"/>
  <c r="F3816" i="23"/>
  <c r="H3816" i="23"/>
  <c r="J3816" i="23"/>
  <c r="L3816" i="23"/>
  <c r="N3816" i="23"/>
  <c r="P3816" i="23"/>
  <c r="R3816" i="23"/>
  <c r="T3816" i="23"/>
  <c r="V3816" i="23"/>
  <c r="X3816" i="23"/>
  <c r="Z3816" i="23"/>
  <c r="AB3816" i="23"/>
  <c r="AD3816" i="23"/>
  <c r="B3817" i="23"/>
  <c r="D3817" i="23"/>
  <c r="F3817" i="23"/>
  <c r="H3817" i="23"/>
  <c r="J3817" i="23"/>
  <c r="L3817" i="23"/>
  <c r="N3817" i="23"/>
  <c r="P3817" i="23"/>
  <c r="R3817" i="23"/>
  <c r="T3817" i="23"/>
  <c r="V3817" i="23"/>
  <c r="X3817" i="23"/>
  <c r="Z3817" i="23"/>
  <c r="AB3817" i="23"/>
  <c r="AD3817" i="23"/>
  <c r="B3818" i="23"/>
  <c r="D3818" i="23"/>
  <c r="F3818" i="23"/>
  <c r="H3818" i="23"/>
  <c r="J3818" i="23"/>
  <c r="L3818" i="23"/>
  <c r="N3818" i="23"/>
  <c r="P3818" i="23"/>
  <c r="R3818" i="23"/>
  <c r="T3818" i="23"/>
  <c r="V3818" i="23"/>
  <c r="X3818" i="23"/>
  <c r="Z3818" i="23"/>
  <c r="AB3818" i="23"/>
  <c r="AD3818" i="23"/>
  <c r="B3819" i="23"/>
  <c r="D3819" i="23"/>
  <c r="F3819" i="23"/>
  <c r="H3819" i="23"/>
  <c r="J3819" i="23"/>
  <c r="L3819" i="23"/>
  <c r="N3819" i="23"/>
  <c r="P3819" i="23"/>
  <c r="R3819" i="23"/>
  <c r="T3819" i="23"/>
  <c r="V3819" i="23"/>
  <c r="X3819" i="23"/>
  <c r="Z3819" i="23"/>
  <c r="AB3819" i="23"/>
  <c r="AD3819" i="23"/>
  <c r="B3820" i="23"/>
  <c r="D3820" i="23"/>
  <c r="F3820" i="23"/>
  <c r="H3820" i="23"/>
  <c r="J3820" i="23"/>
  <c r="L3820" i="23"/>
  <c r="N3820" i="23"/>
  <c r="P3820" i="23"/>
  <c r="R3820" i="23"/>
  <c r="T3820" i="23"/>
  <c r="V3820" i="23"/>
  <c r="X3820" i="23"/>
  <c r="Z3820" i="23"/>
  <c r="AB3820" i="23"/>
  <c r="AD3820" i="23"/>
  <c r="B3821" i="23"/>
  <c r="D3821" i="23"/>
  <c r="F3821" i="23"/>
  <c r="H3821" i="23"/>
  <c r="J3821" i="23"/>
  <c r="L3821" i="23"/>
  <c r="N3821" i="23"/>
  <c r="P3821" i="23"/>
  <c r="R3821" i="23"/>
  <c r="T3821" i="23"/>
  <c r="V3821" i="23"/>
  <c r="X3821" i="23"/>
  <c r="Z3821" i="23"/>
  <c r="AB3821" i="23"/>
  <c r="AD3821" i="23"/>
  <c r="B3822" i="23"/>
  <c r="D3822" i="23"/>
  <c r="F3822" i="23"/>
  <c r="H3822" i="23"/>
  <c r="J3822" i="23"/>
  <c r="L3822" i="23"/>
  <c r="N3822" i="23"/>
  <c r="P3822" i="23"/>
  <c r="R3822" i="23"/>
  <c r="T3822" i="23"/>
  <c r="V3822" i="23"/>
  <c r="X3822" i="23"/>
  <c r="Z3822" i="23"/>
  <c r="AB3822" i="23"/>
  <c r="AD3822" i="23"/>
  <c r="B3823" i="23"/>
  <c r="D3823" i="23"/>
  <c r="F3823" i="23"/>
  <c r="H3823" i="23"/>
  <c r="J3823" i="23"/>
  <c r="L3823" i="23"/>
  <c r="N3823" i="23"/>
  <c r="P3823" i="23"/>
  <c r="R3823" i="23"/>
  <c r="T3823" i="23"/>
  <c r="V3823" i="23"/>
  <c r="X3823" i="23"/>
  <c r="Z3823" i="23"/>
  <c r="AB3823" i="23"/>
  <c r="AD3823" i="23"/>
  <c r="B3824" i="23"/>
  <c r="D3824" i="23"/>
  <c r="F3824" i="23"/>
  <c r="H3824" i="23"/>
  <c r="J3824" i="23"/>
  <c r="L3824" i="23"/>
  <c r="N3824" i="23"/>
  <c r="P3824" i="23"/>
  <c r="R3824" i="23"/>
  <c r="T3824" i="23"/>
  <c r="V3824" i="23"/>
  <c r="X3824" i="23"/>
  <c r="Z3824" i="23"/>
  <c r="AB3824" i="23"/>
  <c r="AD3824" i="23"/>
  <c r="B3825" i="23"/>
  <c r="D3825" i="23"/>
  <c r="F3825" i="23"/>
  <c r="H3825" i="23"/>
  <c r="J3825" i="23"/>
  <c r="L3825" i="23"/>
  <c r="N3825" i="23"/>
  <c r="P3825" i="23"/>
  <c r="R3825" i="23"/>
  <c r="T3825" i="23"/>
  <c r="V3825" i="23"/>
  <c r="X3825" i="23"/>
  <c r="Z3825" i="23"/>
  <c r="AB3825" i="23"/>
  <c r="AD3825" i="23"/>
  <c r="B3826" i="23"/>
  <c r="D3826" i="23"/>
  <c r="F3826" i="23"/>
  <c r="H3826" i="23"/>
  <c r="J3826" i="23"/>
  <c r="L3826" i="23"/>
  <c r="N3826" i="23"/>
  <c r="P3826" i="23"/>
  <c r="R3826" i="23"/>
  <c r="T3826" i="23"/>
  <c r="V3826" i="23"/>
  <c r="X3826" i="23"/>
  <c r="Z3826" i="23"/>
  <c r="AB3826" i="23"/>
  <c r="AD3826" i="23"/>
  <c r="B3827" i="23"/>
  <c r="D3827" i="23"/>
  <c r="F3827" i="23"/>
  <c r="H3827" i="23"/>
  <c r="J3827" i="23"/>
  <c r="L3827" i="23"/>
  <c r="N3827" i="23"/>
  <c r="P3827" i="23"/>
  <c r="R3827" i="23"/>
  <c r="T3827" i="23"/>
  <c r="V3827" i="23"/>
  <c r="X3827" i="23"/>
  <c r="Z3827" i="23"/>
  <c r="AB3827" i="23"/>
  <c r="AD3827" i="23"/>
  <c r="B3828" i="23"/>
  <c r="D3828" i="23"/>
  <c r="F3828" i="23"/>
  <c r="H3828" i="23"/>
  <c r="J3828" i="23"/>
  <c r="L3828" i="23"/>
  <c r="N3828" i="23"/>
  <c r="P3828" i="23"/>
  <c r="R3828" i="23"/>
  <c r="T3828" i="23"/>
  <c r="V3828" i="23"/>
  <c r="X3828" i="23"/>
  <c r="Z3828" i="23"/>
  <c r="AB3828" i="23"/>
  <c r="AD3828" i="23"/>
  <c r="B3829" i="23"/>
  <c r="D3829" i="23"/>
  <c r="F3829" i="23"/>
  <c r="H3829" i="23"/>
  <c r="J3829" i="23"/>
  <c r="L3829" i="23"/>
  <c r="N3829" i="23"/>
  <c r="P3829" i="23"/>
  <c r="R3829" i="23"/>
  <c r="T3829" i="23"/>
  <c r="V3829" i="23"/>
  <c r="X3829" i="23"/>
  <c r="Z3829" i="23"/>
  <c r="AB3829" i="23"/>
  <c r="AD3829" i="23"/>
  <c r="B3830" i="23"/>
  <c r="D3830" i="23"/>
  <c r="F3830" i="23"/>
  <c r="H3830" i="23"/>
  <c r="J3830" i="23"/>
  <c r="L3830" i="23"/>
  <c r="N3830" i="23"/>
  <c r="P3830" i="23"/>
  <c r="R3830" i="23"/>
  <c r="T3830" i="23"/>
  <c r="V3830" i="23"/>
  <c r="X3830" i="23"/>
  <c r="Z3830" i="23"/>
  <c r="AB3830" i="23"/>
  <c r="AD3830" i="23"/>
  <c r="B3831" i="23"/>
  <c r="D3831" i="23"/>
  <c r="F3831" i="23"/>
  <c r="H3831" i="23"/>
  <c r="J3831" i="23"/>
  <c r="L3831" i="23"/>
  <c r="N3831" i="23"/>
  <c r="P3831" i="23"/>
  <c r="R3831" i="23"/>
  <c r="T3831" i="23"/>
  <c r="V3831" i="23"/>
  <c r="X3831" i="23"/>
  <c r="Z3831" i="23"/>
  <c r="AB3831" i="23"/>
  <c r="AD3831" i="23"/>
  <c r="B3832" i="23"/>
  <c r="D3832" i="23"/>
  <c r="F3832" i="23"/>
  <c r="H3832" i="23"/>
  <c r="J3832" i="23"/>
  <c r="L3832" i="23"/>
  <c r="N3832" i="23"/>
  <c r="P3832" i="23"/>
  <c r="R3832" i="23"/>
  <c r="T3832" i="23"/>
  <c r="V3832" i="23"/>
  <c r="X3832" i="23"/>
  <c r="Z3832" i="23"/>
  <c r="AB3832" i="23"/>
  <c r="AD3832" i="23"/>
  <c r="B3833" i="23"/>
  <c r="D3833" i="23"/>
  <c r="F3833" i="23"/>
  <c r="H3833" i="23"/>
  <c r="J3833" i="23"/>
  <c r="L3833" i="23"/>
  <c r="N3833" i="23"/>
  <c r="P3833" i="23"/>
  <c r="R3833" i="23"/>
  <c r="T3833" i="23"/>
  <c r="V3833" i="23"/>
  <c r="X3833" i="23"/>
  <c r="Z3833" i="23"/>
  <c r="AB3833" i="23"/>
  <c r="AD3833" i="23"/>
  <c r="B3834" i="23"/>
  <c r="D3834" i="23"/>
  <c r="F3834" i="23"/>
  <c r="H3834" i="23"/>
  <c r="J3834" i="23"/>
  <c r="L3834" i="23"/>
  <c r="N3834" i="23"/>
  <c r="P3834" i="23"/>
  <c r="R3834" i="23"/>
  <c r="T3834" i="23"/>
  <c r="V3834" i="23"/>
  <c r="X3834" i="23"/>
  <c r="Z3834" i="23"/>
  <c r="AB3834" i="23"/>
  <c r="AD3834" i="23"/>
  <c r="B3835" i="23"/>
  <c r="D3835" i="23"/>
  <c r="F3835" i="23"/>
  <c r="H3835" i="23"/>
  <c r="J3835" i="23"/>
  <c r="L3835" i="23"/>
  <c r="N3835" i="23"/>
  <c r="P3835" i="23"/>
  <c r="R3835" i="23"/>
  <c r="T3835" i="23"/>
  <c r="V3835" i="23"/>
  <c r="X3835" i="23"/>
  <c r="Z3835" i="23"/>
  <c r="AB3835" i="23"/>
  <c r="AD3835" i="23"/>
  <c r="B3836" i="23"/>
  <c r="D3836" i="23"/>
  <c r="F3836" i="23"/>
  <c r="H3836" i="23"/>
  <c r="J3836" i="23"/>
  <c r="L3836" i="23"/>
  <c r="N3836" i="23"/>
  <c r="P3836" i="23"/>
  <c r="R3836" i="23"/>
  <c r="T3836" i="23"/>
  <c r="V3836" i="23"/>
  <c r="X3836" i="23"/>
  <c r="Z3836" i="23"/>
  <c r="AB3836" i="23"/>
  <c r="AD3836" i="23"/>
  <c r="B3837" i="23"/>
  <c r="D3837" i="23"/>
  <c r="F3837" i="23"/>
  <c r="H3837" i="23"/>
  <c r="J3837" i="23"/>
  <c r="L3837" i="23"/>
  <c r="N3837" i="23"/>
  <c r="P3837" i="23"/>
  <c r="R3837" i="23"/>
  <c r="T3837" i="23"/>
  <c r="V3837" i="23"/>
  <c r="X3837" i="23"/>
  <c r="Z3837" i="23"/>
  <c r="AB3837" i="23"/>
  <c r="AD3837" i="23"/>
  <c r="B3838" i="23"/>
  <c r="D3838" i="23"/>
  <c r="F3838" i="23"/>
  <c r="H3838" i="23"/>
  <c r="J3838" i="23"/>
  <c r="L3838" i="23"/>
  <c r="N3838" i="23"/>
  <c r="P3838" i="23"/>
  <c r="R3838" i="23"/>
  <c r="T3838" i="23"/>
  <c r="V3838" i="23"/>
  <c r="X3838" i="23"/>
  <c r="Z3838" i="23"/>
  <c r="AB3838" i="23"/>
  <c r="AD3838" i="23"/>
  <c r="B3839" i="23"/>
  <c r="D3839" i="23"/>
  <c r="F3839" i="23"/>
  <c r="H3839" i="23"/>
  <c r="J3839" i="23"/>
  <c r="L3839" i="23"/>
  <c r="N3839" i="23"/>
  <c r="P3839" i="23"/>
  <c r="R3839" i="23"/>
  <c r="T3839" i="23"/>
  <c r="V3839" i="23"/>
  <c r="X3839" i="23"/>
  <c r="Z3839" i="23"/>
  <c r="AB3839" i="23"/>
  <c r="AD3839" i="23"/>
  <c r="B3840" i="23"/>
  <c r="D3840" i="23"/>
  <c r="F3840" i="23"/>
  <c r="H3840" i="23"/>
  <c r="J3840" i="23"/>
  <c r="L3840" i="23"/>
  <c r="N3840" i="23"/>
  <c r="P3840" i="23"/>
  <c r="R3840" i="23"/>
  <c r="T3840" i="23"/>
  <c r="V3840" i="23"/>
  <c r="X3840" i="23"/>
  <c r="Z3840" i="23"/>
  <c r="AB3840" i="23"/>
  <c r="AD3840" i="23"/>
  <c r="B3841" i="23"/>
  <c r="D3841" i="23"/>
  <c r="F3841" i="23"/>
  <c r="H3841" i="23"/>
  <c r="J3841" i="23"/>
  <c r="L3841" i="23"/>
  <c r="N3841" i="23"/>
  <c r="P3841" i="23"/>
  <c r="R3841" i="23"/>
  <c r="T3841" i="23"/>
  <c r="V3841" i="23"/>
  <c r="X3841" i="23"/>
  <c r="Z3841" i="23"/>
  <c r="AB3841" i="23"/>
  <c r="AD3841" i="23"/>
  <c r="B3842" i="23"/>
  <c r="D3842" i="23"/>
  <c r="F3842" i="23"/>
  <c r="H3842" i="23"/>
  <c r="J3842" i="23"/>
  <c r="L3842" i="23"/>
  <c r="N3842" i="23"/>
  <c r="P3842" i="23"/>
  <c r="R3842" i="23"/>
  <c r="T3842" i="23"/>
  <c r="V3842" i="23"/>
  <c r="X3842" i="23"/>
  <c r="Z3842" i="23"/>
  <c r="AB3842" i="23"/>
  <c r="AD3842" i="23"/>
  <c r="B3843" i="23"/>
  <c r="D3843" i="23"/>
  <c r="F3843" i="23"/>
  <c r="H3843" i="23"/>
  <c r="J3843" i="23"/>
  <c r="L3843" i="23"/>
  <c r="N3843" i="23"/>
  <c r="P3843" i="23"/>
  <c r="R3843" i="23"/>
  <c r="T3843" i="23"/>
  <c r="V3843" i="23"/>
  <c r="X3843" i="23"/>
  <c r="Z3843" i="23"/>
  <c r="AB3843" i="23"/>
  <c r="AD3843" i="23"/>
  <c r="B3844" i="23"/>
  <c r="D3844" i="23"/>
  <c r="F3844" i="23"/>
  <c r="H3844" i="23"/>
  <c r="J3844" i="23"/>
  <c r="L3844" i="23"/>
  <c r="N3844" i="23"/>
  <c r="P3844" i="23"/>
  <c r="R3844" i="23"/>
  <c r="T3844" i="23"/>
  <c r="V3844" i="23"/>
  <c r="X3844" i="23"/>
  <c r="Z3844" i="23"/>
  <c r="AB3844" i="23"/>
  <c r="AD3844" i="23"/>
  <c r="B3845" i="23"/>
  <c r="D3845" i="23"/>
  <c r="F3845" i="23"/>
  <c r="H3845" i="23"/>
  <c r="J3845" i="23"/>
  <c r="L3845" i="23"/>
  <c r="N3845" i="23"/>
  <c r="P3845" i="23"/>
  <c r="R3845" i="23"/>
  <c r="T3845" i="23"/>
  <c r="V3845" i="23"/>
  <c r="X3845" i="23"/>
  <c r="Z3845" i="23"/>
  <c r="AB3845" i="23"/>
  <c r="AD3845" i="23"/>
  <c r="B3846" i="23"/>
  <c r="D3846" i="23"/>
  <c r="F3846" i="23"/>
  <c r="H3846" i="23"/>
  <c r="J3846" i="23"/>
  <c r="L3846" i="23"/>
  <c r="N3846" i="23"/>
  <c r="P3846" i="23"/>
  <c r="R3846" i="23"/>
  <c r="T3846" i="23"/>
  <c r="V3846" i="23"/>
  <c r="X3846" i="23"/>
  <c r="Z3846" i="23"/>
  <c r="AB3846" i="23"/>
  <c r="AD3846" i="23"/>
  <c r="B3847" i="23"/>
  <c r="D3847" i="23"/>
  <c r="F3847" i="23"/>
  <c r="H3847" i="23"/>
  <c r="J3847" i="23"/>
  <c r="L3847" i="23"/>
  <c r="N3847" i="23"/>
  <c r="P3847" i="23"/>
  <c r="R3847" i="23"/>
  <c r="T3847" i="23"/>
  <c r="V3847" i="23"/>
  <c r="X3847" i="23"/>
  <c r="Z3847" i="23"/>
  <c r="AB3847" i="23"/>
  <c r="AD3847" i="23"/>
  <c r="B3848" i="23"/>
  <c r="D3848" i="23"/>
  <c r="F3848" i="23"/>
  <c r="H3848" i="23"/>
  <c r="J3848" i="23"/>
  <c r="L3848" i="23"/>
  <c r="N3848" i="23"/>
  <c r="P3848" i="23"/>
  <c r="R3848" i="23"/>
  <c r="T3848" i="23"/>
  <c r="V3848" i="23"/>
  <c r="X3848" i="23"/>
  <c r="Z3848" i="23"/>
  <c r="AB3848" i="23"/>
  <c r="AD3848" i="23"/>
  <c r="B3849" i="23"/>
  <c r="D3849" i="23"/>
  <c r="F3849" i="23"/>
  <c r="H3849" i="23"/>
  <c r="J3849" i="23"/>
  <c r="L3849" i="23"/>
  <c r="N3849" i="23"/>
  <c r="P3849" i="23"/>
  <c r="R3849" i="23"/>
  <c r="T3849" i="23"/>
  <c r="V3849" i="23"/>
  <c r="X3849" i="23"/>
  <c r="Z3849" i="23"/>
  <c r="AB3849" i="23"/>
  <c r="AD3849" i="23"/>
  <c r="B3850" i="23"/>
  <c r="D3850" i="23"/>
  <c r="F3850" i="23"/>
  <c r="H3850" i="23"/>
  <c r="J3850" i="23"/>
  <c r="L3850" i="23"/>
  <c r="N3850" i="23"/>
  <c r="P3850" i="23"/>
  <c r="R3850" i="23"/>
  <c r="T3850" i="23"/>
  <c r="V3850" i="23"/>
  <c r="X3850" i="23"/>
  <c r="Z3850" i="23"/>
  <c r="AB3850" i="23"/>
  <c r="AD3850" i="23"/>
  <c r="B3851" i="23"/>
  <c r="D3851" i="23"/>
  <c r="F3851" i="23"/>
  <c r="H3851" i="23"/>
  <c r="J3851" i="23"/>
  <c r="L3851" i="23"/>
  <c r="N3851" i="23"/>
  <c r="P3851" i="23"/>
  <c r="R3851" i="23"/>
  <c r="T3851" i="23"/>
  <c r="V3851" i="23"/>
  <c r="X3851" i="23"/>
  <c r="Z3851" i="23"/>
  <c r="AB3851" i="23"/>
  <c r="AD3851" i="23"/>
  <c r="B3852" i="23"/>
  <c r="D3852" i="23"/>
  <c r="F3852" i="23"/>
  <c r="H3852" i="23"/>
  <c r="J3852" i="23"/>
  <c r="L3852" i="23"/>
  <c r="N3852" i="23"/>
  <c r="P3852" i="23"/>
  <c r="R3852" i="23"/>
  <c r="T3852" i="23"/>
  <c r="V3852" i="23"/>
  <c r="X3852" i="23"/>
  <c r="Z3852" i="23"/>
  <c r="AB3852" i="23"/>
  <c r="AD3852" i="23"/>
  <c r="B3853" i="23"/>
  <c r="D3853" i="23"/>
  <c r="F3853" i="23"/>
  <c r="H3853" i="23"/>
  <c r="J3853" i="23"/>
  <c r="L3853" i="23"/>
  <c r="N3853" i="23"/>
  <c r="P3853" i="23"/>
  <c r="R3853" i="23"/>
  <c r="T3853" i="23"/>
  <c r="V3853" i="23"/>
  <c r="X3853" i="23"/>
  <c r="Z3853" i="23"/>
  <c r="AB3853" i="23"/>
  <c r="AD3853" i="23"/>
  <c r="B3854" i="23"/>
  <c r="D3854" i="23"/>
  <c r="F3854" i="23"/>
  <c r="H3854" i="23"/>
  <c r="J3854" i="23"/>
  <c r="L3854" i="23"/>
  <c r="N3854" i="23"/>
  <c r="P3854" i="23"/>
  <c r="R3854" i="23"/>
  <c r="T3854" i="23"/>
  <c r="V3854" i="23"/>
  <c r="X3854" i="23"/>
  <c r="Z3854" i="23"/>
  <c r="AB3854" i="23"/>
  <c r="AD3854" i="23"/>
  <c r="B3855" i="23"/>
  <c r="D3855" i="23"/>
  <c r="F3855" i="23"/>
  <c r="H3855" i="23"/>
  <c r="J3855" i="23"/>
  <c r="L3855" i="23"/>
  <c r="N3855" i="23"/>
  <c r="P3855" i="23"/>
  <c r="R3855" i="23"/>
  <c r="T3855" i="23"/>
  <c r="V3855" i="23"/>
  <c r="X3855" i="23"/>
  <c r="Z3855" i="23"/>
  <c r="AB3855" i="23"/>
  <c r="AD3855" i="23"/>
  <c r="B3856" i="23"/>
  <c r="D3856" i="23"/>
  <c r="F3856" i="23"/>
  <c r="H3856" i="23"/>
  <c r="J3856" i="23"/>
  <c r="L3856" i="23"/>
  <c r="N3856" i="23"/>
  <c r="P3856" i="23"/>
  <c r="R3856" i="23"/>
  <c r="T3856" i="23"/>
  <c r="V3856" i="23"/>
  <c r="X3856" i="23"/>
  <c r="Z3856" i="23"/>
  <c r="AB3856" i="23"/>
  <c r="AD3856" i="23"/>
  <c r="B3857" i="23"/>
  <c r="D3857" i="23"/>
  <c r="F3857" i="23"/>
  <c r="H3857" i="23"/>
  <c r="J3857" i="23"/>
  <c r="L3857" i="23"/>
  <c r="N3857" i="23"/>
  <c r="P3857" i="23"/>
  <c r="R3857" i="23"/>
  <c r="T3857" i="23"/>
  <c r="V3857" i="23"/>
  <c r="X3857" i="23"/>
  <c r="Z3857" i="23"/>
  <c r="AB3857" i="23"/>
  <c r="AD3857" i="23"/>
  <c r="B3858" i="23"/>
  <c r="D3858" i="23"/>
  <c r="F3858" i="23"/>
  <c r="H3858" i="23"/>
  <c r="J3858" i="23"/>
  <c r="L3858" i="23"/>
  <c r="N3858" i="23"/>
  <c r="P3858" i="23"/>
  <c r="R3858" i="23"/>
  <c r="T3858" i="23"/>
  <c r="V3858" i="23"/>
  <c r="X3858" i="23"/>
  <c r="Z3858" i="23"/>
  <c r="AB3858" i="23"/>
  <c r="AD3858" i="23"/>
  <c r="B3859" i="23"/>
  <c r="D3859" i="23"/>
  <c r="F3859" i="23"/>
  <c r="H3859" i="23"/>
  <c r="J3859" i="23"/>
  <c r="L3859" i="23"/>
  <c r="N3859" i="23"/>
  <c r="P3859" i="23"/>
  <c r="R3859" i="23"/>
  <c r="T3859" i="23"/>
  <c r="V3859" i="23"/>
  <c r="X3859" i="23"/>
  <c r="Z3859" i="23"/>
  <c r="AB3859" i="23"/>
  <c r="AD3859" i="23"/>
  <c r="B3860" i="23"/>
  <c r="D3860" i="23"/>
  <c r="F3860" i="23"/>
  <c r="H3860" i="23"/>
  <c r="J3860" i="23"/>
  <c r="L3860" i="23"/>
  <c r="N3860" i="23"/>
  <c r="P3860" i="23"/>
  <c r="R3860" i="23"/>
  <c r="T3860" i="23"/>
  <c r="V3860" i="23"/>
  <c r="X3860" i="23"/>
  <c r="Z3860" i="23"/>
  <c r="AB3860" i="23"/>
  <c r="AD3860" i="23"/>
  <c r="B3861" i="23"/>
  <c r="D3861" i="23"/>
  <c r="F3861" i="23"/>
  <c r="H3861" i="23"/>
  <c r="J3861" i="23"/>
  <c r="L3861" i="23"/>
  <c r="N3861" i="23"/>
  <c r="P3861" i="23"/>
  <c r="R3861" i="23"/>
  <c r="T3861" i="23"/>
  <c r="V3861" i="23"/>
  <c r="X3861" i="23"/>
  <c r="Z3861" i="23"/>
  <c r="AB3861" i="23"/>
  <c r="AD3861" i="23"/>
  <c r="B3862" i="23"/>
  <c r="D3862" i="23"/>
  <c r="F3862" i="23"/>
  <c r="H3862" i="23"/>
  <c r="J3862" i="23"/>
  <c r="L3862" i="23"/>
  <c r="N3862" i="23"/>
  <c r="P3862" i="23"/>
  <c r="R3862" i="23"/>
  <c r="T3862" i="23"/>
  <c r="V3862" i="23"/>
  <c r="X3862" i="23"/>
  <c r="Z3862" i="23"/>
  <c r="AB3862" i="23"/>
  <c r="AD3862" i="23"/>
  <c r="B3863" i="23"/>
  <c r="D3863" i="23"/>
  <c r="F3863" i="23"/>
  <c r="H3863" i="23"/>
  <c r="J3863" i="23"/>
  <c r="L3863" i="23"/>
  <c r="N3863" i="23"/>
  <c r="P3863" i="23"/>
  <c r="R3863" i="23"/>
  <c r="T3863" i="23"/>
  <c r="V3863" i="23"/>
  <c r="X3863" i="23"/>
  <c r="Z3863" i="23"/>
  <c r="AB3863" i="23"/>
  <c r="AD3863" i="23"/>
  <c r="B3864" i="23"/>
  <c r="D3864" i="23"/>
  <c r="F3864" i="23"/>
  <c r="H3864" i="23"/>
  <c r="J3864" i="23"/>
  <c r="L3864" i="23"/>
  <c r="N3864" i="23"/>
  <c r="P3864" i="23"/>
  <c r="R3864" i="23"/>
  <c r="T3864" i="23"/>
  <c r="V3864" i="23"/>
  <c r="X3864" i="23"/>
  <c r="Z3864" i="23"/>
  <c r="AB3864" i="23"/>
  <c r="AD3864" i="23"/>
  <c r="B3865" i="23"/>
  <c r="D3865" i="23"/>
  <c r="F3865" i="23"/>
  <c r="H3865" i="23"/>
  <c r="J3865" i="23"/>
  <c r="L3865" i="23"/>
  <c r="N3865" i="23"/>
  <c r="P3865" i="23"/>
  <c r="R3865" i="23"/>
  <c r="T3865" i="23"/>
  <c r="V3865" i="23"/>
  <c r="X3865" i="23"/>
  <c r="Z3865" i="23"/>
  <c r="AB3865" i="23"/>
  <c r="AD3865" i="23"/>
  <c r="B3866" i="23"/>
  <c r="D3866" i="23"/>
  <c r="F3866" i="23"/>
  <c r="H3866" i="23"/>
  <c r="J3866" i="23"/>
  <c r="L3866" i="23"/>
  <c r="N3866" i="23"/>
  <c r="P3866" i="23"/>
  <c r="R3866" i="23"/>
  <c r="T3866" i="23"/>
  <c r="V3866" i="23"/>
  <c r="X3866" i="23"/>
  <c r="Z3866" i="23"/>
  <c r="AB3866" i="23"/>
  <c r="AD3866" i="23"/>
  <c r="B3867" i="23"/>
  <c r="D3867" i="23"/>
  <c r="F3867" i="23"/>
  <c r="H3867" i="23"/>
  <c r="J3867" i="23"/>
  <c r="L3867" i="23"/>
  <c r="N3867" i="23"/>
  <c r="P3867" i="23"/>
  <c r="R3867" i="23"/>
  <c r="T3867" i="23"/>
  <c r="V3867" i="23"/>
  <c r="X3867" i="23"/>
  <c r="Z3867" i="23"/>
  <c r="AB3867" i="23"/>
  <c r="AD3867" i="23"/>
  <c r="B3868" i="23"/>
  <c r="D3868" i="23"/>
  <c r="F3868" i="23"/>
  <c r="H3868" i="23"/>
  <c r="J3868" i="23"/>
  <c r="L3868" i="23"/>
  <c r="N3868" i="23"/>
  <c r="P3868" i="23"/>
  <c r="R3868" i="23"/>
  <c r="T3868" i="23"/>
  <c r="V3868" i="23"/>
  <c r="X3868" i="23"/>
  <c r="Z3868" i="23"/>
  <c r="AB3868" i="23"/>
  <c r="AD3868" i="23"/>
  <c r="B3869" i="23"/>
  <c r="D3869" i="23"/>
  <c r="F3869" i="23"/>
  <c r="H3869" i="23"/>
  <c r="J3869" i="23"/>
  <c r="L3869" i="23"/>
  <c r="N3869" i="23"/>
  <c r="P3869" i="23"/>
  <c r="R3869" i="23"/>
  <c r="T3869" i="23"/>
  <c r="V3869" i="23"/>
  <c r="X3869" i="23"/>
  <c r="Z3869" i="23"/>
  <c r="AB3869" i="23"/>
  <c r="AD3869" i="23"/>
  <c r="B3870" i="23"/>
  <c r="D3870" i="23"/>
  <c r="F3870" i="23"/>
  <c r="H3870" i="23"/>
  <c r="J3870" i="23"/>
  <c r="L3870" i="23"/>
  <c r="N3870" i="23"/>
  <c r="P3870" i="23"/>
  <c r="R3870" i="23"/>
  <c r="T3870" i="23"/>
  <c r="V3870" i="23"/>
  <c r="X3870" i="23"/>
  <c r="Z3870" i="23"/>
  <c r="AB3870" i="23"/>
  <c r="AD3870" i="23"/>
  <c r="B3871" i="23"/>
  <c r="D3871" i="23"/>
  <c r="F3871" i="23"/>
  <c r="H3871" i="23"/>
  <c r="J3871" i="23"/>
  <c r="L3871" i="23"/>
  <c r="N3871" i="23"/>
  <c r="P3871" i="23"/>
  <c r="R3871" i="23"/>
  <c r="T3871" i="23"/>
  <c r="V3871" i="23"/>
  <c r="X3871" i="23"/>
  <c r="Z3871" i="23"/>
  <c r="AB3871" i="23"/>
  <c r="AD3871" i="23"/>
  <c r="B3872" i="23"/>
  <c r="D3872" i="23"/>
  <c r="F3872" i="23"/>
  <c r="H3872" i="23"/>
  <c r="J3872" i="23"/>
  <c r="L3872" i="23"/>
  <c r="N3872" i="23"/>
  <c r="P3872" i="23"/>
  <c r="R3872" i="23"/>
  <c r="T3872" i="23"/>
  <c r="V3872" i="23"/>
  <c r="X3872" i="23"/>
  <c r="Z3872" i="23"/>
  <c r="AB3872" i="23"/>
  <c r="AD3872" i="23"/>
  <c r="B3873" i="23"/>
  <c r="D3873" i="23"/>
  <c r="F3873" i="23"/>
  <c r="H3873" i="23"/>
  <c r="J3873" i="23"/>
  <c r="L3873" i="23"/>
  <c r="N3873" i="23"/>
  <c r="P3873" i="23"/>
  <c r="R3873" i="23"/>
  <c r="T3873" i="23"/>
  <c r="V3873" i="23"/>
  <c r="X3873" i="23"/>
  <c r="Z3873" i="23"/>
  <c r="AB3873" i="23"/>
  <c r="AD3873" i="23"/>
  <c r="B3874" i="23"/>
  <c r="D3874" i="23"/>
  <c r="F3874" i="23"/>
  <c r="H3874" i="23"/>
  <c r="J3874" i="23"/>
  <c r="L3874" i="23"/>
  <c r="N3874" i="23"/>
  <c r="P3874" i="23"/>
  <c r="R3874" i="23"/>
  <c r="T3874" i="23"/>
  <c r="V3874" i="23"/>
  <c r="X3874" i="23"/>
  <c r="Z3874" i="23"/>
  <c r="AB3874" i="23"/>
  <c r="AD3874" i="23"/>
  <c r="B3875" i="23"/>
  <c r="D3875" i="23"/>
  <c r="F3875" i="23"/>
  <c r="H3875" i="23"/>
  <c r="J3875" i="23"/>
  <c r="L3875" i="23"/>
  <c r="N3875" i="23"/>
  <c r="P3875" i="23"/>
  <c r="R3875" i="23"/>
  <c r="T3875" i="23"/>
  <c r="V3875" i="23"/>
  <c r="X3875" i="23"/>
  <c r="Z3875" i="23"/>
  <c r="AB3875" i="23"/>
  <c r="AD3875" i="23"/>
  <c r="B3876" i="23"/>
  <c r="D3876" i="23"/>
  <c r="F3876" i="23"/>
  <c r="H3876" i="23"/>
  <c r="J3876" i="23"/>
  <c r="L3876" i="23"/>
  <c r="N3876" i="23"/>
  <c r="P3876" i="23"/>
  <c r="R3876" i="23"/>
  <c r="T3876" i="23"/>
  <c r="V3876" i="23"/>
  <c r="X3876" i="23"/>
  <c r="Z3876" i="23"/>
  <c r="AB3876" i="23"/>
  <c r="AD3876" i="23"/>
  <c r="B3877" i="23"/>
  <c r="D3877" i="23"/>
  <c r="F3877" i="23"/>
  <c r="H3877" i="23"/>
  <c r="J3877" i="23"/>
  <c r="L3877" i="23"/>
  <c r="N3877" i="23"/>
  <c r="P3877" i="23"/>
  <c r="R3877" i="23"/>
  <c r="T3877" i="23"/>
  <c r="V3877" i="23"/>
  <c r="X3877" i="23"/>
  <c r="Z3877" i="23"/>
  <c r="AB3877" i="23"/>
  <c r="AD3877" i="23"/>
  <c r="B3878" i="23"/>
  <c r="D3878" i="23"/>
  <c r="F3878" i="23"/>
  <c r="H3878" i="23"/>
  <c r="J3878" i="23"/>
  <c r="L3878" i="23"/>
  <c r="N3878" i="23"/>
  <c r="P3878" i="23"/>
  <c r="R3878" i="23"/>
  <c r="T3878" i="23"/>
  <c r="V3878" i="23"/>
  <c r="X3878" i="23"/>
  <c r="Z3878" i="23"/>
  <c r="AB3878" i="23"/>
  <c r="AD3878" i="23"/>
  <c r="B3879" i="23"/>
  <c r="D3879" i="23"/>
  <c r="F3879" i="23"/>
  <c r="H3879" i="23"/>
  <c r="J3879" i="23"/>
  <c r="L3879" i="23"/>
  <c r="N3879" i="23"/>
  <c r="P3879" i="23"/>
  <c r="R3879" i="23"/>
  <c r="T3879" i="23"/>
  <c r="V3879" i="23"/>
  <c r="X3879" i="23"/>
  <c r="Z3879" i="23"/>
  <c r="AB3879" i="23"/>
  <c r="AD3879" i="23"/>
  <c r="B3880" i="23"/>
  <c r="D3880" i="23"/>
  <c r="F3880" i="23"/>
  <c r="H3880" i="23"/>
  <c r="J3880" i="23"/>
  <c r="L3880" i="23"/>
  <c r="N3880" i="23"/>
  <c r="P3880" i="23"/>
  <c r="R3880" i="23"/>
  <c r="T3880" i="23"/>
  <c r="V3880" i="23"/>
  <c r="X3880" i="23"/>
  <c r="Z3880" i="23"/>
  <c r="AB3880" i="23"/>
  <c r="AD3880" i="23"/>
  <c r="B3881" i="23"/>
  <c r="D3881" i="23"/>
  <c r="F3881" i="23"/>
  <c r="H3881" i="23"/>
  <c r="J3881" i="23"/>
  <c r="L3881" i="23"/>
  <c r="N3881" i="23"/>
  <c r="P3881" i="23"/>
  <c r="R3881" i="23"/>
  <c r="T3881" i="23"/>
  <c r="V3881" i="23"/>
  <c r="X3881" i="23"/>
  <c r="Z3881" i="23"/>
  <c r="AB3881" i="23"/>
  <c r="AD3881" i="23"/>
  <c r="B3882" i="23"/>
  <c r="D3882" i="23"/>
  <c r="F3882" i="23"/>
  <c r="H3882" i="23"/>
  <c r="J3882" i="23"/>
  <c r="L3882" i="23"/>
  <c r="N3882" i="23"/>
  <c r="P3882" i="23"/>
  <c r="R3882" i="23"/>
  <c r="T3882" i="23"/>
  <c r="V3882" i="23"/>
  <c r="X3882" i="23"/>
  <c r="Z3882" i="23"/>
  <c r="AB3882" i="23"/>
  <c r="AD3882" i="23"/>
  <c r="B3883" i="23"/>
  <c r="D3883" i="23"/>
  <c r="F3883" i="23"/>
  <c r="H3883" i="23"/>
  <c r="J3883" i="23"/>
  <c r="L3883" i="23"/>
  <c r="N3883" i="23"/>
  <c r="P3883" i="23"/>
  <c r="R3883" i="23"/>
  <c r="T3883" i="23"/>
  <c r="V3883" i="23"/>
  <c r="X3883" i="23"/>
  <c r="Z3883" i="23"/>
  <c r="AB3883" i="23"/>
  <c r="AD3883" i="23"/>
  <c r="B3884" i="23"/>
  <c r="D3884" i="23"/>
  <c r="F3884" i="23"/>
  <c r="H3884" i="23"/>
  <c r="J3884" i="23"/>
  <c r="L3884" i="23"/>
  <c r="N3884" i="23"/>
  <c r="P3884" i="23"/>
  <c r="R3884" i="23"/>
  <c r="T3884" i="23"/>
  <c r="V3884" i="23"/>
  <c r="X3884" i="23"/>
  <c r="Z3884" i="23"/>
  <c r="AB3884" i="23"/>
  <c r="AD3884" i="23"/>
  <c r="B3885" i="23"/>
  <c r="D3885" i="23"/>
  <c r="F3885" i="23"/>
  <c r="H3885" i="23"/>
  <c r="J3885" i="23"/>
  <c r="L3885" i="23"/>
  <c r="N3885" i="23"/>
  <c r="P3885" i="23"/>
  <c r="R3885" i="23"/>
  <c r="T3885" i="23"/>
  <c r="V3885" i="23"/>
  <c r="X3885" i="23"/>
  <c r="Z3885" i="23"/>
  <c r="AB3885" i="23"/>
  <c r="AD3885" i="23"/>
  <c r="B3886" i="23"/>
  <c r="D3886" i="23"/>
  <c r="F3886" i="23"/>
  <c r="H3886" i="23"/>
  <c r="J3886" i="23"/>
  <c r="L3886" i="23"/>
  <c r="N3886" i="23"/>
  <c r="P3886" i="23"/>
  <c r="R3886" i="23"/>
  <c r="T3886" i="23"/>
  <c r="V3886" i="23"/>
  <c r="X3886" i="23"/>
  <c r="Z3886" i="23"/>
  <c r="AB3886" i="23"/>
  <c r="AD3886" i="23"/>
  <c r="B3887" i="23"/>
  <c r="D3887" i="23"/>
  <c r="F3887" i="23"/>
  <c r="H3887" i="23"/>
  <c r="J3887" i="23"/>
  <c r="L3887" i="23"/>
  <c r="N3887" i="23"/>
  <c r="P3887" i="23"/>
  <c r="R3887" i="23"/>
  <c r="T3887" i="23"/>
  <c r="V3887" i="23"/>
  <c r="X3887" i="23"/>
  <c r="Z3887" i="23"/>
  <c r="AB3887" i="23"/>
  <c r="AD3887" i="23"/>
  <c r="B3888" i="23"/>
  <c r="D3888" i="23"/>
  <c r="F3888" i="23"/>
  <c r="H3888" i="23"/>
  <c r="J3888" i="23"/>
  <c r="L3888" i="23"/>
  <c r="N3888" i="23"/>
  <c r="P3888" i="23"/>
  <c r="R3888" i="23"/>
  <c r="T3888" i="23"/>
  <c r="V3888" i="23"/>
  <c r="X3888" i="23"/>
  <c r="Z3888" i="23"/>
  <c r="AB3888" i="23"/>
  <c r="AD3888" i="23"/>
  <c r="B3889" i="23"/>
  <c r="D3889" i="23"/>
  <c r="F3889" i="23"/>
  <c r="H3889" i="23"/>
  <c r="J3889" i="23"/>
  <c r="L3889" i="23"/>
  <c r="N3889" i="23"/>
  <c r="P3889" i="23"/>
  <c r="R3889" i="23"/>
  <c r="T3889" i="23"/>
  <c r="V3889" i="23"/>
  <c r="X3889" i="23"/>
  <c r="Z3889" i="23"/>
  <c r="AB3889" i="23"/>
  <c r="AD3889" i="23"/>
  <c r="B3890" i="23"/>
  <c r="D3890" i="23"/>
  <c r="F3890" i="23"/>
  <c r="H3890" i="23"/>
  <c r="J3890" i="23"/>
  <c r="L3890" i="23"/>
  <c r="N3890" i="23"/>
  <c r="P3890" i="23"/>
  <c r="R3890" i="23"/>
  <c r="T3890" i="23"/>
  <c r="V3890" i="23"/>
  <c r="X3890" i="23"/>
  <c r="Z3890" i="23"/>
  <c r="AB3890" i="23"/>
  <c r="AD3890" i="23"/>
  <c r="B3891" i="23"/>
  <c r="D3891" i="23"/>
  <c r="F3891" i="23"/>
  <c r="H3891" i="23"/>
  <c r="J3891" i="23"/>
  <c r="L3891" i="23"/>
  <c r="N3891" i="23"/>
  <c r="P3891" i="23"/>
  <c r="R3891" i="23"/>
  <c r="T3891" i="23"/>
  <c r="V3891" i="23"/>
  <c r="X3891" i="23"/>
  <c r="Z3891" i="23"/>
  <c r="AB3891" i="23"/>
  <c r="AD3891" i="23"/>
  <c r="B3892" i="23"/>
  <c r="D3892" i="23"/>
  <c r="F3892" i="23"/>
  <c r="H3892" i="23"/>
  <c r="J3892" i="23"/>
  <c r="L3892" i="23"/>
  <c r="N3892" i="23"/>
  <c r="P3892" i="23"/>
  <c r="R3892" i="23"/>
  <c r="T3892" i="23"/>
  <c r="V3892" i="23"/>
  <c r="X3892" i="23"/>
  <c r="Z3892" i="23"/>
  <c r="AB3892" i="23"/>
  <c r="AD3892" i="23"/>
  <c r="B3893" i="23"/>
  <c r="D3893" i="23"/>
  <c r="F3893" i="23"/>
  <c r="H3893" i="23"/>
  <c r="J3893" i="23"/>
  <c r="L3893" i="23"/>
  <c r="N3893" i="23"/>
  <c r="P3893" i="23"/>
  <c r="R3893" i="23"/>
  <c r="T3893" i="23"/>
  <c r="V3893" i="23"/>
  <c r="X3893" i="23"/>
  <c r="Z3893" i="23"/>
  <c r="AB3893" i="23"/>
  <c r="AD3893" i="23"/>
  <c r="B3894" i="23"/>
  <c r="D3894" i="23"/>
  <c r="F3894" i="23"/>
  <c r="H3894" i="23"/>
  <c r="J3894" i="23"/>
  <c r="L3894" i="23"/>
  <c r="N3894" i="23"/>
  <c r="P3894" i="23"/>
  <c r="R3894" i="23"/>
  <c r="T3894" i="23"/>
  <c r="V3894" i="23"/>
  <c r="X3894" i="23"/>
  <c r="Z3894" i="23"/>
  <c r="AB3894" i="23"/>
  <c r="AD3894" i="23"/>
  <c r="B3895" i="23"/>
  <c r="D3895" i="23"/>
  <c r="F3895" i="23"/>
  <c r="H3895" i="23"/>
  <c r="J3895" i="23"/>
  <c r="L3895" i="23"/>
  <c r="N3895" i="23"/>
  <c r="P3895" i="23"/>
  <c r="R3895" i="23"/>
  <c r="T3895" i="23"/>
  <c r="V3895" i="23"/>
  <c r="X3895" i="23"/>
  <c r="Z3895" i="23"/>
  <c r="AB3895" i="23"/>
  <c r="AD3895" i="23"/>
  <c r="B3896" i="23"/>
  <c r="D3896" i="23"/>
  <c r="F3896" i="23"/>
  <c r="H3896" i="23"/>
  <c r="J3896" i="23"/>
  <c r="L3896" i="23"/>
  <c r="N3896" i="23"/>
  <c r="P3896" i="23"/>
  <c r="R3896" i="23"/>
  <c r="T3896" i="23"/>
  <c r="V3896" i="23"/>
  <c r="X3896" i="23"/>
  <c r="Z3896" i="23"/>
  <c r="AB3896" i="23"/>
  <c r="AD3896" i="23"/>
  <c r="B3897" i="23"/>
  <c r="D3897" i="23"/>
  <c r="F3897" i="23"/>
  <c r="H3897" i="23"/>
  <c r="J3897" i="23"/>
  <c r="L3897" i="23"/>
  <c r="N3897" i="23"/>
  <c r="P3897" i="23"/>
  <c r="R3897" i="23"/>
  <c r="T3897" i="23"/>
  <c r="V3897" i="23"/>
  <c r="X3897" i="23"/>
  <c r="Z3897" i="23"/>
  <c r="AB3897" i="23"/>
  <c r="AD3897" i="23"/>
  <c r="B3898" i="23"/>
  <c r="D3898" i="23"/>
  <c r="F3898" i="23"/>
  <c r="H3898" i="23"/>
  <c r="J3898" i="23"/>
  <c r="L3898" i="23"/>
  <c r="N3898" i="23"/>
  <c r="P3898" i="23"/>
  <c r="R3898" i="23"/>
  <c r="T3898" i="23"/>
  <c r="V3898" i="23"/>
  <c r="X3898" i="23"/>
  <c r="Z3898" i="23"/>
  <c r="AB3898" i="23"/>
  <c r="AD3898" i="23"/>
  <c r="B3899" i="23"/>
  <c r="D3899" i="23"/>
  <c r="F3899" i="23"/>
  <c r="H3899" i="23"/>
  <c r="J3899" i="23"/>
  <c r="L3899" i="23"/>
  <c r="N3899" i="23"/>
  <c r="P3899" i="23"/>
  <c r="R3899" i="23"/>
  <c r="T3899" i="23"/>
  <c r="V3899" i="23"/>
  <c r="X3899" i="23"/>
  <c r="Z3899" i="23"/>
  <c r="AB3899" i="23"/>
  <c r="AD3899" i="23"/>
  <c r="B3900" i="23"/>
  <c r="D3900" i="23"/>
  <c r="F3900" i="23"/>
  <c r="H3900" i="23"/>
  <c r="J3900" i="23"/>
  <c r="L3900" i="23"/>
  <c r="N3900" i="23"/>
  <c r="P3900" i="23"/>
  <c r="R3900" i="23"/>
  <c r="T3900" i="23"/>
  <c r="V3900" i="23"/>
  <c r="X3900" i="23"/>
  <c r="Z3900" i="23"/>
  <c r="AB3900" i="23"/>
  <c r="AD3900" i="23"/>
  <c r="B3901" i="23"/>
  <c r="D3901" i="23"/>
  <c r="F3901" i="23"/>
  <c r="H3901" i="23"/>
  <c r="J3901" i="23"/>
  <c r="L3901" i="23"/>
  <c r="N3901" i="23"/>
  <c r="P3901" i="23"/>
  <c r="R3901" i="23"/>
  <c r="T3901" i="23"/>
  <c r="V3901" i="23"/>
  <c r="X3901" i="23"/>
  <c r="Z3901" i="23"/>
  <c r="AB3901" i="23"/>
  <c r="AD3901" i="23"/>
  <c r="B3902" i="23"/>
  <c r="D3902" i="23"/>
  <c r="F3902" i="23"/>
  <c r="H3902" i="23"/>
  <c r="J3902" i="23"/>
  <c r="L3902" i="23"/>
  <c r="N3902" i="23"/>
  <c r="P3902" i="23"/>
  <c r="R3902" i="23"/>
  <c r="T3902" i="23"/>
  <c r="V3902" i="23"/>
  <c r="X3902" i="23"/>
  <c r="Z3902" i="23"/>
  <c r="AB3902" i="23"/>
  <c r="AD3902" i="23"/>
  <c r="B3903" i="23"/>
  <c r="D3903" i="23"/>
  <c r="F3903" i="23"/>
  <c r="H3903" i="23"/>
  <c r="J3903" i="23"/>
  <c r="L3903" i="23"/>
  <c r="N3903" i="23"/>
  <c r="P3903" i="23"/>
  <c r="R3903" i="23"/>
  <c r="T3903" i="23"/>
  <c r="V3903" i="23"/>
  <c r="X3903" i="23"/>
  <c r="Z3903" i="23"/>
  <c r="AB3903" i="23"/>
  <c r="AD3903" i="23"/>
  <c r="B3904" i="23"/>
  <c r="D3904" i="23"/>
  <c r="F3904" i="23"/>
  <c r="H3904" i="23"/>
  <c r="J3904" i="23"/>
  <c r="L3904" i="23"/>
  <c r="N3904" i="23"/>
  <c r="P3904" i="23"/>
  <c r="R3904" i="23"/>
  <c r="T3904" i="23"/>
  <c r="V3904" i="23"/>
  <c r="X3904" i="23"/>
  <c r="Z3904" i="23"/>
  <c r="AB3904" i="23"/>
  <c r="AD3904" i="23"/>
  <c r="B3905" i="23"/>
  <c r="D3905" i="23"/>
  <c r="F3905" i="23"/>
  <c r="H3905" i="23"/>
  <c r="J3905" i="23"/>
  <c r="L3905" i="23"/>
  <c r="N3905" i="23"/>
  <c r="P3905" i="23"/>
  <c r="R3905" i="23"/>
  <c r="T3905" i="23"/>
  <c r="V3905" i="23"/>
  <c r="X3905" i="23"/>
  <c r="Z3905" i="23"/>
  <c r="AB3905" i="23"/>
  <c r="AD3905" i="23"/>
  <c r="B3906" i="23"/>
  <c r="D3906" i="23"/>
  <c r="F3906" i="23"/>
  <c r="H3906" i="23"/>
  <c r="J3906" i="23"/>
  <c r="L3906" i="23"/>
  <c r="N3906" i="23"/>
  <c r="P3906" i="23"/>
  <c r="R3906" i="23"/>
  <c r="T3906" i="23"/>
  <c r="V3906" i="23"/>
  <c r="X3906" i="23"/>
  <c r="Z3906" i="23"/>
  <c r="AB3906" i="23"/>
  <c r="AD3906" i="23"/>
  <c r="B3907" i="23"/>
  <c r="D3907" i="23"/>
  <c r="F3907" i="23"/>
  <c r="H3907" i="23"/>
  <c r="J3907" i="23"/>
  <c r="L3907" i="23"/>
  <c r="N3907" i="23"/>
  <c r="P3907" i="23"/>
  <c r="R3907" i="23"/>
  <c r="T3907" i="23"/>
  <c r="V3907" i="23"/>
  <c r="X3907" i="23"/>
  <c r="Z3907" i="23"/>
  <c r="AB3907" i="23"/>
  <c r="AD3907" i="23"/>
  <c r="B3908" i="23"/>
  <c r="D3908" i="23"/>
  <c r="F3908" i="23"/>
  <c r="H3908" i="23"/>
  <c r="J3908" i="23"/>
  <c r="L3908" i="23"/>
  <c r="N3908" i="23"/>
  <c r="P3908" i="23"/>
  <c r="R3908" i="23"/>
  <c r="T3908" i="23"/>
  <c r="V3908" i="23"/>
  <c r="X3908" i="23"/>
  <c r="Z3908" i="23"/>
  <c r="AB3908" i="23"/>
  <c r="AD3908" i="23"/>
  <c r="B3909" i="23"/>
  <c r="D3909" i="23"/>
  <c r="F3909" i="23"/>
  <c r="H3909" i="23"/>
  <c r="J3909" i="23"/>
  <c r="L3909" i="23"/>
  <c r="N3909" i="23"/>
  <c r="P3909" i="23"/>
  <c r="R3909" i="23"/>
  <c r="T3909" i="23"/>
  <c r="V3909" i="23"/>
  <c r="X3909" i="23"/>
  <c r="Z3909" i="23"/>
  <c r="AB3909" i="23"/>
  <c r="AD3909" i="23"/>
  <c r="B3910" i="23"/>
  <c r="D3910" i="23"/>
  <c r="F3910" i="23"/>
  <c r="H3910" i="23"/>
  <c r="J3910" i="23"/>
  <c r="L3910" i="23"/>
  <c r="N3910" i="23"/>
  <c r="P3910" i="23"/>
  <c r="R3910" i="23"/>
  <c r="T3910" i="23"/>
  <c r="V3910" i="23"/>
  <c r="X3910" i="23"/>
  <c r="Z3910" i="23"/>
  <c r="AB3910" i="23"/>
  <c r="AD3910" i="23"/>
  <c r="B3911" i="23"/>
  <c r="D3911" i="23"/>
  <c r="F3911" i="23"/>
  <c r="H3911" i="23"/>
  <c r="J3911" i="23"/>
  <c r="L3911" i="23"/>
  <c r="N3911" i="23"/>
  <c r="P3911" i="23"/>
  <c r="R3911" i="23"/>
  <c r="T3911" i="23"/>
  <c r="V3911" i="23"/>
  <c r="X3911" i="23"/>
  <c r="Z3911" i="23"/>
  <c r="AB3911" i="23"/>
  <c r="AD3911" i="23"/>
  <c r="B3912" i="23"/>
  <c r="D3912" i="23"/>
  <c r="F3912" i="23"/>
  <c r="H3912" i="23"/>
  <c r="J3912" i="23"/>
  <c r="L3912" i="23"/>
  <c r="N3912" i="23"/>
  <c r="P3912" i="23"/>
  <c r="R3912" i="23"/>
  <c r="T3912" i="23"/>
  <c r="V3912" i="23"/>
  <c r="X3912" i="23"/>
  <c r="Z3912" i="23"/>
  <c r="AB3912" i="23"/>
  <c r="AD3912" i="23"/>
  <c r="B3913" i="23"/>
  <c r="D3913" i="23"/>
  <c r="F3913" i="23"/>
  <c r="H3913" i="23"/>
  <c r="J3913" i="23"/>
  <c r="L3913" i="23"/>
  <c r="N3913" i="23"/>
  <c r="P3913" i="23"/>
  <c r="R3913" i="23"/>
  <c r="T3913" i="23"/>
  <c r="V3913" i="23"/>
  <c r="X3913" i="23"/>
  <c r="Z3913" i="23"/>
  <c r="AB3913" i="23"/>
  <c r="AD3913" i="23"/>
  <c r="B3914" i="23"/>
  <c r="D3914" i="23"/>
  <c r="F3914" i="23"/>
  <c r="H3914" i="23"/>
  <c r="J3914" i="23"/>
  <c r="L3914" i="23"/>
  <c r="N3914" i="23"/>
  <c r="P3914" i="23"/>
  <c r="R3914" i="23"/>
  <c r="T3914" i="23"/>
  <c r="V3914" i="23"/>
  <c r="X3914" i="23"/>
  <c r="Z3914" i="23"/>
  <c r="AB3914" i="23"/>
  <c r="AD3914" i="23"/>
  <c r="B3915" i="23"/>
  <c r="D3915" i="23"/>
  <c r="F3915" i="23"/>
  <c r="H3915" i="23"/>
  <c r="J3915" i="23"/>
  <c r="L3915" i="23"/>
  <c r="N3915" i="23"/>
  <c r="P3915" i="23"/>
  <c r="R3915" i="23"/>
  <c r="T3915" i="23"/>
  <c r="V3915" i="23"/>
  <c r="X3915" i="23"/>
  <c r="Z3915" i="23"/>
  <c r="AB3915" i="23"/>
  <c r="AD3915" i="23"/>
  <c r="B3916" i="23"/>
  <c r="D3916" i="23"/>
  <c r="F3916" i="23"/>
  <c r="H3916" i="23"/>
  <c r="J3916" i="23"/>
  <c r="L3916" i="23"/>
  <c r="N3916" i="23"/>
  <c r="P3916" i="23"/>
  <c r="R3916" i="23"/>
  <c r="T3916" i="23"/>
  <c r="V3916" i="23"/>
  <c r="X3916" i="23"/>
  <c r="Z3916" i="23"/>
  <c r="AB3916" i="23"/>
  <c r="AD3916" i="23"/>
  <c r="B3917" i="23"/>
  <c r="D3917" i="23"/>
  <c r="F3917" i="23"/>
  <c r="H3917" i="23"/>
  <c r="J3917" i="23"/>
  <c r="L3917" i="23"/>
  <c r="N3917" i="23"/>
  <c r="P3917" i="23"/>
  <c r="R3917" i="23"/>
  <c r="T3917" i="23"/>
  <c r="V3917" i="23"/>
  <c r="X3917" i="23"/>
  <c r="Z3917" i="23"/>
  <c r="AB3917" i="23"/>
  <c r="AD3917" i="23"/>
  <c r="B3918" i="23"/>
  <c r="D3918" i="23"/>
  <c r="F3918" i="23"/>
  <c r="H3918" i="23"/>
  <c r="J3918" i="23"/>
  <c r="L3918" i="23"/>
  <c r="N3918" i="23"/>
  <c r="P3918" i="23"/>
  <c r="R3918" i="23"/>
  <c r="T3918" i="23"/>
  <c r="V3918" i="23"/>
  <c r="X3918" i="23"/>
  <c r="Z3918" i="23"/>
  <c r="AB3918" i="23"/>
  <c r="AD3918" i="23"/>
  <c r="B3919" i="23"/>
  <c r="D3919" i="23"/>
  <c r="F3919" i="23"/>
  <c r="H3919" i="23"/>
  <c r="J3919" i="23"/>
  <c r="L3919" i="23"/>
  <c r="N3919" i="23"/>
  <c r="P3919" i="23"/>
  <c r="R3919" i="23"/>
  <c r="T3919" i="23"/>
  <c r="V3919" i="23"/>
  <c r="X3919" i="23"/>
  <c r="Z3919" i="23"/>
  <c r="AB3919" i="23"/>
  <c r="AD3919" i="23"/>
  <c r="B3920" i="23"/>
  <c r="D3920" i="23"/>
  <c r="F3920" i="23"/>
  <c r="H3920" i="23"/>
  <c r="J3920" i="23"/>
  <c r="L3920" i="23"/>
  <c r="N3920" i="23"/>
  <c r="P3920" i="23"/>
  <c r="R3920" i="23"/>
  <c r="T3920" i="23"/>
  <c r="V3920" i="23"/>
  <c r="X3920" i="23"/>
  <c r="Z3920" i="23"/>
  <c r="AB3920" i="23"/>
  <c r="AD3920" i="23"/>
  <c r="B3921" i="23"/>
  <c r="D3921" i="23"/>
  <c r="F3921" i="23"/>
  <c r="H3921" i="23"/>
  <c r="J3921" i="23"/>
  <c r="L3921" i="23"/>
  <c r="N3921" i="23"/>
  <c r="P3921" i="23"/>
  <c r="R3921" i="23"/>
  <c r="T3921" i="23"/>
  <c r="V3921" i="23"/>
  <c r="X3921" i="23"/>
  <c r="Z3921" i="23"/>
  <c r="AB3921" i="23"/>
  <c r="AD3921" i="23"/>
  <c r="B3922" i="23"/>
  <c r="D3922" i="23"/>
  <c r="F3922" i="23"/>
  <c r="H3922" i="23"/>
  <c r="J3922" i="23"/>
  <c r="L3922" i="23"/>
  <c r="N3922" i="23"/>
  <c r="P3922" i="23"/>
  <c r="R3922" i="23"/>
  <c r="T3922" i="23"/>
  <c r="V3922" i="23"/>
  <c r="X3922" i="23"/>
  <c r="Z3922" i="23"/>
  <c r="AB3922" i="23"/>
  <c r="AD3922" i="23"/>
  <c r="B3923" i="23"/>
  <c r="D3923" i="23"/>
  <c r="F3923" i="23"/>
  <c r="H3923" i="23"/>
  <c r="J3923" i="23"/>
  <c r="L3923" i="23"/>
  <c r="N3923" i="23"/>
  <c r="P3923" i="23"/>
  <c r="R3923" i="23"/>
  <c r="T3923" i="23"/>
  <c r="V3923" i="23"/>
  <c r="X3923" i="23"/>
  <c r="Z3923" i="23"/>
  <c r="AB3923" i="23"/>
  <c r="AD3923" i="23"/>
  <c r="B3924" i="23"/>
  <c r="D3924" i="23"/>
  <c r="F3924" i="23"/>
  <c r="H3924" i="23"/>
  <c r="J3924" i="23"/>
  <c r="L3924" i="23"/>
  <c r="N3924" i="23"/>
  <c r="P3924" i="23"/>
  <c r="R3924" i="23"/>
  <c r="T3924" i="23"/>
  <c r="V3924" i="23"/>
  <c r="X3924" i="23"/>
  <c r="Z3924" i="23"/>
  <c r="AB3924" i="23"/>
  <c r="AD3924" i="23"/>
  <c r="B3925" i="23"/>
  <c r="D3925" i="23"/>
  <c r="F3925" i="23"/>
  <c r="H3925" i="23"/>
  <c r="J3925" i="23"/>
  <c r="L3925" i="23"/>
  <c r="N3925" i="23"/>
  <c r="P3925" i="23"/>
  <c r="R3925" i="23"/>
  <c r="T3925" i="23"/>
  <c r="V3925" i="23"/>
  <c r="X3925" i="23"/>
  <c r="Z3925" i="23"/>
  <c r="AB3925" i="23"/>
  <c r="AD3925" i="23"/>
  <c r="B3926" i="23"/>
  <c r="D3926" i="23"/>
  <c r="F3926" i="23"/>
  <c r="H3926" i="23"/>
  <c r="J3926" i="23"/>
  <c r="L3926" i="23"/>
  <c r="N3926" i="23"/>
  <c r="P3926" i="23"/>
  <c r="R3926" i="23"/>
  <c r="T3926" i="23"/>
  <c r="V3926" i="23"/>
  <c r="X3926" i="23"/>
  <c r="Z3926" i="23"/>
  <c r="AB3926" i="23"/>
  <c r="AD3926" i="23"/>
  <c r="B3927" i="23"/>
  <c r="D3927" i="23"/>
  <c r="F3927" i="23"/>
  <c r="H3927" i="23"/>
  <c r="J3927" i="23"/>
  <c r="L3927" i="23"/>
  <c r="N3927" i="23"/>
  <c r="P3927" i="23"/>
  <c r="R3927" i="23"/>
  <c r="T3927" i="23"/>
  <c r="V3927" i="23"/>
  <c r="X3927" i="23"/>
  <c r="Z3927" i="23"/>
  <c r="AB3927" i="23"/>
  <c r="AD3927" i="23"/>
  <c r="B3928" i="23"/>
  <c r="D3928" i="23"/>
  <c r="F3928" i="23"/>
  <c r="H3928" i="23"/>
  <c r="J3928" i="23"/>
  <c r="L3928" i="23"/>
  <c r="N3928" i="23"/>
  <c r="P3928" i="23"/>
  <c r="R3928" i="23"/>
  <c r="T3928" i="23"/>
  <c r="V3928" i="23"/>
  <c r="X3928" i="23"/>
  <c r="Z3928" i="23"/>
  <c r="AB3928" i="23"/>
  <c r="AD3928" i="23"/>
  <c r="B3929" i="23"/>
  <c r="D3929" i="23"/>
  <c r="F3929" i="23"/>
  <c r="H3929" i="23"/>
  <c r="J3929" i="23"/>
  <c r="L3929" i="23"/>
  <c r="N3929" i="23"/>
  <c r="P3929" i="23"/>
  <c r="R3929" i="23"/>
  <c r="T3929" i="23"/>
  <c r="V3929" i="23"/>
  <c r="X3929" i="23"/>
  <c r="Z3929" i="23"/>
  <c r="AB3929" i="23"/>
  <c r="AD3929" i="23"/>
  <c r="B3930" i="23"/>
  <c r="D3930" i="23"/>
  <c r="F3930" i="23"/>
  <c r="H3930" i="23"/>
  <c r="J3930" i="23"/>
  <c r="L3930" i="23"/>
  <c r="N3930" i="23"/>
  <c r="P3930" i="23"/>
  <c r="R3930" i="23"/>
  <c r="T3930" i="23"/>
  <c r="V3930" i="23"/>
  <c r="X3930" i="23"/>
  <c r="Z3930" i="23"/>
  <c r="AB3930" i="23"/>
  <c r="AD3930" i="23"/>
  <c r="B3931" i="23"/>
  <c r="D3931" i="23"/>
  <c r="F3931" i="23"/>
  <c r="H3931" i="23"/>
  <c r="J3931" i="23"/>
  <c r="L3931" i="23"/>
  <c r="N3931" i="23"/>
  <c r="P3931" i="23"/>
  <c r="R3931" i="23"/>
  <c r="T3931" i="23"/>
  <c r="V3931" i="23"/>
  <c r="X3931" i="23"/>
  <c r="Z3931" i="23"/>
  <c r="AB3931" i="23"/>
  <c r="AD3931" i="23"/>
  <c r="B3932" i="23"/>
  <c r="D3932" i="23"/>
  <c r="F3932" i="23"/>
  <c r="H3932" i="23"/>
  <c r="J3932" i="23"/>
  <c r="L3932" i="23"/>
  <c r="N3932" i="23"/>
  <c r="P3932" i="23"/>
  <c r="R3932" i="23"/>
  <c r="T3932" i="23"/>
  <c r="V3932" i="23"/>
  <c r="X3932" i="23"/>
  <c r="Z3932" i="23"/>
  <c r="AB3932" i="23"/>
  <c r="AD3932" i="23"/>
  <c r="B3933" i="23"/>
  <c r="D3933" i="23"/>
  <c r="F3933" i="23"/>
  <c r="H3933" i="23"/>
  <c r="J3933" i="23"/>
  <c r="L3933" i="23"/>
  <c r="N3933" i="23"/>
  <c r="P3933" i="23"/>
  <c r="R3933" i="23"/>
  <c r="T3933" i="23"/>
  <c r="V3933" i="23"/>
  <c r="X3933" i="23"/>
  <c r="Z3933" i="23"/>
  <c r="AB3933" i="23"/>
  <c r="AD3933" i="23"/>
  <c r="B3934" i="23"/>
  <c r="D3934" i="23"/>
  <c r="F3934" i="23"/>
  <c r="H3934" i="23"/>
  <c r="J3934" i="23"/>
  <c r="L3934" i="23"/>
  <c r="N3934" i="23"/>
  <c r="P3934" i="23"/>
  <c r="R3934" i="23"/>
  <c r="T3934" i="23"/>
  <c r="V3934" i="23"/>
  <c r="X3934" i="23"/>
  <c r="Z3934" i="23"/>
  <c r="AB3934" i="23"/>
  <c r="AD3934" i="23"/>
  <c r="B3935" i="23"/>
  <c r="D3935" i="23"/>
  <c r="F3935" i="23"/>
  <c r="H3935" i="23"/>
  <c r="J3935" i="23"/>
  <c r="L3935" i="23"/>
  <c r="N3935" i="23"/>
  <c r="P3935" i="23"/>
  <c r="R3935" i="23"/>
  <c r="T3935" i="23"/>
  <c r="V3935" i="23"/>
  <c r="X3935" i="23"/>
  <c r="Z3935" i="23"/>
  <c r="AB3935" i="23"/>
  <c r="AD3935" i="23"/>
  <c r="B3936" i="23"/>
  <c r="D3936" i="23"/>
  <c r="F3936" i="23"/>
  <c r="H3936" i="23"/>
  <c r="J3936" i="23"/>
  <c r="L3936" i="23"/>
  <c r="N3936" i="23"/>
  <c r="P3936" i="23"/>
  <c r="R3936" i="23"/>
  <c r="T3936" i="23"/>
  <c r="V3936" i="23"/>
  <c r="X3936" i="23"/>
  <c r="Z3936" i="23"/>
  <c r="AB3936" i="23"/>
  <c r="AD3936" i="23"/>
  <c r="B3937" i="23"/>
  <c r="D3937" i="23"/>
  <c r="F3937" i="23"/>
  <c r="H3937" i="23"/>
  <c r="J3937" i="23"/>
  <c r="L3937" i="23"/>
  <c r="N3937" i="23"/>
  <c r="P3937" i="23"/>
  <c r="R3937" i="23"/>
  <c r="T3937" i="23"/>
  <c r="V3937" i="23"/>
  <c r="X3937" i="23"/>
  <c r="Z3937" i="23"/>
  <c r="AB3937" i="23"/>
  <c r="AD3937" i="23"/>
  <c r="B3938" i="23"/>
  <c r="D3938" i="23"/>
  <c r="F3938" i="23"/>
  <c r="H3938" i="23"/>
  <c r="J3938" i="23"/>
  <c r="L3938" i="23"/>
  <c r="N3938" i="23"/>
  <c r="P3938" i="23"/>
  <c r="R3938" i="23"/>
  <c r="T3938" i="23"/>
  <c r="V3938" i="23"/>
  <c r="X3938" i="23"/>
  <c r="Z3938" i="23"/>
  <c r="AB3938" i="23"/>
  <c r="AD3938" i="23"/>
  <c r="B3939" i="23"/>
  <c r="D3939" i="23"/>
  <c r="F3939" i="23"/>
  <c r="H3939" i="23"/>
  <c r="J3939" i="23"/>
  <c r="L3939" i="23"/>
  <c r="N3939" i="23"/>
  <c r="P3939" i="23"/>
  <c r="R3939" i="23"/>
  <c r="T3939" i="23"/>
  <c r="V3939" i="23"/>
  <c r="X3939" i="23"/>
  <c r="Z3939" i="23"/>
  <c r="AB3939" i="23"/>
  <c r="AD3939" i="23"/>
  <c r="B3940" i="23"/>
  <c r="D3940" i="23"/>
  <c r="F3940" i="23"/>
  <c r="H3940" i="23"/>
  <c r="J3940" i="23"/>
  <c r="L3940" i="23"/>
  <c r="N3940" i="23"/>
  <c r="P3940" i="23"/>
  <c r="R3940" i="23"/>
  <c r="T3940" i="23"/>
  <c r="V3940" i="23"/>
  <c r="X3940" i="23"/>
  <c r="Z3940" i="23"/>
  <c r="AB3940" i="23"/>
  <c r="AD3940" i="23"/>
  <c r="B3941" i="23"/>
  <c r="D3941" i="23"/>
  <c r="F3941" i="23"/>
  <c r="H3941" i="23"/>
  <c r="J3941" i="23"/>
  <c r="L3941" i="23"/>
  <c r="N3941" i="23"/>
  <c r="P3941" i="23"/>
  <c r="R3941" i="23"/>
  <c r="T3941" i="23"/>
  <c r="V3941" i="23"/>
  <c r="X3941" i="23"/>
  <c r="Z3941" i="23"/>
  <c r="AB3941" i="23"/>
  <c r="AD3941" i="23"/>
  <c r="B3942" i="23"/>
  <c r="D3942" i="23"/>
  <c r="F3942" i="23"/>
  <c r="H3942" i="23"/>
  <c r="J3942" i="23"/>
  <c r="L3942" i="23"/>
  <c r="N3942" i="23"/>
  <c r="P3942" i="23"/>
  <c r="R3942" i="23"/>
  <c r="T3942" i="23"/>
  <c r="V3942" i="23"/>
  <c r="X3942" i="23"/>
  <c r="Z3942" i="23"/>
  <c r="AB3942" i="23"/>
  <c r="AD3942" i="23"/>
  <c r="B3943" i="23"/>
  <c r="D3943" i="23"/>
  <c r="F3943" i="23"/>
  <c r="H3943" i="23"/>
  <c r="J3943" i="23"/>
  <c r="L3943" i="23"/>
  <c r="N3943" i="23"/>
  <c r="P3943" i="23"/>
  <c r="R3943" i="23"/>
  <c r="T3943" i="23"/>
  <c r="V3943" i="23"/>
  <c r="X3943" i="23"/>
  <c r="Z3943" i="23"/>
  <c r="AB3943" i="23"/>
  <c r="AD3943" i="23"/>
  <c r="B3944" i="23"/>
  <c r="D3944" i="23"/>
  <c r="F3944" i="23"/>
  <c r="H3944" i="23"/>
  <c r="J3944" i="23"/>
  <c r="L3944" i="23"/>
  <c r="N3944" i="23"/>
  <c r="P3944" i="23"/>
  <c r="R3944" i="23"/>
  <c r="T3944" i="23"/>
  <c r="V3944" i="23"/>
  <c r="X3944" i="23"/>
  <c r="Z3944" i="23"/>
  <c r="AB3944" i="23"/>
  <c r="AD3944" i="23"/>
  <c r="B3945" i="23"/>
  <c r="D3945" i="23"/>
  <c r="F3945" i="23"/>
  <c r="H3945" i="23"/>
  <c r="J3945" i="23"/>
  <c r="L3945" i="23"/>
  <c r="N3945" i="23"/>
  <c r="P3945" i="23"/>
  <c r="R3945" i="23"/>
  <c r="T3945" i="23"/>
  <c r="V3945" i="23"/>
  <c r="X3945" i="23"/>
  <c r="Z3945" i="23"/>
  <c r="AB3945" i="23"/>
  <c r="AD3945" i="23"/>
  <c r="B3946" i="23"/>
  <c r="D3946" i="23"/>
  <c r="F3946" i="23"/>
  <c r="H3946" i="23"/>
  <c r="J3946" i="23"/>
  <c r="L3946" i="23"/>
  <c r="N3946" i="23"/>
  <c r="P3946" i="23"/>
  <c r="R3946" i="23"/>
  <c r="T3946" i="23"/>
  <c r="V3946" i="23"/>
  <c r="X3946" i="23"/>
  <c r="Z3946" i="23"/>
  <c r="AB3946" i="23"/>
  <c r="AD3946" i="23"/>
  <c r="B3947" i="23"/>
  <c r="D3947" i="23"/>
  <c r="F3947" i="23"/>
  <c r="H3947" i="23"/>
  <c r="J3947" i="23"/>
  <c r="L3947" i="23"/>
  <c r="N3947" i="23"/>
  <c r="P3947" i="23"/>
  <c r="R3947" i="23"/>
  <c r="T3947" i="23"/>
  <c r="V3947" i="23"/>
  <c r="X3947" i="23"/>
  <c r="Z3947" i="23"/>
  <c r="AB3947" i="23"/>
  <c r="AD3947" i="23"/>
  <c r="B3948" i="23"/>
  <c r="D3948" i="23"/>
  <c r="F3948" i="23"/>
  <c r="H3948" i="23"/>
  <c r="J3948" i="23"/>
  <c r="L3948" i="23"/>
  <c r="N3948" i="23"/>
  <c r="P3948" i="23"/>
  <c r="R3948" i="23"/>
  <c r="T3948" i="23"/>
  <c r="V3948" i="23"/>
  <c r="X3948" i="23"/>
  <c r="Z3948" i="23"/>
  <c r="AB3948" i="23"/>
  <c r="AD3948" i="23"/>
  <c r="B3949" i="23"/>
  <c r="D3949" i="23"/>
  <c r="F3949" i="23"/>
  <c r="H3949" i="23"/>
  <c r="J3949" i="23"/>
  <c r="L3949" i="23"/>
  <c r="N3949" i="23"/>
  <c r="P3949" i="23"/>
  <c r="R3949" i="23"/>
  <c r="T3949" i="23"/>
  <c r="V3949" i="23"/>
  <c r="X3949" i="23"/>
  <c r="Z3949" i="23"/>
  <c r="AB3949" i="23"/>
  <c r="AD3949" i="23"/>
  <c r="B3950" i="23"/>
  <c r="D3950" i="23"/>
  <c r="F3950" i="23"/>
  <c r="H3950" i="23"/>
  <c r="J3950" i="23"/>
  <c r="L3950" i="23"/>
  <c r="N3950" i="23"/>
  <c r="P3950" i="23"/>
  <c r="R3950" i="23"/>
  <c r="T3950" i="23"/>
  <c r="V3950" i="23"/>
  <c r="X3950" i="23"/>
  <c r="Z3950" i="23"/>
  <c r="AB3950" i="23"/>
  <c r="AD3950" i="23"/>
  <c r="B3951" i="23"/>
  <c r="D3951" i="23"/>
  <c r="F3951" i="23"/>
  <c r="H3951" i="23"/>
  <c r="J3951" i="23"/>
  <c r="L3951" i="23"/>
  <c r="N3951" i="23"/>
  <c r="P3951" i="23"/>
  <c r="R3951" i="23"/>
  <c r="T3951" i="23"/>
  <c r="V3951" i="23"/>
  <c r="X3951" i="23"/>
  <c r="Z3951" i="23"/>
  <c r="AB3951" i="23"/>
  <c r="AD3951" i="23"/>
  <c r="B3952" i="23"/>
  <c r="D3952" i="23"/>
  <c r="F3952" i="23"/>
  <c r="H3952" i="23"/>
  <c r="J3952" i="23"/>
  <c r="L3952" i="23"/>
  <c r="N3952" i="23"/>
  <c r="P3952" i="23"/>
  <c r="R3952" i="23"/>
  <c r="T3952" i="23"/>
  <c r="V3952" i="23"/>
  <c r="X3952" i="23"/>
  <c r="Z3952" i="23"/>
  <c r="AB3952" i="23"/>
  <c r="AD3952" i="23"/>
  <c r="B3953" i="23"/>
  <c r="D3953" i="23"/>
  <c r="F3953" i="23"/>
  <c r="H3953" i="23"/>
  <c r="J3953" i="23"/>
  <c r="L3953" i="23"/>
  <c r="N3953" i="23"/>
  <c r="P3953" i="23"/>
  <c r="R3953" i="23"/>
  <c r="T3953" i="23"/>
  <c r="V3953" i="23"/>
  <c r="X3953" i="23"/>
  <c r="Z3953" i="23"/>
  <c r="AB3953" i="23"/>
  <c r="AD3953" i="23"/>
  <c r="B3954" i="23"/>
  <c r="D3954" i="23"/>
  <c r="F3954" i="23"/>
  <c r="H3954" i="23"/>
  <c r="J3954" i="23"/>
  <c r="L3954" i="23"/>
  <c r="N3954" i="23"/>
  <c r="P3954" i="23"/>
  <c r="R3954" i="23"/>
  <c r="T3954" i="23"/>
  <c r="V3954" i="23"/>
  <c r="X3954" i="23"/>
  <c r="Z3954" i="23"/>
  <c r="AB3954" i="23"/>
  <c r="AD3954" i="23"/>
  <c r="B3955" i="23"/>
  <c r="D3955" i="23"/>
  <c r="F3955" i="23"/>
  <c r="H3955" i="23"/>
  <c r="J3955" i="23"/>
  <c r="L3955" i="23"/>
  <c r="N3955" i="23"/>
  <c r="P3955" i="23"/>
  <c r="R3955" i="23"/>
  <c r="T3955" i="23"/>
  <c r="V3955" i="23"/>
  <c r="X3955" i="23"/>
  <c r="Z3955" i="23"/>
  <c r="AB3955" i="23"/>
  <c r="AD3955" i="23"/>
  <c r="B3956" i="23"/>
  <c r="D3956" i="23"/>
  <c r="F3956" i="23"/>
  <c r="H3956" i="23"/>
  <c r="J3956" i="23"/>
  <c r="L3956" i="23"/>
  <c r="N3956" i="23"/>
  <c r="P3956" i="23"/>
  <c r="R3956" i="23"/>
  <c r="T3956" i="23"/>
  <c r="V3956" i="23"/>
  <c r="X3956" i="23"/>
  <c r="Z3956" i="23"/>
  <c r="AB3956" i="23"/>
  <c r="AD3956" i="23"/>
  <c r="B3957" i="23"/>
  <c r="D3957" i="23"/>
  <c r="F3957" i="23"/>
  <c r="H3957" i="23"/>
  <c r="J3957" i="23"/>
  <c r="L3957" i="23"/>
  <c r="N3957" i="23"/>
  <c r="P3957" i="23"/>
  <c r="R3957" i="23"/>
  <c r="T3957" i="23"/>
  <c r="V3957" i="23"/>
  <c r="X3957" i="23"/>
  <c r="Z3957" i="23"/>
  <c r="AB3957" i="23"/>
  <c r="AD3957" i="23"/>
  <c r="B3958" i="23"/>
  <c r="D3958" i="23"/>
  <c r="F3958" i="23"/>
  <c r="H3958" i="23"/>
  <c r="J3958" i="23"/>
  <c r="L3958" i="23"/>
  <c r="N3958" i="23"/>
  <c r="P3958" i="23"/>
  <c r="R3958" i="23"/>
  <c r="T3958" i="23"/>
  <c r="V3958" i="23"/>
  <c r="X3958" i="23"/>
  <c r="Z3958" i="23"/>
  <c r="AB3958" i="23"/>
  <c r="AD3958" i="23"/>
  <c r="B3959" i="23"/>
  <c r="D3959" i="23"/>
  <c r="F3959" i="23"/>
  <c r="H3959" i="23"/>
  <c r="J3959" i="23"/>
  <c r="L3959" i="23"/>
  <c r="N3959" i="23"/>
  <c r="P3959" i="23"/>
  <c r="R3959" i="23"/>
  <c r="T3959" i="23"/>
  <c r="V3959" i="23"/>
  <c r="X3959" i="23"/>
  <c r="Z3959" i="23"/>
  <c r="AB3959" i="23"/>
  <c r="AD3959" i="23"/>
  <c r="B3960" i="23"/>
  <c r="D3960" i="23"/>
  <c r="F3960" i="23"/>
  <c r="H3960" i="23"/>
  <c r="J3960" i="23"/>
  <c r="L3960" i="23"/>
  <c r="N3960" i="23"/>
  <c r="P3960" i="23"/>
  <c r="R3960" i="23"/>
  <c r="T3960" i="23"/>
  <c r="V3960" i="23"/>
  <c r="X3960" i="23"/>
  <c r="Z3960" i="23"/>
  <c r="AB3960" i="23"/>
  <c r="AD3960" i="23"/>
  <c r="B3961" i="23"/>
  <c r="D3961" i="23"/>
  <c r="F3961" i="23"/>
  <c r="H3961" i="23"/>
  <c r="J3961" i="23"/>
  <c r="L3961" i="23"/>
  <c r="N3961" i="23"/>
  <c r="P3961" i="23"/>
  <c r="R3961" i="23"/>
  <c r="T3961" i="23"/>
  <c r="V3961" i="23"/>
  <c r="X3961" i="23"/>
  <c r="Z3961" i="23"/>
  <c r="AB3961" i="23"/>
  <c r="AD3961" i="23"/>
  <c r="B3962" i="23"/>
  <c r="D3962" i="23"/>
  <c r="F3962" i="23"/>
  <c r="H3962" i="23"/>
  <c r="J3962" i="23"/>
  <c r="L3962" i="23"/>
  <c r="N3962" i="23"/>
  <c r="P3962" i="23"/>
  <c r="R3962" i="23"/>
  <c r="T3962" i="23"/>
  <c r="V3962" i="23"/>
  <c r="X3962" i="23"/>
  <c r="Z3962" i="23"/>
  <c r="AB3962" i="23"/>
  <c r="AD3962" i="23"/>
  <c r="B3963" i="23"/>
  <c r="D3963" i="23"/>
  <c r="F3963" i="23"/>
  <c r="H3963" i="23"/>
  <c r="J3963" i="23"/>
  <c r="L3963" i="23"/>
  <c r="N3963" i="23"/>
  <c r="P3963" i="23"/>
  <c r="R3963" i="23"/>
  <c r="T3963" i="23"/>
  <c r="V3963" i="23"/>
  <c r="X3963" i="23"/>
  <c r="Z3963" i="23"/>
  <c r="AB3963" i="23"/>
  <c r="AD3963" i="23"/>
  <c r="B3964" i="23"/>
  <c r="D3964" i="23"/>
  <c r="F3964" i="23"/>
  <c r="H3964" i="23"/>
  <c r="J3964" i="23"/>
  <c r="L3964" i="23"/>
  <c r="N3964" i="23"/>
  <c r="P3964" i="23"/>
  <c r="R3964" i="23"/>
  <c r="T3964" i="23"/>
  <c r="V3964" i="23"/>
  <c r="X3964" i="23"/>
  <c r="Z3964" i="23"/>
  <c r="AB3964" i="23"/>
  <c r="AD3964" i="23"/>
  <c r="B3965" i="23"/>
  <c r="D3965" i="23"/>
  <c r="F3965" i="23"/>
  <c r="H3965" i="23"/>
  <c r="J3965" i="23"/>
  <c r="L3965" i="23"/>
  <c r="N3965" i="23"/>
  <c r="P3965" i="23"/>
  <c r="R3965" i="23"/>
  <c r="T3965" i="23"/>
  <c r="V3965" i="23"/>
  <c r="X3965" i="23"/>
  <c r="Z3965" i="23"/>
  <c r="AB3965" i="23"/>
  <c r="AD3965" i="23"/>
  <c r="B3966" i="23"/>
  <c r="D3966" i="23"/>
  <c r="F3966" i="23"/>
  <c r="H3966" i="23"/>
  <c r="J3966" i="23"/>
  <c r="L3966" i="23"/>
  <c r="N3966" i="23"/>
  <c r="P3966" i="23"/>
  <c r="R3966" i="23"/>
  <c r="T3966" i="23"/>
  <c r="V3966" i="23"/>
  <c r="X3966" i="23"/>
  <c r="Z3966" i="23"/>
  <c r="AB3966" i="23"/>
  <c r="AD3966" i="23"/>
  <c r="B3967" i="23"/>
  <c r="D3967" i="23"/>
  <c r="F3967" i="23"/>
  <c r="H3967" i="23"/>
  <c r="J3967" i="23"/>
  <c r="L3967" i="23"/>
  <c r="N3967" i="23"/>
  <c r="P3967" i="23"/>
  <c r="R3967" i="23"/>
  <c r="T3967" i="23"/>
  <c r="V3967" i="23"/>
  <c r="X3967" i="23"/>
  <c r="Z3967" i="23"/>
  <c r="AB3967" i="23"/>
  <c r="AD3967" i="23"/>
  <c r="B3968" i="23"/>
  <c r="D3968" i="23"/>
  <c r="F3968" i="23"/>
  <c r="H3968" i="23"/>
  <c r="J3968" i="23"/>
  <c r="L3968" i="23"/>
  <c r="N3968" i="23"/>
  <c r="P3968" i="23"/>
  <c r="R3968" i="23"/>
  <c r="T3968" i="23"/>
  <c r="V3968" i="23"/>
  <c r="X3968" i="23"/>
  <c r="Z3968" i="23"/>
  <c r="AB3968" i="23"/>
  <c r="AD3968" i="23"/>
  <c r="B3969" i="23"/>
  <c r="D3969" i="23"/>
  <c r="F3969" i="23"/>
  <c r="H3969" i="23"/>
  <c r="J3969" i="23"/>
  <c r="L3969" i="23"/>
  <c r="N3969" i="23"/>
  <c r="P3969" i="23"/>
  <c r="R3969" i="23"/>
  <c r="T3969" i="23"/>
  <c r="V3969" i="23"/>
  <c r="X3969" i="23"/>
  <c r="Z3969" i="23"/>
  <c r="AB3969" i="23"/>
  <c r="AD3969" i="23"/>
  <c r="B3970" i="23"/>
  <c r="D3970" i="23"/>
  <c r="F3970" i="23"/>
  <c r="H3970" i="23"/>
  <c r="J3970" i="23"/>
  <c r="L3970" i="23"/>
  <c r="N3970" i="23"/>
  <c r="P3970" i="23"/>
  <c r="R3970" i="23"/>
  <c r="T3970" i="23"/>
  <c r="V3970" i="23"/>
  <c r="X3970" i="23"/>
  <c r="Z3970" i="23"/>
  <c r="AB3970" i="23"/>
  <c r="AD3970" i="23"/>
  <c r="B3971" i="23"/>
  <c r="D3971" i="23"/>
  <c r="F3971" i="23"/>
  <c r="H3971" i="23"/>
  <c r="J3971" i="23"/>
  <c r="L3971" i="23"/>
  <c r="N3971" i="23"/>
  <c r="P3971" i="23"/>
  <c r="R3971" i="23"/>
  <c r="T3971" i="23"/>
  <c r="V3971" i="23"/>
  <c r="X3971" i="23"/>
  <c r="Z3971" i="23"/>
  <c r="AB3971" i="23"/>
  <c r="AD3971" i="23"/>
  <c r="B3972" i="23"/>
  <c r="D3972" i="23"/>
  <c r="F3972" i="23"/>
  <c r="H3972" i="23"/>
  <c r="J3972" i="23"/>
  <c r="L3972" i="23"/>
  <c r="N3972" i="23"/>
  <c r="P3972" i="23"/>
  <c r="R3972" i="23"/>
  <c r="T3972" i="23"/>
  <c r="V3972" i="23"/>
  <c r="X3972" i="23"/>
  <c r="Z3972" i="23"/>
  <c r="AB3972" i="23"/>
  <c r="AD3972" i="23"/>
  <c r="B3973" i="23"/>
  <c r="D3973" i="23"/>
  <c r="F3973" i="23"/>
  <c r="H3973" i="23"/>
  <c r="J3973" i="23"/>
  <c r="L3973" i="23"/>
  <c r="N3973" i="23"/>
  <c r="P3973" i="23"/>
  <c r="R3973" i="23"/>
  <c r="T3973" i="23"/>
  <c r="V3973" i="23"/>
  <c r="X3973" i="23"/>
  <c r="Z3973" i="23"/>
  <c r="AB3973" i="23"/>
  <c r="AD3973" i="23"/>
  <c r="B3974" i="23"/>
  <c r="D3974" i="23"/>
  <c r="F3974" i="23"/>
  <c r="H3974" i="23"/>
  <c r="J3974" i="23"/>
  <c r="L3974" i="23"/>
  <c r="N3974" i="23"/>
  <c r="P3974" i="23"/>
  <c r="R3974" i="23"/>
  <c r="T3974" i="23"/>
  <c r="V3974" i="23"/>
  <c r="X3974" i="23"/>
  <c r="Z3974" i="23"/>
  <c r="AB3974" i="23"/>
  <c r="AD3974" i="23"/>
  <c r="B3975" i="23"/>
  <c r="D3975" i="23"/>
  <c r="F3975" i="23"/>
  <c r="H3975" i="23"/>
  <c r="J3975" i="23"/>
  <c r="L3975" i="23"/>
  <c r="N3975" i="23"/>
  <c r="P3975" i="23"/>
  <c r="R3975" i="23"/>
  <c r="T3975" i="23"/>
  <c r="V3975" i="23"/>
  <c r="X3975" i="23"/>
  <c r="Z3975" i="23"/>
  <c r="AB3975" i="23"/>
  <c r="AD3975" i="23"/>
  <c r="B3976" i="23"/>
  <c r="D3976" i="23"/>
  <c r="F3976" i="23"/>
  <c r="H3976" i="23"/>
  <c r="J3976" i="23"/>
  <c r="L3976" i="23"/>
  <c r="N3976" i="23"/>
  <c r="P3976" i="23"/>
  <c r="R3976" i="23"/>
  <c r="T3976" i="23"/>
  <c r="V3976" i="23"/>
  <c r="X3976" i="23"/>
  <c r="Z3976" i="23"/>
  <c r="AB3976" i="23"/>
  <c r="AD3976" i="23"/>
  <c r="B3977" i="23"/>
  <c r="D3977" i="23"/>
  <c r="F3977" i="23"/>
  <c r="H3977" i="23"/>
  <c r="J3977" i="23"/>
  <c r="L3977" i="23"/>
  <c r="N3977" i="23"/>
  <c r="P3977" i="23"/>
  <c r="R3977" i="23"/>
  <c r="T3977" i="23"/>
  <c r="V3977" i="23"/>
  <c r="X3977" i="23"/>
  <c r="Z3977" i="23"/>
  <c r="AB3977" i="23"/>
  <c r="AD3977" i="23"/>
  <c r="B3978" i="23"/>
  <c r="D3978" i="23"/>
  <c r="F3978" i="23"/>
  <c r="H3978" i="23"/>
  <c r="J3978" i="23"/>
  <c r="L3978" i="23"/>
  <c r="N3978" i="23"/>
  <c r="P3978" i="23"/>
  <c r="R3978" i="23"/>
  <c r="T3978" i="23"/>
  <c r="V3978" i="23"/>
  <c r="X3978" i="23"/>
  <c r="Z3978" i="23"/>
  <c r="AB3978" i="23"/>
  <c r="AD3978" i="23"/>
  <c r="B3979" i="23"/>
  <c r="D3979" i="23"/>
  <c r="F3979" i="23"/>
  <c r="H3979" i="23"/>
  <c r="J3979" i="23"/>
  <c r="L3979" i="23"/>
  <c r="N3979" i="23"/>
  <c r="P3979" i="23"/>
  <c r="R3979" i="23"/>
  <c r="T3979" i="23"/>
  <c r="V3979" i="23"/>
  <c r="X3979" i="23"/>
  <c r="Z3979" i="23"/>
  <c r="AB3979" i="23"/>
  <c r="AD3979" i="23"/>
  <c r="B3980" i="23"/>
  <c r="D3980" i="23"/>
  <c r="F3980" i="23"/>
  <c r="H3980" i="23"/>
  <c r="J3980" i="23"/>
  <c r="L3980" i="23"/>
  <c r="N3980" i="23"/>
  <c r="P3980" i="23"/>
  <c r="R3980" i="23"/>
  <c r="T3980" i="23"/>
  <c r="V3980" i="23"/>
  <c r="X3980" i="23"/>
  <c r="Z3980" i="23"/>
  <c r="AB3980" i="23"/>
  <c r="AD3980" i="23"/>
  <c r="B3981" i="23"/>
  <c r="D3981" i="23"/>
  <c r="F3981" i="23"/>
  <c r="H3981" i="23"/>
  <c r="J3981" i="23"/>
  <c r="L3981" i="23"/>
  <c r="N3981" i="23"/>
  <c r="P3981" i="23"/>
  <c r="R3981" i="23"/>
  <c r="T3981" i="23"/>
  <c r="V3981" i="23"/>
  <c r="X3981" i="23"/>
  <c r="Z3981" i="23"/>
  <c r="AB3981" i="23"/>
  <c r="AD3981" i="23"/>
  <c r="B3982" i="23"/>
  <c r="D3982" i="23"/>
  <c r="F3982" i="23"/>
  <c r="H3982" i="23"/>
  <c r="J3982" i="23"/>
  <c r="L3982" i="23"/>
  <c r="N3982" i="23"/>
  <c r="P3982" i="23"/>
  <c r="R3982" i="23"/>
  <c r="T3982" i="23"/>
  <c r="V3982" i="23"/>
  <c r="X3982" i="23"/>
  <c r="Z3982" i="23"/>
  <c r="AB3982" i="23"/>
  <c r="AD3982" i="23"/>
  <c r="B3983" i="23"/>
  <c r="D3983" i="23"/>
  <c r="F3983" i="23"/>
  <c r="H3983" i="23"/>
  <c r="J3983" i="23"/>
  <c r="L3983" i="23"/>
  <c r="N3983" i="23"/>
  <c r="P3983" i="23"/>
  <c r="R3983" i="23"/>
  <c r="T3983" i="23"/>
  <c r="V3983" i="23"/>
  <c r="X3983" i="23"/>
  <c r="Z3983" i="23"/>
  <c r="AB3983" i="23"/>
  <c r="AD3983" i="23"/>
  <c r="B3984" i="23"/>
  <c r="D3984" i="23"/>
  <c r="F3984" i="23"/>
  <c r="H3984" i="23"/>
  <c r="J3984" i="23"/>
  <c r="L3984" i="23"/>
  <c r="N3984" i="23"/>
  <c r="P3984" i="23"/>
  <c r="R3984" i="23"/>
  <c r="T3984" i="23"/>
  <c r="V3984" i="23"/>
  <c r="X3984" i="23"/>
  <c r="Z3984" i="23"/>
  <c r="AB3984" i="23"/>
  <c r="AD3984" i="23"/>
  <c r="B3985" i="23"/>
  <c r="D3985" i="23"/>
  <c r="F3985" i="23"/>
  <c r="H3985" i="23"/>
  <c r="J3985" i="23"/>
  <c r="L3985" i="23"/>
  <c r="N3985" i="23"/>
  <c r="P3985" i="23"/>
  <c r="R3985" i="23"/>
  <c r="T3985" i="23"/>
  <c r="V3985" i="23"/>
  <c r="X3985" i="23"/>
  <c r="Z3985" i="23"/>
  <c r="AB3985" i="23"/>
  <c r="AD3985" i="23"/>
  <c r="B3986" i="23"/>
  <c r="D3986" i="23"/>
  <c r="F3986" i="23"/>
  <c r="H3986" i="23"/>
  <c r="J3986" i="23"/>
  <c r="L3986" i="23"/>
  <c r="N3986" i="23"/>
  <c r="P3986" i="23"/>
  <c r="R3986" i="23"/>
  <c r="T3986" i="23"/>
  <c r="V3986" i="23"/>
  <c r="X3986" i="23"/>
  <c r="Z3986" i="23"/>
  <c r="AB3986" i="23"/>
  <c r="AD3986" i="23"/>
  <c r="B3987" i="23"/>
  <c r="D3987" i="23"/>
  <c r="F3987" i="23"/>
  <c r="H3987" i="23"/>
  <c r="J3987" i="23"/>
  <c r="L3987" i="23"/>
  <c r="N3987" i="23"/>
  <c r="P3987" i="23"/>
  <c r="R3987" i="23"/>
  <c r="T3987" i="23"/>
  <c r="V3987" i="23"/>
  <c r="X3987" i="23"/>
  <c r="Z3987" i="23"/>
  <c r="AB3987" i="23"/>
  <c r="AD3987" i="23"/>
  <c r="B3988" i="23"/>
  <c r="D3988" i="23"/>
  <c r="F3988" i="23"/>
  <c r="H3988" i="23"/>
  <c r="J3988" i="23"/>
  <c r="L3988" i="23"/>
  <c r="N3988" i="23"/>
  <c r="P3988" i="23"/>
  <c r="R3988" i="23"/>
  <c r="T3988" i="23"/>
  <c r="V3988" i="23"/>
  <c r="X3988" i="23"/>
  <c r="Z3988" i="23"/>
  <c r="AB3988" i="23"/>
  <c r="AD3988" i="23"/>
  <c r="B3989" i="23"/>
  <c r="D3989" i="23"/>
  <c r="F3989" i="23"/>
  <c r="H3989" i="23"/>
  <c r="J3989" i="23"/>
  <c r="L3989" i="23"/>
  <c r="N3989" i="23"/>
  <c r="P3989" i="23"/>
  <c r="R3989" i="23"/>
  <c r="T3989" i="23"/>
  <c r="V3989" i="23"/>
  <c r="X3989" i="23"/>
  <c r="Z3989" i="23"/>
  <c r="AB3989" i="23"/>
  <c r="AD3989" i="23"/>
  <c r="B3990" i="23"/>
  <c r="D3990" i="23"/>
  <c r="F3990" i="23"/>
  <c r="H3990" i="23"/>
  <c r="J3990" i="23"/>
  <c r="L3990" i="23"/>
  <c r="N3990" i="23"/>
  <c r="P3990" i="23"/>
  <c r="R3990" i="23"/>
  <c r="T3990" i="23"/>
  <c r="V3990" i="23"/>
  <c r="X3990" i="23"/>
  <c r="Z3990" i="23"/>
  <c r="AB3990" i="23"/>
  <c r="AD3990" i="23"/>
  <c r="B3991" i="23"/>
  <c r="D3991" i="23"/>
  <c r="F3991" i="23"/>
  <c r="H3991" i="23"/>
  <c r="J3991" i="23"/>
  <c r="L3991" i="23"/>
  <c r="N3991" i="23"/>
  <c r="P3991" i="23"/>
  <c r="R3991" i="23"/>
  <c r="T3991" i="23"/>
  <c r="V3991" i="23"/>
  <c r="X3991" i="23"/>
  <c r="Z3991" i="23"/>
  <c r="AB3991" i="23"/>
  <c r="AD3991" i="23"/>
  <c r="B3992" i="23"/>
  <c r="D3992" i="23"/>
  <c r="F3992" i="23"/>
  <c r="H3992" i="23"/>
  <c r="J3992" i="23"/>
  <c r="L3992" i="23"/>
  <c r="N3992" i="23"/>
  <c r="P3992" i="23"/>
  <c r="R3992" i="23"/>
  <c r="T3992" i="23"/>
  <c r="V3992" i="23"/>
  <c r="X3992" i="23"/>
  <c r="Z3992" i="23"/>
  <c r="AB3992" i="23"/>
  <c r="AD3992" i="23"/>
  <c r="B3993" i="23"/>
  <c r="D3993" i="23"/>
  <c r="F3993" i="23"/>
  <c r="H3993" i="23"/>
  <c r="J3993" i="23"/>
  <c r="L3993" i="23"/>
  <c r="N3993" i="23"/>
  <c r="P3993" i="23"/>
  <c r="R3993" i="23"/>
  <c r="T3993" i="23"/>
  <c r="V3993" i="23"/>
  <c r="X3993" i="23"/>
  <c r="Z3993" i="23"/>
  <c r="AB3993" i="23"/>
  <c r="AD3993" i="23"/>
  <c r="B3994" i="23"/>
  <c r="D3994" i="23"/>
  <c r="F3994" i="23"/>
  <c r="H3994" i="23"/>
  <c r="J3994" i="23"/>
  <c r="L3994" i="23"/>
  <c r="N3994" i="23"/>
  <c r="P3994" i="23"/>
  <c r="R3994" i="23"/>
  <c r="T3994" i="23"/>
  <c r="V3994" i="23"/>
  <c r="X3994" i="23"/>
  <c r="Z3994" i="23"/>
  <c r="AB3994" i="23"/>
  <c r="AD3994" i="23"/>
  <c r="B3995" i="23"/>
  <c r="D3995" i="23"/>
  <c r="F3995" i="23"/>
  <c r="H3995" i="23"/>
  <c r="J3995" i="23"/>
  <c r="L3995" i="23"/>
  <c r="N3995" i="23"/>
  <c r="P3995" i="23"/>
  <c r="R3995" i="23"/>
  <c r="T3995" i="23"/>
  <c r="V3995" i="23"/>
  <c r="X3995" i="23"/>
  <c r="Z3995" i="23"/>
  <c r="AB3995" i="23"/>
  <c r="AD3995" i="23"/>
  <c r="B3996" i="23"/>
  <c r="D3996" i="23"/>
  <c r="F3996" i="23"/>
  <c r="H3996" i="23"/>
  <c r="J3996" i="23"/>
  <c r="L3996" i="23"/>
  <c r="N3996" i="23"/>
  <c r="P3996" i="23"/>
  <c r="R3996" i="23"/>
  <c r="T3996" i="23"/>
  <c r="V3996" i="23"/>
  <c r="X3996" i="23"/>
  <c r="Z3996" i="23"/>
  <c r="AB3996" i="23"/>
  <c r="AD3996" i="23"/>
  <c r="B3997" i="23"/>
  <c r="D3997" i="23"/>
  <c r="F3997" i="23"/>
  <c r="H3997" i="23"/>
  <c r="J3997" i="23"/>
  <c r="L3997" i="23"/>
  <c r="N3997" i="23"/>
  <c r="P3997" i="23"/>
  <c r="R3997" i="23"/>
  <c r="T3997" i="23"/>
  <c r="V3997" i="23"/>
  <c r="X3997" i="23"/>
  <c r="Z3997" i="23"/>
  <c r="AB3997" i="23"/>
  <c r="AD3997" i="23"/>
  <c r="B3998" i="23"/>
  <c r="D3998" i="23"/>
  <c r="F3998" i="23"/>
  <c r="H3998" i="23"/>
  <c r="J3998" i="23"/>
  <c r="L3998" i="23"/>
  <c r="N3998" i="23"/>
  <c r="P3998" i="23"/>
  <c r="R3998" i="23"/>
  <c r="T3998" i="23"/>
  <c r="V3998" i="23"/>
  <c r="X3998" i="23"/>
  <c r="Z3998" i="23"/>
  <c r="AB3998" i="23"/>
  <c r="AD3998" i="23"/>
  <c r="B3999" i="23"/>
  <c r="D3999" i="23"/>
  <c r="F3999" i="23"/>
  <c r="H3999" i="23"/>
  <c r="J3999" i="23"/>
  <c r="L3999" i="23"/>
  <c r="N3999" i="23"/>
  <c r="P3999" i="23"/>
  <c r="R3999" i="23"/>
  <c r="T3999" i="23"/>
  <c r="V3999" i="23"/>
  <c r="X3999" i="23"/>
  <c r="Z3999" i="23"/>
  <c r="AB3999" i="23"/>
  <c r="AD3999" i="23"/>
  <c r="B4000" i="23"/>
  <c r="D4000" i="23"/>
  <c r="F4000" i="23"/>
  <c r="H4000" i="23"/>
  <c r="J4000" i="23"/>
  <c r="L4000" i="23"/>
  <c r="N4000" i="23"/>
  <c r="P4000" i="23"/>
  <c r="R4000" i="23"/>
  <c r="T4000" i="23"/>
  <c r="V4000" i="23"/>
  <c r="X4000" i="23"/>
  <c r="Z4000" i="23"/>
  <c r="AB4000" i="23"/>
  <c r="AD4000" i="23"/>
  <c r="B4001" i="23"/>
  <c r="D4001" i="23"/>
  <c r="F4001" i="23"/>
  <c r="H4001" i="23"/>
  <c r="J4001" i="23"/>
  <c r="L4001" i="23"/>
  <c r="N4001" i="23"/>
  <c r="P4001" i="23"/>
  <c r="R4001" i="23"/>
  <c r="T4001" i="23"/>
  <c r="V4001" i="23"/>
  <c r="X4001" i="23"/>
  <c r="Z4001" i="23"/>
  <c r="AB4001" i="23"/>
  <c r="AD4001" i="23"/>
  <c r="B4002" i="23"/>
  <c r="D4002" i="23"/>
  <c r="F4002" i="23"/>
  <c r="H4002" i="23"/>
  <c r="J4002" i="23"/>
  <c r="L4002" i="23"/>
  <c r="N4002" i="23"/>
  <c r="P4002" i="23"/>
  <c r="R4002" i="23"/>
  <c r="T4002" i="23"/>
  <c r="V4002" i="23"/>
  <c r="X4002" i="23"/>
  <c r="Z4002" i="23"/>
  <c r="AB4002" i="23"/>
  <c r="AD4002" i="23"/>
  <c r="B4003" i="23"/>
  <c r="D4003" i="23"/>
  <c r="F4003" i="23"/>
  <c r="H4003" i="23"/>
  <c r="J4003" i="23"/>
  <c r="L4003" i="23"/>
  <c r="N4003" i="23"/>
  <c r="P4003" i="23"/>
  <c r="R4003" i="23"/>
  <c r="T4003" i="23"/>
  <c r="V4003" i="23"/>
  <c r="X4003" i="23"/>
  <c r="Z4003" i="23"/>
  <c r="AB4003" i="23"/>
  <c r="AD4003" i="23"/>
  <c r="B4004" i="23"/>
  <c r="D4004" i="23"/>
  <c r="F4004" i="23"/>
  <c r="H4004" i="23"/>
  <c r="J4004" i="23"/>
  <c r="L4004" i="23"/>
  <c r="N4004" i="23"/>
  <c r="P4004" i="23"/>
  <c r="R4004" i="23"/>
  <c r="T4004" i="23"/>
  <c r="V4004" i="23"/>
  <c r="X4004" i="23"/>
  <c r="Z4004" i="23"/>
  <c r="AB4004" i="23"/>
  <c r="AD4004" i="23"/>
  <c r="B4005" i="23"/>
  <c r="D4005" i="23"/>
  <c r="F4005" i="23"/>
  <c r="H4005" i="23"/>
  <c r="J4005" i="23"/>
  <c r="L4005" i="23"/>
  <c r="N4005" i="23"/>
  <c r="P4005" i="23"/>
  <c r="R4005" i="23"/>
  <c r="T4005" i="23"/>
  <c r="V4005" i="23"/>
  <c r="X4005" i="23"/>
  <c r="Z4005" i="23"/>
  <c r="AB4005" i="23"/>
  <c r="AD4005" i="23"/>
  <c r="B4006" i="23"/>
  <c r="D4006" i="23"/>
  <c r="F4006" i="23"/>
  <c r="H4006" i="23"/>
  <c r="J4006" i="23"/>
  <c r="L4006" i="23"/>
  <c r="N4006" i="23"/>
  <c r="P4006" i="23"/>
  <c r="R4006" i="23"/>
  <c r="T4006" i="23"/>
  <c r="V4006" i="23"/>
  <c r="X4006" i="23"/>
  <c r="Z4006" i="23"/>
  <c r="AB4006" i="23"/>
  <c r="AD4006" i="23"/>
  <c r="B4007" i="23"/>
  <c r="D4007" i="23"/>
  <c r="F4007" i="23"/>
  <c r="H4007" i="23"/>
  <c r="J4007" i="23"/>
  <c r="L4007" i="23"/>
  <c r="N4007" i="23"/>
  <c r="P4007" i="23"/>
  <c r="R4007" i="23"/>
  <c r="T4007" i="23"/>
  <c r="V4007" i="23"/>
  <c r="X4007" i="23"/>
  <c r="Z4007" i="23"/>
  <c r="AB4007" i="23"/>
  <c r="AD4007" i="23"/>
  <c r="B3" i="22"/>
  <c r="D3" i="22"/>
  <c r="F3" i="22"/>
  <c r="H3" i="22"/>
  <c r="J3" i="22"/>
  <c r="L3" i="22"/>
  <c r="N3" i="22"/>
  <c r="P3" i="22"/>
  <c r="R3" i="22"/>
  <c r="T3" i="22"/>
  <c r="V3" i="22"/>
  <c r="X3" i="22"/>
  <c r="Z3" i="22"/>
  <c r="AB3" i="22"/>
  <c r="AD3" i="22"/>
  <c r="AF3" i="22"/>
  <c r="AH3" i="22"/>
  <c r="AJ3" i="22"/>
  <c r="AL3" i="22"/>
  <c r="AN3" i="22"/>
  <c r="B2008" i="22"/>
  <c r="D2008" i="22"/>
  <c r="F2008" i="22"/>
  <c r="H2008" i="22"/>
  <c r="J2008" i="22"/>
  <c r="L2008" i="22"/>
  <c r="N2008" i="22"/>
  <c r="P2008" i="22"/>
  <c r="R2008" i="22"/>
  <c r="T2008" i="22"/>
  <c r="V2008" i="22"/>
  <c r="X2008" i="22"/>
  <c r="Z2008" i="22"/>
  <c r="AB2008" i="22"/>
  <c r="AD2008" i="22"/>
  <c r="AF2008" i="22"/>
  <c r="AH2008" i="22"/>
  <c r="AJ2008" i="22"/>
  <c r="AL2008" i="22"/>
  <c r="AN2008" i="22"/>
  <c r="B2009" i="22"/>
  <c r="D2009" i="22"/>
  <c r="F2009" i="22"/>
  <c r="H2009" i="22"/>
  <c r="J2009" i="22"/>
  <c r="L2009" i="22"/>
  <c r="N2009" i="22"/>
  <c r="P2009" i="22"/>
  <c r="R2009" i="22"/>
  <c r="T2009" i="22"/>
  <c r="V2009" i="22"/>
  <c r="X2009" i="22"/>
  <c r="Z2009" i="22"/>
  <c r="AB2009" i="22"/>
  <c r="AD2009" i="22"/>
  <c r="AF2009" i="22"/>
  <c r="AH2009" i="22"/>
  <c r="AJ2009" i="22"/>
  <c r="AL2009" i="22"/>
  <c r="AN2009" i="22"/>
  <c r="B2010" i="22"/>
  <c r="D2010" i="22"/>
  <c r="F2010" i="22"/>
  <c r="H2010" i="22"/>
  <c r="J2010" i="22"/>
  <c r="L2010" i="22"/>
  <c r="N2010" i="22"/>
  <c r="P2010" i="22"/>
  <c r="R2010" i="22"/>
  <c r="T2010" i="22"/>
  <c r="V2010" i="22"/>
  <c r="X2010" i="22"/>
  <c r="Z2010" i="22"/>
  <c r="AB2010" i="22"/>
  <c r="AD2010" i="22"/>
  <c r="AF2010" i="22"/>
  <c r="AH2010" i="22"/>
  <c r="AJ2010" i="22"/>
  <c r="AL2010" i="22"/>
  <c r="AN2010" i="22"/>
  <c r="B2011" i="22"/>
  <c r="D2011" i="22"/>
  <c r="F2011" i="22"/>
  <c r="H2011" i="22"/>
  <c r="J2011" i="22"/>
  <c r="L2011" i="22"/>
  <c r="N2011" i="22"/>
  <c r="P2011" i="22"/>
  <c r="R2011" i="22"/>
  <c r="T2011" i="22"/>
  <c r="V2011" i="22"/>
  <c r="X2011" i="22"/>
  <c r="Z2011" i="22"/>
  <c r="AB2011" i="22"/>
  <c r="AD2011" i="22"/>
  <c r="AF2011" i="22"/>
  <c r="AH2011" i="22"/>
  <c r="AJ2011" i="22"/>
  <c r="AL2011" i="22"/>
  <c r="AN2011" i="22"/>
  <c r="B2012" i="22"/>
  <c r="D2012" i="22"/>
  <c r="F2012" i="22"/>
  <c r="H2012" i="22"/>
  <c r="J2012" i="22"/>
  <c r="L2012" i="22"/>
  <c r="N2012" i="22"/>
  <c r="P2012" i="22"/>
  <c r="R2012" i="22"/>
  <c r="T2012" i="22"/>
  <c r="V2012" i="22"/>
  <c r="X2012" i="22"/>
  <c r="Z2012" i="22"/>
  <c r="AB2012" i="22"/>
  <c r="AD2012" i="22"/>
  <c r="AF2012" i="22"/>
  <c r="AH2012" i="22"/>
  <c r="AJ2012" i="22"/>
  <c r="AL2012" i="22"/>
  <c r="AN2012" i="22"/>
  <c r="B2013" i="22"/>
  <c r="D2013" i="22"/>
  <c r="F2013" i="22"/>
  <c r="H2013" i="22"/>
  <c r="J2013" i="22"/>
  <c r="L2013" i="22"/>
  <c r="N2013" i="22"/>
  <c r="P2013" i="22"/>
  <c r="R2013" i="22"/>
  <c r="T2013" i="22"/>
  <c r="V2013" i="22"/>
  <c r="X2013" i="22"/>
  <c r="Z2013" i="22"/>
  <c r="AB2013" i="22"/>
  <c r="AD2013" i="22"/>
  <c r="AF2013" i="22"/>
  <c r="AH2013" i="22"/>
  <c r="AJ2013" i="22"/>
  <c r="AL2013" i="22"/>
  <c r="AN2013" i="22"/>
  <c r="B2014" i="22"/>
  <c r="D2014" i="22"/>
  <c r="F2014" i="22"/>
  <c r="H2014" i="22"/>
  <c r="J2014" i="22"/>
  <c r="L2014" i="22"/>
  <c r="N2014" i="22"/>
  <c r="P2014" i="22"/>
  <c r="R2014" i="22"/>
  <c r="T2014" i="22"/>
  <c r="V2014" i="22"/>
  <c r="X2014" i="22"/>
  <c r="Z2014" i="22"/>
  <c r="AB2014" i="22"/>
  <c r="AD2014" i="22"/>
  <c r="AF2014" i="22"/>
  <c r="AH2014" i="22"/>
  <c r="AJ2014" i="22"/>
  <c r="AL2014" i="22"/>
  <c r="AN2014" i="22"/>
  <c r="B2015" i="22"/>
  <c r="D2015" i="22"/>
  <c r="F2015" i="22"/>
  <c r="H2015" i="22"/>
  <c r="J2015" i="22"/>
  <c r="L2015" i="22"/>
  <c r="N2015" i="22"/>
  <c r="P2015" i="22"/>
  <c r="R2015" i="22"/>
  <c r="T2015" i="22"/>
  <c r="V2015" i="22"/>
  <c r="X2015" i="22"/>
  <c r="Z2015" i="22"/>
  <c r="AB2015" i="22"/>
  <c r="AD2015" i="22"/>
  <c r="AF2015" i="22"/>
  <c r="AH2015" i="22"/>
  <c r="AJ2015" i="22"/>
  <c r="AL2015" i="22"/>
  <c r="AN2015" i="22"/>
  <c r="B2016" i="22"/>
  <c r="D2016" i="22"/>
  <c r="F2016" i="22"/>
  <c r="H2016" i="22"/>
  <c r="J2016" i="22"/>
  <c r="L2016" i="22"/>
  <c r="N2016" i="22"/>
  <c r="P2016" i="22"/>
  <c r="R2016" i="22"/>
  <c r="T2016" i="22"/>
  <c r="V2016" i="22"/>
  <c r="X2016" i="22"/>
  <c r="Z2016" i="22"/>
  <c r="AB2016" i="22"/>
  <c r="AD2016" i="22"/>
  <c r="AF2016" i="22"/>
  <c r="AH2016" i="22"/>
  <c r="AJ2016" i="22"/>
  <c r="AL2016" i="22"/>
  <c r="AN2016" i="22"/>
  <c r="B2017" i="22"/>
  <c r="D2017" i="22"/>
  <c r="F2017" i="22"/>
  <c r="H2017" i="22"/>
  <c r="J2017" i="22"/>
  <c r="L2017" i="22"/>
  <c r="N2017" i="22"/>
  <c r="P2017" i="22"/>
  <c r="R2017" i="22"/>
  <c r="T2017" i="22"/>
  <c r="V2017" i="22"/>
  <c r="X2017" i="22"/>
  <c r="Z2017" i="22"/>
  <c r="AB2017" i="22"/>
  <c r="AD2017" i="22"/>
  <c r="AF2017" i="22"/>
  <c r="AH2017" i="22"/>
  <c r="AJ2017" i="22"/>
  <c r="AL2017" i="22"/>
  <c r="AN2017" i="22"/>
  <c r="B2018" i="22"/>
  <c r="D2018" i="22"/>
  <c r="F2018" i="22"/>
  <c r="H2018" i="22"/>
  <c r="J2018" i="22"/>
  <c r="L2018" i="22"/>
  <c r="N2018" i="22"/>
  <c r="P2018" i="22"/>
  <c r="R2018" i="22"/>
  <c r="T2018" i="22"/>
  <c r="V2018" i="22"/>
  <c r="X2018" i="22"/>
  <c r="Z2018" i="22"/>
  <c r="AB2018" i="22"/>
  <c r="AD2018" i="22"/>
  <c r="AF2018" i="22"/>
  <c r="AH2018" i="22"/>
  <c r="AJ2018" i="22"/>
  <c r="AL2018" i="22"/>
  <c r="AN2018" i="22"/>
  <c r="B2019" i="22"/>
  <c r="D2019" i="22"/>
  <c r="F2019" i="22"/>
  <c r="H2019" i="22"/>
  <c r="J2019" i="22"/>
  <c r="L2019" i="22"/>
  <c r="N2019" i="22"/>
  <c r="P2019" i="22"/>
  <c r="R2019" i="22"/>
  <c r="T2019" i="22"/>
  <c r="V2019" i="22"/>
  <c r="X2019" i="22"/>
  <c r="Z2019" i="22"/>
  <c r="AB2019" i="22"/>
  <c r="AD2019" i="22"/>
  <c r="AF2019" i="22"/>
  <c r="AH2019" i="22"/>
  <c r="AJ2019" i="22"/>
  <c r="AL2019" i="22"/>
  <c r="AN2019" i="22"/>
  <c r="B2020" i="22"/>
  <c r="D2020" i="22"/>
  <c r="F2020" i="22"/>
  <c r="H2020" i="22"/>
  <c r="J2020" i="22"/>
  <c r="L2020" i="22"/>
  <c r="N2020" i="22"/>
  <c r="P2020" i="22"/>
  <c r="R2020" i="22"/>
  <c r="T2020" i="22"/>
  <c r="V2020" i="22"/>
  <c r="X2020" i="22"/>
  <c r="Z2020" i="22"/>
  <c r="AB2020" i="22"/>
  <c r="AD2020" i="22"/>
  <c r="AF2020" i="22"/>
  <c r="AH2020" i="22"/>
  <c r="AJ2020" i="22"/>
  <c r="AL2020" i="22"/>
  <c r="AN2020" i="22"/>
  <c r="B2021" i="22"/>
  <c r="D2021" i="22"/>
  <c r="F2021" i="22"/>
  <c r="H2021" i="22"/>
  <c r="J2021" i="22"/>
  <c r="L2021" i="22"/>
  <c r="N2021" i="22"/>
  <c r="P2021" i="22"/>
  <c r="R2021" i="22"/>
  <c r="T2021" i="22"/>
  <c r="V2021" i="22"/>
  <c r="X2021" i="22"/>
  <c r="Z2021" i="22"/>
  <c r="AB2021" i="22"/>
  <c r="AD2021" i="22"/>
  <c r="AF2021" i="22"/>
  <c r="AH2021" i="22"/>
  <c r="AJ2021" i="22"/>
  <c r="AL2021" i="22"/>
  <c r="AN2021" i="22"/>
  <c r="B2022" i="22"/>
  <c r="D2022" i="22"/>
  <c r="F2022" i="22"/>
  <c r="H2022" i="22"/>
  <c r="J2022" i="22"/>
  <c r="L2022" i="22"/>
  <c r="N2022" i="22"/>
  <c r="P2022" i="22"/>
  <c r="R2022" i="22"/>
  <c r="T2022" i="22"/>
  <c r="V2022" i="22"/>
  <c r="X2022" i="22"/>
  <c r="Z2022" i="22"/>
  <c r="AB2022" i="22"/>
  <c r="AD2022" i="22"/>
  <c r="AF2022" i="22"/>
  <c r="AH2022" i="22"/>
  <c r="AJ2022" i="22"/>
  <c r="AL2022" i="22"/>
  <c r="AN2022" i="22"/>
  <c r="B2023" i="22"/>
  <c r="D2023" i="22"/>
  <c r="F2023" i="22"/>
  <c r="H2023" i="22"/>
  <c r="J2023" i="22"/>
  <c r="L2023" i="22"/>
  <c r="N2023" i="22"/>
  <c r="P2023" i="22"/>
  <c r="R2023" i="22"/>
  <c r="T2023" i="22"/>
  <c r="V2023" i="22"/>
  <c r="X2023" i="22"/>
  <c r="Z2023" i="22"/>
  <c r="AB2023" i="22"/>
  <c r="AD2023" i="22"/>
  <c r="AF2023" i="22"/>
  <c r="AH2023" i="22"/>
  <c r="AJ2023" i="22"/>
  <c r="AL2023" i="22"/>
  <c r="AN2023" i="22"/>
  <c r="B2024" i="22"/>
  <c r="D2024" i="22"/>
  <c r="F2024" i="22"/>
  <c r="H2024" i="22"/>
  <c r="J2024" i="22"/>
  <c r="L2024" i="22"/>
  <c r="N2024" i="22"/>
  <c r="P2024" i="22"/>
  <c r="R2024" i="22"/>
  <c r="T2024" i="22"/>
  <c r="V2024" i="22"/>
  <c r="X2024" i="22"/>
  <c r="Z2024" i="22"/>
  <c r="AB2024" i="22"/>
  <c r="AD2024" i="22"/>
  <c r="AF2024" i="22"/>
  <c r="AH2024" i="22"/>
  <c r="AJ2024" i="22"/>
  <c r="AL2024" i="22"/>
  <c r="AN2024" i="22"/>
  <c r="B2025" i="22"/>
  <c r="D2025" i="22"/>
  <c r="F2025" i="22"/>
  <c r="H2025" i="22"/>
  <c r="J2025" i="22"/>
  <c r="L2025" i="22"/>
  <c r="N2025" i="22"/>
  <c r="P2025" i="22"/>
  <c r="R2025" i="22"/>
  <c r="T2025" i="22"/>
  <c r="V2025" i="22"/>
  <c r="X2025" i="22"/>
  <c r="Z2025" i="22"/>
  <c r="AB2025" i="22"/>
  <c r="AD2025" i="22"/>
  <c r="AF2025" i="22"/>
  <c r="AH2025" i="22"/>
  <c r="AJ2025" i="22"/>
  <c r="AL2025" i="22"/>
  <c r="AN2025" i="22"/>
  <c r="B2026" i="22"/>
  <c r="D2026" i="22"/>
  <c r="F2026" i="22"/>
  <c r="H2026" i="22"/>
  <c r="J2026" i="22"/>
  <c r="L2026" i="22"/>
  <c r="N2026" i="22"/>
  <c r="P2026" i="22"/>
  <c r="R2026" i="22"/>
  <c r="T2026" i="22"/>
  <c r="V2026" i="22"/>
  <c r="X2026" i="22"/>
  <c r="Z2026" i="22"/>
  <c r="AB2026" i="22"/>
  <c r="AD2026" i="22"/>
  <c r="AF2026" i="22"/>
  <c r="AH2026" i="22"/>
  <c r="AJ2026" i="22"/>
  <c r="AL2026" i="22"/>
  <c r="AN2026" i="22"/>
  <c r="B2027" i="22"/>
  <c r="D2027" i="22"/>
  <c r="F2027" i="22"/>
  <c r="H2027" i="22"/>
  <c r="J2027" i="22"/>
  <c r="L2027" i="22"/>
  <c r="N2027" i="22"/>
  <c r="P2027" i="22"/>
  <c r="R2027" i="22"/>
  <c r="T2027" i="22"/>
  <c r="V2027" i="22"/>
  <c r="X2027" i="22"/>
  <c r="Z2027" i="22"/>
  <c r="AB2027" i="22"/>
  <c r="AD2027" i="22"/>
  <c r="AF2027" i="22"/>
  <c r="AH2027" i="22"/>
  <c r="AJ2027" i="22"/>
  <c r="AL2027" i="22"/>
  <c r="AN2027" i="22"/>
  <c r="B2028" i="22"/>
  <c r="D2028" i="22"/>
  <c r="F2028" i="22"/>
  <c r="H2028" i="22"/>
  <c r="J2028" i="22"/>
  <c r="L2028" i="22"/>
  <c r="N2028" i="22"/>
  <c r="P2028" i="22"/>
  <c r="R2028" i="22"/>
  <c r="T2028" i="22"/>
  <c r="V2028" i="22"/>
  <c r="X2028" i="22"/>
  <c r="Z2028" i="22"/>
  <c r="AB2028" i="22"/>
  <c r="AD2028" i="22"/>
  <c r="AF2028" i="22"/>
  <c r="AH2028" i="22"/>
  <c r="AJ2028" i="22"/>
  <c r="AL2028" i="22"/>
  <c r="AN2028" i="22"/>
  <c r="B2029" i="22"/>
  <c r="D2029" i="22"/>
  <c r="F2029" i="22"/>
  <c r="H2029" i="22"/>
  <c r="J2029" i="22"/>
  <c r="L2029" i="22"/>
  <c r="N2029" i="22"/>
  <c r="P2029" i="22"/>
  <c r="R2029" i="22"/>
  <c r="T2029" i="22"/>
  <c r="V2029" i="22"/>
  <c r="X2029" i="22"/>
  <c r="Z2029" i="22"/>
  <c r="AB2029" i="22"/>
  <c r="AD2029" i="22"/>
  <c r="AF2029" i="22"/>
  <c r="AH2029" i="22"/>
  <c r="AJ2029" i="22"/>
  <c r="AL2029" i="22"/>
  <c r="AN2029" i="22"/>
  <c r="B2030" i="22"/>
  <c r="D2030" i="22"/>
  <c r="F2030" i="22"/>
  <c r="H2030" i="22"/>
  <c r="J2030" i="22"/>
  <c r="L2030" i="22"/>
  <c r="N2030" i="22"/>
  <c r="P2030" i="22"/>
  <c r="R2030" i="22"/>
  <c r="T2030" i="22"/>
  <c r="V2030" i="22"/>
  <c r="X2030" i="22"/>
  <c r="Z2030" i="22"/>
  <c r="AB2030" i="22"/>
  <c r="AD2030" i="22"/>
  <c r="AF2030" i="22"/>
  <c r="AH2030" i="22"/>
  <c r="AJ2030" i="22"/>
  <c r="AL2030" i="22"/>
  <c r="AN2030" i="22"/>
  <c r="B2031" i="22"/>
  <c r="D2031" i="22"/>
  <c r="F2031" i="22"/>
  <c r="H2031" i="22"/>
  <c r="J2031" i="22"/>
  <c r="L2031" i="22"/>
  <c r="N2031" i="22"/>
  <c r="P2031" i="22"/>
  <c r="R2031" i="22"/>
  <c r="T2031" i="22"/>
  <c r="V2031" i="22"/>
  <c r="X2031" i="22"/>
  <c r="Z2031" i="22"/>
  <c r="AB2031" i="22"/>
  <c r="AD2031" i="22"/>
  <c r="AF2031" i="22"/>
  <c r="AH2031" i="22"/>
  <c r="AJ2031" i="22"/>
  <c r="AL2031" i="22"/>
  <c r="AN2031" i="22"/>
  <c r="B2032" i="22"/>
  <c r="D2032" i="22"/>
  <c r="F2032" i="22"/>
  <c r="H2032" i="22"/>
  <c r="J2032" i="22"/>
  <c r="L2032" i="22"/>
  <c r="N2032" i="22"/>
  <c r="P2032" i="22"/>
  <c r="R2032" i="22"/>
  <c r="T2032" i="22"/>
  <c r="V2032" i="22"/>
  <c r="X2032" i="22"/>
  <c r="Z2032" i="22"/>
  <c r="AB2032" i="22"/>
  <c r="AD2032" i="22"/>
  <c r="AF2032" i="22"/>
  <c r="AH2032" i="22"/>
  <c r="AJ2032" i="22"/>
  <c r="AL2032" i="22"/>
  <c r="AN2032" i="22"/>
  <c r="B2033" i="22"/>
  <c r="D2033" i="22"/>
  <c r="F2033" i="22"/>
  <c r="H2033" i="22"/>
  <c r="J2033" i="22"/>
  <c r="L2033" i="22"/>
  <c r="N2033" i="22"/>
  <c r="P2033" i="22"/>
  <c r="R2033" i="22"/>
  <c r="T2033" i="22"/>
  <c r="V2033" i="22"/>
  <c r="X2033" i="22"/>
  <c r="Z2033" i="22"/>
  <c r="AB2033" i="22"/>
  <c r="AD2033" i="22"/>
  <c r="AF2033" i="22"/>
  <c r="AH2033" i="22"/>
  <c r="AJ2033" i="22"/>
  <c r="AL2033" i="22"/>
  <c r="AN2033" i="22"/>
  <c r="B2034" i="22"/>
  <c r="D2034" i="22"/>
  <c r="F2034" i="22"/>
  <c r="H2034" i="22"/>
  <c r="J2034" i="22"/>
  <c r="L2034" i="22"/>
  <c r="N2034" i="22"/>
  <c r="P2034" i="22"/>
  <c r="R2034" i="22"/>
  <c r="T2034" i="22"/>
  <c r="V2034" i="22"/>
  <c r="X2034" i="22"/>
  <c r="Z2034" i="22"/>
  <c r="AB2034" i="22"/>
  <c r="AD2034" i="22"/>
  <c r="AF2034" i="22"/>
  <c r="AH2034" i="22"/>
  <c r="AJ2034" i="22"/>
  <c r="AL2034" i="22"/>
  <c r="AN2034" i="22"/>
  <c r="B2035" i="22"/>
  <c r="D2035" i="22"/>
  <c r="F2035" i="22"/>
  <c r="H2035" i="22"/>
  <c r="J2035" i="22"/>
  <c r="L2035" i="22"/>
  <c r="N2035" i="22"/>
  <c r="P2035" i="22"/>
  <c r="R2035" i="22"/>
  <c r="T2035" i="22"/>
  <c r="V2035" i="22"/>
  <c r="X2035" i="22"/>
  <c r="Z2035" i="22"/>
  <c r="AB2035" i="22"/>
  <c r="AD2035" i="22"/>
  <c r="AF2035" i="22"/>
  <c r="AH2035" i="22"/>
  <c r="AJ2035" i="22"/>
  <c r="AL2035" i="22"/>
  <c r="AN2035" i="22"/>
  <c r="B2036" i="22"/>
  <c r="D2036" i="22"/>
  <c r="F2036" i="22"/>
  <c r="H2036" i="22"/>
  <c r="J2036" i="22"/>
  <c r="L2036" i="22"/>
  <c r="N2036" i="22"/>
  <c r="P2036" i="22"/>
  <c r="R2036" i="22"/>
  <c r="T2036" i="22"/>
  <c r="V2036" i="22"/>
  <c r="X2036" i="22"/>
  <c r="Z2036" i="22"/>
  <c r="AB2036" i="22"/>
  <c r="AD2036" i="22"/>
  <c r="AF2036" i="22"/>
  <c r="AH2036" i="22"/>
  <c r="AJ2036" i="22"/>
  <c r="AL2036" i="22"/>
  <c r="AN2036" i="22"/>
  <c r="B2037" i="22"/>
  <c r="D2037" i="22"/>
  <c r="F2037" i="22"/>
  <c r="H2037" i="22"/>
  <c r="J2037" i="22"/>
  <c r="L2037" i="22"/>
  <c r="N2037" i="22"/>
  <c r="P2037" i="22"/>
  <c r="R2037" i="22"/>
  <c r="T2037" i="22"/>
  <c r="V2037" i="22"/>
  <c r="X2037" i="22"/>
  <c r="Z2037" i="22"/>
  <c r="AB2037" i="22"/>
  <c r="AD2037" i="22"/>
  <c r="AF2037" i="22"/>
  <c r="AH2037" i="22"/>
  <c r="AJ2037" i="22"/>
  <c r="AL2037" i="22"/>
  <c r="AN2037" i="22"/>
  <c r="B2038" i="22"/>
  <c r="D2038" i="22"/>
  <c r="F2038" i="22"/>
  <c r="H2038" i="22"/>
  <c r="J2038" i="22"/>
  <c r="L2038" i="22"/>
  <c r="N2038" i="22"/>
  <c r="P2038" i="22"/>
  <c r="R2038" i="22"/>
  <c r="T2038" i="22"/>
  <c r="V2038" i="22"/>
  <c r="X2038" i="22"/>
  <c r="Z2038" i="22"/>
  <c r="AB2038" i="22"/>
  <c r="AD2038" i="22"/>
  <c r="AF2038" i="22"/>
  <c r="AH2038" i="22"/>
  <c r="AJ2038" i="22"/>
  <c r="AL2038" i="22"/>
  <c r="AN2038" i="22"/>
  <c r="B2039" i="22"/>
  <c r="D2039" i="22"/>
  <c r="F2039" i="22"/>
  <c r="H2039" i="22"/>
  <c r="J2039" i="22"/>
  <c r="L2039" i="22"/>
  <c r="N2039" i="22"/>
  <c r="P2039" i="22"/>
  <c r="R2039" i="22"/>
  <c r="T2039" i="22"/>
  <c r="V2039" i="22"/>
  <c r="X2039" i="22"/>
  <c r="Z2039" i="22"/>
  <c r="AB2039" i="22"/>
  <c r="AD2039" i="22"/>
  <c r="AF2039" i="22"/>
  <c r="AH2039" i="22"/>
  <c r="AJ2039" i="22"/>
  <c r="AL2039" i="22"/>
  <c r="AN2039" i="22"/>
  <c r="B2040" i="22"/>
  <c r="D2040" i="22"/>
  <c r="F2040" i="22"/>
  <c r="H2040" i="22"/>
  <c r="J2040" i="22"/>
  <c r="L2040" i="22"/>
  <c r="N2040" i="22"/>
  <c r="P2040" i="22"/>
  <c r="R2040" i="22"/>
  <c r="T2040" i="22"/>
  <c r="V2040" i="22"/>
  <c r="X2040" i="22"/>
  <c r="Z2040" i="22"/>
  <c r="AB2040" i="22"/>
  <c r="AD2040" i="22"/>
  <c r="AF2040" i="22"/>
  <c r="AH2040" i="22"/>
  <c r="AJ2040" i="22"/>
  <c r="AL2040" i="22"/>
  <c r="AN2040" i="22"/>
  <c r="B2041" i="22"/>
  <c r="D2041" i="22"/>
  <c r="F2041" i="22"/>
  <c r="H2041" i="22"/>
  <c r="J2041" i="22"/>
  <c r="L2041" i="22"/>
  <c r="N2041" i="22"/>
  <c r="P2041" i="22"/>
  <c r="R2041" i="22"/>
  <c r="T2041" i="22"/>
  <c r="V2041" i="22"/>
  <c r="X2041" i="22"/>
  <c r="Z2041" i="22"/>
  <c r="AB2041" i="22"/>
  <c r="AD2041" i="22"/>
  <c r="AF2041" i="22"/>
  <c r="AH2041" i="22"/>
  <c r="AJ2041" i="22"/>
  <c r="AL2041" i="22"/>
  <c r="AN2041" i="22"/>
  <c r="B2042" i="22"/>
  <c r="D2042" i="22"/>
  <c r="F2042" i="22"/>
  <c r="H2042" i="22"/>
  <c r="J2042" i="22"/>
  <c r="L2042" i="22"/>
  <c r="N2042" i="22"/>
  <c r="P2042" i="22"/>
  <c r="R2042" i="22"/>
  <c r="T2042" i="22"/>
  <c r="V2042" i="22"/>
  <c r="X2042" i="22"/>
  <c r="Z2042" i="22"/>
  <c r="AB2042" i="22"/>
  <c r="AD2042" i="22"/>
  <c r="AF2042" i="22"/>
  <c r="AH2042" i="22"/>
  <c r="AJ2042" i="22"/>
  <c r="AL2042" i="22"/>
  <c r="AN2042" i="22"/>
  <c r="B2043" i="22"/>
  <c r="D2043" i="22"/>
  <c r="F2043" i="22"/>
  <c r="H2043" i="22"/>
  <c r="J2043" i="22"/>
  <c r="L2043" i="22"/>
  <c r="N2043" i="22"/>
  <c r="P2043" i="22"/>
  <c r="R2043" i="22"/>
  <c r="T2043" i="22"/>
  <c r="V2043" i="22"/>
  <c r="X2043" i="22"/>
  <c r="Z2043" i="22"/>
  <c r="AB2043" i="22"/>
  <c r="AD2043" i="22"/>
  <c r="AF2043" i="22"/>
  <c r="AH2043" i="22"/>
  <c r="AJ2043" i="22"/>
  <c r="AL2043" i="22"/>
  <c r="AN2043" i="22"/>
  <c r="B2044" i="22"/>
  <c r="D2044" i="22"/>
  <c r="F2044" i="22"/>
  <c r="H2044" i="22"/>
  <c r="J2044" i="22"/>
  <c r="L2044" i="22"/>
  <c r="N2044" i="22"/>
  <c r="P2044" i="22"/>
  <c r="R2044" i="22"/>
  <c r="T2044" i="22"/>
  <c r="V2044" i="22"/>
  <c r="X2044" i="22"/>
  <c r="Z2044" i="22"/>
  <c r="AB2044" i="22"/>
  <c r="AD2044" i="22"/>
  <c r="AF2044" i="22"/>
  <c r="AH2044" i="22"/>
  <c r="AJ2044" i="22"/>
  <c r="AL2044" i="22"/>
  <c r="AN2044" i="22"/>
  <c r="B2045" i="22"/>
  <c r="D2045" i="22"/>
  <c r="F2045" i="22"/>
  <c r="H2045" i="22"/>
  <c r="J2045" i="22"/>
  <c r="L2045" i="22"/>
  <c r="N2045" i="22"/>
  <c r="P2045" i="22"/>
  <c r="R2045" i="22"/>
  <c r="T2045" i="22"/>
  <c r="V2045" i="22"/>
  <c r="X2045" i="22"/>
  <c r="Z2045" i="22"/>
  <c r="AB2045" i="22"/>
  <c r="AD2045" i="22"/>
  <c r="AF2045" i="22"/>
  <c r="AH2045" i="22"/>
  <c r="AJ2045" i="22"/>
  <c r="AL2045" i="22"/>
  <c r="AN2045" i="22"/>
  <c r="B2046" i="22"/>
  <c r="D2046" i="22"/>
  <c r="F2046" i="22"/>
  <c r="H2046" i="22"/>
  <c r="J2046" i="22"/>
  <c r="L2046" i="22"/>
  <c r="N2046" i="22"/>
  <c r="P2046" i="22"/>
  <c r="R2046" i="22"/>
  <c r="T2046" i="22"/>
  <c r="V2046" i="22"/>
  <c r="X2046" i="22"/>
  <c r="Z2046" i="22"/>
  <c r="AB2046" i="22"/>
  <c r="AD2046" i="22"/>
  <c r="AF2046" i="22"/>
  <c r="AH2046" i="22"/>
  <c r="AJ2046" i="22"/>
  <c r="AL2046" i="22"/>
  <c r="AN2046" i="22"/>
  <c r="B2047" i="22"/>
  <c r="D2047" i="22"/>
  <c r="F2047" i="22"/>
  <c r="H2047" i="22"/>
  <c r="J2047" i="22"/>
  <c r="L2047" i="22"/>
  <c r="N2047" i="22"/>
  <c r="P2047" i="22"/>
  <c r="R2047" i="22"/>
  <c r="T2047" i="22"/>
  <c r="V2047" i="22"/>
  <c r="X2047" i="22"/>
  <c r="Z2047" i="22"/>
  <c r="AB2047" i="22"/>
  <c r="AD2047" i="22"/>
  <c r="AF2047" i="22"/>
  <c r="AH2047" i="22"/>
  <c r="AJ2047" i="22"/>
  <c r="AL2047" i="22"/>
  <c r="AN2047" i="22"/>
  <c r="B2048" i="22"/>
  <c r="D2048" i="22"/>
  <c r="F2048" i="22"/>
  <c r="H2048" i="22"/>
  <c r="J2048" i="22"/>
  <c r="L2048" i="22"/>
  <c r="N2048" i="22"/>
  <c r="P2048" i="22"/>
  <c r="R2048" i="22"/>
  <c r="T2048" i="22"/>
  <c r="V2048" i="22"/>
  <c r="X2048" i="22"/>
  <c r="Z2048" i="22"/>
  <c r="AB2048" i="22"/>
  <c r="AD2048" i="22"/>
  <c r="AF2048" i="22"/>
  <c r="AH2048" i="22"/>
  <c r="AJ2048" i="22"/>
  <c r="AL2048" i="22"/>
  <c r="AN2048" i="22"/>
  <c r="B2049" i="22"/>
  <c r="D2049" i="22"/>
  <c r="F2049" i="22"/>
  <c r="H2049" i="22"/>
  <c r="J2049" i="22"/>
  <c r="L2049" i="22"/>
  <c r="N2049" i="22"/>
  <c r="P2049" i="22"/>
  <c r="R2049" i="22"/>
  <c r="T2049" i="22"/>
  <c r="V2049" i="22"/>
  <c r="X2049" i="22"/>
  <c r="Z2049" i="22"/>
  <c r="AB2049" i="22"/>
  <c r="AD2049" i="22"/>
  <c r="AF2049" i="22"/>
  <c r="AH2049" i="22"/>
  <c r="AJ2049" i="22"/>
  <c r="AL2049" i="22"/>
  <c r="AN2049" i="22"/>
  <c r="B2050" i="22"/>
  <c r="D2050" i="22"/>
  <c r="F2050" i="22"/>
  <c r="H2050" i="22"/>
  <c r="J2050" i="22"/>
  <c r="L2050" i="22"/>
  <c r="N2050" i="22"/>
  <c r="P2050" i="22"/>
  <c r="R2050" i="22"/>
  <c r="T2050" i="22"/>
  <c r="V2050" i="22"/>
  <c r="X2050" i="22"/>
  <c r="Z2050" i="22"/>
  <c r="AB2050" i="22"/>
  <c r="AD2050" i="22"/>
  <c r="AF2050" i="22"/>
  <c r="AH2050" i="22"/>
  <c r="AJ2050" i="22"/>
  <c r="AL2050" i="22"/>
  <c r="AN2050" i="22"/>
  <c r="B2051" i="22"/>
  <c r="D2051" i="22"/>
  <c r="F2051" i="22"/>
  <c r="H2051" i="22"/>
  <c r="J2051" i="22"/>
  <c r="L2051" i="22"/>
  <c r="N2051" i="22"/>
  <c r="P2051" i="22"/>
  <c r="R2051" i="22"/>
  <c r="T2051" i="22"/>
  <c r="V2051" i="22"/>
  <c r="X2051" i="22"/>
  <c r="Z2051" i="22"/>
  <c r="AB2051" i="22"/>
  <c r="AD2051" i="22"/>
  <c r="AF2051" i="22"/>
  <c r="AH2051" i="22"/>
  <c r="AJ2051" i="22"/>
  <c r="AL2051" i="22"/>
  <c r="AN2051" i="22"/>
  <c r="B2052" i="22"/>
  <c r="D2052" i="22"/>
  <c r="F2052" i="22"/>
  <c r="H2052" i="22"/>
  <c r="J2052" i="22"/>
  <c r="L2052" i="22"/>
  <c r="N2052" i="22"/>
  <c r="P2052" i="22"/>
  <c r="R2052" i="22"/>
  <c r="T2052" i="22"/>
  <c r="V2052" i="22"/>
  <c r="X2052" i="22"/>
  <c r="Z2052" i="22"/>
  <c r="AB2052" i="22"/>
  <c r="AD2052" i="22"/>
  <c r="AF2052" i="22"/>
  <c r="AH2052" i="22"/>
  <c r="AJ2052" i="22"/>
  <c r="AL2052" i="22"/>
  <c r="AN2052" i="22"/>
  <c r="B2053" i="22"/>
  <c r="D2053" i="22"/>
  <c r="F2053" i="22"/>
  <c r="H2053" i="22"/>
  <c r="J2053" i="22"/>
  <c r="L2053" i="22"/>
  <c r="N2053" i="22"/>
  <c r="P2053" i="22"/>
  <c r="R2053" i="22"/>
  <c r="T2053" i="22"/>
  <c r="V2053" i="22"/>
  <c r="X2053" i="22"/>
  <c r="Z2053" i="22"/>
  <c r="AB2053" i="22"/>
  <c r="AD2053" i="22"/>
  <c r="AF2053" i="22"/>
  <c r="AH2053" i="22"/>
  <c r="AJ2053" i="22"/>
  <c r="AL2053" i="22"/>
  <c r="AN2053" i="22"/>
  <c r="B2054" i="22"/>
  <c r="D2054" i="22"/>
  <c r="F2054" i="22"/>
  <c r="H2054" i="22"/>
  <c r="J2054" i="22"/>
  <c r="L2054" i="22"/>
  <c r="N2054" i="22"/>
  <c r="P2054" i="22"/>
  <c r="R2054" i="22"/>
  <c r="T2054" i="22"/>
  <c r="V2054" i="22"/>
  <c r="X2054" i="22"/>
  <c r="Z2054" i="22"/>
  <c r="AB2054" i="22"/>
  <c r="AD2054" i="22"/>
  <c r="AF2054" i="22"/>
  <c r="AH2054" i="22"/>
  <c r="AJ2054" i="22"/>
  <c r="AL2054" i="22"/>
  <c r="AN2054" i="22"/>
  <c r="B2055" i="22"/>
  <c r="D2055" i="22"/>
  <c r="F2055" i="22"/>
  <c r="H2055" i="22"/>
  <c r="J2055" i="22"/>
  <c r="L2055" i="22"/>
  <c r="N2055" i="22"/>
  <c r="P2055" i="22"/>
  <c r="R2055" i="22"/>
  <c r="T2055" i="22"/>
  <c r="V2055" i="22"/>
  <c r="X2055" i="22"/>
  <c r="Z2055" i="22"/>
  <c r="AB2055" i="22"/>
  <c r="AD2055" i="22"/>
  <c r="AF2055" i="22"/>
  <c r="AH2055" i="22"/>
  <c r="AJ2055" i="22"/>
  <c r="AL2055" i="22"/>
  <c r="AN2055" i="22"/>
  <c r="B2056" i="22"/>
  <c r="D2056" i="22"/>
  <c r="F2056" i="22"/>
  <c r="H2056" i="22"/>
  <c r="J2056" i="22"/>
  <c r="L2056" i="22"/>
  <c r="N2056" i="22"/>
  <c r="P2056" i="22"/>
  <c r="R2056" i="22"/>
  <c r="T2056" i="22"/>
  <c r="V2056" i="22"/>
  <c r="X2056" i="22"/>
  <c r="Z2056" i="22"/>
  <c r="AB2056" i="22"/>
  <c r="AD2056" i="22"/>
  <c r="AF2056" i="22"/>
  <c r="AH2056" i="22"/>
  <c r="AJ2056" i="22"/>
  <c r="AL2056" i="22"/>
  <c r="AN2056" i="22"/>
  <c r="B2057" i="22"/>
  <c r="D2057" i="22"/>
  <c r="F2057" i="22"/>
  <c r="H2057" i="22"/>
  <c r="J2057" i="22"/>
  <c r="L2057" i="22"/>
  <c r="N2057" i="22"/>
  <c r="P2057" i="22"/>
  <c r="R2057" i="22"/>
  <c r="T2057" i="22"/>
  <c r="V2057" i="22"/>
  <c r="X2057" i="22"/>
  <c r="Z2057" i="22"/>
  <c r="AB2057" i="22"/>
  <c r="AD2057" i="22"/>
  <c r="AF2057" i="22"/>
  <c r="AH2057" i="22"/>
  <c r="AJ2057" i="22"/>
  <c r="AL2057" i="22"/>
  <c r="AN2057" i="22"/>
  <c r="B2058" i="22"/>
  <c r="D2058" i="22"/>
  <c r="F2058" i="22"/>
  <c r="H2058" i="22"/>
  <c r="J2058" i="22"/>
  <c r="L2058" i="22"/>
  <c r="N2058" i="22"/>
  <c r="P2058" i="22"/>
  <c r="R2058" i="22"/>
  <c r="T2058" i="22"/>
  <c r="V2058" i="22"/>
  <c r="X2058" i="22"/>
  <c r="Z2058" i="22"/>
  <c r="AB2058" i="22"/>
  <c r="AD2058" i="22"/>
  <c r="AF2058" i="22"/>
  <c r="AH2058" i="22"/>
  <c r="AJ2058" i="22"/>
  <c r="AL2058" i="22"/>
  <c r="AN2058" i="22"/>
  <c r="B2059" i="22"/>
  <c r="D2059" i="22"/>
  <c r="F2059" i="22"/>
  <c r="H2059" i="22"/>
  <c r="J2059" i="22"/>
  <c r="L2059" i="22"/>
  <c r="N2059" i="22"/>
  <c r="P2059" i="22"/>
  <c r="R2059" i="22"/>
  <c r="T2059" i="22"/>
  <c r="V2059" i="22"/>
  <c r="X2059" i="22"/>
  <c r="Z2059" i="22"/>
  <c r="AB2059" i="22"/>
  <c r="AD2059" i="22"/>
  <c r="AF2059" i="22"/>
  <c r="AH2059" i="22"/>
  <c r="AJ2059" i="22"/>
  <c r="AL2059" i="22"/>
  <c r="AN2059" i="22"/>
  <c r="B2060" i="22"/>
  <c r="D2060" i="22"/>
  <c r="F2060" i="22"/>
  <c r="H2060" i="22"/>
  <c r="J2060" i="22"/>
  <c r="L2060" i="22"/>
  <c r="N2060" i="22"/>
  <c r="P2060" i="22"/>
  <c r="R2060" i="22"/>
  <c r="T2060" i="22"/>
  <c r="V2060" i="22"/>
  <c r="X2060" i="22"/>
  <c r="Z2060" i="22"/>
  <c r="AB2060" i="22"/>
  <c r="AD2060" i="22"/>
  <c r="AF2060" i="22"/>
  <c r="AH2060" i="22"/>
  <c r="AJ2060" i="22"/>
  <c r="AL2060" i="22"/>
  <c r="AN2060" i="22"/>
  <c r="B2061" i="22"/>
  <c r="D2061" i="22"/>
  <c r="F2061" i="22"/>
  <c r="H2061" i="22"/>
  <c r="J2061" i="22"/>
  <c r="L2061" i="22"/>
  <c r="N2061" i="22"/>
  <c r="P2061" i="22"/>
  <c r="R2061" i="22"/>
  <c r="T2061" i="22"/>
  <c r="V2061" i="22"/>
  <c r="X2061" i="22"/>
  <c r="Z2061" i="22"/>
  <c r="AB2061" i="22"/>
  <c r="AD2061" i="22"/>
  <c r="AF2061" i="22"/>
  <c r="AH2061" i="22"/>
  <c r="AJ2061" i="22"/>
  <c r="AL2061" i="22"/>
  <c r="AN2061" i="22"/>
  <c r="B2062" i="22"/>
  <c r="D2062" i="22"/>
  <c r="F2062" i="22"/>
  <c r="H2062" i="22"/>
  <c r="J2062" i="22"/>
  <c r="L2062" i="22"/>
  <c r="N2062" i="22"/>
  <c r="P2062" i="22"/>
  <c r="R2062" i="22"/>
  <c r="T2062" i="22"/>
  <c r="V2062" i="22"/>
  <c r="X2062" i="22"/>
  <c r="Z2062" i="22"/>
  <c r="AB2062" i="22"/>
  <c r="AD2062" i="22"/>
  <c r="AF2062" i="22"/>
  <c r="AH2062" i="22"/>
  <c r="AJ2062" i="22"/>
  <c r="AL2062" i="22"/>
  <c r="AN2062" i="22"/>
  <c r="B2063" i="22"/>
  <c r="D2063" i="22"/>
  <c r="F2063" i="22"/>
  <c r="H2063" i="22"/>
  <c r="J2063" i="22"/>
  <c r="L2063" i="22"/>
  <c r="N2063" i="22"/>
  <c r="P2063" i="22"/>
  <c r="R2063" i="22"/>
  <c r="T2063" i="22"/>
  <c r="V2063" i="22"/>
  <c r="X2063" i="22"/>
  <c r="Z2063" i="22"/>
  <c r="AB2063" i="22"/>
  <c r="AD2063" i="22"/>
  <c r="AF2063" i="22"/>
  <c r="AH2063" i="22"/>
  <c r="AJ2063" i="22"/>
  <c r="AL2063" i="22"/>
  <c r="AN2063" i="22"/>
  <c r="B2064" i="22"/>
  <c r="D2064" i="22"/>
  <c r="F2064" i="22"/>
  <c r="H2064" i="22"/>
  <c r="J2064" i="22"/>
  <c r="L2064" i="22"/>
  <c r="N2064" i="22"/>
  <c r="P2064" i="22"/>
  <c r="R2064" i="22"/>
  <c r="T2064" i="22"/>
  <c r="V2064" i="22"/>
  <c r="X2064" i="22"/>
  <c r="Z2064" i="22"/>
  <c r="AB2064" i="22"/>
  <c r="AD2064" i="22"/>
  <c r="AF2064" i="22"/>
  <c r="AH2064" i="22"/>
  <c r="AJ2064" i="22"/>
  <c r="AL2064" i="22"/>
  <c r="AN2064" i="22"/>
  <c r="B2065" i="22"/>
  <c r="D2065" i="22"/>
  <c r="F2065" i="22"/>
  <c r="H2065" i="22"/>
  <c r="J2065" i="22"/>
  <c r="L2065" i="22"/>
  <c r="N2065" i="22"/>
  <c r="P2065" i="22"/>
  <c r="R2065" i="22"/>
  <c r="T2065" i="22"/>
  <c r="V2065" i="22"/>
  <c r="X2065" i="22"/>
  <c r="Z2065" i="22"/>
  <c r="AB2065" i="22"/>
  <c r="AD2065" i="22"/>
  <c r="AF2065" i="22"/>
  <c r="AH2065" i="22"/>
  <c r="AJ2065" i="22"/>
  <c r="AL2065" i="22"/>
  <c r="AN2065" i="22"/>
  <c r="B2066" i="22"/>
  <c r="D2066" i="22"/>
  <c r="F2066" i="22"/>
  <c r="H2066" i="22"/>
  <c r="J2066" i="22"/>
  <c r="L2066" i="22"/>
  <c r="N2066" i="22"/>
  <c r="P2066" i="22"/>
  <c r="R2066" i="22"/>
  <c r="T2066" i="22"/>
  <c r="V2066" i="22"/>
  <c r="X2066" i="22"/>
  <c r="Z2066" i="22"/>
  <c r="AB2066" i="22"/>
  <c r="AD2066" i="22"/>
  <c r="AF2066" i="22"/>
  <c r="AH2066" i="22"/>
  <c r="AJ2066" i="22"/>
  <c r="AL2066" i="22"/>
  <c r="AN2066" i="22"/>
  <c r="B2067" i="22"/>
  <c r="D2067" i="22"/>
  <c r="F2067" i="22"/>
  <c r="H2067" i="22"/>
  <c r="J2067" i="22"/>
  <c r="L2067" i="22"/>
  <c r="N2067" i="22"/>
  <c r="P2067" i="22"/>
  <c r="R2067" i="22"/>
  <c r="T2067" i="22"/>
  <c r="V2067" i="22"/>
  <c r="X2067" i="22"/>
  <c r="Z2067" i="22"/>
  <c r="AB2067" i="22"/>
  <c r="AD2067" i="22"/>
  <c r="AF2067" i="22"/>
  <c r="AH2067" i="22"/>
  <c r="AJ2067" i="22"/>
  <c r="AL2067" i="22"/>
  <c r="AN2067" i="22"/>
  <c r="B2068" i="22"/>
  <c r="D2068" i="22"/>
  <c r="F2068" i="22"/>
  <c r="H2068" i="22"/>
  <c r="J2068" i="22"/>
  <c r="L2068" i="22"/>
  <c r="N2068" i="22"/>
  <c r="P2068" i="22"/>
  <c r="R2068" i="22"/>
  <c r="T2068" i="22"/>
  <c r="V2068" i="22"/>
  <c r="X2068" i="22"/>
  <c r="Z2068" i="22"/>
  <c r="AB2068" i="22"/>
  <c r="AD2068" i="22"/>
  <c r="AF2068" i="22"/>
  <c r="AH2068" i="22"/>
  <c r="AJ2068" i="22"/>
  <c r="AL2068" i="22"/>
  <c r="AN2068" i="22"/>
  <c r="B2069" i="22"/>
  <c r="D2069" i="22"/>
  <c r="F2069" i="22"/>
  <c r="H2069" i="22"/>
  <c r="J2069" i="22"/>
  <c r="L2069" i="22"/>
  <c r="N2069" i="22"/>
  <c r="P2069" i="22"/>
  <c r="R2069" i="22"/>
  <c r="T2069" i="22"/>
  <c r="V2069" i="22"/>
  <c r="X2069" i="22"/>
  <c r="Z2069" i="22"/>
  <c r="AB2069" i="22"/>
  <c r="AD2069" i="22"/>
  <c r="AF2069" i="22"/>
  <c r="AH2069" i="22"/>
  <c r="AJ2069" i="22"/>
  <c r="AL2069" i="22"/>
  <c r="AN2069" i="22"/>
  <c r="B2070" i="22"/>
  <c r="D2070" i="22"/>
  <c r="F2070" i="22"/>
  <c r="H2070" i="22"/>
  <c r="J2070" i="22"/>
  <c r="L2070" i="22"/>
  <c r="N2070" i="22"/>
  <c r="P2070" i="22"/>
  <c r="R2070" i="22"/>
  <c r="T2070" i="22"/>
  <c r="V2070" i="22"/>
  <c r="X2070" i="22"/>
  <c r="Z2070" i="22"/>
  <c r="AB2070" i="22"/>
  <c r="AD2070" i="22"/>
  <c r="AF2070" i="22"/>
  <c r="AH2070" i="22"/>
  <c r="AJ2070" i="22"/>
  <c r="AL2070" i="22"/>
  <c r="AN2070" i="22"/>
  <c r="B2071" i="22"/>
  <c r="D2071" i="22"/>
  <c r="F2071" i="22"/>
  <c r="H2071" i="22"/>
  <c r="J2071" i="22"/>
  <c r="L2071" i="22"/>
  <c r="N2071" i="22"/>
  <c r="P2071" i="22"/>
  <c r="R2071" i="22"/>
  <c r="T2071" i="22"/>
  <c r="V2071" i="22"/>
  <c r="X2071" i="22"/>
  <c r="Z2071" i="22"/>
  <c r="AB2071" i="22"/>
  <c r="AD2071" i="22"/>
  <c r="AF2071" i="22"/>
  <c r="AH2071" i="22"/>
  <c r="AJ2071" i="22"/>
  <c r="AL2071" i="22"/>
  <c r="AN2071" i="22"/>
  <c r="B2072" i="22"/>
  <c r="D2072" i="22"/>
  <c r="F2072" i="22"/>
  <c r="H2072" i="22"/>
  <c r="J2072" i="22"/>
  <c r="L2072" i="22"/>
  <c r="N2072" i="22"/>
  <c r="P2072" i="22"/>
  <c r="R2072" i="22"/>
  <c r="T2072" i="22"/>
  <c r="V2072" i="22"/>
  <c r="X2072" i="22"/>
  <c r="Z2072" i="22"/>
  <c r="AB2072" i="22"/>
  <c r="AD2072" i="22"/>
  <c r="AF2072" i="22"/>
  <c r="AH2072" i="22"/>
  <c r="AJ2072" i="22"/>
  <c r="AL2072" i="22"/>
  <c r="AN2072" i="22"/>
  <c r="B2073" i="22"/>
  <c r="D2073" i="22"/>
  <c r="F2073" i="22"/>
  <c r="H2073" i="22"/>
  <c r="J2073" i="22"/>
  <c r="L2073" i="22"/>
  <c r="N2073" i="22"/>
  <c r="P2073" i="22"/>
  <c r="R2073" i="22"/>
  <c r="T2073" i="22"/>
  <c r="V2073" i="22"/>
  <c r="X2073" i="22"/>
  <c r="Z2073" i="22"/>
  <c r="AB2073" i="22"/>
  <c r="AD2073" i="22"/>
  <c r="AF2073" i="22"/>
  <c r="AH2073" i="22"/>
  <c r="AJ2073" i="22"/>
  <c r="AL2073" i="22"/>
  <c r="AN2073" i="22"/>
  <c r="B2074" i="22"/>
  <c r="D2074" i="22"/>
  <c r="F2074" i="22"/>
  <c r="H2074" i="22"/>
  <c r="J2074" i="22"/>
  <c r="L2074" i="22"/>
  <c r="N2074" i="22"/>
  <c r="P2074" i="22"/>
  <c r="R2074" i="22"/>
  <c r="T2074" i="22"/>
  <c r="V2074" i="22"/>
  <c r="X2074" i="22"/>
  <c r="Z2074" i="22"/>
  <c r="AB2074" i="22"/>
  <c r="AD2074" i="22"/>
  <c r="AF2074" i="22"/>
  <c r="AH2074" i="22"/>
  <c r="AJ2074" i="22"/>
  <c r="AL2074" i="22"/>
  <c r="AN2074" i="22"/>
  <c r="B2075" i="22"/>
  <c r="D2075" i="22"/>
  <c r="F2075" i="22"/>
  <c r="H2075" i="22"/>
  <c r="J2075" i="22"/>
  <c r="L2075" i="22"/>
  <c r="N2075" i="22"/>
  <c r="P2075" i="22"/>
  <c r="R2075" i="22"/>
  <c r="T2075" i="22"/>
  <c r="V2075" i="22"/>
  <c r="X2075" i="22"/>
  <c r="Z2075" i="22"/>
  <c r="AB2075" i="22"/>
  <c r="AD2075" i="22"/>
  <c r="AF2075" i="22"/>
  <c r="AH2075" i="22"/>
  <c r="AJ2075" i="22"/>
  <c r="AL2075" i="22"/>
  <c r="AN2075" i="22"/>
  <c r="B2076" i="22"/>
  <c r="D2076" i="22"/>
  <c r="F2076" i="22"/>
  <c r="H2076" i="22"/>
  <c r="J2076" i="22"/>
  <c r="L2076" i="22"/>
  <c r="N2076" i="22"/>
  <c r="P2076" i="22"/>
  <c r="R2076" i="22"/>
  <c r="T2076" i="22"/>
  <c r="V2076" i="22"/>
  <c r="X2076" i="22"/>
  <c r="Z2076" i="22"/>
  <c r="AB2076" i="22"/>
  <c r="AD2076" i="22"/>
  <c r="AF2076" i="22"/>
  <c r="AH2076" i="22"/>
  <c r="AJ2076" i="22"/>
  <c r="AL2076" i="22"/>
  <c r="AN2076" i="22"/>
  <c r="B2077" i="22"/>
  <c r="D2077" i="22"/>
  <c r="F2077" i="22"/>
  <c r="H2077" i="22"/>
  <c r="J2077" i="22"/>
  <c r="L2077" i="22"/>
  <c r="N2077" i="22"/>
  <c r="P2077" i="22"/>
  <c r="R2077" i="22"/>
  <c r="T2077" i="22"/>
  <c r="V2077" i="22"/>
  <c r="X2077" i="22"/>
  <c r="Z2077" i="22"/>
  <c r="AB2077" i="22"/>
  <c r="AD2077" i="22"/>
  <c r="AF2077" i="22"/>
  <c r="AH2077" i="22"/>
  <c r="AJ2077" i="22"/>
  <c r="AL2077" i="22"/>
  <c r="AN2077" i="22"/>
  <c r="B2078" i="22"/>
  <c r="D2078" i="22"/>
  <c r="F2078" i="22"/>
  <c r="H2078" i="22"/>
  <c r="J2078" i="22"/>
  <c r="L2078" i="22"/>
  <c r="N2078" i="22"/>
  <c r="P2078" i="22"/>
  <c r="R2078" i="22"/>
  <c r="T2078" i="22"/>
  <c r="V2078" i="22"/>
  <c r="X2078" i="22"/>
  <c r="Z2078" i="22"/>
  <c r="AB2078" i="22"/>
  <c r="AD2078" i="22"/>
  <c r="AF2078" i="22"/>
  <c r="AH2078" i="22"/>
  <c r="AJ2078" i="22"/>
  <c r="AL2078" i="22"/>
  <c r="AN2078" i="22"/>
  <c r="B2079" i="22"/>
  <c r="D2079" i="22"/>
  <c r="F2079" i="22"/>
  <c r="H2079" i="22"/>
  <c r="J2079" i="22"/>
  <c r="L2079" i="22"/>
  <c r="N2079" i="22"/>
  <c r="P2079" i="22"/>
  <c r="R2079" i="22"/>
  <c r="T2079" i="22"/>
  <c r="V2079" i="22"/>
  <c r="X2079" i="22"/>
  <c r="Z2079" i="22"/>
  <c r="AB2079" i="22"/>
  <c r="AD2079" i="22"/>
  <c r="AF2079" i="22"/>
  <c r="AH2079" i="22"/>
  <c r="AJ2079" i="22"/>
  <c r="AL2079" i="22"/>
  <c r="AN2079" i="22"/>
  <c r="B2080" i="22"/>
  <c r="D2080" i="22"/>
  <c r="F2080" i="22"/>
  <c r="H2080" i="22"/>
  <c r="J2080" i="22"/>
  <c r="L2080" i="22"/>
  <c r="N2080" i="22"/>
  <c r="P2080" i="22"/>
  <c r="R2080" i="22"/>
  <c r="T2080" i="22"/>
  <c r="V2080" i="22"/>
  <c r="X2080" i="22"/>
  <c r="Z2080" i="22"/>
  <c r="AB2080" i="22"/>
  <c r="AD2080" i="22"/>
  <c r="AF2080" i="22"/>
  <c r="AH2080" i="22"/>
  <c r="AJ2080" i="22"/>
  <c r="AL2080" i="22"/>
  <c r="AN2080" i="22"/>
  <c r="B2081" i="22"/>
  <c r="D2081" i="22"/>
  <c r="F2081" i="22"/>
  <c r="H2081" i="22"/>
  <c r="J2081" i="22"/>
  <c r="L2081" i="22"/>
  <c r="N2081" i="22"/>
  <c r="P2081" i="22"/>
  <c r="R2081" i="22"/>
  <c r="T2081" i="22"/>
  <c r="V2081" i="22"/>
  <c r="X2081" i="22"/>
  <c r="Z2081" i="22"/>
  <c r="AB2081" i="22"/>
  <c r="AD2081" i="22"/>
  <c r="AF2081" i="22"/>
  <c r="AH2081" i="22"/>
  <c r="AJ2081" i="22"/>
  <c r="AL2081" i="22"/>
  <c r="AN2081" i="22"/>
  <c r="B2082" i="22"/>
  <c r="D2082" i="22"/>
  <c r="F2082" i="22"/>
  <c r="H2082" i="22"/>
  <c r="J2082" i="22"/>
  <c r="L2082" i="22"/>
  <c r="N2082" i="22"/>
  <c r="P2082" i="22"/>
  <c r="R2082" i="22"/>
  <c r="T2082" i="22"/>
  <c r="V2082" i="22"/>
  <c r="X2082" i="22"/>
  <c r="Z2082" i="22"/>
  <c r="AB2082" i="22"/>
  <c r="AD2082" i="22"/>
  <c r="AF2082" i="22"/>
  <c r="AH2082" i="22"/>
  <c r="AJ2082" i="22"/>
  <c r="AL2082" i="22"/>
  <c r="AN2082" i="22"/>
  <c r="B2083" i="22"/>
  <c r="D2083" i="22"/>
  <c r="F2083" i="22"/>
  <c r="H2083" i="22"/>
  <c r="J2083" i="22"/>
  <c r="L2083" i="22"/>
  <c r="N2083" i="22"/>
  <c r="P2083" i="22"/>
  <c r="R2083" i="22"/>
  <c r="T2083" i="22"/>
  <c r="V2083" i="22"/>
  <c r="X2083" i="22"/>
  <c r="Z2083" i="22"/>
  <c r="AB2083" i="22"/>
  <c r="AD2083" i="22"/>
  <c r="AF2083" i="22"/>
  <c r="AH2083" i="22"/>
  <c r="AJ2083" i="22"/>
  <c r="AL2083" i="22"/>
  <c r="AN2083" i="22"/>
  <c r="B2084" i="22"/>
  <c r="D2084" i="22"/>
  <c r="F2084" i="22"/>
  <c r="H2084" i="22"/>
  <c r="J2084" i="22"/>
  <c r="L2084" i="22"/>
  <c r="N2084" i="22"/>
  <c r="P2084" i="22"/>
  <c r="R2084" i="22"/>
  <c r="T2084" i="22"/>
  <c r="V2084" i="22"/>
  <c r="X2084" i="22"/>
  <c r="Z2084" i="22"/>
  <c r="AB2084" i="22"/>
  <c r="AD2084" i="22"/>
  <c r="AF2084" i="22"/>
  <c r="AH2084" i="22"/>
  <c r="AJ2084" i="22"/>
  <c r="AL2084" i="22"/>
  <c r="AN2084" i="22"/>
  <c r="B2085" i="22"/>
  <c r="D2085" i="22"/>
  <c r="F2085" i="22"/>
  <c r="H2085" i="22"/>
  <c r="J2085" i="22"/>
  <c r="L2085" i="22"/>
  <c r="N2085" i="22"/>
  <c r="P2085" i="22"/>
  <c r="R2085" i="22"/>
  <c r="T2085" i="22"/>
  <c r="V2085" i="22"/>
  <c r="X2085" i="22"/>
  <c r="Z2085" i="22"/>
  <c r="AB2085" i="22"/>
  <c r="AD2085" i="22"/>
  <c r="AF2085" i="22"/>
  <c r="AH2085" i="22"/>
  <c r="AJ2085" i="22"/>
  <c r="AL2085" i="22"/>
  <c r="AN2085" i="22"/>
  <c r="B2086" i="22"/>
  <c r="D2086" i="22"/>
  <c r="F2086" i="22"/>
  <c r="H2086" i="22"/>
  <c r="J2086" i="22"/>
  <c r="L2086" i="22"/>
  <c r="N2086" i="22"/>
  <c r="P2086" i="22"/>
  <c r="R2086" i="22"/>
  <c r="T2086" i="22"/>
  <c r="V2086" i="22"/>
  <c r="X2086" i="22"/>
  <c r="Z2086" i="22"/>
  <c r="AB2086" i="22"/>
  <c r="AD2086" i="22"/>
  <c r="AF2086" i="22"/>
  <c r="AH2086" i="22"/>
  <c r="AJ2086" i="22"/>
  <c r="AL2086" i="22"/>
  <c r="AN2086" i="22"/>
  <c r="B2087" i="22"/>
  <c r="D2087" i="22"/>
  <c r="F2087" i="22"/>
  <c r="H2087" i="22"/>
  <c r="J2087" i="22"/>
  <c r="L2087" i="22"/>
  <c r="N2087" i="22"/>
  <c r="P2087" i="22"/>
  <c r="R2087" i="22"/>
  <c r="T2087" i="22"/>
  <c r="V2087" i="22"/>
  <c r="X2087" i="22"/>
  <c r="Z2087" i="22"/>
  <c r="AB2087" i="22"/>
  <c r="AD2087" i="22"/>
  <c r="AF2087" i="22"/>
  <c r="AH2087" i="22"/>
  <c r="AJ2087" i="22"/>
  <c r="AL2087" i="22"/>
  <c r="AN2087" i="22"/>
  <c r="B2088" i="22"/>
  <c r="D2088" i="22"/>
  <c r="F2088" i="22"/>
  <c r="H2088" i="22"/>
  <c r="J2088" i="22"/>
  <c r="L2088" i="22"/>
  <c r="N2088" i="22"/>
  <c r="P2088" i="22"/>
  <c r="R2088" i="22"/>
  <c r="T2088" i="22"/>
  <c r="V2088" i="22"/>
  <c r="X2088" i="22"/>
  <c r="Z2088" i="22"/>
  <c r="AB2088" i="22"/>
  <c r="AD2088" i="22"/>
  <c r="AF2088" i="22"/>
  <c r="AH2088" i="22"/>
  <c r="AJ2088" i="22"/>
  <c r="AL2088" i="22"/>
  <c r="AN2088" i="22"/>
  <c r="B2089" i="22"/>
  <c r="D2089" i="22"/>
  <c r="F2089" i="22"/>
  <c r="H2089" i="22"/>
  <c r="J2089" i="22"/>
  <c r="L2089" i="22"/>
  <c r="N2089" i="22"/>
  <c r="P2089" i="22"/>
  <c r="R2089" i="22"/>
  <c r="T2089" i="22"/>
  <c r="V2089" i="22"/>
  <c r="X2089" i="22"/>
  <c r="Z2089" i="22"/>
  <c r="AB2089" i="22"/>
  <c r="AD2089" i="22"/>
  <c r="AF2089" i="22"/>
  <c r="AH2089" i="22"/>
  <c r="AJ2089" i="22"/>
  <c r="AL2089" i="22"/>
  <c r="AN2089" i="22"/>
  <c r="B2090" i="22"/>
  <c r="D2090" i="22"/>
  <c r="F2090" i="22"/>
  <c r="H2090" i="22"/>
  <c r="J2090" i="22"/>
  <c r="L2090" i="22"/>
  <c r="N2090" i="22"/>
  <c r="P2090" i="22"/>
  <c r="R2090" i="22"/>
  <c r="T2090" i="22"/>
  <c r="V2090" i="22"/>
  <c r="X2090" i="22"/>
  <c r="Z2090" i="22"/>
  <c r="AB2090" i="22"/>
  <c r="AD2090" i="22"/>
  <c r="AF2090" i="22"/>
  <c r="AH2090" i="22"/>
  <c r="AJ2090" i="22"/>
  <c r="AL2090" i="22"/>
  <c r="AN2090" i="22"/>
  <c r="B2091" i="22"/>
  <c r="D2091" i="22"/>
  <c r="F2091" i="22"/>
  <c r="H2091" i="22"/>
  <c r="J2091" i="22"/>
  <c r="L2091" i="22"/>
  <c r="N2091" i="22"/>
  <c r="P2091" i="22"/>
  <c r="R2091" i="22"/>
  <c r="T2091" i="22"/>
  <c r="V2091" i="22"/>
  <c r="X2091" i="22"/>
  <c r="Z2091" i="22"/>
  <c r="AB2091" i="22"/>
  <c r="AD2091" i="22"/>
  <c r="AF2091" i="22"/>
  <c r="AH2091" i="22"/>
  <c r="AJ2091" i="22"/>
  <c r="AL2091" i="22"/>
  <c r="AN2091" i="22"/>
  <c r="B2092" i="22"/>
  <c r="D2092" i="22"/>
  <c r="F2092" i="22"/>
  <c r="H2092" i="22"/>
  <c r="J2092" i="22"/>
  <c r="L2092" i="22"/>
  <c r="N2092" i="22"/>
  <c r="P2092" i="22"/>
  <c r="R2092" i="22"/>
  <c r="T2092" i="22"/>
  <c r="V2092" i="22"/>
  <c r="X2092" i="22"/>
  <c r="Z2092" i="22"/>
  <c r="AB2092" i="22"/>
  <c r="AD2092" i="22"/>
  <c r="AF2092" i="22"/>
  <c r="AH2092" i="22"/>
  <c r="AJ2092" i="22"/>
  <c r="AL2092" i="22"/>
  <c r="AN2092" i="22"/>
  <c r="B2093" i="22"/>
  <c r="D2093" i="22"/>
  <c r="F2093" i="22"/>
  <c r="H2093" i="22"/>
  <c r="J2093" i="22"/>
  <c r="L2093" i="22"/>
  <c r="N2093" i="22"/>
  <c r="P2093" i="22"/>
  <c r="R2093" i="22"/>
  <c r="T2093" i="22"/>
  <c r="V2093" i="22"/>
  <c r="X2093" i="22"/>
  <c r="Z2093" i="22"/>
  <c r="AB2093" i="22"/>
  <c r="AD2093" i="22"/>
  <c r="AF2093" i="22"/>
  <c r="AH2093" i="22"/>
  <c r="AJ2093" i="22"/>
  <c r="AL2093" i="22"/>
  <c r="AN2093" i="22"/>
  <c r="B2094" i="22"/>
  <c r="D2094" i="22"/>
  <c r="F2094" i="22"/>
  <c r="H2094" i="22"/>
  <c r="J2094" i="22"/>
  <c r="L2094" i="22"/>
  <c r="N2094" i="22"/>
  <c r="P2094" i="22"/>
  <c r="R2094" i="22"/>
  <c r="T2094" i="22"/>
  <c r="V2094" i="22"/>
  <c r="X2094" i="22"/>
  <c r="Z2094" i="22"/>
  <c r="AB2094" i="22"/>
  <c r="AD2094" i="22"/>
  <c r="AF2094" i="22"/>
  <c r="AH2094" i="22"/>
  <c r="AJ2094" i="22"/>
  <c r="AL2094" i="22"/>
  <c r="AN2094" i="22"/>
  <c r="B2095" i="22"/>
  <c r="D2095" i="22"/>
  <c r="F2095" i="22"/>
  <c r="H2095" i="22"/>
  <c r="J2095" i="22"/>
  <c r="L2095" i="22"/>
  <c r="N2095" i="22"/>
  <c r="P2095" i="22"/>
  <c r="R2095" i="22"/>
  <c r="T2095" i="22"/>
  <c r="V2095" i="22"/>
  <c r="X2095" i="22"/>
  <c r="Z2095" i="22"/>
  <c r="AB2095" i="22"/>
  <c r="AD2095" i="22"/>
  <c r="AF2095" i="22"/>
  <c r="AH2095" i="22"/>
  <c r="AJ2095" i="22"/>
  <c r="AL2095" i="22"/>
  <c r="AN2095" i="22"/>
  <c r="B2096" i="22"/>
  <c r="D2096" i="22"/>
  <c r="F2096" i="22"/>
  <c r="H2096" i="22"/>
  <c r="J2096" i="22"/>
  <c r="L2096" i="22"/>
  <c r="N2096" i="22"/>
  <c r="P2096" i="22"/>
  <c r="R2096" i="22"/>
  <c r="T2096" i="22"/>
  <c r="V2096" i="22"/>
  <c r="X2096" i="22"/>
  <c r="Z2096" i="22"/>
  <c r="AB2096" i="22"/>
  <c r="AD2096" i="22"/>
  <c r="AF2096" i="22"/>
  <c r="AH2096" i="22"/>
  <c r="AJ2096" i="22"/>
  <c r="AL2096" i="22"/>
  <c r="AN2096" i="22"/>
  <c r="B2097" i="22"/>
  <c r="D2097" i="22"/>
  <c r="F2097" i="22"/>
  <c r="H2097" i="22"/>
  <c r="J2097" i="22"/>
  <c r="L2097" i="22"/>
  <c r="N2097" i="22"/>
  <c r="P2097" i="22"/>
  <c r="R2097" i="22"/>
  <c r="T2097" i="22"/>
  <c r="V2097" i="22"/>
  <c r="X2097" i="22"/>
  <c r="Z2097" i="22"/>
  <c r="AB2097" i="22"/>
  <c r="AD2097" i="22"/>
  <c r="AF2097" i="22"/>
  <c r="AH2097" i="22"/>
  <c r="AJ2097" i="22"/>
  <c r="AL2097" i="22"/>
  <c r="AN2097" i="22"/>
  <c r="B2098" i="22"/>
  <c r="D2098" i="22"/>
  <c r="F2098" i="22"/>
  <c r="H2098" i="22"/>
  <c r="J2098" i="22"/>
  <c r="L2098" i="22"/>
  <c r="N2098" i="22"/>
  <c r="P2098" i="22"/>
  <c r="R2098" i="22"/>
  <c r="T2098" i="22"/>
  <c r="V2098" i="22"/>
  <c r="X2098" i="22"/>
  <c r="Z2098" i="22"/>
  <c r="AB2098" i="22"/>
  <c r="AD2098" i="22"/>
  <c r="AF2098" i="22"/>
  <c r="AH2098" i="22"/>
  <c r="AJ2098" i="22"/>
  <c r="AL2098" i="22"/>
  <c r="AN2098" i="22"/>
  <c r="B2099" i="22"/>
  <c r="D2099" i="22"/>
  <c r="F2099" i="22"/>
  <c r="H2099" i="22"/>
  <c r="J2099" i="22"/>
  <c r="L2099" i="22"/>
  <c r="N2099" i="22"/>
  <c r="P2099" i="22"/>
  <c r="R2099" i="22"/>
  <c r="T2099" i="22"/>
  <c r="V2099" i="22"/>
  <c r="X2099" i="22"/>
  <c r="Z2099" i="22"/>
  <c r="AB2099" i="22"/>
  <c r="AD2099" i="22"/>
  <c r="AF2099" i="22"/>
  <c r="AH2099" i="22"/>
  <c r="AJ2099" i="22"/>
  <c r="AL2099" i="22"/>
  <c r="AN2099" i="22"/>
  <c r="B2100" i="22"/>
  <c r="D2100" i="22"/>
  <c r="F2100" i="22"/>
  <c r="H2100" i="22"/>
  <c r="J2100" i="22"/>
  <c r="L2100" i="22"/>
  <c r="N2100" i="22"/>
  <c r="P2100" i="22"/>
  <c r="R2100" i="22"/>
  <c r="T2100" i="22"/>
  <c r="V2100" i="22"/>
  <c r="X2100" i="22"/>
  <c r="Z2100" i="22"/>
  <c r="AB2100" i="22"/>
  <c r="AD2100" i="22"/>
  <c r="AF2100" i="22"/>
  <c r="AH2100" i="22"/>
  <c r="AJ2100" i="22"/>
  <c r="AL2100" i="22"/>
  <c r="AN2100" i="22"/>
  <c r="B2101" i="22"/>
  <c r="D2101" i="22"/>
  <c r="F2101" i="22"/>
  <c r="H2101" i="22"/>
  <c r="J2101" i="22"/>
  <c r="L2101" i="22"/>
  <c r="N2101" i="22"/>
  <c r="P2101" i="22"/>
  <c r="R2101" i="22"/>
  <c r="T2101" i="22"/>
  <c r="V2101" i="22"/>
  <c r="X2101" i="22"/>
  <c r="Z2101" i="22"/>
  <c r="AB2101" i="22"/>
  <c r="AD2101" i="22"/>
  <c r="AF2101" i="22"/>
  <c r="AH2101" i="22"/>
  <c r="AJ2101" i="22"/>
  <c r="AL2101" i="22"/>
  <c r="AN2101" i="22"/>
  <c r="B2102" i="22"/>
  <c r="D2102" i="22"/>
  <c r="F2102" i="22"/>
  <c r="H2102" i="22"/>
  <c r="J2102" i="22"/>
  <c r="L2102" i="22"/>
  <c r="N2102" i="22"/>
  <c r="P2102" i="22"/>
  <c r="R2102" i="22"/>
  <c r="T2102" i="22"/>
  <c r="V2102" i="22"/>
  <c r="X2102" i="22"/>
  <c r="Z2102" i="22"/>
  <c r="AB2102" i="22"/>
  <c r="AD2102" i="22"/>
  <c r="AF2102" i="22"/>
  <c r="AH2102" i="22"/>
  <c r="AJ2102" i="22"/>
  <c r="AL2102" i="22"/>
  <c r="AN2102" i="22"/>
  <c r="B2103" i="22"/>
  <c r="D2103" i="22"/>
  <c r="F2103" i="22"/>
  <c r="H2103" i="22"/>
  <c r="J2103" i="22"/>
  <c r="L2103" i="22"/>
  <c r="N2103" i="22"/>
  <c r="P2103" i="22"/>
  <c r="R2103" i="22"/>
  <c r="T2103" i="22"/>
  <c r="V2103" i="22"/>
  <c r="X2103" i="22"/>
  <c r="Z2103" i="22"/>
  <c r="AB2103" i="22"/>
  <c r="AD2103" i="22"/>
  <c r="AF2103" i="22"/>
  <c r="AH2103" i="22"/>
  <c r="AJ2103" i="22"/>
  <c r="AL2103" i="22"/>
  <c r="AN2103" i="22"/>
  <c r="B2104" i="22"/>
  <c r="D2104" i="22"/>
  <c r="F2104" i="22"/>
  <c r="H2104" i="22"/>
  <c r="J2104" i="22"/>
  <c r="L2104" i="22"/>
  <c r="N2104" i="22"/>
  <c r="P2104" i="22"/>
  <c r="R2104" i="22"/>
  <c r="T2104" i="22"/>
  <c r="V2104" i="22"/>
  <c r="X2104" i="22"/>
  <c r="Z2104" i="22"/>
  <c r="AB2104" i="22"/>
  <c r="AD2104" i="22"/>
  <c r="AF2104" i="22"/>
  <c r="AH2104" i="22"/>
  <c r="AJ2104" i="22"/>
  <c r="AL2104" i="22"/>
  <c r="AN2104" i="22"/>
  <c r="B2105" i="22"/>
  <c r="D2105" i="22"/>
  <c r="F2105" i="22"/>
  <c r="H2105" i="22"/>
  <c r="J2105" i="22"/>
  <c r="L2105" i="22"/>
  <c r="N2105" i="22"/>
  <c r="P2105" i="22"/>
  <c r="R2105" i="22"/>
  <c r="T2105" i="22"/>
  <c r="V2105" i="22"/>
  <c r="X2105" i="22"/>
  <c r="Z2105" i="22"/>
  <c r="AB2105" i="22"/>
  <c r="AD2105" i="22"/>
  <c r="AF2105" i="22"/>
  <c r="AH2105" i="22"/>
  <c r="AJ2105" i="22"/>
  <c r="AL2105" i="22"/>
  <c r="AN2105" i="22"/>
  <c r="B2106" i="22"/>
  <c r="D2106" i="22"/>
  <c r="F2106" i="22"/>
  <c r="H2106" i="22"/>
  <c r="J2106" i="22"/>
  <c r="L2106" i="22"/>
  <c r="N2106" i="22"/>
  <c r="P2106" i="22"/>
  <c r="R2106" i="22"/>
  <c r="T2106" i="22"/>
  <c r="V2106" i="22"/>
  <c r="X2106" i="22"/>
  <c r="Z2106" i="22"/>
  <c r="AB2106" i="22"/>
  <c r="AD2106" i="22"/>
  <c r="AF2106" i="22"/>
  <c r="AH2106" i="22"/>
  <c r="AJ2106" i="22"/>
  <c r="AL2106" i="22"/>
  <c r="AN2106" i="22"/>
  <c r="B2107" i="22"/>
  <c r="D2107" i="22"/>
  <c r="F2107" i="22"/>
  <c r="H2107" i="22"/>
  <c r="J2107" i="22"/>
  <c r="L2107" i="22"/>
  <c r="N2107" i="22"/>
  <c r="P2107" i="22"/>
  <c r="R2107" i="22"/>
  <c r="T2107" i="22"/>
  <c r="V2107" i="22"/>
  <c r="X2107" i="22"/>
  <c r="Z2107" i="22"/>
  <c r="AB2107" i="22"/>
  <c r="AD2107" i="22"/>
  <c r="AF2107" i="22"/>
  <c r="AH2107" i="22"/>
  <c r="AJ2107" i="22"/>
  <c r="AL2107" i="22"/>
  <c r="AN2107" i="22"/>
  <c r="B2108" i="22"/>
  <c r="D2108" i="22"/>
  <c r="F2108" i="22"/>
  <c r="H2108" i="22"/>
  <c r="J2108" i="22"/>
  <c r="L2108" i="22"/>
  <c r="N2108" i="22"/>
  <c r="P2108" i="22"/>
  <c r="R2108" i="22"/>
  <c r="T2108" i="22"/>
  <c r="V2108" i="22"/>
  <c r="X2108" i="22"/>
  <c r="Z2108" i="22"/>
  <c r="AB2108" i="22"/>
  <c r="AD2108" i="22"/>
  <c r="AF2108" i="22"/>
  <c r="AH2108" i="22"/>
  <c r="AJ2108" i="22"/>
  <c r="AL2108" i="22"/>
  <c r="AN2108" i="22"/>
  <c r="B2109" i="22"/>
  <c r="D2109" i="22"/>
  <c r="F2109" i="22"/>
  <c r="H2109" i="22"/>
  <c r="J2109" i="22"/>
  <c r="L2109" i="22"/>
  <c r="N2109" i="22"/>
  <c r="P2109" i="22"/>
  <c r="R2109" i="22"/>
  <c r="T2109" i="22"/>
  <c r="V2109" i="22"/>
  <c r="X2109" i="22"/>
  <c r="Z2109" i="22"/>
  <c r="AB2109" i="22"/>
  <c r="AD2109" i="22"/>
  <c r="AF2109" i="22"/>
  <c r="AH2109" i="22"/>
  <c r="AJ2109" i="22"/>
  <c r="AL2109" i="22"/>
  <c r="AN2109" i="22"/>
  <c r="B2110" i="22"/>
  <c r="D2110" i="22"/>
  <c r="F2110" i="22"/>
  <c r="H2110" i="22"/>
  <c r="J2110" i="22"/>
  <c r="L2110" i="22"/>
  <c r="N2110" i="22"/>
  <c r="P2110" i="22"/>
  <c r="R2110" i="22"/>
  <c r="T2110" i="22"/>
  <c r="V2110" i="22"/>
  <c r="X2110" i="22"/>
  <c r="Z2110" i="22"/>
  <c r="AB2110" i="22"/>
  <c r="AD2110" i="22"/>
  <c r="AF2110" i="22"/>
  <c r="AH2110" i="22"/>
  <c r="AJ2110" i="22"/>
  <c r="AL2110" i="22"/>
  <c r="AN2110" i="22"/>
  <c r="B2111" i="22"/>
  <c r="D2111" i="22"/>
  <c r="F2111" i="22"/>
  <c r="H2111" i="22"/>
  <c r="J2111" i="22"/>
  <c r="L2111" i="22"/>
  <c r="N2111" i="22"/>
  <c r="P2111" i="22"/>
  <c r="R2111" i="22"/>
  <c r="T2111" i="22"/>
  <c r="V2111" i="22"/>
  <c r="X2111" i="22"/>
  <c r="Z2111" i="22"/>
  <c r="AB2111" i="22"/>
  <c r="AD2111" i="22"/>
  <c r="AF2111" i="22"/>
  <c r="AH2111" i="22"/>
  <c r="AJ2111" i="22"/>
  <c r="AL2111" i="22"/>
  <c r="AN2111" i="22"/>
  <c r="B2112" i="22"/>
  <c r="D2112" i="22"/>
  <c r="F2112" i="22"/>
  <c r="H2112" i="22"/>
  <c r="J2112" i="22"/>
  <c r="L2112" i="22"/>
  <c r="N2112" i="22"/>
  <c r="P2112" i="22"/>
  <c r="R2112" i="22"/>
  <c r="T2112" i="22"/>
  <c r="V2112" i="22"/>
  <c r="X2112" i="22"/>
  <c r="Z2112" i="22"/>
  <c r="AB2112" i="22"/>
  <c r="AD2112" i="22"/>
  <c r="AF2112" i="22"/>
  <c r="AH2112" i="22"/>
  <c r="AJ2112" i="22"/>
  <c r="AL2112" i="22"/>
  <c r="AN2112" i="22"/>
  <c r="B2113" i="22"/>
  <c r="D2113" i="22"/>
  <c r="F2113" i="22"/>
  <c r="H2113" i="22"/>
  <c r="J2113" i="22"/>
  <c r="L2113" i="22"/>
  <c r="N2113" i="22"/>
  <c r="P2113" i="22"/>
  <c r="R2113" i="22"/>
  <c r="T2113" i="22"/>
  <c r="V2113" i="22"/>
  <c r="X2113" i="22"/>
  <c r="Z2113" i="22"/>
  <c r="AB2113" i="22"/>
  <c r="AD2113" i="22"/>
  <c r="AF2113" i="22"/>
  <c r="AH2113" i="22"/>
  <c r="AJ2113" i="22"/>
  <c r="AL2113" i="22"/>
  <c r="AN2113" i="22"/>
  <c r="B2114" i="22"/>
  <c r="D2114" i="22"/>
  <c r="F2114" i="22"/>
  <c r="H2114" i="22"/>
  <c r="J2114" i="22"/>
  <c r="L2114" i="22"/>
  <c r="N2114" i="22"/>
  <c r="P2114" i="22"/>
  <c r="R2114" i="22"/>
  <c r="T2114" i="22"/>
  <c r="V2114" i="22"/>
  <c r="X2114" i="22"/>
  <c r="Z2114" i="22"/>
  <c r="AB2114" i="22"/>
  <c r="AD2114" i="22"/>
  <c r="AF2114" i="22"/>
  <c r="AH2114" i="22"/>
  <c r="AJ2114" i="22"/>
  <c r="AL2114" i="22"/>
  <c r="AN2114" i="22"/>
  <c r="B2115" i="22"/>
  <c r="D2115" i="22"/>
  <c r="F2115" i="22"/>
  <c r="H2115" i="22"/>
  <c r="J2115" i="22"/>
  <c r="L2115" i="22"/>
  <c r="N2115" i="22"/>
  <c r="P2115" i="22"/>
  <c r="R2115" i="22"/>
  <c r="T2115" i="22"/>
  <c r="V2115" i="22"/>
  <c r="X2115" i="22"/>
  <c r="Z2115" i="22"/>
  <c r="AB2115" i="22"/>
  <c r="AD2115" i="22"/>
  <c r="AF2115" i="22"/>
  <c r="AH2115" i="22"/>
  <c r="AJ2115" i="22"/>
  <c r="AL2115" i="22"/>
  <c r="AN2115" i="22"/>
  <c r="B2116" i="22"/>
  <c r="D2116" i="22"/>
  <c r="F2116" i="22"/>
  <c r="H2116" i="22"/>
  <c r="J2116" i="22"/>
  <c r="L2116" i="22"/>
  <c r="N2116" i="22"/>
  <c r="P2116" i="22"/>
  <c r="R2116" i="22"/>
  <c r="T2116" i="22"/>
  <c r="V2116" i="22"/>
  <c r="X2116" i="22"/>
  <c r="Z2116" i="22"/>
  <c r="AB2116" i="22"/>
  <c r="AD2116" i="22"/>
  <c r="AF2116" i="22"/>
  <c r="AH2116" i="22"/>
  <c r="AJ2116" i="22"/>
  <c r="AL2116" i="22"/>
  <c r="AN2116" i="22"/>
  <c r="B2117" i="22"/>
  <c r="D2117" i="22"/>
  <c r="F2117" i="22"/>
  <c r="H2117" i="22"/>
  <c r="J2117" i="22"/>
  <c r="L2117" i="22"/>
  <c r="N2117" i="22"/>
  <c r="P2117" i="22"/>
  <c r="R2117" i="22"/>
  <c r="T2117" i="22"/>
  <c r="V2117" i="22"/>
  <c r="X2117" i="22"/>
  <c r="Z2117" i="22"/>
  <c r="AB2117" i="22"/>
  <c r="AD2117" i="22"/>
  <c r="AF2117" i="22"/>
  <c r="AH2117" i="22"/>
  <c r="AJ2117" i="22"/>
  <c r="AL2117" i="22"/>
  <c r="AN2117" i="22"/>
  <c r="B2118" i="22"/>
  <c r="D2118" i="22"/>
  <c r="F2118" i="22"/>
  <c r="H2118" i="22"/>
  <c r="J2118" i="22"/>
  <c r="L2118" i="22"/>
  <c r="N2118" i="22"/>
  <c r="P2118" i="22"/>
  <c r="R2118" i="22"/>
  <c r="T2118" i="22"/>
  <c r="V2118" i="22"/>
  <c r="X2118" i="22"/>
  <c r="Z2118" i="22"/>
  <c r="AB2118" i="22"/>
  <c r="AD2118" i="22"/>
  <c r="AF2118" i="22"/>
  <c r="AH2118" i="22"/>
  <c r="AJ2118" i="22"/>
  <c r="AL2118" i="22"/>
  <c r="AN2118" i="22"/>
  <c r="B2119" i="22"/>
  <c r="D2119" i="22"/>
  <c r="F2119" i="22"/>
  <c r="H2119" i="22"/>
  <c r="J2119" i="22"/>
  <c r="L2119" i="22"/>
  <c r="N2119" i="22"/>
  <c r="P2119" i="22"/>
  <c r="R2119" i="22"/>
  <c r="T2119" i="22"/>
  <c r="V2119" i="22"/>
  <c r="X2119" i="22"/>
  <c r="Z2119" i="22"/>
  <c r="AB2119" i="22"/>
  <c r="AD2119" i="22"/>
  <c r="AF2119" i="22"/>
  <c r="AH2119" i="22"/>
  <c r="AJ2119" i="22"/>
  <c r="AL2119" i="22"/>
  <c r="AN2119" i="22"/>
  <c r="B2120" i="22"/>
  <c r="D2120" i="22"/>
  <c r="F2120" i="22"/>
  <c r="H2120" i="22"/>
  <c r="J2120" i="22"/>
  <c r="L2120" i="22"/>
  <c r="N2120" i="22"/>
  <c r="P2120" i="22"/>
  <c r="R2120" i="22"/>
  <c r="T2120" i="22"/>
  <c r="V2120" i="22"/>
  <c r="X2120" i="22"/>
  <c r="Z2120" i="22"/>
  <c r="AB2120" i="22"/>
  <c r="AD2120" i="22"/>
  <c r="AF2120" i="22"/>
  <c r="AH2120" i="22"/>
  <c r="AJ2120" i="22"/>
  <c r="AL2120" i="22"/>
  <c r="AN2120" i="22"/>
  <c r="B2121" i="22"/>
  <c r="D2121" i="22"/>
  <c r="F2121" i="22"/>
  <c r="H2121" i="22"/>
  <c r="J2121" i="22"/>
  <c r="L2121" i="22"/>
  <c r="N2121" i="22"/>
  <c r="P2121" i="22"/>
  <c r="R2121" i="22"/>
  <c r="T2121" i="22"/>
  <c r="V2121" i="22"/>
  <c r="X2121" i="22"/>
  <c r="Z2121" i="22"/>
  <c r="AB2121" i="22"/>
  <c r="AD2121" i="22"/>
  <c r="AF2121" i="22"/>
  <c r="AH2121" i="22"/>
  <c r="AJ2121" i="22"/>
  <c r="AL2121" i="22"/>
  <c r="AN2121" i="22"/>
  <c r="B2122" i="22"/>
  <c r="D2122" i="22"/>
  <c r="F2122" i="22"/>
  <c r="H2122" i="22"/>
  <c r="J2122" i="22"/>
  <c r="L2122" i="22"/>
  <c r="N2122" i="22"/>
  <c r="P2122" i="22"/>
  <c r="R2122" i="22"/>
  <c r="T2122" i="22"/>
  <c r="V2122" i="22"/>
  <c r="X2122" i="22"/>
  <c r="Z2122" i="22"/>
  <c r="AB2122" i="22"/>
  <c r="AD2122" i="22"/>
  <c r="AF2122" i="22"/>
  <c r="AH2122" i="22"/>
  <c r="AJ2122" i="22"/>
  <c r="AL2122" i="22"/>
  <c r="AN2122" i="22"/>
  <c r="B2123" i="22"/>
  <c r="D2123" i="22"/>
  <c r="F2123" i="22"/>
  <c r="H2123" i="22"/>
  <c r="J2123" i="22"/>
  <c r="L2123" i="22"/>
  <c r="N2123" i="22"/>
  <c r="P2123" i="22"/>
  <c r="R2123" i="22"/>
  <c r="T2123" i="22"/>
  <c r="V2123" i="22"/>
  <c r="X2123" i="22"/>
  <c r="Z2123" i="22"/>
  <c r="AB2123" i="22"/>
  <c r="AD2123" i="22"/>
  <c r="AF2123" i="22"/>
  <c r="AH2123" i="22"/>
  <c r="AJ2123" i="22"/>
  <c r="AL2123" i="22"/>
  <c r="AN2123" i="22"/>
  <c r="B2124" i="22"/>
  <c r="D2124" i="22"/>
  <c r="F2124" i="22"/>
  <c r="H2124" i="22"/>
  <c r="J2124" i="22"/>
  <c r="L2124" i="22"/>
  <c r="N2124" i="22"/>
  <c r="P2124" i="22"/>
  <c r="R2124" i="22"/>
  <c r="T2124" i="22"/>
  <c r="V2124" i="22"/>
  <c r="X2124" i="22"/>
  <c r="Z2124" i="22"/>
  <c r="AB2124" i="22"/>
  <c r="AD2124" i="22"/>
  <c r="AF2124" i="22"/>
  <c r="AH2124" i="22"/>
  <c r="AJ2124" i="22"/>
  <c r="AL2124" i="22"/>
  <c r="AN2124" i="22"/>
  <c r="B2125" i="22"/>
  <c r="D2125" i="22"/>
  <c r="F2125" i="22"/>
  <c r="H2125" i="22"/>
  <c r="J2125" i="22"/>
  <c r="L2125" i="22"/>
  <c r="N2125" i="22"/>
  <c r="P2125" i="22"/>
  <c r="R2125" i="22"/>
  <c r="T2125" i="22"/>
  <c r="V2125" i="22"/>
  <c r="X2125" i="22"/>
  <c r="Z2125" i="22"/>
  <c r="AB2125" i="22"/>
  <c r="AD2125" i="22"/>
  <c r="AF2125" i="22"/>
  <c r="AH2125" i="22"/>
  <c r="AJ2125" i="22"/>
  <c r="AL2125" i="22"/>
  <c r="AN2125" i="22"/>
  <c r="B2126" i="22"/>
  <c r="D2126" i="22"/>
  <c r="F2126" i="22"/>
  <c r="H2126" i="22"/>
  <c r="J2126" i="22"/>
  <c r="L2126" i="22"/>
  <c r="N2126" i="22"/>
  <c r="P2126" i="22"/>
  <c r="R2126" i="22"/>
  <c r="T2126" i="22"/>
  <c r="V2126" i="22"/>
  <c r="X2126" i="22"/>
  <c r="Z2126" i="22"/>
  <c r="AB2126" i="22"/>
  <c r="AD2126" i="22"/>
  <c r="AF2126" i="22"/>
  <c r="AH2126" i="22"/>
  <c r="AJ2126" i="22"/>
  <c r="AL2126" i="22"/>
  <c r="AN2126" i="22"/>
  <c r="B2127" i="22"/>
  <c r="D2127" i="22"/>
  <c r="F2127" i="22"/>
  <c r="H2127" i="22"/>
  <c r="J2127" i="22"/>
  <c r="L2127" i="22"/>
  <c r="N2127" i="22"/>
  <c r="P2127" i="22"/>
  <c r="R2127" i="22"/>
  <c r="T2127" i="22"/>
  <c r="V2127" i="22"/>
  <c r="X2127" i="22"/>
  <c r="Z2127" i="22"/>
  <c r="AB2127" i="22"/>
  <c r="AD2127" i="22"/>
  <c r="AF2127" i="22"/>
  <c r="AH2127" i="22"/>
  <c r="AJ2127" i="22"/>
  <c r="AL2127" i="22"/>
  <c r="AN2127" i="22"/>
  <c r="B2128" i="22"/>
  <c r="D2128" i="22"/>
  <c r="F2128" i="22"/>
  <c r="H2128" i="22"/>
  <c r="J2128" i="22"/>
  <c r="L2128" i="22"/>
  <c r="N2128" i="22"/>
  <c r="P2128" i="22"/>
  <c r="R2128" i="22"/>
  <c r="T2128" i="22"/>
  <c r="V2128" i="22"/>
  <c r="X2128" i="22"/>
  <c r="Z2128" i="22"/>
  <c r="AB2128" i="22"/>
  <c r="AD2128" i="22"/>
  <c r="AF2128" i="22"/>
  <c r="AH2128" i="22"/>
  <c r="AJ2128" i="22"/>
  <c r="AL2128" i="22"/>
  <c r="AN2128" i="22"/>
  <c r="B2129" i="22"/>
  <c r="D2129" i="22"/>
  <c r="F2129" i="22"/>
  <c r="H2129" i="22"/>
  <c r="J2129" i="22"/>
  <c r="L2129" i="22"/>
  <c r="N2129" i="22"/>
  <c r="P2129" i="22"/>
  <c r="R2129" i="22"/>
  <c r="T2129" i="22"/>
  <c r="V2129" i="22"/>
  <c r="X2129" i="22"/>
  <c r="Z2129" i="22"/>
  <c r="AB2129" i="22"/>
  <c r="AD2129" i="22"/>
  <c r="AF2129" i="22"/>
  <c r="AH2129" i="22"/>
  <c r="AJ2129" i="22"/>
  <c r="AL2129" i="22"/>
  <c r="AN2129" i="22"/>
  <c r="B2130" i="22"/>
  <c r="D2130" i="22"/>
  <c r="F2130" i="22"/>
  <c r="H2130" i="22"/>
  <c r="J2130" i="22"/>
  <c r="L2130" i="22"/>
  <c r="N2130" i="22"/>
  <c r="P2130" i="22"/>
  <c r="R2130" i="22"/>
  <c r="T2130" i="22"/>
  <c r="V2130" i="22"/>
  <c r="X2130" i="22"/>
  <c r="Z2130" i="22"/>
  <c r="AB2130" i="22"/>
  <c r="AD2130" i="22"/>
  <c r="AF2130" i="22"/>
  <c r="AH2130" i="22"/>
  <c r="AJ2130" i="22"/>
  <c r="AL2130" i="22"/>
  <c r="AN2130" i="22"/>
  <c r="B2131" i="22"/>
  <c r="D2131" i="22"/>
  <c r="F2131" i="22"/>
  <c r="H2131" i="22"/>
  <c r="J2131" i="22"/>
  <c r="L2131" i="22"/>
  <c r="N2131" i="22"/>
  <c r="P2131" i="22"/>
  <c r="R2131" i="22"/>
  <c r="T2131" i="22"/>
  <c r="V2131" i="22"/>
  <c r="X2131" i="22"/>
  <c r="Z2131" i="22"/>
  <c r="AB2131" i="22"/>
  <c r="AD2131" i="22"/>
  <c r="AF2131" i="22"/>
  <c r="AH2131" i="22"/>
  <c r="AJ2131" i="22"/>
  <c r="AL2131" i="22"/>
  <c r="AN2131" i="22"/>
  <c r="B2132" i="22"/>
  <c r="D2132" i="22"/>
  <c r="F2132" i="22"/>
  <c r="H2132" i="22"/>
  <c r="J2132" i="22"/>
  <c r="L2132" i="22"/>
  <c r="N2132" i="22"/>
  <c r="P2132" i="22"/>
  <c r="R2132" i="22"/>
  <c r="T2132" i="22"/>
  <c r="V2132" i="22"/>
  <c r="X2132" i="22"/>
  <c r="Z2132" i="22"/>
  <c r="AB2132" i="22"/>
  <c r="AD2132" i="22"/>
  <c r="AF2132" i="22"/>
  <c r="AH2132" i="22"/>
  <c r="AJ2132" i="22"/>
  <c r="AL2132" i="22"/>
  <c r="AN2132" i="22"/>
  <c r="B2133" i="22"/>
  <c r="D2133" i="22"/>
  <c r="F2133" i="22"/>
  <c r="H2133" i="22"/>
  <c r="J2133" i="22"/>
  <c r="L2133" i="22"/>
  <c r="N2133" i="22"/>
  <c r="P2133" i="22"/>
  <c r="R2133" i="22"/>
  <c r="T2133" i="22"/>
  <c r="V2133" i="22"/>
  <c r="X2133" i="22"/>
  <c r="Z2133" i="22"/>
  <c r="AB2133" i="22"/>
  <c r="AD2133" i="22"/>
  <c r="AF2133" i="22"/>
  <c r="AH2133" i="22"/>
  <c r="AJ2133" i="22"/>
  <c r="AL2133" i="22"/>
  <c r="AN2133" i="22"/>
  <c r="B2134" i="22"/>
  <c r="D2134" i="22"/>
  <c r="F2134" i="22"/>
  <c r="H2134" i="22"/>
  <c r="J2134" i="22"/>
  <c r="L2134" i="22"/>
  <c r="N2134" i="22"/>
  <c r="P2134" i="22"/>
  <c r="R2134" i="22"/>
  <c r="T2134" i="22"/>
  <c r="V2134" i="22"/>
  <c r="X2134" i="22"/>
  <c r="Z2134" i="22"/>
  <c r="AB2134" i="22"/>
  <c r="AD2134" i="22"/>
  <c r="AF2134" i="22"/>
  <c r="AH2134" i="22"/>
  <c r="AJ2134" i="22"/>
  <c r="AL2134" i="22"/>
  <c r="AN2134" i="22"/>
  <c r="B2135" i="22"/>
  <c r="D2135" i="22"/>
  <c r="F2135" i="22"/>
  <c r="H2135" i="22"/>
  <c r="J2135" i="22"/>
  <c r="L2135" i="22"/>
  <c r="N2135" i="22"/>
  <c r="P2135" i="22"/>
  <c r="R2135" i="22"/>
  <c r="T2135" i="22"/>
  <c r="V2135" i="22"/>
  <c r="X2135" i="22"/>
  <c r="Z2135" i="22"/>
  <c r="AB2135" i="22"/>
  <c r="AD2135" i="22"/>
  <c r="AF2135" i="22"/>
  <c r="AH2135" i="22"/>
  <c r="AJ2135" i="22"/>
  <c r="AL2135" i="22"/>
  <c r="AN2135" i="22"/>
  <c r="B2136" i="22"/>
  <c r="D2136" i="22"/>
  <c r="F2136" i="22"/>
  <c r="H2136" i="22"/>
  <c r="J2136" i="22"/>
  <c r="L2136" i="22"/>
  <c r="N2136" i="22"/>
  <c r="P2136" i="22"/>
  <c r="R2136" i="22"/>
  <c r="T2136" i="22"/>
  <c r="V2136" i="22"/>
  <c r="X2136" i="22"/>
  <c r="Z2136" i="22"/>
  <c r="AB2136" i="22"/>
  <c r="AD2136" i="22"/>
  <c r="AF2136" i="22"/>
  <c r="AH2136" i="22"/>
  <c r="AJ2136" i="22"/>
  <c r="AL2136" i="22"/>
  <c r="AN2136" i="22"/>
  <c r="B2137" i="22"/>
  <c r="D2137" i="22"/>
  <c r="F2137" i="22"/>
  <c r="H2137" i="22"/>
  <c r="J2137" i="22"/>
  <c r="L2137" i="22"/>
  <c r="N2137" i="22"/>
  <c r="P2137" i="22"/>
  <c r="R2137" i="22"/>
  <c r="T2137" i="22"/>
  <c r="V2137" i="22"/>
  <c r="X2137" i="22"/>
  <c r="Z2137" i="22"/>
  <c r="AB2137" i="22"/>
  <c r="AD2137" i="22"/>
  <c r="AF2137" i="22"/>
  <c r="AH2137" i="22"/>
  <c r="AJ2137" i="22"/>
  <c r="AL2137" i="22"/>
  <c r="AN2137" i="22"/>
  <c r="B2138" i="22"/>
  <c r="D2138" i="22"/>
  <c r="F2138" i="22"/>
  <c r="H2138" i="22"/>
  <c r="J2138" i="22"/>
  <c r="L2138" i="22"/>
  <c r="N2138" i="22"/>
  <c r="P2138" i="22"/>
  <c r="R2138" i="22"/>
  <c r="T2138" i="22"/>
  <c r="V2138" i="22"/>
  <c r="X2138" i="22"/>
  <c r="Z2138" i="22"/>
  <c r="AB2138" i="22"/>
  <c r="AD2138" i="22"/>
  <c r="AF2138" i="22"/>
  <c r="AH2138" i="22"/>
  <c r="AJ2138" i="22"/>
  <c r="AL2138" i="22"/>
  <c r="AN2138" i="22"/>
  <c r="B2139" i="22"/>
  <c r="D2139" i="22"/>
  <c r="F2139" i="22"/>
  <c r="H2139" i="22"/>
  <c r="J2139" i="22"/>
  <c r="L2139" i="22"/>
  <c r="N2139" i="22"/>
  <c r="P2139" i="22"/>
  <c r="R2139" i="22"/>
  <c r="T2139" i="22"/>
  <c r="V2139" i="22"/>
  <c r="X2139" i="22"/>
  <c r="Z2139" i="22"/>
  <c r="AB2139" i="22"/>
  <c r="AD2139" i="22"/>
  <c r="AF2139" i="22"/>
  <c r="AH2139" i="22"/>
  <c r="AJ2139" i="22"/>
  <c r="AL2139" i="22"/>
  <c r="AN2139" i="22"/>
  <c r="B2140" i="22"/>
  <c r="D2140" i="22"/>
  <c r="F2140" i="22"/>
  <c r="H2140" i="22"/>
  <c r="J2140" i="22"/>
  <c r="L2140" i="22"/>
  <c r="N2140" i="22"/>
  <c r="P2140" i="22"/>
  <c r="R2140" i="22"/>
  <c r="T2140" i="22"/>
  <c r="V2140" i="22"/>
  <c r="X2140" i="22"/>
  <c r="Z2140" i="22"/>
  <c r="AB2140" i="22"/>
  <c r="AD2140" i="22"/>
  <c r="AF2140" i="22"/>
  <c r="AH2140" i="22"/>
  <c r="AJ2140" i="22"/>
  <c r="AL2140" i="22"/>
  <c r="AN2140" i="22"/>
  <c r="B2141" i="22"/>
  <c r="D2141" i="22"/>
  <c r="F2141" i="22"/>
  <c r="H2141" i="22"/>
  <c r="J2141" i="22"/>
  <c r="L2141" i="22"/>
  <c r="N2141" i="22"/>
  <c r="P2141" i="22"/>
  <c r="R2141" i="22"/>
  <c r="T2141" i="22"/>
  <c r="V2141" i="22"/>
  <c r="X2141" i="22"/>
  <c r="Z2141" i="22"/>
  <c r="AB2141" i="22"/>
  <c r="AD2141" i="22"/>
  <c r="AF2141" i="22"/>
  <c r="AH2141" i="22"/>
  <c r="AJ2141" i="22"/>
  <c r="AL2141" i="22"/>
  <c r="AN2141" i="22"/>
  <c r="B2142" i="22"/>
  <c r="D2142" i="22"/>
  <c r="F2142" i="22"/>
  <c r="H2142" i="22"/>
  <c r="J2142" i="22"/>
  <c r="L2142" i="22"/>
  <c r="N2142" i="22"/>
  <c r="P2142" i="22"/>
  <c r="R2142" i="22"/>
  <c r="T2142" i="22"/>
  <c r="V2142" i="22"/>
  <c r="X2142" i="22"/>
  <c r="Z2142" i="22"/>
  <c r="AB2142" i="22"/>
  <c r="AD2142" i="22"/>
  <c r="AF2142" i="22"/>
  <c r="AH2142" i="22"/>
  <c r="AJ2142" i="22"/>
  <c r="AL2142" i="22"/>
  <c r="AN2142" i="22"/>
  <c r="B2143" i="22"/>
  <c r="D2143" i="22"/>
  <c r="F2143" i="22"/>
  <c r="H2143" i="22"/>
  <c r="J2143" i="22"/>
  <c r="L2143" i="22"/>
  <c r="N2143" i="22"/>
  <c r="P2143" i="22"/>
  <c r="R2143" i="22"/>
  <c r="T2143" i="22"/>
  <c r="V2143" i="22"/>
  <c r="X2143" i="22"/>
  <c r="Z2143" i="22"/>
  <c r="AB2143" i="22"/>
  <c r="AD2143" i="22"/>
  <c r="AF2143" i="22"/>
  <c r="AH2143" i="22"/>
  <c r="AJ2143" i="22"/>
  <c r="AL2143" i="22"/>
  <c r="AN2143" i="22"/>
  <c r="B2144" i="22"/>
  <c r="D2144" i="22"/>
  <c r="F2144" i="22"/>
  <c r="H2144" i="22"/>
  <c r="J2144" i="22"/>
  <c r="L2144" i="22"/>
  <c r="N2144" i="22"/>
  <c r="P2144" i="22"/>
  <c r="R2144" i="22"/>
  <c r="T2144" i="22"/>
  <c r="V2144" i="22"/>
  <c r="X2144" i="22"/>
  <c r="Z2144" i="22"/>
  <c r="AB2144" i="22"/>
  <c r="AD2144" i="22"/>
  <c r="AF2144" i="22"/>
  <c r="AH2144" i="22"/>
  <c r="AJ2144" i="22"/>
  <c r="AL2144" i="22"/>
  <c r="AN2144" i="22"/>
  <c r="B2145" i="22"/>
  <c r="D2145" i="22"/>
  <c r="F2145" i="22"/>
  <c r="H2145" i="22"/>
  <c r="J2145" i="22"/>
  <c r="L2145" i="22"/>
  <c r="N2145" i="22"/>
  <c r="P2145" i="22"/>
  <c r="R2145" i="22"/>
  <c r="T2145" i="22"/>
  <c r="V2145" i="22"/>
  <c r="X2145" i="22"/>
  <c r="Z2145" i="22"/>
  <c r="AB2145" i="22"/>
  <c r="AD2145" i="22"/>
  <c r="AF2145" i="22"/>
  <c r="AH2145" i="22"/>
  <c r="AJ2145" i="22"/>
  <c r="AL2145" i="22"/>
  <c r="AN2145" i="22"/>
  <c r="B2146" i="22"/>
  <c r="D2146" i="22"/>
  <c r="F2146" i="22"/>
  <c r="H2146" i="22"/>
  <c r="J2146" i="22"/>
  <c r="L2146" i="22"/>
  <c r="N2146" i="22"/>
  <c r="P2146" i="22"/>
  <c r="R2146" i="22"/>
  <c r="T2146" i="22"/>
  <c r="V2146" i="22"/>
  <c r="X2146" i="22"/>
  <c r="Z2146" i="22"/>
  <c r="AB2146" i="22"/>
  <c r="AD2146" i="22"/>
  <c r="AF2146" i="22"/>
  <c r="AH2146" i="22"/>
  <c r="AJ2146" i="22"/>
  <c r="AL2146" i="22"/>
  <c r="AN2146" i="22"/>
  <c r="B2147" i="22"/>
  <c r="D2147" i="22"/>
  <c r="F2147" i="22"/>
  <c r="H2147" i="22"/>
  <c r="J2147" i="22"/>
  <c r="L2147" i="22"/>
  <c r="N2147" i="22"/>
  <c r="P2147" i="22"/>
  <c r="R2147" i="22"/>
  <c r="T2147" i="22"/>
  <c r="V2147" i="22"/>
  <c r="X2147" i="22"/>
  <c r="Z2147" i="22"/>
  <c r="AB2147" i="22"/>
  <c r="AD2147" i="22"/>
  <c r="AF2147" i="22"/>
  <c r="AH2147" i="22"/>
  <c r="AJ2147" i="22"/>
  <c r="AL2147" i="22"/>
  <c r="AN2147" i="22"/>
  <c r="B2148" i="22"/>
  <c r="D2148" i="22"/>
  <c r="F2148" i="22"/>
  <c r="H2148" i="22"/>
  <c r="J2148" i="22"/>
  <c r="L2148" i="22"/>
  <c r="N2148" i="22"/>
  <c r="P2148" i="22"/>
  <c r="R2148" i="22"/>
  <c r="T2148" i="22"/>
  <c r="V2148" i="22"/>
  <c r="X2148" i="22"/>
  <c r="Z2148" i="22"/>
  <c r="AB2148" i="22"/>
  <c r="AD2148" i="22"/>
  <c r="AF2148" i="22"/>
  <c r="AH2148" i="22"/>
  <c r="AJ2148" i="22"/>
  <c r="AL2148" i="22"/>
  <c r="AN2148" i="22"/>
  <c r="B2149" i="22"/>
  <c r="D2149" i="22"/>
  <c r="F2149" i="22"/>
  <c r="H2149" i="22"/>
  <c r="J2149" i="22"/>
  <c r="L2149" i="22"/>
  <c r="N2149" i="22"/>
  <c r="P2149" i="22"/>
  <c r="R2149" i="22"/>
  <c r="T2149" i="22"/>
  <c r="V2149" i="22"/>
  <c r="X2149" i="22"/>
  <c r="Z2149" i="22"/>
  <c r="AB2149" i="22"/>
  <c r="AD2149" i="22"/>
  <c r="AF2149" i="22"/>
  <c r="AH2149" i="22"/>
  <c r="AJ2149" i="22"/>
  <c r="AL2149" i="22"/>
  <c r="AN2149" i="22"/>
  <c r="B2150" i="22"/>
  <c r="D2150" i="22"/>
  <c r="F2150" i="22"/>
  <c r="H2150" i="22"/>
  <c r="J2150" i="22"/>
  <c r="L2150" i="22"/>
  <c r="N2150" i="22"/>
  <c r="P2150" i="22"/>
  <c r="R2150" i="22"/>
  <c r="T2150" i="22"/>
  <c r="V2150" i="22"/>
  <c r="X2150" i="22"/>
  <c r="Z2150" i="22"/>
  <c r="AB2150" i="22"/>
  <c r="AD2150" i="22"/>
  <c r="AF2150" i="22"/>
  <c r="AH2150" i="22"/>
  <c r="AJ2150" i="22"/>
  <c r="AL2150" i="22"/>
  <c r="AN2150" i="22"/>
  <c r="B2151" i="22"/>
  <c r="D2151" i="22"/>
  <c r="F2151" i="22"/>
  <c r="H2151" i="22"/>
  <c r="J2151" i="22"/>
  <c r="L2151" i="22"/>
  <c r="N2151" i="22"/>
  <c r="P2151" i="22"/>
  <c r="R2151" i="22"/>
  <c r="T2151" i="22"/>
  <c r="V2151" i="22"/>
  <c r="X2151" i="22"/>
  <c r="Z2151" i="22"/>
  <c r="AB2151" i="22"/>
  <c r="AD2151" i="22"/>
  <c r="AF2151" i="22"/>
  <c r="AH2151" i="22"/>
  <c r="AJ2151" i="22"/>
  <c r="AL2151" i="22"/>
  <c r="AN2151" i="22"/>
  <c r="B2152" i="22"/>
  <c r="D2152" i="22"/>
  <c r="F2152" i="22"/>
  <c r="H2152" i="22"/>
  <c r="J2152" i="22"/>
  <c r="L2152" i="22"/>
  <c r="N2152" i="22"/>
  <c r="P2152" i="22"/>
  <c r="R2152" i="22"/>
  <c r="T2152" i="22"/>
  <c r="V2152" i="22"/>
  <c r="X2152" i="22"/>
  <c r="Z2152" i="22"/>
  <c r="AB2152" i="22"/>
  <c r="AD2152" i="22"/>
  <c r="AF2152" i="22"/>
  <c r="AH2152" i="22"/>
  <c r="AJ2152" i="22"/>
  <c r="AL2152" i="22"/>
  <c r="AN2152" i="22"/>
  <c r="B2153" i="22"/>
  <c r="D2153" i="22"/>
  <c r="F2153" i="22"/>
  <c r="H2153" i="22"/>
  <c r="J2153" i="22"/>
  <c r="L2153" i="22"/>
  <c r="N2153" i="22"/>
  <c r="P2153" i="22"/>
  <c r="R2153" i="22"/>
  <c r="T2153" i="22"/>
  <c r="V2153" i="22"/>
  <c r="X2153" i="22"/>
  <c r="Z2153" i="22"/>
  <c r="AB2153" i="22"/>
  <c r="AD2153" i="22"/>
  <c r="AF2153" i="22"/>
  <c r="AH2153" i="22"/>
  <c r="AJ2153" i="22"/>
  <c r="AL2153" i="22"/>
  <c r="AN2153" i="22"/>
  <c r="B2154" i="22"/>
  <c r="D2154" i="22"/>
  <c r="F2154" i="22"/>
  <c r="H2154" i="22"/>
  <c r="J2154" i="22"/>
  <c r="L2154" i="22"/>
  <c r="N2154" i="22"/>
  <c r="P2154" i="22"/>
  <c r="R2154" i="22"/>
  <c r="T2154" i="22"/>
  <c r="V2154" i="22"/>
  <c r="X2154" i="22"/>
  <c r="Z2154" i="22"/>
  <c r="AB2154" i="22"/>
  <c r="AD2154" i="22"/>
  <c r="AF2154" i="22"/>
  <c r="AH2154" i="22"/>
  <c r="AJ2154" i="22"/>
  <c r="AL2154" i="22"/>
  <c r="AN2154" i="22"/>
  <c r="B2155" i="22"/>
  <c r="D2155" i="22"/>
  <c r="F2155" i="22"/>
  <c r="H2155" i="22"/>
  <c r="J2155" i="22"/>
  <c r="L2155" i="22"/>
  <c r="N2155" i="22"/>
  <c r="P2155" i="22"/>
  <c r="R2155" i="22"/>
  <c r="T2155" i="22"/>
  <c r="V2155" i="22"/>
  <c r="X2155" i="22"/>
  <c r="Z2155" i="22"/>
  <c r="AB2155" i="22"/>
  <c r="AD2155" i="22"/>
  <c r="AF2155" i="22"/>
  <c r="AH2155" i="22"/>
  <c r="AJ2155" i="22"/>
  <c r="AL2155" i="22"/>
  <c r="AN2155" i="22"/>
  <c r="B2156" i="22"/>
  <c r="D2156" i="22"/>
  <c r="F2156" i="22"/>
  <c r="H2156" i="22"/>
  <c r="J2156" i="22"/>
  <c r="L2156" i="22"/>
  <c r="N2156" i="22"/>
  <c r="P2156" i="22"/>
  <c r="R2156" i="22"/>
  <c r="T2156" i="22"/>
  <c r="V2156" i="22"/>
  <c r="X2156" i="22"/>
  <c r="Z2156" i="22"/>
  <c r="AB2156" i="22"/>
  <c r="AD2156" i="22"/>
  <c r="AF2156" i="22"/>
  <c r="AH2156" i="22"/>
  <c r="AJ2156" i="22"/>
  <c r="AL2156" i="22"/>
  <c r="AN2156" i="22"/>
  <c r="B2157" i="22"/>
  <c r="D2157" i="22"/>
  <c r="F2157" i="22"/>
  <c r="H2157" i="22"/>
  <c r="J2157" i="22"/>
  <c r="L2157" i="22"/>
  <c r="N2157" i="22"/>
  <c r="P2157" i="22"/>
  <c r="R2157" i="22"/>
  <c r="T2157" i="22"/>
  <c r="V2157" i="22"/>
  <c r="X2157" i="22"/>
  <c r="Z2157" i="22"/>
  <c r="AB2157" i="22"/>
  <c r="AD2157" i="22"/>
  <c r="AF2157" i="22"/>
  <c r="AH2157" i="22"/>
  <c r="AJ2157" i="22"/>
  <c r="AL2157" i="22"/>
  <c r="AN2157" i="22"/>
  <c r="B2158" i="22"/>
  <c r="D2158" i="22"/>
  <c r="F2158" i="22"/>
  <c r="H2158" i="22"/>
  <c r="J2158" i="22"/>
  <c r="L2158" i="22"/>
  <c r="N2158" i="22"/>
  <c r="P2158" i="22"/>
  <c r="R2158" i="22"/>
  <c r="T2158" i="22"/>
  <c r="V2158" i="22"/>
  <c r="X2158" i="22"/>
  <c r="Z2158" i="22"/>
  <c r="AB2158" i="22"/>
  <c r="AD2158" i="22"/>
  <c r="AF2158" i="22"/>
  <c r="AH2158" i="22"/>
  <c r="AJ2158" i="22"/>
  <c r="AL2158" i="22"/>
  <c r="AN2158" i="22"/>
  <c r="B2159" i="22"/>
  <c r="D2159" i="22"/>
  <c r="F2159" i="22"/>
  <c r="H2159" i="22"/>
  <c r="J2159" i="22"/>
  <c r="L2159" i="22"/>
  <c r="N2159" i="22"/>
  <c r="P2159" i="22"/>
  <c r="R2159" i="22"/>
  <c r="T2159" i="22"/>
  <c r="V2159" i="22"/>
  <c r="X2159" i="22"/>
  <c r="Z2159" i="22"/>
  <c r="AB2159" i="22"/>
  <c r="AD2159" i="22"/>
  <c r="AF2159" i="22"/>
  <c r="AH2159" i="22"/>
  <c r="AJ2159" i="22"/>
  <c r="AL2159" i="22"/>
  <c r="AN2159" i="22"/>
  <c r="B2160" i="22"/>
  <c r="D2160" i="22"/>
  <c r="F2160" i="22"/>
  <c r="H2160" i="22"/>
  <c r="J2160" i="22"/>
  <c r="L2160" i="22"/>
  <c r="N2160" i="22"/>
  <c r="P2160" i="22"/>
  <c r="R2160" i="22"/>
  <c r="T2160" i="22"/>
  <c r="V2160" i="22"/>
  <c r="X2160" i="22"/>
  <c r="Z2160" i="22"/>
  <c r="AB2160" i="22"/>
  <c r="AD2160" i="22"/>
  <c r="AF2160" i="22"/>
  <c r="AH2160" i="22"/>
  <c r="AJ2160" i="22"/>
  <c r="AL2160" i="22"/>
  <c r="AN2160" i="22"/>
  <c r="B2161" i="22"/>
  <c r="D2161" i="22"/>
  <c r="F2161" i="22"/>
  <c r="H2161" i="22"/>
  <c r="J2161" i="22"/>
  <c r="L2161" i="22"/>
  <c r="N2161" i="22"/>
  <c r="P2161" i="22"/>
  <c r="R2161" i="22"/>
  <c r="T2161" i="22"/>
  <c r="V2161" i="22"/>
  <c r="X2161" i="22"/>
  <c r="Z2161" i="22"/>
  <c r="AB2161" i="22"/>
  <c r="AD2161" i="22"/>
  <c r="AF2161" i="22"/>
  <c r="AH2161" i="22"/>
  <c r="AJ2161" i="22"/>
  <c r="AL2161" i="22"/>
  <c r="AN2161" i="22"/>
  <c r="B2162" i="22"/>
  <c r="D2162" i="22"/>
  <c r="F2162" i="22"/>
  <c r="H2162" i="22"/>
  <c r="J2162" i="22"/>
  <c r="L2162" i="22"/>
  <c r="N2162" i="22"/>
  <c r="P2162" i="22"/>
  <c r="R2162" i="22"/>
  <c r="T2162" i="22"/>
  <c r="V2162" i="22"/>
  <c r="X2162" i="22"/>
  <c r="Z2162" i="22"/>
  <c r="AB2162" i="22"/>
  <c r="AD2162" i="22"/>
  <c r="AF2162" i="22"/>
  <c r="AH2162" i="22"/>
  <c r="AJ2162" i="22"/>
  <c r="AL2162" i="22"/>
  <c r="AN2162" i="22"/>
  <c r="B2163" i="22"/>
  <c r="D2163" i="22"/>
  <c r="F2163" i="22"/>
  <c r="H2163" i="22"/>
  <c r="J2163" i="22"/>
  <c r="L2163" i="22"/>
  <c r="N2163" i="22"/>
  <c r="P2163" i="22"/>
  <c r="R2163" i="22"/>
  <c r="T2163" i="22"/>
  <c r="V2163" i="22"/>
  <c r="X2163" i="22"/>
  <c r="Z2163" i="22"/>
  <c r="AB2163" i="22"/>
  <c r="AD2163" i="22"/>
  <c r="AF2163" i="22"/>
  <c r="AH2163" i="22"/>
  <c r="AJ2163" i="22"/>
  <c r="AL2163" i="22"/>
  <c r="AN2163" i="22"/>
  <c r="B2164" i="22"/>
  <c r="D2164" i="22"/>
  <c r="F2164" i="22"/>
  <c r="H2164" i="22"/>
  <c r="J2164" i="22"/>
  <c r="L2164" i="22"/>
  <c r="N2164" i="22"/>
  <c r="P2164" i="22"/>
  <c r="R2164" i="22"/>
  <c r="T2164" i="22"/>
  <c r="V2164" i="22"/>
  <c r="X2164" i="22"/>
  <c r="Z2164" i="22"/>
  <c r="AB2164" i="22"/>
  <c r="AD2164" i="22"/>
  <c r="AF2164" i="22"/>
  <c r="AH2164" i="22"/>
  <c r="AJ2164" i="22"/>
  <c r="AL2164" i="22"/>
  <c r="AN2164" i="22"/>
  <c r="B2165" i="22"/>
  <c r="D2165" i="22"/>
  <c r="F2165" i="22"/>
  <c r="H2165" i="22"/>
  <c r="J2165" i="22"/>
  <c r="L2165" i="22"/>
  <c r="N2165" i="22"/>
  <c r="P2165" i="22"/>
  <c r="R2165" i="22"/>
  <c r="T2165" i="22"/>
  <c r="V2165" i="22"/>
  <c r="X2165" i="22"/>
  <c r="Z2165" i="22"/>
  <c r="AB2165" i="22"/>
  <c r="AD2165" i="22"/>
  <c r="AF2165" i="22"/>
  <c r="AH2165" i="22"/>
  <c r="AJ2165" i="22"/>
  <c r="AL2165" i="22"/>
  <c r="AN2165" i="22"/>
  <c r="B2166" i="22"/>
  <c r="D2166" i="22"/>
  <c r="F2166" i="22"/>
  <c r="H2166" i="22"/>
  <c r="J2166" i="22"/>
  <c r="L2166" i="22"/>
  <c r="N2166" i="22"/>
  <c r="P2166" i="22"/>
  <c r="R2166" i="22"/>
  <c r="T2166" i="22"/>
  <c r="V2166" i="22"/>
  <c r="X2166" i="22"/>
  <c r="Z2166" i="22"/>
  <c r="AB2166" i="22"/>
  <c r="AD2166" i="22"/>
  <c r="AF2166" i="22"/>
  <c r="AH2166" i="22"/>
  <c r="AJ2166" i="22"/>
  <c r="AL2166" i="22"/>
  <c r="AN2166" i="22"/>
  <c r="B2167" i="22"/>
  <c r="D2167" i="22"/>
  <c r="F2167" i="22"/>
  <c r="H2167" i="22"/>
  <c r="J2167" i="22"/>
  <c r="L2167" i="22"/>
  <c r="N2167" i="22"/>
  <c r="P2167" i="22"/>
  <c r="R2167" i="22"/>
  <c r="T2167" i="22"/>
  <c r="V2167" i="22"/>
  <c r="X2167" i="22"/>
  <c r="Z2167" i="22"/>
  <c r="AB2167" i="22"/>
  <c r="AD2167" i="22"/>
  <c r="AF2167" i="22"/>
  <c r="AH2167" i="22"/>
  <c r="AJ2167" i="22"/>
  <c r="AL2167" i="22"/>
  <c r="AN2167" i="22"/>
  <c r="B2168" i="22"/>
  <c r="D2168" i="22"/>
  <c r="F2168" i="22"/>
  <c r="H2168" i="22"/>
  <c r="J2168" i="22"/>
  <c r="L2168" i="22"/>
  <c r="N2168" i="22"/>
  <c r="P2168" i="22"/>
  <c r="R2168" i="22"/>
  <c r="T2168" i="22"/>
  <c r="V2168" i="22"/>
  <c r="X2168" i="22"/>
  <c r="Z2168" i="22"/>
  <c r="AB2168" i="22"/>
  <c r="AD2168" i="22"/>
  <c r="AF2168" i="22"/>
  <c r="AH2168" i="22"/>
  <c r="AJ2168" i="22"/>
  <c r="AL2168" i="22"/>
  <c r="AN2168" i="22"/>
  <c r="B2169" i="22"/>
  <c r="D2169" i="22"/>
  <c r="F2169" i="22"/>
  <c r="H2169" i="22"/>
  <c r="J2169" i="22"/>
  <c r="L2169" i="22"/>
  <c r="N2169" i="22"/>
  <c r="P2169" i="22"/>
  <c r="R2169" i="22"/>
  <c r="T2169" i="22"/>
  <c r="V2169" i="22"/>
  <c r="X2169" i="22"/>
  <c r="Z2169" i="22"/>
  <c r="AB2169" i="22"/>
  <c r="AD2169" i="22"/>
  <c r="AF2169" i="22"/>
  <c r="AH2169" i="22"/>
  <c r="AJ2169" i="22"/>
  <c r="AL2169" i="22"/>
  <c r="AN2169" i="22"/>
  <c r="B2170" i="22"/>
  <c r="D2170" i="22"/>
  <c r="F2170" i="22"/>
  <c r="H2170" i="22"/>
  <c r="J2170" i="22"/>
  <c r="L2170" i="22"/>
  <c r="N2170" i="22"/>
  <c r="P2170" i="22"/>
  <c r="R2170" i="22"/>
  <c r="T2170" i="22"/>
  <c r="V2170" i="22"/>
  <c r="X2170" i="22"/>
  <c r="Z2170" i="22"/>
  <c r="AB2170" i="22"/>
  <c r="AD2170" i="22"/>
  <c r="AF2170" i="22"/>
  <c r="AH2170" i="22"/>
  <c r="AJ2170" i="22"/>
  <c r="AL2170" i="22"/>
  <c r="AN2170" i="22"/>
  <c r="B2171" i="22"/>
  <c r="D2171" i="22"/>
  <c r="F2171" i="22"/>
  <c r="H2171" i="22"/>
  <c r="J2171" i="22"/>
  <c r="L2171" i="22"/>
  <c r="N2171" i="22"/>
  <c r="P2171" i="22"/>
  <c r="R2171" i="22"/>
  <c r="T2171" i="22"/>
  <c r="V2171" i="22"/>
  <c r="X2171" i="22"/>
  <c r="Z2171" i="22"/>
  <c r="AB2171" i="22"/>
  <c r="AD2171" i="22"/>
  <c r="AF2171" i="22"/>
  <c r="AH2171" i="22"/>
  <c r="AJ2171" i="22"/>
  <c r="AL2171" i="22"/>
  <c r="AN2171" i="22"/>
  <c r="B2172" i="22"/>
  <c r="D2172" i="22"/>
  <c r="F2172" i="22"/>
  <c r="H2172" i="22"/>
  <c r="J2172" i="22"/>
  <c r="L2172" i="22"/>
  <c r="N2172" i="22"/>
  <c r="P2172" i="22"/>
  <c r="R2172" i="22"/>
  <c r="T2172" i="22"/>
  <c r="V2172" i="22"/>
  <c r="X2172" i="22"/>
  <c r="Z2172" i="22"/>
  <c r="AB2172" i="22"/>
  <c r="AD2172" i="22"/>
  <c r="AF2172" i="22"/>
  <c r="AH2172" i="22"/>
  <c r="AJ2172" i="22"/>
  <c r="AL2172" i="22"/>
  <c r="AN2172" i="22"/>
  <c r="B2173" i="22"/>
  <c r="D2173" i="22"/>
  <c r="F2173" i="22"/>
  <c r="H2173" i="22"/>
  <c r="J2173" i="22"/>
  <c r="L2173" i="22"/>
  <c r="N2173" i="22"/>
  <c r="P2173" i="22"/>
  <c r="R2173" i="22"/>
  <c r="T2173" i="22"/>
  <c r="V2173" i="22"/>
  <c r="X2173" i="22"/>
  <c r="Z2173" i="22"/>
  <c r="AB2173" i="22"/>
  <c r="AD2173" i="22"/>
  <c r="AF2173" i="22"/>
  <c r="AH2173" i="22"/>
  <c r="AJ2173" i="22"/>
  <c r="AL2173" i="22"/>
  <c r="AN2173" i="22"/>
  <c r="B2174" i="22"/>
  <c r="D2174" i="22"/>
  <c r="F2174" i="22"/>
  <c r="H2174" i="22"/>
  <c r="J2174" i="22"/>
  <c r="L2174" i="22"/>
  <c r="N2174" i="22"/>
  <c r="P2174" i="22"/>
  <c r="R2174" i="22"/>
  <c r="T2174" i="22"/>
  <c r="V2174" i="22"/>
  <c r="X2174" i="22"/>
  <c r="Z2174" i="22"/>
  <c r="AB2174" i="22"/>
  <c r="AD2174" i="22"/>
  <c r="AF2174" i="22"/>
  <c r="AH2174" i="22"/>
  <c r="AJ2174" i="22"/>
  <c r="AL2174" i="22"/>
  <c r="AN2174" i="22"/>
  <c r="B2175" i="22"/>
  <c r="D2175" i="22"/>
  <c r="F2175" i="22"/>
  <c r="H2175" i="22"/>
  <c r="J2175" i="22"/>
  <c r="L2175" i="22"/>
  <c r="N2175" i="22"/>
  <c r="P2175" i="22"/>
  <c r="R2175" i="22"/>
  <c r="T2175" i="22"/>
  <c r="V2175" i="22"/>
  <c r="X2175" i="22"/>
  <c r="Z2175" i="22"/>
  <c r="AB2175" i="22"/>
  <c r="AD2175" i="22"/>
  <c r="AF2175" i="22"/>
  <c r="AH2175" i="22"/>
  <c r="AJ2175" i="22"/>
  <c r="AL2175" i="22"/>
  <c r="AN2175" i="22"/>
  <c r="B2176" i="22"/>
  <c r="D2176" i="22"/>
  <c r="F2176" i="22"/>
  <c r="H2176" i="22"/>
  <c r="J2176" i="22"/>
  <c r="L2176" i="22"/>
  <c r="N2176" i="22"/>
  <c r="P2176" i="22"/>
  <c r="R2176" i="22"/>
  <c r="T2176" i="22"/>
  <c r="V2176" i="22"/>
  <c r="X2176" i="22"/>
  <c r="Z2176" i="22"/>
  <c r="AB2176" i="22"/>
  <c r="AD2176" i="22"/>
  <c r="AF2176" i="22"/>
  <c r="AH2176" i="22"/>
  <c r="AJ2176" i="22"/>
  <c r="AL2176" i="22"/>
  <c r="AN2176" i="22"/>
  <c r="B2177" i="22"/>
  <c r="D2177" i="22"/>
  <c r="F2177" i="22"/>
  <c r="H2177" i="22"/>
  <c r="J2177" i="22"/>
  <c r="L2177" i="22"/>
  <c r="N2177" i="22"/>
  <c r="P2177" i="22"/>
  <c r="R2177" i="22"/>
  <c r="T2177" i="22"/>
  <c r="V2177" i="22"/>
  <c r="X2177" i="22"/>
  <c r="Z2177" i="22"/>
  <c r="AB2177" i="22"/>
  <c r="AD2177" i="22"/>
  <c r="AF2177" i="22"/>
  <c r="AH2177" i="22"/>
  <c r="AJ2177" i="22"/>
  <c r="AL2177" i="22"/>
  <c r="AN2177" i="22"/>
  <c r="B2178" i="22"/>
  <c r="D2178" i="22"/>
  <c r="F2178" i="22"/>
  <c r="H2178" i="22"/>
  <c r="J2178" i="22"/>
  <c r="L2178" i="22"/>
  <c r="N2178" i="22"/>
  <c r="P2178" i="22"/>
  <c r="R2178" i="22"/>
  <c r="T2178" i="22"/>
  <c r="V2178" i="22"/>
  <c r="X2178" i="22"/>
  <c r="Z2178" i="22"/>
  <c r="AB2178" i="22"/>
  <c r="AD2178" i="22"/>
  <c r="AF2178" i="22"/>
  <c r="AH2178" i="22"/>
  <c r="AJ2178" i="22"/>
  <c r="AL2178" i="22"/>
  <c r="AN2178" i="22"/>
  <c r="B2179" i="22"/>
  <c r="D2179" i="22"/>
  <c r="F2179" i="22"/>
  <c r="H2179" i="22"/>
  <c r="J2179" i="22"/>
  <c r="L2179" i="22"/>
  <c r="N2179" i="22"/>
  <c r="P2179" i="22"/>
  <c r="R2179" i="22"/>
  <c r="T2179" i="22"/>
  <c r="V2179" i="22"/>
  <c r="X2179" i="22"/>
  <c r="Z2179" i="22"/>
  <c r="AB2179" i="22"/>
  <c r="AD2179" i="22"/>
  <c r="AF2179" i="22"/>
  <c r="AH2179" i="22"/>
  <c r="AJ2179" i="22"/>
  <c r="AL2179" i="22"/>
  <c r="AN2179" i="22"/>
  <c r="B2180" i="22"/>
  <c r="D2180" i="22"/>
  <c r="F2180" i="22"/>
  <c r="H2180" i="22"/>
  <c r="J2180" i="22"/>
  <c r="L2180" i="22"/>
  <c r="N2180" i="22"/>
  <c r="P2180" i="22"/>
  <c r="R2180" i="22"/>
  <c r="T2180" i="22"/>
  <c r="V2180" i="22"/>
  <c r="X2180" i="22"/>
  <c r="Z2180" i="22"/>
  <c r="AB2180" i="22"/>
  <c r="AD2180" i="22"/>
  <c r="AF2180" i="22"/>
  <c r="AH2180" i="22"/>
  <c r="AJ2180" i="22"/>
  <c r="AL2180" i="22"/>
  <c r="AN2180" i="22"/>
  <c r="B2181" i="22"/>
  <c r="D2181" i="22"/>
  <c r="F2181" i="22"/>
  <c r="H2181" i="22"/>
  <c r="J2181" i="22"/>
  <c r="L2181" i="22"/>
  <c r="N2181" i="22"/>
  <c r="P2181" i="22"/>
  <c r="R2181" i="22"/>
  <c r="T2181" i="22"/>
  <c r="V2181" i="22"/>
  <c r="X2181" i="22"/>
  <c r="Z2181" i="22"/>
  <c r="AB2181" i="22"/>
  <c r="AD2181" i="22"/>
  <c r="AF2181" i="22"/>
  <c r="AH2181" i="22"/>
  <c r="AJ2181" i="22"/>
  <c r="AL2181" i="22"/>
  <c r="AN2181" i="22"/>
  <c r="B2182" i="22"/>
  <c r="D2182" i="22"/>
  <c r="F2182" i="22"/>
  <c r="H2182" i="22"/>
  <c r="J2182" i="22"/>
  <c r="L2182" i="22"/>
  <c r="N2182" i="22"/>
  <c r="P2182" i="22"/>
  <c r="R2182" i="22"/>
  <c r="T2182" i="22"/>
  <c r="V2182" i="22"/>
  <c r="X2182" i="22"/>
  <c r="Z2182" i="22"/>
  <c r="AB2182" i="22"/>
  <c r="AD2182" i="22"/>
  <c r="AF2182" i="22"/>
  <c r="AH2182" i="22"/>
  <c r="AJ2182" i="22"/>
  <c r="AL2182" i="22"/>
  <c r="AN2182" i="22"/>
  <c r="B2183" i="22"/>
  <c r="D2183" i="22"/>
  <c r="F2183" i="22"/>
  <c r="H2183" i="22"/>
  <c r="J2183" i="22"/>
  <c r="L2183" i="22"/>
  <c r="N2183" i="22"/>
  <c r="P2183" i="22"/>
  <c r="R2183" i="22"/>
  <c r="T2183" i="22"/>
  <c r="V2183" i="22"/>
  <c r="X2183" i="22"/>
  <c r="Z2183" i="22"/>
  <c r="AB2183" i="22"/>
  <c r="AD2183" i="22"/>
  <c r="AF2183" i="22"/>
  <c r="AH2183" i="22"/>
  <c r="AJ2183" i="22"/>
  <c r="AL2183" i="22"/>
  <c r="AN2183" i="22"/>
  <c r="B2184" i="22"/>
  <c r="D2184" i="22"/>
  <c r="F2184" i="22"/>
  <c r="H2184" i="22"/>
  <c r="J2184" i="22"/>
  <c r="L2184" i="22"/>
  <c r="N2184" i="22"/>
  <c r="P2184" i="22"/>
  <c r="R2184" i="22"/>
  <c r="T2184" i="22"/>
  <c r="V2184" i="22"/>
  <c r="X2184" i="22"/>
  <c r="Z2184" i="22"/>
  <c r="AB2184" i="22"/>
  <c r="AD2184" i="22"/>
  <c r="AF2184" i="22"/>
  <c r="AH2184" i="22"/>
  <c r="AJ2184" i="22"/>
  <c r="AL2184" i="22"/>
  <c r="AN2184" i="22"/>
  <c r="B2185" i="22"/>
  <c r="D2185" i="22"/>
  <c r="F2185" i="22"/>
  <c r="H2185" i="22"/>
  <c r="J2185" i="22"/>
  <c r="L2185" i="22"/>
  <c r="N2185" i="22"/>
  <c r="P2185" i="22"/>
  <c r="R2185" i="22"/>
  <c r="T2185" i="22"/>
  <c r="V2185" i="22"/>
  <c r="X2185" i="22"/>
  <c r="Z2185" i="22"/>
  <c r="AB2185" i="22"/>
  <c r="AD2185" i="22"/>
  <c r="AF2185" i="22"/>
  <c r="AH2185" i="22"/>
  <c r="AJ2185" i="22"/>
  <c r="AL2185" i="22"/>
  <c r="AN2185" i="22"/>
  <c r="B2186" i="22"/>
  <c r="D2186" i="22"/>
  <c r="F2186" i="22"/>
  <c r="H2186" i="22"/>
  <c r="J2186" i="22"/>
  <c r="L2186" i="22"/>
  <c r="N2186" i="22"/>
  <c r="P2186" i="22"/>
  <c r="R2186" i="22"/>
  <c r="T2186" i="22"/>
  <c r="V2186" i="22"/>
  <c r="X2186" i="22"/>
  <c r="Z2186" i="22"/>
  <c r="AB2186" i="22"/>
  <c r="AD2186" i="22"/>
  <c r="AF2186" i="22"/>
  <c r="AH2186" i="22"/>
  <c r="AJ2186" i="22"/>
  <c r="AL2186" i="22"/>
  <c r="AN2186" i="22"/>
  <c r="B2187" i="22"/>
  <c r="D2187" i="22"/>
  <c r="F2187" i="22"/>
  <c r="H2187" i="22"/>
  <c r="J2187" i="22"/>
  <c r="L2187" i="22"/>
  <c r="N2187" i="22"/>
  <c r="P2187" i="22"/>
  <c r="R2187" i="22"/>
  <c r="T2187" i="22"/>
  <c r="V2187" i="22"/>
  <c r="X2187" i="22"/>
  <c r="Z2187" i="22"/>
  <c r="AB2187" i="22"/>
  <c r="AD2187" i="22"/>
  <c r="AF2187" i="22"/>
  <c r="AH2187" i="22"/>
  <c r="AJ2187" i="22"/>
  <c r="AL2187" i="22"/>
  <c r="AN2187" i="22"/>
  <c r="B2188" i="22"/>
  <c r="D2188" i="22"/>
  <c r="F2188" i="22"/>
  <c r="H2188" i="22"/>
  <c r="J2188" i="22"/>
  <c r="L2188" i="22"/>
  <c r="N2188" i="22"/>
  <c r="P2188" i="22"/>
  <c r="R2188" i="22"/>
  <c r="T2188" i="22"/>
  <c r="V2188" i="22"/>
  <c r="X2188" i="22"/>
  <c r="Z2188" i="22"/>
  <c r="AB2188" i="22"/>
  <c r="AD2188" i="22"/>
  <c r="AF2188" i="22"/>
  <c r="AH2188" i="22"/>
  <c r="AJ2188" i="22"/>
  <c r="AL2188" i="22"/>
  <c r="AN2188" i="22"/>
  <c r="B2189" i="22"/>
  <c r="D2189" i="22"/>
  <c r="F2189" i="22"/>
  <c r="H2189" i="22"/>
  <c r="J2189" i="22"/>
  <c r="L2189" i="22"/>
  <c r="N2189" i="22"/>
  <c r="P2189" i="22"/>
  <c r="R2189" i="22"/>
  <c r="T2189" i="22"/>
  <c r="V2189" i="22"/>
  <c r="X2189" i="22"/>
  <c r="Z2189" i="22"/>
  <c r="AB2189" i="22"/>
  <c r="AD2189" i="22"/>
  <c r="AF2189" i="22"/>
  <c r="AH2189" i="22"/>
  <c r="AJ2189" i="22"/>
  <c r="AL2189" i="22"/>
  <c r="AN2189" i="22"/>
  <c r="B2190" i="22"/>
  <c r="D2190" i="22"/>
  <c r="F2190" i="22"/>
  <c r="H2190" i="22"/>
  <c r="J2190" i="22"/>
  <c r="L2190" i="22"/>
  <c r="N2190" i="22"/>
  <c r="P2190" i="22"/>
  <c r="R2190" i="22"/>
  <c r="T2190" i="22"/>
  <c r="V2190" i="22"/>
  <c r="X2190" i="22"/>
  <c r="Z2190" i="22"/>
  <c r="AB2190" i="22"/>
  <c r="AD2190" i="22"/>
  <c r="AF2190" i="22"/>
  <c r="AH2190" i="22"/>
  <c r="AJ2190" i="22"/>
  <c r="AL2190" i="22"/>
  <c r="AN2190" i="22"/>
  <c r="B2191" i="22"/>
  <c r="D2191" i="22"/>
  <c r="F2191" i="22"/>
  <c r="H2191" i="22"/>
  <c r="J2191" i="22"/>
  <c r="L2191" i="22"/>
  <c r="N2191" i="22"/>
  <c r="P2191" i="22"/>
  <c r="R2191" i="22"/>
  <c r="T2191" i="22"/>
  <c r="V2191" i="22"/>
  <c r="X2191" i="22"/>
  <c r="Z2191" i="22"/>
  <c r="AB2191" i="22"/>
  <c r="AD2191" i="22"/>
  <c r="AF2191" i="22"/>
  <c r="AH2191" i="22"/>
  <c r="AJ2191" i="22"/>
  <c r="AL2191" i="22"/>
  <c r="AN2191" i="22"/>
  <c r="B2192" i="22"/>
  <c r="D2192" i="22"/>
  <c r="F2192" i="22"/>
  <c r="H2192" i="22"/>
  <c r="J2192" i="22"/>
  <c r="L2192" i="22"/>
  <c r="N2192" i="22"/>
  <c r="P2192" i="22"/>
  <c r="R2192" i="22"/>
  <c r="T2192" i="22"/>
  <c r="V2192" i="22"/>
  <c r="X2192" i="22"/>
  <c r="Z2192" i="22"/>
  <c r="AB2192" i="22"/>
  <c r="AD2192" i="22"/>
  <c r="AF2192" i="22"/>
  <c r="AH2192" i="22"/>
  <c r="AJ2192" i="22"/>
  <c r="AL2192" i="22"/>
  <c r="AN2192" i="22"/>
  <c r="B2193" i="22"/>
  <c r="D2193" i="22"/>
  <c r="F2193" i="22"/>
  <c r="H2193" i="22"/>
  <c r="J2193" i="22"/>
  <c r="L2193" i="22"/>
  <c r="N2193" i="22"/>
  <c r="P2193" i="22"/>
  <c r="R2193" i="22"/>
  <c r="T2193" i="22"/>
  <c r="V2193" i="22"/>
  <c r="X2193" i="22"/>
  <c r="Z2193" i="22"/>
  <c r="AB2193" i="22"/>
  <c r="AD2193" i="22"/>
  <c r="AF2193" i="22"/>
  <c r="AH2193" i="22"/>
  <c r="AJ2193" i="22"/>
  <c r="AL2193" i="22"/>
  <c r="AN2193" i="22"/>
  <c r="B2194" i="22"/>
  <c r="D2194" i="22"/>
  <c r="F2194" i="22"/>
  <c r="H2194" i="22"/>
  <c r="J2194" i="22"/>
  <c r="L2194" i="22"/>
  <c r="N2194" i="22"/>
  <c r="P2194" i="22"/>
  <c r="R2194" i="22"/>
  <c r="T2194" i="22"/>
  <c r="V2194" i="22"/>
  <c r="X2194" i="22"/>
  <c r="Z2194" i="22"/>
  <c r="AB2194" i="22"/>
  <c r="AD2194" i="22"/>
  <c r="AF2194" i="22"/>
  <c r="AH2194" i="22"/>
  <c r="AJ2194" i="22"/>
  <c r="AL2194" i="22"/>
  <c r="AN2194" i="22"/>
  <c r="B2195" i="22"/>
  <c r="D2195" i="22"/>
  <c r="F2195" i="22"/>
  <c r="H2195" i="22"/>
  <c r="J2195" i="22"/>
  <c r="L2195" i="22"/>
  <c r="N2195" i="22"/>
  <c r="P2195" i="22"/>
  <c r="R2195" i="22"/>
  <c r="T2195" i="22"/>
  <c r="V2195" i="22"/>
  <c r="X2195" i="22"/>
  <c r="Z2195" i="22"/>
  <c r="AB2195" i="22"/>
  <c r="AD2195" i="22"/>
  <c r="AF2195" i="22"/>
  <c r="AH2195" i="22"/>
  <c r="AJ2195" i="22"/>
  <c r="AL2195" i="22"/>
  <c r="AN2195" i="22"/>
  <c r="B2196" i="22"/>
  <c r="D2196" i="22"/>
  <c r="F2196" i="22"/>
  <c r="H2196" i="22"/>
  <c r="J2196" i="22"/>
  <c r="L2196" i="22"/>
  <c r="N2196" i="22"/>
  <c r="P2196" i="22"/>
  <c r="R2196" i="22"/>
  <c r="T2196" i="22"/>
  <c r="V2196" i="22"/>
  <c r="X2196" i="22"/>
  <c r="Z2196" i="22"/>
  <c r="AB2196" i="22"/>
  <c r="AD2196" i="22"/>
  <c r="AF2196" i="22"/>
  <c r="AH2196" i="22"/>
  <c r="AJ2196" i="22"/>
  <c r="AL2196" i="22"/>
  <c r="AN2196" i="22"/>
  <c r="B2197" i="22"/>
  <c r="D2197" i="22"/>
  <c r="F2197" i="22"/>
  <c r="H2197" i="22"/>
  <c r="J2197" i="22"/>
  <c r="L2197" i="22"/>
  <c r="N2197" i="22"/>
  <c r="P2197" i="22"/>
  <c r="R2197" i="22"/>
  <c r="T2197" i="22"/>
  <c r="V2197" i="22"/>
  <c r="X2197" i="22"/>
  <c r="Z2197" i="22"/>
  <c r="AB2197" i="22"/>
  <c r="AD2197" i="22"/>
  <c r="AF2197" i="22"/>
  <c r="AH2197" i="22"/>
  <c r="AJ2197" i="22"/>
  <c r="AL2197" i="22"/>
  <c r="AN2197" i="22"/>
  <c r="B2198" i="22"/>
  <c r="D2198" i="22"/>
  <c r="F2198" i="22"/>
  <c r="H2198" i="22"/>
  <c r="J2198" i="22"/>
  <c r="L2198" i="22"/>
  <c r="N2198" i="22"/>
  <c r="P2198" i="22"/>
  <c r="R2198" i="22"/>
  <c r="T2198" i="22"/>
  <c r="V2198" i="22"/>
  <c r="X2198" i="22"/>
  <c r="Z2198" i="22"/>
  <c r="AB2198" i="22"/>
  <c r="AD2198" i="22"/>
  <c r="AF2198" i="22"/>
  <c r="AH2198" i="22"/>
  <c r="AJ2198" i="22"/>
  <c r="AL2198" i="22"/>
  <c r="AN2198" i="22"/>
  <c r="B2199" i="22"/>
  <c r="D2199" i="22"/>
  <c r="F2199" i="22"/>
  <c r="H2199" i="22"/>
  <c r="J2199" i="22"/>
  <c r="L2199" i="22"/>
  <c r="N2199" i="22"/>
  <c r="P2199" i="22"/>
  <c r="R2199" i="22"/>
  <c r="T2199" i="22"/>
  <c r="V2199" i="22"/>
  <c r="X2199" i="22"/>
  <c r="Z2199" i="22"/>
  <c r="AB2199" i="22"/>
  <c r="AD2199" i="22"/>
  <c r="AF2199" i="22"/>
  <c r="AH2199" i="22"/>
  <c r="AJ2199" i="22"/>
  <c r="AL2199" i="22"/>
  <c r="AN2199" i="22"/>
  <c r="B2200" i="22"/>
  <c r="D2200" i="22"/>
  <c r="F2200" i="22"/>
  <c r="H2200" i="22"/>
  <c r="J2200" i="22"/>
  <c r="L2200" i="22"/>
  <c r="N2200" i="22"/>
  <c r="P2200" i="22"/>
  <c r="R2200" i="22"/>
  <c r="T2200" i="22"/>
  <c r="V2200" i="22"/>
  <c r="X2200" i="22"/>
  <c r="Z2200" i="22"/>
  <c r="AB2200" i="22"/>
  <c r="AD2200" i="22"/>
  <c r="AF2200" i="22"/>
  <c r="AH2200" i="22"/>
  <c r="AJ2200" i="22"/>
  <c r="AL2200" i="22"/>
  <c r="AN2200" i="22"/>
  <c r="B2201" i="22"/>
  <c r="D2201" i="22"/>
  <c r="F2201" i="22"/>
  <c r="H2201" i="22"/>
  <c r="J2201" i="22"/>
  <c r="L2201" i="22"/>
  <c r="N2201" i="22"/>
  <c r="P2201" i="22"/>
  <c r="R2201" i="22"/>
  <c r="T2201" i="22"/>
  <c r="V2201" i="22"/>
  <c r="X2201" i="22"/>
  <c r="Z2201" i="22"/>
  <c r="AB2201" i="22"/>
  <c r="AD2201" i="22"/>
  <c r="AF2201" i="22"/>
  <c r="AH2201" i="22"/>
  <c r="AJ2201" i="22"/>
  <c r="AL2201" i="22"/>
  <c r="AN2201" i="22"/>
  <c r="B2202" i="22"/>
  <c r="D2202" i="22"/>
  <c r="F2202" i="22"/>
  <c r="H2202" i="22"/>
  <c r="J2202" i="22"/>
  <c r="L2202" i="22"/>
  <c r="N2202" i="22"/>
  <c r="P2202" i="22"/>
  <c r="R2202" i="22"/>
  <c r="T2202" i="22"/>
  <c r="V2202" i="22"/>
  <c r="X2202" i="22"/>
  <c r="Z2202" i="22"/>
  <c r="AB2202" i="22"/>
  <c r="AD2202" i="22"/>
  <c r="AF2202" i="22"/>
  <c r="AH2202" i="22"/>
  <c r="AJ2202" i="22"/>
  <c r="AL2202" i="22"/>
  <c r="AN2202" i="22"/>
  <c r="B2203" i="22"/>
  <c r="D2203" i="22"/>
  <c r="F2203" i="22"/>
  <c r="H2203" i="22"/>
  <c r="J2203" i="22"/>
  <c r="L2203" i="22"/>
  <c r="N2203" i="22"/>
  <c r="P2203" i="22"/>
  <c r="R2203" i="22"/>
  <c r="T2203" i="22"/>
  <c r="V2203" i="22"/>
  <c r="X2203" i="22"/>
  <c r="Z2203" i="22"/>
  <c r="AB2203" i="22"/>
  <c r="AD2203" i="22"/>
  <c r="AF2203" i="22"/>
  <c r="AH2203" i="22"/>
  <c r="AJ2203" i="22"/>
  <c r="AL2203" i="22"/>
  <c r="AN2203" i="22"/>
  <c r="B2204" i="22"/>
  <c r="D2204" i="22"/>
  <c r="F2204" i="22"/>
  <c r="H2204" i="22"/>
  <c r="J2204" i="22"/>
  <c r="L2204" i="22"/>
  <c r="N2204" i="22"/>
  <c r="P2204" i="22"/>
  <c r="R2204" i="22"/>
  <c r="T2204" i="22"/>
  <c r="V2204" i="22"/>
  <c r="X2204" i="22"/>
  <c r="Z2204" i="22"/>
  <c r="AB2204" i="22"/>
  <c r="AD2204" i="22"/>
  <c r="AF2204" i="22"/>
  <c r="AH2204" i="22"/>
  <c r="AJ2204" i="22"/>
  <c r="AL2204" i="22"/>
  <c r="AN2204" i="22"/>
  <c r="B2205" i="22"/>
  <c r="D2205" i="22"/>
  <c r="F2205" i="22"/>
  <c r="H2205" i="22"/>
  <c r="J2205" i="22"/>
  <c r="L2205" i="22"/>
  <c r="N2205" i="22"/>
  <c r="P2205" i="22"/>
  <c r="R2205" i="22"/>
  <c r="T2205" i="22"/>
  <c r="V2205" i="22"/>
  <c r="X2205" i="22"/>
  <c r="Z2205" i="22"/>
  <c r="AB2205" i="22"/>
  <c r="AD2205" i="22"/>
  <c r="AF2205" i="22"/>
  <c r="AH2205" i="22"/>
  <c r="AJ2205" i="22"/>
  <c r="AL2205" i="22"/>
  <c r="AN2205" i="22"/>
  <c r="B2206" i="22"/>
  <c r="D2206" i="22"/>
  <c r="F2206" i="22"/>
  <c r="H2206" i="22"/>
  <c r="J2206" i="22"/>
  <c r="L2206" i="22"/>
  <c r="N2206" i="22"/>
  <c r="P2206" i="22"/>
  <c r="R2206" i="22"/>
  <c r="T2206" i="22"/>
  <c r="V2206" i="22"/>
  <c r="X2206" i="22"/>
  <c r="Z2206" i="22"/>
  <c r="AB2206" i="22"/>
  <c r="AD2206" i="22"/>
  <c r="AF2206" i="22"/>
  <c r="AH2206" i="22"/>
  <c r="AJ2206" i="22"/>
  <c r="AL2206" i="22"/>
  <c r="AN2206" i="22"/>
  <c r="B2207" i="22"/>
  <c r="D2207" i="22"/>
  <c r="F2207" i="22"/>
  <c r="H2207" i="22"/>
  <c r="J2207" i="22"/>
  <c r="L2207" i="22"/>
  <c r="N2207" i="22"/>
  <c r="P2207" i="22"/>
  <c r="R2207" i="22"/>
  <c r="T2207" i="22"/>
  <c r="V2207" i="22"/>
  <c r="X2207" i="22"/>
  <c r="Z2207" i="22"/>
  <c r="AB2207" i="22"/>
  <c r="AD2207" i="22"/>
  <c r="AF2207" i="22"/>
  <c r="AH2207" i="22"/>
  <c r="AJ2207" i="22"/>
  <c r="AL2207" i="22"/>
  <c r="AN2207" i="22"/>
  <c r="B2208" i="22"/>
  <c r="D2208" i="22"/>
  <c r="F2208" i="22"/>
  <c r="H2208" i="22"/>
  <c r="J2208" i="22"/>
  <c r="L2208" i="22"/>
  <c r="N2208" i="22"/>
  <c r="P2208" i="22"/>
  <c r="R2208" i="22"/>
  <c r="T2208" i="22"/>
  <c r="V2208" i="22"/>
  <c r="X2208" i="22"/>
  <c r="Z2208" i="22"/>
  <c r="AB2208" i="22"/>
  <c r="AD2208" i="22"/>
  <c r="AF2208" i="22"/>
  <c r="AH2208" i="22"/>
  <c r="AJ2208" i="22"/>
  <c r="AL2208" i="22"/>
  <c r="AN2208" i="22"/>
  <c r="B2209" i="22"/>
  <c r="D2209" i="22"/>
  <c r="F2209" i="22"/>
  <c r="H2209" i="22"/>
  <c r="J2209" i="22"/>
  <c r="L2209" i="22"/>
  <c r="N2209" i="22"/>
  <c r="P2209" i="22"/>
  <c r="R2209" i="22"/>
  <c r="T2209" i="22"/>
  <c r="V2209" i="22"/>
  <c r="X2209" i="22"/>
  <c r="Z2209" i="22"/>
  <c r="AB2209" i="22"/>
  <c r="AD2209" i="22"/>
  <c r="AF2209" i="22"/>
  <c r="AH2209" i="22"/>
  <c r="AJ2209" i="22"/>
  <c r="AL2209" i="22"/>
  <c r="AN2209" i="22"/>
  <c r="B2210" i="22"/>
  <c r="D2210" i="22"/>
  <c r="F2210" i="22"/>
  <c r="H2210" i="22"/>
  <c r="J2210" i="22"/>
  <c r="L2210" i="22"/>
  <c r="N2210" i="22"/>
  <c r="P2210" i="22"/>
  <c r="R2210" i="22"/>
  <c r="T2210" i="22"/>
  <c r="V2210" i="22"/>
  <c r="X2210" i="22"/>
  <c r="Z2210" i="22"/>
  <c r="AB2210" i="22"/>
  <c r="AD2210" i="22"/>
  <c r="AF2210" i="22"/>
  <c r="AH2210" i="22"/>
  <c r="AJ2210" i="22"/>
  <c r="AL2210" i="22"/>
  <c r="AN2210" i="22"/>
  <c r="B2211" i="22"/>
  <c r="D2211" i="22"/>
  <c r="F2211" i="22"/>
  <c r="H2211" i="22"/>
  <c r="J2211" i="22"/>
  <c r="L2211" i="22"/>
  <c r="N2211" i="22"/>
  <c r="P2211" i="22"/>
  <c r="R2211" i="22"/>
  <c r="T2211" i="22"/>
  <c r="V2211" i="22"/>
  <c r="X2211" i="22"/>
  <c r="Z2211" i="22"/>
  <c r="AB2211" i="22"/>
  <c r="AD2211" i="22"/>
  <c r="AF2211" i="22"/>
  <c r="AH2211" i="22"/>
  <c r="AJ2211" i="22"/>
  <c r="AL2211" i="22"/>
  <c r="AN2211" i="22"/>
  <c r="B2212" i="22"/>
  <c r="D2212" i="22"/>
  <c r="F2212" i="22"/>
  <c r="H2212" i="22"/>
  <c r="J2212" i="22"/>
  <c r="L2212" i="22"/>
  <c r="N2212" i="22"/>
  <c r="P2212" i="22"/>
  <c r="R2212" i="22"/>
  <c r="T2212" i="22"/>
  <c r="V2212" i="22"/>
  <c r="X2212" i="22"/>
  <c r="Z2212" i="22"/>
  <c r="AB2212" i="22"/>
  <c r="AD2212" i="22"/>
  <c r="AF2212" i="22"/>
  <c r="AH2212" i="22"/>
  <c r="AJ2212" i="22"/>
  <c r="AL2212" i="22"/>
  <c r="AN2212" i="22"/>
  <c r="B2213" i="22"/>
  <c r="D2213" i="22"/>
  <c r="F2213" i="22"/>
  <c r="H2213" i="22"/>
  <c r="J2213" i="22"/>
  <c r="L2213" i="22"/>
  <c r="N2213" i="22"/>
  <c r="P2213" i="22"/>
  <c r="R2213" i="22"/>
  <c r="T2213" i="22"/>
  <c r="V2213" i="22"/>
  <c r="X2213" i="22"/>
  <c r="Z2213" i="22"/>
  <c r="AB2213" i="22"/>
  <c r="AD2213" i="22"/>
  <c r="AF2213" i="22"/>
  <c r="AH2213" i="22"/>
  <c r="AJ2213" i="22"/>
  <c r="AL2213" i="22"/>
  <c r="AN2213" i="22"/>
  <c r="B2214" i="22"/>
  <c r="D2214" i="22"/>
  <c r="F2214" i="22"/>
  <c r="H2214" i="22"/>
  <c r="J2214" i="22"/>
  <c r="L2214" i="22"/>
  <c r="N2214" i="22"/>
  <c r="P2214" i="22"/>
  <c r="R2214" i="22"/>
  <c r="T2214" i="22"/>
  <c r="V2214" i="22"/>
  <c r="X2214" i="22"/>
  <c r="Z2214" i="22"/>
  <c r="AB2214" i="22"/>
  <c r="AD2214" i="22"/>
  <c r="AF2214" i="22"/>
  <c r="AH2214" i="22"/>
  <c r="AJ2214" i="22"/>
  <c r="AL2214" i="22"/>
  <c r="AN2214" i="22"/>
  <c r="B2215" i="22"/>
  <c r="D2215" i="22"/>
  <c r="F2215" i="22"/>
  <c r="H2215" i="22"/>
  <c r="J2215" i="22"/>
  <c r="L2215" i="22"/>
  <c r="N2215" i="22"/>
  <c r="P2215" i="22"/>
  <c r="R2215" i="22"/>
  <c r="T2215" i="22"/>
  <c r="V2215" i="22"/>
  <c r="X2215" i="22"/>
  <c r="Z2215" i="22"/>
  <c r="AB2215" i="22"/>
  <c r="AD2215" i="22"/>
  <c r="AF2215" i="22"/>
  <c r="AH2215" i="22"/>
  <c r="AJ2215" i="22"/>
  <c r="AL2215" i="22"/>
  <c r="AN2215" i="22"/>
  <c r="B2216" i="22"/>
  <c r="D2216" i="22"/>
  <c r="F2216" i="22"/>
  <c r="H2216" i="22"/>
  <c r="J2216" i="22"/>
  <c r="L2216" i="22"/>
  <c r="N2216" i="22"/>
  <c r="P2216" i="22"/>
  <c r="R2216" i="22"/>
  <c r="T2216" i="22"/>
  <c r="V2216" i="22"/>
  <c r="X2216" i="22"/>
  <c r="Z2216" i="22"/>
  <c r="AB2216" i="22"/>
  <c r="AD2216" i="22"/>
  <c r="AF2216" i="22"/>
  <c r="AH2216" i="22"/>
  <c r="AJ2216" i="22"/>
  <c r="AL2216" i="22"/>
  <c r="AN2216" i="22"/>
  <c r="B2217" i="22"/>
  <c r="D2217" i="22"/>
  <c r="F2217" i="22"/>
  <c r="H2217" i="22"/>
  <c r="J2217" i="22"/>
  <c r="L2217" i="22"/>
  <c r="N2217" i="22"/>
  <c r="P2217" i="22"/>
  <c r="R2217" i="22"/>
  <c r="T2217" i="22"/>
  <c r="V2217" i="22"/>
  <c r="X2217" i="22"/>
  <c r="Z2217" i="22"/>
  <c r="AB2217" i="22"/>
  <c r="AD2217" i="22"/>
  <c r="AF2217" i="22"/>
  <c r="AH2217" i="22"/>
  <c r="AJ2217" i="22"/>
  <c r="AL2217" i="22"/>
  <c r="AN2217" i="22"/>
  <c r="B2218" i="22"/>
  <c r="D2218" i="22"/>
  <c r="F2218" i="22"/>
  <c r="H2218" i="22"/>
  <c r="J2218" i="22"/>
  <c r="L2218" i="22"/>
  <c r="N2218" i="22"/>
  <c r="P2218" i="22"/>
  <c r="R2218" i="22"/>
  <c r="T2218" i="22"/>
  <c r="V2218" i="22"/>
  <c r="X2218" i="22"/>
  <c r="Z2218" i="22"/>
  <c r="AB2218" i="22"/>
  <c r="AD2218" i="22"/>
  <c r="AF2218" i="22"/>
  <c r="AH2218" i="22"/>
  <c r="AJ2218" i="22"/>
  <c r="AL2218" i="22"/>
  <c r="AN2218" i="22"/>
  <c r="B2219" i="22"/>
  <c r="D2219" i="22"/>
  <c r="F2219" i="22"/>
  <c r="H2219" i="22"/>
  <c r="J2219" i="22"/>
  <c r="L2219" i="22"/>
  <c r="N2219" i="22"/>
  <c r="P2219" i="22"/>
  <c r="R2219" i="22"/>
  <c r="T2219" i="22"/>
  <c r="V2219" i="22"/>
  <c r="X2219" i="22"/>
  <c r="Z2219" i="22"/>
  <c r="AB2219" i="22"/>
  <c r="AD2219" i="22"/>
  <c r="AF2219" i="22"/>
  <c r="AH2219" i="22"/>
  <c r="AJ2219" i="22"/>
  <c r="AL2219" i="22"/>
  <c r="AN2219" i="22"/>
  <c r="B2220" i="22"/>
  <c r="D2220" i="22"/>
  <c r="F2220" i="22"/>
  <c r="H2220" i="22"/>
  <c r="J2220" i="22"/>
  <c r="L2220" i="22"/>
  <c r="N2220" i="22"/>
  <c r="P2220" i="22"/>
  <c r="R2220" i="22"/>
  <c r="T2220" i="22"/>
  <c r="V2220" i="22"/>
  <c r="X2220" i="22"/>
  <c r="Z2220" i="22"/>
  <c r="AB2220" i="22"/>
  <c r="AD2220" i="22"/>
  <c r="AF2220" i="22"/>
  <c r="AH2220" i="22"/>
  <c r="AJ2220" i="22"/>
  <c r="AL2220" i="22"/>
  <c r="AN2220" i="22"/>
  <c r="B2221" i="22"/>
  <c r="D2221" i="22"/>
  <c r="F2221" i="22"/>
  <c r="H2221" i="22"/>
  <c r="J2221" i="22"/>
  <c r="L2221" i="22"/>
  <c r="N2221" i="22"/>
  <c r="P2221" i="22"/>
  <c r="R2221" i="22"/>
  <c r="T2221" i="22"/>
  <c r="V2221" i="22"/>
  <c r="X2221" i="22"/>
  <c r="Z2221" i="22"/>
  <c r="AB2221" i="22"/>
  <c r="AD2221" i="22"/>
  <c r="AF2221" i="22"/>
  <c r="AH2221" i="22"/>
  <c r="AJ2221" i="22"/>
  <c r="AL2221" i="22"/>
  <c r="AN2221" i="22"/>
  <c r="B2222" i="22"/>
  <c r="D2222" i="22"/>
  <c r="F2222" i="22"/>
  <c r="H2222" i="22"/>
  <c r="J2222" i="22"/>
  <c r="L2222" i="22"/>
  <c r="N2222" i="22"/>
  <c r="P2222" i="22"/>
  <c r="R2222" i="22"/>
  <c r="T2222" i="22"/>
  <c r="V2222" i="22"/>
  <c r="X2222" i="22"/>
  <c r="Z2222" i="22"/>
  <c r="AB2222" i="22"/>
  <c r="AD2222" i="22"/>
  <c r="AF2222" i="22"/>
  <c r="AH2222" i="22"/>
  <c r="AJ2222" i="22"/>
  <c r="AL2222" i="22"/>
  <c r="AN2222" i="22"/>
  <c r="B2223" i="22"/>
  <c r="D2223" i="22"/>
  <c r="F2223" i="22"/>
  <c r="H2223" i="22"/>
  <c r="J2223" i="22"/>
  <c r="L2223" i="22"/>
  <c r="N2223" i="22"/>
  <c r="P2223" i="22"/>
  <c r="R2223" i="22"/>
  <c r="T2223" i="22"/>
  <c r="V2223" i="22"/>
  <c r="X2223" i="22"/>
  <c r="Z2223" i="22"/>
  <c r="AB2223" i="22"/>
  <c r="AD2223" i="22"/>
  <c r="AF2223" i="22"/>
  <c r="AH2223" i="22"/>
  <c r="AJ2223" i="22"/>
  <c r="AL2223" i="22"/>
  <c r="AN2223" i="22"/>
  <c r="B2224" i="22"/>
  <c r="D2224" i="22"/>
  <c r="F2224" i="22"/>
  <c r="H2224" i="22"/>
  <c r="J2224" i="22"/>
  <c r="L2224" i="22"/>
  <c r="N2224" i="22"/>
  <c r="P2224" i="22"/>
  <c r="R2224" i="22"/>
  <c r="T2224" i="22"/>
  <c r="V2224" i="22"/>
  <c r="X2224" i="22"/>
  <c r="Z2224" i="22"/>
  <c r="AB2224" i="22"/>
  <c r="AD2224" i="22"/>
  <c r="AF2224" i="22"/>
  <c r="AH2224" i="22"/>
  <c r="AJ2224" i="22"/>
  <c r="AL2224" i="22"/>
  <c r="AN2224" i="22"/>
  <c r="B2225" i="22"/>
  <c r="D2225" i="22"/>
  <c r="F2225" i="22"/>
  <c r="H2225" i="22"/>
  <c r="J2225" i="22"/>
  <c r="L2225" i="22"/>
  <c r="N2225" i="22"/>
  <c r="P2225" i="22"/>
  <c r="R2225" i="22"/>
  <c r="T2225" i="22"/>
  <c r="V2225" i="22"/>
  <c r="X2225" i="22"/>
  <c r="Z2225" i="22"/>
  <c r="AB2225" i="22"/>
  <c r="AD2225" i="22"/>
  <c r="AF2225" i="22"/>
  <c r="AH2225" i="22"/>
  <c r="AJ2225" i="22"/>
  <c r="AL2225" i="22"/>
  <c r="AN2225" i="22"/>
  <c r="B2226" i="22"/>
  <c r="D2226" i="22"/>
  <c r="F2226" i="22"/>
  <c r="H2226" i="22"/>
  <c r="J2226" i="22"/>
  <c r="L2226" i="22"/>
  <c r="N2226" i="22"/>
  <c r="P2226" i="22"/>
  <c r="R2226" i="22"/>
  <c r="T2226" i="22"/>
  <c r="V2226" i="22"/>
  <c r="X2226" i="22"/>
  <c r="Z2226" i="22"/>
  <c r="AB2226" i="22"/>
  <c r="AD2226" i="22"/>
  <c r="AF2226" i="22"/>
  <c r="AH2226" i="22"/>
  <c r="AJ2226" i="22"/>
  <c r="AL2226" i="22"/>
  <c r="AN2226" i="22"/>
  <c r="B2227" i="22"/>
  <c r="D2227" i="22"/>
  <c r="F2227" i="22"/>
  <c r="H2227" i="22"/>
  <c r="J2227" i="22"/>
  <c r="L2227" i="22"/>
  <c r="N2227" i="22"/>
  <c r="P2227" i="22"/>
  <c r="R2227" i="22"/>
  <c r="T2227" i="22"/>
  <c r="V2227" i="22"/>
  <c r="X2227" i="22"/>
  <c r="Z2227" i="22"/>
  <c r="AB2227" i="22"/>
  <c r="AD2227" i="22"/>
  <c r="AF2227" i="22"/>
  <c r="AH2227" i="22"/>
  <c r="AJ2227" i="22"/>
  <c r="AL2227" i="22"/>
  <c r="AN2227" i="22"/>
  <c r="B2228" i="22"/>
  <c r="D2228" i="22"/>
  <c r="F2228" i="22"/>
  <c r="H2228" i="22"/>
  <c r="J2228" i="22"/>
  <c r="L2228" i="22"/>
  <c r="N2228" i="22"/>
  <c r="P2228" i="22"/>
  <c r="R2228" i="22"/>
  <c r="T2228" i="22"/>
  <c r="V2228" i="22"/>
  <c r="X2228" i="22"/>
  <c r="Z2228" i="22"/>
  <c r="AB2228" i="22"/>
  <c r="AD2228" i="22"/>
  <c r="AF2228" i="22"/>
  <c r="AH2228" i="22"/>
  <c r="AJ2228" i="22"/>
  <c r="AL2228" i="22"/>
  <c r="AN2228" i="22"/>
  <c r="B2229" i="22"/>
  <c r="D2229" i="22"/>
  <c r="F2229" i="22"/>
  <c r="H2229" i="22"/>
  <c r="J2229" i="22"/>
  <c r="L2229" i="22"/>
  <c r="N2229" i="22"/>
  <c r="P2229" i="22"/>
  <c r="R2229" i="22"/>
  <c r="T2229" i="22"/>
  <c r="V2229" i="22"/>
  <c r="X2229" i="22"/>
  <c r="Z2229" i="22"/>
  <c r="AB2229" i="22"/>
  <c r="AD2229" i="22"/>
  <c r="AF2229" i="22"/>
  <c r="AH2229" i="22"/>
  <c r="AJ2229" i="22"/>
  <c r="AL2229" i="22"/>
  <c r="AN2229" i="22"/>
  <c r="B2230" i="22"/>
  <c r="D2230" i="22"/>
  <c r="F2230" i="22"/>
  <c r="H2230" i="22"/>
  <c r="J2230" i="22"/>
  <c r="L2230" i="22"/>
  <c r="N2230" i="22"/>
  <c r="P2230" i="22"/>
  <c r="R2230" i="22"/>
  <c r="T2230" i="22"/>
  <c r="V2230" i="22"/>
  <c r="X2230" i="22"/>
  <c r="Z2230" i="22"/>
  <c r="AB2230" i="22"/>
  <c r="AD2230" i="22"/>
  <c r="AF2230" i="22"/>
  <c r="AH2230" i="22"/>
  <c r="AJ2230" i="22"/>
  <c r="AL2230" i="22"/>
  <c r="AN2230" i="22"/>
  <c r="B2231" i="22"/>
  <c r="D2231" i="22"/>
  <c r="F2231" i="22"/>
  <c r="H2231" i="22"/>
  <c r="J2231" i="22"/>
  <c r="L2231" i="22"/>
  <c r="N2231" i="22"/>
  <c r="P2231" i="22"/>
  <c r="R2231" i="22"/>
  <c r="T2231" i="22"/>
  <c r="V2231" i="22"/>
  <c r="X2231" i="22"/>
  <c r="Z2231" i="22"/>
  <c r="AB2231" i="22"/>
  <c r="AD2231" i="22"/>
  <c r="AF2231" i="22"/>
  <c r="AH2231" i="22"/>
  <c r="AJ2231" i="22"/>
  <c r="AL2231" i="22"/>
  <c r="AN2231" i="22"/>
  <c r="B2232" i="22"/>
  <c r="D2232" i="22"/>
  <c r="F2232" i="22"/>
  <c r="H2232" i="22"/>
  <c r="J2232" i="22"/>
  <c r="L2232" i="22"/>
  <c r="N2232" i="22"/>
  <c r="P2232" i="22"/>
  <c r="R2232" i="22"/>
  <c r="T2232" i="22"/>
  <c r="V2232" i="22"/>
  <c r="X2232" i="22"/>
  <c r="Z2232" i="22"/>
  <c r="AB2232" i="22"/>
  <c r="AD2232" i="22"/>
  <c r="AF2232" i="22"/>
  <c r="AH2232" i="22"/>
  <c r="AJ2232" i="22"/>
  <c r="AL2232" i="22"/>
  <c r="AN2232" i="22"/>
  <c r="B2233" i="22"/>
  <c r="D2233" i="22"/>
  <c r="F2233" i="22"/>
  <c r="H2233" i="22"/>
  <c r="J2233" i="22"/>
  <c r="L2233" i="22"/>
  <c r="N2233" i="22"/>
  <c r="P2233" i="22"/>
  <c r="R2233" i="22"/>
  <c r="T2233" i="22"/>
  <c r="V2233" i="22"/>
  <c r="X2233" i="22"/>
  <c r="Z2233" i="22"/>
  <c r="AB2233" i="22"/>
  <c r="AD2233" i="22"/>
  <c r="AF2233" i="22"/>
  <c r="AH2233" i="22"/>
  <c r="AJ2233" i="22"/>
  <c r="AL2233" i="22"/>
  <c r="AN2233" i="22"/>
  <c r="B2234" i="22"/>
  <c r="D2234" i="22"/>
  <c r="F2234" i="22"/>
  <c r="H2234" i="22"/>
  <c r="J2234" i="22"/>
  <c r="L2234" i="22"/>
  <c r="N2234" i="22"/>
  <c r="P2234" i="22"/>
  <c r="R2234" i="22"/>
  <c r="T2234" i="22"/>
  <c r="V2234" i="22"/>
  <c r="X2234" i="22"/>
  <c r="Z2234" i="22"/>
  <c r="AB2234" i="22"/>
  <c r="AD2234" i="22"/>
  <c r="AF2234" i="22"/>
  <c r="AH2234" i="22"/>
  <c r="AJ2234" i="22"/>
  <c r="AL2234" i="22"/>
  <c r="AN2234" i="22"/>
  <c r="B2235" i="22"/>
  <c r="D2235" i="22"/>
  <c r="F2235" i="22"/>
  <c r="H2235" i="22"/>
  <c r="J2235" i="22"/>
  <c r="L2235" i="22"/>
  <c r="N2235" i="22"/>
  <c r="P2235" i="22"/>
  <c r="R2235" i="22"/>
  <c r="T2235" i="22"/>
  <c r="V2235" i="22"/>
  <c r="X2235" i="22"/>
  <c r="Z2235" i="22"/>
  <c r="AB2235" i="22"/>
  <c r="AD2235" i="22"/>
  <c r="AF2235" i="22"/>
  <c r="AH2235" i="22"/>
  <c r="AJ2235" i="22"/>
  <c r="AL2235" i="22"/>
  <c r="AN2235" i="22"/>
  <c r="B2236" i="22"/>
  <c r="D2236" i="22"/>
  <c r="F2236" i="22"/>
  <c r="H2236" i="22"/>
  <c r="J2236" i="22"/>
  <c r="L2236" i="22"/>
  <c r="N2236" i="22"/>
  <c r="P2236" i="22"/>
  <c r="R2236" i="22"/>
  <c r="T2236" i="22"/>
  <c r="V2236" i="22"/>
  <c r="X2236" i="22"/>
  <c r="Z2236" i="22"/>
  <c r="AB2236" i="22"/>
  <c r="AD2236" i="22"/>
  <c r="AF2236" i="22"/>
  <c r="AH2236" i="22"/>
  <c r="AJ2236" i="22"/>
  <c r="AL2236" i="22"/>
  <c r="AN2236" i="22"/>
  <c r="B2237" i="22"/>
  <c r="D2237" i="22"/>
  <c r="F2237" i="22"/>
  <c r="H2237" i="22"/>
  <c r="J2237" i="22"/>
  <c r="L2237" i="22"/>
  <c r="N2237" i="22"/>
  <c r="P2237" i="22"/>
  <c r="R2237" i="22"/>
  <c r="T2237" i="22"/>
  <c r="V2237" i="22"/>
  <c r="X2237" i="22"/>
  <c r="Z2237" i="22"/>
  <c r="AB2237" i="22"/>
  <c r="AD2237" i="22"/>
  <c r="AF2237" i="22"/>
  <c r="AH2237" i="22"/>
  <c r="AJ2237" i="22"/>
  <c r="AL2237" i="22"/>
  <c r="AN2237" i="22"/>
  <c r="B2238" i="22"/>
  <c r="D2238" i="22"/>
  <c r="F2238" i="22"/>
  <c r="H2238" i="22"/>
  <c r="J2238" i="22"/>
  <c r="L2238" i="22"/>
  <c r="N2238" i="22"/>
  <c r="P2238" i="22"/>
  <c r="R2238" i="22"/>
  <c r="T2238" i="22"/>
  <c r="V2238" i="22"/>
  <c r="X2238" i="22"/>
  <c r="Z2238" i="22"/>
  <c r="AB2238" i="22"/>
  <c r="AD2238" i="22"/>
  <c r="AF2238" i="22"/>
  <c r="AH2238" i="22"/>
  <c r="AJ2238" i="22"/>
  <c r="AL2238" i="22"/>
  <c r="AN2238" i="22"/>
  <c r="B2239" i="22"/>
  <c r="D2239" i="22"/>
  <c r="F2239" i="22"/>
  <c r="H2239" i="22"/>
  <c r="J2239" i="22"/>
  <c r="L2239" i="22"/>
  <c r="N2239" i="22"/>
  <c r="P2239" i="22"/>
  <c r="R2239" i="22"/>
  <c r="T2239" i="22"/>
  <c r="V2239" i="22"/>
  <c r="X2239" i="22"/>
  <c r="Z2239" i="22"/>
  <c r="AB2239" i="22"/>
  <c r="AD2239" i="22"/>
  <c r="AF2239" i="22"/>
  <c r="AH2239" i="22"/>
  <c r="AJ2239" i="22"/>
  <c r="AL2239" i="22"/>
  <c r="AN2239" i="22"/>
  <c r="B2240" i="22"/>
  <c r="D2240" i="22"/>
  <c r="F2240" i="22"/>
  <c r="H2240" i="22"/>
  <c r="J2240" i="22"/>
  <c r="L2240" i="22"/>
  <c r="N2240" i="22"/>
  <c r="P2240" i="22"/>
  <c r="R2240" i="22"/>
  <c r="T2240" i="22"/>
  <c r="V2240" i="22"/>
  <c r="X2240" i="22"/>
  <c r="Z2240" i="22"/>
  <c r="AB2240" i="22"/>
  <c r="AD2240" i="22"/>
  <c r="AF2240" i="22"/>
  <c r="AH2240" i="22"/>
  <c r="AJ2240" i="22"/>
  <c r="AL2240" i="22"/>
  <c r="AN2240" i="22"/>
  <c r="B2241" i="22"/>
  <c r="D2241" i="22"/>
  <c r="F2241" i="22"/>
  <c r="H2241" i="22"/>
  <c r="J2241" i="22"/>
  <c r="L2241" i="22"/>
  <c r="N2241" i="22"/>
  <c r="P2241" i="22"/>
  <c r="R2241" i="22"/>
  <c r="T2241" i="22"/>
  <c r="V2241" i="22"/>
  <c r="X2241" i="22"/>
  <c r="Z2241" i="22"/>
  <c r="AB2241" i="22"/>
  <c r="AD2241" i="22"/>
  <c r="AF2241" i="22"/>
  <c r="AH2241" i="22"/>
  <c r="AJ2241" i="22"/>
  <c r="AL2241" i="22"/>
  <c r="AN2241" i="22"/>
  <c r="B2242" i="22"/>
  <c r="D2242" i="22"/>
  <c r="F2242" i="22"/>
  <c r="H2242" i="22"/>
  <c r="J2242" i="22"/>
  <c r="L2242" i="22"/>
  <c r="N2242" i="22"/>
  <c r="P2242" i="22"/>
  <c r="R2242" i="22"/>
  <c r="T2242" i="22"/>
  <c r="V2242" i="22"/>
  <c r="X2242" i="22"/>
  <c r="Z2242" i="22"/>
  <c r="AB2242" i="22"/>
  <c r="AD2242" i="22"/>
  <c r="AF2242" i="22"/>
  <c r="AH2242" i="22"/>
  <c r="AJ2242" i="22"/>
  <c r="AL2242" i="22"/>
  <c r="AN2242" i="22"/>
  <c r="B2243" i="22"/>
  <c r="D2243" i="22"/>
  <c r="F2243" i="22"/>
  <c r="H2243" i="22"/>
  <c r="J2243" i="22"/>
  <c r="L2243" i="22"/>
  <c r="N2243" i="22"/>
  <c r="P2243" i="22"/>
  <c r="R2243" i="22"/>
  <c r="T2243" i="22"/>
  <c r="V2243" i="22"/>
  <c r="X2243" i="22"/>
  <c r="Z2243" i="22"/>
  <c r="AB2243" i="22"/>
  <c r="AD2243" i="22"/>
  <c r="AF2243" i="22"/>
  <c r="AH2243" i="22"/>
  <c r="AJ2243" i="22"/>
  <c r="AL2243" i="22"/>
  <c r="AN2243" i="22"/>
  <c r="B2244" i="22"/>
  <c r="D2244" i="22"/>
  <c r="F2244" i="22"/>
  <c r="H2244" i="22"/>
  <c r="J2244" i="22"/>
  <c r="L2244" i="22"/>
  <c r="N2244" i="22"/>
  <c r="P2244" i="22"/>
  <c r="R2244" i="22"/>
  <c r="T2244" i="22"/>
  <c r="V2244" i="22"/>
  <c r="X2244" i="22"/>
  <c r="Z2244" i="22"/>
  <c r="AB2244" i="22"/>
  <c r="AD2244" i="22"/>
  <c r="AF2244" i="22"/>
  <c r="AH2244" i="22"/>
  <c r="AJ2244" i="22"/>
  <c r="AL2244" i="22"/>
  <c r="AN2244" i="22"/>
  <c r="B2245" i="22"/>
  <c r="D2245" i="22"/>
  <c r="F2245" i="22"/>
  <c r="H2245" i="22"/>
  <c r="J2245" i="22"/>
  <c r="L2245" i="22"/>
  <c r="N2245" i="22"/>
  <c r="P2245" i="22"/>
  <c r="R2245" i="22"/>
  <c r="T2245" i="22"/>
  <c r="V2245" i="22"/>
  <c r="X2245" i="22"/>
  <c r="Z2245" i="22"/>
  <c r="AB2245" i="22"/>
  <c r="AD2245" i="22"/>
  <c r="AF2245" i="22"/>
  <c r="AH2245" i="22"/>
  <c r="AJ2245" i="22"/>
  <c r="AL2245" i="22"/>
  <c r="AN2245" i="22"/>
  <c r="B2246" i="22"/>
  <c r="D2246" i="22"/>
  <c r="F2246" i="22"/>
  <c r="H2246" i="22"/>
  <c r="J2246" i="22"/>
  <c r="L2246" i="22"/>
  <c r="N2246" i="22"/>
  <c r="P2246" i="22"/>
  <c r="R2246" i="22"/>
  <c r="T2246" i="22"/>
  <c r="V2246" i="22"/>
  <c r="X2246" i="22"/>
  <c r="Z2246" i="22"/>
  <c r="AB2246" i="22"/>
  <c r="AD2246" i="22"/>
  <c r="AF2246" i="22"/>
  <c r="AH2246" i="22"/>
  <c r="AJ2246" i="22"/>
  <c r="AL2246" i="22"/>
  <c r="AN2246" i="22"/>
  <c r="B2247" i="22"/>
  <c r="D2247" i="22"/>
  <c r="F2247" i="22"/>
  <c r="H2247" i="22"/>
  <c r="J2247" i="22"/>
  <c r="L2247" i="22"/>
  <c r="N2247" i="22"/>
  <c r="P2247" i="22"/>
  <c r="R2247" i="22"/>
  <c r="T2247" i="22"/>
  <c r="V2247" i="22"/>
  <c r="X2247" i="22"/>
  <c r="Z2247" i="22"/>
  <c r="AB2247" i="22"/>
  <c r="AD2247" i="22"/>
  <c r="AF2247" i="22"/>
  <c r="AH2247" i="22"/>
  <c r="AJ2247" i="22"/>
  <c r="AL2247" i="22"/>
  <c r="AN2247" i="22"/>
  <c r="B2248" i="22"/>
  <c r="D2248" i="22"/>
  <c r="F2248" i="22"/>
  <c r="H2248" i="22"/>
  <c r="J2248" i="22"/>
  <c r="L2248" i="22"/>
  <c r="N2248" i="22"/>
  <c r="P2248" i="22"/>
  <c r="R2248" i="22"/>
  <c r="T2248" i="22"/>
  <c r="V2248" i="22"/>
  <c r="X2248" i="22"/>
  <c r="Z2248" i="22"/>
  <c r="AB2248" i="22"/>
  <c r="AD2248" i="22"/>
  <c r="AF2248" i="22"/>
  <c r="AH2248" i="22"/>
  <c r="AJ2248" i="22"/>
  <c r="AL2248" i="22"/>
  <c r="AN2248" i="22"/>
  <c r="B2249" i="22"/>
  <c r="D2249" i="22"/>
  <c r="F2249" i="22"/>
  <c r="H2249" i="22"/>
  <c r="J2249" i="22"/>
  <c r="L2249" i="22"/>
  <c r="N2249" i="22"/>
  <c r="P2249" i="22"/>
  <c r="R2249" i="22"/>
  <c r="T2249" i="22"/>
  <c r="V2249" i="22"/>
  <c r="X2249" i="22"/>
  <c r="Z2249" i="22"/>
  <c r="AB2249" i="22"/>
  <c r="AD2249" i="22"/>
  <c r="AF2249" i="22"/>
  <c r="AH2249" i="22"/>
  <c r="AJ2249" i="22"/>
  <c r="AL2249" i="22"/>
  <c r="AN2249" i="22"/>
  <c r="B2250" i="22"/>
  <c r="D2250" i="22"/>
  <c r="F2250" i="22"/>
  <c r="H2250" i="22"/>
  <c r="J2250" i="22"/>
  <c r="L2250" i="22"/>
  <c r="N2250" i="22"/>
  <c r="P2250" i="22"/>
  <c r="R2250" i="22"/>
  <c r="T2250" i="22"/>
  <c r="V2250" i="22"/>
  <c r="X2250" i="22"/>
  <c r="Z2250" i="22"/>
  <c r="AB2250" i="22"/>
  <c r="AD2250" i="22"/>
  <c r="AF2250" i="22"/>
  <c r="AH2250" i="22"/>
  <c r="AJ2250" i="22"/>
  <c r="AL2250" i="22"/>
  <c r="AN2250" i="22"/>
  <c r="B2251" i="22"/>
  <c r="D2251" i="22"/>
  <c r="F2251" i="22"/>
  <c r="H2251" i="22"/>
  <c r="J2251" i="22"/>
  <c r="L2251" i="22"/>
  <c r="N2251" i="22"/>
  <c r="P2251" i="22"/>
  <c r="R2251" i="22"/>
  <c r="T2251" i="22"/>
  <c r="V2251" i="22"/>
  <c r="X2251" i="22"/>
  <c r="Z2251" i="22"/>
  <c r="AB2251" i="22"/>
  <c r="AD2251" i="22"/>
  <c r="AF2251" i="22"/>
  <c r="AH2251" i="22"/>
  <c r="AJ2251" i="22"/>
  <c r="AL2251" i="22"/>
  <c r="AN2251" i="22"/>
  <c r="B2252" i="22"/>
  <c r="D2252" i="22"/>
  <c r="F2252" i="22"/>
  <c r="H2252" i="22"/>
  <c r="J2252" i="22"/>
  <c r="L2252" i="22"/>
  <c r="N2252" i="22"/>
  <c r="P2252" i="22"/>
  <c r="R2252" i="22"/>
  <c r="T2252" i="22"/>
  <c r="V2252" i="22"/>
  <c r="X2252" i="22"/>
  <c r="Z2252" i="22"/>
  <c r="AB2252" i="22"/>
  <c r="AD2252" i="22"/>
  <c r="AF2252" i="22"/>
  <c r="AH2252" i="22"/>
  <c r="AJ2252" i="22"/>
  <c r="AL2252" i="22"/>
  <c r="AN2252" i="22"/>
  <c r="B2253" i="22"/>
  <c r="D2253" i="22"/>
  <c r="F2253" i="22"/>
  <c r="H2253" i="22"/>
  <c r="J2253" i="22"/>
  <c r="L2253" i="22"/>
  <c r="N2253" i="22"/>
  <c r="P2253" i="22"/>
  <c r="R2253" i="22"/>
  <c r="T2253" i="22"/>
  <c r="V2253" i="22"/>
  <c r="X2253" i="22"/>
  <c r="Z2253" i="22"/>
  <c r="AB2253" i="22"/>
  <c r="AD2253" i="22"/>
  <c r="AF2253" i="22"/>
  <c r="AH2253" i="22"/>
  <c r="AJ2253" i="22"/>
  <c r="AL2253" i="22"/>
  <c r="AN2253" i="22"/>
  <c r="B2254" i="22"/>
  <c r="D2254" i="22"/>
  <c r="F2254" i="22"/>
  <c r="H2254" i="22"/>
  <c r="J2254" i="22"/>
  <c r="L2254" i="22"/>
  <c r="N2254" i="22"/>
  <c r="P2254" i="22"/>
  <c r="R2254" i="22"/>
  <c r="T2254" i="22"/>
  <c r="V2254" i="22"/>
  <c r="X2254" i="22"/>
  <c r="Z2254" i="22"/>
  <c r="AB2254" i="22"/>
  <c r="AD2254" i="22"/>
  <c r="AF2254" i="22"/>
  <c r="AH2254" i="22"/>
  <c r="AJ2254" i="22"/>
  <c r="AL2254" i="22"/>
  <c r="AN2254" i="22"/>
  <c r="B2255" i="22"/>
  <c r="D2255" i="22"/>
  <c r="F2255" i="22"/>
  <c r="H2255" i="22"/>
  <c r="J2255" i="22"/>
  <c r="L2255" i="22"/>
  <c r="N2255" i="22"/>
  <c r="P2255" i="22"/>
  <c r="R2255" i="22"/>
  <c r="T2255" i="22"/>
  <c r="V2255" i="22"/>
  <c r="X2255" i="22"/>
  <c r="Z2255" i="22"/>
  <c r="AB2255" i="22"/>
  <c r="AD2255" i="22"/>
  <c r="AF2255" i="22"/>
  <c r="AH2255" i="22"/>
  <c r="AJ2255" i="22"/>
  <c r="AL2255" i="22"/>
  <c r="AN2255" i="22"/>
  <c r="B2256" i="22"/>
  <c r="D2256" i="22"/>
  <c r="F2256" i="22"/>
  <c r="H2256" i="22"/>
  <c r="J2256" i="22"/>
  <c r="L2256" i="22"/>
  <c r="N2256" i="22"/>
  <c r="P2256" i="22"/>
  <c r="R2256" i="22"/>
  <c r="T2256" i="22"/>
  <c r="V2256" i="22"/>
  <c r="X2256" i="22"/>
  <c r="Z2256" i="22"/>
  <c r="AB2256" i="22"/>
  <c r="AD2256" i="22"/>
  <c r="AF2256" i="22"/>
  <c r="AH2256" i="22"/>
  <c r="AJ2256" i="22"/>
  <c r="AL2256" i="22"/>
  <c r="AN2256" i="22"/>
  <c r="B2257" i="22"/>
  <c r="D2257" i="22"/>
  <c r="F2257" i="22"/>
  <c r="H2257" i="22"/>
  <c r="J2257" i="22"/>
  <c r="L2257" i="22"/>
  <c r="N2257" i="22"/>
  <c r="P2257" i="22"/>
  <c r="R2257" i="22"/>
  <c r="T2257" i="22"/>
  <c r="V2257" i="22"/>
  <c r="X2257" i="22"/>
  <c r="Z2257" i="22"/>
  <c r="AB2257" i="22"/>
  <c r="AD2257" i="22"/>
  <c r="AF2257" i="22"/>
  <c r="AH2257" i="22"/>
  <c r="AJ2257" i="22"/>
  <c r="AL2257" i="22"/>
  <c r="AN2257" i="22"/>
  <c r="B2258" i="22"/>
  <c r="D2258" i="22"/>
  <c r="F2258" i="22"/>
  <c r="H2258" i="22"/>
  <c r="J2258" i="22"/>
  <c r="L2258" i="22"/>
  <c r="N2258" i="22"/>
  <c r="P2258" i="22"/>
  <c r="R2258" i="22"/>
  <c r="T2258" i="22"/>
  <c r="V2258" i="22"/>
  <c r="X2258" i="22"/>
  <c r="Z2258" i="22"/>
  <c r="AB2258" i="22"/>
  <c r="AD2258" i="22"/>
  <c r="AF2258" i="22"/>
  <c r="AH2258" i="22"/>
  <c r="AJ2258" i="22"/>
  <c r="AL2258" i="22"/>
  <c r="AN2258" i="22"/>
  <c r="B2259" i="22"/>
  <c r="D2259" i="22"/>
  <c r="F2259" i="22"/>
  <c r="H2259" i="22"/>
  <c r="J2259" i="22"/>
  <c r="L2259" i="22"/>
  <c r="N2259" i="22"/>
  <c r="P2259" i="22"/>
  <c r="R2259" i="22"/>
  <c r="T2259" i="22"/>
  <c r="V2259" i="22"/>
  <c r="X2259" i="22"/>
  <c r="Z2259" i="22"/>
  <c r="AB2259" i="22"/>
  <c r="AD2259" i="22"/>
  <c r="AF2259" i="22"/>
  <c r="AH2259" i="22"/>
  <c r="AJ2259" i="22"/>
  <c r="AL2259" i="22"/>
  <c r="AN2259" i="22"/>
  <c r="B2260" i="22"/>
  <c r="D2260" i="22"/>
  <c r="F2260" i="22"/>
  <c r="H2260" i="22"/>
  <c r="J2260" i="22"/>
  <c r="L2260" i="22"/>
  <c r="N2260" i="22"/>
  <c r="P2260" i="22"/>
  <c r="R2260" i="22"/>
  <c r="T2260" i="22"/>
  <c r="V2260" i="22"/>
  <c r="X2260" i="22"/>
  <c r="Z2260" i="22"/>
  <c r="AB2260" i="22"/>
  <c r="AD2260" i="22"/>
  <c r="AF2260" i="22"/>
  <c r="AH2260" i="22"/>
  <c r="AJ2260" i="22"/>
  <c r="AL2260" i="22"/>
  <c r="AN2260" i="22"/>
  <c r="B2261" i="22"/>
  <c r="D2261" i="22"/>
  <c r="F2261" i="22"/>
  <c r="H2261" i="22"/>
  <c r="J2261" i="22"/>
  <c r="L2261" i="22"/>
  <c r="N2261" i="22"/>
  <c r="P2261" i="22"/>
  <c r="R2261" i="22"/>
  <c r="T2261" i="22"/>
  <c r="V2261" i="22"/>
  <c r="X2261" i="22"/>
  <c r="Z2261" i="22"/>
  <c r="AB2261" i="22"/>
  <c r="AD2261" i="22"/>
  <c r="AF2261" i="22"/>
  <c r="AH2261" i="22"/>
  <c r="AJ2261" i="22"/>
  <c r="AL2261" i="22"/>
  <c r="AN2261" i="22"/>
  <c r="B2262" i="22"/>
  <c r="D2262" i="22"/>
  <c r="F2262" i="22"/>
  <c r="H2262" i="22"/>
  <c r="J2262" i="22"/>
  <c r="L2262" i="22"/>
  <c r="N2262" i="22"/>
  <c r="P2262" i="22"/>
  <c r="R2262" i="22"/>
  <c r="T2262" i="22"/>
  <c r="V2262" i="22"/>
  <c r="X2262" i="22"/>
  <c r="Z2262" i="22"/>
  <c r="AB2262" i="22"/>
  <c r="AD2262" i="22"/>
  <c r="AF2262" i="22"/>
  <c r="AH2262" i="22"/>
  <c r="AJ2262" i="22"/>
  <c r="AL2262" i="22"/>
  <c r="AN2262" i="22"/>
  <c r="B2263" i="22"/>
  <c r="D2263" i="22"/>
  <c r="F2263" i="22"/>
  <c r="H2263" i="22"/>
  <c r="J2263" i="22"/>
  <c r="L2263" i="22"/>
  <c r="N2263" i="22"/>
  <c r="P2263" i="22"/>
  <c r="R2263" i="22"/>
  <c r="T2263" i="22"/>
  <c r="V2263" i="22"/>
  <c r="X2263" i="22"/>
  <c r="Z2263" i="22"/>
  <c r="AB2263" i="22"/>
  <c r="AD2263" i="22"/>
  <c r="AF2263" i="22"/>
  <c r="AH2263" i="22"/>
  <c r="AJ2263" i="22"/>
  <c r="AL2263" i="22"/>
  <c r="AN2263" i="22"/>
  <c r="B2264" i="22"/>
  <c r="D2264" i="22"/>
  <c r="F2264" i="22"/>
  <c r="H2264" i="22"/>
  <c r="J2264" i="22"/>
  <c r="L2264" i="22"/>
  <c r="N2264" i="22"/>
  <c r="P2264" i="22"/>
  <c r="R2264" i="22"/>
  <c r="T2264" i="22"/>
  <c r="V2264" i="22"/>
  <c r="X2264" i="22"/>
  <c r="Z2264" i="22"/>
  <c r="AB2264" i="22"/>
  <c r="AD2264" i="22"/>
  <c r="AF2264" i="22"/>
  <c r="AH2264" i="22"/>
  <c r="AJ2264" i="22"/>
  <c r="AL2264" i="22"/>
  <c r="AN2264" i="22"/>
  <c r="B2265" i="22"/>
  <c r="D2265" i="22"/>
  <c r="F2265" i="22"/>
  <c r="H2265" i="22"/>
  <c r="J2265" i="22"/>
  <c r="L2265" i="22"/>
  <c r="N2265" i="22"/>
  <c r="P2265" i="22"/>
  <c r="R2265" i="22"/>
  <c r="T2265" i="22"/>
  <c r="V2265" i="22"/>
  <c r="X2265" i="22"/>
  <c r="Z2265" i="22"/>
  <c r="AB2265" i="22"/>
  <c r="AD2265" i="22"/>
  <c r="AF2265" i="22"/>
  <c r="AH2265" i="22"/>
  <c r="AJ2265" i="22"/>
  <c r="AL2265" i="22"/>
  <c r="AN2265" i="22"/>
  <c r="B2266" i="22"/>
  <c r="D2266" i="22"/>
  <c r="F2266" i="22"/>
  <c r="H2266" i="22"/>
  <c r="J2266" i="22"/>
  <c r="L2266" i="22"/>
  <c r="N2266" i="22"/>
  <c r="P2266" i="22"/>
  <c r="R2266" i="22"/>
  <c r="T2266" i="22"/>
  <c r="V2266" i="22"/>
  <c r="X2266" i="22"/>
  <c r="Z2266" i="22"/>
  <c r="AB2266" i="22"/>
  <c r="AD2266" i="22"/>
  <c r="AF2266" i="22"/>
  <c r="AH2266" i="22"/>
  <c r="AJ2266" i="22"/>
  <c r="AL2266" i="22"/>
  <c r="AN2266" i="22"/>
  <c r="B2267" i="22"/>
  <c r="D2267" i="22"/>
  <c r="F2267" i="22"/>
  <c r="H2267" i="22"/>
  <c r="J2267" i="22"/>
  <c r="L2267" i="22"/>
  <c r="N2267" i="22"/>
  <c r="P2267" i="22"/>
  <c r="R2267" i="22"/>
  <c r="T2267" i="22"/>
  <c r="V2267" i="22"/>
  <c r="X2267" i="22"/>
  <c r="Z2267" i="22"/>
  <c r="AB2267" i="22"/>
  <c r="AD2267" i="22"/>
  <c r="AF2267" i="22"/>
  <c r="AH2267" i="22"/>
  <c r="AJ2267" i="22"/>
  <c r="AL2267" i="22"/>
  <c r="AN2267" i="22"/>
  <c r="B2268" i="22"/>
  <c r="D2268" i="22"/>
  <c r="F2268" i="22"/>
  <c r="H2268" i="22"/>
  <c r="J2268" i="22"/>
  <c r="L2268" i="22"/>
  <c r="N2268" i="22"/>
  <c r="P2268" i="22"/>
  <c r="R2268" i="22"/>
  <c r="T2268" i="22"/>
  <c r="V2268" i="22"/>
  <c r="X2268" i="22"/>
  <c r="Z2268" i="22"/>
  <c r="AB2268" i="22"/>
  <c r="AD2268" i="22"/>
  <c r="AF2268" i="22"/>
  <c r="AH2268" i="22"/>
  <c r="AJ2268" i="22"/>
  <c r="AL2268" i="22"/>
  <c r="AN2268" i="22"/>
  <c r="B2269" i="22"/>
  <c r="D2269" i="22"/>
  <c r="F2269" i="22"/>
  <c r="H2269" i="22"/>
  <c r="J2269" i="22"/>
  <c r="L2269" i="22"/>
  <c r="N2269" i="22"/>
  <c r="P2269" i="22"/>
  <c r="R2269" i="22"/>
  <c r="T2269" i="22"/>
  <c r="V2269" i="22"/>
  <c r="X2269" i="22"/>
  <c r="Z2269" i="22"/>
  <c r="AB2269" i="22"/>
  <c r="AD2269" i="22"/>
  <c r="AF2269" i="22"/>
  <c r="AH2269" i="22"/>
  <c r="AJ2269" i="22"/>
  <c r="AL2269" i="22"/>
  <c r="AN2269" i="22"/>
  <c r="B2270" i="22"/>
  <c r="D2270" i="22"/>
  <c r="F2270" i="22"/>
  <c r="H2270" i="22"/>
  <c r="J2270" i="22"/>
  <c r="L2270" i="22"/>
  <c r="N2270" i="22"/>
  <c r="P2270" i="22"/>
  <c r="R2270" i="22"/>
  <c r="T2270" i="22"/>
  <c r="V2270" i="22"/>
  <c r="X2270" i="22"/>
  <c r="Z2270" i="22"/>
  <c r="AB2270" i="22"/>
  <c r="AD2270" i="22"/>
  <c r="AF2270" i="22"/>
  <c r="AH2270" i="22"/>
  <c r="AJ2270" i="22"/>
  <c r="AL2270" i="22"/>
  <c r="AN2270" i="22"/>
  <c r="B2271" i="22"/>
  <c r="D2271" i="22"/>
  <c r="F2271" i="22"/>
  <c r="H2271" i="22"/>
  <c r="J2271" i="22"/>
  <c r="L2271" i="22"/>
  <c r="N2271" i="22"/>
  <c r="P2271" i="22"/>
  <c r="R2271" i="22"/>
  <c r="T2271" i="22"/>
  <c r="V2271" i="22"/>
  <c r="X2271" i="22"/>
  <c r="Z2271" i="22"/>
  <c r="AB2271" i="22"/>
  <c r="AD2271" i="22"/>
  <c r="AF2271" i="22"/>
  <c r="AH2271" i="22"/>
  <c r="AJ2271" i="22"/>
  <c r="AL2271" i="22"/>
  <c r="AN2271" i="22"/>
  <c r="B2272" i="22"/>
  <c r="D2272" i="22"/>
  <c r="F2272" i="22"/>
  <c r="H2272" i="22"/>
  <c r="J2272" i="22"/>
  <c r="L2272" i="22"/>
  <c r="N2272" i="22"/>
  <c r="P2272" i="22"/>
  <c r="R2272" i="22"/>
  <c r="T2272" i="22"/>
  <c r="V2272" i="22"/>
  <c r="X2272" i="22"/>
  <c r="Z2272" i="22"/>
  <c r="AB2272" i="22"/>
  <c r="AD2272" i="22"/>
  <c r="AF2272" i="22"/>
  <c r="AH2272" i="22"/>
  <c r="AJ2272" i="22"/>
  <c r="AL2272" i="22"/>
  <c r="AN2272" i="22"/>
  <c r="B2273" i="22"/>
  <c r="D2273" i="22"/>
  <c r="F2273" i="22"/>
  <c r="H2273" i="22"/>
  <c r="J2273" i="22"/>
  <c r="L2273" i="22"/>
  <c r="N2273" i="22"/>
  <c r="P2273" i="22"/>
  <c r="R2273" i="22"/>
  <c r="T2273" i="22"/>
  <c r="V2273" i="22"/>
  <c r="X2273" i="22"/>
  <c r="Z2273" i="22"/>
  <c r="AB2273" i="22"/>
  <c r="AD2273" i="22"/>
  <c r="AF2273" i="22"/>
  <c r="AH2273" i="22"/>
  <c r="AJ2273" i="22"/>
  <c r="AL2273" i="22"/>
  <c r="AN2273" i="22"/>
  <c r="B2274" i="22"/>
  <c r="D2274" i="22"/>
  <c r="F2274" i="22"/>
  <c r="H2274" i="22"/>
  <c r="J2274" i="22"/>
  <c r="L2274" i="22"/>
  <c r="N2274" i="22"/>
  <c r="P2274" i="22"/>
  <c r="R2274" i="22"/>
  <c r="T2274" i="22"/>
  <c r="V2274" i="22"/>
  <c r="X2274" i="22"/>
  <c r="Z2274" i="22"/>
  <c r="AB2274" i="22"/>
  <c r="AD2274" i="22"/>
  <c r="AF2274" i="22"/>
  <c r="AH2274" i="22"/>
  <c r="AJ2274" i="22"/>
  <c r="AL2274" i="22"/>
  <c r="AN2274" i="22"/>
  <c r="B2275" i="22"/>
  <c r="D2275" i="22"/>
  <c r="F2275" i="22"/>
  <c r="H2275" i="22"/>
  <c r="J2275" i="22"/>
  <c r="L2275" i="22"/>
  <c r="N2275" i="22"/>
  <c r="P2275" i="22"/>
  <c r="R2275" i="22"/>
  <c r="T2275" i="22"/>
  <c r="V2275" i="22"/>
  <c r="X2275" i="22"/>
  <c r="Z2275" i="22"/>
  <c r="AB2275" i="22"/>
  <c r="AD2275" i="22"/>
  <c r="AF2275" i="22"/>
  <c r="AH2275" i="22"/>
  <c r="AJ2275" i="22"/>
  <c r="AL2275" i="22"/>
  <c r="AN2275" i="22"/>
  <c r="B2276" i="22"/>
  <c r="D2276" i="22"/>
  <c r="F2276" i="22"/>
  <c r="H2276" i="22"/>
  <c r="J2276" i="22"/>
  <c r="L2276" i="22"/>
  <c r="N2276" i="22"/>
  <c r="P2276" i="22"/>
  <c r="R2276" i="22"/>
  <c r="T2276" i="22"/>
  <c r="V2276" i="22"/>
  <c r="X2276" i="22"/>
  <c r="Z2276" i="22"/>
  <c r="AB2276" i="22"/>
  <c r="AD2276" i="22"/>
  <c r="AF2276" i="22"/>
  <c r="AH2276" i="22"/>
  <c r="AJ2276" i="22"/>
  <c r="AL2276" i="22"/>
  <c r="AN2276" i="22"/>
  <c r="B2277" i="22"/>
  <c r="D2277" i="22"/>
  <c r="F2277" i="22"/>
  <c r="H2277" i="22"/>
  <c r="J2277" i="22"/>
  <c r="L2277" i="22"/>
  <c r="N2277" i="22"/>
  <c r="P2277" i="22"/>
  <c r="R2277" i="22"/>
  <c r="T2277" i="22"/>
  <c r="V2277" i="22"/>
  <c r="X2277" i="22"/>
  <c r="Z2277" i="22"/>
  <c r="AB2277" i="22"/>
  <c r="AD2277" i="22"/>
  <c r="AF2277" i="22"/>
  <c r="AH2277" i="22"/>
  <c r="AJ2277" i="22"/>
  <c r="AL2277" i="22"/>
  <c r="AN2277" i="22"/>
  <c r="B2278" i="22"/>
  <c r="D2278" i="22"/>
  <c r="F2278" i="22"/>
  <c r="H2278" i="22"/>
  <c r="J2278" i="22"/>
  <c r="L2278" i="22"/>
  <c r="N2278" i="22"/>
  <c r="P2278" i="22"/>
  <c r="R2278" i="22"/>
  <c r="T2278" i="22"/>
  <c r="V2278" i="22"/>
  <c r="X2278" i="22"/>
  <c r="Z2278" i="22"/>
  <c r="AB2278" i="22"/>
  <c r="AD2278" i="22"/>
  <c r="AF2278" i="22"/>
  <c r="AH2278" i="22"/>
  <c r="AJ2278" i="22"/>
  <c r="AL2278" i="22"/>
  <c r="AN2278" i="22"/>
  <c r="B2279" i="22"/>
  <c r="D2279" i="22"/>
  <c r="F2279" i="22"/>
  <c r="H2279" i="22"/>
  <c r="J2279" i="22"/>
  <c r="L2279" i="22"/>
  <c r="N2279" i="22"/>
  <c r="P2279" i="22"/>
  <c r="R2279" i="22"/>
  <c r="T2279" i="22"/>
  <c r="V2279" i="22"/>
  <c r="X2279" i="22"/>
  <c r="Z2279" i="22"/>
  <c r="AB2279" i="22"/>
  <c r="AD2279" i="22"/>
  <c r="AF2279" i="22"/>
  <c r="AH2279" i="22"/>
  <c r="AJ2279" i="22"/>
  <c r="AL2279" i="22"/>
  <c r="AN2279" i="22"/>
  <c r="B2280" i="22"/>
  <c r="D2280" i="22"/>
  <c r="F2280" i="22"/>
  <c r="H2280" i="22"/>
  <c r="J2280" i="22"/>
  <c r="L2280" i="22"/>
  <c r="N2280" i="22"/>
  <c r="P2280" i="22"/>
  <c r="R2280" i="22"/>
  <c r="T2280" i="22"/>
  <c r="V2280" i="22"/>
  <c r="X2280" i="22"/>
  <c r="Z2280" i="22"/>
  <c r="AB2280" i="22"/>
  <c r="AD2280" i="22"/>
  <c r="AF2280" i="22"/>
  <c r="AH2280" i="22"/>
  <c r="AJ2280" i="22"/>
  <c r="AL2280" i="22"/>
  <c r="AN2280" i="22"/>
  <c r="B2281" i="22"/>
  <c r="D2281" i="22"/>
  <c r="F2281" i="22"/>
  <c r="H2281" i="22"/>
  <c r="J2281" i="22"/>
  <c r="L2281" i="22"/>
  <c r="N2281" i="22"/>
  <c r="P2281" i="22"/>
  <c r="R2281" i="22"/>
  <c r="T2281" i="22"/>
  <c r="V2281" i="22"/>
  <c r="X2281" i="22"/>
  <c r="Z2281" i="22"/>
  <c r="AB2281" i="22"/>
  <c r="AD2281" i="22"/>
  <c r="AF2281" i="22"/>
  <c r="AH2281" i="22"/>
  <c r="AJ2281" i="22"/>
  <c r="AL2281" i="22"/>
  <c r="AN2281" i="22"/>
  <c r="B2282" i="22"/>
  <c r="D2282" i="22"/>
  <c r="F2282" i="22"/>
  <c r="H2282" i="22"/>
  <c r="J2282" i="22"/>
  <c r="L2282" i="22"/>
  <c r="N2282" i="22"/>
  <c r="P2282" i="22"/>
  <c r="R2282" i="22"/>
  <c r="T2282" i="22"/>
  <c r="V2282" i="22"/>
  <c r="X2282" i="22"/>
  <c r="Z2282" i="22"/>
  <c r="AB2282" i="22"/>
  <c r="AD2282" i="22"/>
  <c r="AF2282" i="22"/>
  <c r="AH2282" i="22"/>
  <c r="AJ2282" i="22"/>
  <c r="AL2282" i="22"/>
  <c r="AN2282" i="22"/>
  <c r="B2283" i="22"/>
  <c r="D2283" i="22"/>
  <c r="F2283" i="22"/>
  <c r="H2283" i="22"/>
  <c r="J2283" i="22"/>
  <c r="L2283" i="22"/>
  <c r="N2283" i="22"/>
  <c r="P2283" i="22"/>
  <c r="R2283" i="22"/>
  <c r="T2283" i="22"/>
  <c r="V2283" i="22"/>
  <c r="X2283" i="22"/>
  <c r="Z2283" i="22"/>
  <c r="AB2283" i="22"/>
  <c r="AD2283" i="22"/>
  <c r="AF2283" i="22"/>
  <c r="AH2283" i="22"/>
  <c r="AJ2283" i="22"/>
  <c r="AL2283" i="22"/>
  <c r="AN2283" i="22"/>
  <c r="B2284" i="22"/>
  <c r="D2284" i="22"/>
  <c r="F2284" i="22"/>
  <c r="H2284" i="22"/>
  <c r="J2284" i="22"/>
  <c r="L2284" i="22"/>
  <c r="N2284" i="22"/>
  <c r="P2284" i="22"/>
  <c r="R2284" i="22"/>
  <c r="T2284" i="22"/>
  <c r="V2284" i="22"/>
  <c r="X2284" i="22"/>
  <c r="Z2284" i="22"/>
  <c r="AB2284" i="22"/>
  <c r="AD2284" i="22"/>
  <c r="AF2284" i="22"/>
  <c r="AH2284" i="22"/>
  <c r="AJ2284" i="22"/>
  <c r="AL2284" i="22"/>
  <c r="AN2284" i="22"/>
  <c r="B2285" i="22"/>
  <c r="D2285" i="22"/>
  <c r="F2285" i="22"/>
  <c r="H2285" i="22"/>
  <c r="J2285" i="22"/>
  <c r="L2285" i="22"/>
  <c r="N2285" i="22"/>
  <c r="P2285" i="22"/>
  <c r="R2285" i="22"/>
  <c r="T2285" i="22"/>
  <c r="V2285" i="22"/>
  <c r="X2285" i="22"/>
  <c r="Z2285" i="22"/>
  <c r="AB2285" i="22"/>
  <c r="AD2285" i="22"/>
  <c r="AF2285" i="22"/>
  <c r="AH2285" i="22"/>
  <c r="AJ2285" i="22"/>
  <c r="AL2285" i="22"/>
  <c r="AN2285" i="22"/>
  <c r="B2286" i="22"/>
  <c r="D2286" i="22"/>
  <c r="F2286" i="22"/>
  <c r="H2286" i="22"/>
  <c r="J2286" i="22"/>
  <c r="L2286" i="22"/>
  <c r="N2286" i="22"/>
  <c r="P2286" i="22"/>
  <c r="R2286" i="22"/>
  <c r="T2286" i="22"/>
  <c r="V2286" i="22"/>
  <c r="X2286" i="22"/>
  <c r="Z2286" i="22"/>
  <c r="AB2286" i="22"/>
  <c r="AD2286" i="22"/>
  <c r="AF2286" i="22"/>
  <c r="AH2286" i="22"/>
  <c r="AJ2286" i="22"/>
  <c r="AL2286" i="22"/>
  <c r="AN2286" i="22"/>
  <c r="B2287" i="22"/>
  <c r="D2287" i="22"/>
  <c r="F2287" i="22"/>
  <c r="H2287" i="22"/>
  <c r="J2287" i="22"/>
  <c r="L2287" i="22"/>
  <c r="N2287" i="22"/>
  <c r="P2287" i="22"/>
  <c r="R2287" i="22"/>
  <c r="T2287" i="22"/>
  <c r="V2287" i="22"/>
  <c r="X2287" i="22"/>
  <c r="Z2287" i="22"/>
  <c r="AB2287" i="22"/>
  <c r="AD2287" i="22"/>
  <c r="AF2287" i="22"/>
  <c r="AH2287" i="22"/>
  <c r="AJ2287" i="22"/>
  <c r="AL2287" i="22"/>
  <c r="AN2287" i="22"/>
  <c r="B2288" i="22"/>
  <c r="D2288" i="22"/>
  <c r="F2288" i="22"/>
  <c r="H2288" i="22"/>
  <c r="J2288" i="22"/>
  <c r="L2288" i="22"/>
  <c r="N2288" i="22"/>
  <c r="P2288" i="22"/>
  <c r="R2288" i="22"/>
  <c r="T2288" i="22"/>
  <c r="V2288" i="22"/>
  <c r="X2288" i="22"/>
  <c r="Z2288" i="22"/>
  <c r="AB2288" i="22"/>
  <c r="AD2288" i="22"/>
  <c r="AF2288" i="22"/>
  <c r="AH2288" i="22"/>
  <c r="AJ2288" i="22"/>
  <c r="AL2288" i="22"/>
  <c r="AN2288" i="22"/>
  <c r="B2289" i="22"/>
  <c r="D2289" i="22"/>
  <c r="F2289" i="22"/>
  <c r="H2289" i="22"/>
  <c r="J2289" i="22"/>
  <c r="L2289" i="22"/>
  <c r="N2289" i="22"/>
  <c r="P2289" i="22"/>
  <c r="R2289" i="22"/>
  <c r="T2289" i="22"/>
  <c r="V2289" i="22"/>
  <c r="X2289" i="22"/>
  <c r="Z2289" i="22"/>
  <c r="AB2289" i="22"/>
  <c r="AD2289" i="22"/>
  <c r="AF2289" i="22"/>
  <c r="AH2289" i="22"/>
  <c r="AJ2289" i="22"/>
  <c r="AL2289" i="22"/>
  <c r="AN2289" i="22"/>
  <c r="B2290" i="22"/>
  <c r="D2290" i="22"/>
  <c r="F2290" i="22"/>
  <c r="H2290" i="22"/>
  <c r="J2290" i="22"/>
  <c r="L2290" i="22"/>
  <c r="N2290" i="22"/>
  <c r="P2290" i="22"/>
  <c r="R2290" i="22"/>
  <c r="T2290" i="22"/>
  <c r="V2290" i="22"/>
  <c r="X2290" i="22"/>
  <c r="Z2290" i="22"/>
  <c r="AB2290" i="22"/>
  <c r="AD2290" i="22"/>
  <c r="AF2290" i="22"/>
  <c r="AH2290" i="22"/>
  <c r="AJ2290" i="22"/>
  <c r="AL2290" i="22"/>
  <c r="AN2290" i="22"/>
  <c r="B2291" i="22"/>
  <c r="D2291" i="22"/>
  <c r="F2291" i="22"/>
  <c r="H2291" i="22"/>
  <c r="J2291" i="22"/>
  <c r="L2291" i="22"/>
  <c r="N2291" i="22"/>
  <c r="P2291" i="22"/>
  <c r="R2291" i="22"/>
  <c r="T2291" i="22"/>
  <c r="V2291" i="22"/>
  <c r="X2291" i="22"/>
  <c r="Z2291" i="22"/>
  <c r="AB2291" i="22"/>
  <c r="AD2291" i="22"/>
  <c r="AF2291" i="22"/>
  <c r="AH2291" i="22"/>
  <c r="AJ2291" i="22"/>
  <c r="AL2291" i="22"/>
  <c r="AN2291" i="22"/>
  <c r="B2292" i="22"/>
  <c r="D2292" i="22"/>
  <c r="F2292" i="22"/>
  <c r="H2292" i="22"/>
  <c r="J2292" i="22"/>
  <c r="L2292" i="22"/>
  <c r="N2292" i="22"/>
  <c r="P2292" i="22"/>
  <c r="R2292" i="22"/>
  <c r="T2292" i="22"/>
  <c r="V2292" i="22"/>
  <c r="X2292" i="22"/>
  <c r="Z2292" i="22"/>
  <c r="AB2292" i="22"/>
  <c r="AD2292" i="22"/>
  <c r="AF2292" i="22"/>
  <c r="AH2292" i="22"/>
  <c r="AJ2292" i="22"/>
  <c r="AL2292" i="22"/>
  <c r="AN2292" i="22"/>
  <c r="B2293" i="22"/>
  <c r="D2293" i="22"/>
  <c r="F2293" i="22"/>
  <c r="H2293" i="22"/>
  <c r="J2293" i="22"/>
  <c r="L2293" i="22"/>
  <c r="N2293" i="22"/>
  <c r="P2293" i="22"/>
  <c r="R2293" i="22"/>
  <c r="T2293" i="22"/>
  <c r="V2293" i="22"/>
  <c r="X2293" i="22"/>
  <c r="Z2293" i="22"/>
  <c r="AB2293" i="22"/>
  <c r="AD2293" i="22"/>
  <c r="AF2293" i="22"/>
  <c r="AH2293" i="22"/>
  <c r="AJ2293" i="22"/>
  <c r="AL2293" i="22"/>
  <c r="AN2293" i="22"/>
  <c r="B2294" i="22"/>
  <c r="D2294" i="22"/>
  <c r="F2294" i="22"/>
  <c r="H2294" i="22"/>
  <c r="J2294" i="22"/>
  <c r="L2294" i="22"/>
  <c r="N2294" i="22"/>
  <c r="P2294" i="22"/>
  <c r="R2294" i="22"/>
  <c r="T2294" i="22"/>
  <c r="V2294" i="22"/>
  <c r="X2294" i="22"/>
  <c r="Z2294" i="22"/>
  <c r="AB2294" i="22"/>
  <c r="AD2294" i="22"/>
  <c r="AF2294" i="22"/>
  <c r="AH2294" i="22"/>
  <c r="AJ2294" i="22"/>
  <c r="AL2294" i="22"/>
  <c r="AN2294" i="22"/>
  <c r="B2295" i="22"/>
  <c r="D2295" i="22"/>
  <c r="F2295" i="22"/>
  <c r="H2295" i="22"/>
  <c r="J2295" i="22"/>
  <c r="L2295" i="22"/>
  <c r="N2295" i="22"/>
  <c r="P2295" i="22"/>
  <c r="R2295" i="22"/>
  <c r="T2295" i="22"/>
  <c r="V2295" i="22"/>
  <c r="X2295" i="22"/>
  <c r="Z2295" i="22"/>
  <c r="AB2295" i="22"/>
  <c r="AD2295" i="22"/>
  <c r="AF2295" i="22"/>
  <c r="AH2295" i="22"/>
  <c r="AJ2295" i="22"/>
  <c r="AL2295" i="22"/>
  <c r="AN2295" i="22"/>
  <c r="B2296" i="22"/>
  <c r="D2296" i="22"/>
  <c r="F2296" i="22"/>
  <c r="H2296" i="22"/>
  <c r="J2296" i="22"/>
  <c r="L2296" i="22"/>
  <c r="N2296" i="22"/>
  <c r="P2296" i="22"/>
  <c r="R2296" i="22"/>
  <c r="T2296" i="22"/>
  <c r="V2296" i="22"/>
  <c r="X2296" i="22"/>
  <c r="Z2296" i="22"/>
  <c r="AB2296" i="22"/>
  <c r="AD2296" i="22"/>
  <c r="AF2296" i="22"/>
  <c r="AH2296" i="22"/>
  <c r="AJ2296" i="22"/>
  <c r="AL2296" i="22"/>
  <c r="AN2296" i="22"/>
  <c r="B2297" i="22"/>
  <c r="D2297" i="22"/>
  <c r="F2297" i="22"/>
  <c r="H2297" i="22"/>
  <c r="J2297" i="22"/>
  <c r="L2297" i="22"/>
  <c r="N2297" i="22"/>
  <c r="P2297" i="22"/>
  <c r="R2297" i="22"/>
  <c r="T2297" i="22"/>
  <c r="V2297" i="22"/>
  <c r="X2297" i="22"/>
  <c r="Z2297" i="22"/>
  <c r="AB2297" i="22"/>
  <c r="AD2297" i="22"/>
  <c r="AF2297" i="22"/>
  <c r="AH2297" i="22"/>
  <c r="AJ2297" i="22"/>
  <c r="AL2297" i="22"/>
  <c r="AN2297" i="22"/>
  <c r="B2298" i="22"/>
  <c r="D2298" i="22"/>
  <c r="F2298" i="22"/>
  <c r="H2298" i="22"/>
  <c r="J2298" i="22"/>
  <c r="L2298" i="22"/>
  <c r="N2298" i="22"/>
  <c r="P2298" i="22"/>
  <c r="R2298" i="22"/>
  <c r="T2298" i="22"/>
  <c r="V2298" i="22"/>
  <c r="X2298" i="22"/>
  <c r="Z2298" i="22"/>
  <c r="AB2298" i="22"/>
  <c r="AD2298" i="22"/>
  <c r="AF2298" i="22"/>
  <c r="AH2298" i="22"/>
  <c r="AJ2298" i="22"/>
  <c r="AL2298" i="22"/>
  <c r="AN2298" i="22"/>
  <c r="B2299" i="22"/>
  <c r="D2299" i="22"/>
  <c r="F2299" i="22"/>
  <c r="H2299" i="22"/>
  <c r="J2299" i="22"/>
  <c r="L2299" i="22"/>
  <c r="N2299" i="22"/>
  <c r="P2299" i="22"/>
  <c r="R2299" i="22"/>
  <c r="T2299" i="22"/>
  <c r="V2299" i="22"/>
  <c r="X2299" i="22"/>
  <c r="Z2299" i="22"/>
  <c r="AB2299" i="22"/>
  <c r="AD2299" i="22"/>
  <c r="AF2299" i="22"/>
  <c r="AH2299" i="22"/>
  <c r="AJ2299" i="22"/>
  <c r="AL2299" i="22"/>
  <c r="AN2299" i="22"/>
  <c r="B2300" i="22"/>
  <c r="D2300" i="22"/>
  <c r="F2300" i="22"/>
  <c r="H2300" i="22"/>
  <c r="J2300" i="22"/>
  <c r="L2300" i="22"/>
  <c r="N2300" i="22"/>
  <c r="P2300" i="22"/>
  <c r="R2300" i="22"/>
  <c r="T2300" i="22"/>
  <c r="V2300" i="22"/>
  <c r="X2300" i="22"/>
  <c r="Z2300" i="22"/>
  <c r="AB2300" i="22"/>
  <c r="AD2300" i="22"/>
  <c r="AF2300" i="22"/>
  <c r="AH2300" i="22"/>
  <c r="AJ2300" i="22"/>
  <c r="AL2300" i="22"/>
  <c r="AN2300" i="22"/>
  <c r="B2301" i="22"/>
  <c r="D2301" i="22"/>
  <c r="F2301" i="22"/>
  <c r="H2301" i="22"/>
  <c r="J2301" i="22"/>
  <c r="L2301" i="22"/>
  <c r="N2301" i="22"/>
  <c r="P2301" i="22"/>
  <c r="R2301" i="22"/>
  <c r="T2301" i="22"/>
  <c r="V2301" i="22"/>
  <c r="X2301" i="22"/>
  <c r="Z2301" i="22"/>
  <c r="AB2301" i="22"/>
  <c r="AD2301" i="22"/>
  <c r="AF2301" i="22"/>
  <c r="AH2301" i="22"/>
  <c r="AJ2301" i="22"/>
  <c r="AL2301" i="22"/>
  <c r="AN2301" i="22"/>
  <c r="B2302" i="22"/>
  <c r="D2302" i="22"/>
  <c r="F2302" i="22"/>
  <c r="H2302" i="22"/>
  <c r="J2302" i="22"/>
  <c r="L2302" i="22"/>
  <c r="N2302" i="22"/>
  <c r="P2302" i="22"/>
  <c r="R2302" i="22"/>
  <c r="T2302" i="22"/>
  <c r="V2302" i="22"/>
  <c r="X2302" i="22"/>
  <c r="Z2302" i="22"/>
  <c r="AB2302" i="22"/>
  <c r="AD2302" i="22"/>
  <c r="AF2302" i="22"/>
  <c r="AH2302" i="22"/>
  <c r="AJ2302" i="22"/>
  <c r="AL2302" i="22"/>
  <c r="AN2302" i="22"/>
  <c r="B2303" i="22"/>
  <c r="D2303" i="22"/>
  <c r="F2303" i="22"/>
  <c r="H2303" i="22"/>
  <c r="J2303" i="22"/>
  <c r="L2303" i="22"/>
  <c r="N2303" i="22"/>
  <c r="P2303" i="22"/>
  <c r="R2303" i="22"/>
  <c r="T2303" i="22"/>
  <c r="V2303" i="22"/>
  <c r="X2303" i="22"/>
  <c r="Z2303" i="22"/>
  <c r="AB2303" i="22"/>
  <c r="AD2303" i="22"/>
  <c r="AF2303" i="22"/>
  <c r="AH2303" i="22"/>
  <c r="AJ2303" i="22"/>
  <c r="AL2303" i="22"/>
  <c r="AN2303" i="22"/>
  <c r="B2304" i="22"/>
  <c r="D2304" i="22"/>
  <c r="F2304" i="22"/>
  <c r="H2304" i="22"/>
  <c r="J2304" i="22"/>
  <c r="L2304" i="22"/>
  <c r="N2304" i="22"/>
  <c r="P2304" i="22"/>
  <c r="R2304" i="22"/>
  <c r="T2304" i="22"/>
  <c r="V2304" i="22"/>
  <c r="X2304" i="22"/>
  <c r="Z2304" i="22"/>
  <c r="AB2304" i="22"/>
  <c r="AD2304" i="22"/>
  <c r="AF2304" i="22"/>
  <c r="AH2304" i="22"/>
  <c r="AJ2304" i="22"/>
  <c r="AL2304" i="22"/>
  <c r="AN2304" i="22"/>
  <c r="B2305" i="22"/>
  <c r="D2305" i="22"/>
  <c r="F2305" i="22"/>
  <c r="H2305" i="22"/>
  <c r="J2305" i="22"/>
  <c r="L2305" i="22"/>
  <c r="N2305" i="22"/>
  <c r="P2305" i="22"/>
  <c r="R2305" i="22"/>
  <c r="T2305" i="22"/>
  <c r="V2305" i="22"/>
  <c r="X2305" i="22"/>
  <c r="Z2305" i="22"/>
  <c r="AB2305" i="22"/>
  <c r="AD2305" i="22"/>
  <c r="AF2305" i="22"/>
  <c r="AH2305" i="22"/>
  <c r="AJ2305" i="22"/>
  <c r="AL2305" i="22"/>
  <c r="AN2305" i="22"/>
  <c r="B2306" i="22"/>
  <c r="D2306" i="22"/>
  <c r="F2306" i="22"/>
  <c r="H2306" i="22"/>
  <c r="J2306" i="22"/>
  <c r="L2306" i="22"/>
  <c r="N2306" i="22"/>
  <c r="P2306" i="22"/>
  <c r="R2306" i="22"/>
  <c r="T2306" i="22"/>
  <c r="V2306" i="22"/>
  <c r="X2306" i="22"/>
  <c r="Z2306" i="22"/>
  <c r="AB2306" i="22"/>
  <c r="AD2306" i="22"/>
  <c r="AF2306" i="22"/>
  <c r="AH2306" i="22"/>
  <c r="AJ2306" i="22"/>
  <c r="AL2306" i="22"/>
  <c r="AN2306" i="22"/>
  <c r="B2307" i="22"/>
  <c r="D2307" i="22"/>
  <c r="F2307" i="22"/>
  <c r="H2307" i="22"/>
  <c r="J2307" i="22"/>
  <c r="L2307" i="22"/>
  <c r="N2307" i="22"/>
  <c r="P2307" i="22"/>
  <c r="R2307" i="22"/>
  <c r="T2307" i="22"/>
  <c r="V2307" i="22"/>
  <c r="X2307" i="22"/>
  <c r="Z2307" i="22"/>
  <c r="AB2307" i="22"/>
  <c r="AD2307" i="22"/>
  <c r="AF2307" i="22"/>
  <c r="AH2307" i="22"/>
  <c r="AJ2307" i="22"/>
  <c r="AL2307" i="22"/>
  <c r="AN2307" i="22"/>
  <c r="B2308" i="22"/>
  <c r="D2308" i="22"/>
  <c r="F2308" i="22"/>
  <c r="H2308" i="22"/>
  <c r="J2308" i="22"/>
  <c r="L2308" i="22"/>
  <c r="N2308" i="22"/>
  <c r="P2308" i="22"/>
  <c r="R2308" i="22"/>
  <c r="T2308" i="22"/>
  <c r="V2308" i="22"/>
  <c r="X2308" i="22"/>
  <c r="Z2308" i="22"/>
  <c r="AB2308" i="22"/>
  <c r="AD2308" i="22"/>
  <c r="AF2308" i="22"/>
  <c r="AH2308" i="22"/>
  <c r="AJ2308" i="22"/>
  <c r="AL2308" i="22"/>
  <c r="AN2308" i="22"/>
  <c r="B2309" i="22"/>
  <c r="D2309" i="22"/>
  <c r="F2309" i="22"/>
  <c r="H2309" i="22"/>
  <c r="J2309" i="22"/>
  <c r="L2309" i="22"/>
  <c r="N2309" i="22"/>
  <c r="P2309" i="22"/>
  <c r="R2309" i="22"/>
  <c r="T2309" i="22"/>
  <c r="V2309" i="22"/>
  <c r="X2309" i="22"/>
  <c r="Z2309" i="22"/>
  <c r="AB2309" i="22"/>
  <c r="AD2309" i="22"/>
  <c r="AF2309" i="22"/>
  <c r="AH2309" i="22"/>
  <c r="AJ2309" i="22"/>
  <c r="AL2309" i="22"/>
  <c r="AN2309" i="22"/>
  <c r="B2310" i="22"/>
  <c r="D2310" i="22"/>
  <c r="F2310" i="22"/>
  <c r="H2310" i="22"/>
  <c r="J2310" i="22"/>
  <c r="L2310" i="22"/>
  <c r="N2310" i="22"/>
  <c r="P2310" i="22"/>
  <c r="R2310" i="22"/>
  <c r="T2310" i="22"/>
  <c r="V2310" i="22"/>
  <c r="X2310" i="22"/>
  <c r="Z2310" i="22"/>
  <c r="AB2310" i="22"/>
  <c r="AD2310" i="22"/>
  <c r="AF2310" i="22"/>
  <c r="AH2310" i="22"/>
  <c r="AJ2310" i="22"/>
  <c r="AL2310" i="22"/>
  <c r="AN2310" i="22"/>
  <c r="B2311" i="22"/>
  <c r="D2311" i="22"/>
  <c r="F2311" i="22"/>
  <c r="H2311" i="22"/>
  <c r="J2311" i="22"/>
  <c r="L2311" i="22"/>
  <c r="N2311" i="22"/>
  <c r="P2311" i="22"/>
  <c r="R2311" i="22"/>
  <c r="T2311" i="22"/>
  <c r="V2311" i="22"/>
  <c r="X2311" i="22"/>
  <c r="Z2311" i="22"/>
  <c r="AB2311" i="22"/>
  <c r="AD2311" i="22"/>
  <c r="AF2311" i="22"/>
  <c r="AH2311" i="22"/>
  <c r="AJ2311" i="22"/>
  <c r="AL2311" i="22"/>
  <c r="AN2311" i="22"/>
  <c r="B2312" i="22"/>
  <c r="D2312" i="22"/>
  <c r="F2312" i="22"/>
  <c r="H2312" i="22"/>
  <c r="J2312" i="22"/>
  <c r="L2312" i="22"/>
  <c r="N2312" i="22"/>
  <c r="P2312" i="22"/>
  <c r="R2312" i="22"/>
  <c r="T2312" i="22"/>
  <c r="V2312" i="22"/>
  <c r="X2312" i="22"/>
  <c r="Z2312" i="22"/>
  <c r="AB2312" i="22"/>
  <c r="AD2312" i="22"/>
  <c r="AF2312" i="22"/>
  <c r="AH2312" i="22"/>
  <c r="AJ2312" i="22"/>
  <c r="AL2312" i="22"/>
  <c r="AN2312" i="22"/>
  <c r="B2313" i="22"/>
  <c r="D2313" i="22"/>
  <c r="F2313" i="22"/>
  <c r="H2313" i="22"/>
  <c r="J2313" i="22"/>
  <c r="L2313" i="22"/>
  <c r="N2313" i="22"/>
  <c r="P2313" i="22"/>
  <c r="R2313" i="22"/>
  <c r="T2313" i="22"/>
  <c r="V2313" i="22"/>
  <c r="X2313" i="22"/>
  <c r="Z2313" i="22"/>
  <c r="AB2313" i="22"/>
  <c r="AD2313" i="22"/>
  <c r="AF2313" i="22"/>
  <c r="AH2313" i="22"/>
  <c r="AJ2313" i="22"/>
  <c r="AL2313" i="22"/>
  <c r="AN2313" i="22"/>
  <c r="B2314" i="22"/>
  <c r="D2314" i="22"/>
  <c r="F2314" i="22"/>
  <c r="H2314" i="22"/>
  <c r="J2314" i="22"/>
  <c r="L2314" i="22"/>
  <c r="N2314" i="22"/>
  <c r="P2314" i="22"/>
  <c r="R2314" i="22"/>
  <c r="T2314" i="22"/>
  <c r="V2314" i="22"/>
  <c r="X2314" i="22"/>
  <c r="Z2314" i="22"/>
  <c r="AB2314" i="22"/>
  <c r="AD2314" i="22"/>
  <c r="AF2314" i="22"/>
  <c r="AH2314" i="22"/>
  <c r="AJ2314" i="22"/>
  <c r="AL2314" i="22"/>
  <c r="AN2314" i="22"/>
  <c r="B2315" i="22"/>
  <c r="D2315" i="22"/>
  <c r="F2315" i="22"/>
  <c r="H2315" i="22"/>
  <c r="J2315" i="22"/>
  <c r="L2315" i="22"/>
  <c r="N2315" i="22"/>
  <c r="P2315" i="22"/>
  <c r="R2315" i="22"/>
  <c r="T2315" i="22"/>
  <c r="V2315" i="22"/>
  <c r="X2315" i="22"/>
  <c r="Z2315" i="22"/>
  <c r="AB2315" i="22"/>
  <c r="AD2315" i="22"/>
  <c r="AF2315" i="22"/>
  <c r="AH2315" i="22"/>
  <c r="AJ2315" i="22"/>
  <c r="AL2315" i="22"/>
  <c r="AN2315" i="22"/>
  <c r="B2316" i="22"/>
  <c r="D2316" i="22"/>
  <c r="F2316" i="22"/>
  <c r="H2316" i="22"/>
  <c r="J2316" i="22"/>
  <c r="L2316" i="22"/>
  <c r="N2316" i="22"/>
  <c r="P2316" i="22"/>
  <c r="R2316" i="22"/>
  <c r="T2316" i="22"/>
  <c r="V2316" i="22"/>
  <c r="X2316" i="22"/>
  <c r="Z2316" i="22"/>
  <c r="AB2316" i="22"/>
  <c r="AD2316" i="22"/>
  <c r="AF2316" i="22"/>
  <c r="AH2316" i="22"/>
  <c r="AJ2316" i="22"/>
  <c r="AL2316" i="22"/>
  <c r="AN2316" i="22"/>
  <c r="B2317" i="22"/>
  <c r="D2317" i="22"/>
  <c r="F2317" i="22"/>
  <c r="H2317" i="22"/>
  <c r="J2317" i="22"/>
  <c r="L2317" i="22"/>
  <c r="N2317" i="22"/>
  <c r="P2317" i="22"/>
  <c r="R2317" i="22"/>
  <c r="T2317" i="22"/>
  <c r="V2317" i="22"/>
  <c r="X2317" i="22"/>
  <c r="Z2317" i="22"/>
  <c r="AB2317" i="22"/>
  <c r="AD2317" i="22"/>
  <c r="AF2317" i="22"/>
  <c r="AH2317" i="22"/>
  <c r="AJ2317" i="22"/>
  <c r="AL2317" i="22"/>
  <c r="AN2317" i="22"/>
  <c r="B2318" i="22"/>
  <c r="D2318" i="22"/>
  <c r="F2318" i="22"/>
  <c r="H2318" i="22"/>
  <c r="J2318" i="22"/>
  <c r="L2318" i="22"/>
  <c r="N2318" i="22"/>
  <c r="P2318" i="22"/>
  <c r="R2318" i="22"/>
  <c r="T2318" i="22"/>
  <c r="V2318" i="22"/>
  <c r="X2318" i="22"/>
  <c r="Z2318" i="22"/>
  <c r="AB2318" i="22"/>
  <c r="AD2318" i="22"/>
  <c r="AF2318" i="22"/>
  <c r="AH2318" i="22"/>
  <c r="AJ2318" i="22"/>
  <c r="AL2318" i="22"/>
  <c r="AN2318" i="22"/>
  <c r="B2319" i="22"/>
  <c r="D2319" i="22"/>
  <c r="F2319" i="22"/>
  <c r="H2319" i="22"/>
  <c r="J2319" i="22"/>
  <c r="L2319" i="22"/>
  <c r="N2319" i="22"/>
  <c r="P2319" i="22"/>
  <c r="R2319" i="22"/>
  <c r="T2319" i="22"/>
  <c r="V2319" i="22"/>
  <c r="X2319" i="22"/>
  <c r="Z2319" i="22"/>
  <c r="AB2319" i="22"/>
  <c r="AD2319" i="22"/>
  <c r="AF2319" i="22"/>
  <c r="AH2319" i="22"/>
  <c r="AJ2319" i="22"/>
  <c r="AL2319" i="22"/>
  <c r="AN2319" i="22"/>
  <c r="B2320" i="22"/>
  <c r="D2320" i="22"/>
  <c r="F2320" i="22"/>
  <c r="H2320" i="22"/>
  <c r="J2320" i="22"/>
  <c r="L2320" i="22"/>
  <c r="N2320" i="22"/>
  <c r="P2320" i="22"/>
  <c r="R2320" i="22"/>
  <c r="T2320" i="22"/>
  <c r="V2320" i="22"/>
  <c r="X2320" i="22"/>
  <c r="Z2320" i="22"/>
  <c r="AB2320" i="22"/>
  <c r="AD2320" i="22"/>
  <c r="AF2320" i="22"/>
  <c r="AH2320" i="22"/>
  <c r="AJ2320" i="22"/>
  <c r="AL2320" i="22"/>
  <c r="AN2320" i="22"/>
  <c r="B2321" i="22"/>
  <c r="D2321" i="22"/>
  <c r="F2321" i="22"/>
  <c r="H2321" i="22"/>
  <c r="J2321" i="22"/>
  <c r="L2321" i="22"/>
  <c r="N2321" i="22"/>
  <c r="P2321" i="22"/>
  <c r="R2321" i="22"/>
  <c r="T2321" i="22"/>
  <c r="V2321" i="22"/>
  <c r="X2321" i="22"/>
  <c r="Z2321" i="22"/>
  <c r="AB2321" i="22"/>
  <c r="AD2321" i="22"/>
  <c r="AF2321" i="22"/>
  <c r="AH2321" i="22"/>
  <c r="AJ2321" i="22"/>
  <c r="AL2321" i="22"/>
  <c r="AN2321" i="22"/>
  <c r="B2322" i="22"/>
  <c r="D2322" i="22"/>
  <c r="F2322" i="22"/>
  <c r="H2322" i="22"/>
  <c r="J2322" i="22"/>
  <c r="L2322" i="22"/>
  <c r="N2322" i="22"/>
  <c r="P2322" i="22"/>
  <c r="R2322" i="22"/>
  <c r="T2322" i="22"/>
  <c r="V2322" i="22"/>
  <c r="X2322" i="22"/>
  <c r="Z2322" i="22"/>
  <c r="AB2322" i="22"/>
  <c r="AD2322" i="22"/>
  <c r="AF2322" i="22"/>
  <c r="AH2322" i="22"/>
  <c r="AJ2322" i="22"/>
  <c r="AL2322" i="22"/>
  <c r="AN2322" i="22"/>
  <c r="B2323" i="22"/>
  <c r="D2323" i="22"/>
  <c r="F2323" i="22"/>
  <c r="H2323" i="22"/>
  <c r="J2323" i="22"/>
  <c r="L2323" i="22"/>
  <c r="N2323" i="22"/>
  <c r="P2323" i="22"/>
  <c r="R2323" i="22"/>
  <c r="T2323" i="22"/>
  <c r="V2323" i="22"/>
  <c r="X2323" i="22"/>
  <c r="Z2323" i="22"/>
  <c r="AB2323" i="22"/>
  <c r="AD2323" i="22"/>
  <c r="AF2323" i="22"/>
  <c r="AH2323" i="22"/>
  <c r="AJ2323" i="22"/>
  <c r="AL2323" i="22"/>
  <c r="AN2323" i="22"/>
  <c r="B2324" i="22"/>
  <c r="D2324" i="22"/>
  <c r="F2324" i="22"/>
  <c r="H2324" i="22"/>
  <c r="J2324" i="22"/>
  <c r="L2324" i="22"/>
  <c r="N2324" i="22"/>
  <c r="P2324" i="22"/>
  <c r="R2324" i="22"/>
  <c r="T2324" i="22"/>
  <c r="V2324" i="22"/>
  <c r="X2324" i="22"/>
  <c r="Z2324" i="22"/>
  <c r="AB2324" i="22"/>
  <c r="AD2324" i="22"/>
  <c r="AF2324" i="22"/>
  <c r="AH2324" i="22"/>
  <c r="AJ2324" i="22"/>
  <c r="AL2324" i="22"/>
  <c r="AN2324" i="22"/>
  <c r="B2325" i="22"/>
  <c r="D2325" i="22"/>
  <c r="F2325" i="22"/>
  <c r="H2325" i="22"/>
  <c r="J2325" i="22"/>
  <c r="L2325" i="22"/>
  <c r="N2325" i="22"/>
  <c r="P2325" i="22"/>
  <c r="R2325" i="22"/>
  <c r="T2325" i="22"/>
  <c r="V2325" i="22"/>
  <c r="X2325" i="22"/>
  <c r="Z2325" i="22"/>
  <c r="AB2325" i="22"/>
  <c r="AD2325" i="22"/>
  <c r="AF2325" i="22"/>
  <c r="AH2325" i="22"/>
  <c r="AJ2325" i="22"/>
  <c r="AL2325" i="22"/>
  <c r="AN2325" i="22"/>
  <c r="B2326" i="22"/>
  <c r="D2326" i="22"/>
  <c r="F2326" i="22"/>
  <c r="H2326" i="22"/>
  <c r="J2326" i="22"/>
  <c r="L2326" i="22"/>
  <c r="N2326" i="22"/>
  <c r="P2326" i="22"/>
  <c r="R2326" i="22"/>
  <c r="T2326" i="22"/>
  <c r="V2326" i="22"/>
  <c r="X2326" i="22"/>
  <c r="Z2326" i="22"/>
  <c r="AB2326" i="22"/>
  <c r="AD2326" i="22"/>
  <c r="AF2326" i="22"/>
  <c r="AH2326" i="22"/>
  <c r="AJ2326" i="22"/>
  <c r="AL2326" i="22"/>
  <c r="AN2326" i="22"/>
  <c r="B2327" i="22"/>
  <c r="D2327" i="22"/>
  <c r="F2327" i="22"/>
  <c r="H2327" i="22"/>
  <c r="J2327" i="22"/>
  <c r="L2327" i="22"/>
  <c r="N2327" i="22"/>
  <c r="P2327" i="22"/>
  <c r="R2327" i="22"/>
  <c r="T2327" i="22"/>
  <c r="V2327" i="22"/>
  <c r="X2327" i="22"/>
  <c r="Z2327" i="22"/>
  <c r="AB2327" i="22"/>
  <c r="AD2327" i="22"/>
  <c r="AF2327" i="22"/>
  <c r="AH2327" i="22"/>
  <c r="AJ2327" i="22"/>
  <c r="AL2327" i="22"/>
  <c r="AN2327" i="22"/>
  <c r="B2328" i="22"/>
  <c r="D2328" i="22"/>
  <c r="F2328" i="22"/>
  <c r="H2328" i="22"/>
  <c r="J2328" i="22"/>
  <c r="L2328" i="22"/>
  <c r="N2328" i="22"/>
  <c r="P2328" i="22"/>
  <c r="R2328" i="22"/>
  <c r="T2328" i="22"/>
  <c r="V2328" i="22"/>
  <c r="X2328" i="22"/>
  <c r="Z2328" i="22"/>
  <c r="AB2328" i="22"/>
  <c r="AD2328" i="22"/>
  <c r="AF2328" i="22"/>
  <c r="AH2328" i="22"/>
  <c r="AJ2328" i="22"/>
  <c r="AL2328" i="22"/>
  <c r="AN2328" i="22"/>
  <c r="B2329" i="22"/>
  <c r="D2329" i="22"/>
  <c r="F2329" i="22"/>
  <c r="H2329" i="22"/>
  <c r="J2329" i="22"/>
  <c r="L2329" i="22"/>
  <c r="N2329" i="22"/>
  <c r="P2329" i="22"/>
  <c r="R2329" i="22"/>
  <c r="T2329" i="22"/>
  <c r="V2329" i="22"/>
  <c r="X2329" i="22"/>
  <c r="Z2329" i="22"/>
  <c r="AB2329" i="22"/>
  <c r="AD2329" i="22"/>
  <c r="AF2329" i="22"/>
  <c r="AH2329" i="22"/>
  <c r="AJ2329" i="22"/>
  <c r="AL2329" i="22"/>
  <c r="AN2329" i="22"/>
  <c r="B2330" i="22"/>
  <c r="D2330" i="22"/>
  <c r="F2330" i="22"/>
  <c r="H2330" i="22"/>
  <c r="J2330" i="22"/>
  <c r="L2330" i="22"/>
  <c r="N2330" i="22"/>
  <c r="P2330" i="22"/>
  <c r="R2330" i="22"/>
  <c r="T2330" i="22"/>
  <c r="V2330" i="22"/>
  <c r="X2330" i="22"/>
  <c r="Z2330" i="22"/>
  <c r="AB2330" i="22"/>
  <c r="AD2330" i="22"/>
  <c r="AF2330" i="22"/>
  <c r="AH2330" i="22"/>
  <c r="AJ2330" i="22"/>
  <c r="AL2330" i="22"/>
  <c r="AN2330" i="22"/>
  <c r="B2331" i="22"/>
  <c r="D2331" i="22"/>
  <c r="F2331" i="22"/>
  <c r="H2331" i="22"/>
  <c r="J2331" i="22"/>
  <c r="L2331" i="22"/>
  <c r="N2331" i="22"/>
  <c r="P2331" i="22"/>
  <c r="R2331" i="22"/>
  <c r="T2331" i="22"/>
  <c r="V2331" i="22"/>
  <c r="X2331" i="22"/>
  <c r="Z2331" i="22"/>
  <c r="AB2331" i="22"/>
  <c r="AD2331" i="22"/>
  <c r="AF2331" i="22"/>
  <c r="AH2331" i="22"/>
  <c r="AJ2331" i="22"/>
  <c r="AL2331" i="22"/>
  <c r="AN2331" i="22"/>
  <c r="B2332" i="22"/>
  <c r="D2332" i="22"/>
  <c r="F2332" i="22"/>
  <c r="H2332" i="22"/>
  <c r="J2332" i="22"/>
  <c r="L2332" i="22"/>
  <c r="N2332" i="22"/>
  <c r="P2332" i="22"/>
  <c r="R2332" i="22"/>
  <c r="T2332" i="22"/>
  <c r="V2332" i="22"/>
  <c r="X2332" i="22"/>
  <c r="Z2332" i="22"/>
  <c r="AB2332" i="22"/>
  <c r="AD2332" i="22"/>
  <c r="AF2332" i="22"/>
  <c r="AH2332" i="22"/>
  <c r="AJ2332" i="22"/>
  <c r="AL2332" i="22"/>
  <c r="AN2332" i="22"/>
  <c r="B2333" i="22"/>
  <c r="D2333" i="22"/>
  <c r="F2333" i="22"/>
  <c r="H2333" i="22"/>
  <c r="J2333" i="22"/>
  <c r="L2333" i="22"/>
  <c r="N2333" i="22"/>
  <c r="P2333" i="22"/>
  <c r="R2333" i="22"/>
  <c r="T2333" i="22"/>
  <c r="V2333" i="22"/>
  <c r="X2333" i="22"/>
  <c r="Z2333" i="22"/>
  <c r="AB2333" i="22"/>
  <c r="AD2333" i="22"/>
  <c r="AF2333" i="22"/>
  <c r="AH2333" i="22"/>
  <c r="AJ2333" i="22"/>
  <c r="AL2333" i="22"/>
  <c r="AN2333" i="22"/>
  <c r="B2334" i="22"/>
  <c r="D2334" i="22"/>
  <c r="F2334" i="22"/>
  <c r="H2334" i="22"/>
  <c r="J2334" i="22"/>
  <c r="L2334" i="22"/>
  <c r="N2334" i="22"/>
  <c r="P2334" i="22"/>
  <c r="R2334" i="22"/>
  <c r="T2334" i="22"/>
  <c r="V2334" i="22"/>
  <c r="X2334" i="22"/>
  <c r="Z2334" i="22"/>
  <c r="AB2334" i="22"/>
  <c r="AD2334" i="22"/>
  <c r="AF2334" i="22"/>
  <c r="AH2334" i="22"/>
  <c r="AJ2334" i="22"/>
  <c r="AL2334" i="22"/>
  <c r="AN2334" i="22"/>
  <c r="B2335" i="22"/>
  <c r="D2335" i="22"/>
  <c r="F2335" i="22"/>
  <c r="H2335" i="22"/>
  <c r="J2335" i="22"/>
  <c r="L2335" i="22"/>
  <c r="N2335" i="22"/>
  <c r="P2335" i="22"/>
  <c r="R2335" i="22"/>
  <c r="T2335" i="22"/>
  <c r="V2335" i="22"/>
  <c r="X2335" i="22"/>
  <c r="Z2335" i="22"/>
  <c r="AB2335" i="22"/>
  <c r="AD2335" i="22"/>
  <c r="AF2335" i="22"/>
  <c r="AH2335" i="22"/>
  <c r="AJ2335" i="22"/>
  <c r="AL2335" i="22"/>
  <c r="AN2335" i="22"/>
  <c r="B2336" i="22"/>
  <c r="D2336" i="22"/>
  <c r="F2336" i="22"/>
  <c r="H2336" i="22"/>
  <c r="J2336" i="22"/>
  <c r="L2336" i="22"/>
  <c r="N2336" i="22"/>
  <c r="P2336" i="22"/>
  <c r="R2336" i="22"/>
  <c r="T2336" i="22"/>
  <c r="V2336" i="22"/>
  <c r="X2336" i="22"/>
  <c r="Z2336" i="22"/>
  <c r="AB2336" i="22"/>
  <c r="AD2336" i="22"/>
  <c r="AF2336" i="22"/>
  <c r="AH2336" i="22"/>
  <c r="AJ2336" i="22"/>
  <c r="AL2336" i="22"/>
  <c r="AN2336" i="22"/>
  <c r="B2337" i="22"/>
  <c r="D2337" i="22"/>
  <c r="F2337" i="22"/>
  <c r="H2337" i="22"/>
  <c r="J2337" i="22"/>
  <c r="L2337" i="22"/>
  <c r="N2337" i="22"/>
  <c r="P2337" i="22"/>
  <c r="R2337" i="22"/>
  <c r="T2337" i="22"/>
  <c r="V2337" i="22"/>
  <c r="X2337" i="22"/>
  <c r="Z2337" i="22"/>
  <c r="AB2337" i="22"/>
  <c r="AD2337" i="22"/>
  <c r="AF2337" i="22"/>
  <c r="AH2337" i="22"/>
  <c r="AJ2337" i="22"/>
  <c r="AL2337" i="22"/>
  <c r="AN2337" i="22"/>
  <c r="B2338" i="22"/>
  <c r="D2338" i="22"/>
  <c r="F2338" i="22"/>
  <c r="H2338" i="22"/>
  <c r="J2338" i="22"/>
  <c r="L2338" i="22"/>
  <c r="N2338" i="22"/>
  <c r="P2338" i="22"/>
  <c r="R2338" i="22"/>
  <c r="T2338" i="22"/>
  <c r="V2338" i="22"/>
  <c r="X2338" i="22"/>
  <c r="Z2338" i="22"/>
  <c r="AB2338" i="22"/>
  <c r="AD2338" i="22"/>
  <c r="AF2338" i="22"/>
  <c r="AH2338" i="22"/>
  <c r="AJ2338" i="22"/>
  <c r="AL2338" i="22"/>
  <c r="AN2338" i="22"/>
  <c r="B2339" i="22"/>
  <c r="D2339" i="22"/>
  <c r="F2339" i="22"/>
  <c r="H2339" i="22"/>
  <c r="J2339" i="22"/>
  <c r="L2339" i="22"/>
  <c r="N2339" i="22"/>
  <c r="P2339" i="22"/>
  <c r="R2339" i="22"/>
  <c r="T2339" i="22"/>
  <c r="V2339" i="22"/>
  <c r="X2339" i="22"/>
  <c r="Z2339" i="22"/>
  <c r="AB2339" i="22"/>
  <c r="AD2339" i="22"/>
  <c r="AF2339" i="22"/>
  <c r="AH2339" i="22"/>
  <c r="AJ2339" i="22"/>
  <c r="AL2339" i="22"/>
  <c r="AN2339" i="22"/>
  <c r="B2340" i="22"/>
  <c r="D2340" i="22"/>
  <c r="F2340" i="22"/>
  <c r="H2340" i="22"/>
  <c r="J2340" i="22"/>
  <c r="L2340" i="22"/>
  <c r="N2340" i="22"/>
  <c r="P2340" i="22"/>
  <c r="R2340" i="22"/>
  <c r="T2340" i="22"/>
  <c r="V2340" i="22"/>
  <c r="X2340" i="22"/>
  <c r="Z2340" i="22"/>
  <c r="AB2340" i="22"/>
  <c r="AD2340" i="22"/>
  <c r="AF2340" i="22"/>
  <c r="AH2340" i="22"/>
  <c r="AJ2340" i="22"/>
  <c r="AL2340" i="22"/>
  <c r="AN2340" i="22"/>
  <c r="B2341" i="22"/>
  <c r="D2341" i="22"/>
  <c r="F2341" i="22"/>
  <c r="H2341" i="22"/>
  <c r="J2341" i="22"/>
  <c r="L2341" i="22"/>
  <c r="N2341" i="22"/>
  <c r="P2341" i="22"/>
  <c r="R2341" i="22"/>
  <c r="T2341" i="22"/>
  <c r="V2341" i="22"/>
  <c r="X2341" i="22"/>
  <c r="Z2341" i="22"/>
  <c r="AB2341" i="22"/>
  <c r="AD2341" i="22"/>
  <c r="AF2341" i="22"/>
  <c r="AH2341" i="22"/>
  <c r="AJ2341" i="22"/>
  <c r="AL2341" i="22"/>
  <c r="AN2341" i="22"/>
  <c r="B2342" i="22"/>
  <c r="D2342" i="22"/>
  <c r="F2342" i="22"/>
  <c r="H2342" i="22"/>
  <c r="J2342" i="22"/>
  <c r="L2342" i="22"/>
  <c r="N2342" i="22"/>
  <c r="P2342" i="22"/>
  <c r="R2342" i="22"/>
  <c r="T2342" i="22"/>
  <c r="V2342" i="22"/>
  <c r="X2342" i="22"/>
  <c r="Z2342" i="22"/>
  <c r="AB2342" i="22"/>
  <c r="AD2342" i="22"/>
  <c r="AF2342" i="22"/>
  <c r="AH2342" i="22"/>
  <c r="AJ2342" i="22"/>
  <c r="AL2342" i="22"/>
  <c r="AN2342" i="22"/>
  <c r="B2343" i="22"/>
  <c r="D2343" i="22"/>
  <c r="F2343" i="22"/>
  <c r="H2343" i="22"/>
  <c r="J2343" i="22"/>
  <c r="L2343" i="22"/>
  <c r="N2343" i="22"/>
  <c r="P2343" i="22"/>
  <c r="R2343" i="22"/>
  <c r="T2343" i="22"/>
  <c r="V2343" i="22"/>
  <c r="X2343" i="22"/>
  <c r="Z2343" i="22"/>
  <c r="AB2343" i="22"/>
  <c r="AD2343" i="22"/>
  <c r="AF2343" i="22"/>
  <c r="AH2343" i="22"/>
  <c r="AJ2343" i="22"/>
  <c r="AL2343" i="22"/>
  <c r="AN2343" i="22"/>
  <c r="B2344" i="22"/>
  <c r="D2344" i="22"/>
  <c r="F2344" i="22"/>
  <c r="H2344" i="22"/>
  <c r="J2344" i="22"/>
  <c r="L2344" i="22"/>
  <c r="N2344" i="22"/>
  <c r="P2344" i="22"/>
  <c r="R2344" i="22"/>
  <c r="T2344" i="22"/>
  <c r="V2344" i="22"/>
  <c r="X2344" i="22"/>
  <c r="Z2344" i="22"/>
  <c r="AB2344" i="22"/>
  <c r="AD2344" i="22"/>
  <c r="AF2344" i="22"/>
  <c r="AH2344" i="22"/>
  <c r="AJ2344" i="22"/>
  <c r="AL2344" i="22"/>
  <c r="AN2344" i="22"/>
  <c r="B2345" i="22"/>
  <c r="D2345" i="22"/>
  <c r="F2345" i="22"/>
  <c r="H2345" i="22"/>
  <c r="J2345" i="22"/>
  <c r="L2345" i="22"/>
  <c r="N2345" i="22"/>
  <c r="P2345" i="22"/>
  <c r="R2345" i="22"/>
  <c r="T2345" i="22"/>
  <c r="V2345" i="22"/>
  <c r="X2345" i="22"/>
  <c r="Z2345" i="22"/>
  <c r="AB2345" i="22"/>
  <c r="AD2345" i="22"/>
  <c r="AF2345" i="22"/>
  <c r="AH2345" i="22"/>
  <c r="AJ2345" i="22"/>
  <c r="AL2345" i="22"/>
  <c r="AN2345" i="22"/>
  <c r="B2346" i="22"/>
  <c r="D2346" i="22"/>
  <c r="F2346" i="22"/>
  <c r="H2346" i="22"/>
  <c r="J2346" i="22"/>
  <c r="L2346" i="22"/>
  <c r="N2346" i="22"/>
  <c r="P2346" i="22"/>
  <c r="R2346" i="22"/>
  <c r="T2346" i="22"/>
  <c r="V2346" i="22"/>
  <c r="X2346" i="22"/>
  <c r="Z2346" i="22"/>
  <c r="AB2346" i="22"/>
  <c r="AD2346" i="22"/>
  <c r="AF2346" i="22"/>
  <c r="AH2346" i="22"/>
  <c r="AJ2346" i="22"/>
  <c r="AL2346" i="22"/>
  <c r="AN2346" i="22"/>
  <c r="B2347" i="22"/>
  <c r="D2347" i="22"/>
  <c r="F2347" i="22"/>
  <c r="H2347" i="22"/>
  <c r="J2347" i="22"/>
  <c r="L2347" i="22"/>
  <c r="N2347" i="22"/>
  <c r="P2347" i="22"/>
  <c r="R2347" i="22"/>
  <c r="T2347" i="22"/>
  <c r="V2347" i="22"/>
  <c r="X2347" i="22"/>
  <c r="Z2347" i="22"/>
  <c r="AB2347" i="22"/>
  <c r="AD2347" i="22"/>
  <c r="AF2347" i="22"/>
  <c r="AH2347" i="22"/>
  <c r="AJ2347" i="22"/>
  <c r="AL2347" i="22"/>
  <c r="AN2347" i="22"/>
  <c r="B2348" i="22"/>
  <c r="D2348" i="22"/>
  <c r="F2348" i="22"/>
  <c r="H2348" i="22"/>
  <c r="J2348" i="22"/>
  <c r="L2348" i="22"/>
  <c r="N2348" i="22"/>
  <c r="P2348" i="22"/>
  <c r="R2348" i="22"/>
  <c r="T2348" i="22"/>
  <c r="V2348" i="22"/>
  <c r="X2348" i="22"/>
  <c r="Z2348" i="22"/>
  <c r="AB2348" i="22"/>
  <c r="AD2348" i="22"/>
  <c r="AF2348" i="22"/>
  <c r="AH2348" i="22"/>
  <c r="AJ2348" i="22"/>
  <c r="AL2348" i="22"/>
  <c r="AN2348" i="22"/>
  <c r="B2349" i="22"/>
  <c r="D2349" i="22"/>
  <c r="F2349" i="22"/>
  <c r="H2349" i="22"/>
  <c r="J2349" i="22"/>
  <c r="L2349" i="22"/>
  <c r="N2349" i="22"/>
  <c r="P2349" i="22"/>
  <c r="R2349" i="22"/>
  <c r="T2349" i="22"/>
  <c r="V2349" i="22"/>
  <c r="X2349" i="22"/>
  <c r="Z2349" i="22"/>
  <c r="AB2349" i="22"/>
  <c r="AD2349" i="22"/>
  <c r="AF2349" i="22"/>
  <c r="AH2349" i="22"/>
  <c r="AJ2349" i="22"/>
  <c r="AL2349" i="22"/>
  <c r="AN2349" i="22"/>
  <c r="B2350" i="22"/>
  <c r="D2350" i="22"/>
  <c r="F2350" i="22"/>
  <c r="H2350" i="22"/>
  <c r="J2350" i="22"/>
  <c r="L2350" i="22"/>
  <c r="N2350" i="22"/>
  <c r="P2350" i="22"/>
  <c r="R2350" i="22"/>
  <c r="T2350" i="22"/>
  <c r="V2350" i="22"/>
  <c r="X2350" i="22"/>
  <c r="Z2350" i="22"/>
  <c r="AB2350" i="22"/>
  <c r="AD2350" i="22"/>
  <c r="AF2350" i="22"/>
  <c r="AH2350" i="22"/>
  <c r="AJ2350" i="22"/>
  <c r="AL2350" i="22"/>
  <c r="AN2350" i="22"/>
  <c r="B2351" i="22"/>
  <c r="D2351" i="22"/>
  <c r="F2351" i="22"/>
  <c r="H2351" i="22"/>
  <c r="J2351" i="22"/>
  <c r="L2351" i="22"/>
  <c r="N2351" i="22"/>
  <c r="P2351" i="22"/>
  <c r="R2351" i="22"/>
  <c r="T2351" i="22"/>
  <c r="V2351" i="22"/>
  <c r="X2351" i="22"/>
  <c r="Z2351" i="22"/>
  <c r="AB2351" i="22"/>
  <c r="AD2351" i="22"/>
  <c r="AF2351" i="22"/>
  <c r="AH2351" i="22"/>
  <c r="AJ2351" i="22"/>
  <c r="AL2351" i="22"/>
  <c r="AN2351" i="22"/>
  <c r="B2352" i="22"/>
  <c r="D2352" i="22"/>
  <c r="F2352" i="22"/>
  <c r="H2352" i="22"/>
  <c r="J2352" i="22"/>
  <c r="L2352" i="22"/>
  <c r="N2352" i="22"/>
  <c r="P2352" i="22"/>
  <c r="R2352" i="22"/>
  <c r="T2352" i="22"/>
  <c r="V2352" i="22"/>
  <c r="X2352" i="22"/>
  <c r="Z2352" i="22"/>
  <c r="AB2352" i="22"/>
  <c r="AD2352" i="22"/>
  <c r="AF2352" i="22"/>
  <c r="AH2352" i="22"/>
  <c r="AJ2352" i="22"/>
  <c r="AL2352" i="22"/>
  <c r="AN2352" i="22"/>
  <c r="B2353" i="22"/>
  <c r="D2353" i="22"/>
  <c r="F2353" i="22"/>
  <c r="H2353" i="22"/>
  <c r="J2353" i="22"/>
  <c r="L2353" i="22"/>
  <c r="N2353" i="22"/>
  <c r="P2353" i="22"/>
  <c r="R2353" i="22"/>
  <c r="T2353" i="22"/>
  <c r="V2353" i="22"/>
  <c r="X2353" i="22"/>
  <c r="Z2353" i="22"/>
  <c r="AB2353" i="22"/>
  <c r="AD2353" i="22"/>
  <c r="AF2353" i="22"/>
  <c r="AH2353" i="22"/>
  <c r="AJ2353" i="22"/>
  <c r="AL2353" i="22"/>
  <c r="AN2353" i="22"/>
  <c r="B2354" i="22"/>
  <c r="D2354" i="22"/>
  <c r="F2354" i="22"/>
  <c r="H2354" i="22"/>
  <c r="J2354" i="22"/>
  <c r="L2354" i="22"/>
  <c r="N2354" i="22"/>
  <c r="P2354" i="22"/>
  <c r="R2354" i="22"/>
  <c r="T2354" i="22"/>
  <c r="V2354" i="22"/>
  <c r="X2354" i="22"/>
  <c r="Z2354" i="22"/>
  <c r="AB2354" i="22"/>
  <c r="AD2354" i="22"/>
  <c r="AF2354" i="22"/>
  <c r="AH2354" i="22"/>
  <c r="AJ2354" i="22"/>
  <c r="AL2354" i="22"/>
  <c r="AN2354" i="22"/>
  <c r="B2355" i="22"/>
  <c r="D2355" i="22"/>
  <c r="F2355" i="22"/>
  <c r="H2355" i="22"/>
  <c r="J2355" i="22"/>
  <c r="L2355" i="22"/>
  <c r="N2355" i="22"/>
  <c r="P2355" i="22"/>
  <c r="R2355" i="22"/>
  <c r="T2355" i="22"/>
  <c r="V2355" i="22"/>
  <c r="X2355" i="22"/>
  <c r="Z2355" i="22"/>
  <c r="AB2355" i="22"/>
  <c r="AD2355" i="22"/>
  <c r="AF2355" i="22"/>
  <c r="AH2355" i="22"/>
  <c r="AJ2355" i="22"/>
  <c r="AL2355" i="22"/>
  <c r="AN2355" i="22"/>
  <c r="B2356" i="22"/>
  <c r="D2356" i="22"/>
  <c r="F2356" i="22"/>
  <c r="H2356" i="22"/>
  <c r="J2356" i="22"/>
  <c r="L2356" i="22"/>
  <c r="N2356" i="22"/>
  <c r="P2356" i="22"/>
  <c r="R2356" i="22"/>
  <c r="T2356" i="22"/>
  <c r="V2356" i="22"/>
  <c r="X2356" i="22"/>
  <c r="Z2356" i="22"/>
  <c r="AB2356" i="22"/>
  <c r="AD2356" i="22"/>
  <c r="AF2356" i="22"/>
  <c r="AH2356" i="22"/>
  <c r="AJ2356" i="22"/>
  <c r="AL2356" i="22"/>
  <c r="AN2356" i="22"/>
  <c r="B2357" i="22"/>
  <c r="D2357" i="22"/>
  <c r="F2357" i="22"/>
  <c r="H2357" i="22"/>
  <c r="J2357" i="22"/>
  <c r="L2357" i="22"/>
  <c r="N2357" i="22"/>
  <c r="P2357" i="22"/>
  <c r="R2357" i="22"/>
  <c r="T2357" i="22"/>
  <c r="V2357" i="22"/>
  <c r="X2357" i="22"/>
  <c r="Z2357" i="22"/>
  <c r="AB2357" i="22"/>
  <c r="AD2357" i="22"/>
  <c r="AF2357" i="22"/>
  <c r="AH2357" i="22"/>
  <c r="AJ2357" i="22"/>
  <c r="AL2357" i="22"/>
  <c r="AN2357" i="22"/>
  <c r="B2358" i="22"/>
  <c r="D2358" i="22"/>
  <c r="F2358" i="22"/>
  <c r="H2358" i="22"/>
  <c r="J2358" i="22"/>
  <c r="L2358" i="22"/>
  <c r="N2358" i="22"/>
  <c r="P2358" i="22"/>
  <c r="R2358" i="22"/>
  <c r="T2358" i="22"/>
  <c r="V2358" i="22"/>
  <c r="X2358" i="22"/>
  <c r="Z2358" i="22"/>
  <c r="AB2358" i="22"/>
  <c r="AD2358" i="22"/>
  <c r="AF2358" i="22"/>
  <c r="AH2358" i="22"/>
  <c r="AJ2358" i="22"/>
  <c r="AL2358" i="22"/>
  <c r="AN2358" i="22"/>
  <c r="B2359" i="22"/>
  <c r="D2359" i="22"/>
  <c r="F2359" i="22"/>
  <c r="H2359" i="22"/>
  <c r="J2359" i="22"/>
  <c r="L2359" i="22"/>
  <c r="N2359" i="22"/>
  <c r="P2359" i="22"/>
  <c r="R2359" i="22"/>
  <c r="T2359" i="22"/>
  <c r="V2359" i="22"/>
  <c r="X2359" i="22"/>
  <c r="Z2359" i="22"/>
  <c r="AB2359" i="22"/>
  <c r="AD2359" i="22"/>
  <c r="AF2359" i="22"/>
  <c r="AH2359" i="22"/>
  <c r="AJ2359" i="22"/>
  <c r="AL2359" i="22"/>
  <c r="AN2359" i="22"/>
  <c r="B2360" i="22"/>
  <c r="D2360" i="22"/>
  <c r="F2360" i="22"/>
  <c r="H2360" i="22"/>
  <c r="J2360" i="22"/>
  <c r="L2360" i="22"/>
  <c r="N2360" i="22"/>
  <c r="P2360" i="22"/>
  <c r="R2360" i="22"/>
  <c r="T2360" i="22"/>
  <c r="V2360" i="22"/>
  <c r="X2360" i="22"/>
  <c r="Z2360" i="22"/>
  <c r="AB2360" i="22"/>
  <c r="AD2360" i="22"/>
  <c r="AF2360" i="22"/>
  <c r="AH2360" i="22"/>
  <c r="AJ2360" i="22"/>
  <c r="AL2360" i="22"/>
  <c r="AN2360" i="22"/>
  <c r="B2361" i="22"/>
  <c r="D2361" i="22"/>
  <c r="F2361" i="22"/>
  <c r="H2361" i="22"/>
  <c r="J2361" i="22"/>
  <c r="L2361" i="22"/>
  <c r="N2361" i="22"/>
  <c r="P2361" i="22"/>
  <c r="R2361" i="22"/>
  <c r="T2361" i="22"/>
  <c r="V2361" i="22"/>
  <c r="X2361" i="22"/>
  <c r="Z2361" i="22"/>
  <c r="AB2361" i="22"/>
  <c r="AD2361" i="22"/>
  <c r="AF2361" i="22"/>
  <c r="AH2361" i="22"/>
  <c r="AJ2361" i="22"/>
  <c r="AL2361" i="22"/>
  <c r="AN2361" i="22"/>
  <c r="B2362" i="22"/>
  <c r="D2362" i="22"/>
  <c r="F2362" i="22"/>
  <c r="H2362" i="22"/>
  <c r="J2362" i="22"/>
  <c r="L2362" i="22"/>
  <c r="N2362" i="22"/>
  <c r="P2362" i="22"/>
  <c r="R2362" i="22"/>
  <c r="T2362" i="22"/>
  <c r="V2362" i="22"/>
  <c r="X2362" i="22"/>
  <c r="Z2362" i="22"/>
  <c r="AB2362" i="22"/>
  <c r="AD2362" i="22"/>
  <c r="AF2362" i="22"/>
  <c r="AH2362" i="22"/>
  <c r="AJ2362" i="22"/>
  <c r="AL2362" i="22"/>
  <c r="AN2362" i="22"/>
  <c r="B2363" i="22"/>
  <c r="D2363" i="22"/>
  <c r="F2363" i="22"/>
  <c r="H2363" i="22"/>
  <c r="J2363" i="22"/>
  <c r="L2363" i="22"/>
  <c r="N2363" i="22"/>
  <c r="P2363" i="22"/>
  <c r="R2363" i="22"/>
  <c r="T2363" i="22"/>
  <c r="V2363" i="22"/>
  <c r="X2363" i="22"/>
  <c r="Z2363" i="22"/>
  <c r="AB2363" i="22"/>
  <c r="AD2363" i="22"/>
  <c r="AF2363" i="22"/>
  <c r="AH2363" i="22"/>
  <c r="AJ2363" i="22"/>
  <c r="AL2363" i="22"/>
  <c r="AN2363" i="22"/>
  <c r="B2364" i="22"/>
  <c r="D2364" i="22"/>
  <c r="F2364" i="22"/>
  <c r="H2364" i="22"/>
  <c r="J2364" i="22"/>
  <c r="L2364" i="22"/>
  <c r="N2364" i="22"/>
  <c r="P2364" i="22"/>
  <c r="R2364" i="22"/>
  <c r="T2364" i="22"/>
  <c r="V2364" i="22"/>
  <c r="X2364" i="22"/>
  <c r="Z2364" i="22"/>
  <c r="AB2364" i="22"/>
  <c r="AD2364" i="22"/>
  <c r="AF2364" i="22"/>
  <c r="AH2364" i="22"/>
  <c r="AJ2364" i="22"/>
  <c r="AL2364" i="22"/>
  <c r="AN2364" i="22"/>
  <c r="B2365" i="22"/>
  <c r="D2365" i="22"/>
  <c r="F2365" i="22"/>
  <c r="H2365" i="22"/>
  <c r="J2365" i="22"/>
  <c r="L2365" i="22"/>
  <c r="N2365" i="22"/>
  <c r="P2365" i="22"/>
  <c r="R2365" i="22"/>
  <c r="T2365" i="22"/>
  <c r="V2365" i="22"/>
  <c r="X2365" i="22"/>
  <c r="Z2365" i="22"/>
  <c r="AB2365" i="22"/>
  <c r="AD2365" i="22"/>
  <c r="AF2365" i="22"/>
  <c r="AH2365" i="22"/>
  <c r="AJ2365" i="22"/>
  <c r="AL2365" i="22"/>
  <c r="AN2365" i="22"/>
  <c r="B2366" i="22"/>
  <c r="D2366" i="22"/>
  <c r="F2366" i="22"/>
  <c r="H2366" i="22"/>
  <c r="J2366" i="22"/>
  <c r="L2366" i="22"/>
  <c r="N2366" i="22"/>
  <c r="P2366" i="22"/>
  <c r="R2366" i="22"/>
  <c r="T2366" i="22"/>
  <c r="V2366" i="22"/>
  <c r="X2366" i="22"/>
  <c r="Z2366" i="22"/>
  <c r="AB2366" i="22"/>
  <c r="AD2366" i="22"/>
  <c r="AF2366" i="22"/>
  <c r="AH2366" i="22"/>
  <c r="AJ2366" i="22"/>
  <c r="AL2366" i="22"/>
  <c r="AN2366" i="22"/>
  <c r="B2367" i="22"/>
  <c r="D2367" i="22"/>
  <c r="F2367" i="22"/>
  <c r="H2367" i="22"/>
  <c r="J2367" i="22"/>
  <c r="L2367" i="22"/>
  <c r="N2367" i="22"/>
  <c r="P2367" i="22"/>
  <c r="R2367" i="22"/>
  <c r="T2367" i="22"/>
  <c r="V2367" i="22"/>
  <c r="X2367" i="22"/>
  <c r="Z2367" i="22"/>
  <c r="AB2367" i="22"/>
  <c r="AD2367" i="22"/>
  <c r="AF2367" i="22"/>
  <c r="AH2367" i="22"/>
  <c r="AJ2367" i="22"/>
  <c r="AL2367" i="22"/>
  <c r="AN2367" i="22"/>
  <c r="B2368" i="22"/>
  <c r="D2368" i="22"/>
  <c r="F2368" i="22"/>
  <c r="H2368" i="22"/>
  <c r="J2368" i="22"/>
  <c r="L2368" i="22"/>
  <c r="N2368" i="22"/>
  <c r="P2368" i="22"/>
  <c r="R2368" i="22"/>
  <c r="T2368" i="22"/>
  <c r="V2368" i="22"/>
  <c r="X2368" i="22"/>
  <c r="Z2368" i="22"/>
  <c r="AB2368" i="22"/>
  <c r="AD2368" i="22"/>
  <c r="AF2368" i="22"/>
  <c r="AH2368" i="22"/>
  <c r="AJ2368" i="22"/>
  <c r="AL2368" i="22"/>
  <c r="AN2368" i="22"/>
  <c r="B2369" i="22"/>
  <c r="D2369" i="22"/>
  <c r="F2369" i="22"/>
  <c r="H2369" i="22"/>
  <c r="J2369" i="22"/>
  <c r="L2369" i="22"/>
  <c r="N2369" i="22"/>
  <c r="P2369" i="22"/>
  <c r="R2369" i="22"/>
  <c r="T2369" i="22"/>
  <c r="V2369" i="22"/>
  <c r="X2369" i="22"/>
  <c r="Z2369" i="22"/>
  <c r="AB2369" i="22"/>
  <c r="AD2369" i="22"/>
  <c r="AF2369" i="22"/>
  <c r="AH2369" i="22"/>
  <c r="AJ2369" i="22"/>
  <c r="AL2369" i="22"/>
  <c r="AN2369" i="22"/>
  <c r="B2370" i="22"/>
  <c r="D2370" i="22"/>
  <c r="F2370" i="22"/>
  <c r="H2370" i="22"/>
  <c r="J2370" i="22"/>
  <c r="L2370" i="22"/>
  <c r="N2370" i="22"/>
  <c r="P2370" i="22"/>
  <c r="R2370" i="22"/>
  <c r="T2370" i="22"/>
  <c r="V2370" i="22"/>
  <c r="X2370" i="22"/>
  <c r="Z2370" i="22"/>
  <c r="AB2370" i="22"/>
  <c r="AD2370" i="22"/>
  <c r="AF2370" i="22"/>
  <c r="AH2370" i="22"/>
  <c r="AJ2370" i="22"/>
  <c r="AL2370" i="22"/>
  <c r="AN2370" i="22"/>
  <c r="B2371" i="22"/>
  <c r="D2371" i="22"/>
  <c r="F2371" i="22"/>
  <c r="H2371" i="22"/>
  <c r="J2371" i="22"/>
  <c r="L2371" i="22"/>
  <c r="N2371" i="22"/>
  <c r="P2371" i="22"/>
  <c r="R2371" i="22"/>
  <c r="T2371" i="22"/>
  <c r="V2371" i="22"/>
  <c r="X2371" i="22"/>
  <c r="Z2371" i="22"/>
  <c r="AB2371" i="22"/>
  <c r="AD2371" i="22"/>
  <c r="AF2371" i="22"/>
  <c r="AH2371" i="22"/>
  <c r="AJ2371" i="22"/>
  <c r="AL2371" i="22"/>
  <c r="AN2371" i="22"/>
  <c r="B2372" i="22"/>
  <c r="D2372" i="22"/>
  <c r="F2372" i="22"/>
  <c r="H2372" i="22"/>
  <c r="J2372" i="22"/>
  <c r="L2372" i="22"/>
  <c r="N2372" i="22"/>
  <c r="P2372" i="22"/>
  <c r="R2372" i="22"/>
  <c r="T2372" i="22"/>
  <c r="V2372" i="22"/>
  <c r="X2372" i="22"/>
  <c r="Z2372" i="22"/>
  <c r="AB2372" i="22"/>
  <c r="AD2372" i="22"/>
  <c r="AF2372" i="22"/>
  <c r="AH2372" i="22"/>
  <c r="AJ2372" i="22"/>
  <c r="AL2372" i="22"/>
  <c r="AN2372" i="22"/>
  <c r="B2373" i="22"/>
  <c r="D2373" i="22"/>
  <c r="F2373" i="22"/>
  <c r="H2373" i="22"/>
  <c r="J2373" i="22"/>
  <c r="L2373" i="22"/>
  <c r="N2373" i="22"/>
  <c r="P2373" i="22"/>
  <c r="R2373" i="22"/>
  <c r="T2373" i="22"/>
  <c r="V2373" i="22"/>
  <c r="X2373" i="22"/>
  <c r="Z2373" i="22"/>
  <c r="AB2373" i="22"/>
  <c r="AD2373" i="22"/>
  <c r="AF2373" i="22"/>
  <c r="AH2373" i="22"/>
  <c r="AJ2373" i="22"/>
  <c r="AL2373" i="22"/>
  <c r="AN2373" i="22"/>
  <c r="B2374" i="22"/>
  <c r="D2374" i="22"/>
  <c r="F2374" i="22"/>
  <c r="H2374" i="22"/>
  <c r="J2374" i="22"/>
  <c r="L2374" i="22"/>
  <c r="N2374" i="22"/>
  <c r="P2374" i="22"/>
  <c r="R2374" i="22"/>
  <c r="T2374" i="22"/>
  <c r="V2374" i="22"/>
  <c r="X2374" i="22"/>
  <c r="Z2374" i="22"/>
  <c r="AB2374" i="22"/>
  <c r="AD2374" i="22"/>
  <c r="AF2374" i="22"/>
  <c r="AH2374" i="22"/>
  <c r="AJ2374" i="22"/>
  <c r="AL2374" i="22"/>
  <c r="AN2374" i="22"/>
  <c r="B2375" i="22"/>
  <c r="D2375" i="22"/>
  <c r="F2375" i="22"/>
  <c r="H2375" i="22"/>
  <c r="J2375" i="22"/>
  <c r="L2375" i="22"/>
  <c r="N2375" i="22"/>
  <c r="P2375" i="22"/>
  <c r="R2375" i="22"/>
  <c r="T2375" i="22"/>
  <c r="V2375" i="22"/>
  <c r="X2375" i="22"/>
  <c r="Z2375" i="22"/>
  <c r="AB2375" i="22"/>
  <c r="AD2375" i="22"/>
  <c r="AF2375" i="22"/>
  <c r="AH2375" i="22"/>
  <c r="AJ2375" i="22"/>
  <c r="AL2375" i="22"/>
  <c r="AN2375" i="22"/>
  <c r="B2376" i="22"/>
  <c r="D2376" i="22"/>
  <c r="F2376" i="22"/>
  <c r="H2376" i="22"/>
  <c r="J2376" i="22"/>
  <c r="L2376" i="22"/>
  <c r="N2376" i="22"/>
  <c r="P2376" i="22"/>
  <c r="R2376" i="22"/>
  <c r="T2376" i="22"/>
  <c r="V2376" i="22"/>
  <c r="X2376" i="22"/>
  <c r="Z2376" i="22"/>
  <c r="AB2376" i="22"/>
  <c r="AD2376" i="22"/>
  <c r="AF2376" i="22"/>
  <c r="AH2376" i="22"/>
  <c r="AJ2376" i="22"/>
  <c r="AL2376" i="22"/>
  <c r="AN2376" i="22"/>
  <c r="B2377" i="22"/>
  <c r="D2377" i="22"/>
  <c r="F2377" i="22"/>
  <c r="H2377" i="22"/>
  <c r="J2377" i="22"/>
  <c r="L2377" i="22"/>
  <c r="N2377" i="22"/>
  <c r="P2377" i="22"/>
  <c r="R2377" i="22"/>
  <c r="T2377" i="22"/>
  <c r="V2377" i="22"/>
  <c r="X2377" i="22"/>
  <c r="Z2377" i="22"/>
  <c r="AB2377" i="22"/>
  <c r="AD2377" i="22"/>
  <c r="AF2377" i="22"/>
  <c r="AH2377" i="22"/>
  <c r="AJ2377" i="22"/>
  <c r="AL2377" i="22"/>
  <c r="AN2377" i="22"/>
  <c r="B2378" i="22"/>
  <c r="D2378" i="22"/>
  <c r="F2378" i="22"/>
  <c r="H2378" i="22"/>
  <c r="J2378" i="22"/>
  <c r="L2378" i="22"/>
  <c r="N2378" i="22"/>
  <c r="P2378" i="22"/>
  <c r="R2378" i="22"/>
  <c r="T2378" i="22"/>
  <c r="V2378" i="22"/>
  <c r="X2378" i="22"/>
  <c r="Z2378" i="22"/>
  <c r="AB2378" i="22"/>
  <c r="AD2378" i="22"/>
  <c r="AF2378" i="22"/>
  <c r="AH2378" i="22"/>
  <c r="AJ2378" i="22"/>
  <c r="AL2378" i="22"/>
  <c r="AN2378" i="22"/>
  <c r="B2379" i="22"/>
  <c r="D2379" i="22"/>
  <c r="F2379" i="22"/>
  <c r="H2379" i="22"/>
  <c r="J2379" i="22"/>
  <c r="L2379" i="22"/>
  <c r="N2379" i="22"/>
  <c r="P2379" i="22"/>
  <c r="R2379" i="22"/>
  <c r="T2379" i="22"/>
  <c r="V2379" i="22"/>
  <c r="X2379" i="22"/>
  <c r="Z2379" i="22"/>
  <c r="AB2379" i="22"/>
  <c r="AD2379" i="22"/>
  <c r="AF2379" i="22"/>
  <c r="AH2379" i="22"/>
  <c r="AJ2379" i="22"/>
  <c r="AL2379" i="22"/>
  <c r="AN2379" i="22"/>
  <c r="B2380" i="22"/>
  <c r="D2380" i="22"/>
  <c r="F2380" i="22"/>
  <c r="H2380" i="22"/>
  <c r="J2380" i="22"/>
  <c r="L2380" i="22"/>
  <c r="N2380" i="22"/>
  <c r="P2380" i="22"/>
  <c r="R2380" i="22"/>
  <c r="T2380" i="22"/>
  <c r="V2380" i="22"/>
  <c r="X2380" i="22"/>
  <c r="Z2380" i="22"/>
  <c r="AB2380" i="22"/>
  <c r="AD2380" i="22"/>
  <c r="AF2380" i="22"/>
  <c r="AH2380" i="22"/>
  <c r="AJ2380" i="22"/>
  <c r="AL2380" i="22"/>
  <c r="AN2380" i="22"/>
  <c r="B2381" i="22"/>
  <c r="D2381" i="22"/>
  <c r="F2381" i="22"/>
  <c r="H2381" i="22"/>
  <c r="J2381" i="22"/>
  <c r="L2381" i="22"/>
  <c r="N2381" i="22"/>
  <c r="P2381" i="22"/>
  <c r="R2381" i="22"/>
  <c r="T2381" i="22"/>
  <c r="V2381" i="22"/>
  <c r="X2381" i="22"/>
  <c r="Z2381" i="22"/>
  <c r="AB2381" i="22"/>
  <c r="AD2381" i="22"/>
  <c r="AF2381" i="22"/>
  <c r="AH2381" i="22"/>
  <c r="AJ2381" i="22"/>
  <c r="AL2381" i="22"/>
  <c r="AN2381" i="22"/>
  <c r="B2382" i="22"/>
  <c r="D2382" i="22"/>
  <c r="F2382" i="22"/>
  <c r="H2382" i="22"/>
  <c r="J2382" i="22"/>
  <c r="L2382" i="22"/>
  <c r="N2382" i="22"/>
  <c r="P2382" i="22"/>
  <c r="R2382" i="22"/>
  <c r="T2382" i="22"/>
  <c r="V2382" i="22"/>
  <c r="X2382" i="22"/>
  <c r="Z2382" i="22"/>
  <c r="AB2382" i="22"/>
  <c r="AD2382" i="22"/>
  <c r="AF2382" i="22"/>
  <c r="AH2382" i="22"/>
  <c r="AJ2382" i="22"/>
  <c r="AL2382" i="22"/>
  <c r="AN2382" i="22"/>
  <c r="B2383" i="22"/>
  <c r="D2383" i="22"/>
  <c r="F2383" i="22"/>
  <c r="H2383" i="22"/>
  <c r="J2383" i="22"/>
  <c r="L2383" i="22"/>
  <c r="N2383" i="22"/>
  <c r="P2383" i="22"/>
  <c r="R2383" i="22"/>
  <c r="T2383" i="22"/>
  <c r="V2383" i="22"/>
  <c r="X2383" i="22"/>
  <c r="Z2383" i="22"/>
  <c r="AB2383" i="22"/>
  <c r="AD2383" i="22"/>
  <c r="AF2383" i="22"/>
  <c r="AH2383" i="22"/>
  <c r="AJ2383" i="22"/>
  <c r="AL2383" i="22"/>
  <c r="AN2383" i="22"/>
  <c r="B2384" i="22"/>
  <c r="D2384" i="22"/>
  <c r="F2384" i="22"/>
  <c r="H2384" i="22"/>
  <c r="J2384" i="22"/>
  <c r="L2384" i="22"/>
  <c r="N2384" i="22"/>
  <c r="P2384" i="22"/>
  <c r="R2384" i="22"/>
  <c r="T2384" i="22"/>
  <c r="V2384" i="22"/>
  <c r="X2384" i="22"/>
  <c r="Z2384" i="22"/>
  <c r="AB2384" i="22"/>
  <c r="AD2384" i="22"/>
  <c r="AF2384" i="22"/>
  <c r="AH2384" i="22"/>
  <c r="AJ2384" i="22"/>
  <c r="AL2384" i="22"/>
  <c r="AN2384" i="22"/>
  <c r="B2385" i="22"/>
  <c r="D2385" i="22"/>
  <c r="F2385" i="22"/>
  <c r="H2385" i="22"/>
  <c r="J2385" i="22"/>
  <c r="L2385" i="22"/>
  <c r="N2385" i="22"/>
  <c r="P2385" i="22"/>
  <c r="R2385" i="22"/>
  <c r="T2385" i="22"/>
  <c r="V2385" i="22"/>
  <c r="X2385" i="22"/>
  <c r="Z2385" i="22"/>
  <c r="AB2385" i="22"/>
  <c r="AD2385" i="22"/>
  <c r="AF2385" i="22"/>
  <c r="AH2385" i="22"/>
  <c r="AJ2385" i="22"/>
  <c r="AL2385" i="22"/>
  <c r="AN2385" i="22"/>
  <c r="B2386" i="22"/>
  <c r="D2386" i="22"/>
  <c r="F2386" i="22"/>
  <c r="H2386" i="22"/>
  <c r="J2386" i="22"/>
  <c r="L2386" i="22"/>
  <c r="N2386" i="22"/>
  <c r="P2386" i="22"/>
  <c r="R2386" i="22"/>
  <c r="T2386" i="22"/>
  <c r="V2386" i="22"/>
  <c r="X2386" i="22"/>
  <c r="Z2386" i="22"/>
  <c r="AB2386" i="22"/>
  <c r="AD2386" i="22"/>
  <c r="AF2386" i="22"/>
  <c r="AH2386" i="22"/>
  <c r="AJ2386" i="22"/>
  <c r="AL2386" i="22"/>
  <c r="AN2386" i="22"/>
  <c r="B2387" i="22"/>
  <c r="D2387" i="22"/>
  <c r="F2387" i="22"/>
  <c r="H2387" i="22"/>
  <c r="J2387" i="22"/>
  <c r="L2387" i="22"/>
  <c r="N2387" i="22"/>
  <c r="P2387" i="22"/>
  <c r="R2387" i="22"/>
  <c r="T2387" i="22"/>
  <c r="V2387" i="22"/>
  <c r="X2387" i="22"/>
  <c r="Z2387" i="22"/>
  <c r="AB2387" i="22"/>
  <c r="AD2387" i="22"/>
  <c r="AF2387" i="22"/>
  <c r="AH2387" i="22"/>
  <c r="AJ2387" i="22"/>
  <c r="AL2387" i="22"/>
  <c r="AN2387" i="22"/>
  <c r="B2388" i="22"/>
  <c r="D2388" i="22"/>
  <c r="F2388" i="22"/>
  <c r="H2388" i="22"/>
  <c r="J2388" i="22"/>
  <c r="L2388" i="22"/>
  <c r="N2388" i="22"/>
  <c r="P2388" i="22"/>
  <c r="R2388" i="22"/>
  <c r="T2388" i="22"/>
  <c r="V2388" i="22"/>
  <c r="X2388" i="22"/>
  <c r="Z2388" i="22"/>
  <c r="AB2388" i="22"/>
  <c r="AD2388" i="22"/>
  <c r="AF2388" i="22"/>
  <c r="AH2388" i="22"/>
  <c r="AJ2388" i="22"/>
  <c r="AL2388" i="22"/>
  <c r="AN2388" i="22"/>
  <c r="B2389" i="22"/>
  <c r="D2389" i="22"/>
  <c r="F2389" i="22"/>
  <c r="H2389" i="22"/>
  <c r="J2389" i="22"/>
  <c r="L2389" i="22"/>
  <c r="N2389" i="22"/>
  <c r="P2389" i="22"/>
  <c r="R2389" i="22"/>
  <c r="T2389" i="22"/>
  <c r="V2389" i="22"/>
  <c r="X2389" i="22"/>
  <c r="Z2389" i="22"/>
  <c r="AB2389" i="22"/>
  <c r="AD2389" i="22"/>
  <c r="AF2389" i="22"/>
  <c r="AH2389" i="22"/>
  <c r="AJ2389" i="22"/>
  <c r="AL2389" i="22"/>
  <c r="AN2389" i="22"/>
  <c r="B2390" i="22"/>
  <c r="D2390" i="22"/>
  <c r="F2390" i="22"/>
  <c r="H2390" i="22"/>
  <c r="J2390" i="22"/>
  <c r="L2390" i="22"/>
  <c r="N2390" i="22"/>
  <c r="P2390" i="22"/>
  <c r="R2390" i="22"/>
  <c r="T2390" i="22"/>
  <c r="V2390" i="22"/>
  <c r="X2390" i="22"/>
  <c r="Z2390" i="22"/>
  <c r="AB2390" i="22"/>
  <c r="AD2390" i="22"/>
  <c r="AF2390" i="22"/>
  <c r="AH2390" i="22"/>
  <c r="AJ2390" i="22"/>
  <c r="AL2390" i="22"/>
  <c r="AN2390" i="22"/>
  <c r="B2391" i="22"/>
  <c r="D2391" i="22"/>
  <c r="F2391" i="22"/>
  <c r="H2391" i="22"/>
  <c r="J2391" i="22"/>
  <c r="L2391" i="22"/>
  <c r="N2391" i="22"/>
  <c r="P2391" i="22"/>
  <c r="R2391" i="22"/>
  <c r="T2391" i="22"/>
  <c r="V2391" i="22"/>
  <c r="X2391" i="22"/>
  <c r="Z2391" i="22"/>
  <c r="AB2391" i="22"/>
  <c r="AD2391" i="22"/>
  <c r="AF2391" i="22"/>
  <c r="AH2391" i="22"/>
  <c r="AJ2391" i="22"/>
  <c r="AL2391" i="22"/>
  <c r="AN2391" i="22"/>
  <c r="B2392" i="22"/>
  <c r="D2392" i="22"/>
  <c r="F2392" i="22"/>
  <c r="H2392" i="22"/>
  <c r="J2392" i="22"/>
  <c r="L2392" i="22"/>
  <c r="N2392" i="22"/>
  <c r="P2392" i="22"/>
  <c r="R2392" i="22"/>
  <c r="T2392" i="22"/>
  <c r="V2392" i="22"/>
  <c r="X2392" i="22"/>
  <c r="Z2392" i="22"/>
  <c r="AB2392" i="22"/>
  <c r="AD2392" i="22"/>
  <c r="AF2392" i="22"/>
  <c r="AH2392" i="22"/>
  <c r="AJ2392" i="22"/>
  <c r="AL2392" i="22"/>
  <c r="AN2392" i="22"/>
  <c r="B2393" i="22"/>
  <c r="D2393" i="22"/>
  <c r="F2393" i="22"/>
  <c r="H2393" i="22"/>
  <c r="J2393" i="22"/>
  <c r="L2393" i="22"/>
  <c r="N2393" i="22"/>
  <c r="P2393" i="22"/>
  <c r="R2393" i="22"/>
  <c r="T2393" i="22"/>
  <c r="V2393" i="22"/>
  <c r="X2393" i="22"/>
  <c r="Z2393" i="22"/>
  <c r="AB2393" i="22"/>
  <c r="AD2393" i="22"/>
  <c r="AF2393" i="22"/>
  <c r="AH2393" i="22"/>
  <c r="AJ2393" i="22"/>
  <c r="AL2393" i="22"/>
  <c r="AN2393" i="22"/>
  <c r="B2394" i="22"/>
  <c r="D2394" i="22"/>
  <c r="F2394" i="22"/>
  <c r="H2394" i="22"/>
  <c r="J2394" i="22"/>
  <c r="L2394" i="22"/>
  <c r="N2394" i="22"/>
  <c r="P2394" i="22"/>
  <c r="R2394" i="22"/>
  <c r="T2394" i="22"/>
  <c r="V2394" i="22"/>
  <c r="X2394" i="22"/>
  <c r="Z2394" i="22"/>
  <c r="AB2394" i="22"/>
  <c r="AD2394" i="22"/>
  <c r="AF2394" i="22"/>
  <c r="AH2394" i="22"/>
  <c r="AJ2394" i="22"/>
  <c r="AL2394" i="22"/>
  <c r="AN2394" i="22"/>
  <c r="B2395" i="22"/>
  <c r="D2395" i="22"/>
  <c r="F2395" i="22"/>
  <c r="H2395" i="22"/>
  <c r="J2395" i="22"/>
  <c r="L2395" i="22"/>
  <c r="N2395" i="22"/>
  <c r="P2395" i="22"/>
  <c r="R2395" i="22"/>
  <c r="T2395" i="22"/>
  <c r="V2395" i="22"/>
  <c r="X2395" i="22"/>
  <c r="Z2395" i="22"/>
  <c r="AB2395" i="22"/>
  <c r="AD2395" i="22"/>
  <c r="AF2395" i="22"/>
  <c r="AH2395" i="22"/>
  <c r="AJ2395" i="22"/>
  <c r="AL2395" i="22"/>
  <c r="AN2395" i="22"/>
  <c r="B2396" i="22"/>
  <c r="D2396" i="22"/>
  <c r="F2396" i="22"/>
  <c r="H2396" i="22"/>
  <c r="J2396" i="22"/>
  <c r="L2396" i="22"/>
  <c r="N2396" i="22"/>
  <c r="P2396" i="22"/>
  <c r="R2396" i="22"/>
  <c r="T2396" i="22"/>
  <c r="V2396" i="22"/>
  <c r="X2396" i="22"/>
  <c r="Z2396" i="22"/>
  <c r="AB2396" i="22"/>
  <c r="AD2396" i="22"/>
  <c r="AF2396" i="22"/>
  <c r="AH2396" i="22"/>
  <c r="AJ2396" i="22"/>
  <c r="AL2396" i="22"/>
  <c r="AN2396" i="22"/>
  <c r="B2397" i="22"/>
  <c r="D2397" i="22"/>
  <c r="F2397" i="22"/>
  <c r="H2397" i="22"/>
  <c r="J2397" i="22"/>
  <c r="L2397" i="22"/>
  <c r="N2397" i="22"/>
  <c r="P2397" i="22"/>
  <c r="R2397" i="22"/>
  <c r="T2397" i="22"/>
  <c r="V2397" i="22"/>
  <c r="X2397" i="22"/>
  <c r="Z2397" i="22"/>
  <c r="AB2397" i="22"/>
  <c r="AD2397" i="22"/>
  <c r="AF2397" i="22"/>
  <c r="AH2397" i="22"/>
  <c r="AJ2397" i="22"/>
  <c r="AL2397" i="22"/>
  <c r="AN2397" i="22"/>
  <c r="B2398" i="22"/>
  <c r="D2398" i="22"/>
  <c r="F2398" i="22"/>
  <c r="H2398" i="22"/>
  <c r="J2398" i="22"/>
  <c r="L2398" i="22"/>
  <c r="N2398" i="22"/>
  <c r="P2398" i="22"/>
  <c r="R2398" i="22"/>
  <c r="T2398" i="22"/>
  <c r="V2398" i="22"/>
  <c r="X2398" i="22"/>
  <c r="Z2398" i="22"/>
  <c r="AB2398" i="22"/>
  <c r="AD2398" i="22"/>
  <c r="AF2398" i="22"/>
  <c r="AH2398" i="22"/>
  <c r="AJ2398" i="22"/>
  <c r="AL2398" i="22"/>
  <c r="AN2398" i="22"/>
  <c r="B2399" i="22"/>
  <c r="D2399" i="22"/>
  <c r="F2399" i="22"/>
  <c r="H2399" i="22"/>
  <c r="J2399" i="22"/>
  <c r="L2399" i="22"/>
  <c r="N2399" i="22"/>
  <c r="P2399" i="22"/>
  <c r="R2399" i="22"/>
  <c r="T2399" i="22"/>
  <c r="V2399" i="22"/>
  <c r="X2399" i="22"/>
  <c r="Z2399" i="22"/>
  <c r="AB2399" i="22"/>
  <c r="AD2399" i="22"/>
  <c r="AF2399" i="22"/>
  <c r="AH2399" i="22"/>
  <c r="AJ2399" i="22"/>
  <c r="AL2399" i="22"/>
  <c r="AN2399" i="22"/>
  <c r="B2400" i="22"/>
  <c r="D2400" i="22"/>
  <c r="F2400" i="22"/>
  <c r="H2400" i="22"/>
  <c r="J2400" i="22"/>
  <c r="L2400" i="22"/>
  <c r="N2400" i="22"/>
  <c r="P2400" i="22"/>
  <c r="R2400" i="22"/>
  <c r="T2400" i="22"/>
  <c r="V2400" i="22"/>
  <c r="X2400" i="22"/>
  <c r="Z2400" i="22"/>
  <c r="AB2400" i="22"/>
  <c r="AD2400" i="22"/>
  <c r="AF2400" i="22"/>
  <c r="AH2400" i="22"/>
  <c r="AJ2400" i="22"/>
  <c r="AL2400" i="22"/>
  <c r="AN2400" i="22"/>
  <c r="B2401" i="22"/>
  <c r="D2401" i="22"/>
  <c r="F2401" i="22"/>
  <c r="H2401" i="22"/>
  <c r="J2401" i="22"/>
  <c r="L2401" i="22"/>
  <c r="N2401" i="22"/>
  <c r="P2401" i="22"/>
  <c r="R2401" i="22"/>
  <c r="T2401" i="22"/>
  <c r="V2401" i="22"/>
  <c r="X2401" i="22"/>
  <c r="Z2401" i="22"/>
  <c r="AB2401" i="22"/>
  <c r="AD2401" i="22"/>
  <c r="AF2401" i="22"/>
  <c r="AH2401" i="22"/>
  <c r="AJ2401" i="22"/>
  <c r="AL2401" i="22"/>
  <c r="AN2401" i="22"/>
  <c r="B2402" i="22"/>
  <c r="D2402" i="22"/>
  <c r="F2402" i="22"/>
  <c r="H2402" i="22"/>
  <c r="J2402" i="22"/>
  <c r="L2402" i="22"/>
  <c r="N2402" i="22"/>
  <c r="P2402" i="22"/>
  <c r="R2402" i="22"/>
  <c r="T2402" i="22"/>
  <c r="V2402" i="22"/>
  <c r="X2402" i="22"/>
  <c r="Z2402" i="22"/>
  <c r="AB2402" i="22"/>
  <c r="AD2402" i="22"/>
  <c r="AF2402" i="22"/>
  <c r="AH2402" i="22"/>
  <c r="AJ2402" i="22"/>
  <c r="AL2402" i="22"/>
  <c r="AN2402" i="22"/>
  <c r="B2403" i="22"/>
  <c r="D2403" i="22"/>
  <c r="F2403" i="22"/>
  <c r="H2403" i="22"/>
  <c r="J2403" i="22"/>
  <c r="L2403" i="22"/>
  <c r="N2403" i="22"/>
  <c r="P2403" i="22"/>
  <c r="R2403" i="22"/>
  <c r="T2403" i="22"/>
  <c r="V2403" i="22"/>
  <c r="X2403" i="22"/>
  <c r="Z2403" i="22"/>
  <c r="AB2403" i="22"/>
  <c r="AD2403" i="22"/>
  <c r="AF2403" i="22"/>
  <c r="AH2403" i="22"/>
  <c r="AJ2403" i="22"/>
  <c r="AL2403" i="22"/>
  <c r="AN2403" i="22"/>
  <c r="B2404" i="22"/>
  <c r="D2404" i="22"/>
  <c r="F2404" i="22"/>
  <c r="H2404" i="22"/>
  <c r="J2404" i="22"/>
  <c r="L2404" i="22"/>
  <c r="N2404" i="22"/>
  <c r="P2404" i="22"/>
  <c r="R2404" i="22"/>
  <c r="T2404" i="22"/>
  <c r="V2404" i="22"/>
  <c r="X2404" i="22"/>
  <c r="Z2404" i="22"/>
  <c r="AB2404" i="22"/>
  <c r="AD2404" i="22"/>
  <c r="AF2404" i="22"/>
  <c r="AH2404" i="22"/>
  <c r="AJ2404" i="22"/>
  <c r="AL2404" i="22"/>
  <c r="AN2404" i="22"/>
  <c r="B2405" i="22"/>
  <c r="D2405" i="22"/>
  <c r="F2405" i="22"/>
  <c r="H2405" i="22"/>
  <c r="J2405" i="22"/>
  <c r="L2405" i="22"/>
  <c r="N2405" i="22"/>
  <c r="P2405" i="22"/>
  <c r="R2405" i="22"/>
  <c r="T2405" i="22"/>
  <c r="V2405" i="22"/>
  <c r="X2405" i="22"/>
  <c r="Z2405" i="22"/>
  <c r="AB2405" i="22"/>
  <c r="AD2405" i="22"/>
  <c r="AF2405" i="22"/>
  <c r="AH2405" i="22"/>
  <c r="AJ2405" i="22"/>
  <c r="AL2405" i="22"/>
  <c r="AN2405" i="22"/>
  <c r="B2406" i="22"/>
  <c r="D2406" i="22"/>
  <c r="F2406" i="22"/>
  <c r="H2406" i="22"/>
  <c r="J2406" i="22"/>
  <c r="L2406" i="22"/>
  <c r="N2406" i="22"/>
  <c r="P2406" i="22"/>
  <c r="R2406" i="22"/>
  <c r="T2406" i="22"/>
  <c r="V2406" i="22"/>
  <c r="X2406" i="22"/>
  <c r="Z2406" i="22"/>
  <c r="AB2406" i="22"/>
  <c r="AD2406" i="22"/>
  <c r="AF2406" i="22"/>
  <c r="AH2406" i="22"/>
  <c r="AJ2406" i="22"/>
  <c r="AL2406" i="22"/>
  <c r="AN2406" i="22"/>
  <c r="B2407" i="22"/>
  <c r="D2407" i="22"/>
  <c r="F2407" i="22"/>
  <c r="H2407" i="22"/>
  <c r="J2407" i="22"/>
  <c r="L2407" i="22"/>
  <c r="N2407" i="22"/>
  <c r="P2407" i="22"/>
  <c r="R2407" i="22"/>
  <c r="T2407" i="22"/>
  <c r="V2407" i="22"/>
  <c r="X2407" i="22"/>
  <c r="Z2407" i="22"/>
  <c r="AB2407" i="22"/>
  <c r="AD2407" i="22"/>
  <c r="AF2407" i="22"/>
  <c r="AH2407" i="22"/>
  <c r="AJ2407" i="22"/>
  <c r="AL2407" i="22"/>
  <c r="AN2407" i="22"/>
  <c r="B2408" i="22"/>
  <c r="D2408" i="22"/>
  <c r="F2408" i="22"/>
  <c r="H2408" i="22"/>
  <c r="J2408" i="22"/>
  <c r="L2408" i="22"/>
  <c r="N2408" i="22"/>
  <c r="P2408" i="22"/>
  <c r="R2408" i="22"/>
  <c r="T2408" i="22"/>
  <c r="V2408" i="22"/>
  <c r="X2408" i="22"/>
  <c r="Z2408" i="22"/>
  <c r="AB2408" i="22"/>
  <c r="AD2408" i="22"/>
  <c r="AF2408" i="22"/>
  <c r="AH2408" i="22"/>
  <c r="AJ2408" i="22"/>
  <c r="AL2408" i="22"/>
  <c r="AN2408" i="22"/>
  <c r="B2409" i="22"/>
  <c r="D2409" i="22"/>
  <c r="F2409" i="22"/>
  <c r="H2409" i="22"/>
  <c r="J2409" i="22"/>
  <c r="L2409" i="22"/>
  <c r="N2409" i="22"/>
  <c r="P2409" i="22"/>
  <c r="R2409" i="22"/>
  <c r="T2409" i="22"/>
  <c r="V2409" i="22"/>
  <c r="X2409" i="22"/>
  <c r="Z2409" i="22"/>
  <c r="AB2409" i="22"/>
  <c r="AD2409" i="22"/>
  <c r="AF2409" i="22"/>
  <c r="AH2409" i="22"/>
  <c r="AJ2409" i="22"/>
  <c r="AL2409" i="22"/>
  <c r="AN2409" i="22"/>
  <c r="B2410" i="22"/>
  <c r="D2410" i="22"/>
  <c r="F2410" i="22"/>
  <c r="H2410" i="22"/>
  <c r="J2410" i="22"/>
  <c r="L2410" i="22"/>
  <c r="N2410" i="22"/>
  <c r="P2410" i="22"/>
  <c r="R2410" i="22"/>
  <c r="T2410" i="22"/>
  <c r="V2410" i="22"/>
  <c r="X2410" i="22"/>
  <c r="Z2410" i="22"/>
  <c r="AB2410" i="22"/>
  <c r="AD2410" i="22"/>
  <c r="AF2410" i="22"/>
  <c r="AH2410" i="22"/>
  <c r="AJ2410" i="22"/>
  <c r="AL2410" i="22"/>
  <c r="AN2410" i="22"/>
  <c r="B2411" i="22"/>
  <c r="D2411" i="22"/>
  <c r="F2411" i="22"/>
  <c r="H2411" i="22"/>
  <c r="J2411" i="22"/>
  <c r="L2411" i="22"/>
  <c r="N2411" i="22"/>
  <c r="P2411" i="22"/>
  <c r="R2411" i="22"/>
  <c r="T2411" i="22"/>
  <c r="V2411" i="22"/>
  <c r="X2411" i="22"/>
  <c r="Z2411" i="22"/>
  <c r="AB2411" i="22"/>
  <c r="AD2411" i="22"/>
  <c r="AF2411" i="22"/>
  <c r="AH2411" i="22"/>
  <c r="AJ2411" i="22"/>
  <c r="AL2411" i="22"/>
  <c r="AN2411" i="22"/>
  <c r="B2412" i="22"/>
  <c r="D2412" i="22"/>
  <c r="F2412" i="22"/>
  <c r="H2412" i="22"/>
  <c r="J2412" i="22"/>
  <c r="L2412" i="22"/>
  <c r="N2412" i="22"/>
  <c r="P2412" i="22"/>
  <c r="R2412" i="22"/>
  <c r="T2412" i="22"/>
  <c r="V2412" i="22"/>
  <c r="X2412" i="22"/>
  <c r="Z2412" i="22"/>
  <c r="AB2412" i="22"/>
  <c r="AD2412" i="22"/>
  <c r="AF2412" i="22"/>
  <c r="AH2412" i="22"/>
  <c r="AJ2412" i="22"/>
  <c r="AL2412" i="22"/>
  <c r="AN2412" i="22"/>
  <c r="B2413" i="22"/>
  <c r="D2413" i="22"/>
  <c r="F2413" i="22"/>
  <c r="H2413" i="22"/>
  <c r="J2413" i="22"/>
  <c r="L2413" i="22"/>
  <c r="N2413" i="22"/>
  <c r="P2413" i="22"/>
  <c r="R2413" i="22"/>
  <c r="T2413" i="22"/>
  <c r="V2413" i="22"/>
  <c r="X2413" i="22"/>
  <c r="Z2413" i="22"/>
  <c r="AB2413" i="22"/>
  <c r="AD2413" i="22"/>
  <c r="AF2413" i="22"/>
  <c r="AH2413" i="22"/>
  <c r="AJ2413" i="22"/>
  <c r="AL2413" i="22"/>
  <c r="AN2413" i="22"/>
  <c r="B2414" i="22"/>
  <c r="D2414" i="22"/>
  <c r="F2414" i="22"/>
  <c r="H2414" i="22"/>
  <c r="J2414" i="22"/>
  <c r="L2414" i="22"/>
  <c r="N2414" i="22"/>
  <c r="P2414" i="22"/>
  <c r="R2414" i="22"/>
  <c r="T2414" i="22"/>
  <c r="V2414" i="22"/>
  <c r="X2414" i="22"/>
  <c r="Z2414" i="22"/>
  <c r="AB2414" i="22"/>
  <c r="AD2414" i="22"/>
  <c r="AF2414" i="22"/>
  <c r="AH2414" i="22"/>
  <c r="AJ2414" i="22"/>
  <c r="AL2414" i="22"/>
  <c r="AN2414" i="22"/>
  <c r="B2415" i="22"/>
  <c r="D2415" i="22"/>
  <c r="F2415" i="22"/>
  <c r="H2415" i="22"/>
  <c r="J2415" i="22"/>
  <c r="L2415" i="22"/>
  <c r="N2415" i="22"/>
  <c r="P2415" i="22"/>
  <c r="R2415" i="22"/>
  <c r="T2415" i="22"/>
  <c r="V2415" i="22"/>
  <c r="X2415" i="22"/>
  <c r="Z2415" i="22"/>
  <c r="AB2415" i="22"/>
  <c r="AD2415" i="22"/>
  <c r="AF2415" i="22"/>
  <c r="AH2415" i="22"/>
  <c r="AJ2415" i="22"/>
  <c r="AL2415" i="22"/>
  <c r="AN2415" i="22"/>
  <c r="B2416" i="22"/>
  <c r="D2416" i="22"/>
  <c r="F2416" i="22"/>
  <c r="H2416" i="22"/>
  <c r="J2416" i="22"/>
  <c r="L2416" i="22"/>
  <c r="N2416" i="22"/>
  <c r="P2416" i="22"/>
  <c r="R2416" i="22"/>
  <c r="T2416" i="22"/>
  <c r="V2416" i="22"/>
  <c r="X2416" i="22"/>
  <c r="Z2416" i="22"/>
  <c r="AB2416" i="22"/>
  <c r="AD2416" i="22"/>
  <c r="AF2416" i="22"/>
  <c r="AH2416" i="22"/>
  <c r="AJ2416" i="22"/>
  <c r="AL2416" i="22"/>
  <c r="AN2416" i="22"/>
  <c r="B2417" i="22"/>
  <c r="D2417" i="22"/>
  <c r="F2417" i="22"/>
  <c r="H2417" i="22"/>
  <c r="J2417" i="22"/>
  <c r="L2417" i="22"/>
  <c r="N2417" i="22"/>
  <c r="P2417" i="22"/>
  <c r="R2417" i="22"/>
  <c r="T2417" i="22"/>
  <c r="V2417" i="22"/>
  <c r="X2417" i="22"/>
  <c r="Z2417" i="22"/>
  <c r="AB2417" i="22"/>
  <c r="AD2417" i="22"/>
  <c r="AF2417" i="22"/>
  <c r="AH2417" i="22"/>
  <c r="AJ2417" i="22"/>
  <c r="AL2417" i="22"/>
  <c r="AN2417" i="22"/>
  <c r="B2418" i="22"/>
  <c r="D2418" i="22"/>
  <c r="F2418" i="22"/>
  <c r="H2418" i="22"/>
  <c r="J2418" i="22"/>
  <c r="L2418" i="22"/>
  <c r="N2418" i="22"/>
  <c r="P2418" i="22"/>
  <c r="R2418" i="22"/>
  <c r="T2418" i="22"/>
  <c r="V2418" i="22"/>
  <c r="X2418" i="22"/>
  <c r="Z2418" i="22"/>
  <c r="AB2418" i="22"/>
  <c r="AD2418" i="22"/>
  <c r="AF2418" i="22"/>
  <c r="AH2418" i="22"/>
  <c r="AJ2418" i="22"/>
  <c r="AL2418" i="22"/>
  <c r="AN2418" i="22"/>
  <c r="B2419" i="22"/>
  <c r="D2419" i="22"/>
  <c r="F2419" i="22"/>
  <c r="H2419" i="22"/>
  <c r="J2419" i="22"/>
  <c r="L2419" i="22"/>
  <c r="N2419" i="22"/>
  <c r="P2419" i="22"/>
  <c r="R2419" i="22"/>
  <c r="T2419" i="22"/>
  <c r="V2419" i="22"/>
  <c r="X2419" i="22"/>
  <c r="Z2419" i="22"/>
  <c r="AB2419" i="22"/>
  <c r="AD2419" i="22"/>
  <c r="AF2419" i="22"/>
  <c r="AH2419" i="22"/>
  <c r="AJ2419" i="22"/>
  <c r="AL2419" i="22"/>
  <c r="AN2419" i="22"/>
  <c r="B2420" i="22"/>
  <c r="D2420" i="22"/>
  <c r="F2420" i="22"/>
  <c r="H2420" i="22"/>
  <c r="J2420" i="22"/>
  <c r="L2420" i="22"/>
  <c r="N2420" i="22"/>
  <c r="P2420" i="22"/>
  <c r="R2420" i="22"/>
  <c r="T2420" i="22"/>
  <c r="V2420" i="22"/>
  <c r="X2420" i="22"/>
  <c r="Z2420" i="22"/>
  <c r="AB2420" i="22"/>
  <c r="AD2420" i="22"/>
  <c r="AF2420" i="22"/>
  <c r="AH2420" i="22"/>
  <c r="AJ2420" i="22"/>
  <c r="AL2420" i="22"/>
  <c r="AN2420" i="22"/>
  <c r="B2421" i="22"/>
  <c r="D2421" i="22"/>
  <c r="F2421" i="22"/>
  <c r="H2421" i="22"/>
  <c r="J2421" i="22"/>
  <c r="L2421" i="22"/>
  <c r="N2421" i="22"/>
  <c r="P2421" i="22"/>
  <c r="R2421" i="22"/>
  <c r="T2421" i="22"/>
  <c r="V2421" i="22"/>
  <c r="X2421" i="22"/>
  <c r="Z2421" i="22"/>
  <c r="AB2421" i="22"/>
  <c r="AD2421" i="22"/>
  <c r="AF2421" i="22"/>
  <c r="AH2421" i="22"/>
  <c r="AJ2421" i="22"/>
  <c r="AL2421" i="22"/>
  <c r="AN2421" i="22"/>
  <c r="B2422" i="22"/>
  <c r="D2422" i="22"/>
  <c r="F2422" i="22"/>
  <c r="H2422" i="22"/>
  <c r="J2422" i="22"/>
  <c r="L2422" i="22"/>
  <c r="N2422" i="22"/>
  <c r="P2422" i="22"/>
  <c r="R2422" i="22"/>
  <c r="T2422" i="22"/>
  <c r="V2422" i="22"/>
  <c r="X2422" i="22"/>
  <c r="Z2422" i="22"/>
  <c r="AB2422" i="22"/>
  <c r="AD2422" i="22"/>
  <c r="AF2422" i="22"/>
  <c r="AH2422" i="22"/>
  <c r="AJ2422" i="22"/>
  <c r="AL2422" i="22"/>
  <c r="AN2422" i="22"/>
  <c r="B2423" i="22"/>
  <c r="D2423" i="22"/>
  <c r="F2423" i="22"/>
  <c r="H2423" i="22"/>
  <c r="J2423" i="22"/>
  <c r="L2423" i="22"/>
  <c r="N2423" i="22"/>
  <c r="P2423" i="22"/>
  <c r="R2423" i="22"/>
  <c r="T2423" i="22"/>
  <c r="V2423" i="22"/>
  <c r="X2423" i="22"/>
  <c r="Z2423" i="22"/>
  <c r="AB2423" i="22"/>
  <c r="AD2423" i="22"/>
  <c r="AF2423" i="22"/>
  <c r="AH2423" i="22"/>
  <c r="AJ2423" i="22"/>
  <c r="AL2423" i="22"/>
  <c r="AN2423" i="22"/>
  <c r="B2424" i="22"/>
  <c r="D2424" i="22"/>
  <c r="F2424" i="22"/>
  <c r="H2424" i="22"/>
  <c r="J2424" i="22"/>
  <c r="L2424" i="22"/>
  <c r="N2424" i="22"/>
  <c r="P2424" i="22"/>
  <c r="R2424" i="22"/>
  <c r="T2424" i="22"/>
  <c r="V2424" i="22"/>
  <c r="X2424" i="22"/>
  <c r="Z2424" i="22"/>
  <c r="AB2424" i="22"/>
  <c r="AD2424" i="22"/>
  <c r="AF2424" i="22"/>
  <c r="AH2424" i="22"/>
  <c r="AJ2424" i="22"/>
  <c r="AL2424" i="22"/>
  <c r="AN2424" i="22"/>
  <c r="B2425" i="22"/>
  <c r="D2425" i="22"/>
  <c r="F2425" i="22"/>
  <c r="H2425" i="22"/>
  <c r="J2425" i="22"/>
  <c r="L2425" i="22"/>
  <c r="N2425" i="22"/>
  <c r="P2425" i="22"/>
  <c r="R2425" i="22"/>
  <c r="T2425" i="22"/>
  <c r="V2425" i="22"/>
  <c r="X2425" i="22"/>
  <c r="Z2425" i="22"/>
  <c r="AB2425" i="22"/>
  <c r="AD2425" i="22"/>
  <c r="AF2425" i="22"/>
  <c r="AH2425" i="22"/>
  <c r="AJ2425" i="22"/>
  <c r="AL2425" i="22"/>
  <c r="AN2425" i="22"/>
  <c r="B2426" i="22"/>
  <c r="D2426" i="22"/>
  <c r="F2426" i="22"/>
  <c r="H2426" i="22"/>
  <c r="J2426" i="22"/>
  <c r="L2426" i="22"/>
  <c r="N2426" i="22"/>
  <c r="P2426" i="22"/>
  <c r="R2426" i="22"/>
  <c r="T2426" i="22"/>
  <c r="V2426" i="22"/>
  <c r="X2426" i="22"/>
  <c r="Z2426" i="22"/>
  <c r="AB2426" i="22"/>
  <c r="AD2426" i="22"/>
  <c r="AF2426" i="22"/>
  <c r="AH2426" i="22"/>
  <c r="AJ2426" i="22"/>
  <c r="AL2426" i="22"/>
  <c r="AN2426" i="22"/>
  <c r="B2427" i="22"/>
  <c r="D2427" i="22"/>
  <c r="F2427" i="22"/>
  <c r="H2427" i="22"/>
  <c r="J2427" i="22"/>
  <c r="L2427" i="22"/>
  <c r="N2427" i="22"/>
  <c r="P2427" i="22"/>
  <c r="R2427" i="22"/>
  <c r="T2427" i="22"/>
  <c r="V2427" i="22"/>
  <c r="X2427" i="22"/>
  <c r="Z2427" i="22"/>
  <c r="AB2427" i="22"/>
  <c r="AD2427" i="22"/>
  <c r="AF2427" i="22"/>
  <c r="AH2427" i="22"/>
  <c r="AJ2427" i="22"/>
  <c r="AL2427" i="22"/>
  <c r="AN2427" i="22"/>
  <c r="B2428" i="22"/>
  <c r="D2428" i="22"/>
  <c r="F2428" i="22"/>
  <c r="H2428" i="22"/>
  <c r="J2428" i="22"/>
  <c r="L2428" i="22"/>
  <c r="N2428" i="22"/>
  <c r="P2428" i="22"/>
  <c r="R2428" i="22"/>
  <c r="T2428" i="22"/>
  <c r="V2428" i="22"/>
  <c r="X2428" i="22"/>
  <c r="Z2428" i="22"/>
  <c r="AB2428" i="22"/>
  <c r="AD2428" i="22"/>
  <c r="AF2428" i="22"/>
  <c r="AH2428" i="22"/>
  <c r="AJ2428" i="22"/>
  <c r="AL2428" i="22"/>
  <c r="AN2428" i="22"/>
  <c r="B2429" i="22"/>
  <c r="D2429" i="22"/>
  <c r="F2429" i="22"/>
  <c r="H2429" i="22"/>
  <c r="J2429" i="22"/>
  <c r="L2429" i="22"/>
  <c r="N2429" i="22"/>
  <c r="P2429" i="22"/>
  <c r="R2429" i="22"/>
  <c r="T2429" i="22"/>
  <c r="V2429" i="22"/>
  <c r="X2429" i="22"/>
  <c r="Z2429" i="22"/>
  <c r="AB2429" i="22"/>
  <c r="AD2429" i="22"/>
  <c r="AF2429" i="22"/>
  <c r="AH2429" i="22"/>
  <c r="AJ2429" i="22"/>
  <c r="AL2429" i="22"/>
  <c r="AN2429" i="22"/>
  <c r="B2430" i="22"/>
  <c r="D2430" i="22"/>
  <c r="F2430" i="22"/>
  <c r="H2430" i="22"/>
  <c r="J2430" i="22"/>
  <c r="L2430" i="22"/>
  <c r="N2430" i="22"/>
  <c r="P2430" i="22"/>
  <c r="R2430" i="22"/>
  <c r="T2430" i="22"/>
  <c r="V2430" i="22"/>
  <c r="X2430" i="22"/>
  <c r="Z2430" i="22"/>
  <c r="AB2430" i="22"/>
  <c r="AD2430" i="22"/>
  <c r="AF2430" i="22"/>
  <c r="AH2430" i="22"/>
  <c r="AJ2430" i="22"/>
  <c r="AL2430" i="22"/>
  <c r="AN2430" i="22"/>
  <c r="B2431" i="22"/>
  <c r="D2431" i="22"/>
  <c r="F2431" i="22"/>
  <c r="H2431" i="22"/>
  <c r="J2431" i="22"/>
  <c r="L2431" i="22"/>
  <c r="N2431" i="22"/>
  <c r="P2431" i="22"/>
  <c r="R2431" i="22"/>
  <c r="T2431" i="22"/>
  <c r="V2431" i="22"/>
  <c r="X2431" i="22"/>
  <c r="Z2431" i="22"/>
  <c r="AB2431" i="22"/>
  <c r="AD2431" i="22"/>
  <c r="AF2431" i="22"/>
  <c r="AH2431" i="22"/>
  <c r="AJ2431" i="22"/>
  <c r="AL2431" i="22"/>
  <c r="AN2431" i="22"/>
  <c r="B2432" i="22"/>
  <c r="D2432" i="22"/>
  <c r="F2432" i="22"/>
  <c r="H2432" i="22"/>
  <c r="J2432" i="22"/>
  <c r="L2432" i="22"/>
  <c r="N2432" i="22"/>
  <c r="P2432" i="22"/>
  <c r="R2432" i="22"/>
  <c r="T2432" i="22"/>
  <c r="V2432" i="22"/>
  <c r="X2432" i="22"/>
  <c r="Z2432" i="22"/>
  <c r="AB2432" i="22"/>
  <c r="AD2432" i="22"/>
  <c r="AF2432" i="22"/>
  <c r="AH2432" i="22"/>
  <c r="AJ2432" i="22"/>
  <c r="AL2432" i="22"/>
  <c r="AN2432" i="22"/>
  <c r="B2433" i="22"/>
  <c r="D2433" i="22"/>
  <c r="F2433" i="22"/>
  <c r="H2433" i="22"/>
  <c r="J2433" i="22"/>
  <c r="L2433" i="22"/>
  <c r="N2433" i="22"/>
  <c r="P2433" i="22"/>
  <c r="R2433" i="22"/>
  <c r="T2433" i="22"/>
  <c r="V2433" i="22"/>
  <c r="X2433" i="22"/>
  <c r="Z2433" i="22"/>
  <c r="AB2433" i="22"/>
  <c r="AD2433" i="22"/>
  <c r="AF2433" i="22"/>
  <c r="AH2433" i="22"/>
  <c r="AJ2433" i="22"/>
  <c r="AL2433" i="22"/>
  <c r="AN2433" i="22"/>
  <c r="B2434" i="22"/>
  <c r="D2434" i="22"/>
  <c r="F2434" i="22"/>
  <c r="H2434" i="22"/>
  <c r="J2434" i="22"/>
  <c r="L2434" i="22"/>
  <c r="N2434" i="22"/>
  <c r="P2434" i="22"/>
  <c r="R2434" i="22"/>
  <c r="T2434" i="22"/>
  <c r="V2434" i="22"/>
  <c r="X2434" i="22"/>
  <c r="Z2434" i="22"/>
  <c r="AB2434" i="22"/>
  <c r="AD2434" i="22"/>
  <c r="AF2434" i="22"/>
  <c r="AH2434" i="22"/>
  <c r="AJ2434" i="22"/>
  <c r="AL2434" i="22"/>
  <c r="AN2434" i="22"/>
  <c r="B2435" i="22"/>
  <c r="D2435" i="22"/>
  <c r="F2435" i="22"/>
  <c r="H2435" i="22"/>
  <c r="J2435" i="22"/>
  <c r="L2435" i="22"/>
  <c r="N2435" i="22"/>
  <c r="P2435" i="22"/>
  <c r="R2435" i="22"/>
  <c r="T2435" i="22"/>
  <c r="V2435" i="22"/>
  <c r="X2435" i="22"/>
  <c r="Z2435" i="22"/>
  <c r="AB2435" i="22"/>
  <c r="AD2435" i="22"/>
  <c r="AF2435" i="22"/>
  <c r="AH2435" i="22"/>
  <c r="AJ2435" i="22"/>
  <c r="AL2435" i="22"/>
  <c r="AN2435" i="22"/>
  <c r="B2436" i="22"/>
  <c r="D2436" i="22"/>
  <c r="F2436" i="22"/>
  <c r="H2436" i="22"/>
  <c r="J2436" i="22"/>
  <c r="L2436" i="22"/>
  <c r="N2436" i="22"/>
  <c r="P2436" i="22"/>
  <c r="R2436" i="22"/>
  <c r="T2436" i="22"/>
  <c r="V2436" i="22"/>
  <c r="X2436" i="22"/>
  <c r="Z2436" i="22"/>
  <c r="AB2436" i="22"/>
  <c r="AD2436" i="22"/>
  <c r="AF2436" i="22"/>
  <c r="AH2436" i="22"/>
  <c r="AJ2436" i="22"/>
  <c r="AL2436" i="22"/>
  <c r="AN2436" i="22"/>
  <c r="B2437" i="22"/>
  <c r="D2437" i="22"/>
  <c r="F2437" i="22"/>
  <c r="H2437" i="22"/>
  <c r="J2437" i="22"/>
  <c r="L2437" i="22"/>
  <c r="N2437" i="22"/>
  <c r="P2437" i="22"/>
  <c r="R2437" i="22"/>
  <c r="T2437" i="22"/>
  <c r="V2437" i="22"/>
  <c r="X2437" i="22"/>
  <c r="Z2437" i="22"/>
  <c r="AB2437" i="22"/>
  <c r="AD2437" i="22"/>
  <c r="AF2437" i="22"/>
  <c r="AH2437" i="22"/>
  <c r="AJ2437" i="22"/>
  <c r="AL2437" i="22"/>
  <c r="AN2437" i="22"/>
  <c r="B2438" i="22"/>
  <c r="D2438" i="22"/>
  <c r="F2438" i="22"/>
  <c r="H2438" i="22"/>
  <c r="J2438" i="22"/>
  <c r="L2438" i="22"/>
  <c r="N2438" i="22"/>
  <c r="P2438" i="22"/>
  <c r="R2438" i="22"/>
  <c r="T2438" i="22"/>
  <c r="V2438" i="22"/>
  <c r="X2438" i="22"/>
  <c r="Z2438" i="22"/>
  <c r="AB2438" i="22"/>
  <c r="AD2438" i="22"/>
  <c r="AF2438" i="22"/>
  <c r="AH2438" i="22"/>
  <c r="AJ2438" i="22"/>
  <c r="AL2438" i="22"/>
  <c r="AN2438" i="22"/>
  <c r="B2439" i="22"/>
  <c r="D2439" i="22"/>
  <c r="F2439" i="22"/>
  <c r="H2439" i="22"/>
  <c r="J2439" i="22"/>
  <c r="L2439" i="22"/>
  <c r="N2439" i="22"/>
  <c r="P2439" i="22"/>
  <c r="R2439" i="22"/>
  <c r="T2439" i="22"/>
  <c r="V2439" i="22"/>
  <c r="X2439" i="22"/>
  <c r="Z2439" i="22"/>
  <c r="AB2439" i="22"/>
  <c r="AD2439" i="22"/>
  <c r="AF2439" i="22"/>
  <c r="AH2439" i="22"/>
  <c r="AJ2439" i="22"/>
  <c r="AL2439" i="22"/>
  <c r="AN2439" i="22"/>
  <c r="B2440" i="22"/>
  <c r="D2440" i="22"/>
  <c r="F2440" i="22"/>
  <c r="H2440" i="22"/>
  <c r="J2440" i="22"/>
  <c r="L2440" i="22"/>
  <c r="N2440" i="22"/>
  <c r="P2440" i="22"/>
  <c r="R2440" i="22"/>
  <c r="T2440" i="22"/>
  <c r="V2440" i="22"/>
  <c r="X2440" i="22"/>
  <c r="Z2440" i="22"/>
  <c r="AB2440" i="22"/>
  <c r="AD2440" i="22"/>
  <c r="AF2440" i="22"/>
  <c r="AH2440" i="22"/>
  <c r="AJ2440" i="22"/>
  <c r="AL2440" i="22"/>
  <c r="AN2440" i="22"/>
  <c r="B2441" i="22"/>
  <c r="D2441" i="22"/>
  <c r="F2441" i="22"/>
  <c r="H2441" i="22"/>
  <c r="J2441" i="22"/>
  <c r="L2441" i="22"/>
  <c r="N2441" i="22"/>
  <c r="P2441" i="22"/>
  <c r="R2441" i="22"/>
  <c r="T2441" i="22"/>
  <c r="V2441" i="22"/>
  <c r="X2441" i="22"/>
  <c r="Z2441" i="22"/>
  <c r="AB2441" i="22"/>
  <c r="AD2441" i="22"/>
  <c r="AF2441" i="22"/>
  <c r="AH2441" i="22"/>
  <c r="AJ2441" i="22"/>
  <c r="AL2441" i="22"/>
  <c r="AN2441" i="22"/>
  <c r="B2442" i="22"/>
  <c r="D2442" i="22"/>
  <c r="F2442" i="22"/>
  <c r="H2442" i="22"/>
  <c r="J2442" i="22"/>
  <c r="L2442" i="22"/>
  <c r="N2442" i="22"/>
  <c r="P2442" i="22"/>
  <c r="R2442" i="22"/>
  <c r="T2442" i="22"/>
  <c r="V2442" i="22"/>
  <c r="X2442" i="22"/>
  <c r="Z2442" i="22"/>
  <c r="AB2442" i="22"/>
  <c r="AD2442" i="22"/>
  <c r="AF2442" i="22"/>
  <c r="AH2442" i="22"/>
  <c r="AJ2442" i="22"/>
  <c r="AL2442" i="22"/>
  <c r="AN2442" i="22"/>
  <c r="B2443" i="22"/>
  <c r="D2443" i="22"/>
  <c r="F2443" i="22"/>
  <c r="H2443" i="22"/>
  <c r="J2443" i="22"/>
  <c r="L2443" i="22"/>
  <c r="N2443" i="22"/>
  <c r="P2443" i="22"/>
  <c r="R2443" i="22"/>
  <c r="T2443" i="22"/>
  <c r="V2443" i="22"/>
  <c r="X2443" i="22"/>
  <c r="Z2443" i="22"/>
  <c r="AB2443" i="22"/>
  <c r="AD2443" i="22"/>
  <c r="AF2443" i="22"/>
  <c r="AH2443" i="22"/>
  <c r="AJ2443" i="22"/>
  <c r="AL2443" i="22"/>
  <c r="AN2443" i="22"/>
  <c r="B2444" i="22"/>
  <c r="D2444" i="22"/>
  <c r="F2444" i="22"/>
  <c r="H2444" i="22"/>
  <c r="J2444" i="22"/>
  <c r="L2444" i="22"/>
  <c r="N2444" i="22"/>
  <c r="P2444" i="22"/>
  <c r="R2444" i="22"/>
  <c r="T2444" i="22"/>
  <c r="V2444" i="22"/>
  <c r="X2444" i="22"/>
  <c r="Z2444" i="22"/>
  <c r="AB2444" i="22"/>
  <c r="AD2444" i="22"/>
  <c r="AF2444" i="22"/>
  <c r="AH2444" i="22"/>
  <c r="AJ2444" i="22"/>
  <c r="AL2444" i="22"/>
  <c r="AN2444" i="22"/>
  <c r="B2445" i="22"/>
  <c r="D2445" i="22"/>
  <c r="F2445" i="22"/>
  <c r="H2445" i="22"/>
  <c r="J2445" i="22"/>
  <c r="L2445" i="22"/>
  <c r="N2445" i="22"/>
  <c r="P2445" i="22"/>
  <c r="R2445" i="22"/>
  <c r="T2445" i="22"/>
  <c r="V2445" i="22"/>
  <c r="X2445" i="22"/>
  <c r="Z2445" i="22"/>
  <c r="AB2445" i="22"/>
  <c r="AD2445" i="22"/>
  <c r="AF2445" i="22"/>
  <c r="AH2445" i="22"/>
  <c r="AJ2445" i="22"/>
  <c r="AL2445" i="22"/>
  <c r="AN2445" i="22"/>
  <c r="B2446" i="22"/>
  <c r="D2446" i="22"/>
  <c r="F2446" i="22"/>
  <c r="H2446" i="22"/>
  <c r="J2446" i="22"/>
  <c r="L2446" i="22"/>
  <c r="N2446" i="22"/>
  <c r="P2446" i="22"/>
  <c r="R2446" i="22"/>
  <c r="T2446" i="22"/>
  <c r="V2446" i="22"/>
  <c r="X2446" i="22"/>
  <c r="Z2446" i="22"/>
  <c r="AB2446" i="22"/>
  <c r="AD2446" i="22"/>
  <c r="AF2446" i="22"/>
  <c r="AH2446" i="22"/>
  <c r="AJ2446" i="22"/>
  <c r="AL2446" i="22"/>
  <c r="AN2446" i="22"/>
  <c r="B2447" i="22"/>
  <c r="D2447" i="22"/>
  <c r="F2447" i="22"/>
  <c r="H2447" i="22"/>
  <c r="J2447" i="22"/>
  <c r="L2447" i="22"/>
  <c r="N2447" i="22"/>
  <c r="P2447" i="22"/>
  <c r="R2447" i="22"/>
  <c r="T2447" i="22"/>
  <c r="V2447" i="22"/>
  <c r="X2447" i="22"/>
  <c r="Z2447" i="22"/>
  <c r="AB2447" i="22"/>
  <c r="AD2447" i="22"/>
  <c r="AF2447" i="22"/>
  <c r="AH2447" i="22"/>
  <c r="AJ2447" i="22"/>
  <c r="AL2447" i="22"/>
  <c r="AN2447" i="22"/>
  <c r="B2448" i="22"/>
  <c r="D2448" i="22"/>
  <c r="F2448" i="22"/>
  <c r="H2448" i="22"/>
  <c r="J2448" i="22"/>
  <c r="L2448" i="22"/>
  <c r="N2448" i="22"/>
  <c r="P2448" i="22"/>
  <c r="R2448" i="22"/>
  <c r="T2448" i="22"/>
  <c r="V2448" i="22"/>
  <c r="X2448" i="22"/>
  <c r="Z2448" i="22"/>
  <c r="AB2448" i="22"/>
  <c r="AD2448" i="22"/>
  <c r="AF2448" i="22"/>
  <c r="AH2448" i="22"/>
  <c r="AJ2448" i="22"/>
  <c r="AL2448" i="22"/>
  <c r="AN2448" i="22"/>
  <c r="B2449" i="22"/>
  <c r="D2449" i="22"/>
  <c r="F2449" i="22"/>
  <c r="H2449" i="22"/>
  <c r="J2449" i="22"/>
  <c r="L2449" i="22"/>
  <c r="N2449" i="22"/>
  <c r="P2449" i="22"/>
  <c r="R2449" i="22"/>
  <c r="T2449" i="22"/>
  <c r="V2449" i="22"/>
  <c r="X2449" i="22"/>
  <c r="Z2449" i="22"/>
  <c r="AB2449" i="22"/>
  <c r="AD2449" i="22"/>
  <c r="AF2449" i="22"/>
  <c r="AH2449" i="22"/>
  <c r="AJ2449" i="22"/>
  <c r="AL2449" i="22"/>
  <c r="AN2449" i="22"/>
  <c r="B2450" i="22"/>
  <c r="D2450" i="22"/>
  <c r="F2450" i="22"/>
  <c r="H2450" i="22"/>
  <c r="J2450" i="22"/>
  <c r="L2450" i="22"/>
  <c r="N2450" i="22"/>
  <c r="P2450" i="22"/>
  <c r="R2450" i="22"/>
  <c r="T2450" i="22"/>
  <c r="V2450" i="22"/>
  <c r="X2450" i="22"/>
  <c r="Z2450" i="22"/>
  <c r="AB2450" i="22"/>
  <c r="AD2450" i="22"/>
  <c r="AF2450" i="22"/>
  <c r="AH2450" i="22"/>
  <c r="AJ2450" i="22"/>
  <c r="AL2450" i="22"/>
  <c r="AN2450" i="22"/>
  <c r="B2451" i="22"/>
  <c r="D2451" i="22"/>
  <c r="F2451" i="22"/>
  <c r="H2451" i="22"/>
  <c r="J2451" i="22"/>
  <c r="L2451" i="22"/>
  <c r="N2451" i="22"/>
  <c r="P2451" i="22"/>
  <c r="R2451" i="22"/>
  <c r="T2451" i="22"/>
  <c r="V2451" i="22"/>
  <c r="X2451" i="22"/>
  <c r="Z2451" i="22"/>
  <c r="AB2451" i="22"/>
  <c r="AD2451" i="22"/>
  <c r="AF2451" i="22"/>
  <c r="AH2451" i="22"/>
  <c r="AJ2451" i="22"/>
  <c r="AL2451" i="22"/>
  <c r="AN2451" i="22"/>
  <c r="B2452" i="22"/>
  <c r="D2452" i="22"/>
  <c r="F2452" i="22"/>
  <c r="H2452" i="22"/>
  <c r="J2452" i="22"/>
  <c r="L2452" i="22"/>
  <c r="N2452" i="22"/>
  <c r="P2452" i="22"/>
  <c r="R2452" i="22"/>
  <c r="T2452" i="22"/>
  <c r="V2452" i="22"/>
  <c r="X2452" i="22"/>
  <c r="Z2452" i="22"/>
  <c r="AB2452" i="22"/>
  <c r="AD2452" i="22"/>
  <c r="AF2452" i="22"/>
  <c r="AH2452" i="22"/>
  <c r="AJ2452" i="22"/>
  <c r="AL2452" i="22"/>
  <c r="AN2452" i="22"/>
  <c r="B2453" i="22"/>
  <c r="D2453" i="22"/>
  <c r="F2453" i="22"/>
  <c r="H2453" i="22"/>
  <c r="J2453" i="22"/>
  <c r="L2453" i="22"/>
  <c r="N2453" i="22"/>
  <c r="P2453" i="22"/>
  <c r="R2453" i="22"/>
  <c r="T2453" i="22"/>
  <c r="V2453" i="22"/>
  <c r="X2453" i="22"/>
  <c r="Z2453" i="22"/>
  <c r="AB2453" i="22"/>
  <c r="AD2453" i="22"/>
  <c r="AF2453" i="22"/>
  <c r="AH2453" i="22"/>
  <c r="AJ2453" i="22"/>
  <c r="AL2453" i="22"/>
  <c r="AN2453" i="22"/>
  <c r="B2454" i="22"/>
  <c r="D2454" i="22"/>
  <c r="F2454" i="22"/>
  <c r="H2454" i="22"/>
  <c r="J2454" i="22"/>
  <c r="L2454" i="22"/>
  <c r="N2454" i="22"/>
  <c r="P2454" i="22"/>
  <c r="R2454" i="22"/>
  <c r="T2454" i="22"/>
  <c r="V2454" i="22"/>
  <c r="X2454" i="22"/>
  <c r="Z2454" i="22"/>
  <c r="AB2454" i="22"/>
  <c r="AD2454" i="22"/>
  <c r="AF2454" i="22"/>
  <c r="AH2454" i="22"/>
  <c r="AJ2454" i="22"/>
  <c r="AL2454" i="22"/>
  <c r="AN2454" i="22"/>
  <c r="B2455" i="22"/>
  <c r="D2455" i="22"/>
  <c r="F2455" i="22"/>
  <c r="H2455" i="22"/>
  <c r="J2455" i="22"/>
  <c r="L2455" i="22"/>
  <c r="N2455" i="22"/>
  <c r="P2455" i="22"/>
  <c r="R2455" i="22"/>
  <c r="T2455" i="22"/>
  <c r="V2455" i="22"/>
  <c r="X2455" i="22"/>
  <c r="Z2455" i="22"/>
  <c r="AB2455" i="22"/>
  <c r="AD2455" i="22"/>
  <c r="AF2455" i="22"/>
  <c r="AH2455" i="22"/>
  <c r="AJ2455" i="22"/>
  <c r="AL2455" i="22"/>
  <c r="AN2455" i="22"/>
  <c r="B2456" i="22"/>
  <c r="D2456" i="22"/>
  <c r="F2456" i="22"/>
  <c r="H2456" i="22"/>
  <c r="J2456" i="22"/>
  <c r="L2456" i="22"/>
  <c r="N2456" i="22"/>
  <c r="P2456" i="22"/>
  <c r="R2456" i="22"/>
  <c r="T2456" i="22"/>
  <c r="V2456" i="22"/>
  <c r="X2456" i="22"/>
  <c r="Z2456" i="22"/>
  <c r="AB2456" i="22"/>
  <c r="AD2456" i="22"/>
  <c r="AF2456" i="22"/>
  <c r="AH2456" i="22"/>
  <c r="AJ2456" i="22"/>
  <c r="AL2456" i="22"/>
  <c r="AN2456" i="22"/>
  <c r="B2457" i="22"/>
  <c r="D2457" i="22"/>
  <c r="F2457" i="22"/>
  <c r="H2457" i="22"/>
  <c r="J2457" i="22"/>
  <c r="L2457" i="22"/>
  <c r="N2457" i="22"/>
  <c r="P2457" i="22"/>
  <c r="R2457" i="22"/>
  <c r="T2457" i="22"/>
  <c r="V2457" i="22"/>
  <c r="X2457" i="22"/>
  <c r="Z2457" i="22"/>
  <c r="AB2457" i="22"/>
  <c r="AD2457" i="22"/>
  <c r="AF2457" i="22"/>
  <c r="AH2457" i="22"/>
  <c r="AJ2457" i="22"/>
  <c r="AL2457" i="22"/>
  <c r="AN2457" i="22"/>
  <c r="B2458" i="22"/>
  <c r="D2458" i="22"/>
  <c r="F2458" i="22"/>
  <c r="H2458" i="22"/>
  <c r="J2458" i="22"/>
  <c r="L2458" i="22"/>
  <c r="N2458" i="22"/>
  <c r="P2458" i="22"/>
  <c r="R2458" i="22"/>
  <c r="T2458" i="22"/>
  <c r="V2458" i="22"/>
  <c r="X2458" i="22"/>
  <c r="Z2458" i="22"/>
  <c r="AB2458" i="22"/>
  <c r="AD2458" i="22"/>
  <c r="AF2458" i="22"/>
  <c r="AH2458" i="22"/>
  <c r="AJ2458" i="22"/>
  <c r="AL2458" i="22"/>
  <c r="AN2458" i="22"/>
  <c r="B2459" i="22"/>
  <c r="D2459" i="22"/>
  <c r="F2459" i="22"/>
  <c r="H2459" i="22"/>
  <c r="J2459" i="22"/>
  <c r="L2459" i="22"/>
  <c r="N2459" i="22"/>
  <c r="P2459" i="22"/>
  <c r="R2459" i="22"/>
  <c r="T2459" i="22"/>
  <c r="V2459" i="22"/>
  <c r="X2459" i="22"/>
  <c r="Z2459" i="22"/>
  <c r="AB2459" i="22"/>
  <c r="AD2459" i="22"/>
  <c r="AF2459" i="22"/>
  <c r="AH2459" i="22"/>
  <c r="AJ2459" i="22"/>
  <c r="AL2459" i="22"/>
  <c r="AN2459" i="22"/>
  <c r="B2460" i="22"/>
  <c r="D2460" i="22"/>
  <c r="F2460" i="22"/>
  <c r="H2460" i="22"/>
  <c r="J2460" i="22"/>
  <c r="L2460" i="22"/>
  <c r="N2460" i="22"/>
  <c r="P2460" i="22"/>
  <c r="R2460" i="22"/>
  <c r="T2460" i="22"/>
  <c r="V2460" i="22"/>
  <c r="X2460" i="22"/>
  <c r="Z2460" i="22"/>
  <c r="AB2460" i="22"/>
  <c r="AD2460" i="22"/>
  <c r="AF2460" i="22"/>
  <c r="AH2460" i="22"/>
  <c r="AJ2460" i="22"/>
  <c r="AL2460" i="22"/>
  <c r="AN2460" i="22"/>
  <c r="B2461" i="22"/>
  <c r="D2461" i="22"/>
  <c r="F2461" i="22"/>
  <c r="H2461" i="22"/>
  <c r="J2461" i="22"/>
  <c r="L2461" i="22"/>
  <c r="N2461" i="22"/>
  <c r="P2461" i="22"/>
  <c r="R2461" i="22"/>
  <c r="T2461" i="22"/>
  <c r="V2461" i="22"/>
  <c r="X2461" i="22"/>
  <c r="Z2461" i="22"/>
  <c r="AB2461" i="22"/>
  <c r="AD2461" i="22"/>
  <c r="AF2461" i="22"/>
  <c r="AH2461" i="22"/>
  <c r="AJ2461" i="22"/>
  <c r="AL2461" i="22"/>
  <c r="AN2461" i="22"/>
  <c r="B2462" i="22"/>
  <c r="D2462" i="22"/>
  <c r="F2462" i="22"/>
  <c r="H2462" i="22"/>
  <c r="J2462" i="22"/>
  <c r="L2462" i="22"/>
  <c r="N2462" i="22"/>
  <c r="P2462" i="22"/>
  <c r="R2462" i="22"/>
  <c r="T2462" i="22"/>
  <c r="V2462" i="22"/>
  <c r="X2462" i="22"/>
  <c r="Z2462" i="22"/>
  <c r="AB2462" i="22"/>
  <c r="AD2462" i="22"/>
  <c r="AF2462" i="22"/>
  <c r="AH2462" i="22"/>
  <c r="AJ2462" i="22"/>
  <c r="AL2462" i="22"/>
  <c r="AN2462" i="22"/>
  <c r="B2463" i="22"/>
  <c r="D2463" i="22"/>
  <c r="F2463" i="22"/>
  <c r="H2463" i="22"/>
  <c r="J2463" i="22"/>
  <c r="L2463" i="22"/>
  <c r="N2463" i="22"/>
  <c r="P2463" i="22"/>
  <c r="R2463" i="22"/>
  <c r="T2463" i="22"/>
  <c r="V2463" i="22"/>
  <c r="X2463" i="22"/>
  <c r="Z2463" i="22"/>
  <c r="AB2463" i="22"/>
  <c r="AD2463" i="22"/>
  <c r="AF2463" i="22"/>
  <c r="AH2463" i="22"/>
  <c r="AJ2463" i="22"/>
  <c r="AL2463" i="22"/>
  <c r="AN2463" i="22"/>
  <c r="B2464" i="22"/>
  <c r="D2464" i="22"/>
  <c r="F2464" i="22"/>
  <c r="H2464" i="22"/>
  <c r="J2464" i="22"/>
  <c r="L2464" i="22"/>
  <c r="N2464" i="22"/>
  <c r="P2464" i="22"/>
  <c r="R2464" i="22"/>
  <c r="T2464" i="22"/>
  <c r="V2464" i="22"/>
  <c r="X2464" i="22"/>
  <c r="Z2464" i="22"/>
  <c r="AB2464" i="22"/>
  <c r="AD2464" i="22"/>
  <c r="AF2464" i="22"/>
  <c r="AH2464" i="22"/>
  <c r="AJ2464" i="22"/>
  <c r="AL2464" i="22"/>
  <c r="AN2464" i="22"/>
  <c r="B2465" i="22"/>
  <c r="D2465" i="22"/>
  <c r="F2465" i="22"/>
  <c r="H2465" i="22"/>
  <c r="J2465" i="22"/>
  <c r="L2465" i="22"/>
  <c r="N2465" i="22"/>
  <c r="P2465" i="22"/>
  <c r="R2465" i="22"/>
  <c r="T2465" i="22"/>
  <c r="V2465" i="22"/>
  <c r="X2465" i="22"/>
  <c r="Z2465" i="22"/>
  <c r="AB2465" i="22"/>
  <c r="AD2465" i="22"/>
  <c r="AF2465" i="22"/>
  <c r="AH2465" i="22"/>
  <c r="AJ2465" i="22"/>
  <c r="AL2465" i="22"/>
  <c r="AN2465" i="22"/>
  <c r="B2466" i="22"/>
  <c r="D2466" i="22"/>
  <c r="F2466" i="22"/>
  <c r="H2466" i="22"/>
  <c r="J2466" i="22"/>
  <c r="L2466" i="22"/>
  <c r="N2466" i="22"/>
  <c r="P2466" i="22"/>
  <c r="R2466" i="22"/>
  <c r="T2466" i="22"/>
  <c r="V2466" i="22"/>
  <c r="X2466" i="22"/>
  <c r="Z2466" i="22"/>
  <c r="AB2466" i="22"/>
  <c r="AD2466" i="22"/>
  <c r="AF2466" i="22"/>
  <c r="AH2466" i="22"/>
  <c r="AJ2466" i="22"/>
  <c r="AL2466" i="22"/>
  <c r="AN2466" i="22"/>
  <c r="B2467" i="22"/>
  <c r="D2467" i="22"/>
  <c r="F2467" i="22"/>
  <c r="H2467" i="22"/>
  <c r="J2467" i="22"/>
  <c r="L2467" i="22"/>
  <c r="N2467" i="22"/>
  <c r="P2467" i="22"/>
  <c r="R2467" i="22"/>
  <c r="T2467" i="22"/>
  <c r="V2467" i="22"/>
  <c r="X2467" i="22"/>
  <c r="Z2467" i="22"/>
  <c r="AB2467" i="22"/>
  <c r="AD2467" i="22"/>
  <c r="AF2467" i="22"/>
  <c r="AH2467" i="22"/>
  <c r="AJ2467" i="22"/>
  <c r="AL2467" i="22"/>
  <c r="AN2467" i="22"/>
  <c r="B2468" i="22"/>
  <c r="D2468" i="22"/>
  <c r="F2468" i="22"/>
  <c r="H2468" i="22"/>
  <c r="J2468" i="22"/>
  <c r="L2468" i="22"/>
  <c r="N2468" i="22"/>
  <c r="P2468" i="22"/>
  <c r="R2468" i="22"/>
  <c r="T2468" i="22"/>
  <c r="V2468" i="22"/>
  <c r="X2468" i="22"/>
  <c r="Z2468" i="22"/>
  <c r="AB2468" i="22"/>
  <c r="AD2468" i="22"/>
  <c r="AF2468" i="22"/>
  <c r="AH2468" i="22"/>
  <c r="AJ2468" i="22"/>
  <c r="AL2468" i="22"/>
  <c r="AN2468" i="22"/>
  <c r="B2469" i="22"/>
  <c r="D2469" i="22"/>
  <c r="F2469" i="22"/>
  <c r="H2469" i="22"/>
  <c r="J2469" i="22"/>
  <c r="L2469" i="22"/>
  <c r="N2469" i="22"/>
  <c r="P2469" i="22"/>
  <c r="R2469" i="22"/>
  <c r="T2469" i="22"/>
  <c r="V2469" i="22"/>
  <c r="X2469" i="22"/>
  <c r="Z2469" i="22"/>
  <c r="AB2469" i="22"/>
  <c r="AD2469" i="22"/>
  <c r="AF2469" i="22"/>
  <c r="AH2469" i="22"/>
  <c r="AJ2469" i="22"/>
  <c r="AL2469" i="22"/>
  <c r="AN2469" i="22"/>
  <c r="B2470" i="22"/>
  <c r="D2470" i="22"/>
  <c r="F2470" i="22"/>
  <c r="H2470" i="22"/>
  <c r="J2470" i="22"/>
  <c r="L2470" i="22"/>
  <c r="N2470" i="22"/>
  <c r="P2470" i="22"/>
  <c r="R2470" i="22"/>
  <c r="T2470" i="22"/>
  <c r="V2470" i="22"/>
  <c r="X2470" i="22"/>
  <c r="Z2470" i="22"/>
  <c r="AB2470" i="22"/>
  <c r="AD2470" i="22"/>
  <c r="AF2470" i="22"/>
  <c r="AH2470" i="22"/>
  <c r="AJ2470" i="22"/>
  <c r="AL2470" i="22"/>
  <c r="AN2470" i="22"/>
  <c r="B2471" i="22"/>
  <c r="D2471" i="22"/>
  <c r="F2471" i="22"/>
  <c r="H2471" i="22"/>
  <c r="J2471" i="22"/>
  <c r="L2471" i="22"/>
  <c r="N2471" i="22"/>
  <c r="P2471" i="22"/>
  <c r="R2471" i="22"/>
  <c r="T2471" i="22"/>
  <c r="V2471" i="22"/>
  <c r="X2471" i="22"/>
  <c r="Z2471" i="22"/>
  <c r="AB2471" i="22"/>
  <c r="AD2471" i="22"/>
  <c r="AF2471" i="22"/>
  <c r="AH2471" i="22"/>
  <c r="AJ2471" i="22"/>
  <c r="AL2471" i="22"/>
  <c r="AN2471" i="22"/>
  <c r="B2472" i="22"/>
  <c r="D2472" i="22"/>
  <c r="F2472" i="22"/>
  <c r="H2472" i="22"/>
  <c r="J2472" i="22"/>
  <c r="L2472" i="22"/>
  <c r="N2472" i="22"/>
  <c r="P2472" i="22"/>
  <c r="R2472" i="22"/>
  <c r="T2472" i="22"/>
  <c r="V2472" i="22"/>
  <c r="X2472" i="22"/>
  <c r="Z2472" i="22"/>
  <c r="AB2472" i="22"/>
  <c r="AD2472" i="22"/>
  <c r="AF2472" i="22"/>
  <c r="AH2472" i="22"/>
  <c r="AJ2472" i="22"/>
  <c r="AL2472" i="22"/>
  <c r="AN2472" i="22"/>
  <c r="B2473" i="22"/>
  <c r="D2473" i="22"/>
  <c r="F2473" i="22"/>
  <c r="H2473" i="22"/>
  <c r="J2473" i="22"/>
  <c r="L2473" i="22"/>
  <c r="N2473" i="22"/>
  <c r="P2473" i="22"/>
  <c r="R2473" i="22"/>
  <c r="T2473" i="22"/>
  <c r="V2473" i="22"/>
  <c r="X2473" i="22"/>
  <c r="Z2473" i="22"/>
  <c r="AB2473" i="22"/>
  <c r="AD2473" i="22"/>
  <c r="AF2473" i="22"/>
  <c r="AH2473" i="22"/>
  <c r="AJ2473" i="22"/>
  <c r="AL2473" i="22"/>
  <c r="AN2473" i="22"/>
  <c r="B2474" i="22"/>
  <c r="D2474" i="22"/>
  <c r="F2474" i="22"/>
  <c r="H2474" i="22"/>
  <c r="J2474" i="22"/>
  <c r="L2474" i="22"/>
  <c r="N2474" i="22"/>
  <c r="P2474" i="22"/>
  <c r="R2474" i="22"/>
  <c r="T2474" i="22"/>
  <c r="V2474" i="22"/>
  <c r="X2474" i="22"/>
  <c r="Z2474" i="22"/>
  <c r="AB2474" i="22"/>
  <c r="AD2474" i="22"/>
  <c r="AF2474" i="22"/>
  <c r="AH2474" i="22"/>
  <c r="AJ2474" i="22"/>
  <c r="AL2474" i="22"/>
  <c r="AN2474" i="22"/>
  <c r="B2475" i="22"/>
  <c r="D2475" i="22"/>
  <c r="F2475" i="22"/>
  <c r="H2475" i="22"/>
  <c r="J2475" i="22"/>
  <c r="L2475" i="22"/>
  <c r="N2475" i="22"/>
  <c r="P2475" i="22"/>
  <c r="R2475" i="22"/>
  <c r="T2475" i="22"/>
  <c r="V2475" i="22"/>
  <c r="X2475" i="22"/>
  <c r="Z2475" i="22"/>
  <c r="AB2475" i="22"/>
  <c r="AD2475" i="22"/>
  <c r="AF2475" i="22"/>
  <c r="AH2475" i="22"/>
  <c r="AJ2475" i="22"/>
  <c r="AL2475" i="22"/>
  <c r="AN2475" i="22"/>
  <c r="B2476" i="22"/>
  <c r="D2476" i="22"/>
  <c r="F2476" i="22"/>
  <c r="H2476" i="22"/>
  <c r="J2476" i="22"/>
  <c r="L2476" i="22"/>
  <c r="N2476" i="22"/>
  <c r="P2476" i="22"/>
  <c r="R2476" i="22"/>
  <c r="T2476" i="22"/>
  <c r="V2476" i="22"/>
  <c r="X2476" i="22"/>
  <c r="Z2476" i="22"/>
  <c r="AB2476" i="22"/>
  <c r="AD2476" i="22"/>
  <c r="AF2476" i="22"/>
  <c r="AH2476" i="22"/>
  <c r="AJ2476" i="22"/>
  <c r="AL2476" i="22"/>
  <c r="AN2476" i="22"/>
  <c r="B2477" i="22"/>
  <c r="D2477" i="22"/>
  <c r="F2477" i="22"/>
  <c r="H2477" i="22"/>
  <c r="J2477" i="22"/>
  <c r="L2477" i="22"/>
  <c r="N2477" i="22"/>
  <c r="P2477" i="22"/>
  <c r="R2477" i="22"/>
  <c r="T2477" i="22"/>
  <c r="V2477" i="22"/>
  <c r="X2477" i="22"/>
  <c r="Z2477" i="22"/>
  <c r="AB2477" i="22"/>
  <c r="AD2477" i="22"/>
  <c r="AF2477" i="22"/>
  <c r="AH2477" i="22"/>
  <c r="AJ2477" i="22"/>
  <c r="AL2477" i="22"/>
  <c r="AN2477" i="22"/>
  <c r="B2478" i="22"/>
  <c r="D2478" i="22"/>
  <c r="F2478" i="22"/>
  <c r="H2478" i="22"/>
  <c r="J2478" i="22"/>
  <c r="L2478" i="22"/>
  <c r="N2478" i="22"/>
  <c r="P2478" i="22"/>
  <c r="R2478" i="22"/>
  <c r="T2478" i="22"/>
  <c r="V2478" i="22"/>
  <c r="X2478" i="22"/>
  <c r="Z2478" i="22"/>
  <c r="AB2478" i="22"/>
  <c r="AD2478" i="22"/>
  <c r="AF2478" i="22"/>
  <c r="AH2478" i="22"/>
  <c r="AJ2478" i="22"/>
  <c r="AL2478" i="22"/>
  <c r="AN2478" i="22"/>
  <c r="B2479" i="22"/>
  <c r="D2479" i="22"/>
  <c r="F2479" i="22"/>
  <c r="H2479" i="22"/>
  <c r="J2479" i="22"/>
  <c r="L2479" i="22"/>
  <c r="N2479" i="22"/>
  <c r="P2479" i="22"/>
  <c r="R2479" i="22"/>
  <c r="T2479" i="22"/>
  <c r="V2479" i="22"/>
  <c r="X2479" i="22"/>
  <c r="Z2479" i="22"/>
  <c r="AB2479" i="22"/>
  <c r="AD2479" i="22"/>
  <c r="AF2479" i="22"/>
  <c r="AH2479" i="22"/>
  <c r="AJ2479" i="22"/>
  <c r="AL2479" i="22"/>
  <c r="AN2479" i="22"/>
  <c r="B2480" i="22"/>
  <c r="D2480" i="22"/>
  <c r="F2480" i="22"/>
  <c r="H2480" i="22"/>
  <c r="J2480" i="22"/>
  <c r="L2480" i="22"/>
  <c r="N2480" i="22"/>
  <c r="P2480" i="22"/>
  <c r="R2480" i="22"/>
  <c r="T2480" i="22"/>
  <c r="V2480" i="22"/>
  <c r="X2480" i="22"/>
  <c r="Z2480" i="22"/>
  <c r="AB2480" i="22"/>
  <c r="AD2480" i="22"/>
  <c r="AF2480" i="22"/>
  <c r="AH2480" i="22"/>
  <c r="AJ2480" i="22"/>
  <c r="AL2480" i="22"/>
  <c r="AN2480" i="22"/>
  <c r="B2481" i="22"/>
  <c r="D2481" i="22"/>
  <c r="F2481" i="22"/>
  <c r="H2481" i="22"/>
  <c r="J2481" i="22"/>
  <c r="L2481" i="22"/>
  <c r="N2481" i="22"/>
  <c r="P2481" i="22"/>
  <c r="R2481" i="22"/>
  <c r="T2481" i="22"/>
  <c r="V2481" i="22"/>
  <c r="X2481" i="22"/>
  <c r="Z2481" i="22"/>
  <c r="AB2481" i="22"/>
  <c r="AD2481" i="22"/>
  <c r="AF2481" i="22"/>
  <c r="AH2481" i="22"/>
  <c r="AJ2481" i="22"/>
  <c r="AL2481" i="22"/>
  <c r="AN2481" i="22"/>
  <c r="B2482" i="22"/>
  <c r="D2482" i="22"/>
  <c r="F2482" i="22"/>
  <c r="H2482" i="22"/>
  <c r="J2482" i="22"/>
  <c r="L2482" i="22"/>
  <c r="N2482" i="22"/>
  <c r="P2482" i="22"/>
  <c r="R2482" i="22"/>
  <c r="T2482" i="22"/>
  <c r="V2482" i="22"/>
  <c r="X2482" i="22"/>
  <c r="Z2482" i="22"/>
  <c r="AB2482" i="22"/>
  <c r="AD2482" i="22"/>
  <c r="AF2482" i="22"/>
  <c r="AH2482" i="22"/>
  <c r="AJ2482" i="22"/>
  <c r="AL2482" i="22"/>
  <c r="AN2482" i="22"/>
  <c r="B2483" i="22"/>
  <c r="D2483" i="22"/>
  <c r="F2483" i="22"/>
  <c r="H2483" i="22"/>
  <c r="J2483" i="22"/>
  <c r="L2483" i="22"/>
  <c r="N2483" i="22"/>
  <c r="P2483" i="22"/>
  <c r="R2483" i="22"/>
  <c r="T2483" i="22"/>
  <c r="V2483" i="22"/>
  <c r="X2483" i="22"/>
  <c r="Z2483" i="22"/>
  <c r="AB2483" i="22"/>
  <c r="AD2483" i="22"/>
  <c r="AF2483" i="22"/>
  <c r="AH2483" i="22"/>
  <c r="AJ2483" i="22"/>
  <c r="AL2483" i="22"/>
  <c r="AN2483" i="22"/>
  <c r="B2484" i="22"/>
  <c r="D2484" i="22"/>
  <c r="F2484" i="22"/>
  <c r="H2484" i="22"/>
  <c r="J2484" i="22"/>
  <c r="L2484" i="22"/>
  <c r="N2484" i="22"/>
  <c r="P2484" i="22"/>
  <c r="R2484" i="22"/>
  <c r="T2484" i="22"/>
  <c r="V2484" i="22"/>
  <c r="X2484" i="22"/>
  <c r="Z2484" i="22"/>
  <c r="AB2484" i="22"/>
  <c r="AD2484" i="22"/>
  <c r="AF2484" i="22"/>
  <c r="AH2484" i="22"/>
  <c r="AJ2484" i="22"/>
  <c r="AL2484" i="22"/>
  <c r="AN2484" i="22"/>
  <c r="B2485" i="22"/>
  <c r="D2485" i="22"/>
  <c r="F2485" i="22"/>
  <c r="H2485" i="22"/>
  <c r="J2485" i="22"/>
  <c r="L2485" i="22"/>
  <c r="N2485" i="22"/>
  <c r="P2485" i="22"/>
  <c r="R2485" i="22"/>
  <c r="T2485" i="22"/>
  <c r="V2485" i="22"/>
  <c r="X2485" i="22"/>
  <c r="Z2485" i="22"/>
  <c r="AB2485" i="22"/>
  <c r="AD2485" i="22"/>
  <c r="AF2485" i="22"/>
  <c r="AH2485" i="22"/>
  <c r="AJ2485" i="22"/>
  <c r="AL2485" i="22"/>
  <c r="AN2485" i="22"/>
  <c r="B2486" i="22"/>
  <c r="D2486" i="22"/>
  <c r="F2486" i="22"/>
  <c r="H2486" i="22"/>
  <c r="J2486" i="22"/>
  <c r="L2486" i="22"/>
  <c r="N2486" i="22"/>
  <c r="P2486" i="22"/>
  <c r="R2486" i="22"/>
  <c r="T2486" i="22"/>
  <c r="V2486" i="22"/>
  <c r="X2486" i="22"/>
  <c r="Z2486" i="22"/>
  <c r="AB2486" i="22"/>
  <c r="AD2486" i="22"/>
  <c r="AF2486" i="22"/>
  <c r="AH2486" i="22"/>
  <c r="AJ2486" i="22"/>
  <c r="AL2486" i="22"/>
  <c r="AN2486" i="22"/>
  <c r="B2487" i="22"/>
  <c r="D2487" i="22"/>
  <c r="F2487" i="22"/>
  <c r="H2487" i="22"/>
  <c r="J2487" i="22"/>
  <c r="L2487" i="22"/>
  <c r="N2487" i="22"/>
  <c r="P2487" i="22"/>
  <c r="R2487" i="22"/>
  <c r="T2487" i="22"/>
  <c r="V2487" i="22"/>
  <c r="X2487" i="22"/>
  <c r="Z2487" i="22"/>
  <c r="AB2487" i="22"/>
  <c r="AD2487" i="22"/>
  <c r="AF2487" i="22"/>
  <c r="AH2487" i="22"/>
  <c r="AJ2487" i="22"/>
  <c r="AL2487" i="22"/>
  <c r="AN2487" i="22"/>
  <c r="B2488" i="22"/>
  <c r="D2488" i="22"/>
  <c r="F2488" i="22"/>
  <c r="H2488" i="22"/>
  <c r="J2488" i="22"/>
  <c r="L2488" i="22"/>
  <c r="N2488" i="22"/>
  <c r="P2488" i="22"/>
  <c r="R2488" i="22"/>
  <c r="T2488" i="22"/>
  <c r="V2488" i="22"/>
  <c r="X2488" i="22"/>
  <c r="Z2488" i="22"/>
  <c r="AB2488" i="22"/>
  <c r="AD2488" i="22"/>
  <c r="AF2488" i="22"/>
  <c r="AH2488" i="22"/>
  <c r="AJ2488" i="22"/>
  <c r="AL2488" i="22"/>
  <c r="AN2488" i="22"/>
  <c r="B2489" i="22"/>
  <c r="D2489" i="22"/>
  <c r="F2489" i="22"/>
  <c r="H2489" i="22"/>
  <c r="J2489" i="22"/>
  <c r="L2489" i="22"/>
  <c r="N2489" i="22"/>
  <c r="P2489" i="22"/>
  <c r="R2489" i="22"/>
  <c r="T2489" i="22"/>
  <c r="V2489" i="22"/>
  <c r="X2489" i="22"/>
  <c r="Z2489" i="22"/>
  <c r="AB2489" i="22"/>
  <c r="AD2489" i="22"/>
  <c r="AF2489" i="22"/>
  <c r="AH2489" i="22"/>
  <c r="AJ2489" i="22"/>
  <c r="AL2489" i="22"/>
  <c r="AN2489" i="22"/>
  <c r="B2490" i="22"/>
  <c r="D2490" i="22"/>
  <c r="F2490" i="22"/>
  <c r="H2490" i="22"/>
  <c r="J2490" i="22"/>
  <c r="L2490" i="22"/>
  <c r="N2490" i="22"/>
  <c r="P2490" i="22"/>
  <c r="R2490" i="22"/>
  <c r="T2490" i="22"/>
  <c r="V2490" i="22"/>
  <c r="X2490" i="22"/>
  <c r="Z2490" i="22"/>
  <c r="AB2490" i="22"/>
  <c r="AD2490" i="22"/>
  <c r="AF2490" i="22"/>
  <c r="AH2490" i="22"/>
  <c r="AJ2490" i="22"/>
  <c r="AL2490" i="22"/>
  <c r="AN2490" i="22"/>
  <c r="B2491" i="22"/>
  <c r="D2491" i="22"/>
  <c r="F2491" i="22"/>
  <c r="H2491" i="22"/>
  <c r="J2491" i="22"/>
  <c r="L2491" i="22"/>
  <c r="N2491" i="22"/>
  <c r="P2491" i="22"/>
  <c r="R2491" i="22"/>
  <c r="T2491" i="22"/>
  <c r="V2491" i="22"/>
  <c r="X2491" i="22"/>
  <c r="Z2491" i="22"/>
  <c r="AB2491" i="22"/>
  <c r="AD2491" i="22"/>
  <c r="AF2491" i="22"/>
  <c r="AH2491" i="22"/>
  <c r="AJ2491" i="22"/>
  <c r="AL2491" i="22"/>
  <c r="AN2491" i="22"/>
  <c r="B2492" i="22"/>
  <c r="D2492" i="22"/>
  <c r="F2492" i="22"/>
  <c r="H2492" i="22"/>
  <c r="J2492" i="22"/>
  <c r="L2492" i="22"/>
  <c r="N2492" i="22"/>
  <c r="P2492" i="22"/>
  <c r="R2492" i="22"/>
  <c r="T2492" i="22"/>
  <c r="V2492" i="22"/>
  <c r="X2492" i="22"/>
  <c r="Z2492" i="22"/>
  <c r="AB2492" i="22"/>
  <c r="AD2492" i="22"/>
  <c r="AF2492" i="22"/>
  <c r="AH2492" i="22"/>
  <c r="AJ2492" i="22"/>
  <c r="AL2492" i="22"/>
  <c r="AN2492" i="22"/>
  <c r="B2493" i="22"/>
  <c r="D2493" i="22"/>
  <c r="F2493" i="22"/>
  <c r="H2493" i="22"/>
  <c r="J2493" i="22"/>
  <c r="L2493" i="22"/>
  <c r="N2493" i="22"/>
  <c r="P2493" i="22"/>
  <c r="R2493" i="22"/>
  <c r="T2493" i="22"/>
  <c r="V2493" i="22"/>
  <c r="X2493" i="22"/>
  <c r="Z2493" i="22"/>
  <c r="AB2493" i="22"/>
  <c r="AD2493" i="22"/>
  <c r="AF2493" i="22"/>
  <c r="AH2493" i="22"/>
  <c r="AJ2493" i="22"/>
  <c r="AL2493" i="22"/>
  <c r="AN2493" i="22"/>
  <c r="B2494" i="22"/>
  <c r="D2494" i="22"/>
  <c r="F2494" i="22"/>
  <c r="H2494" i="22"/>
  <c r="J2494" i="22"/>
  <c r="L2494" i="22"/>
  <c r="N2494" i="22"/>
  <c r="P2494" i="22"/>
  <c r="R2494" i="22"/>
  <c r="T2494" i="22"/>
  <c r="V2494" i="22"/>
  <c r="X2494" i="22"/>
  <c r="Z2494" i="22"/>
  <c r="AB2494" i="22"/>
  <c r="AD2494" i="22"/>
  <c r="AF2494" i="22"/>
  <c r="AH2494" i="22"/>
  <c r="AJ2494" i="22"/>
  <c r="AL2494" i="22"/>
  <c r="AN2494" i="22"/>
  <c r="B2495" i="22"/>
  <c r="D2495" i="22"/>
  <c r="F2495" i="22"/>
  <c r="H2495" i="22"/>
  <c r="J2495" i="22"/>
  <c r="L2495" i="22"/>
  <c r="N2495" i="22"/>
  <c r="P2495" i="22"/>
  <c r="R2495" i="22"/>
  <c r="T2495" i="22"/>
  <c r="V2495" i="22"/>
  <c r="X2495" i="22"/>
  <c r="Z2495" i="22"/>
  <c r="AB2495" i="22"/>
  <c r="AD2495" i="22"/>
  <c r="AF2495" i="22"/>
  <c r="AH2495" i="22"/>
  <c r="AJ2495" i="22"/>
  <c r="AL2495" i="22"/>
  <c r="AN2495" i="22"/>
  <c r="B2496" i="22"/>
  <c r="D2496" i="22"/>
  <c r="F2496" i="22"/>
  <c r="H2496" i="22"/>
  <c r="J2496" i="22"/>
  <c r="L2496" i="22"/>
  <c r="N2496" i="22"/>
  <c r="P2496" i="22"/>
  <c r="R2496" i="22"/>
  <c r="T2496" i="22"/>
  <c r="V2496" i="22"/>
  <c r="X2496" i="22"/>
  <c r="Z2496" i="22"/>
  <c r="AB2496" i="22"/>
  <c r="AD2496" i="22"/>
  <c r="AF2496" i="22"/>
  <c r="AH2496" i="22"/>
  <c r="AJ2496" i="22"/>
  <c r="AL2496" i="22"/>
  <c r="AN2496" i="22"/>
  <c r="B2497" i="22"/>
  <c r="D2497" i="22"/>
  <c r="F2497" i="22"/>
  <c r="H2497" i="22"/>
  <c r="J2497" i="22"/>
  <c r="L2497" i="22"/>
  <c r="N2497" i="22"/>
  <c r="P2497" i="22"/>
  <c r="R2497" i="22"/>
  <c r="T2497" i="22"/>
  <c r="V2497" i="22"/>
  <c r="X2497" i="22"/>
  <c r="Z2497" i="22"/>
  <c r="AB2497" i="22"/>
  <c r="AD2497" i="22"/>
  <c r="AF2497" i="22"/>
  <c r="AH2497" i="22"/>
  <c r="AJ2497" i="22"/>
  <c r="AL2497" i="22"/>
  <c r="AN2497" i="22"/>
  <c r="B2498" i="22"/>
  <c r="D2498" i="22"/>
  <c r="F2498" i="22"/>
  <c r="H2498" i="22"/>
  <c r="J2498" i="22"/>
  <c r="L2498" i="22"/>
  <c r="N2498" i="22"/>
  <c r="P2498" i="22"/>
  <c r="R2498" i="22"/>
  <c r="T2498" i="22"/>
  <c r="V2498" i="22"/>
  <c r="X2498" i="22"/>
  <c r="Z2498" i="22"/>
  <c r="AB2498" i="22"/>
  <c r="AD2498" i="22"/>
  <c r="AF2498" i="22"/>
  <c r="AH2498" i="22"/>
  <c r="AJ2498" i="22"/>
  <c r="AL2498" i="22"/>
  <c r="AN2498" i="22"/>
  <c r="B2499" i="22"/>
  <c r="D2499" i="22"/>
  <c r="F2499" i="22"/>
  <c r="H2499" i="22"/>
  <c r="J2499" i="22"/>
  <c r="L2499" i="22"/>
  <c r="N2499" i="22"/>
  <c r="P2499" i="22"/>
  <c r="R2499" i="22"/>
  <c r="T2499" i="22"/>
  <c r="V2499" i="22"/>
  <c r="X2499" i="22"/>
  <c r="Z2499" i="22"/>
  <c r="AB2499" i="22"/>
  <c r="AD2499" i="22"/>
  <c r="AF2499" i="22"/>
  <c r="AH2499" i="22"/>
  <c r="AJ2499" i="22"/>
  <c r="AL2499" i="22"/>
  <c r="AN2499" i="22"/>
  <c r="B2500" i="22"/>
  <c r="D2500" i="22"/>
  <c r="F2500" i="22"/>
  <c r="H2500" i="22"/>
  <c r="J2500" i="22"/>
  <c r="L2500" i="22"/>
  <c r="N2500" i="22"/>
  <c r="P2500" i="22"/>
  <c r="R2500" i="22"/>
  <c r="T2500" i="22"/>
  <c r="V2500" i="22"/>
  <c r="X2500" i="22"/>
  <c r="Z2500" i="22"/>
  <c r="AB2500" i="22"/>
  <c r="AD2500" i="22"/>
  <c r="AF2500" i="22"/>
  <c r="AH2500" i="22"/>
  <c r="AJ2500" i="22"/>
  <c r="AL2500" i="22"/>
  <c r="AN2500" i="22"/>
  <c r="B2501" i="22"/>
  <c r="D2501" i="22"/>
  <c r="F2501" i="22"/>
  <c r="H2501" i="22"/>
  <c r="J2501" i="22"/>
  <c r="L2501" i="22"/>
  <c r="N2501" i="22"/>
  <c r="P2501" i="22"/>
  <c r="R2501" i="22"/>
  <c r="T2501" i="22"/>
  <c r="V2501" i="22"/>
  <c r="X2501" i="22"/>
  <c r="Z2501" i="22"/>
  <c r="AB2501" i="22"/>
  <c r="AD2501" i="22"/>
  <c r="AF2501" i="22"/>
  <c r="AH2501" i="22"/>
  <c r="AJ2501" i="22"/>
  <c r="AL2501" i="22"/>
  <c r="AN2501" i="22"/>
  <c r="B2502" i="22"/>
  <c r="D2502" i="22"/>
  <c r="F2502" i="22"/>
  <c r="H2502" i="22"/>
  <c r="J2502" i="22"/>
  <c r="L2502" i="22"/>
  <c r="N2502" i="22"/>
  <c r="P2502" i="22"/>
  <c r="R2502" i="22"/>
  <c r="T2502" i="22"/>
  <c r="V2502" i="22"/>
  <c r="X2502" i="22"/>
  <c r="Z2502" i="22"/>
  <c r="AB2502" i="22"/>
  <c r="AD2502" i="22"/>
  <c r="AF2502" i="22"/>
  <c r="AH2502" i="22"/>
  <c r="AJ2502" i="22"/>
  <c r="AL2502" i="22"/>
  <c r="AN2502" i="22"/>
  <c r="B2503" i="22"/>
  <c r="D2503" i="22"/>
  <c r="F2503" i="22"/>
  <c r="H2503" i="22"/>
  <c r="J2503" i="22"/>
  <c r="L2503" i="22"/>
  <c r="N2503" i="22"/>
  <c r="P2503" i="22"/>
  <c r="R2503" i="22"/>
  <c r="T2503" i="22"/>
  <c r="V2503" i="22"/>
  <c r="X2503" i="22"/>
  <c r="Z2503" i="22"/>
  <c r="AB2503" i="22"/>
  <c r="AD2503" i="22"/>
  <c r="AF2503" i="22"/>
  <c r="AH2503" i="22"/>
  <c r="AJ2503" i="22"/>
  <c r="AL2503" i="22"/>
  <c r="AN2503" i="22"/>
  <c r="B2504" i="22"/>
  <c r="D2504" i="22"/>
  <c r="F2504" i="22"/>
  <c r="H2504" i="22"/>
  <c r="J2504" i="22"/>
  <c r="L2504" i="22"/>
  <c r="N2504" i="22"/>
  <c r="P2504" i="22"/>
  <c r="R2504" i="22"/>
  <c r="T2504" i="22"/>
  <c r="V2504" i="22"/>
  <c r="X2504" i="22"/>
  <c r="Z2504" i="22"/>
  <c r="AB2504" i="22"/>
  <c r="AD2504" i="22"/>
  <c r="AF2504" i="22"/>
  <c r="AH2504" i="22"/>
  <c r="AJ2504" i="22"/>
  <c r="AL2504" i="22"/>
  <c r="AN2504" i="22"/>
  <c r="B2505" i="22"/>
  <c r="D2505" i="22"/>
  <c r="F2505" i="22"/>
  <c r="H2505" i="22"/>
  <c r="J2505" i="22"/>
  <c r="L2505" i="22"/>
  <c r="N2505" i="22"/>
  <c r="P2505" i="22"/>
  <c r="R2505" i="22"/>
  <c r="T2505" i="22"/>
  <c r="V2505" i="22"/>
  <c r="X2505" i="22"/>
  <c r="Z2505" i="22"/>
  <c r="AB2505" i="22"/>
  <c r="AD2505" i="22"/>
  <c r="AF2505" i="22"/>
  <c r="AH2505" i="22"/>
  <c r="AJ2505" i="22"/>
  <c r="AL2505" i="22"/>
  <c r="AN2505" i="22"/>
  <c r="B2506" i="22"/>
  <c r="D2506" i="22"/>
  <c r="F2506" i="22"/>
  <c r="H2506" i="22"/>
  <c r="J2506" i="22"/>
  <c r="L2506" i="22"/>
  <c r="N2506" i="22"/>
  <c r="P2506" i="22"/>
  <c r="R2506" i="22"/>
  <c r="T2506" i="22"/>
  <c r="V2506" i="22"/>
  <c r="X2506" i="22"/>
  <c r="Z2506" i="22"/>
  <c r="AB2506" i="22"/>
  <c r="AD2506" i="22"/>
  <c r="AF2506" i="22"/>
  <c r="AH2506" i="22"/>
  <c r="AJ2506" i="22"/>
  <c r="AL2506" i="22"/>
  <c r="AN2506" i="22"/>
  <c r="B2507" i="22"/>
  <c r="D2507" i="22"/>
  <c r="F2507" i="22"/>
  <c r="H2507" i="22"/>
  <c r="J2507" i="22"/>
  <c r="L2507" i="22"/>
  <c r="N2507" i="22"/>
  <c r="P2507" i="22"/>
  <c r="R2507" i="22"/>
  <c r="T2507" i="22"/>
  <c r="V2507" i="22"/>
  <c r="X2507" i="22"/>
  <c r="Z2507" i="22"/>
  <c r="AB2507" i="22"/>
  <c r="AD2507" i="22"/>
  <c r="AF2507" i="22"/>
  <c r="AH2507" i="22"/>
  <c r="AJ2507" i="22"/>
  <c r="AL2507" i="22"/>
  <c r="AN2507" i="22"/>
  <c r="B2508" i="22"/>
  <c r="D2508" i="22"/>
  <c r="F2508" i="22"/>
  <c r="H2508" i="22"/>
  <c r="J2508" i="22"/>
  <c r="L2508" i="22"/>
  <c r="N2508" i="22"/>
  <c r="P2508" i="22"/>
  <c r="R2508" i="22"/>
  <c r="T2508" i="22"/>
  <c r="V2508" i="22"/>
  <c r="X2508" i="22"/>
  <c r="Z2508" i="22"/>
  <c r="AB2508" i="22"/>
  <c r="AD2508" i="22"/>
  <c r="AF2508" i="22"/>
  <c r="AH2508" i="22"/>
  <c r="AJ2508" i="22"/>
  <c r="AL2508" i="22"/>
  <c r="AN2508" i="22"/>
  <c r="B2509" i="22"/>
  <c r="D2509" i="22"/>
  <c r="F2509" i="22"/>
  <c r="H2509" i="22"/>
  <c r="J2509" i="22"/>
  <c r="L2509" i="22"/>
  <c r="N2509" i="22"/>
  <c r="P2509" i="22"/>
  <c r="R2509" i="22"/>
  <c r="T2509" i="22"/>
  <c r="V2509" i="22"/>
  <c r="X2509" i="22"/>
  <c r="Z2509" i="22"/>
  <c r="AB2509" i="22"/>
  <c r="AD2509" i="22"/>
  <c r="AF2509" i="22"/>
  <c r="AH2509" i="22"/>
  <c r="AJ2509" i="22"/>
  <c r="AL2509" i="22"/>
  <c r="AN2509" i="22"/>
  <c r="B2510" i="22"/>
  <c r="D2510" i="22"/>
  <c r="F2510" i="22"/>
  <c r="H2510" i="22"/>
  <c r="J2510" i="22"/>
  <c r="L2510" i="22"/>
  <c r="N2510" i="22"/>
  <c r="P2510" i="22"/>
  <c r="R2510" i="22"/>
  <c r="T2510" i="22"/>
  <c r="V2510" i="22"/>
  <c r="X2510" i="22"/>
  <c r="Z2510" i="22"/>
  <c r="AB2510" i="22"/>
  <c r="AD2510" i="22"/>
  <c r="AF2510" i="22"/>
  <c r="AH2510" i="22"/>
  <c r="AJ2510" i="22"/>
  <c r="AL2510" i="22"/>
  <c r="AN2510" i="22"/>
  <c r="B2511" i="22"/>
  <c r="D2511" i="22"/>
  <c r="F2511" i="22"/>
  <c r="H2511" i="22"/>
  <c r="J2511" i="22"/>
  <c r="L2511" i="22"/>
  <c r="N2511" i="22"/>
  <c r="P2511" i="22"/>
  <c r="R2511" i="22"/>
  <c r="T2511" i="22"/>
  <c r="V2511" i="22"/>
  <c r="X2511" i="22"/>
  <c r="Z2511" i="22"/>
  <c r="AB2511" i="22"/>
  <c r="AD2511" i="22"/>
  <c r="AF2511" i="22"/>
  <c r="AH2511" i="22"/>
  <c r="AJ2511" i="22"/>
  <c r="AL2511" i="22"/>
  <c r="AN2511" i="22"/>
  <c r="B2512" i="22"/>
  <c r="D2512" i="22"/>
  <c r="F2512" i="22"/>
  <c r="H2512" i="22"/>
  <c r="J2512" i="22"/>
  <c r="L2512" i="22"/>
  <c r="N2512" i="22"/>
  <c r="P2512" i="22"/>
  <c r="R2512" i="22"/>
  <c r="T2512" i="22"/>
  <c r="V2512" i="22"/>
  <c r="X2512" i="22"/>
  <c r="Z2512" i="22"/>
  <c r="AB2512" i="22"/>
  <c r="AD2512" i="22"/>
  <c r="AF2512" i="22"/>
  <c r="AH2512" i="22"/>
  <c r="AJ2512" i="22"/>
  <c r="AL2512" i="22"/>
  <c r="AN2512" i="22"/>
  <c r="B2513" i="22"/>
  <c r="D2513" i="22"/>
  <c r="F2513" i="22"/>
  <c r="H2513" i="22"/>
  <c r="J2513" i="22"/>
  <c r="L2513" i="22"/>
  <c r="N2513" i="22"/>
  <c r="P2513" i="22"/>
  <c r="R2513" i="22"/>
  <c r="T2513" i="22"/>
  <c r="V2513" i="22"/>
  <c r="X2513" i="22"/>
  <c r="Z2513" i="22"/>
  <c r="AB2513" i="22"/>
  <c r="AD2513" i="22"/>
  <c r="AF2513" i="22"/>
  <c r="AH2513" i="22"/>
  <c r="AJ2513" i="22"/>
  <c r="AL2513" i="22"/>
  <c r="AN2513" i="22"/>
  <c r="B2514" i="22"/>
  <c r="D2514" i="22"/>
  <c r="F2514" i="22"/>
  <c r="H2514" i="22"/>
  <c r="J2514" i="22"/>
  <c r="L2514" i="22"/>
  <c r="N2514" i="22"/>
  <c r="P2514" i="22"/>
  <c r="R2514" i="22"/>
  <c r="T2514" i="22"/>
  <c r="V2514" i="22"/>
  <c r="X2514" i="22"/>
  <c r="Z2514" i="22"/>
  <c r="AB2514" i="22"/>
  <c r="AD2514" i="22"/>
  <c r="AF2514" i="22"/>
  <c r="AH2514" i="22"/>
  <c r="AJ2514" i="22"/>
  <c r="AL2514" i="22"/>
  <c r="AN2514" i="22"/>
  <c r="B2515" i="22"/>
  <c r="D2515" i="22"/>
  <c r="F2515" i="22"/>
  <c r="H2515" i="22"/>
  <c r="J2515" i="22"/>
  <c r="L2515" i="22"/>
  <c r="N2515" i="22"/>
  <c r="P2515" i="22"/>
  <c r="R2515" i="22"/>
  <c r="T2515" i="22"/>
  <c r="V2515" i="22"/>
  <c r="X2515" i="22"/>
  <c r="Z2515" i="22"/>
  <c r="AB2515" i="22"/>
  <c r="AD2515" i="22"/>
  <c r="AF2515" i="22"/>
  <c r="AH2515" i="22"/>
  <c r="AJ2515" i="22"/>
  <c r="AL2515" i="22"/>
  <c r="AN2515" i="22"/>
  <c r="B2516" i="22"/>
  <c r="D2516" i="22"/>
  <c r="F2516" i="22"/>
  <c r="H2516" i="22"/>
  <c r="J2516" i="22"/>
  <c r="L2516" i="22"/>
  <c r="N2516" i="22"/>
  <c r="P2516" i="22"/>
  <c r="R2516" i="22"/>
  <c r="T2516" i="22"/>
  <c r="V2516" i="22"/>
  <c r="X2516" i="22"/>
  <c r="Z2516" i="22"/>
  <c r="AB2516" i="22"/>
  <c r="AD2516" i="22"/>
  <c r="AF2516" i="22"/>
  <c r="AH2516" i="22"/>
  <c r="AJ2516" i="22"/>
  <c r="AL2516" i="22"/>
  <c r="AN2516" i="22"/>
  <c r="B2517" i="22"/>
  <c r="D2517" i="22"/>
  <c r="F2517" i="22"/>
  <c r="H2517" i="22"/>
  <c r="J2517" i="22"/>
  <c r="L2517" i="22"/>
  <c r="N2517" i="22"/>
  <c r="P2517" i="22"/>
  <c r="R2517" i="22"/>
  <c r="T2517" i="22"/>
  <c r="V2517" i="22"/>
  <c r="X2517" i="22"/>
  <c r="Z2517" i="22"/>
  <c r="AB2517" i="22"/>
  <c r="AD2517" i="22"/>
  <c r="AF2517" i="22"/>
  <c r="AH2517" i="22"/>
  <c r="AJ2517" i="22"/>
  <c r="AL2517" i="22"/>
  <c r="AN2517" i="22"/>
  <c r="B2518" i="22"/>
  <c r="D2518" i="22"/>
  <c r="F2518" i="22"/>
  <c r="H2518" i="22"/>
  <c r="J2518" i="22"/>
  <c r="L2518" i="22"/>
  <c r="N2518" i="22"/>
  <c r="P2518" i="22"/>
  <c r="R2518" i="22"/>
  <c r="T2518" i="22"/>
  <c r="V2518" i="22"/>
  <c r="X2518" i="22"/>
  <c r="Z2518" i="22"/>
  <c r="AB2518" i="22"/>
  <c r="AD2518" i="22"/>
  <c r="AF2518" i="22"/>
  <c r="AH2518" i="22"/>
  <c r="AJ2518" i="22"/>
  <c r="AL2518" i="22"/>
  <c r="AN2518" i="22"/>
  <c r="B2519" i="22"/>
  <c r="D2519" i="22"/>
  <c r="F2519" i="22"/>
  <c r="H2519" i="22"/>
  <c r="J2519" i="22"/>
  <c r="L2519" i="22"/>
  <c r="N2519" i="22"/>
  <c r="P2519" i="22"/>
  <c r="R2519" i="22"/>
  <c r="T2519" i="22"/>
  <c r="V2519" i="22"/>
  <c r="X2519" i="22"/>
  <c r="Z2519" i="22"/>
  <c r="AB2519" i="22"/>
  <c r="AD2519" i="22"/>
  <c r="AF2519" i="22"/>
  <c r="AH2519" i="22"/>
  <c r="AJ2519" i="22"/>
  <c r="AL2519" i="22"/>
  <c r="AN2519" i="22"/>
  <c r="B2520" i="22"/>
  <c r="D2520" i="22"/>
  <c r="F2520" i="22"/>
  <c r="H2520" i="22"/>
  <c r="J2520" i="22"/>
  <c r="L2520" i="22"/>
  <c r="N2520" i="22"/>
  <c r="P2520" i="22"/>
  <c r="R2520" i="22"/>
  <c r="T2520" i="22"/>
  <c r="V2520" i="22"/>
  <c r="X2520" i="22"/>
  <c r="Z2520" i="22"/>
  <c r="AB2520" i="22"/>
  <c r="AD2520" i="22"/>
  <c r="AF2520" i="22"/>
  <c r="AH2520" i="22"/>
  <c r="AJ2520" i="22"/>
  <c r="AL2520" i="22"/>
  <c r="AN2520" i="22"/>
  <c r="B2521" i="22"/>
  <c r="D2521" i="22"/>
  <c r="F2521" i="22"/>
  <c r="H2521" i="22"/>
  <c r="J2521" i="22"/>
  <c r="L2521" i="22"/>
  <c r="N2521" i="22"/>
  <c r="P2521" i="22"/>
  <c r="R2521" i="22"/>
  <c r="T2521" i="22"/>
  <c r="V2521" i="22"/>
  <c r="X2521" i="22"/>
  <c r="Z2521" i="22"/>
  <c r="AB2521" i="22"/>
  <c r="AD2521" i="22"/>
  <c r="AF2521" i="22"/>
  <c r="AH2521" i="22"/>
  <c r="AJ2521" i="22"/>
  <c r="AL2521" i="22"/>
  <c r="AN2521" i="22"/>
  <c r="B2522" i="22"/>
  <c r="D2522" i="22"/>
  <c r="F2522" i="22"/>
  <c r="H2522" i="22"/>
  <c r="J2522" i="22"/>
  <c r="L2522" i="22"/>
  <c r="N2522" i="22"/>
  <c r="P2522" i="22"/>
  <c r="R2522" i="22"/>
  <c r="T2522" i="22"/>
  <c r="V2522" i="22"/>
  <c r="X2522" i="22"/>
  <c r="Z2522" i="22"/>
  <c r="AB2522" i="22"/>
  <c r="AD2522" i="22"/>
  <c r="AF2522" i="22"/>
  <c r="AH2522" i="22"/>
  <c r="AJ2522" i="22"/>
  <c r="AL2522" i="22"/>
  <c r="AN2522" i="22"/>
  <c r="B2523" i="22"/>
  <c r="D2523" i="22"/>
  <c r="F2523" i="22"/>
  <c r="H2523" i="22"/>
  <c r="J2523" i="22"/>
  <c r="L2523" i="22"/>
  <c r="N2523" i="22"/>
  <c r="P2523" i="22"/>
  <c r="R2523" i="22"/>
  <c r="T2523" i="22"/>
  <c r="V2523" i="22"/>
  <c r="X2523" i="22"/>
  <c r="Z2523" i="22"/>
  <c r="AB2523" i="22"/>
  <c r="AD2523" i="22"/>
  <c r="AF2523" i="22"/>
  <c r="AH2523" i="22"/>
  <c r="AJ2523" i="22"/>
  <c r="AL2523" i="22"/>
  <c r="AN2523" i="22"/>
  <c r="B2524" i="22"/>
  <c r="D2524" i="22"/>
  <c r="F2524" i="22"/>
  <c r="H2524" i="22"/>
  <c r="J2524" i="22"/>
  <c r="L2524" i="22"/>
  <c r="N2524" i="22"/>
  <c r="P2524" i="22"/>
  <c r="R2524" i="22"/>
  <c r="T2524" i="22"/>
  <c r="V2524" i="22"/>
  <c r="X2524" i="22"/>
  <c r="Z2524" i="22"/>
  <c r="AB2524" i="22"/>
  <c r="AD2524" i="22"/>
  <c r="AF2524" i="22"/>
  <c r="AH2524" i="22"/>
  <c r="AJ2524" i="22"/>
  <c r="AL2524" i="22"/>
  <c r="AN2524" i="22"/>
  <c r="B2525" i="22"/>
  <c r="D2525" i="22"/>
  <c r="F2525" i="22"/>
  <c r="H2525" i="22"/>
  <c r="J2525" i="22"/>
  <c r="L2525" i="22"/>
  <c r="N2525" i="22"/>
  <c r="P2525" i="22"/>
  <c r="R2525" i="22"/>
  <c r="T2525" i="22"/>
  <c r="V2525" i="22"/>
  <c r="X2525" i="22"/>
  <c r="Z2525" i="22"/>
  <c r="AB2525" i="22"/>
  <c r="AD2525" i="22"/>
  <c r="AF2525" i="22"/>
  <c r="AH2525" i="22"/>
  <c r="AJ2525" i="22"/>
  <c r="AL2525" i="22"/>
  <c r="AN2525" i="22"/>
  <c r="B2526" i="22"/>
  <c r="D2526" i="22"/>
  <c r="F2526" i="22"/>
  <c r="H2526" i="22"/>
  <c r="J2526" i="22"/>
  <c r="L2526" i="22"/>
  <c r="N2526" i="22"/>
  <c r="P2526" i="22"/>
  <c r="R2526" i="22"/>
  <c r="T2526" i="22"/>
  <c r="V2526" i="22"/>
  <c r="X2526" i="22"/>
  <c r="Z2526" i="22"/>
  <c r="AB2526" i="22"/>
  <c r="AD2526" i="22"/>
  <c r="AF2526" i="22"/>
  <c r="AH2526" i="22"/>
  <c r="AJ2526" i="22"/>
  <c r="AL2526" i="22"/>
  <c r="AN2526" i="22"/>
  <c r="B2527" i="22"/>
  <c r="D2527" i="22"/>
  <c r="F2527" i="22"/>
  <c r="H2527" i="22"/>
  <c r="J2527" i="22"/>
  <c r="L2527" i="22"/>
  <c r="N2527" i="22"/>
  <c r="P2527" i="22"/>
  <c r="R2527" i="22"/>
  <c r="T2527" i="22"/>
  <c r="V2527" i="22"/>
  <c r="X2527" i="22"/>
  <c r="Z2527" i="22"/>
  <c r="AB2527" i="22"/>
  <c r="AD2527" i="22"/>
  <c r="AF2527" i="22"/>
  <c r="AH2527" i="22"/>
  <c r="AJ2527" i="22"/>
  <c r="AL2527" i="22"/>
  <c r="AN2527" i="22"/>
  <c r="B2528" i="22"/>
  <c r="D2528" i="22"/>
  <c r="F2528" i="22"/>
  <c r="H2528" i="22"/>
  <c r="J2528" i="22"/>
  <c r="L2528" i="22"/>
  <c r="N2528" i="22"/>
  <c r="P2528" i="22"/>
  <c r="R2528" i="22"/>
  <c r="T2528" i="22"/>
  <c r="V2528" i="22"/>
  <c r="X2528" i="22"/>
  <c r="Z2528" i="22"/>
  <c r="AB2528" i="22"/>
  <c r="AD2528" i="22"/>
  <c r="AF2528" i="22"/>
  <c r="AH2528" i="22"/>
  <c r="AJ2528" i="22"/>
  <c r="AL2528" i="22"/>
  <c r="AN2528" i="22"/>
  <c r="B2529" i="22"/>
  <c r="D2529" i="22"/>
  <c r="F2529" i="22"/>
  <c r="H2529" i="22"/>
  <c r="J2529" i="22"/>
  <c r="L2529" i="22"/>
  <c r="N2529" i="22"/>
  <c r="P2529" i="22"/>
  <c r="R2529" i="22"/>
  <c r="T2529" i="22"/>
  <c r="V2529" i="22"/>
  <c r="X2529" i="22"/>
  <c r="Z2529" i="22"/>
  <c r="AB2529" i="22"/>
  <c r="AD2529" i="22"/>
  <c r="AF2529" i="22"/>
  <c r="AH2529" i="22"/>
  <c r="AJ2529" i="22"/>
  <c r="AL2529" i="22"/>
  <c r="AN2529" i="22"/>
  <c r="B2530" i="22"/>
  <c r="D2530" i="22"/>
  <c r="F2530" i="22"/>
  <c r="H2530" i="22"/>
  <c r="J2530" i="22"/>
  <c r="L2530" i="22"/>
  <c r="N2530" i="22"/>
  <c r="P2530" i="22"/>
  <c r="R2530" i="22"/>
  <c r="T2530" i="22"/>
  <c r="V2530" i="22"/>
  <c r="X2530" i="22"/>
  <c r="Z2530" i="22"/>
  <c r="AB2530" i="22"/>
  <c r="AD2530" i="22"/>
  <c r="AF2530" i="22"/>
  <c r="AH2530" i="22"/>
  <c r="AJ2530" i="22"/>
  <c r="AL2530" i="22"/>
  <c r="AN2530" i="22"/>
  <c r="B2531" i="22"/>
  <c r="D2531" i="22"/>
  <c r="F2531" i="22"/>
  <c r="H2531" i="22"/>
  <c r="J2531" i="22"/>
  <c r="L2531" i="22"/>
  <c r="N2531" i="22"/>
  <c r="P2531" i="22"/>
  <c r="R2531" i="22"/>
  <c r="T2531" i="22"/>
  <c r="V2531" i="22"/>
  <c r="X2531" i="22"/>
  <c r="Z2531" i="22"/>
  <c r="AB2531" i="22"/>
  <c r="AD2531" i="22"/>
  <c r="AF2531" i="22"/>
  <c r="AH2531" i="22"/>
  <c r="AJ2531" i="22"/>
  <c r="AL2531" i="22"/>
  <c r="AN2531" i="22"/>
  <c r="B2532" i="22"/>
  <c r="D2532" i="22"/>
  <c r="F2532" i="22"/>
  <c r="H2532" i="22"/>
  <c r="J2532" i="22"/>
  <c r="L2532" i="22"/>
  <c r="N2532" i="22"/>
  <c r="P2532" i="22"/>
  <c r="R2532" i="22"/>
  <c r="T2532" i="22"/>
  <c r="V2532" i="22"/>
  <c r="X2532" i="22"/>
  <c r="Z2532" i="22"/>
  <c r="AB2532" i="22"/>
  <c r="AD2532" i="22"/>
  <c r="AF2532" i="22"/>
  <c r="AH2532" i="22"/>
  <c r="AJ2532" i="22"/>
  <c r="AL2532" i="22"/>
  <c r="AN2532" i="22"/>
  <c r="B2533" i="22"/>
  <c r="D2533" i="22"/>
  <c r="F2533" i="22"/>
  <c r="H2533" i="22"/>
  <c r="J2533" i="22"/>
  <c r="L2533" i="22"/>
  <c r="N2533" i="22"/>
  <c r="P2533" i="22"/>
  <c r="R2533" i="22"/>
  <c r="T2533" i="22"/>
  <c r="V2533" i="22"/>
  <c r="X2533" i="22"/>
  <c r="Z2533" i="22"/>
  <c r="AB2533" i="22"/>
  <c r="AD2533" i="22"/>
  <c r="AF2533" i="22"/>
  <c r="AH2533" i="22"/>
  <c r="AJ2533" i="22"/>
  <c r="AL2533" i="22"/>
  <c r="AN2533" i="22"/>
  <c r="B2534" i="22"/>
  <c r="D2534" i="22"/>
  <c r="F2534" i="22"/>
  <c r="H2534" i="22"/>
  <c r="J2534" i="22"/>
  <c r="L2534" i="22"/>
  <c r="N2534" i="22"/>
  <c r="P2534" i="22"/>
  <c r="R2534" i="22"/>
  <c r="T2534" i="22"/>
  <c r="V2534" i="22"/>
  <c r="X2534" i="22"/>
  <c r="Z2534" i="22"/>
  <c r="AB2534" i="22"/>
  <c r="AD2534" i="22"/>
  <c r="AF2534" i="22"/>
  <c r="AH2534" i="22"/>
  <c r="AJ2534" i="22"/>
  <c r="AL2534" i="22"/>
  <c r="AN2534" i="22"/>
  <c r="B2535" i="22"/>
  <c r="D2535" i="22"/>
  <c r="F2535" i="22"/>
  <c r="H2535" i="22"/>
  <c r="J2535" i="22"/>
  <c r="L2535" i="22"/>
  <c r="N2535" i="22"/>
  <c r="P2535" i="22"/>
  <c r="R2535" i="22"/>
  <c r="T2535" i="22"/>
  <c r="V2535" i="22"/>
  <c r="X2535" i="22"/>
  <c r="Z2535" i="22"/>
  <c r="AB2535" i="22"/>
  <c r="AD2535" i="22"/>
  <c r="AF2535" i="22"/>
  <c r="AH2535" i="22"/>
  <c r="AJ2535" i="22"/>
  <c r="AL2535" i="22"/>
  <c r="AN2535" i="22"/>
  <c r="B2536" i="22"/>
  <c r="D2536" i="22"/>
  <c r="F2536" i="22"/>
  <c r="H2536" i="22"/>
  <c r="J2536" i="22"/>
  <c r="L2536" i="22"/>
  <c r="N2536" i="22"/>
  <c r="P2536" i="22"/>
  <c r="R2536" i="22"/>
  <c r="T2536" i="22"/>
  <c r="V2536" i="22"/>
  <c r="X2536" i="22"/>
  <c r="Z2536" i="22"/>
  <c r="AB2536" i="22"/>
  <c r="AD2536" i="22"/>
  <c r="AF2536" i="22"/>
  <c r="AH2536" i="22"/>
  <c r="AJ2536" i="22"/>
  <c r="AL2536" i="22"/>
  <c r="AN2536" i="22"/>
  <c r="B2537" i="22"/>
  <c r="D2537" i="22"/>
  <c r="F2537" i="22"/>
  <c r="H2537" i="22"/>
  <c r="J2537" i="22"/>
  <c r="L2537" i="22"/>
  <c r="N2537" i="22"/>
  <c r="P2537" i="22"/>
  <c r="R2537" i="22"/>
  <c r="T2537" i="22"/>
  <c r="V2537" i="22"/>
  <c r="X2537" i="22"/>
  <c r="Z2537" i="22"/>
  <c r="AB2537" i="22"/>
  <c r="AD2537" i="22"/>
  <c r="AF2537" i="22"/>
  <c r="AH2537" i="22"/>
  <c r="AJ2537" i="22"/>
  <c r="AL2537" i="22"/>
  <c r="AN2537" i="22"/>
  <c r="B2538" i="22"/>
  <c r="D2538" i="22"/>
  <c r="F2538" i="22"/>
  <c r="H2538" i="22"/>
  <c r="J2538" i="22"/>
  <c r="L2538" i="22"/>
  <c r="N2538" i="22"/>
  <c r="P2538" i="22"/>
  <c r="R2538" i="22"/>
  <c r="T2538" i="22"/>
  <c r="V2538" i="22"/>
  <c r="X2538" i="22"/>
  <c r="Z2538" i="22"/>
  <c r="AB2538" i="22"/>
  <c r="AD2538" i="22"/>
  <c r="AF2538" i="22"/>
  <c r="AH2538" i="22"/>
  <c r="AJ2538" i="22"/>
  <c r="AL2538" i="22"/>
  <c r="AN2538" i="22"/>
  <c r="B2539" i="22"/>
  <c r="D2539" i="22"/>
  <c r="F2539" i="22"/>
  <c r="H2539" i="22"/>
  <c r="J2539" i="22"/>
  <c r="L2539" i="22"/>
  <c r="N2539" i="22"/>
  <c r="P2539" i="22"/>
  <c r="R2539" i="22"/>
  <c r="T2539" i="22"/>
  <c r="V2539" i="22"/>
  <c r="X2539" i="22"/>
  <c r="Z2539" i="22"/>
  <c r="AB2539" i="22"/>
  <c r="AD2539" i="22"/>
  <c r="AF2539" i="22"/>
  <c r="AH2539" i="22"/>
  <c r="AJ2539" i="22"/>
  <c r="AL2539" i="22"/>
  <c r="AN2539" i="22"/>
  <c r="B2540" i="22"/>
  <c r="D2540" i="22"/>
  <c r="F2540" i="22"/>
  <c r="H2540" i="22"/>
  <c r="J2540" i="22"/>
  <c r="L2540" i="22"/>
  <c r="N2540" i="22"/>
  <c r="P2540" i="22"/>
  <c r="R2540" i="22"/>
  <c r="T2540" i="22"/>
  <c r="V2540" i="22"/>
  <c r="X2540" i="22"/>
  <c r="Z2540" i="22"/>
  <c r="AB2540" i="22"/>
  <c r="AD2540" i="22"/>
  <c r="AF2540" i="22"/>
  <c r="AH2540" i="22"/>
  <c r="AJ2540" i="22"/>
  <c r="AL2540" i="22"/>
  <c r="AN2540" i="22"/>
  <c r="B2541" i="22"/>
  <c r="D2541" i="22"/>
  <c r="F2541" i="22"/>
  <c r="H2541" i="22"/>
  <c r="J2541" i="22"/>
  <c r="L2541" i="22"/>
  <c r="N2541" i="22"/>
  <c r="P2541" i="22"/>
  <c r="R2541" i="22"/>
  <c r="T2541" i="22"/>
  <c r="V2541" i="22"/>
  <c r="X2541" i="22"/>
  <c r="Z2541" i="22"/>
  <c r="AB2541" i="22"/>
  <c r="AD2541" i="22"/>
  <c r="AF2541" i="22"/>
  <c r="AH2541" i="22"/>
  <c r="AJ2541" i="22"/>
  <c r="AL2541" i="22"/>
  <c r="AN2541" i="22"/>
  <c r="B2542" i="22"/>
  <c r="D2542" i="22"/>
  <c r="F2542" i="22"/>
  <c r="H2542" i="22"/>
  <c r="J2542" i="22"/>
  <c r="L2542" i="22"/>
  <c r="N2542" i="22"/>
  <c r="P2542" i="22"/>
  <c r="R2542" i="22"/>
  <c r="T2542" i="22"/>
  <c r="V2542" i="22"/>
  <c r="X2542" i="22"/>
  <c r="Z2542" i="22"/>
  <c r="AB2542" i="22"/>
  <c r="AD2542" i="22"/>
  <c r="AF2542" i="22"/>
  <c r="AH2542" i="22"/>
  <c r="AJ2542" i="22"/>
  <c r="AL2542" i="22"/>
  <c r="AN2542" i="22"/>
  <c r="B2543" i="22"/>
  <c r="D2543" i="22"/>
  <c r="F2543" i="22"/>
  <c r="H2543" i="22"/>
  <c r="J2543" i="22"/>
  <c r="L2543" i="22"/>
  <c r="N2543" i="22"/>
  <c r="P2543" i="22"/>
  <c r="R2543" i="22"/>
  <c r="T2543" i="22"/>
  <c r="V2543" i="22"/>
  <c r="X2543" i="22"/>
  <c r="Z2543" i="22"/>
  <c r="AB2543" i="22"/>
  <c r="AD2543" i="22"/>
  <c r="AF2543" i="22"/>
  <c r="AH2543" i="22"/>
  <c r="AJ2543" i="22"/>
  <c r="AL2543" i="22"/>
  <c r="AN2543" i="22"/>
  <c r="B2544" i="22"/>
  <c r="D2544" i="22"/>
  <c r="F2544" i="22"/>
  <c r="H2544" i="22"/>
  <c r="J2544" i="22"/>
  <c r="L2544" i="22"/>
  <c r="N2544" i="22"/>
  <c r="P2544" i="22"/>
  <c r="R2544" i="22"/>
  <c r="T2544" i="22"/>
  <c r="V2544" i="22"/>
  <c r="X2544" i="22"/>
  <c r="Z2544" i="22"/>
  <c r="AB2544" i="22"/>
  <c r="AD2544" i="22"/>
  <c r="AF2544" i="22"/>
  <c r="AH2544" i="22"/>
  <c r="AJ2544" i="22"/>
  <c r="AL2544" i="22"/>
  <c r="AN2544" i="22"/>
  <c r="B2545" i="22"/>
  <c r="D2545" i="22"/>
  <c r="F2545" i="22"/>
  <c r="H2545" i="22"/>
  <c r="J2545" i="22"/>
  <c r="L2545" i="22"/>
  <c r="N2545" i="22"/>
  <c r="P2545" i="22"/>
  <c r="R2545" i="22"/>
  <c r="T2545" i="22"/>
  <c r="V2545" i="22"/>
  <c r="X2545" i="22"/>
  <c r="Z2545" i="22"/>
  <c r="AB2545" i="22"/>
  <c r="AD2545" i="22"/>
  <c r="AF2545" i="22"/>
  <c r="AH2545" i="22"/>
  <c r="AJ2545" i="22"/>
  <c r="AL2545" i="22"/>
  <c r="AN2545" i="22"/>
  <c r="B2546" i="22"/>
  <c r="D2546" i="22"/>
  <c r="F2546" i="22"/>
  <c r="H2546" i="22"/>
  <c r="J2546" i="22"/>
  <c r="L2546" i="22"/>
  <c r="N2546" i="22"/>
  <c r="P2546" i="22"/>
  <c r="R2546" i="22"/>
  <c r="T2546" i="22"/>
  <c r="V2546" i="22"/>
  <c r="X2546" i="22"/>
  <c r="Z2546" i="22"/>
  <c r="AB2546" i="22"/>
  <c r="AD2546" i="22"/>
  <c r="AF2546" i="22"/>
  <c r="AH2546" i="22"/>
  <c r="AJ2546" i="22"/>
  <c r="AL2546" i="22"/>
  <c r="AN2546" i="22"/>
  <c r="B2547" i="22"/>
  <c r="D2547" i="22"/>
  <c r="F2547" i="22"/>
  <c r="H2547" i="22"/>
  <c r="J2547" i="22"/>
  <c r="L2547" i="22"/>
  <c r="N2547" i="22"/>
  <c r="P2547" i="22"/>
  <c r="R2547" i="22"/>
  <c r="T2547" i="22"/>
  <c r="V2547" i="22"/>
  <c r="X2547" i="22"/>
  <c r="Z2547" i="22"/>
  <c r="AB2547" i="22"/>
  <c r="AD2547" i="22"/>
  <c r="AF2547" i="22"/>
  <c r="AH2547" i="22"/>
  <c r="AJ2547" i="22"/>
  <c r="AL2547" i="22"/>
  <c r="AN2547" i="22"/>
  <c r="B2548" i="22"/>
  <c r="D2548" i="22"/>
  <c r="F2548" i="22"/>
  <c r="H2548" i="22"/>
  <c r="J2548" i="22"/>
  <c r="L2548" i="22"/>
  <c r="N2548" i="22"/>
  <c r="P2548" i="22"/>
  <c r="R2548" i="22"/>
  <c r="T2548" i="22"/>
  <c r="V2548" i="22"/>
  <c r="X2548" i="22"/>
  <c r="Z2548" i="22"/>
  <c r="AB2548" i="22"/>
  <c r="AD2548" i="22"/>
  <c r="AF2548" i="22"/>
  <c r="AH2548" i="22"/>
  <c r="AJ2548" i="22"/>
  <c r="AL2548" i="22"/>
  <c r="AN2548" i="22"/>
  <c r="B2549" i="22"/>
  <c r="D2549" i="22"/>
  <c r="F2549" i="22"/>
  <c r="H2549" i="22"/>
  <c r="J2549" i="22"/>
  <c r="L2549" i="22"/>
  <c r="N2549" i="22"/>
  <c r="P2549" i="22"/>
  <c r="R2549" i="22"/>
  <c r="T2549" i="22"/>
  <c r="V2549" i="22"/>
  <c r="X2549" i="22"/>
  <c r="Z2549" i="22"/>
  <c r="AB2549" i="22"/>
  <c r="AD2549" i="22"/>
  <c r="AF2549" i="22"/>
  <c r="AH2549" i="22"/>
  <c r="AJ2549" i="22"/>
  <c r="AL2549" i="22"/>
  <c r="AN2549" i="22"/>
  <c r="B2550" i="22"/>
  <c r="D2550" i="22"/>
  <c r="F2550" i="22"/>
  <c r="H2550" i="22"/>
  <c r="J2550" i="22"/>
  <c r="L2550" i="22"/>
  <c r="N2550" i="22"/>
  <c r="P2550" i="22"/>
  <c r="R2550" i="22"/>
  <c r="T2550" i="22"/>
  <c r="V2550" i="22"/>
  <c r="X2550" i="22"/>
  <c r="Z2550" i="22"/>
  <c r="AB2550" i="22"/>
  <c r="AD2550" i="22"/>
  <c r="AF2550" i="22"/>
  <c r="AH2550" i="22"/>
  <c r="AJ2550" i="22"/>
  <c r="AL2550" i="22"/>
  <c r="AN2550" i="22"/>
  <c r="B2551" i="22"/>
  <c r="D2551" i="22"/>
  <c r="F2551" i="22"/>
  <c r="H2551" i="22"/>
  <c r="J2551" i="22"/>
  <c r="L2551" i="22"/>
  <c r="N2551" i="22"/>
  <c r="P2551" i="22"/>
  <c r="R2551" i="22"/>
  <c r="T2551" i="22"/>
  <c r="V2551" i="22"/>
  <c r="X2551" i="22"/>
  <c r="Z2551" i="22"/>
  <c r="AB2551" i="22"/>
  <c r="AD2551" i="22"/>
  <c r="AF2551" i="22"/>
  <c r="AH2551" i="22"/>
  <c r="AJ2551" i="22"/>
  <c r="AL2551" i="22"/>
  <c r="AN2551" i="22"/>
  <c r="B2552" i="22"/>
  <c r="D2552" i="22"/>
  <c r="F2552" i="22"/>
  <c r="H2552" i="22"/>
  <c r="J2552" i="22"/>
  <c r="L2552" i="22"/>
  <c r="N2552" i="22"/>
  <c r="P2552" i="22"/>
  <c r="R2552" i="22"/>
  <c r="T2552" i="22"/>
  <c r="V2552" i="22"/>
  <c r="X2552" i="22"/>
  <c r="Z2552" i="22"/>
  <c r="AB2552" i="22"/>
  <c r="AD2552" i="22"/>
  <c r="AF2552" i="22"/>
  <c r="AH2552" i="22"/>
  <c r="AJ2552" i="22"/>
  <c r="AL2552" i="22"/>
  <c r="AN2552" i="22"/>
  <c r="B2553" i="22"/>
  <c r="D2553" i="22"/>
  <c r="F2553" i="22"/>
  <c r="H2553" i="22"/>
  <c r="J2553" i="22"/>
  <c r="L2553" i="22"/>
  <c r="N2553" i="22"/>
  <c r="P2553" i="22"/>
  <c r="R2553" i="22"/>
  <c r="T2553" i="22"/>
  <c r="V2553" i="22"/>
  <c r="X2553" i="22"/>
  <c r="Z2553" i="22"/>
  <c r="AB2553" i="22"/>
  <c r="AD2553" i="22"/>
  <c r="AF2553" i="22"/>
  <c r="AH2553" i="22"/>
  <c r="AJ2553" i="22"/>
  <c r="AL2553" i="22"/>
  <c r="AN2553" i="22"/>
  <c r="B2554" i="22"/>
  <c r="D2554" i="22"/>
  <c r="F2554" i="22"/>
  <c r="H2554" i="22"/>
  <c r="J2554" i="22"/>
  <c r="L2554" i="22"/>
  <c r="N2554" i="22"/>
  <c r="P2554" i="22"/>
  <c r="R2554" i="22"/>
  <c r="T2554" i="22"/>
  <c r="V2554" i="22"/>
  <c r="X2554" i="22"/>
  <c r="Z2554" i="22"/>
  <c r="AB2554" i="22"/>
  <c r="AD2554" i="22"/>
  <c r="AF2554" i="22"/>
  <c r="AH2554" i="22"/>
  <c r="AJ2554" i="22"/>
  <c r="AL2554" i="22"/>
  <c r="AN2554" i="22"/>
  <c r="B2555" i="22"/>
  <c r="D2555" i="22"/>
  <c r="F2555" i="22"/>
  <c r="H2555" i="22"/>
  <c r="J2555" i="22"/>
  <c r="L2555" i="22"/>
  <c r="N2555" i="22"/>
  <c r="P2555" i="22"/>
  <c r="R2555" i="22"/>
  <c r="T2555" i="22"/>
  <c r="V2555" i="22"/>
  <c r="X2555" i="22"/>
  <c r="Z2555" i="22"/>
  <c r="AB2555" i="22"/>
  <c r="AD2555" i="22"/>
  <c r="AF2555" i="22"/>
  <c r="AH2555" i="22"/>
  <c r="AJ2555" i="22"/>
  <c r="AL2555" i="22"/>
  <c r="AN2555" i="22"/>
  <c r="B2556" i="22"/>
  <c r="D2556" i="22"/>
  <c r="F2556" i="22"/>
  <c r="H2556" i="22"/>
  <c r="J2556" i="22"/>
  <c r="L2556" i="22"/>
  <c r="N2556" i="22"/>
  <c r="P2556" i="22"/>
  <c r="R2556" i="22"/>
  <c r="T2556" i="22"/>
  <c r="V2556" i="22"/>
  <c r="X2556" i="22"/>
  <c r="Z2556" i="22"/>
  <c r="AB2556" i="22"/>
  <c r="AD2556" i="22"/>
  <c r="AF2556" i="22"/>
  <c r="AH2556" i="22"/>
  <c r="AJ2556" i="22"/>
  <c r="AL2556" i="22"/>
  <c r="AN2556" i="22"/>
  <c r="B2557" i="22"/>
  <c r="D2557" i="22"/>
  <c r="F2557" i="22"/>
  <c r="H2557" i="22"/>
  <c r="J2557" i="22"/>
  <c r="L2557" i="22"/>
  <c r="N2557" i="22"/>
  <c r="P2557" i="22"/>
  <c r="R2557" i="22"/>
  <c r="T2557" i="22"/>
  <c r="V2557" i="22"/>
  <c r="X2557" i="22"/>
  <c r="Z2557" i="22"/>
  <c r="AB2557" i="22"/>
  <c r="AD2557" i="22"/>
  <c r="AF2557" i="22"/>
  <c r="AH2557" i="22"/>
  <c r="AJ2557" i="22"/>
  <c r="AL2557" i="22"/>
  <c r="AN2557" i="22"/>
  <c r="B2558" i="22"/>
  <c r="D2558" i="22"/>
  <c r="F2558" i="22"/>
  <c r="H2558" i="22"/>
  <c r="J2558" i="22"/>
  <c r="L2558" i="22"/>
  <c r="N2558" i="22"/>
  <c r="P2558" i="22"/>
  <c r="R2558" i="22"/>
  <c r="T2558" i="22"/>
  <c r="V2558" i="22"/>
  <c r="X2558" i="22"/>
  <c r="Z2558" i="22"/>
  <c r="AB2558" i="22"/>
  <c r="AD2558" i="22"/>
  <c r="AF2558" i="22"/>
  <c r="AH2558" i="22"/>
  <c r="AJ2558" i="22"/>
  <c r="AL2558" i="22"/>
  <c r="AN2558" i="22"/>
  <c r="B2559" i="22"/>
  <c r="D2559" i="22"/>
  <c r="F2559" i="22"/>
  <c r="H2559" i="22"/>
  <c r="J2559" i="22"/>
  <c r="L2559" i="22"/>
  <c r="N2559" i="22"/>
  <c r="P2559" i="22"/>
  <c r="R2559" i="22"/>
  <c r="T2559" i="22"/>
  <c r="V2559" i="22"/>
  <c r="X2559" i="22"/>
  <c r="Z2559" i="22"/>
  <c r="AB2559" i="22"/>
  <c r="AD2559" i="22"/>
  <c r="AF2559" i="22"/>
  <c r="AH2559" i="22"/>
  <c r="AJ2559" i="22"/>
  <c r="AL2559" i="22"/>
  <c r="AN2559" i="22"/>
  <c r="B2560" i="22"/>
  <c r="D2560" i="22"/>
  <c r="F2560" i="22"/>
  <c r="H2560" i="22"/>
  <c r="J2560" i="22"/>
  <c r="L2560" i="22"/>
  <c r="N2560" i="22"/>
  <c r="P2560" i="22"/>
  <c r="R2560" i="22"/>
  <c r="T2560" i="22"/>
  <c r="V2560" i="22"/>
  <c r="X2560" i="22"/>
  <c r="Z2560" i="22"/>
  <c r="AB2560" i="22"/>
  <c r="AD2560" i="22"/>
  <c r="AF2560" i="22"/>
  <c r="AH2560" i="22"/>
  <c r="AJ2560" i="22"/>
  <c r="AL2560" i="22"/>
  <c r="AN2560" i="22"/>
  <c r="B2561" i="22"/>
  <c r="D2561" i="22"/>
  <c r="F2561" i="22"/>
  <c r="H2561" i="22"/>
  <c r="J2561" i="22"/>
  <c r="L2561" i="22"/>
  <c r="N2561" i="22"/>
  <c r="P2561" i="22"/>
  <c r="R2561" i="22"/>
  <c r="T2561" i="22"/>
  <c r="V2561" i="22"/>
  <c r="X2561" i="22"/>
  <c r="Z2561" i="22"/>
  <c r="AB2561" i="22"/>
  <c r="AD2561" i="22"/>
  <c r="AF2561" i="22"/>
  <c r="AH2561" i="22"/>
  <c r="AJ2561" i="22"/>
  <c r="AL2561" i="22"/>
  <c r="AN2561" i="22"/>
  <c r="B2562" i="22"/>
  <c r="D2562" i="22"/>
  <c r="F2562" i="22"/>
  <c r="H2562" i="22"/>
  <c r="J2562" i="22"/>
  <c r="L2562" i="22"/>
  <c r="N2562" i="22"/>
  <c r="P2562" i="22"/>
  <c r="R2562" i="22"/>
  <c r="T2562" i="22"/>
  <c r="V2562" i="22"/>
  <c r="X2562" i="22"/>
  <c r="Z2562" i="22"/>
  <c r="AB2562" i="22"/>
  <c r="AD2562" i="22"/>
  <c r="AF2562" i="22"/>
  <c r="AH2562" i="22"/>
  <c r="AJ2562" i="22"/>
  <c r="AL2562" i="22"/>
  <c r="AN2562" i="22"/>
  <c r="B2563" i="22"/>
  <c r="D2563" i="22"/>
  <c r="F2563" i="22"/>
  <c r="H2563" i="22"/>
  <c r="J2563" i="22"/>
  <c r="L2563" i="22"/>
  <c r="N2563" i="22"/>
  <c r="P2563" i="22"/>
  <c r="R2563" i="22"/>
  <c r="T2563" i="22"/>
  <c r="V2563" i="22"/>
  <c r="X2563" i="22"/>
  <c r="Z2563" i="22"/>
  <c r="AB2563" i="22"/>
  <c r="AD2563" i="22"/>
  <c r="AF2563" i="22"/>
  <c r="AH2563" i="22"/>
  <c r="AJ2563" i="22"/>
  <c r="AL2563" i="22"/>
  <c r="AN2563" i="22"/>
  <c r="B2564" i="22"/>
  <c r="D2564" i="22"/>
  <c r="F2564" i="22"/>
  <c r="H2564" i="22"/>
  <c r="J2564" i="22"/>
  <c r="L2564" i="22"/>
  <c r="N2564" i="22"/>
  <c r="P2564" i="22"/>
  <c r="R2564" i="22"/>
  <c r="T2564" i="22"/>
  <c r="V2564" i="22"/>
  <c r="X2564" i="22"/>
  <c r="Z2564" i="22"/>
  <c r="AB2564" i="22"/>
  <c r="AD2564" i="22"/>
  <c r="AF2564" i="22"/>
  <c r="AH2564" i="22"/>
  <c r="AJ2564" i="22"/>
  <c r="AL2564" i="22"/>
  <c r="AN2564" i="22"/>
  <c r="B2565" i="22"/>
  <c r="D2565" i="22"/>
  <c r="F2565" i="22"/>
  <c r="H2565" i="22"/>
  <c r="J2565" i="22"/>
  <c r="L2565" i="22"/>
  <c r="N2565" i="22"/>
  <c r="P2565" i="22"/>
  <c r="R2565" i="22"/>
  <c r="T2565" i="22"/>
  <c r="V2565" i="22"/>
  <c r="X2565" i="22"/>
  <c r="Z2565" i="22"/>
  <c r="AB2565" i="22"/>
  <c r="AD2565" i="22"/>
  <c r="AF2565" i="22"/>
  <c r="AH2565" i="22"/>
  <c r="AJ2565" i="22"/>
  <c r="AL2565" i="22"/>
  <c r="AN2565" i="22"/>
  <c r="B2566" i="22"/>
  <c r="D2566" i="22"/>
  <c r="F2566" i="22"/>
  <c r="H2566" i="22"/>
  <c r="J2566" i="22"/>
  <c r="L2566" i="22"/>
  <c r="N2566" i="22"/>
  <c r="P2566" i="22"/>
  <c r="R2566" i="22"/>
  <c r="T2566" i="22"/>
  <c r="V2566" i="22"/>
  <c r="X2566" i="22"/>
  <c r="Z2566" i="22"/>
  <c r="AB2566" i="22"/>
  <c r="AD2566" i="22"/>
  <c r="AF2566" i="22"/>
  <c r="AH2566" i="22"/>
  <c r="AJ2566" i="22"/>
  <c r="AL2566" i="22"/>
  <c r="AN2566" i="22"/>
  <c r="B2567" i="22"/>
  <c r="D2567" i="22"/>
  <c r="F2567" i="22"/>
  <c r="H2567" i="22"/>
  <c r="J2567" i="22"/>
  <c r="L2567" i="22"/>
  <c r="N2567" i="22"/>
  <c r="P2567" i="22"/>
  <c r="R2567" i="22"/>
  <c r="T2567" i="22"/>
  <c r="V2567" i="22"/>
  <c r="X2567" i="22"/>
  <c r="Z2567" i="22"/>
  <c r="AB2567" i="22"/>
  <c r="AD2567" i="22"/>
  <c r="AF2567" i="22"/>
  <c r="AH2567" i="22"/>
  <c r="AJ2567" i="22"/>
  <c r="AL2567" i="22"/>
  <c r="AN2567" i="22"/>
  <c r="B2568" i="22"/>
  <c r="D2568" i="22"/>
  <c r="F2568" i="22"/>
  <c r="H2568" i="22"/>
  <c r="J2568" i="22"/>
  <c r="L2568" i="22"/>
  <c r="N2568" i="22"/>
  <c r="P2568" i="22"/>
  <c r="R2568" i="22"/>
  <c r="T2568" i="22"/>
  <c r="V2568" i="22"/>
  <c r="X2568" i="22"/>
  <c r="Z2568" i="22"/>
  <c r="AB2568" i="22"/>
  <c r="AD2568" i="22"/>
  <c r="AF2568" i="22"/>
  <c r="AH2568" i="22"/>
  <c r="AJ2568" i="22"/>
  <c r="AL2568" i="22"/>
  <c r="AN2568" i="22"/>
  <c r="B2569" i="22"/>
  <c r="D2569" i="22"/>
  <c r="F2569" i="22"/>
  <c r="H2569" i="22"/>
  <c r="J2569" i="22"/>
  <c r="L2569" i="22"/>
  <c r="N2569" i="22"/>
  <c r="P2569" i="22"/>
  <c r="R2569" i="22"/>
  <c r="T2569" i="22"/>
  <c r="V2569" i="22"/>
  <c r="X2569" i="22"/>
  <c r="Z2569" i="22"/>
  <c r="AB2569" i="22"/>
  <c r="AD2569" i="22"/>
  <c r="AF2569" i="22"/>
  <c r="AH2569" i="22"/>
  <c r="AJ2569" i="22"/>
  <c r="AL2569" i="22"/>
  <c r="AN2569" i="22"/>
  <c r="B2570" i="22"/>
  <c r="D2570" i="22"/>
  <c r="F2570" i="22"/>
  <c r="H2570" i="22"/>
  <c r="J2570" i="22"/>
  <c r="L2570" i="22"/>
  <c r="N2570" i="22"/>
  <c r="P2570" i="22"/>
  <c r="R2570" i="22"/>
  <c r="T2570" i="22"/>
  <c r="V2570" i="22"/>
  <c r="X2570" i="22"/>
  <c r="Z2570" i="22"/>
  <c r="AB2570" i="22"/>
  <c r="AD2570" i="22"/>
  <c r="AF2570" i="22"/>
  <c r="AH2570" i="22"/>
  <c r="AJ2570" i="22"/>
  <c r="AL2570" i="22"/>
  <c r="AN2570" i="22"/>
  <c r="B2571" i="22"/>
  <c r="D2571" i="22"/>
  <c r="F2571" i="22"/>
  <c r="H2571" i="22"/>
  <c r="J2571" i="22"/>
  <c r="L2571" i="22"/>
  <c r="N2571" i="22"/>
  <c r="P2571" i="22"/>
  <c r="R2571" i="22"/>
  <c r="T2571" i="22"/>
  <c r="V2571" i="22"/>
  <c r="X2571" i="22"/>
  <c r="Z2571" i="22"/>
  <c r="AB2571" i="22"/>
  <c r="AD2571" i="22"/>
  <c r="AF2571" i="22"/>
  <c r="AH2571" i="22"/>
  <c r="AJ2571" i="22"/>
  <c r="AL2571" i="22"/>
  <c r="AN2571" i="22"/>
  <c r="B2572" i="22"/>
  <c r="D2572" i="22"/>
  <c r="F2572" i="22"/>
  <c r="H2572" i="22"/>
  <c r="J2572" i="22"/>
  <c r="L2572" i="22"/>
  <c r="N2572" i="22"/>
  <c r="P2572" i="22"/>
  <c r="R2572" i="22"/>
  <c r="T2572" i="22"/>
  <c r="V2572" i="22"/>
  <c r="X2572" i="22"/>
  <c r="Z2572" i="22"/>
  <c r="AB2572" i="22"/>
  <c r="AD2572" i="22"/>
  <c r="AF2572" i="22"/>
  <c r="AH2572" i="22"/>
  <c r="AJ2572" i="22"/>
  <c r="AL2572" i="22"/>
  <c r="AN2572" i="22"/>
  <c r="B2573" i="22"/>
  <c r="D2573" i="22"/>
  <c r="F2573" i="22"/>
  <c r="H2573" i="22"/>
  <c r="J2573" i="22"/>
  <c r="L2573" i="22"/>
  <c r="N2573" i="22"/>
  <c r="P2573" i="22"/>
  <c r="R2573" i="22"/>
  <c r="T2573" i="22"/>
  <c r="V2573" i="22"/>
  <c r="X2573" i="22"/>
  <c r="Z2573" i="22"/>
  <c r="AB2573" i="22"/>
  <c r="AD2573" i="22"/>
  <c r="AF2573" i="22"/>
  <c r="AH2573" i="22"/>
  <c r="AJ2573" i="22"/>
  <c r="AL2573" i="22"/>
  <c r="AN2573" i="22"/>
  <c r="B2574" i="22"/>
  <c r="D2574" i="22"/>
  <c r="F2574" i="22"/>
  <c r="H2574" i="22"/>
  <c r="J2574" i="22"/>
  <c r="L2574" i="22"/>
  <c r="N2574" i="22"/>
  <c r="P2574" i="22"/>
  <c r="R2574" i="22"/>
  <c r="T2574" i="22"/>
  <c r="V2574" i="22"/>
  <c r="X2574" i="22"/>
  <c r="Z2574" i="22"/>
  <c r="AB2574" i="22"/>
  <c r="AD2574" i="22"/>
  <c r="AF2574" i="22"/>
  <c r="AH2574" i="22"/>
  <c r="AJ2574" i="22"/>
  <c r="AL2574" i="22"/>
  <c r="AN2574" i="22"/>
  <c r="B2575" i="22"/>
  <c r="D2575" i="22"/>
  <c r="F2575" i="22"/>
  <c r="H2575" i="22"/>
  <c r="J2575" i="22"/>
  <c r="L2575" i="22"/>
  <c r="N2575" i="22"/>
  <c r="P2575" i="22"/>
  <c r="R2575" i="22"/>
  <c r="T2575" i="22"/>
  <c r="V2575" i="22"/>
  <c r="X2575" i="22"/>
  <c r="Z2575" i="22"/>
  <c r="AB2575" i="22"/>
  <c r="AD2575" i="22"/>
  <c r="AF2575" i="22"/>
  <c r="AH2575" i="22"/>
  <c r="AJ2575" i="22"/>
  <c r="AL2575" i="22"/>
  <c r="AN2575" i="22"/>
  <c r="B2576" i="22"/>
  <c r="D2576" i="22"/>
  <c r="F2576" i="22"/>
  <c r="H2576" i="22"/>
  <c r="J2576" i="22"/>
  <c r="L2576" i="22"/>
  <c r="N2576" i="22"/>
  <c r="P2576" i="22"/>
  <c r="R2576" i="22"/>
  <c r="T2576" i="22"/>
  <c r="V2576" i="22"/>
  <c r="X2576" i="22"/>
  <c r="Z2576" i="22"/>
  <c r="AB2576" i="22"/>
  <c r="AD2576" i="22"/>
  <c r="AF2576" i="22"/>
  <c r="AH2576" i="22"/>
  <c r="AJ2576" i="22"/>
  <c r="AL2576" i="22"/>
  <c r="AN2576" i="22"/>
  <c r="B2577" i="22"/>
  <c r="D2577" i="22"/>
  <c r="F2577" i="22"/>
  <c r="H2577" i="22"/>
  <c r="J2577" i="22"/>
  <c r="L2577" i="22"/>
  <c r="N2577" i="22"/>
  <c r="P2577" i="22"/>
  <c r="R2577" i="22"/>
  <c r="T2577" i="22"/>
  <c r="V2577" i="22"/>
  <c r="X2577" i="22"/>
  <c r="Z2577" i="22"/>
  <c r="AB2577" i="22"/>
  <c r="AD2577" i="22"/>
  <c r="AF2577" i="22"/>
  <c r="AH2577" i="22"/>
  <c r="AJ2577" i="22"/>
  <c r="AL2577" i="22"/>
  <c r="AN2577" i="22"/>
  <c r="B2578" i="22"/>
  <c r="D2578" i="22"/>
  <c r="F2578" i="22"/>
  <c r="H2578" i="22"/>
  <c r="J2578" i="22"/>
  <c r="L2578" i="22"/>
  <c r="N2578" i="22"/>
  <c r="P2578" i="22"/>
  <c r="R2578" i="22"/>
  <c r="T2578" i="22"/>
  <c r="V2578" i="22"/>
  <c r="X2578" i="22"/>
  <c r="Z2578" i="22"/>
  <c r="AB2578" i="22"/>
  <c r="AD2578" i="22"/>
  <c r="AF2578" i="22"/>
  <c r="AH2578" i="22"/>
  <c r="AJ2578" i="22"/>
  <c r="AL2578" i="22"/>
  <c r="AN2578" i="22"/>
  <c r="B2579" i="22"/>
  <c r="D2579" i="22"/>
  <c r="F2579" i="22"/>
  <c r="H2579" i="22"/>
  <c r="J2579" i="22"/>
  <c r="L2579" i="22"/>
  <c r="N2579" i="22"/>
  <c r="P2579" i="22"/>
  <c r="R2579" i="22"/>
  <c r="T2579" i="22"/>
  <c r="V2579" i="22"/>
  <c r="X2579" i="22"/>
  <c r="Z2579" i="22"/>
  <c r="AB2579" i="22"/>
  <c r="AD2579" i="22"/>
  <c r="AF2579" i="22"/>
  <c r="AH2579" i="22"/>
  <c r="AJ2579" i="22"/>
  <c r="AL2579" i="22"/>
  <c r="AN2579" i="22"/>
  <c r="B2580" i="22"/>
  <c r="D2580" i="22"/>
  <c r="F2580" i="22"/>
  <c r="H2580" i="22"/>
  <c r="J2580" i="22"/>
  <c r="L2580" i="22"/>
  <c r="N2580" i="22"/>
  <c r="P2580" i="22"/>
  <c r="R2580" i="22"/>
  <c r="T2580" i="22"/>
  <c r="V2580" i="22"/>
  <c r="X2580" i="22"/>
  <c r="Z2580" i="22"/>
  <c r="AB2580" i="22"/>
  <c r="AD2580" i="22"/>
  <c r="AF2580" i="22"/>
  <c r="AH2580" i="22"/>
  <c r="AJ2580" i="22"/>
  <c r="AL2580" i="22"/>
  <c r="AN2580" i="22"/>
  <c r="B2581" i="22"/>
  <c r="D2581" i="22"/>
  <c r="F2581" i="22"/>
  <c r="H2581" i="22"/>
  <c r="J2581" i="22"/>
  <c r="L2581" i="22"/>
  <c r="N2581" i="22"/>
  <c r="P2581" i="22"/>
  <c r="R2581" i="22"/>
  <c r="T2581" i="22"/>
  <c r="V2581" i="22"/>
  <c r="X2581" i="22"/>
  <c r="Z2581" i="22"/>
  <c r="AB2581" i="22"/>
  <c r="AD2581" i="22"/>
  <c r="AF2581" i="22"/>
  <c r="AH2581" i="22"/>
  <c r="AJ2581" i="22"/>
  <c r="AL2581" i="22"/>
  <c r="AN2581" i="22"/>
  <c r="B2582" i="22"/>
  <c r="D2582" i="22"/>
  <c r="F2582" i="22"/>
  <c r="H2582" i="22"/>
  <c r="J2582" i="22"/>
  <c r="L2582" i="22"/>
  <c r="N2582" i="22"/>
  <c r="P2582" i="22"/>
  <c r="R2582" i="22"/>
  <c r="T2582" i="22"/>
  <c r="V2582" i="22"/>
  <c r="X2582" i="22"/>
  <c r="Z2582" i="22"/>
  <c r="AB2582" i="22"/>
  <c r="AD2582" i="22"/>
  <c r="AF2582" i="22"/>
  <c r="AH2582" i="22"/>
  <c r="AJ2582" i="22"/>
  <c r="AL2582" i="22"/>
  <c r="AN2582" i="22"/>
  <c r="B2583" i="22"/>
  <c r="D2583" i="22"/>
  <c r="F2583" i="22"/>
  <c r="H2583" i="22"/>
  <c r="J2583" i="22"/>
  <c r="L2583" i="22"/>
  <c r="N2583" i="22"/>
  <c r="P2583" i="22"/>
  <c r="R2583" i="22"/>
  <c r="T2583" i="22"/>
  <c r="V2583" i="22"/>
  <c r="X2583" i="22"/>
  <c r="Z2583" i="22"/>
  <c r="AB2583" i="22"/>
  <c r="AD2583" i="22"/>
  <c r="AF2583" i="22"/>
  <c r="AH2583" i="22"/>
  <c r="AJ2583" i="22"/>
  <c r="AL2583" i="22"/>
  <c r="AN2583" i="22"/>
  <c r="B2584" i="22"/>
  <c r="D2584" i="22"/>
  <c r="F2584" i="22"/>
  <c r="H2584" i="22"/>
  <c r="J2584" i="22"/>
  <c r="L2584" i="22"/>
  <c r="N2584" i="22"/>
  <c r="P2584" i="22"/>
  <c r="R2584" i="22"/>
  <c r="T2584" i="22"/>
  <c r="V2584" i="22"/>
  <c r="X2584" i="22"/>
  <c r="Z2584" i="22"/>
  <c r="AB2584" i="22"/>
  <c r="AD2584" i="22"/>
  <c r="AF2584" i="22"/>
  <c r="AH2584" i="22"/>
  <c r="AJ2584" i="22"/>
  <c r="AL2584" i="22"/>
  <c r="AN2584" i="22"/>
  <c r="B2585" i="22"/>
  <c r="D2585" i="22"/>
  <c r="F2585" i="22"/>
  <c r="H2585" i="22"/>
  <c r="J2585" i="22"/>
  <c r="L2585" i="22"/>
  <c r="N2585" i="22"/>
  <c r="P2585" i="22"/>
  <c r="R2585" i="22"/>
  <c r="T2585" i="22"/>
  <c r="V2585" i="22"/>
  <c r="X2585" i="22"/>
  <c r="Z2585" i="22"/>
  <c r="AB2585" i="22"/>
  <c r="AD2585" i="22"/>
  <c r="AF2585" i="22"/>
  <c r="AH2585" i="22"/>
  <c r="AJ2585" i="22"/>
  <c r="AL2585" i="22"/>
  <c r="AN2585" i="22"/>
  <c r="B2586" i="22"/>
  <c r="D2586" i="22"/>
  <c r="F2586" i="22"/>
  <c r="H2586" i="22"/>
  <c r="J2586" i="22"/>
  <c r="L2586" i="22"/>
  <c r="N2586" i="22"/>
  <c r="P2586" i="22"/>
  <c r="R2586" i="22"/>
  <c r="T2586" i="22"/>
  <c r="V2586" i="22"/>
  <c r="X2586" i="22"/>
  <c r="Z2586" i="22"/>
  <c r="AB2586" i="22"/>
  <c r="AD2586" i="22"/>
  <c r="AF2586" i="22"/>
  <c r="AH2586" i="22"/>
  <c r="AJ2586" i="22"/>
  <c r="AL2586" i="22"/>
  <c r="AN2586" i="22"/>
  <c r="B2587" i="22"/>
  <c r="D2587" i="22"/>
  <c r="F2587" i="22"/>
  <c r="H2587" i="22"/>
  <c r="J2587" i="22"/>
  <c r="L2587" i="22"/>
  <c r="N2587" i="22"/>
  <c r="P2587" i="22"/>
  <c r="R2587" i="22"/>
  <c r="T2587" i="22"/>
  <c r="V2587" i="22"/>
  <c r="X2587" i="22"/>
  <c r="Z2587" i="22"/>
  <c r="AB2587" i="22"/>
  <c r="AD2587" i="22"/>
  <c r="AF2587" i="22"/>
  <c r="AH2587" i="22"/>
  <c r="AJ2587" i="22"/>
  <c r="AL2587" i="22"/>
  <c r="AN2587" i="22"/>
  <c r="B2588" i="22"/>
  <c r="D2588" i="22"/>
  <c r="F2588" i="22"/>
  <c r="H2588" i="22"/>
  <c r="J2588" i="22"/>
  <c r="L2588" i="22"/>
  <c r="N2588" i="22"/>
  <c r="P2588" i="22"/>
  <c r="R2588" i="22"/>
  <c r="T2588" i="22"/>
  <c r="V2588" i="22"/>
  <c r="X2588" i="22"/>
  <c r="Z2588" i="22"/>
  <c r="AB2588" i="22"/>
  <c r="AD2588" i="22"/>
  <c r="AF2588" i="22"/>
  <c r="AH2588" i="22"/>
  <c r="AJ2588" i="22"/>
  <c r="AL2588" i="22"/>
  <c r="AN2588" i="22"/>
  <c r="B2589" i="22"/>
  <c r="D2589" i="22"/>
  <c r="F2589" i="22"/>
  <c r="H2589" i="22"/>
  <c r="J2589" i="22"/>
  <c r="L2589" i="22"/>
  <c r="N2589" i="22"/>
  <c r="P2589" i="22"/>
  <c r="R2589" i="22"/>
  <c r="T2589" i="22"/>
  <c r="V2589" i="22"/>
  <c r="X2589" i="22"/>
  <c r="Z2589" i="22"/>
  <c r="AB2589" i="22"/>
  <c r="AD2589" i="22"/>
  <c r="AF2589" i="22"/>
  <c r="AH2589" i="22"/>
  <c r="AJ2589" i="22"/>
  <c r="AL2589" i="22"/>
  <c r="AN2589" i="22"/>
  <c r="B2590" i="22"/>
  <c r="D2590" i="22"/>
  <c r="F2590" i="22"/>
  <c r="H2590" i="22"/>
  <c r="J2590" i="22"/>
  <c r="L2590" i="22"/>
  <c r="N2590" i="22"/>
  <c r="P2590" i="22"/>
  <c r="R2590" i="22"/>
  <c r="T2590" i="22"/>
  <c r="V2590" i="22"/>
  <c r="X2590" i="22"/>
  <c r="Z2590" i="22"/>
  <c r="AB2590" i="22"/>
  <c r="AD2590" i="22"/>
  <c r="AF2590" i="22"/>
  <c r="AH2590" i="22"/>
  <c r="AJ2590" i="22"/>
  <c r="AL2590" i="22"/>
  <c r="AN2590" i="22"/>
  <c r="B2591" i="22"/>
  <c r="D2591" i="22"/>
  <c r="F2591" i="22"/>
  <c r="H2591" i="22"/>
  <c r="J2591" i="22"/>
  <c r="L2591" i="22"/>
  <c r="N2591" i="22"/>
  <c r="P2591" i="22"/>
  <c r="R2591" i="22"/>
  <c r="T2591" i="22"/>
  <c r="V2591" i="22"/>
  <c r="X2591" i="22"/>
  <c r="Z2591" i="22"/>
  <c r="AB2591" i="22"/>
  <c r="AD2591" i="22"/>
  <c r="AF2591" i="22"/>
  <c r="AH2591" i="22"/>
  <c r="AJ2591" i="22"/>
  <c r="AL2591" i="22"/>
  <c r="AN2591" i="22"/>
  <c r="B2592" i="22"/>
  <c r="D2592" i="22"/>
  <c r="F2592" i="22"/>
  <c r="H2592" i="22"/>
  <c r="J2592" i="22"/>
  <c r="L2592" i="22"/>
  <c r="N2592" i="22"/>
  <c r="P2592" i="22"/>
  <c r="R2592" i="22"/>
  <c r="T2592" i="22"/>
  <c r="V2592" i="22"/>
  <c r="X2592" i="22"/>
  <c r="Z2592" i="22"/>
  <c r="AB2592" i="22"/>
  <c r="AD2592" i="22"/>
  <c r="AF2592" i="22"/>
  <c r="AH2592" i="22"/>
  <c r="AJ2592" i="22"/>
  <c r="AL2592" i="22"/>
  <c r="AN2592" i="22"/>
  <c r="B2593" i="22"/>
  <c r="D2593" i="22"/>
  <c r="F2593" i="22"/>
  <c r="H2593" i="22"/>
  <c r="J2593" i="22"/>
  <c r="L2593" i="22"/>
  <c r="N2593" i="22"/>
  <c r="P2593" i="22"/>
  <c r="R2593" i="22"/>
  <c r="T2593" i="22"/>
  <c r="V2593" i="22"/>
  <c r="X2593" i="22"/>
  <c r="Z2593" i="22"/>
  <c r="AB2593" i="22"/>
  <c r="AD2593" i="22"/>
  <c r="AF2593" i="22"/>
  <c r="AH2593" i="22"/>
  <c r="AJ2593" i="22"/>
  <c r="AL2593" i="22"/>
  <c r="AN2593" i="22"/>
  <c r="B2594" i="22"/>
  <c r="D2594" i="22"/>
  <c r="F2594" i="22"/>
  <c r="H2594" i="22"/>
  <c r="J2594" i="22"/>
  <c r="L2594" i="22"/>
  <c r="N2594" i="22"/>
  <c r="P2594" i="22"/>
  <c r="R2594" i="22"/>
  <c r="T2594" i="22"/>
  <c r="V2594" i="22"/>
  <c r="X2594" i="22"/>
  <c r="Z2594" i="22"/>
  <c r="AB2594" i="22"/>
  <c r="AD2594" i="22"/>
  <c r="AF2594" i="22"/>
  <c r="AH2594" i="22"/>
  <c r="AJ2594" i="22"/>
  <c r="AL2594" i="22"/>
  <c r="AN2594" i="22"/>
  <c r="B2595" i="22"/>
  <c r="D2595" i="22"/>
  <c r="F2595" i="22"/>
  <c r="H2595" i="22"/>
  <c r="J2595" i="22"/>
  <c r="L2595" i="22"/>
  <c r="N2595" i="22"/>
  <c r="P2595" i="22"/>
  <c r="R2595" i="22"/>
  <c r="T2595" i="22"/>
  <c r="V2595" i="22"/>
  <c r="X2595" i="22"/>
  <c r="Z2595" i="22"/>
  <c r="AB2595" i="22"/>
  <c r="AD2595" i="22"/>
  <c r="AF2595" i="22"/>
  <c r="AH2595" i="22"/>
  <c r="AJ2595" i="22"/>
  <c r="AL2595" i="22"/>
  <c r="AN2595" i="22"/>
  <c r="B2596" i="22"/>
  <c r="D2596" i="22"/>
  <c r="F2596" i="22"/>
  <c r="H2596" i="22"/>
  <c r="J2596" i="22"/>
  <c r="L2596" i="22"/>
  <c r="N2596" i="22"/>
  <c r="P2596" i="22"/>
  <c r="R2596" i="22"/>
  <c r="T2596" i="22"/>
  <c r="V2596" i="22"/>
  <c r="X2596" i="22"/>
  <c r="Z2596" i="22"/>
  <c r="AB2596" i="22"/>
  <c r="AD2596" i="22"/>
  <c r="AF2596" i="22"/>
  <c r="AH2596" i="22"/>
  <c r="AJ2596" i="22"/>
  <c r="AL2596" i="22"/>
  <c r="AN2596" i="22"/>
  <c r="B2597" i="22"/>
  <c r="D2597" i="22"/>
  <c r="F2597" i="22"/>
  <c r="H2597" i="22"/>
  <c r="J2597" i="22"/>
  <c r="L2597" i="22"/>
  <c r="N2597" i="22"/>
  <c r="P2597" i="22"/>
  <c r="R2597" i="22"/>
  <c r="T2597" i="22"/>
  <c r="V2597" i="22"/>
  <c r="X2597" i="22"/>
  <c r="Z2597" i="22"/>
  <c r="AB2597" i="22"/>
  <c r="AD2597" i="22"/>
  <c r="AF2597" i="22"/>
  <c r="AH2597" i="22"/>
  <c r="AJ2597" i="22"/>
  <c r="AL2597" i="22"/>
  <c r="AN2597" i="22"/>
  <c r="B2598" i="22"/>
  <c r="D2598" i="22"/>
  <c r="F2598" i="22"/>
  <c r="H2598" i="22"/>
  <c r="J2598" i="22"/>
  <c r="L2598" i="22"/>
  <c r="N2598" i="22"/>
  <c r="P2598" i="22"/>
  <c r="R2598" i="22"/>
  <c r="T2598" i="22"/>
  <c r="V2598" i="22"/>
  <c r="X2598" i="22"/>
  <c r="Z2598" i="22"/>
  <c r="AB2598" i="22"/>
  <c r="AD2598" i="22"/>
  <c r="AF2598" i="22"/>
  <c r="AH2598" i="22"/>
  <c r="AJ2598" i="22"/>
  <c r="AL2598" i="22"/>
  <c r="AN2598" i="22"/>
  <c r="B2599" i="22"/>
  <c r="D2599" i="22"/>
  <c r="F2599" i="22"/>
  <c r="H2599" i="22"/>
  <c r="J2599" i="22"/>
  <c r="L2599" i="22"/>
  <c r="N2599" i="22"/>
  <c r="P2599" i="22"/>
  <c r="R2599" i="22"/>
  <c r="T2599" i="22"/>
  <c r="V2599" i="22"/>
  <c r="X2599" i="22"/>
  <c r="Z2599" i="22"/>
  <c r="AB2599" i="22"/>
  <c r="AD2599" i="22"/>
  <c r="AF2599" i="22"/>
  <c r="AH2599" i="22"/>
  <c r="AJ2599" i="22"/>
  <c r="AL2599" i="22"/>
  <c r="AN2599" i="22"/>
  <c r="B2600" i="22"/>
  <c r="D2600" i="22"/>
  <c r="F2600" i="22"/>
  <c r="H2600" i="22"/>
  <c r="J2600" i="22"/>
  <c r="L2600" i="22"/>
  <c r="N2600" i="22"/>
  <c r="P2600" i="22"/>
  <c r="R2600" i="22"/>
  <c r="T2600" i="22"/>
  <c r="V2600" i="22"/>
  <c r="X2600" i="22"/>
  <c r="Z2600" i="22"/>
  <c r="AB2600" i="22"/>
  <c r="AD2600" i="22"/>
  <c r="AF2600" i="22"/>
  <c r="AH2600" i="22"/>
  <c r="AJ2600" i="22"/>
  <c r="AL2600" i="22"/>
  <c r="AN2600" i="22"/>
  <c r="B2601" i="22"/>
  <c r="D2601" i="22"/>
  <c r="F2601" i="22"/>
  <c r="H2601" i="22"/>
  <c r="J2601" i="22"/>
  <c r="L2601" i="22"/>
  <c r="N2601" i="22"/>
  <c r="P2601" i="22"/>
  <c r="R2601" i="22"/>
  <c r="T2601" i="22"/>
  <c r="V2601" i="22"/>
  <c r="X2601" i="22"/>
  <c r="Z2601" i="22"/>
  <c r="AB2601" i="22"/>
  <c r="AD2601" i="22"/>
  <c r="AF2601" i="22"/>
  <c r="AH2601" i="22"/>
  <c r="AJ2601" i="22"/>
  <c r="AL2601" i="22"/>
  <c r="AN2601" i="22"/>
  <c r="B2602" i="22"/>
  <c r="D2602" i="22"/>
  <c r="F2602" i="22"/>
  <c r="H2602" i="22"/>
  <c r="J2602" i="22"/>
  <c r="L2602" i="22"/>
  <c r="N2602" i="22"/>
  <c r="P2602" i="22"/>
  <c r="R2602" i="22"/>
  <c r="T2602" i="22"/>
  <c r="V2602" i="22"/>
  <c r="X2602" i="22"/>
  <c r="Z2602" i="22"/>
  <c r="AB2602" i="22"/>
  <c r="AD2602" i="22"/>
  <c r="AF2602" i="22"/>
  <c r="AH2602" i="22"/>
  <c r="AJ2602" i="22"/>
  <c r="AL2602" i="22"/>
  <c r="AN2602" i="22"/>
  <c r="B2603" i="22"/>
  <c r="D2603" i="22"/>
  <c r="F2603" i="22"/>
  <c r="H2603" i="22"/>
  <c r="J2603" i="22"/>
  <c r="L2603" i="22"/>
  <c r="N2603" i="22"/>
  <c r="P2603" i="22"/>
  <c r="R2603" i="22"/>
  <c r="T2603" i="22"/>
  <c r="V2603" i="22"/>
  <c r="X2603" i="22"/>
  <c r="Z2603" i="22"/>
  <c r="AB2603" i="22"/>
  <c r="AD2603" i="22"/>
  <c r="AF2603" i="22"/>
  <c r="AH2603" i="22"/>
  <c r="AJ2603" i="22"/>
  <c r="AL2603" i="22"/>
  <c r="AN2603" i="22"/>
  <c r="B2604" i="22"/>
  <c r="D2604" i="22"/>
  <c r="F2604" i="22"/>
  <c r="H2604" i="22"/>
  <c r="J2604" i="22"/>
  <c r="L2604" i="22"/>
  <c r="N2604" i="22"/>
  <c r="P2604" i="22"/>
  <c r="R2604" i="22"/>
  <c r="T2604" i="22"/>
  <c r="V2604" i="22"/>
  <c r="X2604" i="22"/>
  <c r="Z2604" i="22"/>
  <c r="AB2604" i="22"/>
  <c r="AD2604" i="22"/>
  <c r="AF2604" i="22"/>
  <c r="AH2604" i="22"/>
  <c r="AJ2604" i="22"/>
  <c r="AL2604" i="22"/>
  <c r="AN2604" i="22"/>
  <c r="B2605" i="22"/>
  <c r="D2605" i="22"/>
  <c r="F2605" i="22"/>
  <c r="H2605" i="22"/>
  <c r="J2605" i="22"/>
  <c r="L2605" i="22"/>
  <c r="N2605" i="22"/>
  <c r="P2605" i="22"/>
  <c r="R2605" i="22"/>
  <c r="T2605" i="22"/>
  <c r="V2605" i="22"/>
  <c r="X2605" i="22"/>
  <c r="Z2605" i="22"/>
  <c r="AB2605" i="22"/>
  <c r="AD2605" i="22"/>
  <c r="AF2605" i="22"/>
  <c r="AH2605" i="22"/>
  <c r="AJ2605" i="22"/>
  <c r="AL2605" i="22"/>
  <c r="AN2605" i="22"/>
  <c r="B2606" i="22"/>
  <c r="D2606" i="22"/>
  <c r="F2606" i="22"/>
  <c r="H2606" i="22"/>
  <c r="J2606" i="22"/>
  <c r="L2606" i="22"/>
  <c r="N2606" i="22"/>
  <c r="P2606" i="22"/>
  <c r="R2606" i="22"/>
  <c r="T2606" i="22"/>
  <c r="V2606" i="22"/>
  <c r="X2606" i="22"/>
  <c r="Z2606" i="22"/>
  <c r="AB2606" i="22"/>
  <c r="AD2606" i="22"/>
  <c r="AF2606" i="22"/>
  <c r="AH2606" i="22"/>
  <c r="AJ2606" i="22"/>
  <c r="AL2606" i="22"/>
  <c r="AN2606" i="22"/>
  <c r="B2607" i="22"/>
  <c r="D2607" i="22"/>
  <c r="F2607" i="22"/>
  <c r="H2607" i="22"/>
  <c r="J2607" i="22"/>
  <c r="L2607" i="22"/>
  <c r="N2607" i="22"/>
  <c r="P2607" i="22"/>
  <c r="R2607" i="22"/>
  <c r="T2607" i="22"/>
  <c r="V2607" i="22"/>
  <c r="X2607" i="22"/>
  <c r="Z2607" i="22"/>
  <c r="AB2607" i="22"/>
  <c r="AD2607" i="22"/>
  <c r="AF2607" i="22"/>
  <c r="AH2607" i="22"/>
  <c r="AJ2607" i="22"/>
  <c r="AL2607" i="22"/>
  <c r="AN2607" i="22"/>
  <c r="B2608" i="22"/>
  <c r="D2608" i="22"/>
  <c r="F2608" i="22"/>
  <c r="H2608" i="22"/>
  <c r="J2608" i="22"/>
  <c r="L2608" i="22"/>
  <c r="N2608" i="22"/>
  <c r="P2608" i="22"/>
  <c r="R2608" i="22"/>
  <c r="T2608" i="22"/>
  <c r="V2608" i="22"/>
  <c r="X2608" i="22"/>
  <c r="Z2608" i="22"/>
  <c r="AB2608" i="22"/>
  <c r="AD2608" i="22"/>
  <c r="AF2608" i="22"/>
  <c r="AH2608" i="22"/>
  <c r="AJ2608" i="22"/>
  <c r="AL2608" i="22"/>
  <c r="AN2608" i="22"/>
  <c r="B2609" i="22"/>
  <c r="D2609" i="22"/>
  <c r="F2609" i="22"/>
  <c r="H2609" i="22"/>
  <c r="J2609" i="22"/>
  <c r="L2609" i="22"/>
  <c r="N2609" i="22"/>
  <c r="P2609" i="22"/>
  <c r="R2609" i="22"/>
  <c r="T2609" i="22"/>
  <c r="V2609" i="22"/>
  <c r="X2609" i="22"/>
  <c r="Z2609" i="22"/>
  <c r="AB2609" i="22"/>
  <c r="AD2609" i="22"/>
  <c r="AF2609" i="22"/>
  <c r="AH2609" i="22"/>
  <c r="AJ2609" i="22"/>
  <c r="AL2609" i="22"/>
  <c r="AN2609" i="22"/>
  <c r="B2610" i="22"/>
  <c r="D2610" i="22"/>
  <c r="F2610" i="22"/>
  <c r="H2610" i="22"/>
  <c r="J2610" i="22"/>
  <c r="L2610" i="22"/>
  <c r="N2610" i="22"/>
  <c r="P2610" i="22"/>
  <c r="R2610" i="22"/>
  <c r="T2610" i="22"/>
  <c r="V2610" i="22"/>
  <c r="X2610" i="22"/>
  <c r="Z2610" i="22"/>
  <c r="AB2610" i="22"/>
  <c r="AD2610" i="22"/>
  <c r="AF2610" i="22"/>
  <c r="AH2610" i="22"/>
  <c r="AJ2610" i="22"/>
  <c r="AL2610" i="22"/>
  <c r="AN2610" i="22"/>
  <c r="B2611" i="22"/>
  <c r="D2611" i="22"/>
  <c r="F2611" i="22"/>
  <c r="H2611" i="22"/>
  <c r="J2611" i="22"/>
  <c r="L2611" i="22"/>
  <c r="N2611" i="22"/>
  <c r="P2611" i="22"/>
  <c r="R2611" i="22"/>
  <c r="T2611" i="22"/>
  <c r="V2611" i="22"/>
  <c r="X2611" i="22"/>
  <c r="Z2611" i="22"/>
  <c r="AB2611" i="22"/>
  <c r="AD2611" i="22"/>
  <c r="AF2611" i="22"/>
  <c r="AH2611" i="22"/>
  <c r="AJ2611" i="22"/>
  <c r="AL2611" i="22"/>
  <c r="AN2611" i="22"/>
  <c r="B2612" i="22"/>
  <c r="D2612" i="22"/>
  <c r="F2612" i="22"/>
  <c r="H2612" i="22"/>
  <c r="J2612" i="22"/>
  <c r="L2612" i="22"/>
  <c r="N2612" i="22"/>
  <c r="P2612" i="22"/>
  <c r="R2612" i="22"/>
  <c r="T2612" i="22"/>
  <c r="V2612" i="22"/>
  <c r="X2612" i="22"/>
  <c r="Z2612" i="22"/>
  <c r="AB2612" i="22"/>
  <c r="AD2612" i="22"/>
  <c r="AF2612" i="22"/>
  <c r="AH2612" i="22"/>
  <c r="AJ2612" i="22"/>
  <c r="AL2612" i="22"/>
  <c r="AN2612" i="22"/>
  <c r="B2613" i="22"/>
  <c r="D2613" i="22"/>
  <c r="F2613" i="22"/>
  <c r="H2613" i="22"/>
  <c r="J2613" i="22"/>
  <c r="L2613" i="22"/>
  <c r="N2613" i="22"/>
  <c r="P2613" i="22"/>
  <c r="R2613" i="22"/>
  <c r="T2613" i="22"/>
  <c r="V2613" i="22"/>
  <c r="X2613" i="22"/>
  <c r="Z2613" i="22"/>
  <c r="AB2613" i="22"/>
  <c r="AD2613" i="22"/>
  <c r="AF2613" i="22"/>
  <c r="AH2613" i="22"/>
  <c r="AJ2613" i="22"/>
  <c r="AL2613" i="22"/>
  <c r="AN2613" i="22"/>
  <c r="B2614" i="22"/>
  <c r="D2614" i="22"/>
  <c r="F2614" i="22"/>
  <c r="H2614" i="22"/>
  <c r="J2614" i="22"/>
  <c r="L2614" i="22"/>
  <c r="N2614" i="22"/>
  <c r="P2614" i="22"/>
  <c r="R2614" i="22"/>
  <c r="T2614" i="22"/>
  <c r="V2614" i="22"/>
  <c r="X2614" i="22"/>
  <c r="Z2614" i="22"/>
  <c r="AB2614" i="22"/>
  <c r="AD2614" i="22"/>
  <c r="AF2614" i="22"/>
  <c r="AH2614" i="22"/>
  <c r="AJ2614" i="22"/>
  <c r="AL2614" i="22"/>
  <c r="AN2614" i="22"/>
  <c r="B2615" i="22"/>
  <c r="D2615" i="22"/>
  <c r="F2615" i="22"/>
  <c r="H2615" i="22"/>
  <c r="J2615" i="22"/>
  <c r="L2615" i="22"/>
  <c r="N2615" i="22"/>
  <c r="P2615" i="22"/>
  <c r="R2615" i="22"/>
  <c r="T2615" i="22"/>
  <c r="V2615" i="22"/>
  <c r="X2615" i="22"/>
  <c r="Z2615" i="22"/>
  <c r="AB2615" i="22"/>
  <c r="AD2615" i="22"/>
  <c r="AF2615" i="22"/>
  <c r="AH2615" i="22"/>
  <c r="AJ2615" i="22"/>
  <c r="AL2615" i="22"/>
  <c r="AN2615" i="22"/>
  <c r="B2616" i="22"/>
  <c r="D2616" i="22"/>
  <c r="F2616" i="22"/>
  <c r="H2616" i="22"/>
  <c r="J2616" i="22"/>
  <c r="L2616" i="22"/>
  <c r="N2616" i="22"/>
  <c r="P2616" i="22"/>
  <c r="R2616" i="22"/>
  <c r="T2616" i="22"/>
  <c r="V2616" i="22"/>
  <c r="X2616" i="22"/>
  <c r="Z2616" i="22"/>
  <c r="AB2616" i="22"/>
  <c r="AD2616" i="22"/>
  <c r="AF2616" i="22"/>
  <c r="AH2616" i="22"/>
  <c r="AJ2616" i="22"/>
  <c r="AL2616" i="22"/>
  <c r="AN2616" i="22"/>
  <c r="B2617" i="22"/>
  <c r="D2617" i="22"/>
  <c r="F2617" i="22"/>
  <c r="H2617" i="22"/>
  <c r="J2617" i="22"/>
  <c r="L2617" i="22"/>
  <c r="N2617" i="22"/>
  <c r="P2617" i="22"/>
  <c r="R2617" i="22"/>
  <c r="T2617" i="22"/>
  <c r="V2617" i="22"/>
  <c r="X2617" i="22"/>
  <c r="Z2617" i="22"/>
  <c r="AB2617" i="22"/>
  <c r="AD2617" i="22"/>
  <c r="AF2617" i="22"/>
  <c r="AH2617" i="22"/>
  <c r="AJ2617" i="22"/>
  <c r="AL2617" i="22"/>
  <c r="AN2617" i="22"/>
  <c r="B2618" i="22"/>
  <c r="D2618" i="22"/>
  <c r="F2618" i="22"/>
  <c r="H2618" i="22"/>
  <c r="J2618" i="22"/>
  <c r="L2618" i="22"/>
  <c r="N2618" i="22"/>
  <c r="P2618" i="22"/>
  <c r="R2618" i="22"/>
  <c r="T2618" i="22"/>
  <c r="V2618" i="22"/>
  <c r="X2618" i="22"/>
  <c r="Z2618" i="22"/>
  <c r="AB2618" i="22"/>
  <c r="AD2618" i="22"/>
  <c r="AF2618" i="22"/>
  <c r="AH2618" i="22"/>
  <c r="AJ2618" i="22"/>
  <c r="AL2618" i="22"/>
  <c r="AN2618" i="22"/>
  <c r="B2619" i="22"/>
  <c r="D2619" i="22"/>
  <c r="F2619" i="22"/>
  <c r="H2619" i="22"/>
  <c r="J2619" i="22"/>
  <c r="L2619" i="22"/>
  <c r="N2619" i="22"/>
  <c r="P2619" i="22"/>
  <c r="R2619" i="22"/>
  <c r="T2619" i="22"/>
  <c r="V2619" i="22"/>
  <c r="X2619" i="22"/>
  <c r="Z2619" i="22"/>
  <c r="AB2619" i="22"/>
  <c r="AD2619" i="22"/>
  <c r="AF2619" i="22"/>
  <c r="AH2619" i="22"/>
  <c r="AJ2619" i="22"/>
  <c r="AL2619" i="22"/>
  <c r="AN2619" i="22"/>
  <c r="B2620" i="22"/>
  <c r="D2620" i="22"/>
  <c r="F2620" i="22"/>
  <c r="H2620" i="22"/>
  <c r="J2620" i="22"/>
  <c r="L2620" i="22"/>
  <c r="N2620" i="22"/>
  <c r="P2620" i="22"/>
  <c r="R2620" i="22"/>
  <c r="T2620" i="22"/>
  <c r="V2620" i="22"/>
  <c r="X2620" i="22"/>
  <c r="Z2620" i="22"/>
  <c r="AB2620" i="22"/>
  <c r="AD2620" i="22"/>
  <c r="AF2620" i="22"/>
  <c r="AH2620" i="22"/>
  <c r="AJ2620" i="22"/>
  <c r="AL2620" i="22"/>
  <c r="AN2620" i="22"/>
  <c r="B2621" i="22"/>
  <c r="D2621" i="22"/>
  <c r="F2621" i="22"/>
  <c r="H2621" i="22"/>
  <c r="J2621" i="22"/>
  <c r="L2621" i="22"/>
  <c r="N2621" i="22"/>
  <c r="P2621" i="22"/>
  <c r="R2621" i="22"/>
  <c r="T2621" i="22"/>
  <c r="V2621" i="22"/>
  <c r="X2621" i="22"/>
  <c r="Z2621" i="22"/>
  <c r="AB2621" i="22"/>
  <c r="AD2621" i="22"/>
  <c r="AF2621" i="22"/>
  <c r="AH2621" i="22"/>
  <c r="AJ2621" i="22"/>
  <c r="AL2621" i="22"/>
  <c r="AN2621" i="22"/>
  <c r="B2622" i="22"/>
  <c r="D2622" i="22"/>
  <c r="F2622" i="22"/>
  <c r="H2622" i="22"/>
  <c r="J2622" i="22"/>
  <c r="L2622" i="22"/>
  <c r="N2622" i="22"/>
  <c r="P2622" i="22"/>
  <c r="R2622" i="22"/>
  <c r="T2622" i="22"/>
  <c r="V2622" i="22"/>
  <c r="X2622" i="22"/>
  <c r="Z2622" i="22"/>
  <c r="AB2622" i="22"/>
  <c r="AD2622" i="22"/>
  <c r="AF2622" i="22"/>
  <c r="AH2622" i="22"/>
  <c r="AJ2622" i="22"/>
  <c r="AL2622" i="22"/>
  <c r="AN2622" i="22"/>
  <c r="B2623" i="22"/>
  <c r="D2623" i="22"/>
  <c r="F2623" i="22"/>
  <c r="H2623" i="22"/>
  <c r="J2623" i="22"/>
  <c r="L2623" i="22"/>
  <c r="N2623" i="22"/>
  <c r="P2623" i="22"/>
  <c r="R2623" i="22"/>
  <c r="T2623" i="22"/>
  <c r="V2623" i="22"/>
  <c r="X2623" i="22"/>
  <c r="Z2623" i="22"/>
  <c r="AB2623" i="22"/>
  <c r="AD2623" i="22"/>
  <c r="AF2623" i="22"/>
  <c r="AH2623" i="22"/>
  <c r="AJ2623" i="22"/>
  <c r="AL2623" i="22"/>
  <c r="AN2623" i="22"/>
  <c r="B2624" i="22"/>
  <c r="D2624" i="22"/>
  <c r="F2624" i="22"/>
  <c r="H2624" i="22"/>
  <c r="J2624" i="22"/>
  <c r="L2624" i="22"/>
  <c r="N2624" i="22"/>
  <c r="P2624" i="22"/>
  <c r="R2624" i="22"/>
  <c r="T2624" i="22"/>
  <c r="V2624" i="22"/>
  <c r="X2624" i="22"/>
  <c r="Z2624" i="22"/>
  <c r="AB2624" i="22"/>
  <c r="AD2624" i="22"/>
  <c r="AF2624" i="22"/>
  <c r="AH2624" i="22"/>
  <c r="AJ2624" i="22"/>
  <c r="AL2624" i="22"/>
  <c r="AN2624" i="22"/>
  <c r="B2625" i="22"/>
  <c r="D2625" i="22"/>
  <c r="F2625" i="22"/>
  <c r="H2625" i="22"/>
  <c r="J2625" i="22"/>
  <c r="L2625" i="22"/>
  <c r="N2625" i="22"/>
  <c r="P2625" i="22"/>
  <c r="R2625" i="22"/>
  <c r="T2625" i="22"/>
  <c r="V2625" i="22"/>
  <c r="X2625" i="22"/>
  <c r="Z2625" i="22"/>
  <c r="AB2625" i="22"/>
  <c r="AD2625" i="22"/>
  <c r="AF2625" i="22"/>
  <c r="AH2625" i="22"/>
  <c r="AJ2625" i="22"/>
  <c r="AL2625" i="22"/>
  <c r="AN2625" i="22"/>
  <c r="B2626" i="22"/>
  <c r="D2626" i="22"/>
  <c r="F2626" i="22"/>
  <c r="H2626" i="22"/>
  <c r="J2626" i="22"/>
  <c r="L2626" i="22"/>
  <c r="N2626" i="22"/>
  <c r="P2626" i="22"/>
  <c r="R2626" i="22"/>
  <c r="T2626" i="22"/>
  <c r="V2626" i="22"/>
  <c r="X2626" i="22"/>
  <c r="Z2626" i="22"/>
  <c r="AB2626" i="22"/>
  <c r="AD2626" i="22"/>
  <c r="AF2626" i="22"/>
  <c r="AH2626" i="22"/>
  <c r="AJ2626" i="22"/>
  <c r="AL2626" i="22"/>
  <c r="AN2626" i="22"/>
  <c r="B2627" i="22"/>
  <c r="D2627" i="22"/>
  <c r="F2627" i="22"/>
  <c r="H2627" i="22"/>
  <c r="J2627" i="22"/>
  <c r="L2627" i="22"/>
  <c r="N2627" i="22"/>
  <c r="P2627" i="22"/>
  <c r="R2627" i="22"/>
  <c r="T2627" i="22"/>
  <c r="V2627" i="22"/>
  <c r="X2627" i="22"/>
  <c r="Z2627" i="22"/>
  <c r="AB2627" i="22"/>
  <c r="AD2627" i="22"/>
  <c r="AF2627" i="22"/>
  <c r="AH2627" i="22"/>
  <c r="AJ2627" i="22"/>
  <c r="AL2627" i="22"/>
  <c r="AN2627" i="22"/>
  <c r="B2628" i="22"/>
  <c r="D2628" i="22"/>
  <c r="F2628" i="22"/>
  <c r="H2628" i="22"/>
  <c r="J2628" i="22"/>
  <c r="L2628" i="22"/>
  <c r="N2628" i="22"/>
  <c r="P2628" i="22"/>
  <c r="R2628" i="22"/>
  <c r="T2628" i="22"/>
  <c r="V2628" i="22"/>
  <c r="X2628" i="22"/>
  <c r="Z2628" i="22"/>
  <c r="AB2628" i="22"/>
  <c r="AD2628" i="22"/>
  <c r="AF2628" i="22"/>
  <c r="AH2628" i="22"/>
  <c r="AJ2628" i="22"/>
  <c r="AL2628" i="22"/>
  <c r="AN2628" i="22"/>
  <c r="B2629" i="22"/>
  <c r="D2629" i="22"/>
  <c r="F2629" i="22"/>
  <c r="H2629" i="22"/>
  <c r="J2629" i="22"/>
  <c r="L2629" i="22"/>
  <c r="N2629" i="22"/>
  <c r="P2629" i="22"/>
  <c r="R2629" i="22"/>
  <c r="T2629" i="22"/>
  <c r="V2629" i="22"/>
  <c r="X2629" i="22"/>
  <c r="Z2629" i="22"/>
  <c r="AB2629" i="22"/>
  <c r="AD2629" i="22"/>
  <c r="AF2629" i="22"/>
  <c r="AH2629" i="22"/>
  <c r="AJ2629" i="22"/>
  <c r="AL2629" i="22"/>
  <c r="AN2629" i="22"/>
  <c r="B2630" i="22"/>
  <c r="D2630" i="22"/>
  <c r="F2630" i="22"/>
  <c r="H2630" i="22"/>
  <c r="J2630" i="22"/>
  <c r="L2630" i="22"/>
  <c r="N2630" i="22"/>
  <c r="P2630" i="22"/>
  <c r="R2630" i="22"/>
  <c r="T2630" i="22"/>
  <c r="V2630" i="22"/>
  <c r="X2630" i="22"/>
  <c r="Z2630" i="22"/>
  <c r="AB2630" i="22"/>
  <c r="AD2630" i="22"/>
  <c r="AF2630" i="22"/>
  <c r="AH2630" i="22"/>
  <c r="AJ2630" i="22"/>
  <c r="AL2630" i="22"/>
  <c r="AN2630" i="22"/>
  <c r="B2631" i="22"/>
  <c r="D2631" i="22"/>
  <c r="F2631" i="22"/>
  <c r="H2631" i="22"/>
  <c r="J2631" i="22"/>
  <c r="L2631" i="22"/>
  <c r="N2631" i="22"/>
  <c r="P2631" i="22"/>
  <c r="R2631" i="22"/>
  <c r="T2631" i="22"/>
  <c r="V2631" i="22"/>
  <c r="X2631" i="22"/>
  <c r="Z2631" i="22"/>
  <c r="AB2631" i="22"/>
  <c r="AD2631" i="22"/>
  <c r="AF2631" i="22"/>
  <c r="AH2631" i="22"/>
  <c r="AJ2631" i="22"/>
  <c r="AL2631" i="22"/>
  <c r="AN2631" i="22"/>
  <c r="B2632" i="22"/>
  <c r="D2632" i="22"/>
  <c r="F2632" i="22"/>
  <c r="H2632" i="22"/>
  <c r="J2632" i="22"/>
  <c r="L2632" i="22"/>
  <c r="N2632" i="22"/>
  <c r="P2632" i="22"/>
  <c r="R2632" i="22"/>
  <c r="T2632" i="22"/>
  <c r="V2632" i="22"/>
  <c r="X2632" i="22"/>
  <c r="Z2632" i="22"/>
  <c r="AB2632" i="22"/>
  <c r="AD2632" i="22"/>
  <c r="AF2632" i="22"/>
  <c r="AH2632" i="22"/>
  <c r="AJ2632" i="22"/>
  <c r="AL2632" i="22"/>
  <c r="AN2632" i="22"/>
  <c r="B2633" i="22"/>
  <c r="D2633" i="22"/>
  <c r="F2633" i="22"/>
  <c r="H2633" i="22"/>
  <c r="J2633" i="22"/>
  <c r="L2633" i="22"/>
  <c r="N2633" i="22"/>
  <c r="P2633" i="22"/>
  <c r="R2633" i="22"/>
  <c r="T2633" i="22"/>
  <c r="V2633" i="22"/>
  <c r="X2633" i="22"/>
  <c r="Z2633" i="22"/>
  <c r="AB2633" i="22"/>
  <c r="AD2633" i="22"/>
  <c r="AF2633" i="22"/>
  <c r="AH2633" i="22"/>
  <c r="AJ2633" i="22"/>
  <c r="AL2633" i="22"/>
  <c r="AN2633" i="22"/>
  <c r="B2634" i="22"/>
  <c r="D2634" i="22"/>
  <c r="F2634" i="22"/>
  <c r="H2634" i="22"/>
  <c r="J2634" i="22"/>
  <c r="L2634" i="22"/>
  <c r="N2634" i="22"/>
  <c r="P2634" i="22"/>
  <c r="R2634" i="22"/>
  <c r="T2634" i="22"/>
  <c r="V2634" i="22"/>
  <c r="X2634" i="22"/>
  <c r="Z2634" i="22"/>
  <c r="AB2634" i="22"/>
  <c r="AD2634" i="22"/>
  <c r="AF2634" i="22"/>
  <c r="AH2634" i="22"/>
  <c r="AJ2634" i="22"/>
  <c r="AL2634" i="22"/>
  <c r="AN2634" i="22"/>
  <c r="B2635" i="22"/>
  <c r="D2635" i="22"/>
  <c r="F2635" i="22"/>
  <c r="H2635" i="22"/>
  <c r="J2635" i="22"/>
  <c r="L2635" i="22"/>
  <c r="N2635" i="22"/>
  <c r="P2635" i="22"/>
  <c r="R2635" i="22"/>
  <c r="T2635" i="22"/>
  <c r="V2635" i="22"/>
  <c r="X2635" i="22"/>
  <c r="Z2635" i="22"/>
  <c r="AB2635" i="22"/>
  <c r="AD2635" i="22"/>
  <c r="AF2635" i="22"/>
  <c r="AH2635" i="22"/>
  <c r="AJ2635" i="22"/>
  <c r="AL2635" i="22"/>
  <c r="AN2635" i="22"/>
  <c r="B2636" i="22"/>
  <c r="D2636" i="22"/>
  <c r="F2636" i="22"/>
  <c r="H2636" i="22"/>
  <c r="J2636" i="22"/>
  <c r="L2636" i="22"/>
  <c r="N2636" i="22"/>
  <c r="P2636" i="22"/>
  <c r="R2636" i="22"/>
  <c r="T2636" i="22"/>
  <c r="V2636" i="22"/>
  <c r="X2636" i="22"/>
  <c r="Z2636" i="22"/>
  <c r="AB2636" i="22"/>
  <c r="AD2636" i="22"/>
  <c r="AF2636" i="22"/>
  <c r="AH2636" i="22"/>
  <c r="AJ2636" i="22"/>
  <c r="AL2636" i="22"/>
  <c r="AN2636" i="22"/>
  <c r="B2637" i="22"/>
  <c r="D2637" i="22"/>
  <c r="F2637" i="22"/>
  <c r="H2637" i="22"/>
  <c r="J2637" i="22"/>
  <c r="L2637" i="22"/>
  <c r="N2637" i="22"/>
  <c r="P2637" i="22"/>
  <c r="R2637" i="22"/>
  <c r="T2637" i="22"/>
  <c r="V2637" i="22"/>
  <c r="X2637" i="22"/>
  <c r="Z2637" i="22"/>
  <c r="AB2637" i="22"/>
  <c r="AD2637" i="22"/>
  <c r="AF2637" i="22"/>
  <c r="AH2637" i="22"/>
  <c r="AJ2637" i="22"/>
  <c r="AL2637" i="22"/>
  <c r="AN2637" i="22"/>
  <c r="B2638" i="22"/>
  <c r="D2638" i="22"/>
  <c r="F2638" i="22"/>
  <c r="H2638" i="22"/>
  <c r="J2638" i="22"/>
  <c r="L2638" i="22"/>
  <c r="N2638" i="22"/>
  <c r="P2638" i="22"/>
  <c r="R2638" i="22"/>
  <c r="T2638" i="22"/>
  <c r="V2638" i="22"/>
  <c r="X2638" i="22"/>
  <c r="Z2638" i="22"/>
  <c r="AB2638" i="22"/>
  <c r="AD2638" i="22"/>
  <c r="AF2638" i="22"/>
  <c r="AH2638" i="22"/>
  <c r="AJ2638" i="22"/>
  <c r="AL2638" i="22"/>
  <c r="AN2638" i="22"/>
  <c r="B2639" i="22"/>
  <c r="D2639" i="22"/>
  <c r="F2639" i="22"/>
  <c r="H2639" i="22"/>
  <c r="J2639" i="22"/>
  <c r="L2639" i="22"/>
  <c r="N2639" i="22"/>
  <c r="P2639" i="22"/>
  <c r="R2639" i="22"/>
  <c r="T2639" i="22"/>
  <c r="V2639" i="22"/>
  <c r="X2639" i="22"/>
  <c r="Z2639" i="22"/>
  <c r="AB2639" i="22"/>
  <c r="AD2639" i="22"/>
  <c r="AF2639" i="22"/>
  <c r="AH2639" i="22"/>
  <c r="AJ2639" i="22"/>
  <c r="AL2639" i="22"/>
  <c r="AN2639" i="22"/>
  <c r="B2640" i="22"/>
  <c r="D2640" i="22"/>
  <c r="F2640" i="22"/>
  <c r="H2640" i="22"/>
  <c r="J2640" i="22"/>
  <c r="L2640" i="22"/>
  <c r="N2640" i="22"/>
  <c r="P2640" i="22"/>
  <c r="R2640" i="22"/>
  <c r="T2640" i="22"/>
  <c r="V2640" i="22"/>
  <c r="X2640" i="22"/>
  <c r="Z2640" i="22"/>
  <c r="AB2640" i="22"/>
  <c r="AD2640" i="22"/>
  <c r="AF2640" i="22"/>
  <c r="AH2640" i="22"/>
  <c r="AJ2640" i="22"/>
  <c r="AL2640" i="22"/>
  <c r="AN2640" i="22"/>
  <c r="B2641" i="22"/>
  <c r="D2641" i="22"/>
  <c r="F2641" i="22"/>
  <c r="H2641" i="22"/>
  <c r="J2641" i="22"/>
  <c r="L2641" i="22"/>
  <c r="N2641" i="22"/>
  <c r="P2641" i="22"/>
  <c r="R2641" i="22"/>
  <c r="T2641" i="22"/>
  <c r="V2641" i="22"/>
  <c r="X2641" i="22"/>
  <c r="Z2641" i="22"/>
  <c r="AB2641" i="22"/>
  <c r="AD2641" i="22"/>
  <c r="AF2641" i="22"/>
  <c r="AH2641" i="22"/>
  <c r="AJ2641" i="22"/>
  <c r="AL2641" i="22"/>
  <c r="AN2641" i="22"/>
  <c r="B2642" i="22"/>
  <c r="D2642" i="22"/>
  <c r="F2642" i="22"/>
  <c r="H2642" i="22"/>
  <c r="J2642" i="22"/>
  <c r="L2642" i="22"/>
  <c r="N2642" i="22"/>
  <c r="P2642" i="22"/>
  <c r="R2642" i="22"/>
  <c r="T2642" i="22"/>
  <c r="V2642" i="22"/>
  <c r="X2642" i="22"/>
  <c r="Z2642" i="22"/>
  <c r="AB2642" i="22"/>
  <c r="AD2642" i="22"/>
  <c r="AF2642" i="22"/>
  <c r="AH2642" i="22"/>
  <c r="AJ2642" i="22"/>
  <c r="AL2642" i="22"/>
  <c r="AN2642" i="22"/>
  <c r="B2643" i="22"/>
  <c r="D2643" i="22"/>
  <c r="F2643" i="22"/>
  <c r="H2643" i="22"/>
  <c r="J2643" i="22"/>
  <c r="L2643" i="22"/>
  <c r="N2643" i="22"/>
  <c r="P2643" i="22"/>
  <c r="R2643" i="22"/>
  <c r="T2643" i="22"/>
  <c r="V2643" i="22"/>
  <c r="X2643" i="22"/>
  <c r="Z2643" i="22"/>
  <c r="AB2643" i="22"/>
  <c r="AD2643" i="22"/>
  <c r="AF2643" i="22"/>
  <c r="AH2643" i="22"/>
  <c r="AJ2643" i="22"/>
  <c r="AL2643" i="22"/>
  <c r="AN2643" i="22"/>
  <c r="B2644" i="22"/>
  <c r="D2644" i="22"/>
  <c r="F2644" i="22"/>
  <c r="H2644" i="22"/>
  <c r="J2644" i="22"/>
  <c r="L2644" i="22"/>
  <c r="N2644" i="22"/>
  <c r="P2644" i="22"/>
  <c r="R2644" i="22"/>
  <c r="T2644" i="22"/>
  <c r="V2644" i="22"/>
  <c r="X2644" i="22"/>
  <c r="Z2644" i="22"/>
  <c r="AB2644" i="22"/>
  <c r="AD2644" i="22"/>
  <c r="AF2644" i="22"/>
  <c r="AH2644" i="22"/>
  <c r="AJ2644" i="22"/>
  <c r="AL2644" i="22"/>
  <c r="AN2644" i="22"/>
  <c r="B2645" i="22"/>
  <c r="D2645" i="22"/>
  <c r="F2645" i="22"/>
  <c r="H2645" i="22"/>
  <c r="J2645" i="22"/>
  <c r="L2645" i="22"/>
  <c r="N2645" i="22"/>
  <c r="P2645" i="22"/>
  <c r="R2645" i="22"/>
  <c r="T2645" i="22"/>
  <c r="V2645" i="22"/>
  <c r="X2645" i="22"/>
  <c r="Z2645" i="22"/>
  <c r="AB2645" i="22"/>
  <c r="AD2645" i="22"/>
  <c r="AF2645" i="22"/>
  <c r="AH2645" i="22"/>
  <c r="AJ2645" i="22"/>
  <c r="AL2645" i="22"/>
  <c r="AN2645" i="22"/>
  <c r="B2646" i="22"/>
  <c r="D2646" i="22"/>
  <c r="F2646" i="22"/>
  <c r="H2646" i="22"/>
  <c r="J2646" i="22"/>
  <c r="L2646" i="22"/>
  <c r="N2646" i="22"/>
  <c r="P2646" i="22"/>
  <c r="R2646" i="22"/>
  <c r="T2646" i="22"/>
  <c r="V2646" i="22"/>
  <c r="X2646" i="22"/>
  <c r="Z2646" i="22"/>
  <c r="AB2646" i="22"/>
  <c r="AD2646" i="22"/>
  <c r="AF2646" i="22"/>
  <c r="AH2646" i="22"/>
  <c r="AJ2646" i="22"/>
  <c r="AL2646" i="22"/>
  <c r="AN2646" i="22"/>
  <c r="B2647" i="22"/>
  <c r="D2647" i="22"/>
  <c r="F2647" i="22"/>
  <c r="H2647" i="22"/>
  <c r="J2647" i="22"/>
  <c r="L2647" i="22"/>
  <c r="N2647" i="22"/>
  <c r="P2647" i="22"/>
  <c r="R2647" i="22"/>
  <c r="T2647" i="22"/>
  <c r="V2647" i="22"/>
  <c r="X2647" i="22"/>
  <c r="Z2647" i="22"/>
  <c r="AB2647" i="22"/>
  <c r="AD2647" i="22"/>
  <c r="AF2647" i="22"/>
  <c r="AH2647" i="22"/>
  <c r="AJ2647" i="22"/>
  <c r="AL2647" i="22"/>
  <c r="AN2647" i="22"/>
  <c r="B2648" i="22"/>
  <c r="D2648" i="22"/>
  <c r="F2648" i="22"/>
  <c r="H2648" i="22"/>
  <c r="J2648" i="22"/>
  <c r="L2648" i="22"/>
  <c r="N2648" i="22"/>
  <c r="P2648" i="22"/>
  <c r="R2648" i="22"/>
  <c r="T2648" i="22"/>
  <c r="V2648" i="22"/>
  <c r="X2648" i="22"/>
  <c r="Z2648" i="22"/>
  <c r="AB2648" i="22"/>
  <c r="AD2648" i="22"/>
  <c r="AF2648" i="22"/>
  <c r="AH2648" i="22"/>
  <c r="AJ2648" i="22"/>
  <c r="AL2648" i="22"/>
  <c r="AN2648" i="22"/>
  <c r="B2649" i="22"/>
  <c r="D2649" i="22"/>
  <c r="F2649" i="22"/>
  <c r="H2649" i="22"/>
  <c r="J2649" i="22"/>
  <c r="L2649" i="22"/>
  <c r="N2649" i="22"/>
  <c r="P2649" i="22"/>
  <c r="R2649" i="22"/>
  <c r="T2649" i="22"/>
  <c r="V2649" i="22"/>
  <c r="X2649" i="22"/>
  <c r="Z2649" i="22"/>
  <c r="AB2649" i="22"/>
  <c r="AD2649" i="22"/>
  <c r="AF2649" i="22"/>
  <c r="AH2649" i="22"/>
  <c r="AJ2649" i="22"/>
  <c r="AL2649" i="22"/>
  <c r="AN2649" i="22"/>
  <c r="B2650" i="22"/>
  <c r="D2650" i="22"/>
  <c r="F2650" i="22"/>
  <c r="H2650" i="22"/>
  <c r="J2650" i="22"/>
  <c r="L2650" i="22"/>
  <c r="N2650" i="22"/>
  <c r="P2650" i="22"/>
  <c r="R2650" i="22"/>
  <c r="T2650" i="22"/>
  <c r="V2650" i="22"/>
  <c r="X2650" i="22"/>
  <c r="Z2650" i="22"/>
  <c r="AB2650" i="22"/>
  <c r="AD2650" i="22"/>
  <c r="AF2650" i="22"/>
  <c r="AH2650" i="22"/>
  <c r="AJ2650" i="22"/>
  <c r="AL2650" i="22"/>
  <c r="AN2650" i="22"/>
  <c r="B2651" i="22"/>
  <c r="D2651" i="22"/>
  <c r="F2651" i="22"/>
  <c r="H2651" i="22"/>
  <c r="J2651" i="22"/>
  <c r="L2651" i="22"/>
  <c r="N2651" i="22"/>
  <c r="P2651" i="22"/>
  <c r="R2651" i="22"/>
  <c r="T2651" i="22"/>
  <c r="V2651" i="22"/>
  <c r="X2651" i="22"/>
  <c r="Z2651" i="22"/>
  <c r="AB2651" i="22"/>
  <c r="AD2651" i="22"/>
  <c r="AF2651" i="22"/>
  <c r="AH2651" i="22"/>
  <c r="AJ2651" i="22"/>
  <c r="AL2651" i="22"/>
  <c r="AN2651" i="22"/>
  <c r="B2652" i="22"/>
  <c r="D2652" i="22"/>
  <c r="F2652" i="22"/>
  <c r="H2652" i="22"/>
  <c r="J2652" i="22"/>
  <c r="L2652" i="22"/>
  <c r="N2652" i="22"/>
  <c r="P2652" i="22"/>
  <c r="R2652" i="22"/>
  <c r="T2652" i="22"/>
  <c r="V2652" i="22"/>
  <c r="X2652" i="22"/>
  <c r="Z2652" i="22"/>
  <c r="AB2652" i="22"/>
  <c r="AD2652" i="22"/>
  <c r="AF2652" i="22"/>
  <c r="AH2652" i="22"/>
  <c r="AJ2652" i="22"/>
  <c r="AL2652" i="22"/>
  <c r="AN2652" i="22"/>
  <c r="B2653" i="22"/>
  <c r="D2653" i="22"/>
  <c r="F2653" i="22"/>
  <c r="H2653" i="22"/>
  <c r="J2653" i="22"/>
  <c r="L2653" i="22"/>
  <c r="N2653" i="22"/>
  <c r="P2653" i="22"/>
  <c r="R2653" i="22"/>
  <c r="T2653" i="22"/>
  <c r="V2653" i="22"/>
  <c r="X2653" i="22"/>
  <c r="Z2653" i="22"/>
  <c r="AB2653" i="22"/>
  <c r="AD2653" i="22"/>
  <c r="AF2653" i="22"/>
  <c r="AH2653" i="22"/>
  <c r="AJ2653" i="22"/>
  <c r="AL2653" i="22"/>
  <c r="AN2653" i="22"/>
  <c r="B2654" i="22"/>
  <c r="D2654" i="22"/>
  <c r="F2654" i="22"/>
  <c r="H2654" i="22"/>
  <c r="J2654" i="22"/>
  <c r="L2654" i="22"/>
  <c r="N2654" i="22"/>
  <c r="P2654" i="22"/>
  <c r="R2654" i="22"/>
  <c r="T2654" i="22"/>
  <c r="V2654" i="22"/>
  <c r="X2654" i="22"/>
  <c r="Z2654" i="22"/>
  <c r="AB2654" i="22"/>
  <c r="AD2654" i="22"/>
  <c r="AF2654" i="22"/>
  <c r="AH2654" i="22"/>
  <c r="AJ2654" i="22"/>
  <c r="AL2654" i="22"/>
  <c r="AN2654" i="22"/>
  <c r="B2655" i="22"/>
  <c r="D2655" i="22"/>
  <c r="F2655" i="22"/>
  <c r="H2655" i="22"/>
  <c r="J2655" i="22"/>
  <c r="L2655" i="22"/>
  <c r="N2655" i="22"/>
  <c r="P2655" i="22"/>
  <c r="R2655" i="22"/>
  <c r="T2655" i="22"/>
  <c r="V2655" i="22"/>
  <c r="X2655" i="22"/>
  <c r="Z2655" i="22"/>
  <c r="AB2655" i="22"/>
  <c r="AD2655" i="22"/>
  <c r="AF2655" i="22"/>
  <c r="AH2655" i="22"/>
  <c r="AJ2655" i="22"/>
  <c r="AL2655" i="22"/>
  <c r="AN2655" i="22"/>
  <c r="B2656" i="22"/>
  <c r="D2656" i="22"/>
  <c r="F2656" i="22"/>
  <c r="H2656" i="22"/>
  <c r="J2656" i="22"/>
  <c r="L2656" i="22"/>
  <c r="N2656" i="22"/>
  <c r="P2656" i="22"/>
  <c r="R2656" i="22"/>
  <c r="T2656" i="22"/>
  <c r="V2656" i="22"/>
  <c r="X2656" i="22"/>
  <c r="Z2656" i="22"/>
  <c r="AB2656" i="22"/>
  <c r="AD2656" i="22"/>
  <c r="AF2656" i="22"/>
  <c r="AH2656" i="22"/>
  <c r="AJ2656" i="22"/>
  <c r="AL2656" i="22"/>
  <c r="AN2656" i="22"/>
  <c r="B2657" i="22"/>
  <c r="D2657" i="22"/>
  <c r="F2657" i="22"/>
  <c r="H2657" i="22"/>
  <c r="J2657" i="22"/>
  <c r="L2657" i="22"/>
  <c r="N2657" i="22"/>
  <c r="P2657" i="22"/>
  <c r="R2657" i="22"/>
  <c r="T2657" i="22"/>
  <c r="V2657" i="22"/>
  <c r="X2657" i="22"/>
  <c r="Z2657" i="22"/>
  <c r="AB2657" i="22"/>
  <c r="AD2657" i="22"/>
  <c r="AF2657" i="22"/>
  <c r="AH2657" i="22"/>
  <c r="AJ2657" i="22"/>
  <c r="AL2657" i="22"/>
  <c r="AN2657" i="22"/>
  <c r="B2658" i="22"/>
  <c r="D2658" i="22"/>
  <c r="F2658" i="22"/>
  <c r="H2658" i="22"/>
  <c r="J2658" i="22"/>
  <c r="L2658" i="22"/>
  <c r="N2658" i="22"/>
  <c r="P2658" i="22"/>
  <c r="R2658" i="22"/>
  <c r="T2658" i="22"/>
  <c r="V2658" i="22"/>
  <c r="X2658" i="22"/>
  <c r="Z2658" i="22"/>
  <c r="AB2658" i="22"/>
  <c r="AD2658" i="22"/>
  <c r="AF2658" i="22"/>
  <c r="AH2658" i="22"/>
  <c r="AJ2658" i="22"/>
  <c r="AL2658" i="22"/>
  <c r="AN2658" i="22"/>
  <c r="B2659" i="22"/>
  <c r="D2659" i="22"/>
  <c r="F2659" i="22"/>
  <c r="H2659" i="22"/>
  <c r="J2659" i="22"/>
  <c r="L2659" i="22"/>
  <c r="N2659" i="22"/>
  <c r="P2659" i="22"/>
  <c r="R2659" i="22"/>
  <c r="T2659" i="22"/>
  <c r="V2659" i="22"/>
  <c r="X2659" i="22"/>
  <c r="Z2659" i="22"/>
  <c r="AB2659" i="22"/>
  <c r="AD2659" i="22"/>
  <c r="AF2659" i="22"/>
  <c r="AH2659" i="22"/>
  <c r="AJ2659" i="22"/>
  <c r="AL2659" i="22"/>
  <c r="AN2659" i="22"/>
  <c r="B2660" i="22"/>
  <c r="D2660" i="22"/>
  <c r="F2660" i="22"/>
  <c r="H2660" i="22"/>
  <c r="J2660" i="22"/>
  <c r="L2660" i="22"/>
  <c r="N2660" i="22"/>
  <c r="P2660" i="22"/>
  <c r="R2660" i="22"/>
  <c r="T2660" i="22"/>
  <c r="V2660" i="22"/>
  <c r="X2660" i="22"/>
  <c r="Z2660" i="22"/>
  <c r="AB2660" i="22"/>
  <c r="AD2660" i="22"/>
  <c r="AF2660" i="22"/>
  <c r="AH2660" i="22"/>
  <c r="AJ2660" i="22"/>
  <c r="AL2660" i="22"/>
  <c r="AN2660" i="22"/>
  <c r="B2661" i="22"/>
  <c r="D2661" i="22"/>
  <c r="F2661" i="22"/>
  <c r="H2661" i="22"/>
  <c r="J2661" i="22"/>
  <c r="L2661" i="22"/>
  <c r="N2661" i="22"/>
  <c r="P2661" i="22"/>
  <c r="R2661" i="22"/>
  <c r="T2661" i="22"/>
  <c r="V2661" i="22"/>
  <c r="X2661" i="22"/>
  <c r="Z2661" i="22"/>
  <c r="AB2661" i="22"/>
  <c r="AD2661" i="22"/>
  <c r="AF2661" i="22"/>
  <c r="AH2661" i="22"/>
  <c r="AJ2661" i="22"/>
  <c r="AL2661" i="22"/>
  <c r="AN2661" i="22"/>
  <c r="B2662" i="22"/>
  <c r="D2662" i="22"/>
  <c r="F2662" i="22"/>
  <c r="H2662" i="22"/>
  <c r="J2662" i="22"/>
  <c r="L2662" i="22"/>
  <c r="N2662" i="22"/>
  <c r="P2662" i="22"/>
  <c r="R2662" i="22"/>
  <c r="T2662" i="22"/>
  <c r="V2662" i="22"/>
  <c r="X2662" i="22"/>
  <c r="Z2662" i="22"/>
  <c r="AB2662" i="22"/>
  <c r="AD2662" i="22"/>
  <c r="AF2662" i="22"/>
  <c r="AH2662" i="22"/>
  <c r="AJ2662" i="22"/>
  <c r="AL2662" i="22"/>
  <c r="AN2662" i="22"/>
  <c r="B2663" i="22"/>
  <c r="D2663" i="22"/>
  <c r="F2663" i="22"/>
  <c r="H2663" i="22"/>
  <c r="J2663" i="22"/>
  <c r="L2663" i="22"/>
  <c r="N2663" i="22"/>
  <c r="P2663" i="22"/>
  <c r="R2663" i="22"/>
  <c r="T2663" i="22"/>
  <c r="V2663" i="22"/>
  <c r="X2663" i="22"/>
  <c r="Z2663" i="22"/>
  <c r="AB2663" i="22"/>
  <c r="AD2663" i="22"/>
  <c r="AF2663" i="22"/>
  <c r="AH2663" i="22"/>
  <c r="AJ2663" i="22"/>
  <c r="AL2663" i="22"/>
  <c r="AN2663" i="22"/>
  <c r="B2664" i="22"/>
  <c r="D2664" i="22"/>
  <c r="F2664" i="22"/>
  <c r="H2664" i="22"/>
  <c r="J2664" i="22"/>
  <c r="L2664" i="22"/>
  <c r="N2664" i="22"/>
  <c r="P2664" i="22"/>
  <c r="R2664" i="22"/>
  <c r="T2664" i="22"/>
  <c r="V2664" i="22"/>
  <c r="X2664" i="22"/>
  <c r="Z2664" i="22"/>
  <c r="AB2664" i="22"/>
  <c r="AD2664" i="22"/>
  <c r="AF2664" i="22"/>
  <c r="AH2664" i="22"/>
  <c r="AJ2664" i="22"/>
  <c r="AL2664" i="22"/>
  <c r="AN2664" i="22"/>
  <c r="B2665" i="22"/>
  <c r="D2665" i="22"/>
  <c r="F2665" i="22"/>
  <c r="H2665" i="22"/>
  <c r="J2665" i="22"/>
  <c r="L2665" i="22"/>
  <c r="N2665" i="22"/>
  <c r="P2665" i="22"/>
  <c r="R2665" i="22"/>
  <c r="T2665" i="22"/>
  <c r="V2665" i="22"/>
  <c r="X2665" i="22"/>
  <c r="Z2665" i="22"/>
  <c r="AB2665" i="22"/>
  <c r="AD2665" i="22"/>
  <c r="AF2665" i="22"/>
  <c r="AH2665" i="22"/>
  <c r="AJ2665" i="22"/>
  <c r="AL2665" i="22"/>
  <c r="AN2665" i="22"/>
  <c r="B2666" i="22"/>
  <c r="D2666" i="22"/>
  <c r="F2666" i="22"/>
  <c r="H2666" i="22"/>
  <c r="J2666" i="22"/>
  <c r="L2666" i="22"/>
  <c r="N2666" i="22"/>
  <c r="P2666" i="22"/>
  <c r="R2666" i="22"/>
  <c r="T2666" i="22"/>
  <c r="V2666" i="22"/>
  <c r="X2666" i="22"/>
  <c r="Z2666" i="22"/>
  <c r="AB2666" i="22"/>
  <c r="AD2666" i="22"/>
  <c r="AF2666" i="22"/>
  <c r="AH2666" i="22"/>
  <c r="AJ2666" i="22"/>
  <c r="AL2666" i="22"/>
  <c r="AN2666" i="22"/>
  <c r="B2667" i="22"/>
  <c r="D2667" i="22"/>
  <c r="F2667" i="22"/>
  <c r="H2667" i="22"/>
  <c r="J2667" i="22"/>
  <c r="L2667" i="22"/>
  <c r="N2667" i="22"/>
  <c r="P2667" i="22"/>
  <c r="R2667" i="22"/>
  <c r="T2667" i="22"/>
  <c r="V2667" i="22"/>
  <c r="X2667" i="22"/>
  <c r="Z2667" i="22"/>
  <c r="AB2667" i="22"/>
  <c r="AD2667" i="22"/>
  <c r="AF2667" i="22"/>
  <c r="AH2667" i="22"/>
  <c r="AJ2667" i="22"/>
  <c r="AL2667" i="22"/>
  <c r="AN2667" i="22"/>
  <c r="B2668" i="22"/>
  <c r="D2668" i="22"/>
  <c r="F2668" i="22"/>
  <c r="H2668" i="22"/>
  <c r="J2668" i="22"/>
  <c r="L2668" i="22"/>
  <c r="N2668" i="22"/>
  <c r="P2668" i="22"/>
  <c r="R2668" i="22"/>
  <c r="T2668" i="22"/>
  <c r="V2668" i="22"/>
  <c r="X2668" i="22"/>
  <c r="Z2668" i="22"/>
  <c r="AB2668" i="22"/>
  <c r="AD2668" i="22"/>
  <c r="AF2668" i="22"/>
  <c r="AH2668" i="22"/>
  <c r="AJ2668" i="22"/>
  <c r="AL2668" i="22"/>
  <c r="AN2668" i="22"/>
  <c r="B2669" i="22"/>
  <c r="D2669" i="22"/>
  <c r="F2669" i="22"/>
  <c r="H2669" i="22"/>
  <c r="J2669" i="22"/>
  <c r="L2669" i="22"/>
  <c r="N2669" i="22"/>
  <c r="P2669" i="22"/>
  <c r="R2669" i="22"/>
  <c r="T2669" i="22"/>
  <c r="V2669" i="22"/>
  <c r="X2669" i="22"/>
  <c r="Z2669" i="22"/>
  <c r="AB2669" i="22"/>
  <c r="AD2669" i="22"/>
  <c r="AF2669" i="22"/>
  <c r="AH2669" i="22"/>
  <c r="AJ2669" i="22"/>
  <c r="AL2669" i="22"/>
  <c r="AN2669" i="22"/>
  <c r="B2670" i="22"/>
  <c r="D2670" i="22"/>
  <c r="F2670" i="22"/>
  <c r="H2670" i="22"/>
  <c r="J2670" i="22"/>
  <c r="L2670" i="22"/>
  <c r="N2670" i="22"/>
  <c r="P2670" i="22"/>
  <c r="R2670" i="22"/>
  <c r="T2670" i="22"/>
  <c r="V2670" i="22"/>
  <c r="X2670" i="22"/>
  <c r="Z2670" i="22"/>
  <c r="AB2670" i="22"/>
  <c r="AD2670" i="22"/>
  <c r="AF2670" i="22"/>
  <c r="AH2670" i="22"/>
  <c r="AJ2670" i="22"/>
  <c r="AL2670" i="22"/>
  <c r="AN2670" i="22"/>
  <c r="B2671" i="22"/>
  <c r="D2671" i="22"/>
  <c r="F2671" i="22"/>
  <c r="H2671" i="22"/>
  <c r="J2671" i="22"/>
  <c r="L2671" i="22"/>
  <c r="N2671" i="22"/>
  <c r="P2671" i="22"/>
  <c r="R2671" i="22"/>
  <c r="T2671" i="22"/>
  <c r="V2671" i="22"/>
  <c r="X2671" i="22"/>
  <c r="Z2671" i="22"/>
  <c r="AB2671" i="22"/>
  <c r="AD2671" i="22"/>
  <c r="AF2671" i="22"/>
  <c r="AH2671" i="22"/>
  <c r="AJ2671" i="22"/>
  <c r="AL2671" i="22"/>
  <c r="AN2671" i="22"/>
  <c r="B2672" i="22"/>
  <c r="D2672" i="22"/>
  <c r="F2672" i="22"/>
  <c r="H2672" i="22"/>
  <c r="J2672" i="22"/>
  <c r="L2672" i="22"/>
  <c r="N2672" i="22"/>
  <c r="P2672" i="22"/>
  <c r="R2672" i="22"/>
  <c r="T2672" i="22"/>
  <c r="V2672" i="22"/>
  <c r="X2672" i="22"/>
  <c r="Z2672" i="22"/>
  <c r="AB2672" i="22"/>
  <c r="AD2672" i="22"/>
  <c r="AF2672" i="22"/>
  <c r="AH2672" i="22"/>
  <c r="AJ2672" i="22"/>
  <c r="AL2672" i="22"/>
  <c r="AN2672" i="22"/>
  <c r="B2673" i="22"/>
  <c r="D2673" i="22"/>
  <c r="F2673" i="22"/>
  <c r="H2673" i="22"/>
  <c r="J2673" i="22"/>
  <c r="L2673" i="22"/>
  <c r="N2673" i="22"/>
  <c r="P2673" i="22"/>
  <c r="R2673" i="22"/>
  <c r="T2673" i="22"/>
  <c r="V2673" i="22"/>
  <c r="X2673" i="22"/>
  <c r="Z2673" i="22"/>
  <c r="AB2673" i="22"/>
  <c r="AD2673" i="22"/>
  <c r="AF2673" i="22"/>
  <c r="AH2673" i="22"/>
  <c r="AJ2673" i="22"/>
  <c r="AL2673" i="22"/>
  <c r="AN2673" i="22"/>
  <c r="B2674" i="22"/>
  <c r="D2674" i="22"/>
  <c r="F2674" i="22"/>
  <c r="H2674" i="22"/>
  <c r="J2674" i="22"/>
  <c r="L2674" i="22"/>
  <c r="N2674" i="22"/>
  <c r="P2674" i="22"/>
  <c r="R2674" i="22"/>
  <c r="T2674" i="22"/>
  <c r="V2674" i="22"/>
  <c r="X2674" i="22"/>
  <c r="Z2674" i="22"/>
  <c r="AB2674" i="22"/>
  <c r="AD2674" i="22"/>
  <c r="AF2674" i="22"/>
  <c r="AH2674" i="22"/>
  <c r="AJ2674" i="22"/>
  <c r="AL2674" i="22"/>
  <c r="AN2674" i="22"/>
  <c r="B2675" i="22"/>
  <c r="D2675" i="22"/>
  <c r="F2675" i="22"/>
  <c r="H2675" i="22"/>
  <c r="J2675" i="22"/>
  <c r="L2675" i="22"/>
  <c r="N2675" i="22"/>
  <c r="P2675" i="22"/>
  <c r="R2675" i="22"/>
  <c r="T2675" i="22"/>
  <c r="V2675" i="22"/>
  <c r="X2675" i="22"/>
  <c r="Z2675" i="22"/>
  <c r="AB2675" i="22"/>
  <c r="AD2675" i="22"/>
  <c r="AF2675" i="22"/>
  <c r="AH2675" i="22"/>
  <c r="AJ2675" i="22"/>
  <c r="AL2675" i="22"/>
  <c r="AN2675" i="22"/>
  <c r="B2676" i="22"/>
  <c r="D2676" i="22"/>
  <c r="F2676" i="22"/>
  <c r="H2676" i="22"/>
  <c r="J2676" i="22"/>
  <c r="L2676" i="22"/>
  <c r="N2676" i="22"/>
  <c r="P2676" i="22"/>
  <c r="R2676" i="22"/>
  <c r="T2676" i="22"/>
  <c r="V2676" i="22"/>
  <c r="X2676" i="22"/>
  <c r="Z2676" i="22"/>
  <c r="AB2676" i="22"/>
  <c r="AD2676" i="22"/>
  <c r="AF2676" i="22"/>
  <c r="AH2676" i="22"/>
  <c r="AJ2676" i="22"/>
  <c r="AL2676" i="22"/>
  <c r="AN2676" i="22"/>
  <c r="B2677" i="22"/>
  <c r="D2677" i="22"/>
  <c r="F2677" i="22"/>
  <c r="H2677" i="22"/>
  <c r="J2677" i="22"/>
  <c r="L2677" i="22"/>
  <c r="N2677" i="22"/>
  <c r="P2677" i="22"/>
  <c r="R2677" i="22"/>
  <c r="T2677" i="22"/>
  <c r="V2677" i="22"/>
  <c r="X2677" i="22"/>
  <c r="Z2677" i="22"/>
  <c r="AB2677" i="22"/>
  <c r="AD2677" i="22"/>
  <c r="AF2677" i="22"/>
  <c r="AH2677" i="22"/>
  <c r="AJ2677" i="22"/>
  <c r="AL2677" i="22"/>
  <c r="AN2677" i="22"/>
  <c r="B2678" i="22"/>
  <c r="D2678" i="22"/>
  <c r="F2678" i="22"/>
  <c r="H2678" i="22"/>
  <c r="J2678" i="22"/>
  <c r="L2678" i="22"/>
  <c r="N2678" i="22"/>
  <c r="P2678" i="22"/>
  <c r="R2678" i="22"/>
  <c r="T2678" i="22"/>
  <c r="V2678" i="22"/>
  <c r="X2678" i="22"/>
  <c r="Z2678" i="22"/>
  <c r="AB2678" i="22"/>
  <c r="AD2678" i="22"/>
  <c r="AF2678" i="22"/>
  <c r="AH2678" i="22"/>
  <c r="AJ2678" i="22"/>
  <c r="AL2678" i="22"/>
  <c r="AN2678" i="22"/>
  <c r="B2679" i="22"/>
  <c r="D2679" i="22"/>
  <c r="F2679" i="22"/>
  <c r="H2679" i="22"/>
  <c r="J2679" i="22"/>
  <c r="L2679" i="22"/>
  <c r="N2679" i="22"/>
  <c r="P2679" i="22"/>
  <c r="R2679" i="22"/>
  <c r="T2679" i="22"/>
  <c r="V2679" i="22"/>
  <c r="X2679" i="22"/>
  <c r="Z2679" i="22"/>
  <c r="AB2679" i="22"/>
  <c r="AD2679" i="22"/>
  <c r="AF2679" i="22"/>
  <c r="AH2679" i="22"/>
  <c r="AJ2679" i="22"/>
  <c r="AL2679" i="22"/>
  <c r="AN2679" i="22"/>
  <c r="B2680" i="22"/>
  <c r="D2680" i="22"/>
  <c r="F2680" i="22"/>
  <c r="H2680" i="22"/>
  <c r="J2680" i="22"/>
  <c r="L2680" i="22"/>
  <c r="N2680" i="22"/>
  <c r="P2680" i="22"/>
  <c r="R2680" i="22"/>
  <c r="T2680" i="22"/>
  <c r="V2680" i="22"/>
  <c r="X2680" i="22"/>
  <c r="Z2680" i="22"/>
  <c r="AB2680" i="22"/>
  <c r="AD2680" i="22"/>
  <c r="AF2680" i="22"/>
  <c r="AH2680" i="22"/>
  <c r="AJ2680" i="22"/>
  <c r="AL2680" i="22"/>
  <c r="AN2680" i="22"/>
  <c r="B2681" i="22"/>
  <c r="D2681" i="22"/>
  <c r="F2681" i="22"/>
  <c r="H2681" i="22"/>
  <c r="J2681" i="22"/>
  <c r="L2681" i="22"/>
  <c r="N2681" i="22"/>
  <c r="P2681" i="22"/>
  <c r="R2681" i="22"/>
  <c r="T2681" i="22"/>
  <c r="V2681" i="22"/>
  <c r="X2681" i="22"/>
  <c r="Z2681" i="22"/>
  <c r="AB2681" i="22"/>
  <c r="AD2681" i="22"/>
  <c r="AF2681" i="22"/>
  <c r="AH2681" i="22"/>
  <c r="AJ2681" i="22"/>
  <c r="AL2681" i="22"/>
  <c r="AN2681" i="22"/>
  <c r="B2682" i="22"/>
  <c r="D2682" i="22"/>
  <c r="F2682" i="22"/>
  <c r="H2682" i="22"/>
  <c r="J2682" i="22"/>
  <c r="L2682" i="22"/>
  <c r="N2682" i="22"/>
  <c r="P2682" i="22"/>
  <c r="R2682" i="22"/>
  <c r="T2682" i="22"/>
  <c r="V2682" i="22"/>
  <c r="X2682" i="22"/>
  <c r="Z2682" i="22"/>
  <c r="AB2682" i="22"/>
  <c r="AD2682" i="22"/>
  <c r="AF2682" i="22"/>
  <c r="AH2682" i="22"/>
  <c r="AJ2682" i="22"/>
  <c r="AL2682" i="22"/>
  <c r="AN2682" i="22"/>
  <c r="B2683" i="22"/>
  <c r="D2683" i="22"/>
  <c r="F2683" i="22"/>
  <c r="H2683" i="22"/>
  <c r="J2683" i="22"/>
  <c r="L2683" i="22"/>
  <c r="N2683" i="22"/>
  <c r="P2683" i="22"/>
  <c r="R2683" i="22"/>
  <c r="T2683" i="22"/>
  <c r="V2683" i="22"/>
  <c r="X2683" i="22"/>
  <c r="Z2683" i="22"/>
  <c r="AB2683" i="22"/>
  <c r="AD2683" i="22"/>
  <c r="AF2683" i="22"/>
  <c r="AH2683" i="22"/>
  <c r="AJ2683" i="22"/>
  <c r="AL2683" i="22"/>
  <c r="AN2683" i="22"/>
  <c r="B2684" i="22"/>
  <c r="D2684" i="22"/>
  <c r="F2684" i="22"/>
  <c r="H2684" i="22"/>
  <c r="J2684" i="22"/>
  <c r="L2684" i="22"/>
  <c r="N2684" i="22"/>
  <c r="P2684" i="22"/>
  <c r="R2684" i="22"/>
  <c r="T2684" i="22"/>
  <c r="V2684" i="22"/>
  <c r="X2684" i="22"/>
  <c r="Z2684" i="22"/>
  <c r="AB2684" i="22"/>
  <c r="AD2684" i="22"/>
  <c r="AF2684" i="22"/>
  <c r="AH2684" i="22"/>
  <c r="AJ2684" i="22"/>
  <c r="AL2684" i="22"/>
  <c r="AN2684" i="22"/>
  <c r="B2685" i="22"/>
  <c r="D2685" i="22"/>
  <c r="F2685" i="22"/>
  <c r="H2685" i="22"/>
  <c r="J2685" i="22"/>
  <c r="L2685" i="22"/>
  <c r="N2685" i="22"/>
  <c r="P2685" i="22"/>
  <c r="R2685" i="22"/>
  <c r="T2685" i="22"/>
  <c r="V2685" i="22"/>
  <c r="X2685" i="22"/>
  <c r="Z2685" i="22"/>
  <c r="AB2685" i="22"/>
  <c r="AD2685" i="22"/>
  <c r="AF2685" i="22"/>
  <c r="AH2685" i="22"/>
  <c r="AJ2685" i="22"/>
  <c r="AL2685" i="22"/>
  <c r="AN2685" i="22"/>
  <c r="B2686" i="22"/>
  <c r="D2686" i="22"/>
  <c r="F2686" i="22"/>
  <c r="H2686" i="22"/>
  <c r="J2686" i="22"/>
  <c r="L2686" i="22"/>
  <c r="N2686" i="22"/>
  <c r="P2686" i="22"/>
  <c r="R2686" i="22"/>
  <c r="T2686" i="22"/>
  <c r="V2686" i="22"/>
  <c r="X2686" i="22"/>
  <c r="Z2686" i="22"/>
  <c r="AB2686" i="22"/>
  <c r="AD2686" i="22"/>
  <c r="AF2686" i="22"/>
  <c r="AH2686" i="22"/>
  <c r="AJ2686" i="22"/>
  <c r="AL2686" i="22"/>
  <c r="AN2686" i="22"/>
  <c r="B2687" i="22"/>
  <c r="D2687" i="22"/>
  <c r="F2687" i="22"/>
  <c r="H2687" i="22"/>
  <c r="J2687" i="22"/>
  <c r="L2687" i="22"/>
  <c r="N2687" i="22"/>
  <c r="P2687" i="22"/>
  <c r="R2687" i="22"/>
  <c r="T2687" i="22"/>
  <c r="V2687" i="22"/>
  <c r="X2687" i="22"/>
  <c r="Z2687" i="22"/>
  <c r="AB2687" i="22"/>
  <c r="AD2687" i="22"/>
  <c r="AF2687" i="22"/>
  <c r="AH2687" i="22"/>
  <c r="AJ2687" i="22"/>
  <c r="AL2687" i="22"/>
  <c r="AN2687" i="22"/>
  <c r="B2688" i="22"/>
  <c r="D2688" i="22"/>
  <c r="F2688" i="22"/>
  <c r="H2688" i="22"/>
  <c r="J2688" i="22"/>
  <c r="L2688" i="22"/>
  <c r="N2688" i="22"/>
  <c r="P2688" i="22"/>
  <c r="R2688" i="22"/>
  <c r="T2688" i="22"/>
  <c r="V2688" i="22"/>
  <c r="X2688" i="22"/>
  <c r="Z2688" i="22"/>
  <c r="AB2688" i="22"/>
  <c r="AD2688" i="22"/>
  <c r="AF2688" i="22"/>
  <c r="AH2688" i="22"/>
  <c r="AJ2688" i="22"/>
  <c r="AL2688" i="22"/>
  <c r="AN2688" i="22"/>
  <c r="B2689" i="22"/>
  <c r="D2689" i="22"/>
  <c r="F2689" i="22"/>
  <c r="H2689" i="22"/>
  <c r="J2689" i="22"/>
  <c r="L2689" i="22"/>
  <c r="N2689" i="22"/>
  <c r="P2689" i="22"/>
  <c r="R2689" i="22"/>
  <c r="T2689" i="22"/>
  <c r="V2689" i="22"/>
  <c r="X2689" i="22"/>
  <c r="Z2689" i="22"/>
  <c r="AB2689" i="22"/>
  <c r="AD2689" i="22"/>
  <c r="AF2689" i="22"/>
  <c r="AH2689" i="22"/>
  <c r="AJ2689" i="22"/>
  <c r="AL2689" i="22"/>
  <c r="AN2689" i="22"/>
  <c r="B2690" i="22"/>
  <c r="D2690" i="22"/>
  <c r="F2690" i="22"/>
  <c r="H2690" i="22"/>
  <c r="J2690" i="22"/>
  <c r="L2690" i="22"/>
  <c r="N2690" i="22"/>
  <c r="P2690" i="22"/>
  <c r="R2690" i="22"/>
  <c r="T2690" i="22"/>
  <c r="V2690" i="22"/>
  <c r="X2690" i="22"/>
  <c r="Z2690" i="22"/>
  <c r="AB2690" i="22"/>
  <c r="AD2690" i="22"/>
  <c r="AF2690" i="22"/>
  <c r="AH2690" i="22"/>
  <c r="AJ2690" i="22"/>
  <c r="AL2690" i="22"/>
  <c r="AN2690" i="22"/>
  <c r="B2691" i="22"/>
  <c r="D2691" i="22"/>
  <c r="F2691" i="22"/>
  <c r="H2691" i="22"/>
  <c r="J2691" i="22"/>
  <c r="L2691" i="22"/>
  <c r="N2691" i="22"/>
  <c r="P2691" i="22"/>
  <c r="R2691" i="22"/>
  <c r="T2691" i="22"/>
  <c r="V2691" i="22"/>
  <c r="X2691" i="22"/>
  <c r="Z2691" i="22"/>
  <c r="AB2691" i="22"/>
  <c r="AD2691" i="22"/>
  <c r="AF2691" i="22"/>
  <c r="AH2691" i="22"/>
  <c r="AJ2691" i="22"/>
  <c r="AL2691" i="22"/>
  <c r="AN2691" i="22"/>
  <c r="B2692" i="22"/>
  <c r="D2692" i="22"/>
  <c r="F2692" i="22"/>
  <c r="H2692" i="22"/>
  <c r="J2692" i="22"/>
  <c r="L2692" i="22"/>
  <c r="N2692" i="22"/>
  <c r="P2692" i="22"/>
  <c r="R2692" i="22"/>
  <c r="T2692" i="22"/>
  <c r="V2692" i="22"/>
  <c r="X2692" i="22"/>
  <c r="Z2692" i="22"/>
  <c r="AB2692" i="22"/>
  <c r="AD2692" i="22"/>
  <c r="AF2692" i="22"/>
  <c r="AH2692" i="22"/>
  <c r="AJ2692" i="22"/>
  <c r="AL2692" i="22"/>
  <c r="AN2692" i="22"/>
  <c r="B2693" i="22"/>
  <c r="D2693" i="22"/>
  <c r="F2693" i="22"/>
  <c r="H2693" i="22"/>
  <c r="J2693" i="22"/>
  <c r="L2693" i="22"/>
  <c r="N2693" i="22"/>
  <c r="P2693" i="22"/>
  <c r="R2693" i="22"/>
  <c r="T2693" i="22"/>
  <c r="V2693" i="22"/>
  <c r="X2693" i="22"/>
  <c r="Z2693" i="22"/>
  <c r="AB2693" i="22"/>
  <c r="AD2693" i="22"/>
  <c r="AF2693" i="22"/>
  <c r="AH2693" i="22"/>
  <c r="AJ2693" i="22"/>
  <c r="AL2693" i="22"/>
  <c r="AN2693" i="22"/>
  <c r="B2694" i="22"/>
  <c r="D2694" i="22"/>
  <c r="F2694" i="22"/>
  <c r="H2694" i="22"/>
  <c r="J2694" i="22"/>
  <c r="L2694" i="22"/>
  <c r="N2694" i="22"/>
  <c r="P2694" i="22"/>
  <c r="R2694" i="22"/>
  <c r="T2694" i="22"/>
  <c r="V2694" i="22"/>
  <c r="X2694" i="22"/>
  <c r="Z2694" i="22"/>
  <c r="AB2694" i="22"/>
  <c r="AD2694" i="22"/>
  <c r="AF2694" i="22"/>
  <c r="AH2694" i="22"/>
  <c r="AJ2694" i="22"/>
  <c r="AL2694" i="22"/>
  <c r="AN2694" i="22"/>
  <c r="B2695" i="22"/>
  <c r="D2695" i="22"/>
  <c r="F2695" i="22"/>
  <c r="H2695" i="22"/>
  <c r="J2695" i="22"/>
  <c r="L2695" i="22"/>
  <c r="N2695" i="22"/>
  <c r="P2695" i="22"/>
  <c r="R2695" i="22"/>
  <c r="T2695" i="22"/>
  <c r="V2695" i="22"/>
  <c r="X2695" i="22"/>
  <c r="Z2695" i="22"/>
  <c r="AB2695" i="22"/>
  <c r="AD2695" i="22"/>
  <c r="AF2695" i="22"/>
  <c r="AH2695" i="22"/>
  <c r="AJ2695" i="22"/>
  <c r="AL2695" i="22"/>
  <c r="AN2695" i="22"/>
  <c r="B2696" i="22"/>
  <c r="D2696" i="22"/>
  <c r="F2696" i="22"/>
  <c r="H2696" i="22"/>
  <c r="J2696" i="22"/>
  <c r="L2696" i="22"/>
  <c r="N2696" i="22"/>
  <c r="P2696" i="22"/>
  <c r="R2696" i="22"/>
  <c r="T2696" i="22"/>
  <c r="V2696" i="22"/>
  <c r="X2696" i="22"/>
  <c r="Z2696" i="22"/>
  <c r="AB2696" i="22"/>
  <c r="AD2696" i="22"/>
  <c r="AF2696" i="22"/>
  <c r="AH2696" i="22"/>
  <c r="AJ2696" i="22"/>
  <c r="AL2696" i="22"/>
  <c r="AN2696" i="22"/>
  <c r="B2697" i="22"/>
  <c r="D2697" i="22"/>
  <c r="F2697" i="22"/>
  <c r="H2697" i="22"/>
  <c r="J2697" i="22"/>
  <c r="L2697" i="22"/>
  <c r="N2697" i="22"/>
  <c r="P2697" i="22"/>
  <c r="R2697" i="22"/>
  <c r="T2697" i="22"/>
  <c r="V2697" i="22"/>
  <c r="X2697" i="22"/>
  <c r="Z2697" i="22"/>
  <c r="AB2697" i="22"/>
  <c r="AD2697" i="22"/>
  <c r="AF2697" i="22"/>
  <c r="AH2697" i="22"/>
  <c r="AJ2697" i="22"/>
  <c r="AL2697" i="22"/>
  <c r="AN2697" i="22"/>
  <c r="B2698" i="22"/>
  <c r="D2698" i="22"/>
  <c r="F2698" i="22"/>
  <c r="H2698" i="22"/>
  <c r="J2698" i="22"/>
  <c r="L2698" i="22"/>
  <c r="N2698" i="22"/>
  <c r="P2698" i="22"/>
  <c r="R2698" i="22"/>
  <c r="T2698" i="22"/>
  <c r="V2698" i="22"/>
  <c r="X2698" i="22"/>
  <c r="Z2698" i="22"/>
  <c r="AB2698" i="22"/>
  <c r="AD2698" i="22"/>
  <c r="AF2698" i="22"/>
  <c r="AH2698" i="22"/>
  <c r="AJ2698" i="22"/>
  <c r="AL2698" i="22"/>
  <c r="AN2698" i="22"/>
  <c r="B2699" i="22"/>
  <c r="D2699" i="22"/>
  <c r="F2699" i="22"/>
  <c r="H2699" i="22"/>
  <c r="J2699" i="22"/>
  <c r="L2699" i="22"/>
  <c r="N2699" i="22"/>
  <c r="P2699" i="22"/>
  <c r="R2699" i="22"/>
  <c r="T2699" i="22"/>
  <c r="V2699" i="22"/>
  <c r="X2699" i="22"/>
  <c r="Z2699" i="22"/>
  <c r="AB2699" i="22"/>
  <c r="AD2699" i="22"/>
  <c r="AF2699" i="22"/>
  <c r="AH2699" i="22"/>
  <c r="AJ2699" i="22"/>
  <c r="AL2699" i="22"/>
  <c r="AN2699" i="22"/>
  <c r="B2700" i="22"/>
  <c r="D2700" i="22"/>
  <c r="F2700" i="22"/>
  <c r="H2700" i="22"/>
  <c r="J2700" i="22"/>
  <c r="L2700" i="22"/>
  <c r="N2700" i="22"/>
  <c r="P2700" i="22"/>
  <c r="R2700" i="22"/>
  <c r="T2700" i="22"/>
  <c r="V2700" i="22"/>
  <c r="X2700" i="22"/>
  <c r="Z2700" i="22"/>
  <c r="AB2700" i="22"/>
  <c r="AD2700" i="22"/>
  <c r="AF2700" i="22"/>
  <c r="AH2700" i="22"/>
  <c r="AJ2700" i="22"/>
  <c r="AL2700" i="22"/>
  <c r="AN2700" i="22"/>
  <c r="B2701" i="22"/>
  <c r="D2701" i="22"/>
  <c r="F2701" i="22"/>
  <c r="H2701" i="22"/>
  <c r="J2701" i="22"/>
  <c r="L2701" i="22"/>
  <c r="N2701" i="22"/>
  <c r="P2701" i="22"/>
  <c r="R2701" i="22"/>
  <c r="T2701" i="22"/>
  <c r="V2701" i="22"/>
  <c r="X2701" i="22"/>
  <c r="Z2701" i="22"/>
  <c r="AB2701" i="22"/>
  <c r="AD2701" i="22"/>
  <c r="AF2701" i="22"/>
  <c r="AH2701" i="22"/>
  <c r="AJ2701" i="22"/>
  <c r="AL2701" i="22"/>
  <c r="AN2701" i="22"/>
  <c r="B2702" i="22"/>
  <c r="D2702" i="22"/>
  <c r="F2702" i="22"/>
  <c r="H2702" i="22"/>
  <c r="J2702" i="22"/>
  <c r="L2702" i="22"/>
  <c r="N2702" i="22"/>
  <c r="P2702" i="22"/>
  <c r="R2702" i="22"/>
  <c r="T2702" i="22"/>
  <c r="V2702" i="22"/>
  <c r="X2702" i="22"/>
  <c r="Z2702" i="22"/>
  <c r="AB2702" i="22"/>
  <c r="AD2702" i="22"/>
  <c r="AF2702" i="22"/>
  <c r="AH2702" i="22"/>
  <c r="AJ2702" i="22"/>
  <c r="AL2702" i="22"/>
  <c r="AN2702" i="22"/>
  <c r="B2703" i="22"/>
  <c r="D2703" i="22"/>
  <c r="F2703" i="22"/>
  <c r="H2703" i="22"/>
  <c r="J2703" i="22"/>
  <c r="L2703" i="22"/>
  <c r="N2703" i="22"/>
  <c r="P2703" i="22"/>
  <c r="R2703" i="22"/>
  <c r="T2703" i="22"/>
  <c r="V2703" i="22"/>
  <c r="X2703" i="22"/>
  <c r="Z2703" i="22"/>
  <c r="AB2703" i="22"/>
  <c r="AD2703" i="22"/>
  <c r="AF2703" i="22"/>
  <c r="AH2703" i="22"/>
  <c r="AJ2703" i="22"/>
  <c r="AL2703" i="22"/>
  <c r="AN2703" i="22"/>
  <c r="B2704" i="22"/>
  <c r="D2704" i="22"/>
  <c r="F2704" i="22"/>
  <c r="H2704" i="22"/>
  <c r="J2704" i="22"/>
  <c r="L2704" i="22"/>
  <c r="N2704" i="22"/>
  <c r="P2704" i="22"/>
  <c r="R2704" i="22"/>
  <c r="T2704" i="22"/>
  <c r="V2704" i="22"/>
  <c r="X2704" i="22"/>
  <c r="Z2704" i="22"/>
  <c r="AB2704" i="22"/>
  <c r="AD2704" i="22"/>
  <c r="AF2704" i="22"/>
  <c r="AH2704" i="22"/>
  <c r="AJ2704" i="22"/>
  <c r="AL2704" i="22"/>
  <c r="AN2704" i="22"/>
  <c r="B2705" i="22"/>
  <c r="D2705" i="22"/>
  <c r="F2705" i="22"/>
  <c r="H2705" i="22"/>
  <c r="J2705" i="22"/>
  <c r="L2705" i="22"/>
  <c r="N2705" i="22"/>
  <c r="P2705" i="22"/>
  <c r="R2705" i="22"/>
  <c r="T2705" i="22"/>
  <c r="V2705" i="22"/>
  <c r="X2705" i="22"/>
  <c r="Z2705" i="22"/>
  <c r="AB2705" i="22"/>
  <c r="AD2705" i="22"/>
  <c r="AF2705" i="22"/>
  <c r="AH2705" i="22"/>
  <c r="AJ2705" i="22"/>
  <c r="AL2705" i="22"/>
  <c r="AN2705" i="22"/>
  <c r="B2706" i="22"/>
  <c r="D2706" i="22"/>
  <c r="F2706" i="22"/>
  <c r="H2706" i="22"/>
  <c r="J2706" i="22"/>
  <c r="L2706" i="22"/>
  <c r="N2706" i="22"/>
  <c r="P2706" i="22"/>
  <c r="R2706" i="22"/>
  <c r="T2706" i="22"/>
  <c r="V2706" i="22"/>
  <c r="X2706" i="22"/>
  <c r="Z2706" i="22"/>
  <c r="AB2706" i="22"/>
  <c r="AD2706" i="22"/>
  <c r="AF2706" i="22"/>
  <c r="AH2706" i="22"/>
  <c r="AJ2706" i="22"/>
  <c r="AL2706" i="22"/>
  <c r="AN2706" i="22"/>
  <c r="B2707" i="22"/>
  <c r="D2707" i="22"/>
  <c r="F2707" i="22"/>
  <c r="H2707" i="22"/>
  <c r="J2707" i="22"/>
  <c r="L2707" i="22"/>
  <c r="N2707" i="22"/>
  <c r="P2707" i="22"/>
  <c r="R2707" i="22"/>
  <c r="T2707" i="22"/>
  <c r="V2707" i="22"/>
  <c r="X2707" i="22"/>
  <c r="Z2707" i="22"/>
  <c r="AB2707" i="22"/>
  <c r="AD2707" i="22"/>
  <c r="AF2707" i="22"/>
  <c r="AH2707" i="22"/>
  <c r="AJ2707" i="22"/>
  <c r="AL2707" i="22"/>
  <c r="AN2707" i="22"/>
  <c r="B2708" i="22"/>
  <c r="D2708" i="22"/>
  <c r="F2708" i="22"/>
  <c r="H2708" i="22"/>
  <c r="J2708" i="22"/>
  <c r="L2708" i="22"/>
  <c r="N2708" i="22"/>
  <c r="P2708" i="22"/>
  <c r="R2708" i="22"/>
  <c r="T2708" i="22"/>
  <c r="V2708" i="22"/>
  <c r="X2708" i="22"/>
  <c r="Z2708" i="22"/>
  <c r="AB2708" i="22"/>
  <c r="AD2708" i="22"/>
  <c r="AF2708" i="22"/>
  <c r="AH2708" i="22"/>
  <c r="AJ2708" i="22"/>
  <c r="AL2708" i="22"/>
  <c r="AN2708" i="22"/>
  <c r="B2709" i="22"/>
  <c r="D2709" i="22"/>
  <c r="F2709" i="22"/>
  <c r="H2709" i="22"/>
  <c r="J2709" i="22"/>
  <c r="L2709" i="22"/>
  <c r="N2709" i="22"/>
  <c r="P2709" i="22"/>
  <c r="R2709" i="22"/>
  <c r="T2709" i="22"/>
  <c r="V2709" i="22"/>
  <c r="X2709" i="22"/>
  <c r="Z2709" i="22"/>
  <c r="AB2709" i="22"/>
  <c r="AD2709" i="22"/>
  <c r="AF2709" i="22"/>
  <c r="AH2709" i="22"/>
  <c r="AJ2709" i="22"/>
  <c r="AL2709" i="22"/>
  <c r="AN2709" i="22"/>
  <c r="B2710" i="22"/>
  <c r="D2710" i="22"/>
  <c r="F2710" i="22"/>
  <c r="H2710" i="22"/>
  <c r="J2710" i="22"/>
  <c r="L2710" i="22"/>
  <c r="N2710" i="22"/>
  <c r="P2710" i="22"/>
  <c r="R2710" i="22"/>
  <c r="T2710" i="22"/>
  <c r="V2710" i="22"/>
  <c r="X2710" i="22"/>
  <c r="Z2710" i="22"/>
  <c r="AB2710" i="22"/>
  <c r="AD2710" i="22"/>
  <c r="AF2710" i="22"/>
  <c r="AH2710" i="22"/>
  <c r="AJ2710" i="22"/>
  <c r="AL2710" i="22"/>
  <c r="AN2710" i="22"/>
  <c r="B2711" i="22"/>
  <c r="D2711" i="22"/>
  <c r="F2711" i="22"/>
  <c r="H2711" i="22"/>
  <c r="J2711" i="22"/>
  <c r="L2711" i="22"/>
  <c r="N2711" i="22"/>
  <c r="P2711" i="22"/>
  <c r="R2711" i="22"/>
  <c r="T2711" i="22"/>
  <c r="V2711" i="22"/>
  <c r="X2711" i="22"/>
  <c r="Z2711" i="22"/>
  <c r="AB2711" i="22"/>
  <c r="AD2711" i="22"/>
  <c r="AF2711" i="22"/>
  <c r="AH2711" i="22"/>
  <c r="AJ2711" i="22"/>
  <c r="AL2711" i="22"/>
  <c r="AN2711" i="22"/>
  <c r="B2712" i="22"/>
  <c r="D2712" i="22"/>
  <c r="F2712" i="22"/>
  <c r="H2712" i="22"/>
  <c r="J2712" i="22"/>
  <c r="L2712" i="22"/>
  <c r="N2712" i="22"/>
  <c r="P2712" i="22"/>
  <c r="R2712" i="22"/>
  <c r="T2712" i="22"/>
  <c r="V2712" i="22"/>
  <c r="X2712" i="22"/>
  <c r="Z2712" i="22"/>
  <c r="AB2712" i="22"/>
  <c r="AD2712" i="22"/>
  <c r="AF2712" i="22"/>
  <c r="AH2712" i="22"/>
  <c r="AJ2712" i="22"/>
  <c r="AL2712" i="22"/>
  <c r="AN2712" i="22"/>
  <c r="B2713" i="22"/>
  <c r="D2713" i="22"/>
  <c r="F2713" i="22"/>
  <c r="H2713" i="22"/>
  <c r="J2713" i="22"/>
  <c r="L2713" i="22"/>
  <c r="N2713" i="22"/>
  <c r="P2713" i="22"/>
  <c r="R2713" i="22"/>
  <c r="T2713" i="22"/>
  <c r="V2713" i="22"/>
  <c r="X2713" i="22"/>
  <c r="Z2713" i="22"/>
  <c r="AB2713" i="22"/>
  <c r="AD2713" i="22"/>
  <c r="AF2713" i="22"/>
  <c r="AH2713" i="22"/>
  <c r="AJ2713" i="22"/>
  <c r="AL2713" i="22"/>
  <c r="AN2713" i="22"/>
  <c r="B2714" i="22"/>
  <c r="D2714" i="22"/>
  <c r="F2714" i="22"/>
  <c r="H2714" i="22"/>
  <c r="J2714" i="22"/>
  <c r="L2714" i="22"/>
  <c r="N2714" i="22"/>
  <c r="P2714" i="22"/>
  <c r="R2714" i="22"/>
  <c r="T2714" i="22"/>
  <c r="V2714" i="22"/>
  <c r="X2714" i="22"/>
  <c r="Z2714" i="22"/>
  <c r="AB2714" i="22"/>
  <c r="AD2714" i="22"/>
  <c r="AF2714" i="22"/>
  <c r="AH2714" i="22"/>
  <c r="AJ2714" i="22"/>
  <c r="AL2714" i="22"/>
  <c r="AN2714" i="22"/>
  <c r="B2715" i="22"/>
  <c r="D2715" i="22"/>
  <c r="F2715" i="22"/>
  <c r="H2715" i="22"/>
  <c r="J2715" i="22"/>
  <c r="L2715" i="22"/>
  <c r="N2715" i="22"/>
  <c r="P2715" i="22"/>
  <c r="R2715" i="22"/>
  <c r="T2715" i="22"/>
  <c r="V2715" i="22"/>
  <c r="X2715" i="22"/>
  <c r="Z2715" i="22"/>
  <c r="AB2715" i="22"/>
  <c r="AD2715" i="22"/>
  <c r="AF2715" i="22"/>
  <c r="AH2715" i="22"/>
  <c r="AJ2715" i="22"/>
  <c r="AL2715" i="22"/>
  <c r="AN2715" i="22"/>
  <c r="B2716" i="22"/>
  <c r="D2716" i="22"/>
  <c r="F2716" i="22"/>
  <c r="H2716" i="22"/>
  <c r="J2716" i="22"/>
  <c r="L2716" i="22"/>
  <c r="N2716" i="22"/>
  <c r="P2716" i="22"/>
  <c r="R2716" i="22"/>
  <c r="T2716" i="22"/>
  <c r="V2716" i="22"/>
  <c r="X2716" i="22"/>
  <c r="Z2716" i="22"/>
  <c r="AB2716" i="22"/>
  <c r="AD2716" i="22"/>
  <c r="AF2716" i="22"/>
  <c r="AH2716" i="22"/>
  <c r="AJ2716" i="22"/>
  <c r="AL2716" i="22"/>
  <c r="AN2716" i="22"/>
  <c r="B2717" i="22"/>
  <c r="D2717" i="22"/>
  <c r="F2717" i="22"/>
  <c r="H2717" i="22"/>
  <c r="J2717" i="22"/>
  <c r="L2717" i="22"/>
  <c r="N2717" i="22"/>
  <c r="P2717" i="22"/>
  <c r="R2717" i="22"/>
  <c r="T2717" i="22"/>
  <c r="V2717" i="22"/>
  <c r="X2717" i="22"/>
  <c r="Z2717" i="22"/>
  <c r="AB2717" i="22"/>
  <c r="AD2717" i="22"/>
  <c r="AF2717" i="22"/>
  <c r="AH2717" i="22"/>
  <c r="AJ2717" i="22"/>
  <c r="AL2717" i="22"/>
  <c r="AN2717" i="22"/>
  <c r="B2718" i="22"/>
  <c r="D2718" i="22"/>
  <c r="F2718" i="22"/>
  <c r="H2718" i="22"/>
  <c r="J2718" i="22"/>
  <c r="L2718" i="22"/>
  <c r="N2718" i="22"/>
  <c r="P2718" i="22"/>
  <c r="R2718" i="22"/>
  <c r="T2718" i="22"/>
  <c r="V2718" i="22"/>
  <c r="X2718" i="22"/>
  <c r="Z2718" i="22"/>
  <c r="AB2718" i="22"/>
  <c r="AD2718" i="22"/>
  <c r="AF2718" i="22"/>
  <c r="AH2718" i="22"/>
  <c r="AJ2718" i="22"/>
  <c r="AL2718" i="22"/>
  <c r="AN2718" i="22"/>
  <c r="B2719" i="22"/>
  <c r="D2719" i="22"/>
  <c r="F2719" i="22"/>
  <c r="H2719" i="22"/>
  <c r="J2719" i="22"/>
  <c r="L2719" i="22"/>
  <c r="N2719" i="22"/>
  <c r="P2719" i="22"/>
  <c r="R2719" i="22"/>
  <c r="T2719" i="22"/>
  <c r="V2719" i="22"/>
  <c r="X2719" i="22"/>
  <c r="Z2719" i="22"/>
  <c r="AB2719" i="22"/>
  <c r="AD2719" i="22"/>
  <c r="AF2719" i="22"/>
  <c r="AH2719" i="22"/>
  <c r="AJ2719" i="22"/>
  <c r="AL2719" i="22"/>
  <c r="AN2719" i="22"/>
  <c r="B2720" i="22"/>
  <c r="D2720" i="22"/>
  <c r="F2720" i="22"/>
  <c r="H2720" i="22"/>
  <c r="J2720" i="22"/>
  <c r="L2720" i="22"/>
  <c r="N2720" i="22"/>
  <c r="P2720" i="22"/>
  <c r="R2720" i="22"/>
  <c r="T2720" i="22"/>
  <c r="V2720" i="22"/>
  <c r="X2720" i="22"/>
  <c r="Z2720" i="22"/>
  <c r="AB2720" i="22"/>
  <c r="AD2720" i="22"/>
  <c r="AF2720" i="22"/>
  <c r="AH2720" i="22"/>
  <c r="AJ2720" i="22"/>
  <c r="AL2720" i="22"/>
  <c r="AN2720" i="22"/>
  <c r="B2721" i="22"/>
  <c r="D2721" i="22"/>
  <c r="F2721" i="22"/>
  <c r="H2721" i="22"/>
  <c r="J2721" i="22"/>
  <c r="L2721" i="22"/>
  <c r="N2721" i="22"/>
  <c r="P2721" i="22"/>
  <c r="R2721" i="22"/>
  <c r="T2721" i="22"/>
  <c r="V2721" i="22"/>
  <c r="X2721" i="22"/>
  <c r="Z2721" i="22"/>
  <c r="AB2721" i="22"/>
  <c r="AD2721" i="22"/>
  <c r="AF2721" i="22"/>
  <c r="AH2721" i="22"/>
  <c r="AJ2721" i="22"/>
  <c r="AL2721" i="22"/>
  <c r="AN2721" i="22"/>
  <c r="B2722" i="22"/>
  <c r="D2722" i="22"/>
  <c r="F2722" i="22"/>
  <c r="H2722" i="22"/>
  <c r="J2722" i="22"/>
  <c r="L2722" i="22"/>
  <c r="N2722" i="22"/>
  <c r="P2722" i="22"/>
  <c r="R2722" i="22"/>
  <c r="T2722" i="22"/>
  <c r="V2722" i="22"/>
  <c r="X2722" i="22"/>
  <c r="Z2722" i="22"/>
  <c r="AB2722" i="22"/>
  <c r="AD2722" i="22"/>
  <c r="AF2722" i="22"/>
  <c r="AH2722" i="22"/>
  <c r="AJ2722" i="22"/>
  <c r="AL2722" i="22"/>
  <c r="AN2722" i="22"/>
  <c r="B2723" i="22"/>
  <c r="D2723" i="22"/>
  <c r="F2723" i="22"/>
  <c r="H2723" i="22"/>
  <c r="J2723" i="22"/>
  <c r="L2723" i="22"/>
  <c r="N2723" i="22"/>
  <c r="P2723" i="22"/>
  <c r="R2723" i="22"/>
  <c r="T2723" i="22"/>
  <c r="V2723" i="22"/>
  <c r="X2723" i="22"/>
  <c r="Z2723" i="22"/>
  <c r="AB2723" i="22"/>
  <c r="AD2723" i="22"/>
  <c r="AF2723" i="22"/>
  <c r="AH2723" i="22"/>
  <c r="AJ2723" i="22"/>
  <c r="AL2723" i="22"/>
  <c r="AN2723" i="22"/>
  <c r="B2724" i="22"/>
  <c r="D2724" i="22"/>
  <c r="F2724" i="22"/>
  <c r="H2724" i="22"/>
  <c r="J2724" i="22"/>
  <c r="L2724" i="22"/>
  <c r="N2724" i="22"/>
  <c r="P2724" i="22"/>
  <c r="R2724" i="22"/>
  <c r="T2724" i="22"/>
  <c r="V2724" i="22"/>
  <c r="X2724" i="22"/>
  <c r="Z2724" i="22"/>
  <c r="AB2724" i="22"/>
  <c r="AD2724" i="22"/>
  <c r="AF2724" i="22"/>
  <c r="AH2724" i="22"/>
  <c r="AJ2724" i="22"/>
  <c r="AL2724" i="22"/>
  <c r="AN2724" i="22"/>
  <c r="B2725" i="22"/>
  <c r="D2725" i="22"/>
  <c r="F2725" i="22"/>
  <c r="H2725" i="22"/>
  <c r="J2725" i="22"/>
  <c r="L2725" i="22"/>
  <c r="N2725" i="22"/>
  <c r="P2725" i="22"/>
  <c r="R2725" i="22"/>
  <c r="T2725" i="22"/>
  <c r="V2725" i="22"/>
  <c r="X2725" i="22"/>
  <c r="Z2725" i="22"/>
  <c r="AB2725" i="22"/>
  <c r="AD2725" i="22"/>
  <c r="AF2725" i="22"/>
  <c r="AH2725" i="22"/>
  <c r="AJ2725" i="22"/>
  <c r="AL2725" i="22"/>
  <c r="AN2725" i="22"/>
  <c r="B2726" i="22"/>
  <c r="D2726" i="22"/>
  <c r="F2726" i="22"/>
  <c r="H2726" i="22"/>
  <c r="J2726" i="22"/>
  <c r="L2726" i="22"/>
  <c r="N2726" i="22"/>
  <c r="P2726" i="22"/>
  <c r="R2726" i="22"/>
  <c r="T2726" i="22"/>
  <c r="V2726" i="22"/>
  <c r="X2726" i="22"/>
  <c r="Z2726" i="22"/>
  <c r="AB2726" i="22"/>
  <c r="AD2726" i="22"/>
  <c r="AF2726" i="22"/>
  <c r="AH2726" i="22"/>
  <c r="AJ2726" i="22"/>
  <c r="AL2726" i="22"/>
  <c r="AN2726" i="22"/>
  <c r="B2727" i="22"/>
  <c r="D2727" i="22"/>
  <c r="F2727" i="22"/>
  <c r="H2727" i="22"/>
  <c r="J2727" i="22"/>
  <c r="L2727" i="22"/>
  <c r="N2727" i="22"/>
  <c r="P2727" i="22"/>
  <c r="R2727" i="22"/>
  <c r="T2727" i="22"/>
  <c r="V2727" i="22"/>
  <c r="X2727" i="22"/>
  <c r="Z2727" i="22"/>
  <c r="AB2727" i="22"/>
  <c r="AD2727" i="22"/>
  <c r="AF2727" i="22"/>
  <c r="AH2727" i="22"/>
  <c r="AJ2727" i="22"/>
  <c r="AL2727" i="22"/>
  <c r="AN2727" i="22"/>
  <c r="B2728" i="22"/>
  <c r="D2728" i="22"/>
  <c r="F2728" i="22"/>
  <c r="H2728" i="22"/>
  <c r="J2728" i="22"/>
  <c r="L2728" i="22"/>
  <c r="N2728" i="22"/>
  <c r="P2728" i="22"/>
  <c r="R2728" i="22"/>
  <c r="T2728" i="22"/>
  <c r="V2728" i="22"/>
  <c r="X2728" i="22"/>
  <c r="Z2728" i="22"/>
  <c r="AB2728" i="22"/>
  <c r="AD2728" i="22"/>
  <c r="AF2728" i="22"/>
  <c r="AH2728" i="22"/>
  <c r="AJ2728" i="22"/>
  <c r="AL2728" i="22"/>
  <c r="AN2728" i="22"/>
  <c r="B2729" i="22"/>
  <c r="D2729" i="22"/>
  <c r="F2729" i="22"/>
  <c r="H2729" i="22"/>
  <c r="J2729" i="22"/>
  <c r="L2729" i="22"/>
  <c r="N2729" i="22"/>
  <c r="P2729" i="22"/>
  <c r="R2729" i="22"/>
  <c r="T2729" i="22"/>
  <c r="V2729" i="22"/>
  <c r="X2729" i="22"/>
  <c r="Z2729" i="22"/>
  <c r="AB2729" i="22"/>
  <c r="AD2729" i="22"/>
  <c r="AF2729" i="22"/>
  <c r="AH2729" i="22"/>
  <c r="AJ2729" i="22"/>
  <c r="AL2729" i="22"/>
  <c r="AN2729" i="22"/>
  <c r="B2730" i="22"/>
  <c r="D2730" i="22"/>
  <c r="F2730" i="22"/>
  <c r="H2730" i="22"/>
  <c r="J2730" i="22"/>
  <c r="L2730" i="22"/>
  <c r="N2730" i="22"/>
  <c r="P2730" i="22"/>
  <c r="R2730" i="22"/>
  <c r="T2730" i="22"/>
  <c r="V2730" i="22"/>
  <c r="X2730" i="22"/>
  <c r="Z2730" i="22"/>
  <c r="AB2730" i="22"/>
  <c r="AD2730" i="22"/>
  <c r="AF2730" i="22"/>
  <c r="AH2730" i="22"/>
  <c r="AJ2730" i="22"/>
  <c r="AL2730" i="22"/>
  <c r="AN2730" i="22"/>
  <c r="B2731" i="22"/>
  <c r="D2731" i="22"/>
  <c r="F2731" i="22"/>
  <c r="H2731" i="22"/>
  <c r="J2731" i="22"/>
  <c r="L2731" i="22"/>
  <c r="N2731" i="22"/>
  <c r="P2731" i="22"/>
  <c r="R2731" i="22"/>
  <c r="T2731" i="22"/>
  <c r="V2731" i="22"/>
  <c r="X2731" i="22"/>
  <c r="Z2731" i="22"/>
  <c r="AB2731" i="22"/>
  <c r="AD2731" i="22"/>
  <c r="AF2731" i="22"/>
  <c r="AH2731" i="22"/>
  <c r="AJ2731" i="22"/>
  <c r="AL2731" i="22"/>
  <c r="AN2731" i="22"/>
  <c r="B2732" i="22"/>
  <c r="D2732" i="22"/>
  <c r="F2732" i="22"/>
  <c r="H2732" i="22"/>
  <c r="J2732" i="22"/>
  <c r="L2732" i="22"/>
  <c r="N2732" i="22"/>
  <c r="P2732" i="22"/>
  <c r="R2732" i="22"/>
  <c r="T2732" i="22"/>
  <c r="V2732" i="22"/>
  <c r="X2732" i="22"/>
  <c r="Z2732" i="22"/>
  <c r="AB2732" i="22"/>
  <c r="AD2732" i="22"/>
  <c r="AF2732" i="22"/>
  <c r="AH2732" i="22"/>
  <c r="AJ2732" i="22"/>
  <c r="AL2732" i="22"/>
  <c r="AN2732" i="22"/>
  <c r="B2733" i="22"/>
  <c r="D2733" i="22"/>
  <c r="F2733" i="22"/>
  <c r="H2733" i="22"/>
  <c r="J2733" i="22"/>
  <c r="L2733" i="22"/>
  <c r="N2733" i="22"/>
  <c r="P2733" i="22"/>
  <c r="R2733" i="22"/>
  <c r="T2733" i="22"/>
  <c r="V2733" i="22"/>
  <c r="X2733" i="22"/>
  <c r="Z2733" i="22"/>
  <c r="AB2733" i="22"/>
  <c r="AD2733" i="22"/>
  <c r="AF2733" i="22"/>
  <c r="AH2733" i="22"/>
  <c r="AJ2733" i="22"/>
  <c r="AL2733" i="22"/>
  <c r="AN2733" i="22"/>
  <c r="B2734" i="22"/>
  <c r="D2734" i="22"/>
  <c r="F2734" i="22"/>
  <c r="H2734" i="22"/>
  <c r="J2734" i="22"/>
  <c r="L2734" i="22"/>
  <c r="N2734" i="22"/>
  <c r="P2734" i="22"/>
  <c r="R2734" i="22"/>
  <c r="T2734" i="22"/>
  <c r="V2734" i="22"/>
  <c r="X2734" i="22"/>
  <c r="Z2734" i="22"/>
  <c r="AB2734" i="22"/>
  <c r="AD2734" i="22"/>
  <c r="AF2734" i="22"/>
  <c r="AH2734" i="22"/>
  <c r="AJ2734" i="22"/>
  <c r="AL2734" i="22"/>
  <c r="AN2734" i="22"/>
  <c r="B2735" i="22"/>
  <c r="D2735" i="22"/>
  <c r="F2735" i="22"/>
  <c r="H2735" i="22"/>
  <c r="J2735" i="22"/>
  <c r="L2735" i="22"/>
  <c r="N2735" i="22"/>
  <c r="P2735" i="22"/>
  <c r="R2735" i="22"/>
  <c r="T2735" i="22"/>
  <c r="V2735" i="22"/>
  <c r="X2735" i="22"/>
  <c r="Z2735" i="22"/>
  <c r="AB2735" i="22"/>
  <c r="AD2735" i="22"/>
  <c r="AF2735" i="22"/>
  <c r="AH2735" i="22"/>
  <c r="AJ2735" i="22"/>
  <c r="AL2735" i="22"/>
  <c r="AN2735" i="22"/>
  <c r="B2736" i="22"/>
  <c r="D2736" i="22"/>
  <c r="F2736" i="22"/>
  <c r="H2736" i="22"/>
  <c r="J2736" i="22"/>
  <c r="L2736" i="22"/>
  <c r="N2736" i="22"/>
  <c r="P2736" i="22"/>
  <c r="R2736" i="22"/>
  <c r="T2736" i="22"/>
  <c r="V2736" i="22"/>
  <c r="X2736" i="22"/>
  <c r="Z2736" i="22"/>
  <c r="AB2736" i="22"/>
  <c r="AD2736" i="22"/>
  <c r="AF2736" i="22"/>
  <c r="AH2736" i="22"/>
  <c r="AJ2736" i="22"/>
  <c r="AL2736" i="22"/>
  <c r="AN2736" i="22"/>
  <c r="B2737" i="22"/>
  <c r="D2737" i="22"/>
  <c r="F2737" i="22"/>
  <c r="H2737" i="22"/>
  <c r="J2737" i="22"/>
  <c r="L2737" i="22"/>
  <c r="N2737" i="22"/>
  <c r="P2737" i="22"/>
  <c r="R2737" i="22"/>
  <c r="T2737" i="22"/>
  <c r="V2737" i="22"/>
  <c r="X2737" i="22"/>
  <c r="Z2737" i="22"/>
  <c r="AB2737" i="22"/>
  <c r="AD2737" i="22"/>
  <c r="AF2737" i="22"/>
  <c r="AH2737" i="22"/>
  <c r="AJ2737" i="22"/>
  <c r="AL2737" i="22"/>
  <c r="AN2737" i="22"/>
  <c r="B2738" i="22"/>
  <c r="D2738" i="22"/>
  <c r="F2738" i="22"/>
  <c r="H2738" i="22"/>
  <c r="J2738" i="22"/>
  <c r="L2738" i="22"/>
  <c r="N2738" i="22"/>
  <c r="P2738" i="22"/>
  <c r="R2738" i="22"/>
  <c r="T2738" i="22"/>
  <c r="V2738" i="22"/>
  <c r="X2738" i="22"/>
  <c r="Z2738" i="22"/>
  <c r="AB2738" i="22"/>
  <c r="AD2738" i="22"/>
  <c r="AF2738" i="22"/>
  <c r="AH2738" i="22"/>
  <c r="AJ2738" i="22"/>
  <c r="AL2738" i="22"/>
  <c r="AN2738" i="22"/>
  <c r="B2739" i="22"/>
  <c r="D2739" i="22"/>
  <c r="F2739" i="22"/>
  <c r="H2739" i="22"/>
  <c r="J2739" i="22"/>
  <c r="L2739" i="22"/>
  <c r="N2739" i="22"/>
  <c r="P2739" i="22"/>
  <c r="R2739" i="22"/>
  <c r="T2739" i="22"/>
  <c r="V2739" i="22"/>
  <c r="X2739" i="22"/>
  <c r="Z2739" i="22"/>
  <c r="AB2739" i="22"/>
  <c r="AD2739" i="22"/>
  <c r="AF2739" i="22"/>
  <c r="AH2739" i="22"/>
  <c r="AJ2739" i="22"/>
  <c r="AL2739" i="22"/>
  <c r="AN2739" i="22"/>
  <c r="B2740" i="22"/>
  <c r="D2740" i="22"/>
  <c r="F2740" i="22"/>
  <c r="H2740" i="22"/>
  <c r="J2740" i="22"/>
  <c r="L2740" i="22"/>
  <c r="N2740" i="22"/>
  <c r="P2740" i="22"/>
  <c r="R2740" i="22"/>
  <c r="T2740" i="22"/>
  <c r="V2740" i="22"/>
  <c r="X2740" i="22"/>
  <c r="Z2740" i="22"/>
  <c r="AB2740" i="22"/>
  <c r="AD2740" i="22"/>
  <c r="AF2740" i="22"/>
  <c r="AH2740" i="22"/>
  <c r="AJ2740" i="22"/>
  <c r="AL2740" i="22"/>
  <c r="AN2740" i="22"/>
  <c r="B2741" i="22"/>
  <c r="D2741" i="22"/>
  <c r="F2741" i="22"/>
  <c r="H2741" i="22"/>
  <c r="J2741" i="22"/>
  <c r="L2741" i="22"/>
  <c r="N2741" i="22"/>
  <c r="P2741" i="22"/>
  <c r="R2741" i="22"/>
  <c r="T2741" i="22"/>
  <c r="V2741" i="22"/>
  <c r="X2741" i="22"/>
  <c r="Z2741" i="22"/>
  <c r="AB2741" i="22"/>
  <c r="AD2741" i="22"/>
  <c r="AF2741" i="22"/>
  <c r="AH2741" i="22"/>
  <c r="AJ2741" i="22"/>
  <c r="AL2741" i="22"/>
  <c r="AN2741" i="22"/>
  <c r="B2742" i="22"/>
  <c r="D2742" i="22"/>
  <c r="F2742" i="22"/>
  <c r="H2742" i="22"/>
  <c r="J2742" i="22"/>
  <c r="L2742" i="22"/>
  <c r="N2742" i="22"/>
  <c r="P2742" i="22"/>
  <c r="R2742" i="22"/>
  <c r="T2742" i="22"/>
  <c r="V2742" i="22"/>
  <c r="X2742" i="22"/>
  <c r="Z2742" i="22"/>
  <c r="AB2742" i="22"/>
  <c r="AD2742" i="22"/>
  <c r="AF2742" i="22"/>
  <c r="AH2742" i="22"/>
  <c r="AJ2742" i="22"/>
  <c r="AL2742" i="22"/>
  <c r="AN2742" i="22"/>
  <c r="B2743" i="22"/>
  <c r="D2743" i="22"/>
  <c r="F2743" i="22"/>
  <c r="H2743" i="22"/>
  <c r="J2743" i="22"/>
  <c r="L2743" i="22"/>
  <c r="N2743" i="22"/>
  <c r="P2743" i="22"/>
  <c r="R2743" i="22"/>
  <c r="T2743" i="22"/>
  <c r="V2743" i="22"/>
  <c r="X2743" i="22"/>
  <c r="Z2743" i="22"/>
  <c r="AB2743" i="22"/>
  <c r="AD2743" i="22"/>
  <c r="AF2743" i="22"/>
  <c r="AH2743" i="22"/>
  <c r="AJ2743" i="22"/>
  <c r="AL2743" i="22"/>
  <c r="AN2743" i="22"/>
  <c r="B2744" i="22"/>
  <c r="D2744" i="22"/>
  <c r="F2744" i="22"/>
  <c r="H2744" i="22"/>
  <c r="J2744" i="22"/>
  <c r="L2744" i="22"/>
  <c r="N2744" i="22"/>
  <c r="P2744" i="22"/>
  <c r="R2744" i="22"/>
  <c r="T2744" i="22"/>
  <c r="V2744" i="22"/>
  <c r="X2744" i="22"/>
  <c r="Z2744" i="22"/>
  <c r="AB2744" i="22"/>
  <c r="AD2744" i="22"/>
  <c r="AF2744" i="22"/>
  <c r="AH2744" i="22"/>
  <c r="AJ2744" i="22"/>
  <c r="AL2744" i="22"/>
  <c r="AN2744" i="22"/>
  <c r="B2745" i="22"/>
  <c r="D2745" i="22"/>
  <c r="F2745" i="22"/>
  <c r="H2745" i="22"/>
  <c r="J2745" i="22"/>
  <c r="L2745" i="22"/>
  <c r="N2745" i="22"/>
  <c r="P2745" i="22"/>
  <c r="R2745" i="22"/>
  <c r="T2745" i="22"/>
  <c r="V2745" i="22"/>
  <c r="X2745" i="22"/>
  <c r="Z2745" i="22"/>
  <c r="AB2745" i="22"/>
  <c r="AD2745" i="22"/>
  <c r="AF2745" i="22"/>
  <c r="AH2745" i="22"/>
  <c r="AJ2745" i="22"/>
  <c r="AL2745" i="22"/>
  <c r="AN2745" i="22"/>
  <c r="B2746" i="22"/>
  <c r="D2746" i="22"/>
  <c r="F2746" i="22"/>
  <c r="H2746" i="22"/>
  <c r="J2746" i="22"/>
  <c r="L2746" i="22"/>
  <c r="N2746" i="22"/>
  <c r="P2746" i="22"/>
  <c r="R2746" i="22"/>
  <c r="T2746" i="22"/>
  <c r="V2746" i="22"/>
  <c r="X2746" i="22"/>
  <c r="Z2746" i="22"/>
  <c r="AB2746" i="22"/>
  <c r="AD2746" i="22"/>
  <c r="AF2746" i="22"/>
  <c r="AH2746" i="22"/>
  <c r="AJ2746" i="22"/>
  <c r="AL2746" i="22"/>
  <c r="AN2746" i="22"/>
  <c r="B2747" i="22"/>
  <c r="D2747" i="22"/>
  <c r="F2747" i="22"/>
  <c r="H2747" i="22"/>
  <c r="J2747" i="22"/>
  <c r="L2747" i="22"/>
  <c r="N2747" i="22"/>
  <c r="P2747" i="22"/>
  <c r="R2747" i="22"/>
  <c r="T2747" i="22"/>
  <c r="V2747" i="22"/>
  <c r="X2747" i="22"/>
  <c r="Z2747" i="22"/>
  <c r="AB2747" i="22"/>
  <c r="AD2747" i="22"/>
  <c r="AF2747" i="22"/>
  <c r="AH2747" i="22"/>
  <c r="AJ2747" i="22"/>
  <c r="AL2747" i="22"/>
  <c r="AN2747" i="22"/>
  <c r="B2748" i="22"/>
  <c r="D2748" i="22"/>
  <c r="F2748" i="22"/>
  <c r="H2748" i="22"/>
  <c r="J2748" i="22"/>
  <c r="L2748" i="22"/>
  <c r="N2748" i="22"/>
  <c r="P2748" i="22"/>
  <c r="R2748" i="22"/>
  <c r="T2748" i="22"/>
  <c r="V2748" i="22"/>
  <c r="X2748" i="22"/>
  <c r="Z2748" i="22"/>
  <c r="AB2748" i="22"/>
  <c r="AD2748" i="22"/>
  <c r="AF2748" i="22"/>
  <c r="AH2748" i="22"/>
  <c r="AJ2748" i="22"/>
  <c r="AL2748" i="22"/>
  <c r="AN2748" i="22"/>
  <c r="B2749" i="22"/>
  <c r="D2749" i="22"/>
  <c r="F2749" i="22"/>
  <c r="H2749" i="22"/>
  <c r="J2749" i="22"/>
  <c r="L2749" i="22"/>
  <c r="N2749" i="22"/>
  <c r="P2749" i="22"/>
  <c r="R2749" i="22"/>
  <c r="T2749" i="22"/>
  <c r="V2749" i="22"/>
  <c r="X2749" i="22"/>
  <c r="Z2749" i="22"/>
  <c r="AB2749" i="22"/>
  <c r="AD2749" i="22"/>
  <c r="AF2749" i="22"/>
  <c r="AH2749" i="22"/>
  <c r="AJ2749" i="22"/>
  <c r="AL2749" i="22"/>
  <c r="AN2749" i="22"/>
  <c r="B2750" i="22"/>
  <c r="D2750" i="22"/>
  <c r="F2750" i="22"/>
  <c r="H2750" i="22"/>
  <c r="J2750" i="22"/>
  <c r="L2750" i="22"/>
  <c r="N2750" i="22"/>
  <c r="P2750" i="22"/>
  <c r="R2750" i="22"/>
  <c r="T2750" i="22"/>
  <c r="V2750" i="22"/>
  <c r="X2750" i="22"/>
  <c r="Z2750" i="22"/>
  <c r="AB2750" i="22"/>
  <c r="AD2750" i="22"/>
  <c r="AF2750" i="22"/>
  <c r="AH2750" i="22"/>
  <c r="AJ2750" i="22"/>
  <c r="AL2750" i="22"/>
  <c r="AN2750" i="22"/>
  <c r="B2751" i="22"/>
  <c r="D2751" i="22"/>
  <c r="F2751" i="22"/>
  <c r="H2751" i="22"/>
  <c r="J2751" i="22"/>
  <c r="L2751" i="22"/>
  <c r="N2751" i="22"/>
  <c r="P2751" i="22"/>
  <c r="R2751" i="22"/>
  <c r="T2751" i="22"/>
  <c r="V2751" i="22"/>
  <c r="X2751" i="22"/>
  <c r="Z2751" i="22"/>
  <c r="AB2751" i="22"/>
  <c r="AD2751" i="22"/>
  <c r="AF2751" i="22"/>
  <c r="AH2751" i="22"/>
  <c r="AJ2751" i="22"/>
  <c r="AL2751" i="22"/>
  <c r="AN2751" i="22"/>
  <c r="B2752" i="22"/>
  <c r="D2752" i="22"/>
  <c r="F2752" i="22"/>
  <c r="H2752" i="22"/>
  <c r="J2752" i="22"/>
  <c r="L2752" i="22"/>
  <c r="N2752" i="22"/>
  <c r="P2752" i="22"/>
  <c r="R2752" i="22"/>
  <c r="T2752" i="22"/>
  <c r="V2752" i="22"/>
  <c r="X2752" i="22"/>
  <c r="Z2752" i="22"/>
  <c r="AB2752" i="22"/>
  <c r="AD2752" i="22"/>
  <c r="AF2752" i="22"/>
  <c r="AH2752" i="22"/>
  <c r="AJ2752" i="22"/>
  <c r="AL2752" i="22"/>
  <c r="AN2752" i="22"/>
  <c r="B2753" i="22"/>
  <c r="D2753" i="22"/>
  <c r="F2753" i="22"/>
  <c r="H2753" i="22"/>
  <c r="J2753" i="22"/>
  <c r="L2753" i="22"/>
  <c r="N2753" i="22"/>
  <c r="P2753" i="22"/>
  <c r="R2753" i="22"/>
  <c r="T2753" i="22"/>
  <c r="V2753" i="22"/>
  <c r="X2753" i="22"/>
  <c r="Z2753" i="22"/>
  <c r="AB2753" i="22"/>
  <c r="AD2753" i="22"/>
  <c r="AF2753" i="22"/>
  <c r="AH2753" i="22"/>
  <c r="AJ2753" i="22"/>
  <c r="AL2753" i="22"/>
  <c r="AN2753" i="22"/>
  <c r="B2754" i="22"/>
  <c r="D2754" i="22"/>
  <c r="F2754" i="22"/>
  <c r="H2754" i="22"/>
  <c r="J2754" i="22"/>
  <c r="L2754" i="22"/>
  <c r="N2754" i="22"/>
  <c r="P2754" i="22"/>
  <c r="R2754" i="22"/>
  <c r="T2754" i="22"/>
  <c r="V2754" i="22"/>
  <c r="X2754" i="22"/>
  <c r="Z2754" i="22"/>
  <c r="AB2754" i="22"/>
  <c r="AD2754" i="22"/>
  <c r="AF2754" i="22"/>
  <c r="AH2754" i="22"/>
  <c r="AJ2754" i="22"/>
  <c r="AL2754" i="22"/>
  <c r="AN2754" i="22"/>
  <c r="B2755" i="22"/>
  <c r="D2755" i="22"/>
  <c r="F2755" i="22"/>
  <c r="H2755" i="22"/>
  <c r="J2755" i="22"/>
  <c r="L2755" i="22"/>
  <c r="N2755" i="22"/>
  <c r="P2755" i="22"/>
  <c r="R2755" i="22"/>
  <c r="T2755" i="22"/>
  <c r="V2755" i="22"/>
  <c r="X2755" i="22"/>
  <c r="Z2755" i="22"/>
  <c r="AB2755" i="22"/>
  <c r="AD2755" i="22"/>
  <c r="AF2755" i="22"/>
  <c r="AH2755" i="22"/>
  <c r="AJ2755" i="22"/>
  <c r="AL2755" i="22"/>
  <c r="AN2755" i="22"/>
  <c r="B2756" i="22"/>
  <c r="D2756" i="22"/>
  <c r="F2756" i="22"/>
  <c r="H2756" i="22"/>
  <c r="J2756" i="22"/>
  <c r="L2756" i="22"/>
  <c r="N2756" i="22"/>
  <c r="P2756" i="22"/>
  <c r="R2756" i="22"/>
  <c r="T2756" i="22"/>
  <c r="V2756" i="22"/>
  <c r="X2756" i="22"/>
  <c r="Z2756" i="22"/>
  <c r="AB2756" i="22"/>
  <c r="AD2756" i="22"/>
  <c r="AF2756" i="22"/>
  <c r="AH2756" i="22"/>
  <c r="AJ2756" i="22"/>
  <c r="AL2756" i="22"/>
  <c r="AN2756" i="22"/>
  <c r="B2757" i="22"/>
  <c r="D2757" i="22"/>
  <c r="F2757" i="22"/>
  <c r="H2757" i="22"/>
  <c r="J2757" i="22"/>
  <c r="L2757" i="22"/>
  <c r="N2757" i="22"/>
  <c r="P2757" i="22"/>
  <c r="R2757" i="22"/>
  <c r="T2757" i="22"/>
  <c r="V2757" i="22"/>
  <c r="X2757" i="22"/>
  <c r="Z2757" i="22"/>
  <c r="AB2757" i="22"/>
  <c r="AD2757" i="22"/>
  <c r="AF2757" i="22"/>
  <c r="AH2757" i="22"/>
  <c r="AJ2757" i="22"/>
  <c r="AL2757" i="22"/>
  <c r="AN2757" i="22"/>
  <c r="B2758" i="22"/>
  <c r="D2758" i="22"/>
  <c r="F2758" i="22"/>
  <c r="H2758" i="22"/>
  <c r="J2758" i="22"/>
  <c r="L2758" i="22"/>
  <c r="N2758" i="22"/>
  <c r="P2758" i="22"/>
  <c r="R2758" i="22"/>
  <c r="T2758" i="22"/>
  <c r="V2758" i="22"/>
  <c r="X2758" i="22"/>
  <c r="Z2758" i="22"/>
  <c r="AB2758" i="22"/>
  <c r="AD2758" i="22"/>
  <c r="AF2758" i="22"/>
  <c r="AH2758" i="22"/>
  <c r="AJ2758" i="22"/>
  <c r="AL2758" i="22"/>
  <c r="AN2758" i="22"/>
  <c r="B2759" i="22"/>
  <c r="D2759" i="22"/>
  <c r="F2759" i="22"/>
  <c r="H2759" i="22"/>
  <c r="J2759" i="22"/>
  <c r="L2759" i="22"/>
  <c r="N2759" i="22"/>
  <c r="P2759" i="22"/>
  <c r="R2759" i="22"/>
  <c r="T2759" i="22"/>
  <c r="V2759" i="22"/>
  <c r="X2759" i="22"/>
  <c r="Z2759" i="22"/>
  <c r="AB2759" i="22"/>
  <c r="AD2759" i="22"/>
  <c r="AF2759" i="22"/>
  <c r="AH2759" i="22"/>
  <c r="AJ2759" i="22"/>
  <c r="AL2759" i="22"/>
  <c r="AN2759" i="22"/>
  <c r="B2760" i="22"/>
  <c r="D2760" i="22"/>
  <c r="F2760" i="22"/>
  <c r="H2760" i="22"/>
  <c r="J2760" i="22"/>
  <c r="L2760" i="22"/>
  <c r="N2760" i="22"/>
  <c r="P2760" i="22"/>
  <c r="R2760" i="22"/>
  <c r="T2760" i="22"/>
  <c r="V2760" i="22"/>
  <c r="X2760" i="22"/>
  <c r="Z2760" i="22"/>
  <c r="AB2760" i="22"/>
  <c r="AD2760" i="22"/>
  <c r="AF2760" i="22"/>
  <c r="AH2760" i="22"/>
  <c r="AJ2760" i="22"/>
  <c r="AL2760" i="22"/>
  <c r="AN2760" i="22"/>
  <c r="B2761" i="22"/>
  <c r="D2761" i="22"/>
  <c r="F2761" i="22"/>
  <c r="H2761" i="22"/>
  <c r="J2761" i="22"/>
  <c r="L2761" i="22"/>
  <c r="N2761" i="22"/>
  <c r="P2761" i="22"/>
  <c r="R2761" i="22"/>
  <c r="T2761" i="22"/>
  <c r="V2761" i="22"/>
  <c r="X2761" i="22"/>
  <c r="Z2761" i="22"/>
  <c r="AB2761" i="22"/>
  <c r="AD2761" i="22"/>
  <c r="AF2761" i="22"/>
  <c r="AH2761" i="22"/>
  <c r="AJ2761" i="22"/>
  <c r="AL2761" i="22"/>
  <c r="AN2761" i="22"/>
  <c r="B2762" i="22"/>
  <c r="D2762" i="22"/>
  <c r="F2762" i="22"/>
  <c r="H2762" i="22"/>
  <c r="J2762" i="22"/>
  <c r="L2762" i="22"/>
  <c r="N2762" i="22"/>
  <c r="P2762" i="22"/>
  <c r="R2762" i="22"/>
  <c r="T2762" i="22"/>
  <c r="V2762" i="22"/>
  <c r="X2762" i="22"/>
  <c r="Z2762" i="22"/>
  <c r="AB2762" i="22"/>
  <c r="AD2762" i="22"/>
  <c r="AF2762" i="22"/>
  <c r="AH2762" i="22"/>
  <c r="AJ2762" i="22"/>
  <c r="AL2762" i="22"/>
  <c r="AN2762" i="22"/>
  <c r="B2763" i="22"/>
  <c r="D2763" i="22"/>
  <c r="F2763" i="22"/>
  <c r="H2763" i="22"/>
  <c r="J2763" i="22"/>
  <c r="L2763" i="22"/>
  <c r="N2763" i="22"/>
  <c r="P2763" i="22"/>
  <c r="R2763" i="22"/>
  <c r="T2763" i="22"/>
  <c r="V2763" i="22"/>
  <c r="X2763" i="22"/>
  <c r="Z2763" i="22"/>
  <c r="AB2763" i="22"/>
  <c r="AD2763" i="22"/>
  <c r="AF2763" i="22"/>
  <c r="AH2763" i="22"/>
  <c r="AJ2763" i="22"/>
  <c r="AL2763" i="22"/>
  <c r="AN2763" i="22"/>
  <c r="B2764" i="22"/>
  <c r="D2764" i="22"/>
  <c r="F2764" i="22"/>
  <c r="H2764" i="22"/>
  <c r="J2764" i="22"/>
  <c r="L2764" i="22"/>
  <c r="N2764" i="22"/>
  <c r="P2764" i="22"/>
  <c r="R2764" i="22"/>
  <c r="T2764" i="22"/>
  <c r="V2764" i="22"/>
  <c r="X2764" i="22"/>
  <c r="Z2764" i="22"/>
  <c r="AB2764" i="22"/>
  <c r="AD2764" i="22"/>
  <c r="AF2764" i="22"/>
  <c r="AH2764" i="22"/>
  <c r="AJ2764" i="22"/>
  <c r="AL2764" i="22"/>
  <c r="AN2764" i="22"/>
  <c r="B2765" i="22"/>
  <c r="D2765" i="22"/>
  <c r="F2765" i="22"/>
  <c r="H2765" i="22"/>
  <c r="J2765" i="22"/>
  <c r="L2765" i="22"/>
  <c r="N2765" i="22"/>
  <c r="P2765" i="22"/>
  <c r="R2765" i="22"/>
  <c r="T2765" i="22"/>
  <c r="V2765" i="22"/>
  <c r="X2765" i="22"/>
  <c r="Z2765" i="22"/>
  <c r="AB2765" i="22"/>
  <c r="AD2765" i="22"/>
  <c r="AF2765" i="22"/>
  <c r="AH2765" i="22"/>
  <c r="AJ2765" i="22"/>
  <c r="AL2765" i="22"/>
  <c r="AN2765" i="22"/>
  <c r="B2766" i="22"/>
  <c r="D2766" i="22"/>
  <c r="F2766" i="22"/>
  <c r="H2766" i="22"/>
  <c r="J2766" i="22"/>
  <c r="L2766" i="22"/>
  <c r="N2766" i="22"/>
  <c r="P2766" i="22"/>
  <c r="R2766" i="22"/>
  <c r="T2766" i="22"/>
  <c r="V2766" i="22"/>
  <c r="X2766" i="22"/>
  <c r="Z2766" i="22"/>
  <c r="AB2766" i="22"/>
  <c r="AD2766" i="22"/>
  <c r="AF2766" i="22"/>
  <c r="AH2766" i="22"/>
  <c r="AJ2766" i="22"/>
  <c r="AL2766" i="22"/>
  <c r="AN2766" i="22"/>
  <c r="B2767" i="22"/>
  <c r="D2767" i="22"/>
  <c r="F2767" i="22"/>
  <c r="H2767" i="22"/>
  <c r="J2767" i="22"/>
  <c r="L2767" i="22"/>
  <c r="N2767" i="22"/>
  <c r="P2767" i="22"/>
  <c r="R2767" i="22"/>
  <c r="T2767" i="22"/>
  <c r="V2767" i="22"/>
  <c r="X2767" i="22"/>
  <c r="Z2767" i="22"/>
  <c r="AB2767" i="22"/>
  <c r="AD2767" i="22"/>
  <c r="AF2767" i="22"/>
  <c r="AH2767" i="22"/>
  <c r="AJ2767" i="22"/>
  <c r="AL2767" i="22"/>
  <c r="AN2767" i="22"/>
  <c r="B2768" i="22"/>
  <c r="D2768" i="22"/>
  <c r="F2768" i="22"/>
  <c r="H2768" i="22"/>
  <c r="J2768" i="22"/>
  <c r="L2768" i="22"/>
  <c r="N2768" i="22"/>
  <c r="P2768" i="22"/>
  <c r="R2768" i="22"/>
  <c r="T2768" i="22"/>
  <c r="V2768" i="22"/>
  <c r="X2768" i="22"/>
  <c r="Z2768" i="22"/>
  <c r="AB2768" i="22"/>
  <c r="AD2768" i="22"/>
  <c r="AF2768" i="22"/>
  <c r="AH2768" i="22"/>
  <c r="AJ2768" i="22"/>
  <c r="AL2768" i="22"/>
  <c r="AN2768" i="22"/>
  <c r="B2769" i="22"/>
  <c r="D2769" i="22"/>
  <c r="F2769" i="22"/>
  <c r="H2769" i="22"/>
  <c r="J2769" i="22"/>
  <c r="L2769" i="22"/>
  <c r="N2769" i="22"/>
  <c r="P2769" i="22"/>
  <c r="R2769" i="22"/>
  <c r="T2769" i="22"/>
  <c r="V2769" i="22"/>
  <c r="X2769" i="22"/>
  <c r="Z2769" i="22"/>
  <c r="AB2769" i="22"/>
  <c r="AD2769" i="22"/>
  <c r="AF2769" i="22"/>
  <c r="AH2769" i="22"/>
  <c r="AJ2769" i="22"/>
  <c r="AL2769" i="22"/>
  <c r="AN2769" i="22"/>
  <c r="B2770" i="22"/>
  <c r="D2770" i="22"/>
  <c r="F2770" i="22"/>
  <c r="H2770" i="22"/>
  <c r="J2770" i="22"/>
  <c r="L2770" i="22"/>
  <c r="N2770" i="22"/>
  <c r="P2770" i="22"/>
  <c r="R2770" i="22"/>
  <c r="T2770" i="22"/>
  <c r="V2770" i="22"/>
  <c r="X2770" i="22"/>
  <c r="Z2770" i="22"/>
  <c r="AB2770" i="22"/>
  <c r="AD2770" i="22"/>
  <c r="AF2770" i="22"/>
  <c r="AH2770" i="22"/>
  <c r="AJ2770" i="22"/>
  <c r="AL2770" i="22"/>
  <c r="AN2770" i="22"/>
  <c r="B2771" i="22"/>
  <c r="D2771" i="22"/>
  <c r="F2771" i="22"/>
  <c r="H2771" i="22"/>
  <c r="J2771" i="22"/>
  <c r="L2771" i="22"/>
  <c r="N2771" i="22"/>
  <c r="P2771" i="22"/>
  <c r="R2771" i="22"/>
  <c r="T2771" i="22"/>
  <c r="V2771" i="22"/>
  <c r="X2771" i="22"/>
  <c r="Z2771" i="22"/>
  <c r="AB2771" i="22"/>
  <c r="AD2771" i="22"/>
  <c r="AF2771" i="22"/>
  <c r="AH2771" i="22"/>
  <c r="AJ2771" i="22"/>
  <c r="AL2771" i="22"/>
  <c r="AN2771" i="22"/>
  <c r="B2772" i="22"/>
  <c r="D2772" i="22"/>
  <c r="F2772" i="22"/>
  <c r="H2772" i="22"/>
  <c r="J2772" i="22"/>
  <c r="L2772" i="22"/>
  <c r="N2772" i="22"/>
  <c r="P2772" i="22"/>
  <c r="R2772" i="22"/>
  <c r="T2772" i="22"/>
  <c r="V2772" i="22"/>
  <c r="X2772" i="22"/>
  <c r="Z2772" i="22"/>
  <c r="AB2772" i="22"/>
  <c r="AD2772" i="22"/>
  <c r="AF2772" i="22"/>
  <c r="AH2772" i="22"/>
  <c r="AJ2772" i="22"/>
  <c r="AL2772" i="22"/>
  <c r="AN2772" i="22"/>
  <c r="B2773" i="22"/>
  <c r="D2773" i="22"/>
  <c r="F2773" i="22"/>
  <c r="H2773" i="22"/>
  <c r="J2773" i="22"/>
  <c r="L2773" i="22"/>
  <c r="N2773" i="22"/>
  <c r="P2773" i="22"/>
  <c r="R2773" i="22"/>
  <c r="T2773" i="22"/>
  <c r="V2773" i="22"/>
  <c r="X2773" i="22"/>
  <c r="Z2773" i="22"/>
  <c r="AB2773" i="22"/>
  <c r="AD2773" i="22"/>
  <c r="AF2773" i="22"/>
  <c r="AH2773" i="22"/>
  <c r="AJ2773" i="22"/>
  <c r="AL2773" i="22"/>
  <c r="AN2773" i="22"/>
  <c r="B2774" i="22"/>
  <c r="D2774" i="22"/>
  <c r="F2774" i="22"/>
  <c r="H2774" i="22"/>
  <c r="J2774" i="22"/>
  <c r="L2774" i="22"/>
  <c r="N2774" i="22"/>
  <c r="P2774" i="22"/>
  <c r="R2774" i="22"/>
  <c r="T2774" i="22"/>
  <c r="V2774" i="22"/>
  <c r="X2774" i="22"/>
  <c r="Z2774" i="22"/>
  <c r="AB2774" i="22"/>
  <c r="AD2774" i="22"/>
  <c r="AF2774" i="22"/>
  <c r="AH2774" i="22"/>
  <c r="AJ2774" i="22"/>
  <c r="AL2774" i="22"/>
  <c r="AN2774" i="22"/>
  <c r="B2775" i="22"/>
  <c r="D2775" i="22"/>
  <c r="F2775" i="22"/>
  <c r="H2775" i="22"/>
  <c r="J2775" i="22"/>
  <c r="L2775" i="22"/>
  <c r="N2775" i="22"/>
  <c r="P2775" i="22"/>
  <c r="R2775" i="22"/>
  <c r="T2775" i="22"/>
  <c r="V2775" i="22"/>
  <c r="X2775" i="22"/>
  <c r="Z2775" i="22"/>
  <c r="AB2775" i="22"/>
  <c r="AD2775" i="22"/>
  <c r="AF2775" i="22"/>
  <c r="AH2775" i="22"/>
  <c r="AJ2775" i="22"/>
  <c r="AL2775" i="22"/>
  <c r="AN2775" i="22"/>
  <c r="B2776" i="22"/>
  <c r="D2776" i="22"/>
  <c r="F2776" i="22"/>
  <c r="H2776" i="22"/>
  <c r="J2776" i="22"/>
  <c r="L2776" i="22"/>
  <c r="N2776" i="22"/>
  <c r="P2776" i="22"/>
  <c r="R2776" i="22"/>
  <c r="T2776" i="22"/>
  <c r="V2776" i="22"/>
  <c r="X2776" i="22"/>
  <c r="Z2776" i="22"/>
  <c r="AB2776" i="22"/>
  <c r="AD2776" i="22"/>
  <c r="AF2776" i="22"/>
  <c r="AH2776" i="22"/>
  <c r="AJ2776" i="22"/>
  <c r="AL2776" i="22"/>
  <c r="AN2776" i="22"/>
  <c r="B2777" i="22"/>
  <c r="D2777" i="22"/>
  <c r="F2777" i="22"/>
  <c r="H2777" i="22"/>
  <c r="J2777" i="22"/>
  <c r="L2777" i="22"/>
  <c r="N2777" i="22"/>
  <c r="P2777" i="22"/>
  <c r="R2777" i="22"/>
  <c r="T2777" i="22"/>
  <c r="V2777" i="22"/>
  <c r="X2777" i="22"/>
  <c r="Z2777" i="22"/>
  <c r="AB2777" i="22"/>
  <c r="AD2777" i="22"/>
  <c r="AF2777" i="22"/>
  <c r="AH2777" i="22"/>
  <c r="AJ2777" i="22"/>
  <c r="AL2777" i="22"/>
  <c r="AN2777" i="22"/>
  <c r="B2778" i="22"/>
  <c r="D2778" i="22"/>
  <c r="F2778" i="22"/>
  <c r="H2778" i="22"/>
  <c r="J2778" i="22"/>
  <c r="L2778" i="22"/>
  <c r="N2778" i="22"/>
  <c r="P2778" i="22"/>
  <c r="R2778" i="22"/>
  <c r="T2778" i="22"/>
  <c r="V2778" i="22"/>
  <c r="X2778" i="22"/>
  <c r="Z2778" i="22"/>
  <c r="AB2778" i="22"/>
  <c r="AD2778" i="22"/>
  <c r="AF2778" i="22"/>
  <c r="AH2778" i="22"/>
  <c r="AJ2778" i="22"/>
  <c r="AL2778" i="22"/>
  <c r="AN2778" i="22"/>
  <c r="B2779" i="22"/>
  <c r="D2779" i="22"/>
  <c r="F2779" i="22"/>
  <c r="H2779" i="22"/>
  <c r="J2779" i="22"/>
  <c r="L2779" i="22"/>
  <c r="N2779" i="22"/>
  <c r="P2779" i="22"/>
  <c r="R2779" i="22"/>
  <c r="T2779" i="22"/>
  <c r="V2779" i="22"/>
  <c r="X2779" i="22"/>
  <c r="Z2779" i="22"/>
  <c r="AB2779" i="22"/>
  <c r="AD2779" i="22"/>
  <c r="AF2779" i="22"/>
  <c r="AH2779" i="22"/>
  <c r="AJ2779" i="22"/>
  <c r="AL2779" i="22"/>
  <c r="AN2779" i="22"/>
  <c r="B2780" i="22"/>
  <c r="D2780" i="22"/>
  <c r="F2780" i="22"/>
  <c r="H2780" i="22"/>
  <c r="J2780" i="22"/>
  <c r="L2780" i="22"/>
  <c r="N2780" i="22"/>
  <c r="P2780" i="22"/>
  <c r="R2780" i="22"/>
  <c r="T2780" i="22"/>
  <c r="V2780" i="22"/>
  <c r="X2780" i="22"/>
  <c r="Z2780" i="22"/>
  <c r="AB2780" i="22"/>
  <c r="AD2780" i="22"/>
  <c r="AF2780" i="22"/>
  <c r="AH2780" i="22"/>
  <c r="AJ2780" i="22"/>
  <c r="AL2780" i="22"/>
  <c r="AN2780" i="22"/>
  <c r="B2781" i="22"/>
  <c r="D2781" i="22"/>
  <c r="F2781" i="22"/>
  <c r="H2781" i="22"/>
  <c r="J2781" i="22"/>
  <c r="L2781" i="22"/>
  <c r="N2781" i="22"/>
  <c r="P2781" i="22"/>
  <c r="R2781" i="22"/>
  <c r="T2781" i="22"/>
  <c r="V2781" i="22"/>
  <c r="X2781" i="22"/>
  <c r="Z2781" i="22"/>
  <c r="AB2781" i="22"/>
  <c r="AD2781" i="22"/>
  <c r="AF2781" i="22"/>
  <c r="AH2781" i="22"/>
  <c r="AJ2781" i="22"/>
  <c r="AL2781" i="22"/>
  <c r="AN2781" i="22"/>
  <c r="B2782" i="22"/>
  <c r="D2782" i="22"/>
  <c r="F2782" i="22"/>
  <c r="H2782" i="22"/>
  <c r="J2782" i="22"/>
  <c r="L2782" i="22"/>
  <c r="N2782" i="22"/>
  <c r="P2782" i="22"/>
  <c r="R2782" i="22"/>
  <c r="T2782" i="22"/>
  <c r="V2782" i="22"/>
  <c r="X2782" i="22"/>
  <c r="Z2782" i="22"/>
  <c r="AB2782" i="22"/>
  <c r="AD2782" i="22"/>
  <c r="AF2782" i="22"/>
  <c r="AH2782" i="22"/>
  <c r="AJ2782" i="22"/>
  <c r="AL2782" i="22"/>
  <c r="AN2782" i="22"/>
  <c r="B2783" i="22"/>
  <c r="D2783" i="22"/>
  <c r="F2783" i="22"/>
  <c r="H2783" i="22"/>
  <c r="J2783" i="22"/>
  <c r="L2783" i="22"/>
  <c r="N2783" i="22"/>
  <c r="P2783" i="22"/>
  <c r="R2783" i="22"/>
  <c r="T2783" i="22"/>
  <c r="V2783" i="22"/>
  <c r="X2783" i="22"/>
  <c r="Z2783" i="22"/>
  <c r="AB2783" i="22"/>
  <c r="AD2783" i="22"/>
  <c r="AF2783" i="22"/>
  <c r="AH2783" i="22"/>
  <c r="AJ2783" i="22"/>
  <c r="AL2783" i="22"/>
  <c r="AN2783" i="22"/>
  <c r="B2784" i="22"/>
  <c r="D2784" i="22"/>
  <c r="F2784" i="22"/>
  <c r="H2784" i="22"/>
  <c r="J2784" i="22"/>
  <c r="L2784" i="22"/>
  <c r="N2784" i="22"/>
  <c r="P2784" i="22"/>
  <c r="R2784" i="22"/>
  <c r="T2784" i="22"/>
  <c r="V2784" i="22"/>
  <c r="X2784" i="22"/>
  <c r="Z2784" i="22"/>
  <c r="AB2784" i="22"/>
  <c r="AD2784" i="22"/>
  <c r="AF2784" i="22"/>
  <c r="AH2784" i="22"/>
  <c r="AJ2784" i="22"/>
  <c r="AL2784" i="22"/>
  <c r="AN2784" i="22"/>
  <c r="B2785" i="22"/>
  <c r="D2785" i="22"/>
  <c r="F2785" i="22"/>
  <c r="H2785" i="22"/>
  <c r="J2785" i="22"/>
  <c r="L2785" i="22"/>
  <c r="N2785" i="22"/>
  <c r="P2785" i="22"/>
  <c r="R2785" i="22"/>
  <c r="T2785" i="22"/>
  <c r="V2785" i="22"/>
  <c r="X2785" i="22"/>
  <c r="Z2785" i="22"/>
  <c r="AB2785" i="22"/>
  <c r="AD2785" i="22"/>
  <c r="AF2785" i="22"/>
  <c r="AH2785" i="22"/>
  <c r="AJ2785" i="22"/>
  <c r="AL2785" i="22"/>
  <c r="AN2785" i="22"/>
  <c r="B2786" i="22"/>
  <c r="D2786" i="22"/>
  <c r="F2786" i="22"/>
  <c r="H2786" i="22"/>
  <c r="J2786" i="22"/>
  <c r="L2786" i="22"/>
  <c r="N2786" i="22"/>
  <c r="P2786" i="22"/>
  <c r="R2786" i="22"/>
  <c r="T2786" i="22"/>
  <c r="V2786" i="22"/>
  <c r="X2786" i="22"/>
  <c r="Z2786" i="22"/>
  <c r="AB2786" i="22"/>
  <c r="AD2786" i="22"/>
  <c r="AF2786" i="22"/>
  <c r="AH2786" i="22"/>
  <c r="AJ2786" i="22"/>
  <c r="AL2786" i="22"/>
  <c r="AN2786" i="22"/>
  <c r="B2787" i="22"/>
  <c r="D2787" i="22"/>
  <c r="F2787" i="22"/>
  <c r="H2787" i="22"/>
  <c r="J2787" i="22"/>
  <c r="L2787" i="22"/>
  <c r="N2787" i="22"/>
  <c r="P2787" i="22"/>
  <c r="R2787" i="22"/>
  <c r="T2787" i="22"/>
  <c r="V2787" i="22"/>
  <c r="X2787" i="22"/>
  <c r="Z2787" i="22"/>
  <c r="AB2787" i="22"/>
  <c r="AD2787" i="22"/>
  <c r="AF2787" i="22"/>
  <c r="AH2787" i="22"/>
  <c r="AJ2787" i="22"/>
  <c r="AL2787" i="22"/>
  <c r="AN2787" i="22"/>
  <c r="B2788" i="22"/>
  <c r="D2788" i="22"/>
  <c r="F2788" i="22"/>
  <c r="H2788" i="22"/>
  <c r="J2788" i="22"/>
  <c r="L2788" i="22"/>
  <c r="N2788" i="22"/>
  <c r="P2788" i="22"/>
  <c r="R2788" i="22"/>
  <c r="T2788" i="22"/>
  <c r="V2788" i="22"/>
  <c r="X2788" i="22"/>
  <c r="Z2788" i="22"/>
  <c r="AB2788" i="22"/>
  <c r="AD2788" i="22"/>
  <c r="AF2788" i="22"/>
  <c r="AH2788" i="22"/>
  <c r="AJ2788" i="22"/>
  <c r="AL2788" i="22"/>
  <c r="AN2788" i="22"/>
  <c r="B2789" i="22"/>
  <c r="D2789" i="22"/>
  <c r="F2789" i="22"/>
  <c r="H2789" i="22"/>
  <c r="J2789" i="22"/>
  <c r="L2789" i="22"/>
  <c r="N2789" i="22"/>
  <c r="P2789" i="22"/>
  <c r="R2789" i="22"/>
  <c r="T2789" i="22"/>
  <c r="V2789" i="22"/>
  <c r="X2789" i="22"/>
  <c r="Z2789" i="22"/>
  <c r="AB2789" i="22"/>
  <c r="AD2789" i="22"/>
  <c r="AF2789" i="22"/>
  <c r="AH2789" i="22"/>
  <c r="AJ2789" i="22"/>
  <c r="AL2789" i="22"/>
  <c r="AN2789" i="22"/>
  <c r="B2790" i="22"/>
  <c r="D2790" i="22"/>
  <c r="F2790" i="22"/>
  <c r="H2790" i="22"/>
  <c r="J2790" i="22"/>
  <c r="L2790" i="22"/>
  <c r="N2790" i="22"/>
  <c r="P2790" i="22"/>
  <c r="R2790" i="22"/>
  <c r="T2790" i="22"/>
  <c r="V2790" i="22"/>
  <c r="X2790" i="22"/>
  <c r="Z2790" i="22"/>
  <c r="AB2790" i="22"/>
  <c r="AD2790" i="22"/>
  <c r="AF2790" i="22"/>
  <c r="AH2790" i="22"/>
  <c r="AJ2790" i="22"/>
  <c r="AL2790" i="22"/>
  <c r="AN2790" i="22"/>
  <c r="B2791" i="22"/>
  <c r="D2791" i="22"/>
  <c r="F2791" i="22"/>
  <c r="H2791" i="22"/>
  <c r="J2791" i="22"/>
  <c r="L2791" i="22"/>
  <c r="N2791" i="22"/>
  <c r="P2791" i="22"/>
  <c r="R2791" i="22"/>
  <c r="T2791" i="22"/>
  <c r="V2791" i="22"/>
  <c r="X2791" i="22"/>
  <c r="Z2791" i="22"/>
  <c r="AB2791" i="22"/>
  <c r="AD2791" i="22"/>
  <c r="AF2791" i="22"/>
  <c r="AH2791" i="22"/>
  <c r="AJ2791" i="22"/>
  <c r="AL2791" i="22"/>
  <c r="AN2791" i="22"/>
  <c r="B2792" i="22"/>
  <c r="D2792" i="22"/>
  <c r="F2792" i="22"/>
  <c r="H2792" i="22"/>
  <c r="J2792" i="22"/>
  <c r="L2792" i="22"/>
  <c r="N2792" i="22"/>
  <c r="P2792" i="22"/>
  <c r="R2792" i="22"/>
  <c r="T2792" i="22"/>
  <c r="V2792" i="22"/>
  <c r="X2792" i="22"/>
  <c r="Z2792" i="22"/>
  <c r="AB2792" i="22"/>
  <c r="AD2792" i="22"/>
  <c r="AF2792" i="22"/>
  <c r="AH2792" i="22"/>
  <c r="AJ2792" i="22"/>
  <c r="AL2792" i="22"/>
  <c r="AN2792" i="22"/>
  <c r="B2793" i="22"/>
  <c r="D2793" i="22"/>
  <c r="F2793" i="22"/>
  <c r="H2793" i="22"/>
  <c r="J2793" i="22"/>
  <c r="L2793" i="22"/>
  <c r="N2793" i="22"/>
  <c r="P2793" i="22"/>
  <c r="R2793" i="22"/>
  <c r="T2793" i="22"/>
  <c r="V2793" i="22"/>
  <c r="X2793" i="22"/>
  <c r="Z2793" i="22"/>
  <c r="AB2793" i="22"/>
  <c r="AD2793" i="22"/>
  <c r="AF2793" i="22"/>
  <c r="AH2793" i="22"/>
  <c r="AJ2793" i="22"/>
  <c r="AL2793" i="22"/>
  <c r="AN2793" i="22"/>
  <c r="B2794" i="22"/>
  <c r="D2794" i="22"/>
  <c r="F2794" i="22"/>
  <c r="H2794" i="22"/>
  <c r="J2794" i="22"/>
  <c r="L2794" i="22"/>
  <c r="N2794" i="22"/>
  <c r="P2794" i="22"/>
  <c r="R2794" i="22"/>
  <c r="T2794" i="22"/>
  <c r="V2794" i="22"/>
  <c r="X2794" i="22"/>
  <c r="Z2794" i="22"/>
  <c r="AB2794" i="22"/>
  <c r="AD2794" i="22"/>
  <c r="AF2794" i="22"/>
  <c r="AH2794" i="22"/>
  <c r="AJ2794" i="22"/>
  <c r="AL2794" i="22"/>
  <c r="AN2794" i="22"/>
  <c r="B2795" i="22"/>
  <c r="D2795" i="22"/>
  <c r="F2795" i="22"/>
  <c r="H2795" i="22"/>
  <c r="J2795" i="22"/>
  <c r="L2795" i="22"/>
  <c r="N2795" i="22"/>
  <c r="P2795" i="22"/>
  <c r="R2795" i="22"/>
  <c r="T2795" i="22"/>
  <c r="V2795" i="22"/>
  <c r="X2795" i="22"/>
  <c r="Z2795" i="22"/>
  <c r="AB2795" i="22"/>
  <c r="AD2795" i="22"/>
  <c r="AF2795" i="22"/>
  <c r="AH2795" i="22"/>
  <c r="AJ2795" i="22"/>
  <c r="AL2795" i="22"/>
  <c r="AN2795" i="22"/>
  <c r="B2796" i="22"/>
  <c r="D2796" i="22"/>
  <c r="F2796" i="22"/>
  <c r="H2796" i="22"/>
  <c r="J2796" i="22"/>
  <c r="L2796" i="22"/>
  <c r="N2796" i="22"/>
  <c r="P2796" i="22"/>
  <c r="R2796" i="22"/>
  <c r="T2796" i="22"/>
  <c r="V2796" i="22"/>
  <c r="X2796" i="22"/>
  <c r="Z2796" i="22"/>
  <c r="AB2796" i="22"/>
  <c r="AD2796" i="22"/>
  <c r="AF2796" i="22"/>
  <c r="AH2796" i="22"/>
  <c r="AJ2796" i="22"/>
  <c r="AL2796" i="22"/>
  <c r="AN2796" i="22"/>
  <c r="B2797" i="22"/>
  <c r="D2797" i="22"/>
  <c r="F2797" i="22"/>
  <c r="H2797" i="22"/>
  <c r="J2797" i="22"/>
  <c r="L2797" i="22"/>
  <c r="N2797" i="22"/>
  <c r="P2797" i="22"/>
  <c r="R2797" i="22"/>
  <c r="T2797" i="22"/>
  <c r="V2797" i="22"/>
  <c r="X2797" i="22"/>
  <c r="Z2797" i="22"/>
  <c r="AB2797" i="22"/>
  <c r="AD2797" i="22"/>
  <c r="AF2797" i="22"/>
  <c r="AH2797" i="22"/>
  <c r="AJ2797" i="22"/>
  <c r="AL2797" i="22"/>
  <c r="AN2797" i="22"/>
  <c r="B2798" i="22"/>
  <c r="D2798" i="22"/>
  <c r="F2798" i="22"/>
  <c r="H2798" i="22"/>
  <c r="J2798" i="22"/>
  <c r="L2798" i="22"/>
  <c r="N2798" i="22"/>
  <c r="P2798" i="22"/>
  <c r="R2798" i="22"/>
  <c r="T2798" i="22"/>
  <c r="V2798" i="22"/>
  <c r="X2798" i="22"/>
  <c r="Z2798" i="22"/>
  <c r="AB2798" i="22"/>
  <c r="AD2798" i="22"/>
  <c r="AF2798" i="22"/>
  <c r="AH2798" i="22"/>
  <c r="AJ2798" i="22"/>
  <c r="AL2798" i="22"/>
  <c r="AN2798" i="22"/>
  <c r="B2799" i="22"/>
  <c r="D2799" i="22"/>
  <c r="F2799" i="22"/>
  <c r="H2799" i="22"/>
  <c r="J2799" i="22"/>
  <c r="L2799" i="22"/>
  <c r="N2799" i="22"/>
  <c r="P2799" i="22"/>
  <c r="R2799" i="22"/>
  <c r="T2799" i="22"/>
  <c r="V2799" i="22"/>
  <c r="X2799" i="22"/>
  <c r="Z2799" i="22"/>
  <c r="AB2799" i="22"/>
  <c r="AD2799" i="22"/>
  <c r="AF2799" i="22"/>
  <c r="AH2799" i="22"/>
  <c r="AJ2799" i="22"/>
  <c r="AL2799" i="22"/>
  <c r="AN2799" i="22"/>
  <c r="B2800" i="22"/>
  <c r="D2800" i="22"/>
  <c r="F2800" i="22"/>
  <c r="H2800" i="22"/>
  <c r="J2800" i="22"/>
  <c r="L2800" i="22"/>
  <c r="N2800" i="22"/>
  <c r="P2800" i="22"/>
  <c r="R2800" i="22"/>
  <c r="T2800" i="22"/>
  <c r="V2800" i="22"/>
  <c r="X2800" i="22"/>
  <c r="Z2800" i="22"/>
  <c r="AB2800" i="22"/>
  <c r="AD2800" i="22"/>
  <c r="AF2800" i="22"/>
  <c r="AH2800" i="22"/>
  <c r="AJ2800" i="22"/>
  <c r="AL2800" i="22"/>
  <c r="AN2800" i="22"/>
  <c r="B2801" i="22"/>
  <c r="D2801" i="22"/>
  <c r="F2801" i="22"/>
  <c r="H2801" i="22"/>
  <c r="J2801" i="22"/>
  <c r="L2801" i="22"/>
  <c r="N2801" i="22"/>
  <c r="P2801" i="22"/>
  <c r="R2801" i="22"/>
  <c r="T2801" i="22"/>
  <c r="V2801" i="22"/>
  <c r="X2801" i="22"/>
  <c r="Z2801" i="22"/>
  <c r="AB2801" i="22"/>
  <c r="AD2801" i="22"/>
  <c r="AF2801" i="22"/>
  <c r="AH2801" i="22"/>
  <c r="AJ2801" i="22"/>
  <c r="AL2801" i="22"/>
  <c r="AN2801" i="22"/>
  <c r="B2802" i="22"/>
  <c r="D2802" i="22"/>
  <c r="F2802" i="22"/>
  <c r="H2802" i="22"/>
  <c r="J2802" i="22"/>
  <c r="L2802" i="22"/>
  <c r="N2802" i="22"/>
  <c r="P2802" i="22"/>
  <c r="R2802" i="22"/>
  <c r="T2802" i="22"/>
  <c r="V2802" i="22"/>
  <c r="X2802" i="22"/>
  <c r="Z2802" i="22"/>
  <c r="AB2802" i="22"/>
  <c r="AD2802" i="22"/>
  <c r="AF2802" i="22"/>
  <c r="AH2802" i="22"/>
  <c r="AJ2802" i="22"/>
  <c r="AL2802" i="22"/>
  <c r="AN2802" i="22"/>
  <c r="B2803" i="22"/>
  <c r="D2803" i="22"/>
  <c r="F2803" i="22"/>
  <c r="H2803" i="22"/>
  <c r="J2803" i="22"/>
  <c r="L2803" i="22"/>
  <c r="N2803" i="22"/>
  <c r="P2803" i="22"/>
  <c r="R2803" i="22"/>
  <c r="T2803" i="22"/>
  <c r="V2803" i="22"/>
  <c r="X2803" i="22"/>
  <c r="Z2803" i="22"/>
  <c r="AB2803" i="22"/>
  <c r="AD2803" i="22"/>
  <c r="AF2803" i="22"/>
  <c r="AH2803" i="22"/>
  <c r="AJ2803" i="22"/>
  <c r="AL2803" i="22"/>
  <c r="AN2803" i="22"/>
  <c r="B2804" i="22"/>
  <c r="D2804" i="22"/>
  <c r="F2804" i="22"/>
  <c r="H2804" i="22"/>
  <c r="J2804" i="22"/>
  <c r="L2804" i="22"/>
  <c r="N2804" i="22"/>
  <c r="P2804" i="22"/>
  <c r="R2804" i="22"/>
  <c r="T2804" i="22"/>
  <c r="V2804" i="22"/>
  <c r="X2804" i="22"/>
  <c r="Z2804" i="22"/>
  <c r="AB2804" i="22"/>
  <c r="AD2804" i="22"/>
  <c r="AF2804" i="22"/>
  <c r="AH2804" i="22"/>
  <c r="AJ2804" i="22"/>
  <c r="AL2804" i="22"/>
  <c r="AN2804" i="22"/>
  <c r="B2805" i="22"/>
  <c r="D2805" i="22"/>
  <c r="F2805" i="22"/>
  <c r="H2805" i="22"/>
  <c r="J2805" i="22"/>
  <c r="L2805" i="22"/>
  <c r="N2805" i="22"/>
  <c r="P2805" i="22"/>
  <c r="R2805" i="22"/>
  <c r="T2805" i="22"/>
  <c r="V2805" i="22"/>
  <c r="X2805" i="22"/>
  <c r="Z2805" i="22"/>
  <c r="AB2805" i="22"/>
  <c r="AD2805" i="22"/>
  <c r="AF2805" i="22"/>
  <c r="AH2805" i="22"/>
  <c r="AJ2805" i="22"/>
  <c r="AL2805" i="22"/>
  <c r="AN2805" i="22"/>
  <c r="B2806" i="22"/>
  <c r="D2806" i="22"/>
  <c r="F2806" i="22"/>
  <c r="H2806" i="22"/>
  <c r="J2806" i="22"/>
  <c r="L2806" i="22"/>
  <c r="N2806" i="22"/>
  <c r="P2806" i="22"/>
  <c r="R2806" i="22"/>
  <c r="T2806" i="22"/>
  <c r="V2806" i="22"/>
  <c r="X2806" i="22"/>
  <c r="Z2806" i="22"/>
  <c r="AB2806" i="22"/>
  <c r="AD2806" i="22"/>
  <c r="AF2806" i="22"/>
  <c r="AH2806" i="22"/>
  <c r="AJ2806" i="22"/>
  <c r="AL2806" i="22"/>
  <c r="AN2806" i="22"/>
  <c r="B2807" i="22"/>
  <c r="D2807" i="22"/>
  <c r="F2807" i="22"/>
  <c r="H2807" i="22"/>
  <c r="J2807" i="22"/>
  <c r="L2807" i="22"/>
  <c r="N2807" i="22"/>
  <c r="P2807" i="22"/>
  <c r="R2807" i="22"/>
  <c r="T2807" i="22"/>
  <c r="V2807" i="22"/>
  <c r="X2807" i="22"/>
  <c r="Z2807" i="22"/>
  <c r="AB2807" i="22"/>
  <c r="AD2807" i="22"/>
  <c r="AF2807" i="22"/>
  <c r="AH2807" i="22"/>
  <c r="AJ2807" i="22"/>
  <c r="AL2807" i="22"/>
  <c r="AN2807" i="22"/>
  <c r="B2808" i="22"/>
  <c r="D2808" i="22"/>
  <c r="F2808" i="22"/>
  <c r="H2808" i="22"/>
  <c r="J2808" i="22"/>
  <c r="L2808" i="22"/>
  <c r="N2808" i="22"/>
  <c r="P2808" i="22"/>
  <c r="R2808" i="22"/>
  <c r="T2808" i="22"/>
  <c r="V2808" i="22"/>
  <c r="X2808" i="22"/>
  <c r="Z2808" i="22"/>
  <c r="AB2808" i="22"/>
  <c r="AD2808" i="22"/>
  <c r="AF2808" i="22"/>
  <c r="AH2808" i="22"/>
  <c r="AJ2808" i="22"/>
  <c r="AL2808" i="22"/>
  <c r="AN2808" i="22"/>
  <c r="B2809" i="22"/>
  <c r="D2809" i="22"/>
  <c r="F2809" i="22"/>
  <c r="H2809" i="22"/>
  <c r="J2809" i="22"/>
  <c r="L2809" i="22"/>
  <c r="N2809" i="22"/>
  <c r="P2809" i="22"/>
  <c r="R2809" i="22"/>
  <c r="T2809" i="22"/>
  <c r="V2809" i="22"/>
  <c r="X2809" i="22"/>
  <c r="Z2809" i="22"/>
  <c r="AB2809" i="22"/>
  <c r="AD2809" i="22"/>
  <c r="AF2809" i="22"/>
  <c r="AH2809" i="22"/>
  <c r="AJ2809" i="22"/>
  <c r="AL2809" i="22"/>
  <c r="AN2809" i="22"/>
  <c r="B2810" i="22"/>
  <c r="D2810" i="22"/>
  <c r="F2810" i="22"/>
  <c r="H2810" i="22"/>
  <c r="J2810" i="22"/>
  <c r="L2810" i="22"/>
  <c r="N2810" i="22"/>
  <c r="P2810" i="22"/>
  <c r="R2810" i="22"/>
  <c r="T2810" i="22"/>
  <c r="V2810" i="22"/>
  <c r="X2810" i="22"/>
  <c r="Z2810" i="22"/>
  <c r="AB2810" i="22"/>
  <c r="AD2810" i="22"/>
  <c r="AF2810" i="22"/>
  <c r="AH2810" i="22"/>
  <c r="AJ2810" i="22"/>
  <c r="AL2810" i="22"/>
  <c r="AN2810" i="22"/>
  <c r="B2811" i="22"/>
  <c r="D2811" i="22"/>
  <c r="F2811" i="22"/>
  <c r="H2811" i="22"/>
  <c r="J2811" i="22"/>
  <c r="L2811" i="22"/>
  <c r="N2811" i="22"/>
  <c r="P2811" i="22"/>
  <c r="R2811" i="22"/>
  <c r="T2811" i="22"/>
  <c r="V2811" i="22"/>
  <c r="X2811" i="22"/>
  <c r="Z2811" i="22"/>
  <c r="AB2811" i="22"/>
  <c r="AD2811" i="22"/>
  <c r="AF2811" i="22"/>
  <c r="AH2811" i="22"/>
  <c r="AJ2811" i="22"/>
  <c r="AL2811" i="22"/>
  <c r="AN2811" i="22"/>
  <c r="B2812" i="22"/>
  <c r="D2812" i="22"/>
  <c r="F2812" i="22"/>
  <c r="H2812" i="22"/>
  <c r="J2812" i="22"/>
  <c r="L2812" i="22"/>
  <c r="N2812" i="22"/>
  <c r="P2812" i="22"/>
  <c r="R2812" i="22"/>
  <c r="T2812" i="22"/>
  <c r="V2812" i="22"/>
  <c r="X2812" i="22"/>
  <c r="Z2812" i="22"/>
  <c r="AB2812" i="22"/>
  <c r="AD2812" i="22"/>
  <c r="AF2812" i="22"/>
  <c r="AH2812" i="22"/>
  <c r="AJ2812" i="22"/>
  <c r="AL2812" i="22"/>
  <c r="AN2812" i="22"/>
  <c r="B2813" i="22"/>
  <c r="D2813" i="22"/>
  <c r="F2813" i="22"/>
  <c r="H2813" i="22"/>
  <c r="J2813" i="22"/>
  <c r="L2813" i="22"/>
  <c r="N2813" i="22"/>
  <c r="P2813" i="22"/>
  <c r="R2813" i="22"/>
  <c r="T2813" i="22"/>
  <c r="V2813" i="22"/>
  <c r="X2813" i="22"/>
  <c r="Z2813" i="22"/>
  <c r="AB2813" i="22"/>
  <c r="AD2813" i="22"/>
  <c r="AF2813" i="22"/>
  <c r="AH2813" i="22"/>
  <c r="AJ2813" i="22"/>
  <c r="AL2813" i="22"/>
  <c r="AN2813" i="22"/>
  <c r="B2814" i="22"/>
  <c r="D2814" i="22"/>
  <c r="F2814" i="22"/>
  <c r="H2814" i="22"/>
  <c r="J2814" i="22"/>
  <c r="L2814" i="22"/>
  <c r="N2814" i="22"/>
  <c r="P2814" i="22"/>
  <c r="R2814" i="22"/>
  <c r="T2814" i="22"/>
  <c r="V2814" i="22"/>
  <c r="X2814" i="22"/>
  <c r="Z2814" i="22"/>
  <c r="AB2814" i="22"/>
  <c r="AD2814" i="22"/>
  <c r="AF2814" i="22"/>
  <c r="AH2814" i="22"/>
  <c r="AJ2814" i="22"/>
  <c r="AL2814" i="22"/>
  <c r="AN2814" i="22"/>
  <c r="B2815" i="22"/>
  <c r="D2815" i="22"/>
  <c r="F2815" i="22"/>
  <c r="H2815" i="22"/>
  <c r="J2815" i="22"/>
  <c r="L2815" i="22"/>
  <c r="N2815" i="22"/>
  <c r="P2815" i="22"/>
  <c r="R2815" i="22"/>
  <c r="T2815" i="22"/>
  <c r="V2815" i="22"/>
  <c r="X2815" i="22"/>
  <c r="Z2815" i="22"/>
  <c r="AB2815" i="22"/>
  <c r="AD2815" i="22"/>
  <c r="AF2815" i="22"/>
  <c r="AH2815" i="22"/>
  <c r="AJ2815" i="22"/>
  <c r="AL2815" i="22"/>
  <c r="AN2815" i="22"/>
  <c r="B2816" i="22"/>
  <c r="D2816" i="22"/>
  <c r="F2816" i="22"/>
  <c r="H2816" i="22"/>
  <c r="J2816" i="22"/>
  <c r="L2816" i="22"/>
  <c r="N2816" i="22"/>
  <c r="P2816" i="22"/>
  <c r="R2816" i="22"/>
  <c r="T2816" i="22"/>
  <c r="V2816" i="22"/>
  <c r="X2816" i="22"/>
  <c r="Z2816" i="22"/>
  <c r="AB2816" i="22"/>
  <c r="AD2816" i="22"/>
  <c r="AF2816" i="22"/>
  <c r="AH2816" i="22"/>
  <c r="AJ2816" i="22"/>
  <c r="AL2816" i="22"/>
  <c r="AN2816" i="22"/>
  <c r="B2817" i="22"/>
  <c r="D2817" i="22"/>
  <c r="F2817" i="22"/>
  <c r="H2817" i="22"/>
  <c r="J2817" i="22"/>
  <c r="L2817" i="22"/>
  <c r="N2817" i="22"/>
  <c r="P2817" i="22"/>
  <c r="R2817" i="22"/>
  <c r="T2817" i="22"/>
  <c r="V2817" i="22"/>
  <c r="X2817" i="22"/>
  <c r="Z2817" i="22"/>
  <c r="AB2817" i="22"/>
  <c r="AD2817" i="22"/>
  <c r="AF2817" i="22"/>
  <c r="AH2817" i="22"/>
  <c r="AJ2817" i="22"/>
  <c r="AL2817" i="22"/>
  <c r="AN2817" i="22"/>
  <c r="B2818" i="22"/>
  <c r="D2818" i="22"/>
  <c r="F2818" i="22"/>
  <c r="H2818" i="22"/>
  <c r="J2818" i="22"/>
  <c r="L2818" i="22"/>
  <c r="N2818" i="22"/>
  <c r="P2818" i="22"/>
  <c r="R2818" i="22"/>
  <c r="T2818" i="22"/>
  <c r="V2818" i="22"/>
  <c r="X2818" i="22"/>
  <c r="Z2818" i="22"/>
  <c r="AB2818" i="22"/>
  <c r="AD2818" i="22"/>
  <c r="AF2818" i="22"/>
  <c r="AH2818" i="22"/>
  <c r="AJ2818" i="22"/>
  <c r="AL2818" i="22"/>
  <c r="AN2818" i="22"/>
  <c r="B2819" i="22"/>
  <c r="D2819" i="22"/>
  <c r="F2819" i="22"/>
  <c r="H2819" i="22"/>
  <c r="J2819" i="22"/>
  <c r="L2819" i="22"/>
  <c r="N2819" i="22"/>
  <c r="P2819" i="22"/>
  <c r="R2819" i="22"/>
  <c r="T2819" i="22"/>
  <c r="V2819" i="22"/>
  <c r="X2819" i="22"/>
  <c r="Z2819" i="22"/>
  <c r="AB2819" i="22"/>
  <c r="AD2819" i="22"/>
  <c r="AF2819" i="22"/>
  <c r="AH2819" i="22"/>
  <c r="AJ2819" i="22"/>
  <c r="AL2819" i="22"/>
  <c r="AN2819" i="22"/>
  <c r="B2820" i="22"/>
  <c r="D2820" i="22"/>
  <c r="F2820" i="22"/>
  <c r="H2820" i="22"/>
  <c r="J2820" i="22"/>
  <c r="L2820" i="22"/>
  <c r="N2820" i="22"/>
  <c r="P2820" i="22"/>
  <c r="R2820" i="22"/>
  <c r="T2820" i="22"/>
  <c r="V2820" i="22"/>
  <c r="X2820" i="22"/>
  <c r="Z2820" i="22"/>
  <c r="AB2820" i="22"/>
  <c r="AD2820" i="22"/>
  <c r="AF2820" i="22"/>
  <c r="AH2820" i="22"/>
  <c r="AJ2820" i="22"/>
  <c r="AL2820" i="22"/>
  <c r="AN2820" i="22"/>
  <c r="B2821" i="22"/>
  <c r="D2821" i="22"/>
  <c r="F2821" i="22"/>
  <c r="H2821" i="22"/>
  <c r="J2821" i="22"/>
  <c r="L2821" i="22"/>
  <c r="N2821" i="22"/>
  <c r="P2821" i="22"/>
  <c r="R2821" i="22"/>
  <c r="T2821" i="22"/>
  <c r="V2821" i="22"/>
  <c r="X2821" i="22"/>
  <c r="Z2821" i="22"/>
  <c r="AB2821" i="22"/>
  <c r="AD2821" i="22"/>
  <c r="AF2821" i="22"/>
  <c r="AH2821" i="22"/>
  <c r="AJ2821" i="22"/>
  <c r="AL2821" i="22"/>
  <c r="AN2821" i="22"/>
  <c r="B2822" i="22"/>
  <c r="D2822" i="22"/>
  <c r="F2822" i="22"/>
  <c r="H2822" i="22"/>
  <c r="J2822" i="22"/>
  <c r="L2822" i="22"/>
  <c r="N2822" i="22"/>
  <c r="P2822" i="22"/>
  <c r="R2822" i="22"/>
  <c r="T2822" i="22"/>
  <c r="V2822" i="22"/>
  <c r="X2822" i="22"/>
  <c r="Z2822" i="22"/>
  <c r="AB2822" i="22"/>
  <c r="AD2822" i="22"/>
  <c r="AF2822" i="22"/>
  <c r="AH2822" i="22"/>
  <c r="AJ2822" i="22"/>
  <c r="AL2822" i="22"/>
  <c r="AN2822" i="22"/>
  <c r="B2823" i="22"/>
  <c r="D2823" i="22"/>
  <c r="F2823" i="22"/>
  <c r="H2823" i="22"/>
  <c r="J2823" i="22"/>
  <c r="L2823" i="22"/>
  <c r="N2823" i="22"/>
  <c r="P2823" i="22"/>
  <c r="R2823" i="22"/>
  <c r="T2823" i="22"/>
  <c r="V2823" i="22"/>
  <c r="X2823" i="22"/>
  <c r="Z2823" i="22"/>
  <c r="AB2823" i="22"/>
  <c r="AD2823" i="22"/>
  <c r="AF2823" i="22"/>
  <c r="AH2823" i="22"/>
  <c r="AJ2823" i="22"/>
  <c r="AL2823" i="22"/>
  <c r="AN2823" i="22"/>
  <c r="B2824" i="22"/>
  <c r="D2824" i="22"/>
  <c r="F2824" i="22"/>
  <c r="H2824" i="22"/>
  <c r="J2824" i="22"/>
  <c r="L2824" i="22"/>
  <c r="N2824" i="22"/>
  <c r="P2824" i="22"/>
  <c r="R2824" i="22"/>
  <c r="T2824" i="22"/>
  <c r="V2824" i="22"/>
  <c r="X2824" i="22"/>
  <c r="Z2824" i="22"/>
  <c r="AB2824" i="22"/>
  <c r="AD2824" i="22"/>
  <c r="AF2824" i="22"/>
  <c r="AH2824" i="22"/>
  <c r="AJ2824" i="22"/>
  <c r="AL2824" i="22"/>
  <c r="AN2824" i="22"/>
  <c r="B2825" i="22"/>
  <c r="D2825" i="22"/>
  <c r="F2825" i="22"/>
  <c r="H2825" i="22"/>
  <c r="J2825" i="22"/>
  <c r="L2825" i="22"/>
  <c r="N2825" i="22"/>
  <c r="P2825" i="22"/>
  <c r="R2825" i="22"/>
  <c r="T2825" i="22"/>
  <c r="V2825" i="22"/>
  <c r="X2825" i="22"/>
  <c r="Z2825" i="22"/>
  <c r="AB2825" i="22"/>
  <c r="AD2825" i="22"/>
  <c r="AF2825" i="22"/>
  <c r="AH2825" i="22"/>
  <c r="AJ2825" i="22"/>
  <c r="AL2825" i="22"/>
  <c r="AN2825" i="22"/>
  <c r="B2826" i="22"/>
  <c r="D2826" i="22"/>
  <c r="F2826" i="22"/>
  <c r="H2826" i="22"/>
  <c r="J2826" i="22"/>
  <c r="L2826" i="22"/>
  <c r="N2826" i="22"/>
  <c r="P2826" i="22"/>
  <c r="R2826" i="22"/>
  <c r="T2826" i="22"/>
  <c r="V2826" i="22"/>
  <c r="X2826" i="22"/>
  <c r="Z2826" i="22"/>
  <c r="AB2826" i="22"/>
  <c r="AD2826" i="22"/>
  <c r="AF2826" i="22"/>
  <c r="AH2826" i="22"/>
  <c r="AJ2826" i="22"/>
  <c r="AL2826" i="22"/>
  <c r="AN2826" i="22"/>
  <c r="B2827" i="22"/>
  <c r="D2827" i="22"/>
  <c r="F2827" i="22"/>
  <c r="H2827" i="22"/>
  <c r="J2827" i="22"/>
  <c r="L2827" i="22"/>
  <c r="N2827" i="22"/>
  <c r="P2827" i="22"/>
  <c r="R2827" i="22"/>
  <c r="T2827" i="22"/>
  <c r="V2827" i="22"/>
  <c r="X2827" i="22"/>
  <c r="Z2827" i="22"/>
  <c r="AB2827" i="22"/>
  <c r="AD2827" i="22"/>
  <c r="AF2827" i="22"/>
  <c r="AH2827" i="22"/>
  <c r="AJ2827" i="22"/>
  <c r="AL2827" i="22"/>
  <c r="AN2827" i="22"/>
  <c r="B2828" i="22"/>
  <c r="D2828" i="22"/>
  <c r="F2828" i="22"/>
  <c r="H2828" i="22"/>
  <c r="J2828" i="22"/>
  <c r="L2828" i="22"/>
  <c r="N2828" i="22"/>
  <c r="P2828" i="22"/>
  <c r="R2828" i="22"/>
  <c r="T2828" i="22"/>
  <c r="V2828" i="22"/>
  <c r="X2828" i="22"/>
  <c r="Z2828" i="22"/>
  <c r="AB2828" i="22"/>
  <c r="AD2828" i="22"/>
  <c r="AF2828" i="22"/>
  <c r="AH2828" i="22"/>
  <c r="AJ2828" i="22"/>
  <c r="AL2828" i="22"/>
  <c r="AN2828" i="22"/>
  <c r="B2829" i="22"/>
  <c r="D2829" i="22"/>
  <c r="F2829" i="22"/>
  <c r="H2829" i="22"/>
  <c r="J2829" i="22"/>
  <c r="L2829" i="22"/>
  <c r="N2829" i="22"/>
  <c r="P2829" i="22"/>
  <c r="R2829" i="22"/>
  <c r="T2829" i="22"/>
  <c r="V2829" i="22"/>
  <c r="X2829" i="22"/>
  <c r="Z2829" i="22"/>
  <c r="AB2829" i="22"/>
  <c r="AD2829" i="22"/>
  <c r="AF2829" i="22"/>
  <c r="AH2829" i="22"/>
  <c r="AJ2829" i="22"/>
  <c r="AL2829" i="22"/>
  <c r="AN2829" i="22"/>
  <c r="B2830" i="22"/>
  <c r="D2830" i="22"/>
  <c r="F2830" i="22"/>
  <c r="H2830" i="22"/>
  <c r="J2830" i="22"/>
  <c r="L2830" i="22"/>
  <c r="N2830" i="22"/>
  <c r="P2830" i="22"/>
  <c r="R2830" i="22"/>
  <c r="T2830" i="22"/>
  <c r="V2830" i="22"/>
  <c r="X2830" i="22"/>
  <c r="Z2830" i="22"/>
  <c r="AB2830" i="22"/>
  <c r="AD2830" i="22"/>
  <c r="AF2830" i="22"/>
  <c r="AH2830" i="22"/>
  <c r="AJ2830" i="22"/>
  <c r="AL2830" i="22"/>
  <c r="AN2830" i="22"/>
  <c r="B2831" i="22"/>
  <c r="D2831" i="22"/>
  <c r="F2831" i="22"/>
  <c r="H2831" i="22"/>
  <c r="J2831" i="22"/>
  <c r="L2831" i="22"/>
  <c r="N2831" i="22"/>
  <c r="P2831" i="22"/>
  <c r="R2831" i="22"/>
  <c r="T2831" i="22"/>
  <c r="V2831" i="22"/>
  <c r="X2831" i="22"/>
  <c r="Z2831" i="22"/>
  <c r="AB2831" i="22"/>
  <c r="AD2831" i="22"/>
  <c r="AF2831" i="22"/>
  <c r="AH2831" i="22"/>
  <c r="AJ2831" i="22"/>
  <c r="AL2831" i="22"/>
  <c r="AN2831" i="22"/>
  <c r="B2832" i="22"/>
  <c r="D2832" i="22"/>
  <c r="F2832" i="22"/>
  <c r="H2832" i="22"/>
  <c r="J2832" i="22"/>
  <c r="L2832" i="22"/>
  <c r="N2832" i="22"/>
  <c r="P2832" i="22"/>
  <c r="R2832" i="22"/>
  <c r="T2832" i="22"/>
  <c r="V2832" i="22"/>
  <c r="X2832" i="22"/>
  <c r="Z2832" i="22"/>
  <c r="AB2832" i="22"/>
  <c r="AD2832" i="22"/>
  <c r="AF2832" i="22"/>
  <c r="AH2832" i="22"/>
  <c r="AJ2832" i="22"/>
  <c r="AL2832" i="22"/>
  <c r="AN2832" i="22"/>
  <c r="B2833" i="22"/>
  <c r="D2833" i="22"/>
  <c r="F2833" i="22"/>
  <c r="H2833" i="22"/>
  <c r="J2833" i="22"/>
  <c r="L2833" i="22"/>
  <c r="N2833" i="22"/>
  <c r="P2833" i="22"/>
  <c r="R2833" i="22"/>
  <c r="T2833" i="22"/>
  <c r="V2833" i="22"/>
  <c r="X2833" i="22"/>
  <c r="Z2833" i="22"/>
  <c r="AB2833" i="22"/>
  <c r="AD2833" i="22"/>
  <c r="AF2833" i="22"/>
  <c r="AH2833" i="22"/>
  <c r="AJ2833" i="22"/>
  <c r="AL2833" i="22"/>
  <c r="AN2833" i="22"/>
  <c r="B2834" i="22"/>
  <c r="D2834" i="22"/>
  <c r="F2834" i="22"/>
  <c r="H2834" i="22"/>
  <c r="J2834" i="22"/>
  <c r="L2834" i="22"/>
  <c r="N2834" i="22"/>
  <c r="P2834" i="22"/>
  <c r="R2834" i="22"/>
  <c r="T2834" i="22"/>
  <c r="V2834" i="22"/>
  <c r="X2834" i="22"/>
  <c r="Z2834" i="22"/>
  <c r="AB2834" i="22"/>
  <c r="AD2834" i="22"/>
  <c r="AF2834" i="22"/>
  <c r="AH2834" i="22"/>
  <c r="AJ2834" i="22"/>
  <c r="AL2834" i="22"/>
  <c r="AN2834" i="22"/>
  <c r="B2835" i="22"/>
  <c r="D2835" i="22"/>
  <c r="F2835" i="22"/>
  <c r="H2835" i="22"/>
  <c r="J2835" i="22"/>
  <c r="L2835" i="22"/>
  <c r="N2835" i="22"/>
  <c r="P2835" i="22"/>
  <c r="R2835" i="22"/>
  <c r="T2835" i="22"/>
  <c r="V2835" i="22"/>
  <c r="X2835" i="22"/>
  <c r="Z2835" i="22"/>
  <c r="AB2835" i="22"/>
  <c r="AD2835" i="22"/>
  <c r="AF2835" i="22"/>
  <c r="AH2835" i="22"/>
  <c r="AJ2835" i="22"/>
  <c r="AL2835" i="22"/>
  <c r="AN2835" i="22"/>
  <c r="B2836" i="22"/>
  <c r="D2836" i="22"/>
  <c r="F2836" i="22"/>
  <c r="H2836" i="22"/>
  <c r="J2836" i="22"/>
  <c r="L2836" i="22"/>
  <c r="N2836" i="22"/>
  <c r="P2836" i="22"/>
  <c r="R2836" i="22"/>
  <c r="T2836" i="22"/>
  <c r="V2836" i="22"/>
  <c r="X2836" i="22"/>
  <c r="Z2836" i="22"/>
  <c r="AB2836" i="22"/>
  <c r="AD2836" i="22"/>
  <c r="AF2836" i="22"/>
  <c r="AH2836" i="22"/>
  <c r="AJ2836" i="22"/>
  <c r="AL2836" i="22"/>
  <c r="AN2836" i="22"/>
  <c r="B2837" i="22"/>
  <c r="D2837" i="22"/>
  <c r="F2837" i="22"/>
  <c r="H2837" i="22"/>
  <c r="J2837" i="22"/>
  <c r="L2837" i="22"/>
  <c r="N2837" i="22"/>
  <c r="P2837" i="22"/>
  <c r="R2837" i="22"/>
  <c r="T2837" i="22"/>
  <c r="V2837" i="22"/>
  <c r="X2837" i="22"/>
  <c r="Z2837" i="22"/>
  <c r="AB2837" i="22"/>
  <c r="AD2837" i="22"/>
  <c r="AF2837" i="22"/>
  <c r="AH2837" i="22"/>
  <c r="AJ2837" i="22"/>
  <c r="AL2837" i="22"/>
  <c r="AN2837" i="22"/>
  <c r="B2838" i="22"/>
  <c r="D2838" i="22"/>
  <c r="F2838" i="22"/>
  <c r="H2838" i="22"/>
  <c r="J2838" i="22"/>
  <c r="L2838" i="22"/>
  <c r="N2838" i="22"/>
  <c r="P2838" i="22"/>
  <c r="R2838" i="22"/>
  <c r="T2838" i="22"/>
  <c r="V2838" i="22"/>
  <c r="X2838" i="22"/>
  <c r="Z2838" i="22"/>
  <c r="AB2838" i="22"/>
  <c r="AD2838" i="22"/>
  <c r="AF2838" i="22"/>
  <c r="AH2838" i="22"/>
  <c r="AJ2838" i="22"/>
  <c r="AL2838" i="22"/>
  <c r="AN2838" i="22"/>
  <c r="B2839" i="22"/>
  <c r="D2839" i="22"/>
  <c r="F2839" i="22"/>
  <c r="H2839" i="22"/>
  <c r="J2839" i="22"/>
  <c r="L2839" i="22"/>
  <c r="N2839" i="22"/>
  <c r="P2839" i="22"/>
  <c r="R2839" i="22"/>
  <c r="T2839" i="22"/>
  <c r="V2839" i="22"/>
  <c r="X2839" i="22"/>
  <c r="Z2839" i="22"/>
  <c r="AB2839" i="22"/>
  <c r="AD2839" i="22"/>
  <c r="AF2839" i="22"/>
  <c r="AH2839" i="22"/>
  <c r="AJ2839" i="22"/>
  <c r="AL2839" i="22"/>
  <c r="AN2839" i="22"/>
  <c r="B2840" i="22"/>
  <c r="D2840" i="22"/>
  <c r="F2840" i="22"/>
  <c r="H2840" i="22"/>
  <c r="J2840" i="22"/>
  <c r="L2840" i="22"/>
  <c r="N2840" i="22"/>
  <c r="P2840" i="22"/>
  <c r="R2840" i="22"/>
  <c r="T2840" i="22"/>
  <c r="V2840" i="22"/>
  <c r="X2840" i="22"/>
  <c r="Z2840" i="22"/>
  <c r="AB2840" i="22"/>
  <c r="AD2840" i="22"/>
  <c r="AF2840" i="22"/>
  <c r="AH2840" i="22"/>
  <c r="AJ2840" i="22"/>
  <c r="AL2840" i="22"/>
  <c r="AN2840" i="22"/>
  <c r="B2841" i="22"/>
  <c r="D2841" i="22"/>
  <c r="F2841" i="22"/>
  <c r="H2841" i="22"/>
  <c r="J2841" i="22"/>
  <c r="L2841" i="22"/>
  <c r="N2841" i="22"/>
  <c r="P2841" i="22"/>
  <c r="R2841" i="22"/>
  <c r="T2841" i="22"/>
  <c r="V2841" i="22"/>
  <c r="X2841" i="22"/>
  <c r="Z2841" i="22"/>
  <c r="AB2841" i="22"/>
  <c r="AD2841" i="22"/>
  <c r="AF2841" i="22"/>
  <c r="AH2841" i="22"/>
  <c r="AJ2841" i="22"/>
  <c r="AL2841" i="22"/>
  <c r="AN2841" i="22"/>
  <c r="B2842" i="22"/>
  <c r="D2842" i="22"/>
  <c r="F2842" i="22"/>
  <c r="H2842" i="22"/>
  <c r="J2842" i="22"/>
  <c r="L2842" i="22"/>
  <c r="N2842" i="22"/>
  <c r="P2842" i="22"/>
  <c r="R2842" i="22"/>
  <c r="T2842" i="22"/>
  <c r="V2842" i="22"/>
  <c r="X2842" i="22"/>
  <c r="Z2842" i="22"/>
  <c r="AB2842" i="22"/>
  <c r="AD2842" i="22"/>
  <c r="AF2842" i="22"/>
  <c r="AH2842" i="22"/>
  <c r="AJ2842" i="22"/>
  <c r="AL2842" i="22"/>
  <c r="AN2842" i="22"/>
  <c r="B2843" i="22"/>
  <c r="D2843" i="22"/>
  <c r="F2843" i="22"/>
  <c r="H2843" i="22"/>
  <c r="J2843" i="22"/>
  <c r="L2843" i="22"/>
  <c r="N2843" i="22"/>
  <c r="P2843" i="22"/>
  <c r="R2843" i="22"/>
  <c r="T2843" i="22"/>
  <c r="V2843" i="22"/>
  <c r="X2843" i="22"/>
  <c r="Z2843" i="22"/>
  <c r="AB2843" i="22"/>
  <c r="AD2843" i="22"/>
  <c r="AF2843" i="22"/>
  <c r="AH2843" i="22"/>
  <c r="AJ2843" i="22"/>
  <c r="AL2843" i="22"/>
  <c r="AN2843" i="22"/>
  <c r="B2844" i="22"/>
  <c r="D2844" i="22"/>
  <c r="F2844" i="22"/>
  <c r="H2844" i="22"/>
  <c r="J2844" i="22"/>
  <c r="L2844" i="22"/>
  <c r="N2844" i="22"/>
  <c r="P2844" i="22"/>
  <c r="R2844" i="22"/>
  <c r="T2844" i="22"/>
  <c r="V2844" i="22"/>
  <c r="X2844" i="22"/>
  <c r="Z2844" i="22"/>
  <c r="AB2844" i="22"/>
  <c r="AD2844" i="22"/>
  <c r="AF2844" i="22"/>
  <c r="AH2844" i="22"/>
  <c r="AJ2844" i="22"/>
  <c r="AL2844" i="22"/>
  <c r="AN2844" i="22"/>
  <c r="B2845" i="22"/>
  <c r="D2845" i="22"/>
  <c r="F2845" i="22"/>
  <c r="H2845" i="22"/>
  <c r="J2845" i="22"/>
  <c r="L2845" i="22"/>
  <c r="N2845" i="22"/>
  <c r="P2845" i="22"/>
  <c r="R2845" i="22"/>
  <c r="T2845" i="22"/>
  <c r="V2845" i="22"/>
  <c r="X2845" i="22"/>
  <c r="Z2845" i="22"/>
  <c r="AB2845" i="22"/>
  <c r="AD2845" i="22"/>
  <c r="AF2845" i="22"/>
  <c r="AH2845" i="22"/>
  <c r="AJ2845" i="22"/>
  <c r="AL2845" i="22"/>
  <c r="AN2845" i="22"/>
  <c r="B2846" i="22"/>
  <c r="D2846" i="22"/>
  <c r="F2846" i="22"/>
  <c r="H2846" i="22"/>
  <c r="J2846" i="22"/>
  <c r="L2846" i="22"/>
  <c r="N2846" i="22"/>
  <c r="P2846" i="22"/>
  <c r="R2846" i="22"/>
  <c r="T2846" i="22"/>
  <c r="V2846" i="22"/>
  <c r="X2846" i="22"/>
  <c r="Z2846" i="22"/>
  <c r="AB2846" i="22"/>
  <c r="AD2846" i="22"/>
  <c r="AF2846" i="22"/>
  <c r="AH2846" i="22"/>
  <c r="AJ2846" i="22"/>
  <c r="AL2846" i="22"/>
  <c r="AN2846" i="22"/>
  <c r="B2847" i="22"/>
  <c r="D2847" i="22"/>
  <c r="F2847" i="22"/>
  <c r="H2847" i="22"/>
  <c r="J2847" i="22"/>
  <c r="L2847" i="22"/>
  <c r="N2847" i="22"/>
  <c r="P2847" i="22"/>
  <c r="R2847" i="22"/>
  <c r="T2847" i="22"/>
  <c r="V2847" i="22"/>
  <c r="X2847" i="22"/>
  <c r="Z2847" i="22"/>
  <c r="AB2847" i="22"/>
  <c r="AD2847" i="22"/>
  <c r="AF2847" i="22"/>
  <c r="AH2847" i="22"/>
  <c r="AJ2847" i="22"/>
  <c r="AL2847" i="22"/>
  <c r="AN2847" i="22"/>
  <c r="B2848" i="22"/>
  <c r="D2848" i="22"/>
  <c r="F2848" i="22"/>
  <c r="H2848" i="22"/>
  <c r="J2848" i="22"/>
  <c r="L2848" i="22"/>
  <c r="N2848" i="22"/>
  <c r="P2848" i="22"/>
  <c r="R2848" i="22"/>
  <c r="T2848" i="22"/>
  <c r="V2848" i="22"/>
  <c r="X2848" i="22"/>
  <c r="Z2848" i="22"/>
  <c r="AB2848" i="22"/>
  <c r="AD2848" i="22"/>
  <c r="AF2848" i="22"/>
  <c r="AH2848" i="22"/>
  <c r="AJ2848" i="22"/>
  <c r="AL2848" i="22"/>
  <c r="AN2848" i="22"/>
  <c r="B2849" i="22"/>
  <c r="D2849" i="22"/>
  <c r="F2849" i="22"/>
  <c r="H2849" i="22"/>
  <c r="J2849" i="22"/>
  <c r="L2849" i="22"/>
  <c r="N2849" i="22"/>
  <c r="P2849" i="22"/>
  <c r="R2849" i="22"/>
  <c r="T2849" i="22"/>
  <c r="V2849" i="22"/>
  <c r="X2849" i="22"/>
  <c r="Z2849" i="22"/>
  <c r="AB2849" i="22"/>
  <c r="AD2849" i="22"/>
  <c r="AF2849" i="22"/>
  <c r="AH2849" i="22"/>
  <c r="AJ2849" i="22"/>
  <c r="AL2849" i="22"/>
  <c r="AN2849" i="22"/>
  <c r="B2850" i="22"/>
  <c r="D2850" i="22"/>
  <c r="F2850" i="22"/>
  <c r="H2850" i="22"/>
  <c r="J2850" i="22"/>
  <c r="L2850" i="22"/>
  <c r="N2850" i="22"/>
  <c r="P2850" i="22"/>
  <c r="R2850" i="22"/>
  <c r="T2850" i="22"/>
  <c r="V2850" i="22"/>
  <c r="X2850" i="22"/>
  <c r="Z2850" i="22"/>
  <c r="AB2850" i="22"/>
  <c r="AD2850" i="22"/>
  <c r="AF2850" i="22"/>
  <c r="AH2850" i="22"/>
  <c r="AJ2850" i="22"/>
  <c r="AL2850" i="22"/>
  <c r="AN2850" i="22"/>
  <c r="B2851" i="22"/>
  <c r="D2851" i="22"/>
  <c r="F2851" i="22"/>
  <c r="H2851" i="22"/>
  <c r="J2851" i="22"/>
  <c r="L2851" i="22"/>
  <c r="N2851" i="22"/>
  <c r="P2851" i="22"/>
  <c r="R2851" i="22"/>
  <c r="T2851" i="22"/>
  <c r="V2851" i="22"/>
  <c r="X2851" i="22"/>
  <c r="Z2851" i="22"/>
  <c r="AB2851" i="22"/>
  <c r="AD2851" i="22"/>
  <c r="AF2851" i="22"/>
  <c r="AH2851" i="22"/>
  <c r="AJ2851" i="22"/>
  <c r="AL2851" i="22"/>
  <c r="AN2851" i="22"/>
  <c r="B2852" i="22"/>
  <c r="D2852" i="22"/>
  <c r="F2852" i="22"/>
  <c r="H2852" i="22"/>
  <c r="J2852" i="22"/>
  <c r="L2852" i="22"/>
  <c r="N2852" i="22"/>
  <c r="P2852" i="22"/>
  <c r="R2852" i="22"/>
  <c r="T2852" i="22"/>
  <c r="V2852" i="22"/>
  <c r="X2852" i="22"/>
  <c r="Z2852" i="22"/>
  <c r="AB2852" i="22"/>
  <c r="AD2852" i="22"/>
  <c r="AF2852" i="22"/>
  <c r="AH2852" i="22"/>
  <c r="AJ2852" i="22"/>
  <c r="AL2852" i="22"/>
  <c r="AN2852" i="22"/>
  <c r="B2853" i="22"/>
  <c r="D2853" i="22"/>
  <c r="F2853" i="22"/>
  <c r="H2853" i="22"/>
  <c r="J2853" i="22"/>
  <c r="L2853" i="22"/>
  <c r="N2853" i="22"/>
  <c r="P2853" i="22"/>
  <c r="R2853" i="22"/>
  <c r="T2853" i="22"/>
  <c r="V2853" i="22"/>
  <c r="X2853" i="22"/>
  <c r="Z2853" i="22"/>
  <c r="AB2853" i="22"/>
  <c r="AD2853" i="22"/>
  <c r="AF2853" i="22"/>
  <c r="AH2853" i="22"/>
  <c r="AJ2853" i="22"/>
  <c r="AL2853" i="22"/>
  <c r="AN2853" i="22"/>
  <c r="B2854" i="22"/>
  <c r="D2854" i="22"/>
  <c r="F2854" i="22"/>
  <c r="H2854" i="22"/>
  <c r="J2854" i="22"/>
  <c r="L2854" i="22"/>
  <c r="N2854" i="22"/>
  <c r="P2854" i="22"/>
  <c r="R2854" i="22"/>
  <c r="T2854" i="22"/>
  <c r="V2854" i="22"/>
  <c r="X2854" i="22"/>
  <c r="Z2854" i="22"/>
  <c r="AB2854" i="22"/>
  <c r="AD2854" i="22"/>
  <c r="AF2854" i="22"/>
  <c r="AH2854" i="22"/>
  <c r="AJ2854" i="22"/>
  <c r="AL2854" i="22"/>
  <c r="AN2854" i="22"/>
  <c r="B2855" i="22"/>
  <c r="D2855" i="22"/>
  <c r="F2855" i="22"/>
  <c r="H2855" i="22"/>
  <c r="J2855" i="22"/>
  <c r="L2855" i="22"/>
  <c r="N2855" i="22"/>
  <c r="P2855" i="22"/>
  <c r="R2855" i="22"/>
  <c r="T2855" i="22"/>
  <c r="V2855" i="22"/>
  <c r="X2855" i="22"/>
  <c r="Z2855" i="22"/>
  <c r="AB2855" i="22"/>
  <c r="AD2855" i="22"/>
  <c r="AF2855" i="22"/>
  <c r="AH2855" i="22"/>
  <c r="AJ2855" i="22"/>
  <c r="AL2855" i="22"/>
  <c r="AN2855" i="22"/>
  <c r="B2856" i="22"/>
  <c r="D2856" i="22"/>
  <c r="F2856" i="22"/>
  <c r="H2856" i="22"/>
  <c r="J2856" i="22"/>
  <c r="L2856" i="22"/>
  <c r="N2856" i="22"/>
  <c r="P2856" i="22"/>
  <c r="R2856" i="22"/>
  <c r="T2856" i="22"/>
  <c r="V2856" i="22"/>
  <c r="X2856" i="22"/>
  <c r="Z2856" i="22"/>
  <c r="AB2856" i="22"/>
  <c r="AD2856" i="22"/>
  <c r="AF2856" i="22"/>
  <c r="AH2856" i="22"/>
  <c r="AJ2856" i="22"/>
  <c r="AL2856" i="22"/>
  <c r="AN2856" i="22"/>
  <c r="B2857" i="22"/>
  <c r="D2857" i="22"/>
  <c r="F2857" i="22"/>
  <c r="H2857" i="22"/>
  <c r="J2857" i="22"/>
  <c r="L2857" i="22"/>
  <c r="N2857" i="22"/>
  <c r="P2857" i="22"/>
  <c r="R2857" i="22"/>
  <c r="T2857" i="22"/>
  <c r="V2857" i="22"/>
  <c r="X2857" i="22"/>
  <c r="Z2857" i="22"/>
  <c r="AB2857" i="22"/>
  <c r="AD2857" i="22"/>
  <c r="AF2857" i="22"/>
  <c r="AH2857" i="22"/>
  <c r="AJ2857" i="22"/>
  <c r="AL2857" i="22"/>
  <c r="AN2857" i="22"/>
  <c r="B2858" i="22"/>
  <c r="D2858" i="22"/>
  <c r="F2858" i="22"/>
  <c r="H2858" i="22"/>
  <c r="J2858" i="22"/>
  <c r="L2858" i="22"/>
  <c r="N2858" i="22"/>
  <c r="P2858" i="22"/>
  <c r="R2858" i="22"/>
  <c r="T2858" i="22"/>
  <c r="V2858" i="22"/>
  <c r="X2858" i="22"/>
  <c r="Z2858" i="22"/>
  <c r="AB2858" i="22"/>
  <c r="AD2858" i="22"/>
  <c r="AF2858" i="22"/>
  <c r="AH2858" i="22"/>
  <c r="AJ2858" i="22"/>
  <c r="AL2858" i="22"/>
  <c r="AN2858" i="22"/>
  <c r="B2859" i="22"/>
  <c r="D2859" i="22"/>
  <c r="F2859" i="22"/>
  <c r="H2859" i="22"/>
  <c r="J2859" i="22"/>
  <c r="L2859" i="22"/>
  <c r="N2859" i="22"/>
  <c r="P2859" i="22"/>
  <c r="R2859" i="22"/>
  <c r="T2859" i="22"/>
  <c r="V2859" i="22"/>
  <c r="X2859" i="22"/>
  <c r="Z2859" i="22"/>
  <c r="AB2859" i="22"/>
  <c r="AD2859" i="22"/>
  <c r="AF2859" i="22"/>
  <c r="AH2859" i="22"/>
  <c r="AJ2859" i="22"/>
  <c r="AL2859" i="22"/>
  <c r="AN2859" i="22"/>
  <c r="B2860" i="22"/>
  <c r="D2860" i="22"/>
  <c r="F2860" i="22"/>
  <c r="H2860" i="22"/>
  <c r="J2860" i="22"/>
  <c r="L2860" i="22"/>
  <c r="N2860" i="22"/>
  <c r="P2860" i="22"/>
  <c r="R2860" i="22"/>
  <c r="T2860" i="22"/>
  <c r="V2860" i="22"/>
  <c r="X2860" i="22"/>
  <c r="Z2860" i="22"/>
  <c r="AB2860" i="22"/>
  <c r="AD2860" i="22"/>
  <c r="AF2860" i="22"/>
  <c r="AH2860" i="22"/>
  <c r="AJ2860" i="22"/>
  <c r="AL2860" i="22"/>
  <c r="AN2860" i="22"/>
  <c r="B2861" i="22"/>
  <c r="D2861" i="22"/>
  <c r="F2861" i="22"/>
  <c r="H2861" i="22"/>
  <c r="J2861" i="22"/>
  <c r="L2861" i="22"/>
  <c r="N2861" i="22"/>
  <c r="P2861" i="22"/>
  <c r="R2861" i="22"/>
  <c r="T2861" i="22"/>
  <c r="V2861" i="22"/>
  <c r="X2861" i="22"/>
  <c r="Z2861" i="22"/>
  <c r="AB2861" i="22"/>
  <c r="AD2861" i="22"/>
  <c r="AF2861" i="22"/>
  <c r="AH2861" i="22"/>
  <c r="AJ2861" i="22"/>
  <c r="AL2861" i="22"/>
  <c r="AN2861" i="22"/>
  <c r="B2862" i="22"/>
  <c r="D2862" i="22"/>
  <c r="F2862" i="22"/>
  <c r="H2862" i="22"/>
  <c r="J2862" i="22"/>
  <c r="L2862" i="22"/>
  <c r="N2862" i="22"/>
  <c r="P2862" i="22"/>
  <c r="R2862" i="22"/>
  <c r="T2862" i="22"/>
  <c r="V2862" i="22"/>
  <c r="X2862" i="22"/>
  <c r="Z2862" i="22"/>
  <c r="AB2862" i="22"/>
  <c r="AD2862" i="22"/>
  <c r="AF2862" i="22"/>
  <c r="AH2862" i="22"/>
  <c r="AJ2862" i="22"/>
  <c r="AL2862" i="22"/>
  <c r="AN2862" i="22"/>
  <c r="B2863" i="22"/>
  <c r="D2863" i="22"/>
  <c r="F2863" i="22"/>
  <c r="H2863" i="22"/>
  <c r="J2863" i="22"/>
  <c r="L2863" i="22"/>
  <c r="N2863" i="22"/>
  <c r="P2863" i="22"/>
  <c r="R2863" i="22"/>
  <c r="T2863" i="22"/>
  <c r="V2863" i="22"/>
  <c r="X2863" i="22"/>
  <c r="Z2863" i="22"/>
  <c r="AB2863" i="22"/>
  <c r="AD2863" i="22"/>
  <c r="AF2863" i="22"/>
  <c r="AH2863" i="22"/>
  <c r="AJ2863" i="22"/>
  <c r="AL2863" i="22"/>
  <c r="AN2863" i="22"/>
  <c r="B2864" i="22"/>
  <c r="D2864" i="22"/>
  <c r="F2864" i="22"/>
  <c r="H2864" i="22"/>
  <c r="J2864" i="22"/>
  <c r="L2864" i="22"/>
  <c r="N2864" i="22"/>
  <c r="P2864" i="22"/>
  <c r="R2864" i="22"/>
  <c r="T2864" i="22"/>
  <c r="V2864" i="22"/>
  <c r="X2864" i="22"/>
  <c r="Z2864" i="22"/>
  <c r="AB2864" i="22"/>
  <c r="AD2864" i="22"/>
  <c r="AF2864" i="22"/>
  <c r="AH2864" i="22"/>
  <c r="AJ2864" i="22"/>
  <c r="AL2864" i="22"/>
  <c r="AN2864" i="22"/>
  <c r="B2865" i="22"/>
  <c r="D2865" i="22"/>
  <c r="F2865" i="22"/>
  <c r="H2865" i="22"/>
  <c r="J2865" i="22"/>
  <c r="L2865" i="22"/>
  <c r="N2865" i="22"/>
  <c r="P2865" i="22"/>
  <c r="R2865" i="22"/>
  <c r="T2865" i="22"/>
  <c r="V2865" i="22"/>
  <c r="X2865" i="22"/>
  <c r="Z2865" i="22"/>
  <c r="AB2865" i="22"/>
  <c r="AD2865" i="22"/>
  <c r="AF2865" i="22"/>
  <c r="AH2865" i="22"/>
  <c r="AJ2865" i="22"/>
  <c r="AL2865" i="22"/>
  <c r="AN2865" i="22"/>
  <c r="B2866" i="22"/>
  <c r="D2866" i="22"/>
  <c r="F2866" i="22"/>
  <c r="H2866" i="22"/>
  <c r="J2866" i="22"/>
  <c r="L2866" i="22"/>
  <c r="N2866" i="22"/>
  <c r="P2866" i="22"/>
  <c r="R2866" i="22"/>
  <c r="T2866" i="22"/>
  <c r="V2866" i="22"/>
  <c r="X2866" i="22"/>
  <c r="Z2866" i="22"/>
  <c r="AB2866" i="22"/>
  <c r="AD2866" i="22"/>
  <c r="AF2866" i="22"/>
  <c r="AH2866" i="22"/>
  <c r="AJ2866" i="22"/>
  <c r="AL2866" i="22"/>
  <c r="AN2866" i="22"/>
  <c r="B2867" i="22"/>
  <c r="D2867" i="22"/>
  <c r="F2867" i="22"/>
  <c r="H2867" i="22"/>
  <c r="J2867" i="22"/>
  <c r="L2867" i="22"/>
  <c r="N2867" i="22"/>
  <c r="P2867" i="22"/>
  <c r="R2867" i="22"/>
  <c r="T2867" i="22"/>
  <c r="V2867" i="22"/>
  <c r="X2867" i="22"/>
  <c r="Z2867" i="22"/>
  <c r="AB2867" i="22"/>
  <c r="AD2867" i="22"/>
  <c r="AF2867" i="22"/>
  <c r="AH2867" i="22"/>
  <c r="AJ2867" i="22"/>
  <c r="AL2867" i="22"/>
  <c r="AN2867" i="22"/>
  <c r="B2868" i="22"/>
  <c r="D2868" i="22"/>
  <c r="F2868" i="22"/>
  <c r="H2868" i="22"/>
  <c r="J2868" i="22"/>
  <c r="L2868" i="22"/>
  <c r="N2868" i="22"/>
  <c r="P2868" i="22"/>
  <c r="R2868" i="22"/>
  <c r="T2868" i="22"/>
  <c r="V2868" i="22"/>
  <c r="X2868" i="22"/>
  <c r="Z2868" i="22"/>
  <c r="AB2868" i="22"/>
  <c r="AD2868" i="22"/>
  <c r="AF2868" i="22"/>
  <c r="AH2868" i="22"/>
  <c r="AJ2868" i="22"/>
  <c r="AL2868" i="22"/>
  <c r="AN2868" i="22"/>
  <c r="B2869" i="22"/>
  <c r="D2869" i="22"/>
  <c r="F2869" i="22"/>
  <c r="H2869" i="22"/>
  <c r="J2869" i="22"/>
  <c r="L2869" i="22"/>
  <c r="N2869" i="22"/>
  <c r="P2869" i="22"/>
  <c r="R2869" i="22"/>
  <c r="T2869" i="22"/>
  <c r="V2869" i="22"/>
  <c r="X2869" i="22"/>
  <c r="Z2869" i="22"/>
  <c r="AB2869" i="22"/>
  <c r="AD2869" i="22"/>
  <c r="AF2869" i="22"/>
  <c r="AH2869" i="22"/>
  <c r="AJ2869" i="22"/>
  <c r="AL2869" i="22"/>
  <c r="AN2869" i="22"/>
  <c r="B2870" i="22"/>
  <c r="D2870" i="22"/>
  <c r="F2870" i="22"/>
  <c r="H2870" i="22"/>
  <c r="J2870" i="22"/>
  <c r="L2870" i="22"/>
  <c r="N2870" i="22"/>
  <c r="P2870" i="22"/>
  <c r="R2870" i="22"/>
  <c r="T2870" i="22"/>
  <c r="V2870" i="22"/>
  <c r="X2870" i="22"/>
  <c r="Z2870" i="22"/>
  <c r="AB2870" i="22"/>
  <c r="AD2870" i="22"/>
  <c r="AF2870" i="22"/>
  <c r="AH2870" i="22"/>
  <c r="AJ2870" i="22"/>
  <c r="AL2870" i="22"/>
  <c r="AN2870" i="22"/>
  <c r="B2871" i="22"/>
  <c r="D2871" i="22"/>
  <c r="F2871" i="22"/>
  <c r="H2871" i="22"/>
  <c r="J2871" i="22"/>
  <c r="L2871" i="22"/>
  <c r="N2871" i="22"/>
  <c r="P2871" i="22"/>
  <c r="R2871" i="22"/>
  <c r="T2871" i="22"/>
  <c r="V2871" i="22"/>
  <c r="X2871" i="22"/>
  <c r="Z2871" i="22"/>
  <c r="AB2871" i="22"/>
  <c r="AD2871" i="22"/>
  <c r="AF2871" i="22"/>
  <c r="AH2871" i="22"/>
  <c r="AJ2871" i="22"/>
  <c r="AL2871" i="22"/>
  <c r="AN2871" i="22"/>
  <c r="B2872" i="22"/>
  <c r="D2872" i="22"/>
  <c r="F2872" i="22"/>
  <c r="H2872" i="22"/>
  <c r="J2872" i="22"/>
  <c r="L2872" i="22"/>
  <c r="N2872" i="22"/>
  <c r="P2872" i="22"/>
  <c r="R2872" i="22"/>
  <c r="T2872" i="22"/>
  <c r="V2872" i="22"/>
  <c r="X2872" i="22"/>
  <c r="Z2872" i="22"/>
  <c r="AB2872" i="22"/>
  <c r="AD2872" i="22"/>
  <c r="AF2872" i="22"/>
  <c r="AH2872" i="22"/>
  <c r="AJ2872" i="22"/>
  <c r="AL2872" i="22"/>
  <c r="AN2872" i="22"/>
  <c r="B2873" i="22"/>
  <c r="D2873" i="22"/>
  <c r="F2873" i="22"/>
  <c r="H2873" i="22"/>
  <c r="J2873" i="22"/>
  <c r="L2873" i="22"/>
  <c r="N2873" i="22"/>
  <c r="P2873" i="22"/>
  <c r="R2873" i="22"/>
  <c r="T2873" i="22"/>
  <c r="V2873" i="22"/>
  <c r="X2873" i="22"/>
  <c r="Z2873" i="22"/>
  <c r="AB2873" i="22"/>
  <c r="AD2873" i="22"/>
  <c r="AF2873" i="22"/>
  <c r="AH2873" i="22"/>
  <c r="AJ2873" i="22"/>
  <c r="AL2873" i="22"/>
  <c r="AN2873" i="22"/>
  <c r="B2874" i="22"/>
  <c r="D2874" i="22"/>
  <c r="F2874" i="22"/>
  <c r="H2874" i="22"/>
  <c r="J2874" i="22"/>
  <c r="L2874" i="22"/>
  <c r="N2874" i="22"/>
  <c r="P2874" i="22"/>
  <c r="R2874" i="22"/>
  <c r="T2874" i="22"/>
  <c r="V2874" i="22"/>
  <c r="X2874" i="22"/>
  <c r="Z2874" i="22"/>
  <c r="AB2874" i="22"/>
  <c r="AD2874" i="22"/>
  <c r="AF2874" i="22"/>
  <c r="AH2874" i="22"/>
  <c r="AJ2874" i="22"/>
  <c r="AL2874" i="22"/>
  <c r="AN2874" i="22"/>
  <c r="B2875" i="22"/>
  <c r="D2875" i="22"/>
  <c r="F2875" i="22"/>
  <c r="H2875" i="22"/>
  <c r="J2875" i="22"/>
  <c r="L2875" i="22"/>
  <c r="N2875" i="22"/>
  <c r="P2875" i="22"/>
  <c r="R2875" i="22"/>
  <c r="T2875" i="22"/>
  <c r="V2875" i="22"/>
  <c r="X2875" i="22"/>
  <c r="Z2875" i="22"/>
  <c r="AB2875" i="22"/>
  <c r="AD2875" i="22"/>
  <c r="AF2875" i="22"/>
  <c r="AH2875" i="22"/>
  <c r="AJ2875" i="22"/>
  <c r="AL2875" i="22"/>
  <c r="AN2875" i="22"/>
  <c r="B2876" i="22"/>
  <c r="D2876" i="22"/>
  <c r="F2876" i="22"/>
  <c r="H2876" i="22"/>
  <c r="J2876" i="22"/>
  <c r="L2876" i="22"/>
  <c r="N2876" i="22"/>
  <c r="P2876" i="22"/>
  <c r="R2876" i="22"/>
  <c r="T2876" i="22"/>
  <c r="V2876" i="22"/>
  <c r="X2876" i="22"/>
  <c r="Z2876" i="22"/>
  <c r="AB2876" i="22"/>
  <c r="AD2876" i="22"/>
  <c r="AF2876" i="22"/>
  <c r="AH2876" i="22"/>
  <c r="AJ2876" i="22"/>
  <c r="AL2876" i="22"/>
  <c r="AN2876" i="22"/>
  <c r="B2877" i="22"/>
  <c r="D2877" i="22"/>
  <c r="F2877" i="22"/>
  <c r="H2877" i="22"/>
  <c r="J2877" i="22"/>
  <c r="L2877" i="22"/>
  <c r="N2877" i="22"/>
  <c r="P2877" i="22"/>
  <c r="R2877" i="22"/>
  <c r="T2877" i="22"/>
  <c r="V2877" i="22"/>
  <c r="X2877" i="22"/>
  <c r="Z2877" i="22"/>
  <c r="AB2877" i="22"/>
  <c r="AD2877" i="22"/>
  <c r="AF2877" i="22"/>
  <c r="AH2877" i="22"/>
  <c r="AJ2877" i="22"/>
  <c r="AL2877" i="22"/>
  <c r="AN2877" i="22"/>
  <c r="B2878" i="22"/>
  <c r="D2878" i="22"/>
  <c r="F2878" i="22"/>
  <c r="H2878" i="22"/>
  <c r="J2878" i="22"/>
  <c r="L2878" i="22"/>
  <c r="N2878" i="22"/>
  <c r="P2878" i="22"/>
  <c r="R2878" i="22"/>
  <c r="T2878" i="22"/>
  <c r="V2878" i="22"/>
  <c r="X2878" i="22"/>
  <c r="Z2878" i="22"/>
  <c r="AB2878" i="22"/>
  <c r="AD2878" i="22"/>
  <c r="AF2878" i="22"/>
  <c r="AH2878" i="22"/>
  <c r="AJ2878" i="22"/>
  <c r="AL2878" i="22"/>
  <c r="AN2878" i="22"/>
  <c r="B2879" i="22"/>
  <c r="D2879" i="22"/>
  <c r="F2879" i="22"/>
  <c r="H2879" i="22"/>
  <c r="J2879" i="22"/>
  <c r="L2879" i="22"/>
  <c r="N2879" i="22"/>
  <c r="P2879" i="22"/>
  <c r="R2879" i="22"/>
  <c r="T2879" i="22"/>
  <c r="V2879" i="22"/>
  <c r="X2879" i="22"/>
  <c r="Z2879" i="22"/>
  <c r="AB2879" i="22"/>
  <c r="AD2879" i="22"/>
  <c r="AF2879" i="22"/>
  <c r="AH2879" i="22"/>
  <c r="AJ2879" i="22"/>
  <c r="AL2879" i="22"/>
  <c r="AN2879" i="22"/>
  <c r="B2880" i="22"/>
  <c r="D2880" i="22"/>
  <c r="F2880" i="22"/>
  <c r="H2880" i="22"/>
  <c r="J2880" i="22"/>
  <c r="L2880" i="22"/>
  <c r="N2880" i="22"/>
  <c r="P2880" i="22"/>
  <c r="R2880" i="22"/>
  <c r="T2880" i="22"/>
  <c r="V2880" i="22"/>
  <c r="X2880" i="22"/>
  <c r="Z2880" i="22"/>
  <c r="AB2880" i="22"/>
  <c r="AD2880" i="22"/>
  <c r="AF2880" i="22"/>
  <c r="AH2880" i="22"/>
  <c r="AJ2880" i="22"/>
  <c r="AL2880" i="22"/>
  <c r="AN2880" i="22"/>
  <c r="B2881" i="22"/>
  <c r="D2881" i="22"/>
  <c r="F2881" i="22"/>
  <c r="H2881" i="22"/>
  <c r="J2881" i="22"/>
  <c r="L2881" i="22"/>
  <c r="N2881" i="22"/>
  <c r="P2881" i="22"/>
  <c r="R2881" i="22"/>
  <c r="T2881" i="22"/>
  <c r="V2881" i="22"/>
  <c r="X2881" i="22"/>
  <c r="Z2881" i="22"/>
  <c r="AB2881" i="22"/>
  <c r="AD2881" i="22"/>
  <c r="AF2881" i="22"/>
  <c r="AH2881" i="22"/>
  <c r="AJ2881" i="22"/>
  <c r="AL2881" i="22"/>
  <c r="AN2881" i="22"/>
  <c r="B2882" i="22"/>
  <c r="D2882" i="22"/>
  <c r="F2882" i="22"/>
  <c r="H2882" i="22"/>
  <c r="J2882" i="22"/>
  <c r="L2882" i="22"/>
  <c r="N2882" i="22"/>
  <c r="P2882" i="22"/>
  <c r="R2882" i="22"/>
  <c r="T2882" i="22"/>
  <c r="V2882" i="22"/>
  <c r="X2882" i="22"/>
  <c r="Z2882" i="22"/>
  <c r="AB2882" i="22"/>
  <c r="AD2882" i="22"/>
  <c r="AF2882" i="22"/>
  <c r="AH2882" i="22"/>
  <c r="AJ2882" i="22"/>
  <c r="AL2882" i="22"/>
  <c r="AN2882" i="22"/>
  <c r="B2883" i="22"/>
  <c r="D2883" i="22"/>
  <c r="F2883" i="22"/>
  <c r="H2883" i="22"/>
  <c r="J2883" i="22"/>
  <c r="L2883" i="22"/>
  <c r="N2883" i="22"/>
  <c r="P2883" i="22"/>
  <c r="R2883" i="22"/>
  <c r="T2883" i="22"/>
  <c r="V2883" i="22"/>
  <c r="X2883" i="22"/>
  <c r="Z2883" i="22"/>
  <c r="AB2883" i="22"/>
  <c r="AD2883" i="22"/>
  <c r="AF2883" i="22"/>
  <c r="AH2883" i="22"/>
  <c r="AJ2883" i="22"/>
  <c r="AL2883" i="22"/>
  <c r="AN2883" i="22"/>
  <c r="B2884" i="22"/>
  <c r="D2884" i="22"/>
  <c r="F2884" i="22"/>
  <c r="H2884" i="22"/>
  <c r="J2884" i="22"/>
  <c r="L2884" i="22"/>
  <c r="N2884" i="22"/>
  <c r="P2884" i="22"/>
  <c r="R2884" i="22"/>
  <c r="T2884" i="22"/>
  <c r="V2884" i="22"/>
  <c r="X2884" i="22"/>
  <c r="Z2884" i="22"/>
  <c r="AB2884" i="22"/>
  <c r="AD2884" i="22"/>
  <c r="AF2884" i="22"/>
  <c r="AH2884" i="22"/>
  <c r="AJ2884" i="22"/>
  <c r="AL2884" i="22"/>
  <c r="AN2884" i="22"/>
  <c r="B2885" i="22"/>
  <c r="D2885" i="22"/>
  <c r="F2885" i="22"/>
  <c r="H2885" i="22"/>
  <c r="J2885" i="22"/>
  <c r="L2885" i="22"/>
  <c r="N2885" i="22"/>
  <c r="P2885" i="22"/>
  <c r="R2885" i="22"/>
  <c r="T2885" i="22"/>
  <c r="V2885" i="22"/>
  <c r="X2885" i="22"/>
  <c r="Z2885" i="22"/>
  <c r="AB2885" i="22"/>
  <c r="AD2885" i="22"/>
  <c r="AF2885" i="22"/>
  <c r="AH2885" i="22"/>
  <c r="AJ2885" i="22"/>
  <c r="AL2885" i="22"/>
  <c r="AN2885" i="22"/>
  <c r="B2886" i="22"/>
  <c r="D2886" i="22"/>
  <c r="F2886" i="22"/>
  <c r="H2886" i="22"/>
  <c r="J2886" i="22"/>
  <c r="L2886" i="22"/>
  <c r="N2886" i="22"/>
  <c r="P2886" i="22"/>
  <c r="R2886" i="22"/>
  <c r="T2886" i="22"/>
  <c r="V2886" i="22"/>
  <c r="X2886" i="22"/>
  <c r="Z2886" i="22"/>
  <c r="AB2886" i="22"/>
  <c r="AD2886" i="22"/>
  <c r="AF2886" i="22"/>
  <c r="AH2886" i="22"/>
  <c r="AJ2886" i="22"/>
  <c r="AL2886" i="22"/>
  <c r="AN2886" i="22"/>
  <c r="B2887" i="22"/>
  <c r="D2887" i="22"/>
  <c r="F2887" i="22"/>
  <c r="H2887" i="22"/>
  <c r="J2887" i="22"/>
  <c r="L2887" i="22"/>
  <c r="N2887" i="22"/>
  <c r="P2887" i="22"/>
  <c r="R2887" i="22"/>
  <c r="T2887" i="22"/>
  <c r="V2887" i="22"/>
  <c r="X2887" i="22"/>
  <c r="Z2887" i="22"/>
  <c r="AB2887" i="22"/>
  <c r="AD2887" i="22"/>
  <c r="AF2887" i="22"/>
  <c r="AH2887" i="22"/>
  <c r="AJ2887" i="22"/>
  <c r="AL2887" i="22"/>
  <c r="AN2887" i="22"/>
  <c r="B2888" i="22"/>
  <c r="D2888" i="22"/>
  <c r="F2888" i="22"/>
  <c r="H2888" i="22"/>
  <c r="J2888" i="22"/>
  <c r="L2888" i="22"/>
  <c r="N2888" i="22"/>
  <c r="P2888" i="22"/>
  <c r="R2888" i="22"/>
  <c r="T2888" i="22"/>
  <c r="V2888" i="22"/>
  <c r="X2888" i="22"/>
  <c r="Z2888" i="22"/>
  <c r="AB2888" i="22"/>
  <c r="AD2888" i="22"/>
  <c r="AF2888" i="22"/>
  <c r="AH2888" i="22"/>
  <c r="AJ2888" i="22"/>
  <c r="AL2888" i="22"/>
  <c r="AN2888" i="22"/>
  <c r="B2889" i="22"/>
  <c r="D2889" i="22"/>
  <c r="F2889" i="22"/>
  <c r="H2889" i="22"/>
  <c r="J2889" i="22"/>
  <c r="L2889" i="22"/>
  <c r="N2889" i="22"/>
  <c r="P2889" i="22"/>
  <c r="R2889" i="22"/>
  <c r="T2889" i="22"/>
  <c r="V2889" i="22"/>
  <c r="X2889" i="22"/>
  <c r="Z2889" i="22"/>
  <c r="AB2889" i="22"/>
  <c r="AD2889" i="22"/>
  <c r="AF2889" i="22"/>
  <c r="AH2889" i="22"/>
  <c r="AJ2889" i="22"/>
  <c r="AL2889" i="22"/>
  <c r="AN2889" i="22"/>
  <c r="B2890" i="22"/>
  <c r="D2890" i="22"/>
  <c r="F2890" i="22"/>
  <c r="H2890" i="22"/>
  <c r="J2890" i="22"/>
  <c r="L2890" i="22"/>
  <c r="N2890" i="22"/>
  <c r="P2890" i="22"/>
  <c r="R2890" i="22"/>
  <c r="T2890" i="22"/>
  <c r="V2890" i="22"/>
  <c r="X2890" i="22"/>
  <c r="Z2890" i="22"/>
  <c r="AB2890" i="22"/>
  <c r="AD2890" i="22"/>
  <c r="AF2890" i="22"/>
  <c r="AH2890" i="22"/>
  <c r="AJ2890" i="22"/>
  <c r="AL2890" i="22"/>
  <c r="AN2890" i="22"/>
  <c r="B2891" i="22"/>
  <c r="D2891" i="22"/>
  <c r="F2891" i="22"/>
  <c r="H2891" i="22"/>
  <c r="J2891" i="22"/>
  <c r="L2891" i="22"/>
  <c r="N2891" i="22"/>
  <c r="P2891" i="22"/>
  <c r="R2891" i="22"/>
  <c r="T2891" i="22"/>
  <c r="V2891" i="22"/>
  <c r="X2891" i="22"/>
  <c r="Z2891" i="22"/>
  <c r="AB2891" i="22"/>
  <c r="AD2891" i="22"/>
  <c r="AF2891" i="22"/>
  <c r="AH2891" i="22"/>
  <c r="AJ2891" i="22"/>
  <c r="AL2891" i="22"/>
  <c r="AN2891" i="22"/>
  <c r="B2892" i="22"/>
  <c r="D2892" i="22"/>
  <c r="F2892" i="22"/>
  <c r="H2892" i="22"/>
  <c r="J2892" i="22"/>
  <c r="L2892" i="22"/>
  <c r="N2892" i="22"/>
  <c r="P2892" i="22"/>
  <c r="R2892" i="22"/>
  <c r="T2892" i="22"/>
  <c r="V2892" i="22"/>
  <c r="X2892" i="22"/>
  <c r="Z2892" i="22"/>
  <c r="AB2892" i="22"/>
  <c r="AD2892" i="22"/>
  <c r="AF2892" i="22"/>
  <c r="AH2892" i="22"/>
  <c r="AJ2892" i="22"/>
  <c r="AL2892" i="22"/>
  <c r="AN2892" i="22"/>
  <c r="B2893" i="22"/>
  <c r="D2893" i="22"/>
  <c r="F2893" i="22"/>
  <c r="H2893" i="22"/>
  <c r="J2893" i="22"/>
  <c r="L2893" i="22"/>
  <c r="N2893" i="22"/>
  <c r="P2893" i="22"/>
  <c r="R2893" i="22"/>
  <c r="T2893" i="22"/>
  <c r="V2893" i="22"/>
  <c r="X2893" i="22"/>
  <c r="Z2893" i="22"/>
  <c r="AB2893" i="22"/>
  <c r="AD2893" i="22"/>
  <c r="AF2893" i="22"/>
  <c r="AH2893" i="22"/>
  <c r="AJ2893" i="22"/>
  <c r="AL2893" i="22"/>
  <c r="AN2893" i="22"/>
  <c r="B2894" i="22"/>
  <c r="D2894" i="22"/>
  <c r="F2894" i="22"/>
  <c r="H2894" i="22"/>
  <c r="J2894" i="22"/>
  <c r="L2894" i="22"/>
  <c r="N2894" i="22"/>
  <c r="P2894" i="22"/>
  <c r="R2894" i="22"/>
  <c r="T2894" i="22"/>
  <c r="V2894" i="22"/>
  <c r="X2894" i="22"/>
  <c r="Z2894" i="22"/>
  <c r="AB2894" i="22"/>
  <c r="AD2894" i="22"/>
  <c r="AF2894" i="22"/>
  <c r="AH2894" i="22"/>
  <c r="AJ2894" i="22"/>
  <c r="AL2894" i="22"/>
  <c r="AN2894" i="22"/>
  <c r="B2895" i="22"/>
  <c r="D2895" i="22"/>
  <c r="F2895" i="22"/>
  <c r="H2895" i="22"/>
  <c r="J2895" i="22"/>
  <c r="L2895" i="22"/>
  <c r="N2895" i="22"/>
  <c r="P2895" i="22"/>
  <c r="R2895" i="22"/>
  <c r="T2895" i="22"/>
  <c r="V2895" i="22"/>
  <c r="X2895" i="22"/>
  <c r="Z2895" i="22"/>
  <c r="AB2895" i="22"/>
  <c r="AD2895" i="22"/>
  <c r="AF2895" i="22"/>
  <c r="AH2895" i="22"/>
  <c r="AJ2895" i="22"/>
  <c r="AL2895" i="22"/>
  <c r="AN2895" i="22"/>
  <c r="B2896" i="22"/>
  <c r="D2896" i="22"/>
  <c r="F2896" i="22"/>
  <c r="H2896" i="22"/>
  <c r="J2896" i="22"/>
  <c r="L2896" i="22"/>
  <c r="N2896" i="22"/>
  <c r="P2896" i="22"/>
  <c r="R2896" i="22"/>
  <c r="T2896" i="22"/>
  <c r="V2896" i="22"/>
  <c r="X2896" i="22"/>
  <c r="Z2896" i="22"/>
  <c r="AB2896" i="22"/>
  <c r="AD2896" i="22"/>
  <c r="AF2896" i="22"/>
  <c r="AH2896" i="22"/>
  <c r="AJ2896" i="22"/>
  <c r="AL2896" i="22"/>
  <c r="AN2896" i="22"/>
  <c r="B2897" i="22"/>
  <c r="D2897" i="22"/>
  <c r="F2897" i="22"/>
  <c r="H2897" i="22"/>
  <c r="J2897" i="22"/>
  <c r="L2897" i="22"/>
  <c r="N2897" i="22"/>
  <c r="P2897" i="22"/>
  <c r="R2897" i="22"/>
  <c r="T2897" i="22"/>
  <c r="V2897" i="22"/>
  <c r="X2897" i="22"/>
  <c r="Z2897" i="22"/>
  <c r="AB2897" i="22"/>
  <c r="AD2897" i="22"/>
  <c r="AF2897" i="22"/>
  <c r="AH2897" i="22"/>
  <c r="AJ2897" i="22"/>
  <c r="AL2897" i="22"/>
  <c r="AN2897" i="22"/>
  <c r="B2898" i="22"/>
  <c r="D2898" i="22"/>
  <c r="F2898" i="22"/>
  <c r="H2898" i="22"/>
  <c r="J2898" i="22"/>
  <c r="L2898" i="22"/>
  <c r="N2898" i="22"/>
  <c r="P2898" i="22"/>
  <c r="R2898" i="22"/>
  <c r="T2898" i="22"/>
  <c r="V2898" i="22"/>
  <c r="X2898" i="22"/>
  <c r="Z2898" i="22"/>
  <c r="AB2898" i="22"/>
  <c r="AD2898" i="22"/>
  <c r="AF2898" i="22"/>
  <c r="AH2898" i="22"/>
  <c r="AJ2898" i="22"/>
  <c r="AL2898" i="22"/>
  <c r="AN2898" i="22"/>
  <c r="B2899" i="22"/>
  <c r="D2899" i="22"/>
  <c r="F2899" i="22"/>
  <c r="H2899" i="22"/>
  <c r="J2899" i="22"/>
  <c r="L2899" i="22"/>
  <c r="N2899" i="22"/>
  <c r="P2899" i="22"/>
  <c r="R2899" i="22"/>
  <c r="T2899" i="22"/>
  <c r="V2899" i="22"/>
  <c r="X2899" i="22"/>
  <c r="Z2899" i="22"/>
  <c r="AB2899" i="22"/>
  <c r="AD2899" i="22"/>
  <c r="AF2899" i="22"/>
  <c r="AH2899" i="22"/>
  <c r="AJ2899" i="22"/>
  <c r="AL2899" i="22"/>
  <c r="AN2899" i="22"/>
  <c r="B2900" i="22"/>
  <c r="D2900" i="22"/>
  <c r="F2900" i="22"/>
  <c r="H2900" i="22"/>
  <c r="J2900" i="22"/>
  <c r="L2900" i="22"/>
  <c r="N2900" i="22"/>
  <c r="P2900" i="22"/>
  <c r="R2900" i="22"/>
  <c r="T2900" i="22"/>
  <c r="V2900" i="22"/>
  <c r="X2900" i="22"/>
  <c r="Z2900" i="22"/>
  <c r="AB2900" i="22"/>
  <c r="AD2900" i="22"/>
  <c r="AF2900" i="22"/>
  <c r="AH2900" i="22"/>
  <c r="AJ2900" i="22"/>
  <c r="AL2900" i="22"/>
  <c r="AN2900" i="22"/>
  <c r="B2901" i="22"/>
  <c r="D2901" i="22"/>
  <c r="F2901" i="22"/>
  <c r="H2901" i="22"/>
  <c r="J2901" i="22"/>
  <c r="L2901" i="22"/>
  <c r="N2901" i="22"/>
  <c r="P2901" i="22"/>
  <c r="R2901" i="22"/>
  <c r="T2901" i="22"/>
  <c r="V2901" i="22"/>
  <c r="X2901" i="22"/>
  <c r="Z2901" i="22"/>
  <c r="AB2901" i="22"/>
  <c r="AD2901" i="22"/>
  <c r="AF2901" i="22"/>
  <c r="AH2901" i="22"/>
  <c r="AJ2901" i="22"/>
  <c r="AL2901" i="22"/>
  <c r="AN2901" i="22"/>
  <c r="B2902" i="22"/>
  <c r="D2902" i="22"/>
  <c r="F2902" i="22"/>
  <c r="H2902" i="22"/>
  <c r="J2902" i="22"/>
  <c r="L2902" i="22"/>
  <c r="N2902" i="22"/>
  <c r="P2902" i="22"/>
  <c r="R2902" i="22"/>
  <c r="T2902" i="22"/>
  <c r="V2902" i="22"/>
  <c r="X2902" i="22"/>
  <c r="Z2902" i="22"/>
  <c r="AB2902" i="22"/>
  <c r="AD2902" i="22"/>
  <c r="AF2902" i="22"/>
  <c r="AH2902" i="22"/>
  <c r="AJ2902" i="22"/>
  <c r="AL2902" i="22"/>
  <c r="AN2902" i="22"/>
  <c r="B2903" i="22"/>
  <c r="D2903" i="22"/>
  <c r="F2903" i="22"/>
  <c r="H2903" i="22"/>
  <c r="J2903" i="22"/>
  <c r="L2903" i="22"/>
  <c r="N2903" i="22"/>
  <c r="P2903" i="22"/>
  <c r="R2903" i="22"/>
  <c r="T2903" i="22"/>
  <c r="V2903" i="22"/>
  <c r="X2903" i="22"/>
  <c r="Z2903" i="22"/>
  <c r="AB2903" i="22"/>
  <c r="AD2903" i="22"/>
  <c r="AF2903" i="22"/>
  <c r="AH2903" i="22"/>
  <c r="AJ2903" i="22"/>
  <c r="AL2903" i="22"/>
  <c r="AN2903" i="22"/>
  <c r="B2904" i="22"/>
  <c r="D2904" i="22"/>
  <c r="F2904" i="22"/>
  <c r="H2904" i="22"/>
  <c r="J2904" i="22"/>
  <c r="L2904" i="22"/>
  <c r="N2904" i="22"/>
  <c r="P2904" i="22"/>
  <c r="R2904" i="22"/>
  <c r="T2904" i="22"/>
  <c r="V2904" i="22"/>
  <c r="X2904" i="22"/>
  <c r="Z2904" i="22"/>
  <c r="AB2904" i="22"/>
  <c r="AD2904" i="22"/>
  <c r="AF2904" i="22"/>
  <c r="AH2904" i="22"/>
  <c r="AJ2904" i="22"/>
  <c r="AL2904" i="22"/>
  <c r="AN2904" i="22"/>
  <c r="B2905" i="22"/>
  <c r="D2905" i="22"/>
  <c r="F2905" i="22"/>
  <c r="H2905" i="22"/>
  <c r="J2905" i="22"/>
  <c r="L2905" i="22"/>
  <c r="N2905" i="22"/>
  <c r="P2905" i="22"/>
  <c r="R2905" i="22"/>
  <c r="T2905" i="22"/>
  <c r="V2905" i="22"/>
  <c r="X2905" i="22"/>
  <c r="Z2905" i="22"/>
  <c r="AB2905" i="22"/>
  <c r="AD2905" i="22"/>
  <c r="AF2905" i="22"/>
  <c r="AH2905" i="22"/>
  <c r="AJ2905" i="22"/>
  <c r="AL2905" i="22"/>
  <c r="AN2905" i="22"/>
  <c r="B2906" i="22"/>
  <c r="D2906" i="22"/>
  <c r="F2906" i="22"/>
  <c r="H2906" i="22"/>
  <c r="J2906" i="22"/>
  <c r="L2906" i="22"/>
  <c r="N2906" i="22"/>
  <c r="P2906" i="22"/>
  <c r="R2906" i="22"/>
  <c r="T2906" i="22"/>
  <c r="V2906" i="22"/>
  <c r="X2906" i="22"/>
  <c r="Z2906" i="22"/>
  <c r="AB2906" i="22"/>
  <c r="AD2906" i="22"/>
  <c r="AF2906" i="22"/>
  <c r="AH2906" i="22"/>
  <c r="AJ2906" i="22"/>
  <c r="AL2906" i="22"/>
  <c r="AN2906" i="22"/>
  <c r="B2907" i="22"/>
  <c r="D2907" i="22"/>
  <c r="F2907" i="22"/>
  <c r="H2907" i="22"/>
  <c r="J2907" i="22"/>
  <c r="L2907" i="22"/>
  <c r="N2907" i="22"/>
  <c r="P2907" i="22"/>
  <c r="R2907" i="22"/>
  <c r="T2907" i="22"/>
  <c r="V2907" i="22"/>
  <c r="X2907" i="22"/>
  <c r="Z2907" i="22"/>
  <c r="AB2907" i="22"/>
  <c r="AD2907" i="22"/>
  <c r="AF2907" i="22"/>
  <c r="AH2907" i="22"/>
  <c r="AJ2907" i="22"/>
  <c r="AL2907" i="22"/>
  <c r="AN2907" i="22"/>
  <c r="B2908" i="22"/>
  <c r="D2908" i="22"/>
  <c r="F2908" i="22"/>
  <c r="H2908" i="22"/>
  <c r="J2908" i="22"/>
  <c r="L2908" i="22"/>
  <c r="N2908" i="22"/>
  <c r="P2908" i="22"/>
  <c r="R2908" i="22"/>
  <c r="T2908" i="22"/>
  <c r="V2908" i="22"/>
  <c r="X2908" i="22"/>
  <c r="Z2908" i="22"/>
  <c r="AB2908" i="22"/>
  <c r="AD2908" i="22"/>
  <c r="AF2908" i="22"/>
  <c r="AH2908" i="22"/>
  <c r="AJ2908" i="22"/>
  <c r="AL2908" i="22"/>
  <c r="AN2908" i="22"/>
  <c r="B2909" i="22"/>
  <c r="D2909" i="22"/>
  <c r="F2909" i="22"/>
  <c r="H2909" i="22"/>
  <c r="J2909" i="22"/>
  <c r="L2909" i="22"/>
  <c r="N2909" i="22"/>
  <c r="P2909" i="22"/>
  <c r="R2909" i="22"/>
  <c r="T2909" i="22"/>
  <c r="V2909" i="22"/>
  <c r="X2909" i="22"/>
  <c r="Z2909" i="22"/>
  <c r="AB2909" i="22"/>
  <c r="AD2909" i="22"/>
  <c r="AF2909" i="22"/>
  <c r="AH2909" i="22"/>
  <c r="AJ2909" i="22"/>
  <c r="AL2909" i="22"/>
  <c r="AN2909" i="22"/>
  <c r="B2910" i="22"/>
  <c r="D2910" i="22"/>
  <c r="F2910" i="22"/>
  <c r="H2910" i="22"/>
  <c r="J2910" i="22"/>
  <c r="L2910" i="22"/>
  <c r="N2910" i="22"/>
  <c r="P2910" i="22"/>
  <c r="R2910" i="22"/>
  <c r="T2910" i="22"/>
  <c r="V2910" i="22"/>
  <c r="X2910" i="22"/>
  <c r="Z2910" i="22"/>
  <c r="AB2910" i="22"/>
  <c r="AD2910" i="22"/>
  <c r="AF2910" i="22"/>
  <c r="AH2910" i="22"/>
  <c r="AJ2910" i="22"/>
  <c r="AL2910" i="22"/>
  <c r="AN2910" i="22"/>
  <c r="B2911" i="22"/>
  <c r="D2911" i="22"/>
  <c r="F2911" i="22"/>
  <c r="H2911" i="22"/>
  <c r="J2911" i="22"/>
  <c r="L2911" i="22"/>
  <c r="N2911" i="22"/>
  <c r="P2911" i="22"/>
  <c r="R2911" i="22"/>
  <c r="T2911" i="22"/>
  <c r="V2911" i="22"/>
  <c r="X2911" i="22"/>
  <c r="Z2911" i="22"/>
  <c r="AB2911" i="22"/>
  <c r="AD2911" i="22"/>
  <c r="AF2911" i="22"/>
  <c r="AH2911" i="22"/>
  <c r="AJ2911" i="22"/>
  <c r="AL2911" i="22"/>
  <c r="AN2911" i="22"/>
  <c r="B2912" i="22"/>
  <c r="D2912" i="22"/>
  <c r="F2912" i="22"/>
  <c r="H2912" i="22"/>
  <c r="J2912" i="22"/>
  <c r="L2912" i="22"/>
  <c r="N2912" i="22"/>
  <c r="P2912" i="22"/>
  <c r="R2912" i="22"/>
  <c r="T2912" i="22"/>
  <c r="V2912" i="22"/>
  <c r="X2912" i="22"/>
  <c r="Z2912" i="22"/>
  <c r="AB2912" i="22"/>
  <c r="AD2912" i="22"/>
  <c r="AF2912" i="22"/>
  <c r="AH2912" i="22"/>
  <c r="AJ2912" i="22"/>
  <c r="AL2912" i="22"/>
  <c r="AN2912" i="22"/>
  <c r="B2913" i="22"/>
  <c r="D2913" i="22"/>
  <c r="F2913" i="22"/>
  <c r="H2913" i="22"/>
  <c r="J2913" i="22"/>
  <c r="L2913" i="22"/>
  <c r="N2913" i="22"/>
  <c r="P2913" i="22"/>
  <c r="R2913" i="22"/>
  <c r="T2913" i="22"/>
  <c r="V2913" i="22"/>
  <c r="X2913" i="22"/>
  <c r="Z2913" i="22"/>
  <c r="AB2913" i="22"/>
  <c r="AD2913" i="22"/>
  <c r="AF2913" i="22"/>
  <c r="AH2913" i="22"/>
  <c r="AJ2913" i="22"/>
  <c r="AL2913" i="22"/>
  <c r="AN2913" i="22"/>
  <c r="B2914" i="22"/>
  <c r="D2914" i="22"/>
  <c r="F2914" i="22"/>
  <c r="H2914" i="22"/>
  <c r="J2914" i="22"/>
  <c r="L2914" i="22"/>
  <c r="N2914" i="22"/>
  <c r="P2914" i="22"/>
  <c r="R2914" i="22"/>
  <c r="T2914" i="22"/>
  <c r="V2914" i="22"/>
  <c r="X2914" i="22"/>
  <c r="Z2914" i="22"/>
  <c r="AB2914" i="22"/>
  <c r="AD2914" i="22"/>
  <c r="AF2914" i="22"/>
  <c r="AH2914" i="22"/>
  <c r="AJ2914" i="22"/>
  <c r="AL2914" i="22"/>
  <c r="AN2914" i="22"/>
  <c r="B2915" i="22"/>
  <c r="D2915" i="22"/>
  <c r="F2915" i="22"/>
  <c r="H2915" i="22"/>
  <c r="J2915" i="22"/>
  <c r="L2915" i="22"/>
  <c r="N2915" i="22"/>
  <c r="P2915" i="22"/>
  <c r="R2915" i="22"/>
  <c r="T2915" i="22"/>
  <c r="V2915" i="22"/>
  <c r="X2915" i="22"/>
  <c r="Z2915" i="22"/>
  <c r="AB2915" i="22"/>
  <c r="AD2915" i="22"/>
  <c r="AF2915" i="22"/>
  <c r="AH2915" i="22"/>
  <c r="AJ2915" i="22"/>
  <c r="AL2915" i="22"/>
  <c r="AN2915" i="22"/>
  <c r="B2916" i="22"/>
  <c r="D2916" i="22"/>
  <c r="F2916" i="22"/>
  <c r="H2916" i="22"/>
  <c r="J2916" i="22"/>
  <c r="L2916" i="22"/>
  <c r="N2916" i="22"/>
  <c r="P2916" i="22"/>
  <c r="R2916" i="22"/>
  <c r="T2916" i="22"/>
  <c r="V2916" i="22"/>
  <c r="X2916" i="22"/>
  <c r="Z2916" i="22"/>
  <c r="AB2916" i="22"/>
  <c r="AD2916" i="22"/>
  <c r="AF2916" i="22"/>
  <c r="AH2916" i="22"/>
  <c r="AJ2916" i="22"/>
  <c r="AL2916" i="22"/>
  <c r="AN2916" i="22"/>
  <c r="B2917" i="22"/>
  <c r="D2917" i="22"/>
  <c r="F2917" i="22"/>
  <c r="H2917" i="22"/>
  <c r="J2917" i="22"/>
  <c r="L2917" i="22"/>
  <c r="N2917" i="22"/>
  <c r="P2917" i="22"/>
  <c r="R2917" i="22"/>
  <c r="T2917" i="22"/>
  <c r="V2917" i="22"/>
  <c r="X2917" i="22"/>
  <c r="Z2917" i="22"/>
  <c r="AB2917" i="22"/>
  <c r="AD2917" i="22"/>
  <c r="AF2917" i="22"/>
  <c r="AH2917" i="22"/>
  <c r="AJ2917" i="22"/>
  <c r="AL2917" i="22"/>
  <c r="AN2917" i="22"/>
  <c r="B2918" i="22"/>
  <c r="D2918" i="22"/>
  <c r="F2918" i="22"/>
  <c r="H2918" i="22"/>
  <c r="J2918" i="22"/>
  <c r="L2918" i="22"/>
  <c r="N2918" i="22"/>
  <c r="P2918" i="22"/>
  <c r="R2918" i="22"/>
  <c r="T2918" i="22"/>
  <c r="V2918" i="22"/>
  <c r="X2918" i="22"/>
  <c r="Z2918" i="22"/>
  <c r="AB2918" i="22"/>
  <c r="AD2918" i="22"/>
  <c r="AF2918" i="22"/>
  <c r="AH2918" i="22"/>
  <c r="AJ2918" i="22"/>
  <c r="AL2918" i="22"/>
  <c r="AN2918" i="22"/>
  <c r="B2919" i="22"/>
  <c r="D2919" i="22"/>
  <c r="F2919" i="22"/>
  <c r="H2919" i="22"/>
  <c r="J2919" i="22"/>
  <c r="L2919" i="22"/>
  <c r="N2919" i="22"/>
  <c r="P2919" i="22"/>
  <c r="R2919" i="22"/>
  <c r="T2919" i="22"/>
  <c r="V2919" i="22"/>
  <c r="X2919" i="22"/>
  <c r="Z2919" i="22"/>
  <c r="AB2919" i="22"/>
  <c r="AD2919" i="22"/>
  <c r="AF2919" i="22"/>
  <c r="AH2919" i="22"/>
  <c r="AJ2919" i="22"/>
  <c r="AL2919" i="22"/>
  <c r="AN2919" i="22"/>
  <c r="B2920" i="22"/>
  <c r="D2920" i="22"/>
  <c r="F2920" i="22"/>
  <c r="H2920" i="22"/>
  <c r="J2920" i="22"/>
  <c r="L2920" i="22"/>
  <c r="N2920" i="22"/>
  <c r="P2920" i="22"/>
  <c r="R2920" i="22"/>
  <c r="T2920" i="22"/>
  <c r="V2920" i="22"/>
  <c r="X2920" i="22"/>
  <c r="Z2920" i="22"/>
  <c r="AB2920" i="22"/>
  <c r="AD2920" i="22"/>
  <c r="AF2920" i="22"/>
  <c r="AH2920" i="22"/>
  <c r="AJ2920" i="22"/>
  <c r="AL2920" i="22"/>
  <c r="AN2920" i="22"/>
  <c r="B2921" i="22"/>
  <c r="D2921" i="22"/>
  <c r="F2921" i="22"/>
  <c r="H2921" i="22"/>
  <c r="J2921" i="22"/>
  <c r="L2921" i="22"/>
  <c r="N2921" i="22"/>
  <c r="P2921" i="22"/>
  <c r="R2921" i="22"/>
  <c r="T2921" i="22"/>
  <c r="V2921" i="22"/>
  <c r="X2921" i="22"/>
  <c r="Z2921" i="22"/>
  <c r="AB2921" i="22"/>
  <c r="AD2921" i="22"/>
  <c r="AF2921" i="22"/>
  <c r="AH2921" i="22"/>
  <c r="AJ2921" i="22"/>
  <c r="AL2921" i="22"/>
  <c r="AN2921" i="22"/>
  <c r="B2922" i="22"/>
  <c r="D2922" i="22"/>
  <c r="F2922" i="22"/>
  <c r="H2922" i="22"/>
  <c r="J2922" i="22"/>
  <c r="L2922" i="22"/>
  <c r="N2922" i="22"/>
  <c r="P2922" i="22"/>
  <c r="R2922" i="22"/>
  <c r="T2922" i="22"/>
  <c r="V2922" i="22"/>
  <c r="X2922" i="22"/>
  <c r="Z2922" i="22"/>
  <c r="AB2922" i="22"/>
  <c r="AD2922" i="22"/>
  <c r="AF2922" i="22"/>
  <c r="AH2922" i="22"/>
  <c r="AJ2922" i="22"/>
  <c r="AL2922" i="22"/>
  <c r="AN2922" i="22"/>
  <c r="B2923" i="22"/>
  <c r="D2923" i="22"/>
  <c r="F2923" i="22"/>
  <c r="H2923" i="22"/>
  <c r="J2923" i="22"/>
  <c r="L2923" i="22"/>
  <c r="N2923" i="22"/>
  <c r="P2923" i="22"/>
  <c r="R2923" i="22"/>
  <c r="T2923" i="22"/>
  <c r="V2923" i="22"/>
  <c r="X2923" i="22"/>
  <c r="Z2923" i="22"/>
  <c r="AB2923" i="22"/>
  <c r="AD2923" i="22"/>
  <c r="AF2923" i="22"/>
  <c r="AH2923" i="22"/>
  <c r="AJ2923" i="22"/>
  <c r="AL2923" i="22"/>
  <c r="AN2923" i="22"/>
  <c r="B2924" i="22"/>
  <c r="D2924" i="22"/>
  <c r="F2924" i="22"/>
  <c r="H2924" i="22"/>
  <c r="J2924" i="22"/>
  <c r="L2924" i="22"/>
  <c r="N2924" i="22"/>
  <c r="P2924" i="22"/>
  <c r="R2924" i="22"/>
  <c r="T2924" i="22"/>
  <c r="V2924" i="22"/>
  <c r="X2924" i="22"/>
  <c r="Z2924" i="22"/>
  <c r="AB2924" i="22"/>
  <c r="AD2924" i="22"/>
  <c r="AF2924" i="22"/>
  <c r="AH2924" i="22"/>
  <c r="AJ2924" i="22"/>
  <c r="AL2924" i="22"/>
  <c r="AN2924" i="22"/>
  <c r="B2925" i="22"/>
  <c r="D2925" i="22"/>
  <c r="F2925" i="22"/>
  <c r="H2925" i="22"/>
  <c r="J2925" i="22"/>
  <c r="L2925" i="22"/>
  <c r="N2925" i="22"/>
  <c r="P2925" i="22"/>
  <c r="R2925" i="22"/>
  <c r="T2925" i="22"/>
  <c r="V2925" i="22"/>
  <c r="X2925" i="22"/>
  <c r="Z2925" i="22"/>
  <c r="AB2925" i="22"/>
  <c r="AD2925" i="22"/>
  <c r="AF2925" i="22"/>
  <c r="AH2925" i="22"/>
  <c r="AJ2925" i="22"/>
  <c r="AL2925" i="22"/>
  <c r="AN2925" i="22"/>
  <c r="B2926" i="22"/>
  <c r="D2926" i="22"/>
  <c r="F2926" i="22"/>
  <c r="H2926" i="22"/>
  <c r="J2926" i="22"/>
  <c r="L2926" i="22"/>
  <c r="N2926" i="22"/>
  <c r="P2926" i="22"/>
  <c r="R2926" i="22"/>
  <c r="T2926" i="22"/>
  <c r="V2926" i="22"/>
  <c r="X2926" i="22"/>
  <c r="Z2926" i="22"/>
  <c r="AB2926" i="22"/>
  <c r="AD2926" i="22"/>
  <c r="AF2926" i="22"/>
  <c r="AH2926" i="22"/>
  <c r="AJ2926" i="22"/>
  <c r="AL2926" i="22"/>
  <c r="AN2926" i="22"/>
  <c r="B2927" i="22"/>
  <c r="D2927" i="22"/>
  <c r="F2927" i="22"/>
  <c r="H2927" i="22"/>
  <c r="J2927" i="22"/>
  <c r="L2927" i="22"/>
  <c r="N2927" i="22"/>
  <c r="P2927" i="22"/>
  <c r="R2927" i="22"/>
  <c r="T2927" i="22"/>
  <c r="V2927" i="22"/>
  <c r="X2927" i="22"/>
  <c r="Z2927" i="22"/>
  <c r="AB2927" i="22"/>
  <c r="AD2927" i="22"/>
  <c r="AF2927" i="22"/>
  <c r="AH2927" i="22"/>
  <c r="AJ2927" i="22"/>
  <c r="AL2927" i="22"/>
  <c r="AN2927" i="22"/>
  <c r="B2928" i="22"/>
  <c r="D2928" i="22"/>
  <c r="F2928" i="22"/>
  <c r="H2928" i="22"/>
  <c r="J2928" i="22"/>
  <c r="L2928" i="22"/>
  <c r="N2928" i="22"/>
  <c r="P2928" i="22"/>
  <c r="R2928" i="22"/>
  <c r="T2928" i="22"/>
  <c r="V2928" i="22"/>
  <c r="X2928" i="22"/>
  <c r="Z2928" i="22"/>
  <c r="AB2928" i="22"/>
  <c r="AD2928" i="22"/>
  <c r="AF2928" i="22"/>
  <c r="AH2928" i="22"/>
  <c r="AJ2928" i="22"/>
  <c r="AL2928" i="22"/>
  <c r="AN2928" i="22"/>
  <c r="B2929" i="22"/>
  <c r="D2929" i="22"/>
  <c r="F2929" i="22"/>
  <c r="H2929" i="22"/>
  <c r="J2929" i="22"/>
  <c r="L2929" i="22"/>
  <c r="N2929" i="22"/>
  <c r="P2929" i="22"/>
  <c r="R2929" i="22"/>
  <c r="T2929" i="22"/>
  <c r="V2929" i="22"/>
  <c r="X2929" i="22"/>
  <c r="Z2929" i="22"/>
  <c r="AB2929" i="22"/>
  <c r="AD2929" i="22"/>
  <c r="AF2929" i="22"/>
  <c r="AH2929" i="22"/>
  <c r="AJ2929" i="22"/>
  <c r="AL2929" i="22"/>
  <c r="AN2929" i="22"/>
  <c r="B2930" i="22"/>
  <c r="D2930" i="22"/>
  <c r="F2930" i="22"/>
  <c r="H2930" i="22"/>
  <c r="J2930" i="22"/>
  <c r="L2930" i="22"/>
  <c r="N2930" i="22"/>
  <c r="P2930" i="22"/>
  <c r="R2930" i="22"/>
  <c r="T2930" i="22"/>
  <c r="V2930" i="22"/>
  <c r="X2930" i="22"/>
  <c r="Z2930" i="22"/>
  <c r="AB2930" i="22"/>
  <c r="AD2930" i="22"/>
  <c r="AF2930" i="22"/>
  <c r="AH2930" i="22"/>
  <c r="AJ2930" i="22"/>
  <c r="AL2930" i="22"/>
  <c r="AN2930" i="22"/>
  <c r="B2931" i="22"/>
  <c r="D2931" i="22"/>
  <c r="F2931" i="22"/>
  <c r="H2931" i="22"/>
  <c r="J2931" i="22"/>
  <c r="L2931" i="22"/>
  <c r="N2931" i="22"/>
  <c r="P2931" i="22"/>
  <c r="R2931" i="22"/>
  <c r="T2931" i="22"/>
  <c r="V2931" i="22"/>
  <c r="X2931" i="22"/>
  <c r="Z2931" i="22"/>
  <c r="AB2931" i="22"/>
  <c r="AD2931" i="22"/>
  <c r="AF2931" i="22"/>
  <c r="AH2931" i="22"/>
  <c r="AJ2931" i="22"/>
  <c r="AL2931" i="22"/>
  <c r="AN2931" i="22"/>
  <c r="B2932" i="22"/>
  <c r="D2932" i="22"/>
  <c r="F2932" i="22"/>
  <c r="H2932" i="22"/>
  <c r="J2932" i="22"/>
  <c r="L2932" i="22"/>
  <c r="N2932" i="22"/>
  <c r="P2932" i="22"/>
  <c r="R2932" i="22"/>
  <c r="T2932" i="22"/>
  <c r="V2932" i="22"/>
  <c r="X2932" i="22"/>
  <c r="Z2932" i="22"/>
  <c r="AB2932" i="22"/>
  <c r="AD2932" i="22"/>
  <c r="AF2932" i="22"/>
  <c r="AH2932" i="22"/>
  <c r="AJ2932" i="22"/>
  <c r="AL2932" i="22"/>
  <c r="AN2932" i="22"/>
  <c r="B2933" i="22"/>
  <c r="D2933" i="22"/>
  <c r="F2933" i="22"/>
  <c r="H2933" i="22"/>
  <c r="J2933" i="22"/>
  <c r="L2933" i="22"/>
  <c r="N2933" i="22"/>
  <c r="P2933" i="22"/>
  <c r="R2933" i="22"/>
  <c r="T2933" i="22"/>
  <c r="V2933" i="22"/>
  <c r="X2933" i="22"/>
  <c r="Z2933" i="22"/>
  <c r="AB2933" i="22"/>
  <c r="AD2933" i="22"/>
  <c r="AF2933" i="22"/>
  <c r="AH2933" i="22"/>
  <c r="AJ2933" i="22"/>
  <c r="AL2933" i="22"/>
  <c r="AN2933" i="22"/>
  <c r="B2934" i="22"/>
  <c r="D2934" i="22"/>
  <c r="F2934" i="22"/>
  <c r="H2934" i="22"/>
  <c r="J2934" i="22"/>
  <c r="L2934" i="22"/>
  <c r="N2934" i="22"/>
  <c r="P2934" i="22"/>
  <c r="R2934" i="22"/>
  <c r="T2934" i="22"/>
  <c r="V2934" i="22"/>
  <c r="X2934" i="22"/>
  <c r="Z2934" i="22"/>
  <c r="AB2934" i="22"/>
  <c r="AD2934" i="22"/>
  <c r="AF2934" i="22"/>
  <c r="AH2934" i="22"/>
  <c r="AJ2934" i="22"/>
  <c r="AL2934" i="22"/>
  <c r="AN2934" i="22"/>
  <c r="B2935" i="22"/>
  <c r="D2935" i="22"/>
  <c r="F2935" i="22"/>
  <c r="H2935" i="22"/>
  <c r="J2935" i="22"/>
  <c r="L2935" i="22"/>
  <c r="N2935" i="22"/>
  <c r="P2935" i="22"/>
  <c r="R2935" i="22"/>
  <c r="T2935" i="22"/>
  <c r="V2935" i="22"/>
  <c r="X2935" i="22"/>
  <c r="Z2935" i="22"/>
  <c r="AB2935" i="22"/>
  <c r="AD2935" i="22"/>
  <c r="AF2935" i="22"/>
  <c r="AH2935" i="22"/>
  <c r="AJ2935" i="22"/>
  <c r="AL2935" i="22"/>
  <c r="AN2935" i="22"/>
  <c r="B2936" i="22"/>
  <c r="D2936" i="22"/>
  <c r="F2936" i="22"/>
  <c r="H2936" i="22"/>
  <c r="J2936" i="22"/>
  <c r="L2936" i="22"/>
  <c r="N2936" i="22"/>
  <c r="P2936" i="22"/>
  <c r="R2936" i="22"/>
  <c r="T2936" i="22"/>
  <c r="V2936" i="22"/>
  <c r="X2936" i="22"/>
  <c r="Z2936" i="22"/>
  <c r="AB2936" i="22"/>
  <c r="AD2936" i="22"/>
  <c r="AF2936" i="22"/>
  <c r="AH2936" i="22"/>
  <c r="AJ2936" i="22"/>
  <c r="AL2936" i="22"/>
  <c r="AN2936" i="22"/>
  <c r="B2937" i="22"/>
  <c r="D2937" i="22"/>
  <c r="F2937" i="22"/>
  <c r="H2937" i="22"/>
  <c r="J2937" i="22"/>
  <c r="L2937" i="22"/>
  <c r="N2937" i="22"/>
  <c r="P2937" i="22"/>
  <c r="R2937" i="22"/>
  <c r="T2937" i="22"/>
  <c r="V2937" i="22"/>
  <c r="X2937" i="22"/>
  <c r="Z2937" i="22"/>
  <c r="AB2937" i="22"/>
  <c r="AD2937" i="22"/>
  <c r="AF2937" i="22"/>
  <c r="AH2937" i="22"/>
  <c r="AJ2937" i="22"/>
  <c r="AL2937" i="22"/>
  <c r="AN2937" i="22"/>
  <c r="B2938" i="22"/>
  <c r="D2938" i="22"/>
  <c r="F2938" i="22"/>
  <c r="H2938" i="22"/>
  <c r="J2938" i="22"/>
  <c r="L2938" i="22"/>
  <c r="N2938" i="22"/>
  <c r="P2938" i="22"/>
  <c r="R2938" i="22"/>
  <c r="T2938" i="22"/>
  <c r="V2938" i="22"/>
  <c r="X2938" i="22"/>
  <c r="Z2938" i="22"/>
  <c r="AB2938" i="22"/>
  <c r="AD2938" i="22"/>
  <c r="AF2938" i="22"/>
  <c r="AH2938" i="22"/>
  <c r="AJ2938" i="22"/>
  <c r="AL2938" i="22"/>
  <c r="AN2938" i="22"/>
  <c r="B2939" i="22"/>
  <c r="D2939" i="22"/>
  <c r="F2939" i="22"/>
  <c r="H2939" i="22"/>
  <c r="J2939" i="22"/>
  <c r="L2939" i="22"/>
  <c r="N2939" i="22"/>
  <c r="P2939" i="22"/>
  <c r="R2939" i="22"/>
  <c r="T2939" i="22"/>
  <c r="V2939" i="22"/>
  <c r="X2939" i="22"/>
  <c r="Z2939" i="22"/>
  <c r="AB2939" i="22"/>
  <c r="AD2939" i="22"/>
  <c r="AF2939" i="22"/>
  <c r="AH2939" i="22"/>
  <c r="AJ2939" i="22"/>
  <c r="AL2939" i="22"/>
  <c r="AN2939" i="22"/>
  <c r="B2940" i="22"/>
  <c r="D2940" i="22"/>
  <c r="F2940" i="22"/>
  <c r="H2940" i="22"/>
  <c r="J2940" i="22"/>
  <c r="L2940" i="22"/>
  <c r="N2940" i="22"/>
  <c r="P2940" i="22"/>
  <c r="R2940" i="22"/>
  <c r="T2940" i="22"/>
  <c r="V2940" i="22"/>
  <c r="X2940" i="22"/>
  <c r="Z2940" i="22"/>
  <c r="AB2940" i="22"/>
  <c r="AD2940" i="22"/>
  <c r="AF2940" i="22"/>
  <c r="AH2940" i="22"/>
  <c r="AJ2940" i="22"/>
  <c r="AL2940" i="22"/>
  <c r="AN2940" i="22"/>
  <c r="B2941" i="22"/>
  <c r="D2941" i="22"/>
  <c r="F2941" i="22"/>
  <c r="H2941" i="22"/>
  <c r="J2941" i="22"/>
  <c r="L2941" i="22"/>
  <c r="N2941" i="22"/>
  <c r="P2941" i="22"/>
  <c r="R2941" i="22"/>
  <c r="T2941" i="22"/>
  <c r="V2941" i="22"/>
  <c r="X2941" i="22"/>
  <c r="Z2941" i="22"/>
  <c r="AB2941" i="22"/>
  <c r="AD2941" i="22"/>
  <c r="AF2941" i="22"/>
  <c r="AH2941" i="22"/>
  <c r="AJ2941" i="22"/>
  <c r="AL2941" i="22"/>
  <c r="AN2941" i="22"/>
  <c r="B2942" i="22"/>
  <c r="D2942" i="22"/>
  <c r="F2942" i="22"/>
  <c r="H2942" i="22"/>
  <c r="J2942" i="22"/>
  <c r="L2942" i="22"/>
  <c r="N2942" i="22"/>
  <c r="P2942" i="22"/>
  <c r="R2942" i="22"/>
  <c r="T2942" i="22"/>
  <c r="V2942" i="22"/>
  <c r="X2942" i="22"/>
  <c r="Z2942" i="22"/>
  <c r="AB2942" i="22"/>
  <c r="AD2942" i="22"/>
  <c r="AF2942" i="22"/>
  <c r="AH2942" i="22"/>
  <c r="AJ2942" i="22"/>
  <c r="AL2942" i="22"/>
  <c r="AN2942" i="22"/>
  <c r="B2943" i="22"/>
  <c r="D2943" i="22"/>
  <c r="F2943" i="22"/>
  <c r="H2943" i="22"/>
  <c r="J2943" i="22"/>
  <c r="L2943" i="22"/>
  <c r="N2943" i="22"/>
  <c r="P2943" i="22"/>
  <c r="R2943" i="22"/>
  <c r="T2943" i="22"/>
  <c r="V2943" i="22"/>
  <c r="X2943" i="22"/>
  <c r="Z2943" i="22"/>
  <c r="AB2943" i="22"/>
  <c r="AD2943" i="22"/>
  <c r="AF2943" i="22"/>
  <c r="AH2943" i="22"/>
  <c r="AJ2943" i="22"/>
  <c r="AL2943" i="22"/>
  <c r="AN2943" i="22"/>
  <c r="B2944" i="22"/>
  <c r="D2944" i="22"/>
  <c r="F2944" i="22"/>
  <c r="H2944" i="22"/>
  <c r="J2944" i="22"/>
  <c r="L2944" i="22"/>
  <c r="N2944" i="22"/>
  <c r="P2944" i="22"/>
  <c r="R2944" i="22"/>
  <c r="T2944" i="22"/>
  <c r="V2944" i="22"/>
  <c r="X2944" i="22"/>
  <c r="Z2944" i="22"/>
  <c r="AB2944" i="22"/>
  <c r="AD2944" i="22"/>
  <c r="AF2944" i="22"/>
  <c r="AH2944" i="22"/>
  <c r="AJ2944" i="22"/>
  <c r="AL2944" i="22"/>
  <c r="AN2944" i="22"/>
  <c r="B2945" i="22"/>
  <c r="D2945" i="22"/>
  <c r="F2945" i="22"/>
  <c r="H2945" i="22"/>
  <c r="J2945" i="22"/>
  <c r="L2945" i="22"/>
  <c r="N2945" i="22"/>
  <c r="P2945" i="22"/>
  <c r="R2945" i="22"/>
  <c r="T2945" i="22"/>
  <c r="V2945" i="22"/>
  <c r="X2945" i="22"/>
  <c r="Z2945" i="22"/>
  <c r="AB2945" i="22"/>
  <c r="AD2945" i="22"/>
  <c r="AF2945" i="22"/>
  <c r="AH2945" i="22"/>
  <c r="AJ2945" i="22"/>
  <c r="AL2945" i="22"/>
  <c r="AN2945" i="22"/>
  <c r="B2946" i="22"/>
  <c r="D2946" i="22"/>
  <c r="F2946" i="22"/>
  <c r="H2946" i="22"/>
  <c r="J2946" i="22"/>
  <c r="L2946" i="22"/>
  <c r="N2946" i="22"/>
  <c r="P2946" i="22"/>
  <c r="R2946" i="22"/>
  <c r="T2946" i="22"/>
  <c r="V2946" i="22"/>
  <c r="X2946" i="22"/>
  <c r="Z2946" i="22"/>
  <c r="AB2946" i="22"/>
  <c r="AD2946" i="22"/>
  <c r="AF2946" i="22"/>
  <c r="AH2946" i="22"/>
  <c r="AJ2946" i="22"/>
  <c r="AL2946" i="22"/>
  <c r="AN2946" i="22"/>
  <c r="B2947" i="22"/>
  <c r="D2947" i="22"/>
  <c r="F2947" i="22"/>
  <c r="H2947" i="22"/>
  <c r="J2947" i="22"/>
  <c r="L2947" i="22"/>
  <c r="N2947" i="22"/>
  <c r="P2947" i="22"/>
  <c r="R2947" i="22"/>
  <c r="T2947" i="22"/>
  <c r="V2947" i="22"/>
  <c r="X2947" i="22"/>
  <c r="Z2947" i="22"/>
  <c r="AB2947" i="22"/>
  <c r="AD2947" i="22"/>
  <c r="AF2947" i="22"/>
  <c r="AH2947" i="22"/>
  <c r="AJ2947" i="22"/>
  <c r="AL2947" i="22"/>
  <c r="AN2947" i="22"/>
  <c r="B2948" i="22"/>
  <c r="D2948" i="22"/>
  <c r="F2948" i="22"/>
  <c r="H2948" i="22"/>
  <c r="J2948" i="22"/>
  <c r="L2948" i="22"/>
  <c r="N2948" i="22"/>
  <c r="P2948" i="22"/>
  <c r="R2948" i="22"/>
  <c r="T2948" i="22"/>
  <c r="V2948" i="22"/>
  <c r="X2948" i="22"/>
  <c r="Z2948" i="22"/>
  <c r="AB2948" i="22"/>
  <c r="AD2948" i="22"/>
  <c r="AF2948" i="22"/>
  <c r="AH2948" i="22"/>
  <c r="AJ2948" i="22"/>
  <c r="AL2948" i="22"/>
  <c r="AN2948" i="22"/>
  <c r="B2949" i="22"/>
  <c r="D2949" i="22"/>
  <c r="F2949" i="22"/>
  <c r="H2949" i="22"/>
  <c r="J2949" i="22"/>
  <c r="L2949" i="22"/>
  <c r="N2949" i="22"/>
  <c r="P2949" i="22"/>
  <c r="R2949" i="22"/>
  <c r="T2949" i="22"/>
  <c r="V2949" i="22"/>
  <c r="X2949" i="22"/>
  <c r="Z2949" i="22"/>
  <c r="AB2949" i="22"/>
  <c r="AD2949" i="22"/>
  <c r="AF2949" i="22"/>
  <c r="AH2949" i="22"/>
  <c r="AJ2949" i="22"/>
  <c r="AL2949" i="22"/>
  <c r="AN2949" i="22"/>
  <c r="B2950" i="22"/>
  <c r="D2950" i="22"/>
  <c r="F2950" i="22"/>
  <c r="H2950" i="22"/>
  <c r="J2950" i="22"/>
  <c r="L2950" i="22"/>
  <c r="N2950" i="22"/>
  <c r="P2950" i="22"/>
  <c r="R2950" i="22"/>
  <c r="T2950" i="22"/>
  <c r="V2950" i="22"/>
  <c r="X2950" i="22"/>
  <c r="Z2950" i="22"/>
  <c r="AB2950" i="22"/>
  <c r="AD2950" i="22"/>
  <c r="AF2950" i="22"/>
  <c r="AH2950" i="22"/>
  <c r="AJ2950" i="22"/>
  <c r="AL2950" i="22"/>
  <c r="AN2950" i="22"/>
  <c r="B2951" i="22"/>
  <c r="D2951" i="22"/>
  <c r="F2951" i="22"/>
  <c r="H2951" i="22"/>
  <c r="J2951" i="22"/>
  <c r="L2951" i="22"/>
  <c r="N2951" i="22"/>
  <c r="P2951" i="22"/>
  <c r="R2951" i="22"/>
  <c r="T2951" i="22"/>
  <c r="V2951" i="22"/>
  <c r="X2951" i="22"/>
  <c r="Z2951" i="22"/>
  <c r="AB2951" i="22"/>
  <c r="AD2951" i="22"/>
  <c r="AF2951" i="22"/>
  <c r="AH2951" i="22"/>
  <c r="AJ2951" i="22"/>
  <c r="AL2951" i="22"/>
  <c r="AN2951" i="22"/>
  <c r="B2952" i="22"/>
  <c r="D2952" i="22"/>
  <c r="F2952" i="22"/>
  <c r="H2952" i="22"/>
  <c r="J2952" i="22"/>
  <c r="L2952" i="22"/>
  <c r="N2952" i="22"/>
  <c r="P2952" i="22"/>
  <c r="R2952" i="22"/>
  <c r="T2952" i="22"/>
  <c r="V2952" i="22"/>
  <c r="X2952" i="22"/>
  <c r="Z2952" i="22"/>
  <c r="AB2952" i="22"/>
  <c r="AD2952" i="22"/>
  <c r="AF2952" i="22"/>
  <c r="AH2952" i="22"/>
  <c r="AJ2952" i="22"/>
  <c r="AL2952" i="22"/>
  <c r="AN2952" i="22"/>
  <c r="B2953" i="22"/>
  <c r="D2953" i="22"/>
  <c r="F2953" i="22"/>
  <c r="H2953" i="22"/>
  <c r="J2953" i="22"/>
  <c r="L2953" i="22"/>
  <c r="N2953" i="22"/>
  <c r="P2953" i="22"/>
  <c r="R2953" i="22"/>
  <c r="T2953" i="22"/>
  <c r="V2953" i="22"/>
  <c r="X2953" i="22"/>
  <c r="Z2953" i="22"/>
  <c r="AB2953" i="22"/>
  <c r="AD2953" i="22"/>
  <c r="AF2953" i="22"/>
  <c r="AH2953" i="22"/>
  <c r="AJ2953" i="22"/>
  <c r="AL2953" i="22"/>
  <c r="AN2953" i="22"/>
  <c r="B2954" i="22"/>
  <c r="D2954" i="22"/>
  <c r="F2954" i="22"/>
  <c r="H2954" i="22"/>
  <c r="J2954" i="22"/>
  <c r="L2954" i="22"/>
  <c r="N2954" i="22"/>
  <c r="P2954" i="22"/>
  <c r="R2954" i="22"/>
  <c r="T2954" i="22"/>
  <c r="V2954" i="22"/>
  <c r="X2954" i="22"/>
  <c r="Z2954" i="22"/>
  <c r="AB2954" i="22"/>
  <c r="AD2954" i="22"/>
  <c r="AF2954" i="22"/>
  <c r="AH2954" i="22"/>
  <c r="AJ2954" i="22"/>
  <c r="AL2954" i="22"/>
  <c r="AN2954" i="22"/>
  <c r="B2955" i="22"/>
  <c r="D2955" i="22"/>
  <c r="F2955" i="22"/>
  <c r="H2955" i="22"/>
  <c r="J2955" i="22"/>
  <c r="L2955" i="22"/>
  <c r="N2955" i="22"/>
  <c r="P2955" i="22"/>
  <c r="R2955" i="22"/>
  <c r="T2955" i="22"/>
  <c r="V2955" i="22"/>
  <c r="X2955" i="22"/>
  <c r="Z2955" i="22"/>
  <c r="AB2955" i="22"/>
  <c r="AD2955" i="22"/>
  <c r="AF2955" i="22"/>
  <c r="AH2955" i="22"/>
  <c r="AJ2955" i="22"/>
  <c r="AL2955" i="22"/>
  <c r="AN2955" i="22"/>
  <c r="B2956" i="22"/>
  <c r="D2956" i="22"/>
  <c r="F2956" i="22"/>
  <c r="H2956" i="22"/>
  <c r="J2956" i="22"/>
  <c r="L2956" i="22"/>
  <c r="N2956" i="22"/>
  <c r="P2956" i="22"/>
  <c r="R2956" i="22"/>
  <c r="T2956" i="22"/>
  <c r="V2956" i="22"/>
  <c r="X2956" i="22"/>
  <c r="Z2956" i="22"/>
  <c r="AB2956" i="22"/>
  <c r="AD2956" i="22"/>
  <c r="AF2956" i="22"/>
  <c r="AH2956" i="22"/>
  <c r="AJ2956" i="22"/>
  <c r="AL2956" i="22"/>
  <c r="AN2956" i="22"/>
  <c r="B2957" i="22"/>
  <c r="D2957" i="22"/>
  <c r="F2957" i="22"/>
  <c r="H2957" i="22"/>
  <c r="J2957" i="22"/>
  <c r="L2957" i="22"/>
  <c r="N2957" i="22"/>
  <c r="P2957" i="22"/>
  <c r="R2957" i="22"/>
  <c r="T2957" i="22"/>
  <c r="V2957" i="22"/>
  <c r="X2957" i="22"/>
  <c r="Z2957" i="22"/>
  <c r="AB2957" i="22"/>
  <c r="AD2957" i="22"/>
  <c r="AF2957" i="22"/>
  <c r="AH2957" i="22"/>
  <c r="AJ2957" i="22"/>
  <c r="AL2957" i="22"/>
  <c r="AN2957" i="22"/>
  <c r="B2958" i="22"/>
  <c r="D2958" i="22"/>
  <c r="F2958" i="22"/>
  <c r="H2958" i="22"/>
  <c r="J2958" i="22"/>
  <c r="L2958" i="22"/>
  <c r="N2958" i="22"/>
  <c r="P2958" i="22"/>
  <c r="R2958" i="22"/>
  <c r="T2958" i="22"/>
  <c r="V2958" i="22"/>
  <c r="X2958" i="22"/>
  <c r="Z2958" i="22"/>
  <c r="AB2958" i="22"/>
  <c r="AD2958" i="22"/>
  <c r="AF2958" i="22"/>
  <c r="AH2958" i="22"/>
  <c r="AJ2958" i="22"/>
  <c r="AL2958" i="22"/>
  <c r="AN2958" i="22"/>
  <c r="B2959" i="22"/>
  <c r="D2959" i="22"/>
  <c r="F2959" i="22"/>
  <c r="H2959" i="22"/>
  <c r="J2959" i="22"/>
  <c r="L2959" i="22"/>
  <c r="N2959" i="22"/>
  <c r="P2959" i="22"/>
  <c r="R2959" i="22"/>
  <c r="T2959" i="22"/>
  <c r="V2959" i="22"/>
  <c r="X2959" i="22"/>
  <c r="Z2959" i="22"/>
  <c r="AB2959" i="22"/>
  <c r="AD2959" i="22"/>
  <c r="AF2959" i="22"/>
  <c r="AH2959" i="22"/>
  <c r="AJ2959" i="22"/>
  <c r="AL2959" i="22"/>
  <c r="AN2959" i="22"/>
  <c r="B2960" i="22"/>
  <c r="D2960" i="22"/>
  <c r="F2960" i="22"/>
  <c r="H2960" i="22"/>
  <c r="J2960" i="22"/>
  <c r="L2960" i="22"/>
  <c r="N2960" i="22"/>
  <c r="P2960" i="22"/>
  <c r="R2960" i="22"/>
  <c r="T2960" i="22"/>
  <c r="V2960" i="22"/>
  <c r="X2960" i="22"/>
  <c r="Z2960" i="22"/>
  <c r="AB2960" i="22"/>
  <c r="AD2960" i="22"/>
  <c r="AF2960" i="22"/>
  <c r="AH2960" i="22"/>
  <c r="AJ2960" i="22"/>
  <c r="AL2960" i="22"/>
  <c r="AN2960" i="22"/>
  <c r="B2961" i="22"/>
  <c r="D2961" i="22"/>
  <c r="F2961" i="22"/>
  <c r="H2961" i="22"/>
  <c r="J2961" i="22"/>
  <c r="L2961" i="22"/>
  <c r="N2961" i="22"/>
  <c r="P2961" i="22"/>
  <c r="R2961" i="22"/>
  <c r="T2961" i="22"/>
  <c r="V2961" i="22"/>
  <c r="X2961" i="22"/>
  <c r="Z2961" i="22"/>
  <c r="AB2961" i="22"/>
  <c r="AD2961" i="22"/>
  <c r="AF2961" i="22"/>
  <c r="AH2961" i="22"/>
  <c r="AJ2961" i="22"/>
  <c r="AL2961" i="22"/>
  <c r="AN2961" i="22"/>
  <c r="B2962" i="22"/>
  <c r="D2962" i="22"/>
  <c r="F2962" i="22"/>
  <c r="H2962" i="22"/>
  <c r="J2962" i="22"/>
  <c r="L2962" i="22"/>
  <c r="N2962" i="22"/>
  <c r="P2962" i="22"/>
  <c r="R2962" i="22"/>
  <c r="T2962" i="22"/>
  <c r="V2962" i="22"/>
  <c r="X2962" i="22"/>
  <c r="Z2962" i="22"/>
  <c r="AB2962" i="22"/>
  <c r="AD2962" i="22"/>
  <c r="AF2962" i="22"/>
  <c r="AH2962" i="22"/>
  <c r="AJ2962" i="22"/>
  <c r="AL2962" i="22"/>
  <c r="AN2962" i="22"/>
  <c r="B2963" i="22"/>
  <c r="D2963" i="22"/>
  <c r="F2963" i="22"/>
  <c r="H2963" i="22"/>
  <c r="J2963" i="22"/>
  <c r="L2963" i="22"/>
  <c r="N2963" i="22"/>
  <c r="P2963" i="22"/>
  <c r="R2963" i="22"/>
  <c r="T2963" i="22"/>
  <c r="V2963" i="22"/>
  <c r="X2963" i="22"/>
  <c r="Z2963" i="22"/>
  <c r="AB2963" i="22"/>
  <c r="AD2963" i="22"/>
  <c r="AF2963" i="22"/>
  <c r="AH2963" i="22"/>
  <c r="AJ2963" i="22"/>
  <c r="AL2963" i="22"/>
  <c r="AN2963" i="22"/>
  <c r="B2964" i="22"/>
  <c r="D2964" i="22"/>
  <c r="F2964" i="22"/>
  <c r="H2964" i="22"/>
  <c r="J2964" i="22"/>
  <c r="L2964" i="22"/>
  <c r="N2964" i="22"/>
  <c r="P2964" i="22"/>
  <c r="R2964" i="22"/>
  <c r="T2964" i="22"/>
  <c r="V2964" i="22"/>
  <c r="X2964" i="22"/>
  <c r="Z2964" i="22"/>
  <c r="AB2964" i="22"/>
  <c r="AD2964" i="22"/>
  <c r="AF2964" i="22"/>
  <c r="AH2964" i="22"/>
  <c r="AJ2964" i="22"/>
  <c r="AL2964" i="22"/>
  <c r="AN2964" i="22"/>
  <c r="B2965" i="22"/>
  <c r="D2965" i="22"/>
  <c r="F2965" i="22"/>
  <c r="H2965" i="22"/>
  <c r="J2965" i="22"/>
  <c r="L2965" i="22"/>
  <c r="N2965" i="22"/>
  <c r="P2965" i="22"/>
  <c r="R2965" i="22"/>
  <c r="T2965" i="22"/>
  <c r="V2965" i="22"/>
  <c r="X2965" i="22"/>
  <c r="Z2965" i="22"/>
  <c r="AB2965" i="22"/>
  <c r="AD2965" i="22"/>
  <c r="AF2965" i="22"/>
  <c r="AH2965" i="22"/>
  <c r="AJ2965" i="22"/>
  <c r="AL2965" i="22"/>
  <c r="AN2965" i="22"/>
  <c r="B2966" i="22"/>
  <c r="D2966" i="22"/>
  <c r="F2966" i="22"/>
  <c r="H2966" i="22"/>
  <c r="J2966" i="22"/>
  <c r="L2966" i="22"/>
  <c r="N2966" i="22"/>
  <c r="P2966" i="22"/>
  <c r="R2966" i="22"/>
  <c r="T2966" i="22"/>
  <c r="V2966" i="22"/>
  <c r="X2966" i="22"/>
  <c r="Z2966" i="22"/>
  <c r="AB2966" i="22"/>
  <c r="AD2966" i="22"/>
  <c r="AF2966" i="22"/>
  <c r="AH2966" i="22"/>
  <c r="AJ2966" i="22"/>
  <c r="AL2966" i="22"/>
  <c r="AN2966" i="22"/>
  <c r="B2967" i="22"/>
  <c r="D2967" i="22"/>
  <c r="F2967" i="22"/>
  <c r="H2967" i="22"/>
  <c r="J2967" i="22"/>
  <c r="L2967" i="22"/>
  <c r="N2967" i="22"/>
  <c r="P2967" i="22"/>
  <c r="R2967" i="22"/>
  <c r="T2967" i="22"/>
  <c r="V2967" i="22"/>
  <c r="X2967" i="22"/>
  <c r="Z2967" i="22"/>
  <c r="AB2967" i="22"/>
  <c r="AD2967" i="22"/>
  <c r="AF2967" i="22"/>
  <c r="AH2967" i="22"/>
  <c r="AJ2967" i="22"/>
  <c r="AL2967" i="22"/>
  <c r="AN2967" i="22"/>
  <c r="B2968" i="22"/>
  <c r="D2968" i="22"/>
  <c r="F2968" i="22"/>
  <c r="H2968" i="22"/>
  <c r="J2968" i="22"/>
  <c r="L2968" i="22"/>
  <c r="N2968" i="22"/>
  <c r="P2968" i="22"/>
  <c r="R2968" i="22"/>
  <c r="T2968" i="22"/>
  <c r="V2968" i="22"/>
  <c r="X2968" i="22"/>
  <c r="Z2968" i="22"/>
  <c r="AB2968" i="22"/>
  <c r="AD2968" i="22"/>
  <c r="AF2968" i="22"/>
  <c r="AH2968" i="22"/>
  <c r="AJ2968" i="22"/>
  <c r="AL2968" i="22"/>
  <c r="AN2968" i="22"/>
  <c r="B2969" i="22"/>
  <c r="D2969" i="22"/>
  <c r="F2969" i="22"/>
  <c r="H2969" i="22"/>
  <c r="J2969" i="22"/>
  <c r="L2969" i="22"/>
  <c r="N2969" i="22"/>
  <c r="P2969" i="22"/>
  <c r="R2969" i="22"/>
  <c r="T2969" i="22"/>
  <c r="V2969" i="22"/>
  <c r="X2969" i="22"/>
  <c r="Z2969" i="22"/>
  <c r="AB2969" i="22"/>
  <c r="AD2969" i="22"/>
  <c r="AF2969" i="22"/>
  <c r="AH2969" i="22"/>
  <c r="AJ2969" i="22"/>
  <c r="AL2969" i="22"/>
  <c r="AN2969" i="22"/>
  <c r="B2970" i="22"/>
  <c r="D2970" i="22"/>
  <c r="F2970" i="22"/>
  <c r="H2970" i="22"/>
  <c r="J2970" i="22"/>
  <c r="L2970" i="22"/>
  <c r="N2970" i="22"/>
  <c r="P2970" i="22"/>
  <c r="R2970" i="22"/>
  <c r="T2970" i="22"/>
  <c r="V2970" i="22"/>
  <c r="X2970" i="22"/>
  <c r="Z2970" i="22"/>
  <c r="AB2970" i="22"/>
  <c r="AD2970" i="22"/>
  <c r="AF2970" i="22"/>
  <c r="AH2970" i="22"/>
  <c r="AJ2970" i="22"/>
  <c r="AL2970" i="22"/>
  <c r="AN2970" i="22"/>
  <c r="B2971" i="22"/>
  <c r="D2971" i="22"/>
  <c r="F2971" i="22"/>
  <c r="H2971" i="22"/>
  <c r="J2971" i="22"/>
  <c r="L2971" i="22"/>
  <c r="N2971" i="22"/>
  <c r="P2971" i="22"/>
  <c r="R2971" i="22"/>
  <c r="T2971" i="22"/>
  <c r="V2971" i="22"/>
  <c r="X2971" i="22"/>
  <c r="Z2971" i="22"/>
  <c r="AB2971" i="22"/>
  <c r="AD2971" i="22"/>
  <c r="AF2971" i="22"/>
  <c r="AH2971" i="22"/>
  <c r="AJ2971" i="22"/>
  <c r="AL2971" i="22"/>
  <c r="AN2971" i="22"/>
  <c r="B2972" i="22"/>
  <c r="D2972" i="22"/>
  <c r="F2972" i="22"/>
  <c r="H2972" i="22"/>
  <c r="J2972" i="22"/>
  <c r="L2972" i="22"/>
  <c r="N2972" i="22"/>
  <c r="P2972" i="22"/>
  <c r="R2972" i="22"/>
  <c r="T2972" i="22"/>
  <c r="V2972" i="22"/>
  <c r="X2972" i="22"/>
  <c r="Z2972" i="22"/>
  <c r="AB2972" i="22"/>
  <c r="AD2972" i="22"/>
  <c r="AF2972" i="22"/>
  <c r="AH2972" i="22"/>
  <c r="AJ2972" i="22"/>
  <c r="AL2972" i="22"/>
  <c r="AN2972" i="22"/>
  <c r="B2973" i="22"/>
  <c r="D2973" i="22"/>
  <c r="F2973" i="22"/>
  <c r="H2973" i="22"/>
  <c r="J2973" i="22"/>
  <c r="L2973" i="22"/>
  <c r="N2973" i="22"/>
  <c r="P2973" i="22"/>
  <c r="R2973" i="22"/>
  <c r="T2973" i="22"/>
  <c r="V2973" i="22"/>
  <c r="X2973" i="22"/>
  <c r="Z2973" i="22"/>
  <c r="AB2973" i="22"/>
  <c r="AD2973" i="22"/>
  <c r="AF2973" i="22"/>
  <c r="AH2973" i="22"/>
  <c r="AJ2973" i="22"/>
  <c r="AL2973" i="22"/>
  <c r="AN2973" i="22"/>
  <c r="B2974" i="22"/>
  <c r="D2974" i="22"/>
  <c r="F2974" i="22"/>
  <c r="H2974" i="22"/>
  <c r="J2974" i="22"/>
  <c r="L2974" i="22"/>
  <c r="N2974" i="22"/>
  <c r="P2974" i="22"/>
  <c r="R2974" i="22"/>
  <c r="T2974" i="22"/>
  <c r="V2974" i="22"/>
  <c r="X2974" i="22"/>
  <c r="Z2974" i="22"/>
  <c r="AB2974" i="22"/>
  <c r="AD2974" i="22"/>
  <c r="AF2974" i="22"/>
  <c r="AH2974" i="22"/>
  <c r="AJ2974" i="22"/>
  <c r="AL2974" i="22"/>
  <c r="AN2974" i="22"/>
  <c r="B2975" i="22"/>
  <c r="D2975" i="22"/>
  <c r="F2975" i="22"/>
  <c r="H2975" i="22"/>
  <c r="J2975" i="22"/>
  <c r="L2975" i="22"/>
  <c r="N2975" i="22"/>
  <c r="P2975" i="22"/>
  <c r="R2975" i="22"/>
  <c r="T2975" i="22"/>
  <c r="V2975" i="22"/>
  <c r="X2975" i="22"/>
  <c r="Z2975" i="22"/>
  <c r="AB2975" i="22"/>
  <c r="AD2975" i="22"/>
  <c r="AF2975" i="22"/>
  <c r="AH2975" i="22"/>
  <c r="AJ2975" i="22"/>
  <c r="AL2975" i="22"/>
  <c r="AN2975" i="22"/>
  <c r="B2976" i="22"/>
  <c r="D2976" i="22"/>
  <c r="F2976" i="22"/>
  <c r="H2976" i="22"/>
  <c r="J2976" i="22"/>
  <c r="L2976" i="22"/>
  <c r="N2976" i="22"/>
  <c r="P2976" i="22"/>
  <c r="R2976" i="22"/>
  <c r="T2976" i="22"/>
  <c r="V2976" i="22"/>
  <c r="X2976" i="22"/>
  <c r="Z2976" i="22"/>
  <c r="AB2976" i="22"/>
  <c r="AD2976" i="22"/>
  <c r="AF2976" i="22"/>
  <c r="AH2976" i="22"/>
  <c r="AJ2976" i="22"/>
  <c r="AL2976" i="22"/>
  <c r="AN2976" i="22"/>
  <c r="B2977" i="22"/>
  <c r="D2977" i="22"/>
  <c r="F2977" i="22"/>
  <c r="H2977" i="22"/>
  <c r="J2977" i="22"/>
  <c r="L2977" i="22"/>
  <c r="N2977" i="22"/>
  <c r="P2977" i="22"/>
  <c r="R2977" i="22"/>
  <c r="T2977" i="22"/>
  <c r="V2977" i="22"/>
  <c r="X2977" i="22"/>
  <c r="Z2977" i="22"/>
  <c r="AB2977" i="22"/>
  <c r="AD2977" i="22"/>
  <c r="AF2977" i="22"/>
  <c r="AH2977" i="22"/>
  <c r="AJ2977" i="22"/>
  <c r="AL2977" i="22"/>
  <c r="AN2977" i="22"/>
  <c r="B2978" i="22"/>
  <c r="D2978" i="22"/>
  <c r="F2978" i="22"/>
  <c r="H2978" i="22"/>
  <c r="J2978" i="22"/>
  <c r="L2978" i="22"/>
  <c r="N2978" i="22"/>
  <c r="P2978" i="22"/>
  <c r="R2978" i="22"/>
  <c r="T2978" i="22"/>
  <c r="V2978" i="22"/>
  <c r="X2978" i="22"/>
  <c r="Z2978" i="22"/>
  <c r="AB2978" i="22"/>
  <c r="AD2978" i="22"/>
  <c r="AF2978" i="22"/>
  <c r="AH2978" i="22"/>
  <c r="AJ2978" i="22"/>
  <c r="AL2978" i="22"/>
  <c r="AN2978" i="22"/>
  <c r="B2979" i="22"/>
  <c r="D2979" i="22"/>
  <c r="F2979" i="22"/>
  <c r="H2979" i="22"/>
  <c r="J2979" i="22"/>
  <c r="L2979" i="22"/>
  <c r="N2979" i="22"/>
  <c r="P2979" i="22"/>
  <c r="R2979" i="22"/>
  <c r="T2979" i="22"/>
  <c r="V2979" i="22"/>
  <c r="X2979" i="22"/>
  <c r="Z2979" i="22"/>
  <c r="AB2979" i="22"/>
  <c r="AD2979" i="22"/>
  <c r="AF2979" i="22"/>
  <c r="AH2979" i="22"/>
  <c r="AJ2979" i="22"/>
  <c r="AL2979" i="22"/>
  <c r="AN2979" i="22"/>
  <c r="B2980" i="22"/>
  <c r="D2980" i="22"/>
  <c r="F2980" i="22"/>
  <c r="H2980" i="22"/>
  <c r="J2980" i="22"/>
  <c r="L2980" i="22"/>
  <c r="N2980" i="22"/>
  <c r="P2980" i="22"/>
  <c r="R2980" i="22"/>
  <c r="T2980" i="22"/>
  <c r="V2980" i="22"/>
  <c r="X2980" i="22"/>
  <c r="Z2980" i="22"/>
  <c r="AB2980" i="22"/>
  <c r="AD2980" i="22"/>
  <c r="AF2980" i="22"/>
  <c r="AH2980" i="22"/>
  <c r="AJ2980" i="22"/>
  <c r="AL2980" i="22"/>
  <c r="AN2980" i="22"/>
  <c r="B2981" i="22"/>
  <c r="D2981" i="22"/>
  <c r="F2981" i="22"/>
  <c r="H2981" i="22"/>
  <c r="J2981" i="22"/>
  <c r="L2981" i="22"/>
  <c r="N2981" i="22"/>
  <c r="P2981" i="22"/>
  <c r="R2981" i="22"/>
  <c r="T2981" i="22"/>
  <c r="V2981" i="22"/>
  <c r="X2981" i="22"/>
  <c r="Z2981" i="22"/>
  <c r="AB2981" i="22"/>
  <c r="AD2981" i="22"/>
  <c r="AF2981" i="22"/>
  <c r="AH2981" i="22"/>
  <c r="AJ2981" i="22"/>
  <c r="AL2981" i="22"/>
  <c r="AN2981" i="22"/>
  <c r="B2982" i="22"/>
  <c r="D2982" i="22"/>
  <c r="F2982" i="22"/>
  <c r="H2982" i="22"/>
  <c r="J2982" i="22"/>
  <c r="L2982" i="22"/>
  <c r="N2982" i="22"/>
  <c r="P2982" i="22"/>
  <c r="R2982" i="22"/>
  <c r="T2982" i="22"/>
  <c r="V2982" i="22"/>
  <c r="X2982" i="22"/>
  <c r="Z2982" i="22"/>
  <c r="AB2982" i="22"/>
  <c r="AD2982" i="22"/>
  <c r="AF2982" i="22"/>
  <c r="AH2982" i="22"/>
  <c r="AJ2982" i="22"/>
  <c r="AL2982" i="22"/>
  <c r="AN2982" i="22"/>
  <c r="B2983" i="22"/>
  <c r="D2983" i="22"/>
  <c r="F2983" i="22"/>
  <c r="H2983" i="22"/>
  <c r="J2983" i="22"/>
  <c r="L2983" i="22"/>
  <c r="N2983" i="22"/>
  <c r="P2983" i="22"/>
  <c r="R2983" i="22"/>
  <c r="T2983" i="22"/>
  <c r="V2983" i="22"/>
  <c r="X2983" i="22"/>
  <c r="Z2983" i="22"/>
  <c r="AB2983" i="22"/>
  <c r="AD2983" i="22"/>
  <c r="AF2983" i="22"/>
  <c r="AH2983" i="22"/>
  <c r="AJ2983" i="22"/>
  <c r="AL2983" i="22"/>
  <c r="AN2983" i="22"/>
  <c r="B2984" i="22"/>
  <c r="D2984" i="22"/>
  <c r="F2984" i="22"/>
  <c r="H2984" i="22"/>
  <c r="J2984" i="22"/>
  <c r="L2984" i="22"/>
  <c r="N2984" i="22"/>
  <c r="P2984" i="22"/>
  <c r="R2984" i="22"/>
  <c r="T2984" i="22"/>
  <c r="V2984" i="22"/>
  <c r="X2984" i="22"/>
  <c r="Z2984" i="22"/>
  <c r="AB2984" i="22"/>
  <c r="AD2984" i="22"/>
  <c r="AF2984" i="22"/>
  <c r="AH2984" i="22"/>
  <c r="AJ2984" i="22"/>
  <c r="AL2984" i="22"/>
  <c r="AN2984" i="22"/>
  <c r="B2985" i="22"/>
  <c r="D2985" i="22"/>
  <c r="F2985" i="22"/>
  <c r="H2985" i="22"/>
  <c r="J2985" i="22"/>
  <c r="L2985" i="22"/>
  <c r="N2985" i="22"/>
  <c r="P2985" i="22"/>
  <c r="R2985" i="22"/>
  <c r="T2985" i="22"/>
  <c r="V2985" i="22"/>
  <c r="X2985" i="22"/>
  <c r="Z2985" i="22"/>
  <c r="AB2985" i="22"/>
  <c r="AD2985" i="22"/>
  <c r="AF2985" i="22"/>
  <c r="AH2985" i="22"/>
  <c r="AJ2985" i="22"/>
  <c r="AL2985" i="22"/>
  <c r="AN2985" i="22"/>
  <c r="B2986" i="22"/>
  <c r="D2986" i="22"/>
  <c r="F2986" i="22"/>
  <c r="H2986" i="22"/>
  <c r="J2986" i="22"/>
  <c r="L2986" i="22"/>
  <c r="N2986" i="22"/>
  <c r="P2986" i="22"/>
  <c r="R2986" i="22"/>
  <c r="T2986" i="22"/>
  <c r="V2986" i="22"/>
  <c r="X2986" i="22"/>
  <c r="Z2986" i="22"/>
  <c r="AB2986" i="22"/>
  <c r="AD2986" i="22"/>
  <c r="AF2986" i="22"/>
  <c r="AH2986" i="22"/>
  <c r="AJ2986" i="22"/>
  <c r="AL2986" i="22"/>
  <c r="AN2986" i="22"/>
  <c r="B2987" i="22"/>
  <c r="D2987" i="22"/>
  <c r="F2987" i="22"/>
  <c r="H2987" i="22"/>
  <c r="J2987" i="22"/>
  <c r="L2987" i="22"/>
  <c r="N2987" i="22"/>
  <c r="P2987" i="22"/>
  <c r="R2987" i="22"/>
  <c r="T2987" i="22"/>
  <c r="V2987" i="22"/>
  <c r="X2987" i="22"/>
  <c r="Z2987" i="22"/>
  <c r="AB2987" i="22"/>
  <c r="AD2987" i="22"/>
  <c r="AF2987" i="22"/>
  <c r="AH2987" i="22"/>
  <c r="AJ2987" i="22"/>
  <c r="AL2987" i="22"/>
  <c r="AN2987" i="22"/>
  <c r="B2988" i="22"/>
  <c r="D2988" i="22"/>
  <c r="F2988" i="22"/>
  <c r="H2988" i="22"/>
  <c r="J2988" i="22"/>
  <c r="L2988" i="22"/>
  <c r="N2988" i="22"/>
  <c r="P2988" i="22"/>
  <c r="R2988" i="22"/>
  <c r="T2988" i="22"/>
  <c r="V2988" i="22"/>
  <c r="X2988" i="22"/>
  <c r="Z2988" i="22"/>
  <c r="AB2988" i="22"/>
  <c r="AD2988" i="22"/>
  <c r="AF2988" i="22"/>
  <c r="AH2988" i="22"/>
  <c r="AJ2988" i="22"/>
  <c r="AL2988" i="22"/>
  <c r="AN2988" i="22"/>
  <c r="B2989" i="22"/>
  <c r="D2989" i="22"/>
  <c r="F2989" i="22"/>
  <c r="H2989" i="22"/>
  <c r="J2989" i="22"/>
  <c r="L2989" i="22"/>
  <c r="N2989" i="22"/>
  <c r="P2989" i="22"/>
  <c r="R2989" i="22"/>
  <c r="T2989" i="22"/>
  <c r="V2989" i="22"/>
  <c r="X2989" i="22"/>
  <c r="Z2989" i="22"/>
  <c r="AB2989" i="22"/>
  <c r="AD2989" i="22"/>
  <c r="AF2989" i="22"/>
  <c r="AH2989" i="22"/>
  <c r="AJ2989" i="22"/>
  <c r="AL2989" i="22"/>
  <c r="AN2989" i="22"/>
  <c r="B2990" i="22"/>
  <c r="D2990" i="22"/>
  <c r="F2990" i="22"/>
  <c r="H2990" i="22"/>
  <c r="J2990" i="22"/>
  <c r="L2990" i="22"/>
  <c r="N2990" i="22"/>
  <c r="P2990" i="22"/>
  <c r="R2990" i="22"/>
  <c r="T2990" i="22"/>
  <c r="V2990" i="22"/>
  <c r="X2990" i="22"/>
  <c r="Z2990" i="22"/>
  <c r="AB2990" i="22"/>
  <c r="AD2990" i="22"/>
  <c r="AF2990" i="22"/>
  <c r="AH2990" i="22"/>
  <c r="AJ2990" i="22"/>
  <c r="AL2990" i="22"/>
  <c r="AN2990" i="22"/>
  <c r="B2991" i="22"/>
  <c r="D2991" i="22"/>
  <c r="F2991" i="22"/>
  <c r="H2991" i="22"/>
  <c r="J2991" i="22"/>
  <c r="L2991" i="22"/>
  <c r="N2991" i="22"/>
  <c r="P2991" i="22"/>
  <c r="R2991" i="22"/>
  <c r="T2991" i="22"/>
  <c r="V2991" i="22"/>
  <c r="X2991" i="22"/>
  <c r="Z2991" i="22"/>
  <c r="AB2991" i="22"/>
  <c r="AD2991" i="22"/>
  <c r="AF2991" i="22"/>
  <c r="AH2991" i="22"/>
  <c r="AJ2991" i="22"/>
  <c r="AL2991" i="22"/>
  <c r="AN2991" i="22"/>
  <c r="B2992" i="22"/>
  <c r="D2992" i="22"/>
  <c r="F2992" i="22"/>
  <c r="H2992" i="22"/>
  <c r="J2992" i="22"/>
  <c r="L2992" i="22"/>
  <c r="N2992" i="22"/>
  <c r="P2992" i="22"/>
  <c r="R2992" i="22"/>
  <c r="T2992" i="22"/>
  <c r="V2992" i="22"/>
  <c r="X2992" i="22"/>
  <c r="Z2992" i="22"/>
  <c r="AB2992" i="22"/>
  <c r="AD2992" i="22"/>
  <c r="AF2992" i="22"/>
  <c r="AH2992" i="22"/>
  <c r="AJ2992" i="22"/>
  <c r="AL2992" i="22"/>
  <c r="AN2992" i="22"/>
  <c r="B2993" i="22"/>
  <c r="D2993" i="22"/>
  <c r="F2993" i="22"/>
  <c r="H2993" i="22"/>
  <c r="J2993" i="22"/>
  <c r="L2993" i="22"/>
  <c r="N2993" i="22"/>
  <c r="P2993" i="22"/>
  <c r="R2993" i="22"/>
  <c r="T2993" i="22"/>
  <c r="V2993" i="22"/>
  <c r="X2993" i="22"/>
  <c r="Z2993" i="22"/>
  <c r="AB2993" i="22"/>
  <c r="AD2993" i="22"/>
  <c r="AF2993" i="22"/>
  <c r="AH2993" i="22"/>
  <c r="AJ2993" i="22"/>
  <c r="AL2993" i="22"/>
  <c r="AN2993" i="22"/>
  <c r="B2994" i="22"/>
  <c r="D2994" i="22"/>
  <c r="F2994" i="22"/>
  <c r="H2994" i="22"/>
  <c r="J2994" i="22"/>
  <c r="L2994" i="22"/>
  <c r="N2994" i="22"/>
  <c r="P2994" i="22"/>
  <c r="R2994" i="22"/>
  <c r="T2994" i="22"/>
  <c r="V2994" i="22"/>
  <c r="X2994" i="22"/>
  <c r="Z2994" i="22"/>
  <c r="AB2994" i="22"/>
  <c r="AD2994" i="22"/>
  <c r="AF2994" i="22"/>
  <c r="AH2994" i="22"/>
  <c r="AJ2994" i="22"/>
  <c r="AL2994" i="22"/>
  <c r="AN2994" i="22"/>
  <c r="B2995" i="22"/>
  <c r="D2995" i="22"/>
  <c r="F2995" i="22"/>
  <c r="H2995" i="22"/>
  <c r="J2995" i="22"/>
  <c r="L2995" i="22"/>
  <c r="N2995" i="22"/>
  <c r="P2995" i="22"/>
  <c r="R2995" i="22"/>
  <c r="T2995" i="22"/>
  <c r="V2995" i="22"/>
  <c r="X2995" i="22"/>
  <c r="Z2995" i="22"/>
  <c r="AB2995" i="22"/>
  <c r="AD2995" i="22"/>
  <c r="AF2995" i="22"/>
  <c r="AH2995" i="22"/>
  <c r="AJ2995" i="22"/>
  <c r="AL2995" i="22"/>
  <c r="AN2995" i="22"/>
  <c r="B2996" i="22"/>
  <c r="D2996" i="22"/>
  <c r="F2996" i="22"/>
  <c r="H2996" i="22"/>
  <c r="J2996" i="22"/>
  <c r="L2996" i="22"/>
  <c r="N2996" i="22"/>
  <c r="P2996" i="22"/>
  <c r="R2996" i="22"/>
  <c r="T2996" i="22"/>
  <c r="V2996" i="22"/>
  <c r="X2996" i="22"/>
  <c r="Z2996" i="22"/>
  <c r="AB2996" i="22"/>
  <c r="AD2996" i="22"/>
  <c r="AF2996" i="22"/>
  <c r="AH2996" i="22"/>
  <c r="AJ2996" i="22"/>
  <c r="AL2996" i="22"/>
  <c r="AN2996" i="22"/>
  <c r="B2997" i="22"/>
  <c r="D2997" i="22"/>
  <c r="F2997" i="22"/>
  <c r="H2997" i="22"/>
  <c r="J2997" i="22"/>
  <c r="L2997" i="22"/>
  <c r="N2997" i="22"/>
  <c r="P2997" i="22"/>
  <c r="R2997" i="22"/>
  <c r="T2997" i="22"/>
  <c r="V2997" i="22"/>
  <c r="X2997" i="22"/>
  <c r="Z2997" i="22"/>
  <c r="AB2997" i="22"/>
  <c r="AD2997" i="22"/>
  <c r="AF2997" i="22"/>
  <c r="AH2997" i="22"/>
  <c r="AJ2997" i="22"/>
  <c r="AL2997" i="22"/>
  <c r="AN2997" i="22"/>
  <c r="B2998" i="22"/>
  <c r="D2998" i="22"/>
  <c r="F2998" i="22"/>
  <c r="H2998" i="22"/>
  <c r="J2998" i="22"/>
  <c r="L2998" i="22"/>
  <c r="N2998" i="22"/>
  <c r="P2998" i="22"/>
  <c r="R2998" i="22"/>
  <c r="T2998" i="22"/>
  <c r="V2998" i="22"/>
  <c r="X2998" i="22"/>
  <c r="Z2998" i="22"/>
  <c r="AB2998" i="22"/>
  <c r="AD2998" i="22"/>
  <c r="AF2998" i="22"/>
  <c r="AH2998" i="22"/>
  <c r="AJ2998" i="22"/>
  <c r="AL2998" i="22"/>
  <c r="AN2998" i="22"/>
  <c r="B2999" i="22"/>
  <c r="D2999" i="22"/>
  <c r="F2999" i="22"/>
  <c r="H2999" i="22"/>
  <c r="J2999" i="22"/>
  <c r="L2999" i="22"/>
  <c r="N2999" i="22"/>
  <c r="P2999" i="22"/>
  <c r="R2999" i="22"/>
  <c r="T2999" i="22"/>
  <c r="V2999" i="22"/>
  <c r="X2999" i="22"/>
  <c r="Z2999" i="22"/>
  <c r="AB2999" i="22"/>
  <c r="AD2999" i="22"/>
  <c r="AF2999" i="22"/>
  <c r="AH2999" i="22"/>
  <c r="AJ2999" i="22"/>
  <c r="AL2999" i="22"/>
  <c r="AN2999" i="22"/>
  <c r="B3000" i="22"/>
  <c r="D3000" i="22"/>
  <c r="F3000" i="22"/>
  <c r="H3000" i="22"/>
  <c r="J3000" i="22"/>
  <c r="L3000" i="22"/>
  <c r="N3000" i="22"/>
  <c r="P3000" i="22"/>
  <c r="R3000" i="22"/>
  <c r="T3000" i="22"/>
  <c r="V3000" i="22"/>
  <c r="X3000" i="22"/>
  <c r="Z3000" i="22"/>
  <c r="AB3000" i="22"/>
  <c r="AD3000" i="22"/>
  <c r="AF3000" i="22"/>
  <c r="AH3000" i="22"/>
  <c r="AJ3000" i="22"/>
  <c r="AL3000" i="22"/>
  <c r="AN3000" i="22"/>
  <c r="B3001" i="22"/>
  <c r="D3001" i="22"/>
  <c r="F3001" i="22"/>
  <c r="H3001" i="22"/>
  <c r="J3001" i="22"/>
  <c r="L3001" i="22"/>
  <c r="N3001" i="22"/>
  <c r="P3001" i="22"/>
  <c r="R3001" i="22"/>
  <c r="T3001" i="22"/>
  <c r="V3001" i="22"/>
  <c r="X3001" i="22"/>
  <c r="Z3001" i="22"/>
  <c r="AB3001" i="22"/>
  <c r="AD3001" i="22"/>
  <c r="AF3001" i="22"/>
  <c r="AH3001" i="22"/>
  <c r="AJ3001" i="22"/>
  <c r="AL3001" i="22"/>
  <c r="AN3001" i="22"/>
  <c r="B3002" i="22"/>
  <c r="D3002" i="22"/>
  <c r="F3002" i="22"/>
  <c r="H3002" i="22"/>
  <c r="J3002" i="22"/>
  <c r="L3002" i="22"/>
  <c r="N3002" i="22"/>
  <c r="P3002" i="22"/>
  <c r="R3002" i="22"/>
  <c r="T3002" i="22"/>
  <c r="V3002" i="22"/>
  <c r="X3002" i="22"/>
  <c r="Z3002" i="22"/>
  <c r="AB3002" i="22"/>
  <c r="AD3002" i="22"/>
  <c r="AF3002" i="22"/>
  <c r="AH3002" i="22"/>
  <c r="AJ3002" i="22"/>
  <c r="AL3002" i="22"/>
  <c r="AN3002" i="22"/>
  <c r="B3003" i="22"/>
  <c r="D3003" i="22"/>
  <c r="F3003" i="22"/>
  <c r="H3003" i="22"/>
  <c r="J3003" i="22"/>
  <c r="L3003" i="22"/>
  <c r="N3003" i="22"/>
  <c r="P3003" i="22"/>
  <c r="R3003" i="22"/>
  <c r="T3003" i="22"/>
  <c r="V3003" i="22"/>
  <c r="X3003" i="22"/>
  <c r="Z3003" i="22"/>
  <c r="AB3003" i="22"/>
  <c r="AD3003" i="22"/>
  <c r="AF3003" i="22"/>
  <c r="AH3003" i="22"/>
  <c r="AJ3003" i="22"/>
  <c r="AL3003" i="22"/>
  <c r="AN3003" i="22"/>
  <c r="B3004" i="22"/>
  <c r="D3004" i="22"/>
  <c r="F3004" i="22"/>
  <c r="H3004" i="22"/>
  <c r="J3004" i="22"/>
  <c r="L3004" i="22"/>
  <c r="N3004" i="22"/>
  <c r="P3004" i="22"/>
  <c r="R3004" i="22"/>
  <c r="T3004" i="22"/>
  <c r="V3004" i="22"/>
  <c r="X3004" i="22"/>
  <c r="Z3004" i="22"/>
  <c r="AB3004" i="22"/>
  <c r="AD3004" i="22"/>
  <c r="AF3004" i="22"/>
  <c r="AH3004" i="22"/>
  <c r="AJ3004" i="22"/>
  <c r="AL3004" i="22"/>
  <c r="AN3004" i="22"/>
  <c r="B3005" i="22"/>
  <c r="D3005" i="22"/>
  <c r="F3005" i="22"/>
  <c r="H3005" i="22"/>
  <c r="J3005" i="22"/>
  <c r="L3005" i="22"/>
  <c r="N3005" i="22"/>
  <c r="P3005" i="22"/>
  <c r="R3005" i="22"/>
  <c r="T3005" i="22"/>
  <c r="V3005" i="22"/>
  <c r="X3005" i="22"/>
  <c r="Z3005" i="22"/>
  <c r="AB3005" i="22"/>
  <c r="AD3005" i="22"/>
  <c r="AF3005" i="22"/>
  <c r="AH3005" i="22"/>
  <c r="AJ3005" i="22"/>
  <c r="AL3005" i="22"/>
  <c r="AN3005" i="22"/>
  <c r="B3006" i="22"/>
  <c r="D3006" i="22"/>
  <c r="F3006" i="22"/>
  <c r="H3006" i="22"/>
  <c r="J3006" i="22"/>
  <c r="L3006" i="22"/>
  <c r="N3006" i="22"/>
  <c r="P3006" i="22"/>
  <c r="R3006" i="22"/>
  <c r="T3006" i="22"/>
  <c r="V3006" i="22"/>
  <c r="X3006" i="22"/>
  <c r="Z3006" i="22"/>
  <c r="AB3006" i="22"/>
  <c r="AD3006" i="22"/>
  <c r="AF3006" i="22"/>
  <c r="AH3006" i="22"/>
  <c r="AJ3006" i="22"/>
  <c r="AL3006" i="22"/>
  <c r="AN3006" i="22"/>
  <c r="B3007" i="22"/>
  <c r="D3007" i="22"/>
  <c r="F3007" i="22"/>
  <c r="H3007" i="22"/>
  <c r="J3007" i="22"/>
  <c r="L3007" i="22"/>
  <c r="N3007" i="22"/>
  <c r="P3007" i="22"/>
  <c r="R3007" i="22"/>
  <c r="T3007" i="22"/>
  <c r="V3007" i="22"/>
  <c r="X3007" i="22"/>
  <c r="Z3007" i="22"/>
  <c r="AB3007" i="22"/>
  <c r="AD3007" i="22"/>
  <c r="AF3007" i="22"/>
  <c r="AH3007" i="22"/>
  <c r="AJ3007" i="22"/>
  <c r="AL3007" i="22"/>
  <c r="AN3007" i="22"/>
  <c r="B3008" i="22"/>
  <c r="D3008" i="22"/>
  <c r="F3008" i="22"/>
  <c r="H3008" i="22"/>
  <c r="J3008" i="22"/>
  <c r="L3008" i="22"/>
  <c r="N3008" i="22"/>
  <c r="P3008" i="22"/>
  <c r="R3008" i="22"/>
  <c r="T3008" i="22"/>
  <c r="V3008" i="22"/>
  <c r="X3008" i="22"/>
  <c r="Z3008" i="22"/>
  <c r="AB3008" i="22"/>
  <c r="AD3008" i="22"/>
  <c r="AF3008" i="22"/>
  <c r="AH3008" i="22"/>
  <c r="AJ3008" i="22"/>
  <c r="AL3008" i="22"/>
  <c r="AN3008" i="22"/>
  <c r="B3009" i="22"/>
  <c r="D3009" i="22"/>
  <c r="F3009" i="22"/>
  <c r="H3009" i="22"/>
  <c r="J3009" i="22"/>
  <c r="L3009" i="22"/>
  <c r="N3009" i="22"/>
  <c r="P3009" i="22"/>
  <c r="R3009" i="22"/>
  <c r="T3009" i="22"/>
  <c r="V3009" i="22"/>
  <c r="X3009" i="22"/>
  <c r="Z3009" i="22"/>
  <c r="AB3009" i="22"/>
  <c r="AD3009" i="22"/>
  <c r="AF3009" i="22"/>
  <c r="AH3009" i="22"/>
  <c r="AJ3009" i="22"/>
  <c r="AL3009" i="22"/>
  <c r="AN3009" i="22"/>
  <c r="B3010" i="22"/>
  <c r="D3010" i="22"/>
  <c r="F3010" i="22"/>
  <c r="H3010" i="22"/>
  <c r="J3010" i="22"/>
  <c r="L3010" i="22"/>
  <c r="N3010" i="22"/>
  <c r="P3010" i="22"/>
  <c r="R3010" i="22"/>
  <c r="T3010" i="22"/>
  <c r="V3010" i="22"/>
  <c r="X3010" i="22"/>
  <c r="Z3010" i="22"/>
  <c r="AB3010" i="22"/>
  <c r="AD3010" i="22"/>
  <c r="AF3010" i="22"/>
  <c r="AH3010" i="22"/>
  <c r="AJ3010" i="22"/>
  <c r="AL3010" i="22"/>
  <c r="AN3010" i="22"/>
  <c r="B3011" i="22"/>
  <c r="D3011" i="22"/>
  <c r="F3011" i="22"/>
  <c r="H3011" i="22"/>
  <c r="J3011" i="22"/>
  <c r="L3011" i="22"/>
  <c r="N3011" i="22"/>
  <c r="P3011" i="22"/>
  <c r="R3011" i="22"/>
  <c r="T3011" i="22"/>
  <c r="V3011" i="22"/>
  <c r="X3011" i="22"/>
  <c r="Z3011" i="22"/>
  <c r="AB3011" i="22"/>
  <c r="AD3011" i="22"/>
  <c r="AF3011" i="22"/>
  <c r="AH3011" i="22"/>
  <c r="AJ3011" i="22"/>
  <c r="AL3011" i="22"/>
  <c r="AN3011" i="22"/>
  <c r="B3012" i="22"/>
  <c r="D3012" i="22"/>
  <c r="F3012" i="22"/>
  <c r="H3012" i="22"/>
  <c r="J3012" i="22"/>
  <c r="L3012" i="22"/>
  <c r="N3012" i="22"/>
  <c r="P3012" i="22"/>
  <c r="R3012" i="22"/>
  <c r="T3012" i="22"/>
  <c r="V3012" i="22"/>
  <c r="X3012" i="22"/>
  <c r="Z3012" i="22"/>
  <c r="AB3012" i="22"/>
  <c r="AD3012" i="22"/>
  <c r="AF3012" i="22"/>
  <c r="AH3012" i="22"/>
  <c r="AJ3012" i="22"/>
  <c r="AL3012" i="22"/>
  <c r="AN3012" i="22"/>
  <c r="B3013" i="22"/>
  <c r="D3013" i="22"/>
  <c r="F3013" i="22"/>
  <c r="H3013" i="22"/>
  <c r="J3013" i="22"/>
  <c r="L3013" i="22"/>
  <c r="N3013" i="22"/>
  <c r="P3013" i="22"/>
  <c r="R3013" i="22"/>
  <c r="T3013" i="22"/>
  <c r="V3013" i="22"/>
  <c r="X3013" i="22"/>
  <c r="Z3013" i="22"/>
  <c r="AB3013" i="22"/>
  <c r="AD3013" i="22"/>
  <c r="AF3013" i="22"/>
  <c r="AH3013" i="22"/>
  <c r="AJ3013" i="22"/>
  <c r="AL3013" i="22"/>
  <c r="AN3013" i="22"/>
  <c r="B3014" i="22"/>
  <c r="D3014" i="22"/>
  <c r="F3014" i="22"/>
  <c r="H3014" i="22"/>
  <c r="J3014" i="22"/>
  <c r="L3014" i="22"/>
  <c r="N3014" i="22"/>
  <c r="P3014" i="22"/>
  <c r="R3014" i="22"/>
  <c r="T3014" i="22"/>
  <c r="V3014" i="22"/>
  <c r="X3014" i="22"/>
  <c r="Z3014" i="22"/>
  <c r="AB3014" i="22"/>
  <c r="AD3014" i="22"/>
  <c r="AF3014" i="22"/>
  <c r="AH3014" i="22"/>
  <c r="AJ3014" i="22"/>
  <c r="AL3014" i="22"/>
  <c r="AN3014" i="22"/>
  <c r="B3015" i="22"/>
  <c r="D3015" i="22"/>
  <c r="F3015" i="22"/>
  <c r="H3015" i="22"/>
  <c r="J3015" i="22"/>
  <c r="L3015" i="22"/>
  <c r="N3015" i="22"/>
  <c r="P3015" i="22"/>
  <c r="R3015" i="22"/>
  <c r="T3015" i="22"/>
  <c r="V3015" i="22"/>
  <c r="X3015" i="22"/>
  <c r="Z3015" i="22"/>
  <c r="AB3015" i="22"/>
  <c r="AD3015" i="22"/>
  <c r="AF3015" i="22"/>
  <c r="AH3015" i="22"/>
  <c r="AJ3015" i="22"/>
  <c r="AL3015" i="22"/>
  <c r="AN3015" i="22"/>
  <c r="B3016" i="22"/>
  <c r="D3016" i="22"/>
  <c r="F3016" i="22"/>
  <c r="H3016" i="22"/>
  <c r="J3016" i="22"/>
  <c r="L3016" i="22"/>
  <c r="N3016" i="22"/>
  <c r="P3016" i="22"/>
  <c r="R3016" i="22"/>
  <c r="T3016" i="22"/>
  <c r="V3016" i="22"/>
  <c r="X3016" i="22"/>
  <c r="Z3016" i="22"/>
  <c r="AB3016" i="22"/>
  <c r="AD3016" i="22"/>
  <c r="AF3016" i="22"/>
  <c r="AH3016" i="22"/>
  <c r="AJ3016" i="22"/>
  <c r="AL3016" i="22"/>
  <c r="AN3016" i="22"/>
  <c r="B3017" i="22"/>
  <c r="D3017" i="22"/>
  <c r="F3017" i="22"/>
  <c r="H3017" i="22"/>
  <c r="J3017" i="22"/>
  <c r="L3017" i="22"/>
  <c r="N3017" i="22"/>
  <c r="P3017" i="22"/>
  <c r="R3017" i="22"/>
  <c r="T3017" i="22"/>
  <c r="V3017" i="22"/>
  <c r="X3017" i="22"/>
  <c r="Z3017" i="22"/>
  <c r="AB3017" i="22"/>
  <c r="AD3017" i="22"/>
  <c r="AF3017" i="22"/>
  <c r="AH3017" i="22"/>
  <c r="AJ3017" i="22"/>
  <c r="AL3017" i="22"/>
  <c r="AN3017" i="22"/>
  <c r="B3018" i="22"/>
  <c r="D3018" i="22"/>
  <c r="F3018" i="22"/>
  <c r="H3018" i="22"/>
  <c r="J3018" i="22"/>
  <c r="L3018" i="22"/>
  <c r="N3018" i="22"/>
  <c r="P3018" i="22"/>
  <c r="R3018" i="22"/>
  <c r="T3018" i="22"/>
  <c r="V3018" i="22"/>
  <c r="X3018" i="22"/>
  <c r="Z3018" i="22"/>
  <c r="AB3018" i="22"/>
  <c r="AD3018" i="22"/>
  <c r="AF3018" i="22"/>
  <c r="AH3018" i="22"/>
  <c r="AJ3018" i="22"/>
  <c r="AL3018" i="22"/>
  <c r="AN3018" i="22"/>
  <c r="B3019" i="22"/>
  <c r="D3019" i="22"/>
  <c r="F3019" i="22"/>
  <c r="H3019" i="22"/>
  <c r="J3019" i="22"/>
  <c r="L3019" i="22"/>
  <c r="N3019" i="22"/>
  <c r="P3019" i="22"/>
  <c r="R3019" i="22"/>
  <c r="T3019" i="22"/>
  <c r="V3019" i="22"/>
  <c r="X3019" i="22"/>
  <c r="Z3019" i="22"/>
  <c r="AB3019" i="22"/>
  <c r="AD3019" i="22"/>
  <c r="AF3019" i="22"/>
  <c r="AH3019" i="22"/>
  <c r="AJ3019" i="22"/>
  <c r="AL3019" i="22"/>
  <c r="AN3019" i="22"/>
  <c r="B3020" i="22"/>
  <c r="D3020" i="22"/>
  <c r="F3020" i="22"/>
  <c r="H3020" i="22"/>
  <c r="J3020" i="22"/>
  <c r="L3020" i="22"/>
  <c r="N3020" i="22"/>
  <c r="P3020" i="22"/>
  <c r="R3020" i="22"/>
  <c r="T3020" i="22"/>
  <c r="V3020" i="22"/>
  <c r="X3020" i="22"/>
  <c r="Z3020" i="22"/>
  <c r="AB3020" i="22"/>
  <c r="AD3020" i="22"/>
  <c r="AF3020" i="22"/>
  <c r="AH3020" i="22"/>
  <c r="AJ3020" i="22"/>
  <c r="AL3020" i="22"/>
  <c r="AN3020" i="22"/>
  <c r="B3021" i="22"/>
  <c r="D3021" i="22"/>
  <c r="F3021" i="22"/>
  <c r="H3021" i="22"/>
  <c r="J3021" i="22"/>
  <c r="L3021" i="22"/>
  <c r="N3021" i="22"/>
  <c r="P3021" i="22"/>
  <c r="R3021" i="22"/>
  <c r="T3021" i="22"/>
  <c r="V3021" i="22"/>
  <c r="X3021" i="22"/>
  <c r="Z3021" i="22"/>
  <c r="AB3021" i="22"/>
  <c r="AD3021" i="22"/>
  <c r="AF3021" i="22"/>
  <c r="AH3021" i="22"/>
  <c r="AJ3021" i="22"/>
  <c r="AL3021" i="22"/>
  <c r="AN3021" i="22"/>
  <c r="B3022" i="22"/>
  <c r="D3022" i="22"/>
  <c r="F3022" i="22"/>
  <c r="H3022" i="22"/>
  <c r="J3022" i="22"/>
  <c r="L3022" i="22"/>
  <c r="N3022" i="22"/>
  <c r="P3022" i="22"/>
  <c r="R3022" i="22"/>
  <c r="T3022" i="22"/>
  <c r="V3022" i="22"/>
  <c r="X3022" i="22"/>
  <c r="Z3022" i="22"/>
  <c r="AB3022" i="22"/>
  <c r="AD3022" i="22"/>
  <c r="AF3022" i="22"/>
  <c r="AH3022" i="22"/>
  <c r="AJ3022" i="22"/>
  <c r="AL3022" i="22"/>
  <c r="AN3022" i="22"/>
  <c r="B3023" i="22"/>
  <c r="D3023" i="22"/>
  <c r="F3023" i="22"/>
  <c r="H3023" i="22"/>
  <c r="J3023" i="22"/>
  <c r="L3023" i="22"/>
  <c r="N3023" i="22"/>
  <c r="P3023" i="22"/>
  <c r="R3023" i="22"/>
  <c r="T3023" i="22"/>
  <c r="V3023" i="22"/>
  <c r="X3023" i="22"/>
  <c r="Z3023" i="22"/>
  <c r="AB3023" i="22"/>
  <c r="AD3023" i="22"/>
  <c r="AF3023" i="22"/>
  <c r="AH3023" i="22"/>
  <c r="AJ3023" i="22"/>
  <c r="AL3023" i="22"/>
  <c r="AN3023" i="22"/>
  <c r="B3024" i="22"/>
  <c r="D3024" i="22"/>
  <c r="F3024" i="22"/>
  <c r="H3024" i="22"/>
  <c r="J3024" i="22"/>
  <c r="L3024" i="22"/>
  <c r="N3024" i="22"/>
  <c r="P3024" i="22"/>
  <c r="R3024" i="22"/>
  <c r="T3024" i="22"/>
  <c r="V3024" i="22"/>
  <c r="X3024" i="22"/>
  <c r="Z3024" i="22"/>
  <c r="AB3024" i="22"/>
  <c r="AD3024" i="22"/>
  <c r="AF3024" i="22"/>
  <c r="AH3024" i="22"/>
  <c r="AJ3024" i="22"/>
  <c r="AL3024" i="22"/>
  <c r="AN3024" i="22"/>
  <c r="B3025" i="22"/>
  <c r="D3025" i="22"/>
  <c r="F3025" i="22"/>
  <c r="H3025" i="22"/>
  <c r="J3025" i="22"/>
  <c r="L3025" i="22"/>
  <c r="N3025" i="22"/>
  <c r="P3025" i="22"/>
  <c r="R3025" i="22"/>
  <c r="T3025" i="22"/>
  <c r="V3025" i="22"/>
  <c r="X3025" i="22"/>
  <c r="Z3025" i="22"/>
  <c r="AB3025" i="22"/>
  <c r="AD3025" i="22"/>
  <c r="AF3025" i="22"/>
  <c r="AH3025" i="22"/>
  <c r="AJ3025" i="22"/>
  <c r="AL3025" i="22"/>
  <c r="AN3025" i="22"/>
  <c r="B3026" i="22"/>
  <c r="D3026" i="22"/>
  <c r="F3026" i="22"/>
  <c r="H3026" i="22"/>
  <c r="J3026" i="22"/>
  <c r="L3026" i="22"/>
  <c r="N3026" i="22"/>
  <c r="P3026" i="22"/>
  <c r="R3026" i="22"/>
  <c r="T3026" i="22"/>
  <c r="V3026" i="22"/>
  <c r="X3026" i="22"/>
  <c r="Z3026" i="22"/>
  <c r="AB3026" i="22"/>
  <c r="AD3026" i="22"/>
  <c r="AF3026" i="22"/>
  <c r="AH3026" i="22"/>
  <c r="AJ3026" i="22"/>
  <c r="AL3026" i="22"/>
  <c r="AN3026" i="22"/>
  <c r="B3027" i="22"/>
  <c r="D3027" i="22"/>
  <c r="F3027" i="22"/>
  <c r="H3027" i="22"/>
  <c r="J3027" i="22"/>
  <c r="L3027" i="22"/>
  <c r="N3027" i="22"/>
  <c r="P3027" i="22"/>
  <c r="R3027" i="22"/>
  <c r="T3027" i="22"/>
  <c r="V3027" i="22"/>
  <c r="X3027" i="22"/>
  <c r="Z3027" i="22"/>
  <c r="AB3027" i="22"/>
  <c r="AD3027" i="22"/>
  <c r="AF3027" i="22"/>
  <c r="AH3027" i="22"/>
  <c r="AJ3027" i="22"/>
  <c r="AL3027" i="22"/>
  <c r="AN3027" i="22"/>
  <c r="B3028" i="22"/>
  <c r="D3028" i="22"/>
  <c r="F3028" i="22"/>
  <c r="H3028" i="22"/>
  <c r="J3028" i="22"/>
  <c r="L3028" i="22"/>
  <c r="N3028" i="22"/>
  <c r="P3028" i="22"/>
  <c r="R3028" i="22"/>
  <c r="T3028" i="22"/>
  <c r="V3028" i="22"/>
  <c r="X3028" i="22"/>
  <c r="Z3028" i="22"/>
  <c r="AB3028" i="22"/>
  <c r="AD3028" i="22"/>
  <c r="AF3028" i="22"/>
  <c r="AH3028" i="22"/>
  <c r="AJ3028" i="22"/>
  <c r="AL3028" i="22"/>
  <c r="AN3028" i="22"/>
  <c r="B3029" i="22"/>
  <c r="D3029" i="22"/>
  <c r="F3029" i="22"/>
  <c r="H3029" i="22"/>
  <c r="J3029" i="22"/>
  <c r="L3029" i="22"/>
  <c r="N3029" i="22"/>
  <c r="P3029" i="22"/>
  <c r="R3029" i="22"/>
  <c r="T3029" i="22"/>
  <c r="V3029" i="22"/>
  <c r="X3029" i="22"/>
  <c r="Z3029" i="22"/>
  <c r="AB3029" i="22"/>
  <c r="AD3029" i="22"/>
  <c r="AF3029" i="22"/>
  <c r="AH3029" i="22"/>
  <c r="AJ3029" i="22"/>
  <c r="AL3029" i="22"/>
  <c r="AN3029" i="22"/>
  <c r="B3030" i="22"/>
  <c r="D3030" i="22"/>
  <c r="F3030" i="22"/>
  <c r="H3030" i="22"/>
  <c r="J3030" i="22"/>
  <c r="L3030" i="22"/>
  <c r="N3030" i="22"/>
  <c r="P3030" i="22"/>
  <c r="R3030" i="22"/>
  <c r="T3030" i="22"/>
  <c r="V3030" i="22"/>
  <c r="X3030" i="22"/>
  <c r="Z3030" i="22"/>
  <c r="AB3030" i="22"/>
  <c r="AD3030" i="22"/>
  <c r="AF3030" i="22"/>
  <c r="AH3030" i="22"/>
  <c r="AJ3030" i="22"/>
  <c r="AL3030" i="22"/>
  <c r="AN3030" i="22"/>
  <c r="B3031" i="22"/>
  <c r="D3031" i="22"/>
  <c r="F3031" i="22"/>
  <c r="H3031" i="22"/>
  <c r="J3031" i="22"/>
  <c r="L3031" i="22"/>
  <c r="N3031" i="22"/>
  <c r="P3031" i="22"/>
  <c r="R3031" i="22"/>
  <c r="T3031" i="22"/>
  <c r="V3031" i="22"/>
  <c r="X3031" i="22"/>
  <c r="Z3031" i="22"/>
  <c r="AB3031" i="22"/>
  <c r="AD3031" i="22"/>
  <c r="AF3031" i="22"/>
  <c r="AH3031" i="22"/>
  <c r="AJ3031" i="22"/>
  <c r="AL3031" i="22"/>
  <c r="AN3031" i="22"/>
  <c r="B3032" i="22"/>
  <c r="D3032" i="22"/>
  <c r="F3032" i="22"/>
  <c r="H3032" i="22"/>
  <c r="J3032" i="22"/>
  <c r="L3032" i="22"/>
  <c r="N3032" i="22"/>
  <c r="P3032" i="22"/>
  <c r="R3032" i="22"/>
  <c r="T3032" i="22"/>
  <c r="V3032" i="22"/>
  <c r="X3032" i="22"/>
  <c r="Z3032" i="22"/>
  <c r="AB3032" i="22"/>
  <c r="AD3032" i="22"/>
  <c r="AF3032" i="22"/>
  <c r="AH3032" i="22"/>
  <c r="AJ3032" i="22"/>
  <c r="AL3032" i="22"/>
  <c r="AN3032" i="22"/>
  <c r="B3033" i="22"/>
  <c r="D3033" i="22"/>
  <c r="F3033" i="22"/>
  <c r="H3033" i="22"/>
  <c r="J3033" i="22"/>
  <c r="L3033" i="22"/>
  <c r="N3033" i="22"/>
  <c r="P3033" i="22"/>
  <c r="R3033" i="22"/>
  <c r="T3033" i="22"/>
  <c r="V3033" i="22"/>
  <c r="X3033" i="22"/>
  <c r="Z3033" i="22"/>
  <c r="AB3033" i="22"/>
  <c r="AD3033" i="22"/>
  <c r="AF3033" i="22"/>
  <c r="AH3033" i="22"/>
  <c r="AJ3033" i="22"/>
  <c r="AL3033" i="22"/>
  <c r="AN3033" i="22"/>
  <c r="B3034" i="22"/>
  <c r="D3034" i="22"/>
  <c r="F3034" i="22"/>
  <c r="H3034" i="22"/>
  <c r="J3034" i="22"/>
  <c r="L3034" i="22"/>
  <c r="N3034" i="22"/>
  <c r="P3034" i="22"/>
  <c r="R3034" i="22"/>
  <c r="T3034" i="22"/>
  <c r="V3034" i="22"/>
  <c r="X3034" i="22"/>
  <c r="Z3034" i="22"/>
  <c r="AB3034" i="22"/>
  <c r="AD3034" i="22"/>
  <c r="AF3034" i="22"/>
  <c r="AH3034" i="22"/>
  <c r="AJ3034" i="22"/>
  <c r="AL3034" i="22"/>
  <c r="AN3034" i="22"/>
  <c r="B3035" i="22"/>
  <c r="D3035" i="22"/>
  <c r="F3035" i="22"/>
  <c r="H3035" i="22"/>
  <c r="J3035" i="22"/>
  <c r="L3035" i="22"/>
  <c r="N3035" i="22"/>
  <c r="P3035" i="22"/>
  <c r="R3035" i="22"/>
  <c r="T3035" i="22"/>
  <c r="V3035" i="22"/>
  <c r="X3035" i="22"/>
  <c r="Z3035" i="22"/>
  <c r="AB3035" i="22"/>
  <c r="AD3035" i="22"/>
  <c r="AF3035" i="22"/>
  <c r="AH3035" i="22"/>
  <c r="AJ3035" i="22"/>
  <c r="AL3035" i="22"/>
  <c r="AN3035" i="22"/>
  <c r="B3036" i="22"/>
  <c r="D3036" i="22"/>
  <c r="F3036" i="22"/>
  <c r="H3036" i="22"/>
  <c r="J3036" i="22"/>
  <c r="L3036" i="22"/>
  <c r="N3036" i="22"/>
  <c r="P3036" i="22"/>
  <c r="R3036" i="22"/>
  <c r="T3036" i="22"/>
  <c r="V3036" i="22"/>
  <c r="X3036" i="22"/>
  <c r="Z3036" i="22"/>
  <c r="AB3036" i="22"/>
  <c r="AD3036" i="22"/>
  <c r="AF3036" i="22"/>
  <c r="AH3036" i="22"/>
  <c r="AJ3036" i="22"/>
  <c r="AL3036" i="22"/>
  <c r="AN3036" i="22"/>
  <c r="B3037" i="22"/>
  <c r="D3037" i="22"/>
  <c r="F3037" i="22"/>
  <c r="H3037" i="22"/>
  <c r="J3037" i="22"/>
  <c r="L3037" i="22"/>
  <c r="N3037" i="22"/>
  <c r="P3037" i="22"/>
  <c r="R3037" i="22"/>
  <c r="T3037" i="22"/>
  <c r="V3037" i="22"/>
  <c r="X3037" i="22"/>
  <c r="Z3037" i="22"/>
  <c r="AB3037" i="22"/>
  <c r="AD3037" i="22"/>
  <c r="AF3037" i="22"/>
  <c r="AH3037" i="22"/>
  <c r="AJ3037" i="22"/>
  <c r="AL3037" i="22"/>
  <c r="AN3037" i="22"/>
  <c r="B3038" i="22"/>
  <c r="D3038" i="22"/>
  <c r="F3038" i="22"/>
  <c r="H3038" i="22"/>
  <c r="J3038" i="22"/>
  <c r="L3038" i="22"/>
  <c r="N3038" i="22"/>
  <c r="P3038" i="22"/>
  <c r="R3038" i="22"/>
  <c r="T3038" i="22"/>
  <c r="V3038" i="22"/>
  <c r="X3038" i="22"/>
  <c r="Z3038" i="22"/>
  <c r="AB3038" i="22"/>
  <c r="AD3038" i="22"/>
  <c r="AF3038" i="22"/>
  <c r="AH3038" i="22"/>
  <c r="AJ3038" i="22"/>
  <c r="AL3038" i="22"/>
  <c r="AN3038" i="22"/>
  <c r="B3039" i="22"/>
  <c r="D3039" i="22"/>
  <c r="F3039" i="22"/>
  <c r="H3039" i="22"/>
  <c r="J3039" i="22"/>
  <c r="L3039" i="22"/>
  <c r="N3039" i="22"/>
  <c r="P3039" i="22"/>
  <c r="R3039" i="22"/>
  <c r="T3039" i="22"/>
  <c r="V3039" i="22"/>
  <c r="X3039" i="22"/>
  <c r="Z3039" i="22"/>
  <c r="AB3039" i="22"/>
  <c r="AD3039" i="22"/>
  <c r="AF3039" i="22"/>
  <c r="AH3039" i="22"/>
  <c r="AJ3039" i="22"/>
  <c r="AL3039" i="22"/>
  <c r="AN3039" i="22"/>
  <c r="B3040" i="22"/>
  <c r="D3040" i="22"/>
  <c r="F3040" i="22"/>
  <c r="H3040" i="22"/>
  <c r="J3040" i="22"/>
  <c r="L3040" i="22"/>
  <c r="N3040" i="22"/>
  <c r="P3040" i="22"/>
  <c r="R3040" i="22"/>
  <c r="T3040" i="22"/>
  <c r="V3040" i="22"/>
  <c r="X3040" i="22"/>
  <c r="Z3040" i="22"/>
  <c r="AB3040" i="22"/>
  <c r="AD3040" i="22"/>
  <c r="AF3040" i="22"/>
  <c r="AH3040" i="22"/>
  <c r="AJ3040" i="22"/>
  <c r="AL3040" i="22"/>
  <c r="AN3040" i="22"/>
  <c r="B3041" i="22"/>
  <c r="D3041" i="22"/>
  <c r="F3041" i="22"/>
  <c r="H3041" i="22"/>
  <c r="J3041" i="22"/>
  <c r="L3041" i="22"/>
  <c r="N3041" i="22"/>
  <c r="P3041" i="22"/>
  <c r="R3041" i="22"/>
  <c r="T3041" i="22"/>
  <c r="V3041" i="22"/>
  <c r="X3041" i="22"/>
  <c r="Z3041" i="22"/>
  <c r="AB3041" i="22"/>
  <c r="AD3041" i="22"/>
  <c r="AF3041" i="22"/>
  <c r="AH3041" i="22"/>
  <c r="AJ3041" i="22"/>
  <c r="AL3041" i="22"/>
  <c r="AN3041" i="22"/>
  <c r="B3042" i="22"/>
  <c r="D3042" i="22"/>
  <c r="F3042" i="22"/>
  <c r="H3042" i="22"/>
  <c r="J3042" i="22"/>
  <c r="L3042" i="22"/>
  <c r="N3042" i="22"/>
  <c r="P3042" i="22"/>
  <c r="R3042" i="22"/>
  <c r="T3042" i="22"/>
  <c r="V3042" i="22"/>
  <c r="X3042" i="22"/>
  <c r="Z3042" i="22"/>
  <c r="AB3042" i="22"/>
  <c r="AD3042" i="22"/>
  <c r="AF3042" i="22"/>
  <c r="AH3042" i="22"/>
  <c r="AJ3042" i="22"/>
  <c r="AL3042" i="22"/>
  <c r="AN3042" i="22"/>
  <c r="B3043" i="22"/>
  <c r="D3043" i="22"/>
  <c r="F3043" i="22"/>
  <c r="H3043" i="22"/>
  <c r="J3043" i="22"/>
  <c r="L3043" i="22"/>
  <c r="N3043" i="22"/>
  <c r="P3043" i="22"/>
  <c r="R3043" i="22"/>
  <c r="T3043" i="22"/>
  <c r="V3043" i="22"/>
  <c r="X3043" i="22"/>
  <c r="Z3043" i="22"/>
  <c r="AB3043" i="22"/>
  <c r="AD3043" i="22"/>
  <c r="AF3043" i="22"/>
  <c r="AH3043" i="22"/>
  <c r="AJ3043" i="22"/>
  <c r="AL3043" i="22"/>
  <c r="AN3043" i="22"/>
  <c r="B3044" i="22"/>
  <c r="D3044" i="22"/>
  <c r="F3044" i="22"/>
  <c r="H3044" i="22"/>
  <c r="J3044" i="22"/>
  <c r="L3044" i="22"/>
  <c r="N3044" i="22"/>
  <c r="P3044" i="22"/>
  <c r="R3044" i="22"/>
  <c r="T3044" i="22"/>
  <c r="V3044" i="22"/>
  <c r="X3044" i="22"/>
  <c r="Z3044" i="22"/>
  <c r="AB3044" i="22"/>
  <c r="AD3044" i="22"/>
  <c r="AF3044" i="22"/>
  <c r="AH3044" i="22"/>
  <c r="AJ3044" i="22"/>
  <c r="AL3044" i="22"/>
  <c r="AN3044" i="22"/>
  <c r="B3045" i="22"/>
  <c r="D3045" i="22"/>
  <c r="F3045" i="22"/>
  <c r="H3045" i="22"/>
  <c r="J3045" i="22"/>
  <c r="L3045" i="22"/>
  <c r="N3045" i="22"/>
  <c r="P3045" i="22"/>
  <c r="R3045" i="22"/>
  <c r="T3045" i="22"/>
  <c r="V3045" i="22"/>
  <c r="X3045" i="22"/>
  <c r="Z3045" i="22"/>
  <c r="AB3045" i="22"/>
  <c r="AD3045" i="22"/>
  <c r="AF3045" i="22"/>
  <c r="AH3045" i="22"/>
  <c r="AJ3045" i="22"/>
  <c r="AL3045" i="22"/>
  <c r="AN3045" i="22"/>
  <c r="B3046" i="22"/>
  <c r="D3046" i="22"/>
  <c r="F3046" i="22"/>
  <c r="H3046" i="22"/>
  <c r="J3046" i="22"/>
  <c r="L3046" i="22"/>
  <c r="N3046" i="22"/>
  <c r="P3046" i="22"/>
  <c r="R3046" i="22"/>
  <c r="T3046" i="22"/>
  <c r="V3046" i="22"/>
  <c r="X3046" i="22"/>
  <c r="Z3046" i="22"/>
  <c r="AB3046" i="22"/>
  <c r="AD3046" i="22"/>
  <c r="AF3046" i="22"/>
  <c r="AH3046" i="22"/>
  <c r="AJ3046" i="22"/>
  <c r="AL3046" i="22"/>
  <c r="AN3046" i="22"/>
  <c r="B3047" i="22"/>
  <c r="D3047" i="22"/>
  <c r="F3047" i="22"/>
  <c r="H3047" i="22"/>
  <c r="J3047" i="22"/>
  <c r="L3047" i="22"/>
  <c r="N3047" i="22"/>
  <c r="P3047" i="22"/>
  <c r="R3047" i="22"/>
  <c r="T3047" i="22"/>
  <c r="V3047" i="22"/>
  <c r="X3047" i="22"/>
  <c r="Z3047" i="22"/>
  <c r="AB3047" i="22"/>
  <c r="AD3047" i="22"/>
  <c r="AF3047" i="22"/>
  <c r="AH3047" i="22"/>
  <c r="AJ3047" i="22"/>
  <c r="AL3047" i="22"/>
  <c r="AN3047" i="22"/>
  <c r="B3048" i="22"/>
  <c r="D3048" i="22"/>
  <c r="F3048" i="22"/>
  <c r="H3048" i="22"/>
  <c r="J3048" i="22"/>
  <c r="L3048" i="22"/>
  <c r="N3048" i="22"/>
  <c r="P3048" i="22"/>
  <c r="R3048" i="22"/>
  <c r="T3048" i="22"/>
  <c r="V3048" i="22"/>
  <c r="X3048" i="22"/>
  <c r="Z3048" i="22"/>
  <c r="AB3048" i="22"/>
  <c r="AD3048" i="22"/>
  <c r="AF3048" i="22"/>
  <c r="AH3048" i="22"/>
  <c r="AJ3048" i="22"/>
  <c r="AL3048" i="22"/>
  <c r="AN3048" i="22"/>
  <c r="B3049" i="22"/>
  <c r="D3049" i="22"/>
  <c r="F3049" i="22"/>
  <c r="H3049" i="22"/>
  <c r="J3049" i="22"/>
  <c r="L3049" i="22"/>
  <c r="N3049" i="22"/>
  <c r="P3049" i="22"/>
  <c r="R3049" i="22"/>
  <c r="T3049" i="22"/>
  <c r="V3049" i="22"/>
  <c r="X3049" i="22"/>
  <c r="Z3049" i="22"/>
  <c r="AB3049" i="22"/>
  <c r="AD3049" i="22"/>
  <c r="AF3049" i="22"/>
  <c r="AH3049" i="22"/>
  <c r="AJ3049" i="22"/>
  <c r="AL3049" i="22"/>
  <c r="AN3049" i="22"/>
  <c r="B3050" i="22"/>
  <c r="D3050" i="22"/>
  <c r="F3050" i="22"/>
  <c r="H3050" i="22"/>
  <c r="J3050" i="22"/>
  <c r="L3050" i="22"/>
  <c r="N3050" i="22"/>
  <c r="P3050" i="22"/>
  <c r="R3050" i="22"/>
  <c r="T3050" i="22"/>
  <c r="V3050" i="22"/>
  <c r="X3050" i="22"/>
  <c r="Z3050" i="22"/>
  <c r="AB3050" i="22"/>
  <c r="AD3050" i="22"/>
  <c r="AF3050" i="22"/>
  <c r="AH3050" i="22"/>
  <c r="AJ3050" i="22"/>
  <c r="AL3050" i="22"/>
  <c r="AN3050" i="22"/>
  <c r="B3051" i="22"/>
  <c r="D3051" i="22"/>
  <c r="F3051" i="22"/>
  <c r="H3051" i="22"/>
  <c r="J3051" i="22"/>
  <c r="L3051" i="22"/>
  <c r="N3051" i="22"/>
  <c r="P3051" i="22"/>
  <c r="R3051" i="22"/>
  <c r="T3051" i="22"/>
  <c r="V3051" i="22"/>
  <c r="X3051" i="22"/>
  <c r="Z3051" i="22"/>
  <c r="AB3051" i="22"/>
  <c r="AD3051" i="22"/>
  <c r="AF3051" i="22"/>
  <c r="AH3051" i="22"/>
  <c r="AJ3051" i="22"/>
  <c r="AL3051" i="22"/>
  <c r="AN3051" i="22"/>
  <c r="B3052" i="22"/>
  <c r="D3052" i="22"/>
  <c r="F3052" i="22"/>
  <c r="H3052" i="22"/>
  <c r="J3052" i="22"/>
  <c r="L3052" i="22"/>
  <c r="N3052" i="22"/>
  <c r="P3052" i="22"/>
  <c r="R3052" i="22"/>
  <c r="T3052" i="22"/>
  <c r="V3052" i="22"/>
  <c r="X3052" i="22"/>
  <c r="Z3052" i="22"/>
  <c r="AB3052" i="22"/>
  <c r="AD3052" i="22"/>
  <c r="AF3052" i="22"/>
  <c r="AH3052" i="22"/>
  <c r="AJ3052" i="22"/>
  <c r="AL3052" i="22"/>
  <c r="AN3052" i="22"/>
  <c r="B3053" i="22"/>
  <c r="D3053" i="22"/>
  <c r="F3053" i="22"/>
  <c r="H3053" i="22"/>
  <c r="J3053" i="22"/>
  <c r="L3053" i="22"/>
  <c r="N3053" i="22"/>
  <c r="P3053" i="22"/>
  <c r="R3053" i="22"/>
  <c r="T3053" i="22"/>
  <c r="V3053" i="22"/>
  <c r="X3053" i="22"/>
  <c r="Z3053" i="22"/>
  <c r="AB3053" i="22"/>
  <c r="AD3053" i="22"/>
  <c r="AF3053" i="22"/>
  <c r="AH3053" i="22"/>
  <c r="AJ3053" i="22"/>
  <c r="AL3053" i="22"/>
  <c r="AN3053" i="22"/>
  <c r="B3054" i="22"/>
  <c r="D3054" i="22"/>
  <c r="F3054" i="22"/>
  <c r="H3054" i="22"/>
  <c r="J3054" i="22"/>
  <c r="L3054" i="22"/>
  <c r="N3054" i="22"/>
  <c r="P3054" i="22"/>
  <c r="R3054" i="22"/>
  <c r="T3054" i="22"/>
  <c r="V3054" i="22"/>
  <c r="X3054" i="22"/>
  <c r="Z3054" i="22"/>
  <c r="AB3054" i="22"/>
  <c r="AD3054" i="22"/>
  <c r="AF3054" i="22"/>
  <c r="AH3054" i="22"/>
  <c r="AJ3054" i="22"/>
  <c r="AL3054" i="22"/>
  <c r="AN3054" i="22"/>
  <c r="B3055" i="22"/>
  <c r="D3055" i="22"/>
  <c r="F3055" i="22"/>
  <c r="H3055" i="22"/>
  <c r="J3055" i="22"/>
  <c r="L3055" i="22"/>
  <c r="N3055" i="22"/>
  <c r="P3055" i="22"/>
  <c r="R3055" i="22"/>
  <c r="T3055" i="22"/>
  <c r="V3055" i="22"/>
  <c r="X3055" i="22"/>
  <c r="Z3055" i="22"/>
  <c r="AB3055" i="22"/>
  <c r="AD3055" i="22"/>
  <c r="AF3055" i="22"/>
  <c r="AH3055" i="22"/>
  <c r="AJ3055" i="22"/>
  <c r="AL3055" i="22"/>
  <c r="AN3055" i="22"/>
  <c r="B3056" i="22"/>
  <c r="D3056" i="22"/>
  <c r="F3056" i="22"/>
  <c r="H3056" i="22"/>
  <c r="J3056" i="22"/>
  <c r="L3056" i="22"/>
  <c r="N3056" i="22"/>
  <c r="P3056" i="22"/>
  <c r="R3056" i="22"/>
  <c r="T3056" i="22"/>
  <c r="V3056" i="22"/>
  <c r="X3056" i="22"/>
  <c r="Z3056" i="22"/>
  <c r="AB3056" i="22"/>
  <c r="AD3056" i="22"/>
  <c r="AF3056" i="22"/>
  <c r="AH3056" i="22"/>
  <c r="AJ3056" i="22"/>
  <c r="AL3056" i="22"/>
  <c r="AN3056" i="22"/>
  <c r="B3057" i="22"/>
  <c r="D3057" i="22"/>
  <c r="F3057" i="22"/>
  <c r="H3057" i="22"/>
  <c r="J3057" i="22"/>
  <c r="L3057" i="22"/>
  <c r="N3057" i="22"/>
  <c r="P3057" i="22"/>
  <c r="R3057" i="22"/>
  <c r="T3057" i="22"/>
  <c r="V3057" i="22"/>
  <c r="X3057" i="22"/>
  <c r="Z3057" i="22"/>
  <c r="AB3057" i="22"/>
  <c r="AD3057" i="22"/>
  <c r="AF3057" i="22"/>
  <c r="AH3057" i="22"/>
  <c r="AJ3057" i="22"/>
  <c r="AL3057" i="22"/>
  <c r="AN3057" i="22"/>
  <c r="B3058" i="22"/>
  <c r="D3058" i="22"/>
  <c r="F3058" i="22"/>
  <c r="H3058" i="22"/>
  <c r="J3058" i="22"/>
  <c r="L3058" i="22"/>
  <c r="N3058" i="22"/>
  <c r="P3058" i="22"/>
  <c r="R3058" i="22"/>
  <c r="T3058" i="22"/>
  <c r="V3058" i="22"/>
  <c r="X3058" i="22"/>
  <c r="Z3058" i="22"/>
  <c r="AB3058" i="22"/>
  <c r="AD3058" i="22"/>
  <c r="AF3058" i="22"/>
  <c r="AH3058" i="22"/>
  <c r="AJ3058" i="22"/>
  <c r="AL3058" i="22"/>
  <c r="AN3058" i="22"/>
  <c r="B3059" i="22"/>
  <c r="D3059" i="22"/>
  <c r="F3059" i="22"/>
  <c r="H3059" i="22"/>
  <c r="J3059" i="22"/>
  <c r="L3059" i="22"/>
  <c r="N3059" i="22"/>
  <c r="P3059" i="22"/>
  <c r="R3059" i="22"/>
  <c r="T3059" i="22"/>
  <c r="V3059" i="22"/>
  <c r="X3059" i="22"/>
  <c r="Z3059" i="22"/>
  <c r="AB3059" i="22"/>
  <c r="AD3059" i="22"/>
  <c r="AF3059" i="22"/>
  <c r="AH3059" i="22"/>
  <c r="AJ3059" i="22"/>
  <c r="AL3059" i="22"/>
  <c r="AN3059" i="22"/>
  <c r="B3060" i="22"/>
  <c r="D3060" i="22"/>
  <c r="F3060" i="22"/>
  <c r="H3060" i="22"/>
  <c r="J3060" i="22"/>
  <c r="L3060" i="22"/>
  <c r="N3060" i="22"/>
  <c r="P3060" i="22"/>
  <c r="R3060" i="22"/>
  <c r="T3060" i="22"/>
  <c r="V3060" i="22"/>
  <c r="X3060" i="22"/>
  <c r="Z3060" i="22"/>
  <c r="AB3060" i="22"/>
  <c r="AD3060" i="22"/>
  <c r="AF3060" i="22"/>
  <c r="AH3060" i="22"/>
  <c r="AJ3060" i="22"/>
  <c r="AL3060" i="22"/>
  <c r="AN3060" i="22"/>
  <c r="B3061" i="22"/>
  <c r="D3061" i="22"/>
  <c r="F3061" i="22"/>
  <c r="H3061" i="22"/>
  <c r="J3061" i="22"/>
  <c r="L3061" i="22"/>
  <c r="N3061" i="22"/>
  <c r="P3061" i="22"/>
  <c r="R3061" i="22"/>
  <c r="T3061" i="22"/>
  <c r="V3061" i="22"/>
  <c r="X3061" i="22"/>
  <c r="Z3061" i="22"/>
  <c r="AB3061" i="22"/>
  <c r="AD3061" i="22"/>
  <c r="AF3061" i="22"/>
  <c r="AH3061" i="22"/>
  <c r="AJ3061" i="22"/>
  <c r="AL3061" i="22"/>
  <c r="AN3061" i="22"/>
  <c r="B3062" i="22"/>
  <c r="D3062" i="22"/>
  <c r="F3062" i="22"/>
  <c r="H3062" i="22"/>
  <c r="J3062" i="22"/>
  <c r="L3062" i="22"/>
  <c r="N3062" i="22"/>
  <c r="P3062" i="22"/>
  <c r="R3062" i="22"/>
  <c r="T3062" i="22"/>
  <c r="V3062" i="22"/>
  <c r="X3062" i="22"/>
  <c r="Z3062" i="22"/>
  <c r="AB3062" i="22"/>
  <c r="AD3062" i="22"/>
  <c r="AF3062" i="22"/>
  <c r="AH3062" i="22"/>
  <c r="AJ3062" i="22"/>
  <c r="AL3062" i="22"/>
  <c r="AN3062" i="22"/>
  <c r="B3063" i="22"/>
  <c r="D3063" i="22"/>
  <c r="F3063" i="22"/>
  <c r="H3063" i="22"/>
  <c r="J3063" i="22"/>
  <c r="L3063" i="22"/>
  <c r="N3063" i="22"/>
  <c r="P3063" i="22"/>
  <c r="R3063" i="22"/>
  <c r="T3063" i="22"/>
  <c r="V3063" i="22"/>
  <c r="X3063" i="22"/>
  <c r="Z3063" i="22"/>
  <c r="AB3063" i="22"/>
  <c r="AD3063" i="22"/>
  <c r="AF3063" i="22"/>
  <c r="AH3063" i="22"/>
  <c r="AJ3063" i="22"/>
  <c r="AL3063" i="22"/>
  <c r="AN3063" i="22"/>
  <c r="B3064" i="22"/>
  <c r="D3064" i="22"/>
  <c r="F3064" i="22"/>
  <c r="H3064" i="22"/>
  <c r="J3064" i="22"/>
  <c r="L3064" i="22"/>
  <c r="N3064" i="22"/>
  <c r="P3064" i="22"/>
  <c r="R3064" i="22"/>
  <c r="T3064" i="22"/>
  <c r="V3064" i="22"/>
  <c r="X3064" i="22"/>
  <c r="Z3064" i="22"/>
  <c r="AB3064" i="22"/>
  <c r="AD3064" i="22"/>
  <c r="AF3064" i="22"/>
  <c r="AH3064" i="22"/>
  <c r="AJ3064" i="22"/>
  <c r="AL3064" i="22"/>
  <c r="AN3064" i="22"/>
  <c r="B3065" i="22"/>
  <c r="D3065" i="22"/>
  <c r="F3065" i="22"/>
  <c r="H3065" i="22"/>
  <c r="J3065" i="22"/>
  <c r="L3065" i="22"/>
  <c r="N3065" i="22"/>
  <c r="P3065" i="22"/>
  <c r="R3065" i="22"/>
  <c r="T3065" i="22"/>
  <c r="V3065" i="22"/>
  <c r="X3065" i="22"/>
  <c r="Z3065" i="22"/>
  <c r="AB3065" i="22"/>
  <c r="AD3065" i="22"/>
  <c r="AF3065" i="22"/>
  <c r="AH3065" i="22"/>
  <c r="AJ3065" i="22"/>
  <c r="AL3065" i="22"/>
  <c r="AN3065" i="22"/>
  <c r="B3066" i="22"/>
  <c r="D3066" i="22"/>
  <c r="F3066" i="22"/>
  <c r="H3066" i="22"/>
  <c r="J3066" i="22"/>
  <c r="L3066" i="22"/>
  <c r="N3066" i="22"/>
  <c r="P3066" i="22"/>
  <c r="R3066" i="22"/>
  <c r="T3066" i="22"/>
  <c r="V3066" i="22"/>
  <c r="X3066" i="22"/>
  <c r="Z3066" i="22"/>
  <c r="AB3066" i="22"/>
  <c r="AD3066" i="22"/>
  <c r="AF3066" i="22"/>
  <c r="AH3066" i="22"/>
  <c r="AJ3066" i="22"/>
  <c r="AL3066" i="22"/>
  <c r="AN3066" i="22"/>
  <c r="B3067" i="22"/>
  <c r="D3067" i="22"/>
  <c r="F3067" i="22"/>
  <c r="H3067" i="22"/>
  <c r="J3067" i="22"/>
  <c r="L3067" i="22"/>
  <c r="N3067" i="22"/>
  <c r="P3067" i="22"/>
  <c r="R3067" i="22"/>
  <c r="T3067" i="22"/>
  <c r="V3067" i="22"/>
  <c r="X3067" i="22"/>
  <c r="Z3067" i="22"/>
  <c r="AB3067" i="22"/>
  <c r="AD3067" i="22"/>
  <c r="AF3067" i="22"/>
  <c r="AH3067" i="22"/>
  <c r="AJ3067" i="22"/>
  <c r="AL3067" i="22"/>
  <c r="AN3067" i="22"/>
  <c r="B3068" i="22"/>
  <c r="D3068" i="22"/>
  <c r="F3068" i="22"/>
  <c r="H3068" i="22"/>
  <c r="J3068" i="22"/>
  <c r="L3068" i="22"/>
  <c r="N3068" i="22"/>
  <c r="P3068" i="22"/>
  <c r="R3068" i="22"/>
  <c r="T3068" i="22"/>
  <c r="V3068" i="22"/>
  <c r="X3068" i="22"/>
  <c r="Z3068" i="22"/>
  <c r="AB3068" i="22"/>
  <c r="AD3068" i="22"/>
  <c r="AF3068" i="22"/>
  <c r="AH3068" i="22"/>
  <c r="AJ3068" i="22"/>
  <c r="AL3068" i="22"/>
  <c r="AN3068" i="22"/>
  <c r="B3069" i="22"/>
  <c r="D3069" i="22"/>
  <c r="F3069" i="22"/>
  <c r="H3069" i="22"/>
  <c r="J3069" i="22"/>
  <c r="L3069" i="22"/>
  <c r="N3069" i="22"/>
  <c r="P3069" i="22"/>
  <c r="R3069" i="22"/>
  <c r="T3069" i="22"/>
  <c r="V3069" i="22"/>
  <c r="X3069" i="22"/>
  <c r="Z3069" i="22"/>
  <c r="AB3069" i="22"/>
  <c r="AD3069" i="22"/>
  <c r="AF3069" i="22"/>
  <c r="AH3069" i="22"/>
  <c r="AJ3069" i="22"/>
  <c r="AL3069" i="22"/>
  <c r="AN3069" i="22"/>
  <c r="B3070" i="22"/>
  <c r="D3070" i="22"/>
  <c r="F3070" i="22"/>
  <c r="H3070" i="22"/>
  <c r="J3070" i="22"/>
  <c r="L3070" i="22"/>
  <c r="N3070" i="22"/>
  <c r="P3070" i="22"/>
  <c r="R3070" i="22"/>
  <c r="T3070" i="22"/>
  <c r="V3070" i="22"/>
  <c r="X3070" i="22"/>
  <c r="Z3070" i="22"/>
  <c r="AB3070" i="22"/>
  <c r="AD3070" i="22"/>
  <c r="AF3070" i="22"/>
  <c r="AH3070" i="22"/>
  <c r="AJ3070" i="22"/>
  <c r="AL3070" i="22"/>
  <c r="AN3070" i="22"/>
  <c r="B3071" i="22"/>
  <c r="D3071" i="22"/>
  <c r="F3071" i="22"/>
  <c r="H3071" i="22"/>
  <c r="J3071" i="22"/>
  <c r="L3071" i="22"/>
  <c r="N3071" i="22"/>
  <c r="P3071" i="22"/>
  <c r="R3071" i="22"/>
  <c r="T3071" i="22"/>
  <c r="V3071" i="22"/>
  <c r="X3071" i="22"/>
  <c r="Z3071" i="22"/>
  <c r="AB3071" i="22"/>
  <c r="AD3071" i="22"/>
  <c r="AF3071" i="22"/>
  <c r="AH3071" i="22"/>
  <c r="AJ3071" i="22"/>
  <c r="AL3071" i="22"/>
  <c r="AN3071" i="22"/>
  <c r="B3072" i="22"/>
  <c r="D3072" i="22"/>
  <c r="F3072" i="22"/>
  <c r="H3072" i="22"/>
  <c r="J3072" i="22"/>
  <c r="L3072" i="22"/>
  <c r="N3072" i="22"/>
  <c r="P3072" i="22"/>
  <c r="R3072" i="22"/>
  <c r="T3072" i="22"/>
  <c r="V3072" i="22"/>
  <c r="X3072" i="22"/>
  <c r="Z3072" i="22"/>
  <c r="AB3072" i="22"/>
  <c r="AD3072" i="22"/>
  <c r="AF3072" i="22"/>
  <c r="AH3072" i="22"/>
  <c r="AJ3072" i="22"/>
  <c r="AL3072" i="22"/>
  <c r="AN3072" i="22"/>
  <c r="B3073" i="22"/>
  <c r="D3073" i="22"/>
  <c r="F3073" i="22"/>
  <c r="H3073" i="22"/>
  <c r="J3073" i="22"/>
  <c r="L3073" i="22"/>
  <c r="N3073" i="22"/>
  <c r="P3073" i="22"/>
  <c r="R3073" i="22"/>
  <c r="T3073" i="22"/>
  <c r="V3073" i="22"/>
  <c r="X3073" i="22"/>
  <c r="Z3073" i="22"/>
  <c r="AB3073" i="22"/>
  <c r="AD3073" i="22"/>
  <c r="AF3073" i="22"/>
  <c r="AH3073" i="22"/>
  <c r="AJ3073" i="22"/>
  <c r="AL3073" i="22"/>
  <c r="AN3073" i="22"/>
  <c r="B3074" i="22"/>
  <c r="D3074" i="22"/>
  <c r="F3074" i="22"/>
  <c r="H3074" i="22"/>
  <c r="J3074" i="22"/>
  <c r="L3074" i="22"/>
  <c r="N3074" i="22"/>
  <c r="P3074" i="22"/>
  <c r="R3074" i="22"/>
  <c r="T3074" i="22"/>
  <c r="V3074" i="22"/>
  <c r="X3074" i="22"/>
  <c r="Z3074" i="22"/>
  <c r="AB3074" i="22"/>
  <c r="AD3074" i="22"/>
  <c r="AF3074" i="22"/>
  <c r="AH3074" i="22"/>
  <c r="AJ3074" i="22"/>
  <c r="AL3074" i="22"/>
  <c r="AN3074" i="22"/>
  <c r="B3075" i="22"/>
  <c r="D3075" i="22"/>
  <c r="F3075" i="22"/>
  <c r="H3075" i="22"/>
  <c r="J3075" i="22"/>
  <c r="L3075" i="22"/>
  <c r="N3075" i="22"/>
  <c r="P3075" i="22"/>
  <c r="R3075" i="22"/>
  <c r="T3075" i="22"/>
  <c r="V3075" i="22"/>
  <c r="X3075" i="22"/>
  <c r="Z3075" i="22"/>
  <c r="AB3075" i="22"/>
  <c r="AD3075" i="22"/>
  <c r="AF3075" i="22"/>
  <c r="AH3075" i="22"/>
  <c r="AJ3075" i="22"/>
  <c r="AL3075" i="22"/>
  <c r="AN3075" i="22"/>
  <c r="B3076" i="22"/>
  <c r="D3076" i="22"/>
  <c r="F3076" i="22"/>
  <c r="H3076" i="22"/>
  <c r="J3076" i="22"/>
  <c r="L3076" i="22"/>
  <c r="N3076" i="22"/>
  <c r="P3076" i="22"/>
  <c r="R3076" i="22"/>
  <c r="T3076" i="22"/>
  <c r="V3076" i="22"/>
  <c r="X3076" i="22"/>
  <c r="Z3076" i="22"/>
  <c r="AB3076" i="22"/>
  <c r="AD3076" i="22"/>
  <c r="AF3076" i="22"/>
  <c r="AH3076" i="22"/>
  <c r="AJ3076" i="22"/>
  <c r="AL3076" i="22"/>
  <c r="AN3076" i="22"/>
  <c r="B3077" i="22"/>
  <c r="D3077" i="22"/>
  <c r="F3077" i="22"/>
  <c r="H3077" i="22"/>
  <c r="J3077" i="22"/>
  <c r="L3077" i="22"/>
  <c r="N3077" i="22"/>
  <c r="P3077" i="22"/>
  <c r="R3077" i="22"/>
  <c r="T3077" i="22"/>
  <c r="V3077" i="22"/>
  <c r="X3077" i="22"/>
  <c r="Z3077" i="22"/>
  <c r="AB3077" i="22"/>
  <c r="AD3077" i="22"/>
  <c r="AF3077" i="22"/>
  <c r="AH3077" i="22"/>
  <c r="AJ3077" i="22"/>
  <c r="AL3077" i="22"/>
  <c r="AN3077" i="22"/>
  <c r="B3078" i="22"/>
  <c r="D3078" i="22"/>
  <c r="F3078" i="22"/>
  <c r="H3078" i="22"/>
  <c r="J3078" i="22"/>
  <c r="L3078" i="22"/>
  <c r="N3078" i="22"/>
  <c r="P3078" i="22"/>
  <c r="R3078" i="22"/>
  <c r="T3078" i="22"/>
  <c r="V3078" i="22"/>
  <c r="X3078" i="22"/>
  <c r="Z3078" i="22"/>
  <c r="AB3078" i="22"/>
  <c r="AD3078" i="22"/>
  <c r="AF3078" i="22"/>
  <c r="AH3078" i="22"/>
  <c r="AJ3078" i="22"/>
  <c r="AL3078" i="22"/>
  <c r="AN3078" i="22"/>
  <c r="B3079" i="22"/>
  <c r="D3079" i="22"/>
  <c r="F3079" i="22"/>
  <c r="H3079" i="22"/>
  <c r="J3079" i="22"/>
  <c r="L3079" i="22"/>
  <c r="N3079" i="22"/>
  <c r="P3079" i="22"/>
  <c r="R3079" i="22"/>
  <c r="T3079" i="22"/>
  <c r="V3079" i="22"/>
  <c r="X3079" i="22"/>
  <c r="Z3079" i="22"/>
  <c r="AB3079" i="22"/>
  <c r="AD3079" i="22"/>
  <c r="AF3079" i="22"/>
  <c r="AH3079" i="22"/>
  <c r="AJ3079" i="22"/>
  <c r="AL3079" i="22"/>
  <c r="AN3079" i="22"/>
  <c r="B3080" i="22"/>
  <c r="D3080" i="22"/>
  <c r="F3080" i="22"/>
  <c r="H3080" i="22"/>
  <c r="J3080" i="22"/>
  <c r="L3080" i="22"/>
  <c r="N3080" i="22"/>
  <c r="P3080" i="22"/>
  <c r="R3080" i="22"/>
  <c r="T3080" i="22"/>
  <c r="V3080" i="22"/>
  <c r="X3080" i="22"/>
  <c r="Z3080" i="22"/>
  <c r="AB3080" i="22"/>
  <c r="AD3080" i="22"/>
  <c r="AF3080" i="22"/>
  <c r="AH3080" i="22"/>
  <c r="AJ3080" i="22"/>
  <c r="AL3080" i="22"/>
  <c r="AN3080" i="22"/>
  <c r="B3081" i="22"/>
  <c r="D3081" i="22"/>
  <c r="F3081" i="22"/>
  <c r="H3081" i="22"/>
  <c r="J3081" i="22"/>
  <c r="L3081" i="22"/>
  <c r="N3081" i="22"/>
  <c r="P3081" i="22"/>
  <c r="R3081" i="22"/>
  <c r="T3081" i="22"/>
  <c r="V3081" i="22"/>
  <c r="X3081" i="22"/>
  <c r="Z3081" i="22"/>
  <c r="AB3081" i="22"/>
  <c r="AD3081" i="22"/>
  <c r="AF3081" i="22"/>
  <c r="AH3081" i="22"/>
  <c r="AJ3081" i="22"/>
  <c r="AL3081" i="22"/>
  <c r="AN3081" i="22"/>
  <c r="B3082" i="22"/>
  <c r="D3082" i="22"/>
  <c r="F3082" i="22"/>
  <c r="H3082" i="22"/>
  <c r="J3082" i="22"/>
  <c r="L3082" i="22"/>
  <c r="N3082" i="22"/>
  <c r="P3082" i="22"/>
  <c r="R3082" i="22"/>
  <c r="T3082" i="22"/>
  <c r="V3082" i="22"/>
  <c r="X3082" i="22"/>
  <c r="Z3082" i="22"/>
  <c r="AB3082" i="22"/>
  <c r="AD3082" i="22"/>
  <c r="AF3082" i="22"/>
  <c r="AH3082" i="22"/>
  <c r="AJ3082" i="22"/>
  <c r="AL3082" i="22"/>
  <c r="AN3082" i="22"/>
  <c r="B3083" i="22"/>
  <c r="D3083" i="22"/>
  <c r="F3083" i="22"/>
  <c r="H3083" i="22"/>
  <c r="J3083" i="22"/>
  <c r="L3083" i="22"/>
  <c r="N3083" i="22"/>
  <c r="P3083" i="22"/>
  <c r="R3083" i="22"/>
  <c r="T3083" i="22"/>
  <c r="V3083" i="22"/>
  <c r="X3083" i="22"/>
  <c r="Z3083" i="22"/>
  <c r="AB3083" i="22"/>
  <c r="AD3083" i="22"/>
  <c r="AF3083" i="22"/>
  <c r="AH3083" i="22"/>
  <c r="AJ3083" i="22"/>
  <c r="AL3083" i="22"/>
  <c r="AN3083" i="22"/>
  <c r="B3084" i="22"/>
  <c r="D3084" i="22"/>
  <c r="F3084" i="22"/>
  <c r="H3084" i="22"/>
  <c r="J3084" i="22"/>
  <c r="L3084" i="22"/>
  <c r="N3084" i="22"/>
  <c r="P3084" i="22"/>
  <c r="R3084" i="22"/>
  <c r="T3084" i="22"/>
  <c r="V3084" i="22"/>
  <c r="X3084" i="22"/>
  <c r="Z3084" i="22"/>
  <c r="AB3084" i="22"/>
  <c r="AD3084" i="22"/>
  <c r="AF3084" i="22"/>
  <c r="AH3084" i="22"/>
  <c r="AJ3084" i="22"/>
  <c r="AL3084" i="22"/>
  <c r="AN3084" i="22"/>
  <c r="B3085" i="22"/>
  <c r="D3085" i="22"/>
  <c r="F3085" i="22"/>
  <c r="H3085" i="22"/>
  <c r="J3085" i="22"/>
  <c r="L3085" i="22"/>
  <c r="N3085" i="22"/>
  <c r="P3085" i="22"/>
  <c r="R3085" i="22"/>
  <c r="T3085" i="22"/>
  <c r="V3085" i="22"/>
  <c r="X3085" i="22"/>
  <c r="Z3085" i="22"/>
  <c r="AB3085" i="22"/>
  <c r="AD3085" i="22"/>
  <c r="AF3085" i="22"/>
  <c r="AH3085" i="22"/>
  <c r="AJ3085" i="22"/>
  <c r="AL3085" i="22"/>
  <c r="AN3085" i="22"/>
  <c r="B3086" i="22"/>
  <c r="D3086" i="22"/>
  <c r="F3086" i="22"/>
  <c r="H3086" i="22"/>
  <c r="J3086" i="22"/>
  <c r="L3086" i="22"/>
  <c r="N3086" i="22"/>
  <c r="P3086" i="22"/>
  <c r="R3086" i="22"/>
  <c r="T3086" i="22"/>
  <c r="V3086" i="22"/>
  <c r="X3086" i="22"/>
  <c r="Z3086" i="22"/>
  <c r="AB3086" i="22"/>
  <c r="AD3086" i="22"/>
  <c r="AF3086" i="22"/>
  <c r="AH3086" i="22"/>
  <c r="AJ3086" i="22"/>
  <c r="AL3086" i="22"/>
  <c r="AN3086" i="22"/>
  <c r="B3087" i="22"/>
  <c r="D3087" i="22"/>
  <c r="F3087" i="22"/>
  <c r="H3087" i="22"/>
  <c r="J3087" i="22"/>
  <c r="L3087" i="22"/>
  <c r="N3087" i="22"/>
  <c r="P3087" i="22"/>
  <c r="R3087" i="22"/>
  <c r="T3087" i="22"/>
  <c r="V3087" i="22"/>
  <c r="X3087" i="22"/>
  <c r="Z3087" i="22"/>
  <c r="AB3087" i="22"/>
  <c r="AD3087" i="22"/>
  <c r="AF3087" i="22"/>
  <c r="AH3087" i="22"/>
  <c r="AJ3087" i="22"/>
  <c r="AL3087" i="22"/>
  <c r="AN3087" i="22"/>
  <c r="B3088" i="22"/>
  <c r="D3088" i="22"/>
  <c r="F3088" i="22"/>
  <c r="H3088" i="22"/>
  <c r="J3088" i="22"/>
  <c r="L3088" i="22"/>
  <c r="N3088" i="22"/>
  <c r="P3088" i="22"/>
  <c r="R3088" i="22"/>
  <c r="T3088" i="22"/>
  <c r="V3088" i="22"/>
  <c r="X3088" i="22"/>
  <c r="Z3088" i="22"/>
  <c r="AB3088" i="22"/>
  <c r="AD3088" i="22"/>
  <c r="AF3088" i="22"/>
  <c r="AH3088" i="22"/>
  <c r="AJ3088" i="22"/>
  <c r="AL3088" i="22"/>
  <c r="AN3088" i="22"/>
  <c r="B3089" i="22"/>
  <c r="D3089" i="22"/>
  <c r="F3089" i="22"/>
  <c r="H3089" i="22"/>
  <c r="J3089" i="22"/>
  <c r="L3089" i="22"/>
  <c r="N3089" i="22"/>
  <c r="P3089" i="22"/>
  <c r="R3089" i="22"/>
  <c r="T3089" i="22"/>
  <c r="V3089" i="22"/>
  <c r="X3089" i="22"/>
  <c r="Z3089" i="22"/>
  <c r="AB3089" i="22"/>
  <c r="AD3089" i="22"/>
  <c r="AF3089" i="22"/>
  <c r="AH3089" i="22"/>
  <c r="AJ3089" i="22"/>
  <c r="AL3089" i="22"/>
  <c r="AN3089" i="22"/>
  <c r="B3090" i="22"/>
  <c r="D3090" i="22"/>
  <c r="F3090" i="22"/>
  <c r="H3090" i="22"/>
  <c r="J3090" i="22"/>
  <c r="L3090" i="22"/>
  <c r="N3090" i="22"/>
  <c r="P3090" i="22"/>
  <c r="R3090" i="22"/>
  <c r="T3090" i="22"/>
  <c r="V3090" i="22"/>
  <c r="X3090" i="22"/>
  <c r="Z3090" i="22"/>
  <c r="AB3090" i="22"/>
  <c r="AD3090" i="22"/>
  <c r="AF3090" i="22"/>
  <c r="AH3090" i="22"/>
  <c r="AJ3090" i="22"/>
  <c r="AL3090" i="22"/>
  <c r="AN3090" i="22"/>
  <c r="B3091" i="22"/>
  <c r="D3091" i="22"/>
  <c r="F3091" i="22"/>
  <c r="H3091" i="22"/>
  <c r="J3091" i="22"/>
  <c r="L3091" i="22"/>
  <c r="N3091" i="22"/>
  <c r="P3091" i="22"/>
  <c r="R3091" i="22"/>
  <c r="T3091" i="22"/>
  <c r="V3091" i="22"/>
  <c r="X3091" i="22"/>
  <c r="Z3091" i="22"/>
  <c r="AB3091" i="22"/>
  <c r="AD3091" i="22"/>
  <c r="AF3091" i="22"/>
  <c r="AH3091" i="22"/>
  <c r="AJ3091" i="22"/>
  <c r="AL3091" i="22"/>
  <c r="AN3091" i="22"/>
  <c r="B3092" i="22"/>
  <c r="D3092" i="22"/>
  <c r="F3092" i="22"/>
  <c r="H3092" i="22"/>
  <c r="J3092" i="22"/>
  <c r="L3092" i="22"/>
  <c r="N3092" i="22"/>
  <c r="P3092" i="22"/>
  <c r="R3092" i="22"/>
  <c r="T3092" i="22"/>
  <c r="V3092" i="22"/>
  <c r="X3092" i="22"/>
  <c r="Z3092" i="22"/>
  <c r="AB3092" i="22"/>
  <c r="AD3092" i="22"/>
  <c r="AF3092" i="22"/>
  <c r="AH3092" i="22"/>
  <c r="AJ3092" i="22"/>
  <c r="AL3092" i="22"/>
  <c r="AN3092" i="22"/>
  <c r="B3093" i="22"/>
  <c r="D3093" i="22"/>
  <c r="F3093" i="22"/>
  <c r="H3093" i="22"/>
  <c r="J3093" i="22"/>
  <c r="L3093" i="22"/>
  <c r="N3093" i="22"/>
  <c r="P3093" i="22"/>
  <c r="R3093" i="22"/>
  <c r="T3093" i="22"/>
  <c r="V3093" i="22"/>
  <c r="X3093" i="22"/>
  <c r="Z3093" i="22"/>
  <c r="AB3093" i="22"/>
  <c r="AD3093" i="22"/>
  <c r="AF3093" i="22"/>
  <c r="AH3093" i="22"/>
  <c r="AJ3093" i="22"/>
  <c r="AL3093" i="22"/>
  <c r="AN3093" i="22"/>
  <c r="B3094" i="22"/>
  <c r="D3094" i="22"/>
  <c r="F3094" i="22"/>
  <c r="H3094" i="22"/>
  <c r="J3094" i="22"/>
  <c r="L3094" i="22"/>
  <c r="N3094" i="22"/>
  <c r="P3094" i="22"/>
  <c r="R3094" i="22"/>
  <c r="T3094" i="22"/>
  <c r="V3094" i="22"/>
  <c r="X3094" i="22"/>
  <c r="Z3094" i="22"/>
  <c r="AB3094" i="22"/>
  <c r="AD3094" i="22"/>
  <c r="AF3094" i="22"/>
  <c r="AH3094" i="22"/>
  <c r="AJ3094" i="22"/>
  <c r="AL3094" i="22"/>
  <c r="AN3094" i="22"/>
  <c r="B3095" i="22"/>
  <c r="D3095" i="22"/>
  <c r="F3095" i="22"/>
  <c r="H3095" i="22"/>
  <c r="J3095" i="22"/>
  <c r="L3095" i="22"/>
  <c r="N3095" i="22"/>
  <c r="P3095" i="22"/>
  <c r="R3095" i="22"/>
  <c r="T3095" i="22"/>
  <c r="V3095" i="22"/>
  <c r="X3095" i="22"/>
  <c r="Z3095" i="22"/>
  <c r="AB3095" i="22"/>
  <c r="AD3095" i="22"/>
  <c r="AF3095" i="22"/>
  <c r="AH3095" i="22"/>
  <c r="AJ3095" i="22"/>
  <c r="AL3095" i="22"/>
  <c r="AN3095" i="22"/>
  <c r="B3096" i="22"/>
  <c r="D3096" i="22"/>
  <c r="F3096" i="22"/>
  <c r="H3096" i="22"/>
  <c r="J3096" i="22"/>
  <c r="L3096" i="22"/>
  <c r="N3096" i="22"/>
  <c r="P3096" i="22"/>
  <c r="R3096" i="22"/>
  <c r="T3096" i="22"/>
  <c r="V3096" i="22"/>
  <c r="X3096" i="22"/>
  <c r="Z3096" i="22"/>
  <c r="AB3096" i="22"/>
  <c r="AD3096" i="22"/>
  <c r="AF3096" i="22"/>
  <c r="AH3096" i="22"/>
  <c r="AJ3096" i="22"/>
  <c r="AL3096" i="22"/>
  <c r="AN3096" i="22"/>
  <c r="B3097" i="22"/>
  <c r="D3097" i="22"/>
  <c r="F3097" i="22"/>
  <c r="H3097" i="22"/>
  <c r="J3097" i="22"/>
  <c r="L3097" i="22"/>
  <c r="N3097" i="22"/>
  <c r="P3097" i="22"/>
  <c r="R3097" i="22"/>
  <c r="T3097" i="22"/>
  <c r="V3097" i="22"/>
  <c r="X3097" i="22"/>
  <c r="Z3097" i="22"/>
  <c r="AB3097" i="22"/>
  <c r="AD3097" i="22"/>
  <c r="AF3097" i="22"/>
  <c r="AH3097" i="22"/>
  <c r="AJ3097" i="22"/>
  <c r="AL3097" i="22"/>
  <c r="AN3097" i="22"/>
  <c r="B3098" i="22"/>
  <c r="D3098" i="22"/>
  <c r="F3098" i="22"/>
  <c r="H3098" i="22"/>
  <c r="J3098" i="22"/>
  <c r="L3098" i="22"/>
  <c r="N3098" i="22"/>
  <c r="P3098" i="22"/>
  <c r="R3098" i="22"/>
  <c r="T3098" i="22"/>
  <c r="V3098" i="22"/>
  <c r="X3098" i="22"/>
  <c r="Z3098" i="22"/>
  <c r="AB3098" i="22"/>
  <c r="AD3098" i="22"/>
  <c r="AF3098" i="22"/>
  <c r="AH3098" i="22"/>
  <c r="AJ3098" i="22"/>
  <c r="AL3098" i="22"/>
  <c r="AN3098" i="22"/>
  <c r="B3099" i="22"/>
  <c r="D3099" i="22"/>
  <c r="F3099" i="22"/>
  <c r="H3099" i="22"/>
  <c r="J3099" i="22"/>
  <c r="L3099" i="22"/>
  <c r="N3099" i="22"/>
  <c r="P3099" i="22"/>
  <c r="R3099" i="22"/>
  <c r="T3099" i="22"/>
  <c r="V3099" i="22"/>
  <c r="X3099" i="22"/>
  <c r="Z3099" i="22"/>
  <c r="AB3099" i="22"/>
  <c r="AD3099" i="22"/>
  <c r="AF3099" i="22"/>
  <c r="AH3099" i="22"/>
  <c r="AJ3099" i="22"/>
  <c r="AL3099" i="22"/>
  <c r="AN3099" i="22"/>
  <c r="B3100" i="22"/>
  <c r="D3100" i="22"/>
  <c r="F3100" i="22"/>
  <c r="H3100" i="22"/>
  <c r="J3100" i="22"/>
  <c r="L3100" i="22"/>
  <c r="N3100" i="22"/>
  <c r="P3100" i="22"/>
  <c r="R3100" i="22"/>
  <c r="T3100" i="22"/>
  <c r="V3100" i="22"/>
  <c r="X3100" i="22"/>
  <c r="Z3100" i="22"/>
  <c r="AB3100" i="22"/>
  <c r="AD3100" i="22"/>
  <c r="AF3100" i="22"/>
  <c r="AH3100" i="22"/>
  <c r="AJ3100" i="22"/>
  <c r="AL3100" i="22"/>
  <c r="AN3100" i="22"/>
  <c r="B3101" i="22"/>
  <c r="D3101" i="22"/>
  <c r="F3101" i="22"/>
  <c r="H3101" i="22"/>
  <c r="J3101" i="22"/>
  <c r="L3101" i="22"/>
  <c r="N3101" i="22"/>
  <c r="P3101" i="22"/>
  <c r="R3101" i="22"/>
  <c r="T3101" i="22"/>
  <c r="V3101" i="22"/>
  <c r="X3101" i="22"/>
  <c r="Z3101" i="22"/>
  <c r="AB3101" i="22"/>
  <c r="AD3101" i="22"/>
  <c r="AF3101" i="22"/>
  <c r="AH3101" i="22"/>
  <c r="AJ3101" i="22"/>
  <c r="AL3101" i="22"/>
  <c r="AN3101" i="22"/>
  <c r="B3102" i="22"/>
  <c r="D3102" i="22"/>
  <c r="F3102" i="22"/>
  <c r="H3102" i="22"/>
  <c r="J3102" i="22"/>
  <c r="L3102" i="22"/>
  <c r="N3102" i="22"/>
  <c r="P3102" i="22"/>
  <c r="R3102" i="22"/>
  <c r="T3102" i="22"/>
  <c r="V3102" i="22"/>
  <c r="X3102" i="22"/>
  <c r="Z3102" i="22"/>
  <c r="AB3102" i="22"/>
  <c r="AD3102" i="22"/>
  <c r="AF3102" i="22"/>
  <c r="AH3102" i="22"/>
  <c r="AJ3102" i="22"/>
  <c r="AL3102" i="22"/>
  <c r="AN3102" i="22"/>
  <c r="B3103" i="22"/>
  <c r="D3103" i="22"/>
  <c r="F3103" i="22"/>
  <c r="H3103" i="22"/>
  <c r="J3103" i="22"/>
  <c r="L3103" i="22"/>
  <c r="N3103" i="22"/>
  <c r="P3103" i="22"/>
  <c r="R3103" i="22"/>
  <c r="T3103" i="22"/>
  <c r="V3103" i="22"/>
  <c r="X3103" i="22"/>
  <c r="Z3103" i="22"/>
  <c r="AB3103" i="22"/>
  <c r="AD3103" i="22"/>
  <c r="AF3103" i="22"/>
  <c r="AH3103" i="22"/>
  <c r="AJ3103" i="22"/>
  <c r="AL3103" i="22"/>
  <c r="AN3103" i="22"/>
  <c r="B3104" i="22"/>
  <c r="D3104" i="22"/>
  <c r="F3104" i="22"/>
  <c r="H3104" i="22"/>
  <c r="J3104" i="22"/>
  <c r="L3104" i="22"/>
  <c r="N3104" i="22"/>
  <c r="P3104" i="22"/>
  <c r="R3104" i="22"/>
  <c r="T3104" i="22"/>
  <c r="V3104" i="22"/>
  <c r="X3104" i="22"/>
  <c r="Z3104" i="22"/>
  <c r="AB3104" i="22"/>
  <c r="AD3104" i="22"/>
  <c r="AF3104" i="22"/>
  <c r="AH3104" i="22"/>
  <c r="AJ3104" i="22"/>
  <c r="AL3104" i="22"/>
  <c r="AN3104" i="22"/>
  <c r="B3105" i="22"/>
  <c r="D3105" i="22"/>
  <c r="F3105" i="22"/>
  <c r="H3105" i="22"/>
  <c r="J3105" i="22"/>
  <c r="L3105" i="22"/>
  <c r="N3105" i="22"/>
  <c r="P3105" i="22"/>
  <c r="R3105" i="22"/>
  <c r="T3105" i="22"/>
  <c r="V3105" i="22"/>
  <c r="X3105" i="22"/>
  <c r="Z3105" i="22"/>
  <c r="AB3105" i="22"/>
  <c r="AD3105" i="22"/>
  <c r="AF3105" i="22"/>
  <c r="AH3105" i="22"/>
  <c r="AJ3105" i="22"/>
  <c r="AL3105" i="22"/>
  <c r="AN3105" i="22"/>
  <c r="B3106" i="22"/>
  <c r="D3106" i="22"/>
  <c r="F3106" i="22"/>
  <c r="H3106" i="22"/>
  <c r="J3106" i="22"/>
  <c r="L3106" i="22"/>
  <c r="N3106" i="22"/>
  <c r="P3106" i="22"/>
  <c r="R3106" i="22"/>
  <c r="T3106" i="22"/>
  <c r="V3106" i="22"/>
  <c r="X3106" i="22"/>
  <c r="Z3106" i="22"/>
  <c r="AB3106" i="22"/>
  <c r="AD3106" i="22"/>
  <c r="AF3106" i="22"/>
  <c r="AH3106" i="22"/>
  <c r="AJ3106" i="22"/>
  <c r="AL3106" i="22"/>
  <c r="AN3106" i="22"/>
  <c r="B3107" i="22"/>
  <c r="D3107" i="22"/>
  <c r="F3107" i="22"/>
  <c r="H3107" i="22"/>
  <c r="J3107" i="22"/>
  <c r="L3107" i="22"/>
  <c r="N3107" i="22"/>
  <c r="P3107" i="22"/>
  <c r="R3107" i="22"/>
  <c r="T3107" i="22"/>
  <c r="V3107" i="22"/>
  <c r="X3107" i="22"/>
  <c r="Z3107" i="22"/>
  <c r="AB3107" i="22"/>
  <c r="AD3107" i="22"/>
  <c r="AF3107" i="22"/>
  <c r="AH3107" i="22"/>
  <c r="AJ3107" i="22"/>
  <c r="AL3107" i="22"/>
  <c r="AN3107" i="22"/>
  <c r="B3108" i="22"/>
  <c r="D3108" i="22"/>
  <c r="F3108" i="22"/>
  <c r="H3108" i="22"/>
  <c r="J3108" i="22"/>
  <c r="L3108" i="22"/>
  <c r="N3108" i="22"/>
  <c r="P3108" i="22"/>
  <c r="R3108" i="22"/>
  <c r="T3108" i="22"/>
  <c r="V3108" i="22"/>
  <c r="X3108" i="22"/>
  <c r="Z3108" i="22"/>
  <c r="AB3108" i="22"/>
  <c r="AD3108" i="22"/>
  <c r="AF3108" i="22"/>
  <c r="AH3108" i="22"/>
  <c r="AJ3108" i="22"/>
  <c r="AL3108" i="22"/>
  <c r="AN3108" i="22"/>
  <c r="B3109" i="22"/>
  <c r="D3109" i="22"/>
  <c r="F3109" i="22"/>
  <c r="H3109" i="22"/>
  <c r="J3109" i="22"/>
  <c r="L3109" i="22"/>
  <c r="N3109" i="22"/>
  <c r="P3109" i="22"/>
  <c r="R3109" i="22"/>
  <c r="T3109" i="22"/>
  <c r="V3109" i="22"/>
  <c r="X3109" i="22"/>
  <c r="Z3109" i="22"/>
  <c r="AB3109" i="22"/>
  <c r="AD3109" i="22"/>
  <c r="AF3109" i="22"/>
  <c r="AH3109" i="22"/>
  <c r="AJ3109" i="22"/>
  <c r="AL3109" i="22"/>
  <c r="AN3109" i="22"/>
  <c r="B3110" i="22"/>
  <c r="D3110" i="22"/>
  <c r="F3110" i="22"/>
  <c r="H3110" i="22"/>
  <c r="J3110" i="22"/>
  <c r="L3110" i="22"/>
  <c r="N3110" i="22"/>
  <c r="P3110" i="22"/>
  <c r="R3110" i="22"/>
  <c r="T3110" i="22"/>
  <c r="V3110" i="22"/>
  <c r="X3110" i="22"/>
  <c r="Z3110" i="22"/>
  <c r="AB3110" i="22"/>
  <c r="AD3110" i="22"/>
  <c r="AF3110" i="22"/>
  <c r="AH3110" i="22"/>
  <c r="AJ3110" i="22"/>
  <c r="AL3110" i="22"/>
  <c r="AN3110" i="22"/>
  <c r="B3111" i="22"/>
  <c r="D3111" i="22"/>
  <c r="F3111" i="22"/>
  <c r="H3111" i="22"/>
  <c r="J3111" i="22"/>
  <c r="L3111" i="22"/>
  <c r="N3111" i="22"/>
  <c r="P3111" i="22"/>
  <c r="R3111" i="22"/>
  <c r="T3111" i="22"/>
  <c r="V3111" i="22"/>
  <c r="X3111" i="22"/>
  <c r="Z3111" i="22"/>
  <c r="AB3111" i="22"/>
  <c r="AD3111" i="22"/>
  <c r="AF3111" i="22"/>
  <c r="AH3111" i="22"/>
  <c r="AJ3111" i="22"/>
  <c r="AL3111" i="22"/>
  <c r="AN3111" i="22"/>
  <c r="B3112" i="22"/>
  <c r="D3112" i="22"/>
  <c r="F3112" i="22"/>
  <c r="H3112" i="22"/>
  <c r="J3112" i="22"/>
  <c r="L3112" i="22"/>
  <c r="N3112" i="22"/>
  <c r="P3112" i="22"/>
  <c r="R3112" i="22"/>
  <c r="T3112" i="22"/>
  <c r="V3112" i="22"/>
  <c r="X3112" i="22"/>
  <c r="Z3112" i="22"/>
  <c r="AB3112" i="22"/>
  <c r="AD3112" i="22"/>
  <c r="AF3112" i="22"/>
  <c r="AH3112" i="22"/>
  <c r="AJ3112" i="22"/>
  <c r="AL3112" i="22"/>
  <c r="AN3112" i="22"/>
  <c r="B3113" i="22"/>
  <c r="D3113" i="22"/>
  <c r="F3113" i="22"/>
  <c r="H3113" i="22"/>
  <c r="J3113" i="22"/>
  <c r="L3113" i="22"/>
  <c r="N3113" i="22"/>
  <c r="P3113" i="22"/>
  <c r="R3113" i="22"/>
  <c r="T3113" i="22"/>
  <c r="V3113" i="22"/>
  <c r="X3113" i="22"/>
  <c r="Z3113" i="22"/>
  <c r="AB3113" i="22"/>
  <c r="AD3113" i="22"/>
  <c r="AF3113" i="22"/>
  <c r="AH3113" i="22"/>
  <c r="AJ3113" i="22"/>
  <c r="AL3113" i="22"/>
  <c r="AN3113" i="22"/>
  <c r="B3114" i="22"/>
  <c r="D3114" i="22"/>
  <c r="F3114" i="22"/>
  <c r="H3114" i="22"/>
  <c r="J3114" i="22"/>
  <c r="L3114" i="22"/>
  <c r="N3114" i="22"/>
  <c r="P3114" i="22"/>
  <c r="R3114" i="22"/>
  <c r="T3114" i="22"/>
  <c r="V3114" i="22"/>
  <c r="X3114" i="22"/>
  <c r="Z3114" i="22"/>
  <c r="AB3114" i="22"/>
  <c r="AD3114" i="22"/>
  <c r="AF3114" i="22"/>
  <c r="AH3114" i="22"/>
  <c r="AJ3114" i="22"/>
  <c r="AL3114" i="22"/>
  <c r="AN3114" i="22"/>
  <c r="B3115" i="22"/>
  <c r="D3115" i="22"/>
  <c r="F3115" i="22"/>
  <c r="H3115" i="22"/>
  <c r="J3115" i="22"/>
  <c r="L3115" i="22"/>
  <c r="N3115" i="22"/>
  <c r="P3115" i="22"/>
  <c r="R3115" i="22"/>
  <c r="T3115" i="22"/>
  <c r="V3115" i="22"/>
  <c r="X3115" i="22"/>
  <c r="Z3115" i="22"/>
  <c r="AB3115" i="22"/>
  <c r="AD3115" i="22"/>
  <c r="AF3115" i="22"/>
  <c r="AH3115" i="22"/>
  <c r="AJ3115" i="22"/>
  <c r="AL3115" i="22"/>
  <c r="AN3115" i="22"/>
  <c r="B3116" i="22"/>
  <c r="D3116" i="22"/>
  <c r="F3116" i="22"/>
  <c r="H3116" i="22"/>
  <c r="J3116" i="22"/>
  <c r="L3116" i="22"/>
  <c r="N3116" i="22"/>
  <c r="P3116" i="22"/>
  <c r="R3116" i="22"/>
  <c r="T3116" i="22"/>
  <c r="V3116" i="22"/>
  <c r="X3116" i="22"/>
  <c r="Z3116" i="22"/>
  <c r="AB3116" i="22"/>
  <c r="AD3116" i="22"/>
  <c r="AF3116" i="22"/>
  <c r="AH3116" i="22"/>
  <c r="AJ3116" i="22"/>
  <c r="AL3116" i="22"/>
  <c r="AN3116" i="22"/>
  <c r="B3117" i="22"/>
  <c r="D3117" i="22"/>
  <c r="F3117" i="22"/>
  <c r="H3117" i="22"/>
  <c r="J3117" i="22"/>
  <c r="L3117" i="22"/>
  <c r="N3117" i="22"/>
  <c r="P3117" i="22"/>
  <c r="R3117" i="22"/>
  <c r="T3117" i="22"/>
  <c r="V3117" i="22"/>
  <c r="X3117" i="22"/>
  <c r="Z3117" i="22"/>
  <c r="AB3117" i="22"/>
  <c r="AD3117" i="22"/>
  <c r="AF3117" i="22"/>
  <c r="AH3117" i="22"/>
  <c r="AJ3117" i="22"/>
  <c r="AL3117" i="22"/>
  <c r="AN3117" i="22"/>
  <c r="B3118" i="22"/>
  <c r="D3118" i="22"/>
  <c r="F3118" i="22"/>
  <c r="H3118" i="22"/>
  <c r="J3118" i="22"/>
  <c r="L3118" i="22"/>
  <c r="N3118" i="22"/>
  <c r="P3118" i="22"/>
  <c r="R3118" i="22"/>
  <c r="T3118" i="22"/>
  <c r="V3118" i="22"/>
  <c r="X3118" i="22"/>
  <c r="Z3118" i="22"/>
  <c r="AB3118" i="22"/>
  <c r="AD3118" i="22"/>
  <c r="AF3118" i="22"/>
  <c r="AH3118" i="22"/>
  <c r="AJ3118" i="22"/>
  <c r="AL3118" i="22"/>
  <c r="AN3118" i="22"/>
  <c r="B3119" i="22"/>
  <c r="D3119" i="22"/>
  <c r="F3119" i="22"/>
  <c r="H3119" i="22"/>
  <c r="J3119" i="22"/>
  <c r="L3119" i="22"/>
  <c r="N3119" i="22"/>
  <c r="P3119" i="22"/>
  <c r="R3119" i="22"/>
  <c r="T3119" i="22"/>
  <c r="V3119" i="22"/>
  <c r="X3119" i="22"/>
  <c r="Z3119" i="22"/>
  <c r="AB3119" i="22"/>
  <c r="AD3119" i="22"/>
  <c r="AF3119" i="22"/>
  <c r="AH3119" i="22"/>
  <c r="AJ3119" i="22"/>
  <c r="AL3119" i="22"/>
  <c r="AN3119" i="22"/>
  <c r="B3120" i="22"/>
  <c r="D3120" i="22"/>
  <c r="F3120" i="22"/>
  <c r="H3120" i="22"/>
  <c r="J3120" i="22"/>
  <c r="L3120" i="22"/>
  <c r="N3120" i="22"/>
  <c r="P3120" i="22"/>
  <c r="R3120" i="22"/>
  <c r="T3120" i="22"/>
  <c r="V3120" i="22"/>
  <c r="X3120" i="22"/>
  <c r="Z3120" i="22"/>
  <c r="AB3120" i="22"/>
  <c r="AD3120" i="22"/>
  <c r="AF3120" i="22"/>
  <c r="AH3120" i="22"/>
  <c r="AJ3120" i="22"/>
  <c r="AL3120" i="22"/>
  <c r="AN3120" i="22"/>
  <c r="B3121" i="22"/>
  <c r="D3121" i="22"/>
  <c r="F3121" i="22"/>
  <c r="H3121" i="22"/>
  <c r="J3121" i="22"/>
  <c r="L3121" i="22"/>
  <c r="N3121" i="22"/>
  <c r="P3121" i="22"/>
  <c r="R3121" i="22"/>
  <c r="T3121" i="22"/>
  <c r="V3121" i="22"/>
  <c r="X3121" i="22"/>
  <c r="Z3121" i="22"/>
  <c r="AB3121" i="22"/>
  <c r="AD3121" i="22"/>
  <c r="AF3121" i="22"/>
  <c r="AH3121" i="22"/>
  <c r="AJ3121" i="22"/>
  <c r="AL3121" i="22"/>
  <c r="AN3121" i="22"/>
  <c r="B3122" i="22"/>
  <c r="D3122" i="22"/>
  <c r="F3122" i="22"/>
  <c r="H3122" i="22"/>
  <c r="J3122" i="22"/>
  <c r="L3122" i="22"/>
  <c r="N3122" i="22"/>
  <c r="P3122" i="22"/>
  <c r="R3122" i="22"/>
  <c r="T3122" i="22"/>
  <c r="V3122" i="22"/>
  <c r="X3122" i="22"/>
  <c r="Z3122" i="22"/>
  <c r="AB3122" i="22"/>
  <c r="AD3122" i="22"/>
  <c r="AF3122" i="22"/>
  <c r="AH3122" i="22"/>
  <c r="AJ3122" i="22"/>
  <c r="AL3122" i="22"/>
  <c r="AN3122" i="22"/>
  <c r="B3123" i="22"/>
  <c r="D3123" i="22"/>
  <c r="F3123" i="22"/>
  <c r="H3123" i="22"/>
  <c r="J3123" i="22"/>
  <c r="L3123" i="22"/>
  <c r="N3123" i="22"/>
  <c r="P3123" i="22"/>
  <c r="R3123" i="22"/>
  <c r="T3123" i="22"/>
  <c r="V3123" i="22"/>
  <c r="X3123" i="22"/>
  <c r="Z3123" i="22"/>
  <c r="AB3123" i="22"/>
  <c r="AD3123" i="22"/>
  <c r="AF3123" i="22"/>
  <c r="AH3123" i="22"/>
  <c r="AJ3123" i="22"/>
  <c r="AL3123" i="22"/>
  <c r="AN3123" i="22"/>
  <c r="B3124" i="22"/>
  <c r="D3124" i="22"/>
  <c r="F3124" i="22"/>
  <c r="H3124" i="22"/>
  <c r="J3124" i="22"/>
  <c r="L3124" i="22"/>
  <c r="N3124" i="22"/>
  <c r="P3124" i="22"/>
  <c r="R3124" i="22"/>
  <c r="T3124" i="22"/>
  <c r="V3124" i="22"/>
  <c r="X3124" i="22"/>
  <c r="Z3124" i="22"/>
  <c r="AB3124" i="22"/>
  <c r="AD3124" i="22"/>
  <c r="AF3124" i="22"/>
  <c r="AH3124" i="22"/>
  <c r="AJ3124" i="22"/>
  <c r="AL3124" i="22"/>
  <c r="AN3124" i="22"/>
  <c r="B3125" i="22"/>
  <c r="D3125" i="22"/>
  <c r="F3125" i="22"/>
  <c r="H3125" i="22"/>
  <c r="J3125" i="22"/>
  <c r="L3125" i="22"/>
  <c r="N3125" i="22"/>
  <c r="P3125" i="22"/>
  <c r="R3125" i="22"/>
  <c r="T3125" i="22"/>
  <c r="V3125" i="22"/>
  <c r="X3125" i="22"/>
  <c r="Z3125" i="22"/>
  <c r="AB3125" i="22"/>
  <c r="AD3125" i="22"/>
  <c r="AF3125" i="22"/>
  <c r="AH3125" i="22"/>
  <c r="AJ3125" i="22"/>
  <c r="AL3125" i="22"/>
  <c r="AN3125" i="22"/>
  <c r="B3126" i="22"/>
  <c r="D3126" i="22"/>
  <c r="F3126" i="22"/>
  <c r="H3126" i="22"/>
  <c r="J3126" i="22"/>
  <c r="L3126" i="22"/>
  <c r="N3126" i="22"/>
  <c r="P3126" i="22"/>
  <c r="R3126" i="22"/>
  <c r="T3126" i="22"/>
  <c r="V3126" i="22"/>
  <c r="X3126" i="22"/>
  <c r="Z3126" i="22"/>
  <c r="AB3126" i="22"/>
  <c r="AD3126" i="22"/>
  <c r="AF3126" i="22"/>
  <c r="AH3126" i="22"/>
  <c r="AJ3126" i="22"/>
  <c r="AL3126" i="22"/>
  <c r="AN3126" i="22"/>
  <c r="B3127" i="22"/>
  <c r="D3127" i="22"/>
  <c r="F3127" i="22"/>
  <c r="H3127" i="22"/>
  <c r="J3127" i="22"/>
  <c r="L3127" i="22"/>
  <c r="N3127" i="22"/>
  <c r="P3127" i="22"/>
  <c r="R3127" i="22"/>
  <c r="T3127" i="22"/>
  <c r="V3127" i="22"/>
  <c r="X3127" i="22"/>
  <c r="Z3127" i="22"/>
  <c r="AB3127" i="22"/>
  <c r="AD3127" i="22"/>
  <c r="AF3127" i="22"/>
  <c r="AH3127" i="22"/>
  <c r="AJ3127" i="22"/>
  <c r="AL3127" i="22"/>
  <c r="AN3127" i="22"/>
  <c r="B3128" i="22"/>
  <c r="D3128" i="22"/>
  <c r="F3128" i="22"/>
  <c r="H3128" i="22"/>
  <c r="J3128" i="22"/>
  <c r="L3128" i="22"/>
  <c r="N3128" i="22"/>
  <c r="P3128" i="22"/>
  <c r="R3128" i="22"/>
  <c r="T3128" i="22"/>
  <c r="V3128" i="22"/>
  <c r="X3128" i="22"/>
  <c r="Z3128" i="22"/>
  <c r="AB3128" i="22"/>
  <c r="AD3128" i="22"/>
  <c r="AF3128" i="22"/>
  <c r="AH3128" i="22"/>
  <c r="AJ3128" i="22"/>
  <c r="AL3128" i="22"/>
  <c r="AN3128" i="22"/>
  <c r="B3129" i="22"/>
  <c r="D3129" i="22"/>
  <c r="F3129" i="22"/>
  <c r="H3129" i="22"/>
  <c r="J3129" i="22"/>
  <c r="L3129" i="22"/>
  <c r="N3129" i="22"/>
  <c r="P3129" i="22"/>
  <c r="R3129" i="22"/>
  <c r="T3129" i="22"/>
  <c r="V3129" i="22"/>
  <c r="X3129" i="22"/>
  <c r="Z3129" i="22"/>
  <c r="AB3129" i="22"/>
  <c r="AD3129" i="22"/>
  <c r="AF3129" i="22"/>
  <c r="AH3129" i="22"/>
  <c r="AJ3129" i="22"/>
  <c r="AL3129" i="22"/>
  <c r="AN3129" i="22"/>
  <c r="B3130" i="22"/>
  <c r="D3130" i="22"/>
  <c r="F3130" i="22"/>
  <c r="H3130" i="22"/>
  <c r="J3130" i="22"/>
  <c r="L3130" i="22"/>
  <c r="N3130" i="22"/>
  <c r="P3130" i="22"/>
  <c r="R3130" i="22"/>
  <c r="T3130" i="22"/>
  <c r="V3130" i="22"/>
  <c r="X3130" i="22"/>
  <c r="Z3130" i="22"/>
  <c r="AB3130" i="22"/>
  <c r="AD3130" i="22"/>
  <c r="AF3130" i="22"/>
  <c r="AH3130" i="22"/>
  <c r="AJ3130" i="22"/>
  <c r="AL3130" i="22"/>
  <c r="AN3130" i="22"/>
  <c r="B3131" i="22"/>
  <c r="D3131" i="22"/>
  <c r="F3131" i="22"/>
  <c r="H3131" i="22"/>
  <c r="J3131" i="22"/>
  <c r="L3131" i="22"/>
  <c r="N3131" i="22"/>
  <c r="P3131" i="22"/>
  <c r="R3131" i="22"/>
  <c r="T3131" i="22"/>
  <c r="V3131" i="22"/>
  <c r="X3131" i="22"/>
  <c r="Z3131" i="22"/>
  <c r="AB3131" i="22"/>
  <c r="AD3131" i="22"/>
  <c r="AF3131" i="22"/>
  <c r="AH3131" i="22"/>
  <c r="AJ3131" i="22"/>
  <c r="AL3131" i="22"/>
  <c r="AN3131" i="22"/>
  <c r="B3132" i="22"/>
  <c r="D3132" i="22"/>
  <c r="F3132" i="22"/>
  <c r="H3132" i="22"/>
  <c r="J3132" i="22"/>
  <c r="L3132" i="22"/>
  <c r="N3132" i="22"/>
  <c r="P3132" i="22"/>
  <c r="R3132" i="22"/>
  <c r="T3132" i="22"/>
  <c r="V3132" i="22"/>
  <c r="X3132" i="22"/>
  <c r="Z3132" i="22"/>
  <c r="AB3132" i="22"/>
  <c r="AD3132" i="22"/>
  <c r="AF3132" i="22"/>
  <c r="AH3132" i="22"/>
  <c r="AJ3132" i="22"/>
  <c r="AL3132" i="22"/>
  <c r="AN3132" i="22"/>
  <c r="B3133" i="22"/>
  <c r="D3133" i="22"/>
  <c r="F3133" i="22"/>
  <c r="H3133" i="22"/>
  <c r="J3133" i="22"/>
  <c r="L3133" i="22"/>
  <c r="N3133" i="22"/>
  <c r="P3133" i="22"/>
  <c r="R3133" i="22"/>
  <c r="T3133" i="22"/>
  <c r="V3133" i="22"/>
  <c r="X3133" i="22"/>
  <c r="Z3133" i="22"/>
  <c r="AB3133" i="22"/>
  <c r="AD3133" i="22"/>
  <c r="AF3133" i="22"/>
  <c r="AH3133" i="22"/>
  <c r="AJ3133" i="22"/>
  <c r="AL3133" i="22"/>
  <c r="AN3133" i="22"/>
  <c r="B3134" i="22"/>
  <c r="D3134" i="22"/>
  <c r="F3134" i="22"/>
  <c r="H3134" i="22"/>
  <c r="J3134" i="22"/>
  <c r="L3134" i="22"/>
  <c r="N3134" i="22"/>
  <c r="P3134" i="22"/>
  <c r="R3134" i="22"/>
  <c r="T3134" i="22"/>
  <c r="V3134" i="22"/>
  <c r="X3134" i="22"/>
  <c r="Z3134" i="22"/>
  <c r="AB3134" i="22"/>
  <c r="AD3134" i="22"/>
  <c r="AF3134" i="22"/>
  <c r="AH3134" i="22"/>
  <c r="AJ3134" i="22"/>
  <c r="AL3134" i="22"/>
  <c r="AN3134" i="22"/>
  <c r="B3135" i="22"/>
  <c r="D3135" i="22"/>
  <c r="F3135" i="22"/>
  <c r="H3135" i="22"/>
  <c r="J3135" i="22"/>
  <c r="L3135" i="22"/>
  <c r="N3135" i="22"/>
  <c r="P3135" i="22"/>
  <c r="R3135" i="22"/>
  <c r="T3135" i="22"/>
  <c r="V3135" i="22"/>
  <c r="X3135" i="22"/>
  <c r="Z3135" i="22"/>
  <c r="AB3135" i="22"/>
  <c r="AD3135" i="22"/>
  <c r="AF3135" i="22"/>
  <c r="AH3135" i="22"/>
  <c r="AJ3135" i="22"/>
  <c r="AL3135" i="22"/>
  <c r="AN3135" i="22"/>
  <c r="B3136" i="22"/>
  <c r="D3136" i="22"/>
  <c r="F3136" i="22"/>
  <c r="H3136" i="22"/>
  <c r="J3136" i="22"/>
  <c r="L3136" i="22"/>
  <c r="N3136" i="22"/>
  <c r="P3136" i="22"/>
  <c r="R3136" i="22"/>
  <c r="T3136" i="22"/>
  <c r="V3136" i="22"/>
  <c r="X3136" i="22"/>
  <c r="Z3136" i="22"/>
  <c r="AB3136" i="22"/>
  <c r="AD3136" i="22"/>
  <c r="AF3136" i="22"/>
  <c r="AH3136" i="22"/>
  <c r="AJ3136" i="22"/>
  <c r="AL3136" i="22"/>
  <c r="AN3136" i="22"/>
  <c r="B3137" i="22"/>
  <c r="D3137" i="22"/>
  <c r="F3137" i="22"/>
  <c r="H3137" i="22"/>
  <c r="J3137" i="22"/>
  <c r="L3137" i="22"/>
  <c r="N3137" i="22"/>
  <c r="P3137" i="22"/>
  <c r="R3137" i="22"/>
  <c r="T3137" i="22"/>
  <c r="V3137" i="22"/>
  <c r="X3137" i="22"/>
  <c r="Z3137" i="22"/>
  <c r="AB3137" i="22"/>
  <c r="AD3137" i="22"/>
  <c r="AF3137" i="22"/>
  <c r="AH3137" i="22"/>
  <c r="AJ3137" i="22"/>
  <c r="AL3137" i="22"/>
  <c r="AN3137" i="22"/>
  <c r="B3138" i="22"/>
  <c r="D3138" i="22"/>
  <c r="F3138" i="22"/>
  <c r="H3138" i="22"/>
  <c r="J3138" i="22"/>
  <c r="L3138" i="22"/>
  <c r="N3138" i="22"/>
  <c r="P3138" i="22"/>
  <c r="R3138" i="22"/>
  <c r="T3138" i="22"/>
  <c r="V3138" i="22"/>
  <c r="X3138" i="22"/>
  <c r="Z3138" i="22"/>
  <c r="AB3138" i="22"/>
  <c r="AD3138" i="22"/>
  <c r="AF3138" i="22"/>
  <c r="AH3138" i="22"/>
  <c r="AJ3138" i="22"/>
  <c r="AL3138" i="22"/>
  <c r="AN3138" i="22"/>
  <c r="B3139" i="22"/>
  <c r="D3139" i="22"/>
  <c r="F3139" i="22"/>
  <c r="H3139" i="22"/>
  <c r="J3139" i="22"/>
  <c r="L3139" i="22"/>
  <c r="N3139" i="22"/>
  <c r="P3139" i="22"/>
  <c r="R3139" i="22"/>
  <c r="T3139" i="22"/>
  <c r="V3139" i="22"/>
  <c r="X3139" i="22"/>
  <c r="Z3139" i="22"/>
  <c r="AB3139" i="22"/>
  <c r="AD3139" i="22"/>
  <c r="AF3139" i="22"/>
  <c r="AH3139" i="22"/>
  <c r="AJ3139" i="22"/>
  <c r="AL3139" i="22"/>
  <c r="AN3139" i="22"/>
  <c r="B3140" i="22"/>
  <c r="D3140" i="22"/>
  <c r="F3140" i="22"/>
  <c r="H3140" i="22"/>
  <c r="J3140" i="22"/>
  <c r="L3140" i="22"/>
  <c r="N3140" i="22"/>
  <c r="P3140" i="22"/>
  <c r="R3140" i="22"/>
  <c r="T3140" i="22"/>
  <c r="V3140" i="22"/>
  <c r="X3140" i="22"/>
  <c r="Z3140" i="22"/>
  <c r="AB3140" i="22"/>
  <c r="AD3140" i="22"/>
  <c r="AF3140" i="22"/>
  <c r="AH3140" i="22"/>
  <c r="AJ3140" i="22"/>
  <c r="AL3140" i="22"/>
  <c r="AN3140" i="22"/>
  <c r="B3141" i="22"/>
  <c r="D3141" i="22"/>
  <c r="F3141" i="22"/>
  <c r="H3141" i="22"/>
  <c r="J3141" i="22"/>
  <c r="L3141" i="22"/>
  <c r="N3141" i="22"/>
  <c r="P3141" i="22"/>
  <c r="R3141" i="22"/>
  <c r="T3141" i="22"/>
  <c r="V3141" i="22"/>
  <c r="X3141" i="22"/>
  <c r="Z3141" i="22"/>
  <c r="AB3141" i="22"/>
  <c r="AD3141" i="22"/>
  <c r="AF3141" i="22"/>
  <c r="AH3141" i="22"/>
  <c r="AJ3141" i="22"/>
  <c r="AL3141" i="22"/>
  <c r="AN3141" i="22"/>
  <c r="B3142" i="22"/>
  <c r="D3142" i="22"/>
  <c r="F3142" i="22"/>
  <c r="H3142" i="22"/>
  <c r="J3142" i="22"/>
  <c r="L3142" i="22"/>
  <c r="N3142" i="22"/>
  <c r="P3142" i="22"/>
  <c r="R3142" i="22"/>
  <c r="T3142" i="22"/>
  <c r="V3142" i="22"/>
  <c r="X3142" i="22"/>
  <c r="Z3142" i="22"/>
  <c r="AB3142" i="22"/>
  <c r="AD3142" i="22"/>
  <c r="AF3142" i="22"/>
  <c r="AH3142" i="22"/>
  <c r="AJ3142" i="22"/>
  <c r="AL3142" i="22"/>
  <c r="AN3142" i="22"/>
  <c r="B3143" i="22"/>
  <c r="D3143" i="22"/>
  <c r="F3143" i="22"/>
  <c r="H3143" i="22"/>
  <c r="J3143" i="22"/>
  <c r="L3143" i="22"/>
  <c r="N3143" i="22"/>
  <c r="P3143" i="22"/>
  <c r="R3143" i="22"/>
  <c r="T3143" i="22"/>
  <c r="V3143" i="22"/>
  <c r="X3143" i="22"/>
  <c r="Z3143" i="22"/>
  <c r="AB3143" i="22"/>
  <c r="AD3143" i="22"/>
  <c r="AF3143" i="22"/>
  <c r="AH3143" i="22"/>
  <c r="AJ3143" i="22"/>
  <c r="AL3143" i="22"/>
  <c r="AN3143" i="22"/>
  <c r="B3144" i="22"/>
  <c r="D3144" i="22"/>
  <c r="F3144" i="22"/>
  <c r="H3144" i="22"/>
  <c r="J3144" i="22"/>
  <c r="L3144" i="22"/>
  <c r="N3144" i="22"/>
  <c r="P3144" i="22"/>
  <c r="R3144" i="22"/>
  <c r="T3144" i="22"/>
  <c r="V3144" i="22"/>
  <c r="X3144" i="22"/>
  <c r="Z3144" i="22"/>
  <c r="AB3144" i="22"/>
  <c r="AD3144" i="22"/>
  <c r="AF3144" i="22"/>
  <c r="AH3144" i="22"/>
  <c r="AJ3144" i="22"/>
  <c r="AL3144" i="22"/>
  <c r="AN3144" i="22"/>
  <c r="B3145" i="22"/>
  <c r="D3145" i="22"/>
  <c r="F3145" i="22"/>
  <c r="H3145" i="22"/>
  <c r="J3145" i="22"/>
  <c r="L3145" i="22"/>
  <c r="N3145" i="22"/>
  <c r="P3145" i="22"/>
  <c r="R3145" i="22"/>
  <c r="T3145" i="22"/>
  <c r="V3145" i="22"/>
  <c r="X3145" i="22"/>
  <c r="Z3145" i="22"/>
  <c r="AB3145" i="22"/>
  <c r="AD3145" i="22"/>
  <c r="AF3145" i="22"/>
  <c r="AH3145" i="22"/>
  <c r="AJ3145" i="22"/>
  <c r="AL3145" i="22"/>
  <c r="AN3145" i="22"/>
  <c r="B3146" i="22"/>
  <c r="D3146" i="22"/>
  <c r="F3146" i="22"/>
  <c r="H3146" i="22"/>
  <c r="J3146" i="22"/>
  <c r="L3146" i="22"/>
  <c r="N3146" i="22"/>
  <c r="P3146" i="22"/>
  <c r="R3146" i="22"/>
  <c r="T3146" i="22"/>
  <c r="V3146" i="22"/>
  <c r="X3146" i="22"/>
  <c r="Z3146" i="22"/>
  <c r="AB3146" i="22"/>
  <c r="AD3146" i="22"/>
  <c r="AF3146" i="22"/>
  <c r="AH3146" i="22"/>
  <c r="AJ3146" i="22"/>
  <c r="AL3146" i="22"/>
  <c r="AN3146" i="22"/>
  <c r="B3147" i="22"/>
  <c r="D3147" i="22"/>
  <c r="F3147" i="22"/>
  <c r="H3147" i="22"/>
  <c r="J3147" i="22"/>
  <c r="L3147" i="22"/>
  <c r="N3147" i="22"/>
  <c r="P3147" i="22"/>
  <c r="R3147" i="22"/>
  <c r="T3147" i="22"/>
  <c r="V3147" i="22"/>
  <c r="X3147" i="22"/>
  <c r="Z3147" i="22"/>
  <c r="AB3147" i="22"/>
  <c r="AD3147" i="22"/>
  <c r="AF3147" i="22"/>
  <c r="AH3147" i="22"/>
  <c r="AJ3147" i="22"/>
  <c r="AL3147" i="22"/>
  <c r="AN3147" i="22"/>
  <c r="B3148" i="22"/>
  <c r="D3148" i="22"/>
  <c r="F3148" i="22"/>
  <c r="H3148" i="22"/>
  <c r="J3148" i="22"/>
  <c r="L3148" i="22"/>
  <c r="N3148" i="22"/>
  <c r="P3148" i="22"/>
  <c r="R3148" i="22"/>
  <c r="T3148" i="22"/>
  <c r="V3148" i="22"/>
  <c r="X3148" i="22"/>
  <c r="Z3148" i="22"/>
  <c r="AB3148" i="22"/>
  <c r="AD3148" i="22"/>
  <c r="AF3148" i="22"/>
  <c r="AH3148" i="22"/>
  <c r="AJ3148" i="22"/>
  <c r="AL3148" i="22"/>
  <c r="AN3148" i="22"/>
  <c r="B3149" i="22"/>
  <c r="D3149" i="22"/>
  <c r="F3149" i="22"/>
  <c r="H3149" i="22"/>
  <c r="J3149" i="22"/>
  <c r="L3149" i="22"/>
  <c r="N3149" i="22"/>
  <c r="P3149" i="22"/>
  <c r="R3149" i="22"/>
  <c r="T3149" i="22"/>
  <c r="V3149" i="22"/>
  <c r="X3149" i="22"/>
  <c r="Z3149" i="22"/>
  <c r="AB3149" i="22"/>
  <c r="AD3149" i="22"/>
  <c r="AF3149" i="22"/>
  <c r="AH3149" i="22"/>
  <c r="AJ3149" i="22"/>
  <c r="AL3149" i="22"/>
  <c r="AN3149" i="22"/>
  <c r="B3150" i="22"/>
  <c r="D3150" i="22"/>
  <c r="F3150" i="22"/>
  <c r="H3150" i="22"/>
  <c r="J3150" i="22"/>
  <c r="L3150" i="22"/>
  <c r="N3150" i="22"/>
  <c r="P3150" i="22"/>
  <c r="R3150" i="22"/>
  <c r="T3150" i="22"/>
  <c r="V3150" i="22"/>
  <c r="X3150" i="22"/>
  <c r="Z3150" i="22"/>
  <c r="AB3150" i="22"/>
  <c r="AD3150" i="22"/>
  <c r="AF3150" i="22"/>
  <c r="AH3150" i="22"/>
  <c r="AJ3150" i="22"/>
  <c r="AL3150" i="22"/>
  <c r="AN3150" i="22"/>
  <c r="B3151" i="22"/>
  <c r="D3151" i="22"/>
  <c r="F3151" i="22"/>
  <c r="H3151" i="22"/>
  <c r="J3151" i="22"/>
  <c r="L3151" i="22"/>
  <c r="N3151" i="22"/>
  <c r="P3151" i="22"/>
  <c r="R3151" i="22"/>
  <c r="T3151" i="22"/>
  <c r="V3151" i="22"/>
  <c r="X3151" i="22"/>
  <c r="Z3151" i="22"/>
  <c r="AB3151" i="22"/>
  <c r="AD3151" i="22"/>
  <c r="AF3151" i="22"/>
  <c r="AH3151" i="22"/>
  <c r="AJ3151" i="22"/>
  <c r="AL3151" i="22"/>
  <c r="AN3151" i="22"/>
  <c r="B3152" i="22"/>
  <c r="D3152" i="22"/>
  <c r="F3152" i="22"/>
  <c r="H3152" i="22"/>
  <c r="J3152" i="22"/>
  <c r="L3152" i="22"/>
  <c r="N3152" i="22"/>
  <c r="P3152" i="22"/>
  <c r="R3152" i="22"/>
  <c r="T3152" i="22"/>
  <c r="V3152" i="22"/>
  <c r="X3152" i="22"/>
  <c r="Z3152" i="22"/>
  <c r="AB3152" i="22"/>
  <c r="AD3152" i="22"/>
  <c r="AF3152" i="22"/>
  <c r="AH3152" i="22"/>
  <c r="AJ3152" i="22"/>
  <c r="AL3152" i="22"/>
  <c r="AN3152" i="22"/>
  <c r="B3153" i="22"/>
  <c r="D3153" i="22"/>
  <c r="F3153" i="22"/>
  <c r="H3153" i="22"/>
  <c r="J3153" i="22"/>
  <c r="L3153" i="22"/>
  <c r="N3153" i="22"/>
  <c r="P3153" i="22"/>
  <c r="R3153" i="22"/>
  <c r="T3153" i="22"/>
  <c r="V3153" i="22"/>
  <c r="X3153" i="22"/>
  <c r="Z3153" i="22"/>
  <c r="AB3153" i="22"/>
  <c r="AD3153" i="22"/>
  <c r="AF3153" i="22"/>
  <c r="AH3153" i="22"/>
  <c r="AJ3153" i="22"/>
  <c r="AL3153" i="22"/>
  <c r="AN3153" i="22"/>
  <c r="B3154" i="22"/>
  <c r="D3154" i="22"/>
  <c r="F3154" i="22"/>
  <c r="H3154" i="22"/>
  <c r="J3154" i="22"/>
  <c r="L3154" i="22"/>
  <c r="N3154" i="22"/>
  <c r="P3154" i="22"/>
  <c r="R3154" i="22"/>
  <c r="T3154" i="22"/>
  <c r="V3154" i="22"/>
  <c r="X3154" i="22"/>
  <c r="Z3154" i="22"/>
  <c r="AB3154" i="22"/>
  <c r="AD3154" i="22"/>
  <c r="AF3154" i="22"/>
  <c r="AH3154" i="22"/>
  <c r="AJ3154" i="22"/>
  <c r="AL3154" i="22"/>
  <c r="AN3154" i="22"/>
  <c r="B3155" i="22"/>
  <c r="D3155" i="22"/>
  <c r="F3155" i="22"/>
  <c r="H3155" i="22"/>
  <c r="J3155" i="22"/>
  <c r="L3155" i="22"/>
  <c r="N3155" i="22"/>
  <c r="P3155" i="22"/>
  <c r="R3155" i="22"/>
  <c r="T3155" i="22"/>
  <c r="V3155" i="22"/>
  <c r="X3155" i="22"/>
  <c r="Z3155" i="22"/>
  <c r="AB3155" i="22"/>
  <c r="AD3155" i="22"/>
  <c r="AF3155" i="22"/>
  <c r="AH3155" i="22"/>
  <c r="AJ3155" i="22"/>
  <c r="AL3155" i="22"/>
  <c r="AN3155" i="22"/>
  <c r="B3156" i="22"/>
  <c r="D3156" i="22"/>
  <c r="F3156" i="22"/>
  <c r="H3156" i="22"/>
  <c r="J3156" i="22"/>
  <c r="L3156" i="22"/>
  <c r="N3156" i="22"/>
  <c r="P3156" i="22"/>
  <c r="R3156" i="22"/>
  <c r="T3156" i="22"/>
  <c r="V3156" i="22"/>
  <c r="X3156" i="22"/>
  <c r="Z3156" i="22"/>
  <c r="AB3156" i="22"/>
  <c r="AD3156" i="22"/>
  <c r="AF3156" i="22"/>
  <c r="AH3156" i="22"/>
  <c r="AJ3156" i="22"/>
  <c r="AL3156" i="22"/>
  <c r="AN3156" i="22"/>
  <c r="B3157" i="22"/>
  <c r="D3157" i="22"/>
  <c r="F3157" i="22"/>
  <c r="H3157" i="22"/>
  <c r="J3157" i="22"/>
  <c r="L3157" i="22"/>
  <c r="N3157" i="22"/>
  <c r="P3157" i="22"/>
  <c r="R3157" i="22"/>
  <c r="T3157" i="22"/>
  <c r="V3157" i="22"/>
  <c r="X3157" i="22"/>
  <c r="Z3157" i="22"/>
  <c r="AB3157" i="22"/>
  <c r="AD3157" i="22"/>
  <c r="AF3157" i="22"/>
  <c r="AH3157" i="22"/>
  <c r="AJ3157" i="22"/>
  <c r="AL3157" i="22"/>
  <c r="AN3157" i="22"/>
  <c r="B3158" i="22"/>
  <c r="D3158" i="22"/>
  <c r="F3158" i="22"/>
  <c r="H3158" i="22"/>
  <c r="J3158" i="22"/>
  <c r="L3158" i="22"/>
  <c r="N3158" i="22"/>
  <c r="P3158" i="22"/>
  <c r="R3158" i="22"/>
  <c r="T3158" i="22"/>
  <c r="V3158" i="22"/>
  <c r="X3158" i="22"/>
  <c r="Z3158" i="22"/>
  <c r="AB3158" i="22"/>
  <c r="AD3158" i="22"/>
  <c r="AF3158" i="22"/>
  <c r="AH3158" i="22"/>
  <c r="AJ3158" i="22"/>
  <c r="AL3158" i="22"/>
  <c r="AN3158" i="22"/>
  <c r="B3159" i="22"/>
  <c r="D3159" i="22"/>
  <c r="F3159" i="22"/>
  <c r="H3159" i="22"/>
  <c r="J3159" i="22"/>
  <c r="L3159" i="22"/>
  <c r="N3159" i="22"/>
  <c r="P3159" i="22"/>
  <c r="R3159" i="22"/>
  <c r="T3159" i="22"/>
  <c r="V3159" i="22"/>
  <c r="X3159" i="22"/>
  <c r="Z3159" i="22"/>
  <c r="AB3159" i="22"/>
  <c r="AD3159" i="22"/>
  <c r="AF3159" i="22"/>
  <c r="AH3159" i="22"/>
  <c r="AJ3159" i="22"/>
  <c r="AL3159" i="22"/>
  <c r="AN3159" i="22"/>
  <c r="B3160" i="22"/>
  <c r="D3160" i="22"/>
  <c r="F3160" i="22"/>
  <c r="H3160" i="22"/>
  <c r="J3160" i="22"/>
  <c r="L3160" i="22"/>
  <c r="N3160" i="22"/>
  <c r="P3160" i="22"/>
  <c r="R3160" i="22"/>
  <c r="T3160" i="22"/>
  <c r="V3160" i="22"/>
  <c r="X3160" i="22"/>
  <c r="Z3160" i="22"/>
  <c r="AB3160" i="22"/>
  <c r="AD3160" i="22"/>
  <c r="AF3160" i="22"/>
  <c r="AH3160" i="22"/>
  <c r="AJ3160" i="22"/>
  <c r="AL3160" i="22"/>
  <c r="AN3160" i="22"/>
  <c r="B3161" i="22"/>
  <c r="D3161" i="22"/>
  <c r="F3161" i="22"/>
  <c r="H3161" i="22"/>
  <c r="J3161" i="22"/>
  <c r="L3161" i="22"/>
  <c r="N3161" i="22"/>
  <c r="P3161" i="22"/>
  <c r="R3161" i="22"/>
  <c r="T3161" i="22"/>
  <c r="V3161" i="22"/>
  <c r="X3161" i="22"/>
  <c r="Z3161" i="22"/>
  <c r="AB3161" i="22"/>
  <c r="AD3161" i="22"/>
  <c r="AF3161" i="22"/>
  <c r="AH3161" i="22"/>
  <c r="AJ3161" i="22"/>
  <c r="AL3161" i="22"/>
  <c r="AN3161" i="22"/>
  <c r="B3162" i="22"/>
  <c r="D3162" i="22"/>
  <c r="F3162" i="22"/>
  <c r="H3162" i="22"/>
  <c r="J3162" i="22"/>
  <c r="L3162" i="22"/>
  <c r="N3162" i="22"/>
  <c r="P3162" i="22"/>
  <c r="R3162" i="22"/>
  <c r="T3162" i="22"/>
  <c r="V3162" i="22"/>
  <c r="X3162" i="22"/>
  <c r="Z3162" i="22"/>
  <c r="AB3162" i="22"/>
  <c r="AD3162" i="22"/>
  <c r="AF3162" i="22"/>
  <c r="AH3162" i="22"/>
  <c r="AJ3162" i="22"/>
  <c r="AL3162" i="22"/>
  <c r="AN3162" i="22"/>
  <c r="B3163" i="22"/>
  <c r="D3163" i="22"/>
  <c r="F3163" i="22"/>
  <c r="H3163" i="22"/>
  <c r="J3163" i="22"/>
  <c r="L3163" i="22"/>
  <c r="N3163" i="22"/>
  <c r="P3163" i="22"/>
  <c r="R3163" i="22"/>
  <c r="T3163" i="22"/>
  <c r="V3163" i="22"/>
  <c r="X3163" i="22"/>
  <c r="Z3163" i="22"/>
  <c r="AB3163" i="22"/>
  <c r="AD3163" i="22"/>
  <c r="AF3163" i="22"/>
  <c r="AH3163" i="22"/>
  <c r="AJ3163" i="22"/>
  <c r="AL3163" i="22"/>
  <c r="AN3163" i="22"/>
  <c r="B3164" i="22"/>
  <c r="D3164" i="22"/>
  <c r="F3164" i="22"/>
  <c r="H3164" i="22"/>
  <c r="J3164" i="22"/>
  <c r="L3164" i="22"/>
  <c r="N3164" i="22"/>
  <c r="P3164" i="22"/>
  <c r="R3164" i="22"/>
  <c r="T3164" i="22"/>
  <c r="V3164" i="22"/>
  <c r="X3164" i="22"/>
  <c r="Z3164" i="22"/>
  <c r="AB3164" i="22"/>
  <c r="AD3164" i="22"/>
  <c r="AF3164" i="22"/>
  <c r="AH3164" i="22"/>
  <c r="AJ3164" i="22"/>
  <c r="AL3164" i="22"/>
  <c r="AN3164" i="22"/>
  <c r="B3165" i="22"/>
  <c r="D3165" i="22"/>
  <c r="F3165" i="22"/>
  <c r="H3165" i="22"/>
  <c r="J3165" i="22"/>
  <c r="L3165" i="22"/>
  <c r="N3165" i="22"/>
  <c r="P3165" i="22"/>
  <c r="R3165" i="22"/>
  <c r="T3165" i="22"/>
  <c r="V3165" i="22"/>
  <c r="X3165" i="22"/>
  <c r="Z3165" i="22"/>
  <c r="AB3165" i="22"/>
  <c r="AD3165" i="22"/>
  <c r="AF3165" i="22"/>
  <c r="AH3165" i="22"/>
  <c r="AJ3165" i="22"/>
  <c r="AL3165" i="22"/>
  <c r="AN3165" i="22"/>
  <c r="B3166" i="22"/>
  <c r="D3166" i="22"/>
  <c r="F3166" i="22"/>
  <c r="H3166" i="22"/>
  <c r="J3166" i="22"/>
  <c r="L3166" i="22"/>
  <c r="N3166" i="22"/>
  <c r="P3166" i="22"/>
  <c r="R3166" i="22"/>
  <c r="T3166" i="22"/>
  <c r="V3166" i="22"/>
  <c r="X3166" i="22"/>
  <c r="Z3166" i="22"/>
  <c r="AB3166" i="22"/>
  <c r="AD3166" i="22"/>
  <c r="AF3166" i="22"/>
  <c r="AH3166" i="22"/>
  <c r="AJ3166" i="22"/>
  <c r="AL3166" i="22"/>
  <c r="AN3166" i="22"/>
  <c r="B3167" i="22"/>
  <c r="D3167" i="22"/>
  <c r="F3167" i="22"/>
  <c r="H3167" i="22"/>
  <c r="J3167" i="22"/>
  <c r="L3167" i="22"/>
  <c r="N3167" i="22"/>
  <c r="P3167" i="22"/>
  <c r="R3167" i="22"/>
  <c r="T3167" i="22"/>
  <c r="V3167" i="22"/>
  <c r="X3167" i="22"/>
  <c r="Z3167" i="22"/>
  <c r="AB3167" i="22"/>
  <c r="AD3167" i="22"/>
  <c r="AF3167" i="22"/>
  <c r="AH3167" i="22"/>
  <c r="AJ3167" i="22"/>
  <c r="AL3167" i="22"/>
  <c r="AN3167" i="22"/>
  <c r="B3168" i="22"/>
  <c r="D3168" i="22"/>
  <c r="F3168" i="22"/>
  <c r="H3168" i="22"/>
  <c r="J3168" i="22"/>
  <c r="L3168" i="22"/>
  <c r="N3168" i="22"/>
  <c r="P3168" i="22"/>
  <c r="R3168" i="22"/>
  <c r="T3168" i="22"/>
  <c r="V3168" i="22"/>
  <c r="X3168" i="22"/>
  <c r="Z3168" i="22"/>
  <c r="AB3168" i="22"/>
  <c r="AD3168" i="22"/>
  <c r="AF3168" i="22"/>
  <c r="AH3168" i="22"/>
  <c r="AJ3168" i="22"/>
  <c r="AL3168" i="22"/>
  <c r="AN3168" i="22"/>
  <c r="B3169" i="22"/>
  <c r="D3169" i="22"/>
  <c r="F3169" i="22"/>
  <c r="H3169" i="22"/>
  <c r="J3169" i="22"/>
  <c r="L3169" i="22"/>
  <c r="N3169" i="22"/>
  <c r="P3169" i="22"/>
  <c r="R3169" i="22"/>
  <c r="T3169" i="22"/>
  <c r="V3169" i="22"/>
  <c r="X3169" i="22"/>
  <c r="Z3169" i="22"/>
  <c r="AB3169" i="22"/>
  <c r="AD3169" i="22"/>
  <c r="AF3169" i="22"/>
  <c r="AH3169" i="22"/>
  <c r="AJ3169" i="22"/>
  <c r="AL3169" i="22"/>
  <c r="AN3169" i="22"/>
  <c r="B3170" i="22"/>
  <c r="D3170" i="22"/>
  <c r="F3170" i="22"/>
  <c r="H3170" i="22"/>
  <c r="J3170" i="22"/>
  <c r="L3170" i="22"/>
  <c r="N3170" i="22"/>
  <c r="P3170" i="22"/>
  <c r="R3170" i="22"/>
  <c r="T3170" i="22"/>
  <c r="V3170" i="22"/>
  <c r="X3170" i="22"/>
  <c r="Z3170" i="22"/>
  <c r="AB3170" i="22"/>
  <c r="AD3170" i="22"/>
  <c r="AF3170" i="22"/>
  <c r="AH3170" i="22"/>
  <c r="AJ3170" i="22"/>
  <c r="AL3170" i="22"/>
  <c r="AN3170" i="22"/>
  <c r="B3171" i="22"/>
  <c r="D3171" i="22"/>
  <c r="F3171" i="22"/>
  <c r="H3171" i="22"/>
  <c r="J3171" i="22"/>
  <c r="L3171" i="22"/>
  <c r="N3171" i="22"/>
  <c r="P3171" i="22"/>
  <c r="R3171" i="22"/>
  <c r="T3171" i="22"/>
  <c r="V3171" i="22"/>
  <c r="X3171" i="22"/>
  <c r="Z3171" i="22"/>
  <c r="AB3171" i="22"/>
  <c r="AD3171" i="22"/>
  <c r="AF3171" i="22"/>
  <c r="AH3171" i="22"/>
  <c r="AJ3171" i="22"/>
  <c r="AL3171" i="22"/>
  <c r="AN3171" i="22"/>
  <c r="B3172" i="22"/>
  <c r="D3172" i="22"/>
  <c r="F3172" i="22"/>
  <c r="H3172" i="22"/>
  <c r="J3172" i="22"/>
  <c r="L3172" i="22"/>
  <c r="N3172" i="22"/>
  <c r="P3172" i="22"/>
  <c r="R3172" i="22"/>
  <c r="T3172" i="22"/>
  <c r="V3172" i="22"/>
  <c r="X3172" i="22"/>
  <c r="Z3172" i="22"/>
  <c r="AB3172" i="22"/>
  <c r="AD3172" i="22"/>
  <c r="AF3172" i="22"/>
  <c r="AH3172" i="22"/>
  <c r="AJ3172" i="22"/>
  <c r="AL3172" i="22"/>
  <c r="AN3172" i="22"/>
  <c r="B3173" i="22"/>
  <c r="D3173" i="22"/>
  <c r="F3173" i="22"/>
  <c r="H3173" i="22"/>
  <c r="J3173" i="22"/>
  <c r="L3173" i="22"/>
  <c r="N3173" i="22"/>
  <c r="P3173" i="22"/>
  <c r="R3173" i="22"/>
  <c r="T3173" i="22"/>
  <c r="V3173" i="22"/>
  <c r="X3173" i="22"/>
  <c r="Z3173" i="22"/>
  <c r="AB3173" i="22"/>
  <c r="AD3173" i="22"/>
  <c r="AF3173" i="22"/>
  <c r="AH3173" i="22"/>
  <c r="AJ3173" i="22"/>
  <c r="AL3173" i="22"/>
  <c r="AN3173" i="22"/>
  <c r="B3174" i="22"/>
  <c r="D3174" i="22"/>
  <c r="F3174" i="22"/>
  <c r="H3174" i="22"/>
  <c r="J3174" i="22"/>
  <c r="L3174" i="22"/>
  <c r="N3174" i="22"/>
  <c r="P3174" i="22"/>
  <c r="R3174" i="22"/>
  <c r="T3174" i="22"/>
  <c r="V3174" i="22"/>
  <c r="X3174" i="22"/>
  <c r="Z3174" i="22"/>
  <c r="AB3174" i="22"/>
  <c r="AD3174" i="22"/>
  <c r="AF3174" i="22"/>
  <c r="AH3174" i="22"/>
  <c r="AJ3174" i="22"/>
  <c r="AL3174" i="22"/>
  <c r="AN3174" i="22"/>
  <c r="B3175" i="22"/>
  <c r="D3175" i="22"/>
  <c r="F3175" i="22"/>
  <c r="H3175" i="22"/>
  <c r="J3175" i="22"/>
  <c r="L3175" i="22"/>
  <c r="N3175" i="22"/>
  <c r="P3175" i="22"/>
  <c r="R3175" i="22"/>
  <c r="T3175" i="22"/>
  <c r="V3175" i="22"/>
  <c r="X3175" i="22"/>
  <c r="Z3175" i="22"/>
  <c r="AB3175" i="22"/>
  <c r="AD3175" i="22"/>
  <c r="AF3175" i="22"/>
  <c r="AH3175" i="22"/>
  <c r="AJ3175" i="22"/>
  <c r="AL3175" i="22"/>
  <c r="AN3175" i="22"/>
  <c r="B3176" i="22"/>
  <c r="D3176" i="22"/>
  <c r="F3176" i="22"/>
  <c r="H3176" i="22"/>
  <c r="J3176" i="22"/>
  <c r="L3176" i="22"/>
  <c r="N3176" i="22"/>
  <c r="P3176" i="22"/>
  <c r="R3176" i="22"/>
  <c r="T3176" i="22"/>
  <c r="V3176" i="22"/>
  <c r="X3176" i="22"/>
  <c r="Z3176" i="22"/>
  <c r="AB3176" i="22"/>
  <c r="AD3176" i="22"/>
  <c r="AF3176" i="22"/>
  <c r="AH3176" i="22"/>
  <c r="AJ3176" i="22"/>
  <c r="AL3176" i="22"/>
  <c r="AN3176" i="22"/>
  <c r="B3177" i="22"/>
  <c r="D3177" i="22"/>
  <c r="F3177" i="22"/>
  <c r="H3177" i="22"/>
  <c r="J3177" i="22"/>
  <c r="L3177" i="22"/>
  <c r="N3177" i="22"/>
  <c r="P3177" i="22"/>
  <c r="R3177" i="22"/>
  <c r="T3177" i="22"/>
  <c r="V3177" i="22"/>
  <c r="X3177" i="22"/>
  <c r="Z3177" i="22"/>
  <c r="AB3177" i="22"/>
  <c r="AD3177" i="22"/>
  <c r="AF3177" i="22"/>
  <c r="AH3177" i="22"/>
  <c r="AJ3177" i="22"/>
  <c r="AL3177" i="22"/>
  <c r="AN3177" i="22"/>
  <c r="B3178" i="22"/>
  <c r="D3178" i="22"/>
  <c r="F3178" i="22"/>
  <c r="H3178" i="22"/>
  <c r="J3178" i="22"/>
  <c r="L3178" i="22"/>
  <c r="N3178" i="22"/>
  <c r="P3178" i="22"/>
  <c r="R3178" i="22"/>
  <c r="T3178" i="22"/>
  <c r="V3178" i="22"/>
  <c r="X3178" i="22"/>
  <c r="Z3178" i="22"/>
  <c r="AB3178" i="22"/>
  <c r="AD3178" i="22"/>
  <c r="AF3178" i="22"/>
  <c r="AH3178" i="22"/>
  <c r="AJ3178" i="22"/>
  <c r="AL3178" i="22"/>
  <c r="AN3178" i="22"/>
  <c r="B3179" i="22"/>
  <c r="D3179" i="22"/>
  <c r="F3179" i="22"/>
  <c r="H3179" i="22"/>
  <c r="J3179" i="22"/>
  <c r="L3179" i="22"/>
  <c r="N3179" i="22"/>
  <c r="P3179" i="22"/>
  <c r="R3179" i="22"/>
  <c r="T3179" i="22"/>
  <c r="V3179" i="22"/>
  <c r="X3179" i="22"/>
  <c r="Z3179" i="22"/>
  <c r="AB3179" i="22"/>
  <c r="AD3179" i="22"/>
  <c r="AF3179" i="22"/>
  <c r="AH3179" i="22"/>
  <c r="AJ3179" i="22"/>
  <c r="AL3179" i="22"/>
  <c r="AN3179" i="22"/>
  <c r="B3180" i="22"/>
  <c r="D3180" i="22"/>
  <c r="F3180" i="22"/>
  <c r="H3180" i="22"/>
  <c r="J3180" i="22"/>
  <c r="L3180" i="22"/>
  <c r="N3180" i="22"/>
  <c r="P3180" i="22"/>
  <c r="R3180" i="22"/>
  <c r="T3180" i="22"/>
  <c r="V3180" i="22"/>
  <c r="X3180" i="22"/>
  <c r="Z3180" i="22"/>
  <c r="AB3180" i="22"/>
  <c r="AD3180" i="22"/>
  <c r="AF3180" i="22"/>
  <c r="AH3180" i="22"/>
  <c r="AJ3180" i="22"/>
  <c r="AL3180" i="22"/>
  <c r="AN3180" i="22"/>
  <c r="B3181" i="22"/>
  <c r="D3181" i="22"/>
  <c r="F3181" i="22"/>
  <c r="H3181" i="22"/>
  <c r="J3181" i="22"/>
  <c r="L3181" i="22"/>
  <c r="N3181" i="22"/>
  <c r="P3181" i="22"/>
  <c r="R3181" i="22"/>
  <c r="T3181" i="22"/>
  <c r="V3181" i="22"/>
  <c r="X3181" i="22"/>
  <c r="Z3181" i="22"/>
  <c r="AB3181" i="22"/>
  <c r="AD3181" i="22"/>
  <c r="AF3181" i="22"/>
  <c r="AH3181" i="22"/>
  <c r="AJ3181" i="22"/>
  <c r="AL3181" i="22"/>
  <c r="AN3181" i="22"/>
  <c r="B3182" i="22"/>
  <c r="D3182" i="22"/>
  <c r="F3182" i="22"/>
  <c r="H3182" i="22"/>
  <c r="J3182" i="22"/>
  <c r="L3182" i="22"/>
  <c r="N3182" i="22"/>
  <c r="P3182" i="22"/>
  <c r="R3182" i="22"/>
  <c r="T3182" i="22"/>
  <c r="V3182" i="22"/>
  <c r="X3182" i="22"/>
  <c r="Z3182" i="22"/>
  <c r="AB3182" i="22"/>
  <c r="AD3182" i="22"/>
  <c r="AF3182" i="22"/>
  <c r="AH3182" i="22"/>
  <c r="AJ3182" i="22"/>
  <c r="AL3182" i="22"/>
  <c r="AN3182" i="22"/>
  <c r="B3183" i="22"/>
  <c r="D3183" i="22"/>
  <c r="F3183" i="22"/>
  <c r="H3183" i="22"/>
  <c r="J3183" i="22"/>
  <c r="L3183" i="22"/>
  <c r="N3183" i="22"/>
  <c r="P3183" i="22"/>
  <c r="R3183" i="22"/>
  <c r="T3183" i="22"/>
  <c r="V3183" i="22"/>
  <c r="X3183" i="22"/>
  <c r="Z3183" i="22"/>
  <c r="AB3183" i="22"/>
  <c r="AD3183" i="22"/>
  <c r="AF3183" i="22"/>
  <c r="AH3183" i="22"/>
  <c r="AJ3183" i="22"/>
  <c r="AL3183" i="22"/>
  <c r="AN3183" i="22"/>
  <c r="B3184" i="22"/>
  <c r="D3184" i="22"/>
  <c r="F3184" i="22"/>
  <c r="H3184" i="22"/>
  <c r="J3184" i="22"/>
  <c r="L3184" i="22"/>
  <c r="N3184" i="22"/>
  <c r="P3184" i="22"/>
  <c r="R3184" i="22"/>
  <c r="T3184" i="22"/>
  <c r="V3184" i="22"/>
  <c r="X3184" i="22"/>
  <c r="Z3184" i="22"/>
  <c r="AB3184" i="22"/>
  <c r="AD3184" i="22"/>
  <c r="AF3184" i="22"/>
  <c r="AH3184" i="22"/>
  <c r="AJ3184" i="22"/>
  <c r="AL3184" i="22"/>
  <c r="AN3184" i="22"/>
  <c r="B3185" i="22"/>
  <c r="D3185" i="22"/>
  <c r="F3185" i="22"/>
  <c r="H3185" i="22"/>
  <c r="J3185" i="22"/>
  <c r="L3185" i="22"/>
  <c r="N3185" i="22"/>
  <c r="P3185" i="22"/>
  <c r="R3185" i="22"/>
  <c r="T3185" i="22"/>
  <c r="V3185" i="22"/>
  <c r="X3185" i="22"/>
  <c r="Z3185" i="22"/>
  <c r="AB3185" i="22"/>
  <c r="AD3185" i="22"/>
  <c r="AF3185" i="22"/>
  <c r="AH3185" i="22"/>
  <c r="AJ3185" i="22"/>
  <c r="AL3185" i="22"/>
  <c r="AN3185" i="22"/>
  <c r="B3186" i="22"/>
  <c r="D3186" i="22"/>
  <c r="F3186" i="22"/>
  <c r="H3186" i="22"/>
  <c r="J3186" i="22"/>
  <c r="L3186" i="22"/>
  <c r="N3186" i="22"/>
  <c r="P3186" i="22"/>
  <c r="R3186" i="22"/>
  <c r="T3186" i="22"/>
  <c r="V3186" i="22"/>
  <c r="X3186" i="22"/>
  <c r="Z3186" i="22"/>
  <c r="AB3186" i="22"/>
  <c r="AD3186" i="22"/>
  <c r="AF3186" i="22"/>
  <c r="AH3186" i="22"/>
  <c r="AJ3186" i="22"/>
  <c r="AL3186" i="22"/>
  <c r="AN3186" i="22"/>
  <c r="B3187" i="22"/>
  <c r="D3187" i="22"/>
  <c r="F3187" i="22"/>
  <c r="H3187" i="22"/>
  <c r="J3187" i="22"/>
  <c r="L3187" i="22"/>
  <c r="N3187" i="22"/>
  <c r="P3187" i="22"/>
  <c r="R3187" i="22"/>
  <c r="T3187" i="22"/>
  <c r="V3187" i="22"/>
  <c r="X3187" i="22"/>
  <c r="Z3187" i="22"/>
  <c r="AB3187" i="22"/>
  <c r="AD3187" i="22"/>
  <c r="AF3187" i="22"/>
  <c r="AH3187" i="22"/>
  <c r="AJ3187" i="22"/>
  <c r="AL3187" i="22"/>
  <c r="AN3187" i="22"/>
  <c r="B3188" i="22"/>
  <c r="D3188" i="22"/>
  <c r="F3188" i="22"/>
  <c r="H3188" i="22"/>
  <c r="J3188" i="22"/>
  <c r="L3188" i="22"/>
  <c r="N3188" i="22"/>
  <c r="P3188" i="22"/>
  <c r="R3188" i="22"/>
  <c r="T3188" i="22"/>
  <c r="V3188" i="22"/>
  <c r="X3188" i="22"/>
  <c r="Z3188" i="22"/>
  <c r="AB3188" i="22"/>
  <c r="AD3188" i="22"/>
  <c r="AF3188" i="22"/>
  <c r="AH3188" i="22"/>
  <c r="AJ3188" i="22"/>
  <c r="AL3188" i="22"/>
  <c r="AN3188" i="22"/>
  <c r="B3189" i="22"/>
  <c r="D3189" i="22"/>
  <c r="F3189" i="22"/>
  <c r="H3189" i="22"/>
  <c r="J3189" i="22"/>
  <c r="L3189" i="22"/>
  <c r="N3189" i="22"/>
  <c r="P3189" i="22"/>
  <c r="R3189" i="22"/>
  <c r="T3189" i="22"/>
  <c r="V3189" i="22"/>
  <c r="X3189" i="22"/>
  <c r="Z3189" i="22"/>
  <c r="AB3189" i="22"/>
  <c r="AD3189" i="22"/>
  <c r="AF3189" i="22"/>
  <c r="AH3189" i="22"/>
  <c r="AJ3189" i="22"/>
  <c r="AL3189" i="22"/>
  <c r="AN3189" i="22"/>
  <c r="B3190" i="22"/>
  <c r="D3190" i="22"/>
  <c r="F3190" i="22"/>
  <c r="H3190" i="22"/>
  <c r="J3190" i="22"/>
  <c r="L3190" i="22"/>
  <c r="N3190" i="22"/>
  <c r="P3190" i="22"/>
  <c r="R3190" i="22"/>
  <c r="T3190" i="22"/>
  <c r="V3190" i="22"/>
  <c r="X3190" i="22"/>
  <c r="Z3190" i="22"/>
  <c r="AB3190" i="22"/>
  <c r="AD3190" i="22"/>
  <c r="AF3190" i="22"/>
  <c r="AH3190" i="22"/>
  <c r="AJ3190" i="22"/>
  <c r="AL3190" i="22"/>
  <c r="AN3190" i="22"/>
  <c r="B3191" i="22"/>
  <c r="D3191" i="22"/>
  <c r="F3191" i="22"/>
  <c r="H3191" i="22"/>
  <c r="J3191" i="22"/>
  <c r="L3191" i="22"/>
  <c r="N3191" i="22"/>
  <c r="P3191" i="22"/>
  <c r="R3191" i="22"/>
  <c r="T3191" i="22"/>
  <c r="V3191" i="22"/>
  <c r="X3191" i="22"/>
  <c r="Z3191" i="22"/>
  <c r="AB3191" i="22"/>
  <c r="AD3191" i="22"/>
  <c r="AF3191" i="22"/>
  <c r="AH3191" i="22"/>
  <c r="AJ3191" i="22"/>
  <c r="AL3191" i="22"/>
  <c r="AN3191" i="22"/>
  <c r="B3192" i="22"/>
  <c r="D3192" i="22"/>
  <c r="F3192" i="22"/>
  <c r="H3192" i="22"/>
  <c r="J3192" i="22"/>
  <c r="L3192" i="22"/>
  <c r="N3192" i="22"/>
  <c r="P3192" i="22"/>
  <c r="R3192" i="22"/>
  <c r="T3192" i="22"/>
  <c r="V3192" i="22"/>
  <c r="X3192" i="22"/>
  <c r="Z3192" i="22"/>
  <c r="AB3192" i="22"/>
  <c r="AD3192" i="22"/>
  <c r="AF3192" i="22"/>
  <c r="AH3192" i="22"/>
  <c r="AJ3192" i="22"/>
  <c r="AL3192" i="22"/>
  <c r="AN3192" i="22"/>
  <c r="B3193" i="22"/>
  <c r="D3193" i="22"/>
  <c r="F3193" i="22"/>
  <c r="H3193" i="22"/>
  <c r="J3193" i="22"/>
  <c r="L3193" i="22"/>
  <c r="N3193" i="22"/>
  <c r="P3193" i="22"/>
  <c r="R3193" i="22"/>
  <c r="T3193" i="22"/>
  <c r="V3193" i="22"/>
  <c r="X3193" i="22"/>
  <c r="Z3193" i="22"/>
  <c r="AB3193" i="22"/>
  <c r="AD3193" i="22"/>
  <c r="AF3193" i="22"/>
  <c r="AH3193" i="22"/>
  <c r="AJ3193" i="22"/>
  <c r="AL3193" i="22"/>
  <c r="AN3193" i="22"/>
  <c r="B3194" i="22"/>
  <c r="D3194" i="22"/>
  <c r="F3194" i="22"/>
  <c r="H3194" i="22"/>
  <c r="J3194" i="22"/>
  <c r="L3194" i="22"/>
  <c r="N3194" i="22"/>
  <c r="P3194" i="22"/>
  <c r="R3194" i="22"/>
  <c r="T3194" i="22"/>
  <c r="V3194" i="22"/>
  <c r="X3194" i="22"/>
  <c r="Z3194" i="22"/>
  <c r="AB3194" i="22"/>
  <c r="AD3194" i="22"/>
  <c r="AF3194" i="22"/>
  <c r="AH3194" i="22"/>
  <c r="AJ3194" i="22"/>
  <c r="AL3194" i="22"/>
  <c r="AN3194" i="22"/>
  <c r="B3195" i="22"/>
  <c r="D3195" i="22"/>
  <c r="F3195" i="22"/>
  <c r="H3195" i="22"/>
  <c r="J3195" i="22"/>
  <c r="L3195" i="22"/>
  <c r="N3195" i="22"/>
  <c r="P3195" i="22"/>
  <c r="R3195" i="22"/>
  <c r="T3195" i="22"/>
  <c r="V3195" i="22"/>
  <c r="X3195" i="22"/>
  <c r="Z3195" i="22"/>
  <c r="AB3195" i="22"/>
  <c r="AD3195" i="22"/>
  <c r="AF3195" i="22"/>
  <c r="AH3195" i="22"/>
  <c r="AJ3195" i="22"/>
  <c r="AL3195" i="22"/>
  <c r="AN3195" i="22"/>
  <c r="B3196" i="22"/>
  <c r="D3196" i="22"/>
  <c r="F3196" i="22"/>
  <c r="H3196" i="22"/>
  <c r="J3196" i="22"/>
  <c r="L3196" i="22"/>
  <c r="N3196" i="22"/>
  <c r="P3196" i="22"/>
  <c r="R3196" i="22"/>
  <c r="T3196" i="22"/>
  <c r="V3196" i="22"/>
  <c r="X3196" i="22"/>
  <c r="Z3196" i="22"/>
  <c r="AB3196" i="22"/>
  <c r="AD3196" i="22"/>
  <c r="AF3196" i="22"/>
  <c r="AH3196" i="22"/>
  <c r="AJ3196" i="22"/>
  <c r="AL3196" i="22"/>
  <c r="AN3196" i="22"/>
  <c r="B3197" i="22"/>
  <c r="D3197" i="22"/>
  <c r="F3197" i="22"/>
  <c r="H3197" i="22"/>
  <c r="J3197" i="22"/>
  <c r="L3197" i="22"/>
  <c r="N3197" i="22"/>
  <c r="P3197" i="22"/>
  <c r="R3197" i="22"/>
  <c r="T3197" i="22"/>
  <c r="V3197" i="22"/>
  <c r="X3197" i="22"/>
  <c r="Z3197" i="22"/>
  <c r="AB3197" i="22"/>
  <c r="AD3197" i="22"/>
  <c r="AF3197" i="22"/>
  <c r="AH3197" i="22"/>
  <c r="AJ3197" i="22"/>
  <c r="AL3197" i="22"/>
  <c r="AN3197" i="22"/>
  <c r="B3198" i="22"/>
  <c r="D3198" i="22"/>
  <c r="F3198" i="22"/>
  <c r="H3198" i="22"/>
  <c r="J3198" i="22"/>
  <c r="L3198" i="22"/>
  <c r="N3198" i="22"/>
  <c r="P3198" i="22"/>
  <c r="R3198" i="22"/>
  <c r="T3198" i="22"/>
  <c r="V3198" i="22"/>
  <c r="X3198" i="22"/>
  <c r="Z3198" i="22"/>
  <c r="AB3198" i="22"/>
  <c r="AD3198" i="22"/>
  <c r="AF3198" i="22"/>
  <c r="AH3198" i="22"/>
  <c r="AJ3198" i="22"/>
  <c r="AL3198" i="22"/>
  <c r="AN3198" i="22"/>
  <c r="B3199" i="22"/>
  <c r="D3199" i="22"/>
  <c r="F3199" i="22"/>
  <c r="H3199" i="22"/>
  <c r="J3199" i="22"/>
  <c r="L3199" i="22"/>
  <c r="N3199" i="22"/>
  <c r="P3199" i="22"/>
  <c r="R3199" i="22"/>
  <c r="T3199" i="22"/>
  <c r="V3199" i="22"/>
  <c r="X3199" i="22"/>
  <c r="Z3199" i="22"/>
  <c r="AB3199" i="22"/>
  <c r="AD3199" i="22"/>
  <c r="AF3199" i="22"/>
  <c r="AH3199" i="22"/>
  <c r="AJ3199" i="22"/>
  <c r="AL3199" i="22"/>
  <c r="AN3199" i="22"/>
  <c r="B3200" i="22"/>
  <c r="D3200" i="22"/>
  <c r="F3200" i="22"/>
  <c r="H3200" i="22"/>
  <c r="J3200" i="22"/>
  <c r="L3200" i="22"/>
  <c r="N3200" i="22"/>
  <c r="P3200" i="22"/>
  <c r="R3200" i="22"/>
  <c r="T3200" i="22"/>
  <c r="V3200" i="22"/>
  <c r="X3200" i="22"/>
  <c r="Z3200" i="22"/>
  <c r="AB3200" i="22"/>
  <c r="AD3200" i="22"/>
  <c r="AF3200" i="22"/>
  <c r="AH3200" i="22"/>
  <c r="AJ3200" i="22"/>
  <c r="AL3200" i="22"/>
  <c r="AN3200" i="22"/>
  <c r="B3201" i="22"/>
  <c r="D3201" i="22"/>
  <c r="F3201" i="22"/>
  <c r="H3201" i="22"/>
  <c r="J3201" i="22"/>
  <c r="L3201" i="22"/>
  <c r="N3201" i="22"/>
  <c r="P3201" i="22"/>
  <c r="R3201" i="22"/>
  <c r="T3201" i="22"/>
  <c r="V3201" i="22"/>
  <c r="X3201" i="22"/>
  <c r="Z3201" i="22"/>
  <c r="AB3201" i="22"/>
  <c r="AD3201" i="22"/>
  <c r="AF3201" i="22"/>
  <c r="AH3201" i="22"/>
  <c r="AJ3201" i="22"/>
  <c r="AL3201" i="22"/>
  <c r="AN3201" i="22"/>
  <c r="B3202" i="22"/>
  <c r="D3202" i="22"/>
  <c r="F3202" i="22"/>
  <c r="H3202" i="22"/>
  <c r="J3202" i="22"/>
  <c r="L3202" i="22"/>
  <c r="N3202" i="22"/>
  <c r="P3202" i="22"/>
  <c r="R3202" i="22"/>
  <c r="T3202" i="22"/>
  <c r="V3202" i="22"/>
  <c r="X3202" i="22"/>
  <c r="Z3202" i="22"/>
  <c r="AB3202" i="22"/>
  <c r="AD3202" i="22"/>
  <c r="AF3202" i="22"/>
  <c r="AH3202" i="22"/>
  <c r="AJ3202" i="22"/>
  <c r="AL3202" i="22"/>
  <c r="AN3202" i="22"/>
  <c r="B3203" i="22"/>
  <c r="D3203" i="22"/>
  <c r="F3203" i="22"/>
  <c r="H3203" i="22"/>
  <c r="J3203" i="22"/>
  <c r="L3203" i="22"/>
  <c r="N3203" i="22"/>
  <c r="P3203" i="22"/>
  <c r="R3203" i="22"/>
  <c r="T3203" i="22"/>
  <c r="V3203" i="22"/>
  <c r="X3203" i="22"/>
  <c r="Z3203" i="22"/>
  <c r="AB3203" i="22"/>
  <c r="AD3203" i="22"/>
  <c r="AF3203" i="22"/>
  <c r="AH3203" i="22"/>
  <c r="AJ3203" i="22"/>
  <c r="AL3203" i="22"/>
  <c r="AN3203" i="22"/>
  <c r="B3204" i="22"/>
  <c r="D3204" i="22"/>
  <c r="F3204" i="22"/>
  <c r="H3204" i="22"/>
  <c r="J3204" i="22"/>
  <c r="L3204" i="22"/>
  <c r="N3204" i="22"/>
  <c r="P3204" i="22"/>
  <c r="R3204" i="22"/>
  <c r="T3204" i="22"/>
  <c r="V3204" i="22"/>
  <c r="X3204" i="22"/>
  <c r="Z3204" i="22"/>
  <c r="AB3204" i="22"/>
  <c r="AD3204" i="22"/>
  <c r="AF3204" i="22"/>
  <c r="AH3204" i="22"/>
  <c r="AJ3204" i="22"/>
  <c r="AL3204" i="22"/>
  <c r="AN3204" i="22"/>
  <c r="B3205" i="22"/>
  <c r="D3205" i="22"/>
  <c r="F3205" i="22"/>
  <c r="H3205" i="22"/>
  <c r="J3205" i="22"/>
  <c r="L3205" i="22"/>
  <c r="N3205" i="22"/>
  <c r="P3205" i="22"/>
  <c r="R3205" i="22"/>
  <c r="T3205" i="22"/>
  <c r="V3205" i="22"/>
  <c r="X3205" i="22"/>
  <c r="Z3205" i="22"/>
  <c r="AB3205" i="22"/>
  <c r="AD3205" i="22"/>
  <c r="AF3205" i="22"/>
  <c r="AH3205" i="22"/>
  <c r="AJ3205" i="22"/>
  <c r="AL3205" i="22"/>
  <c r="AN3205" i="22"/>
  <c r="B3206" i="22"/>
  <c r="D3206" i="22"/>
  <c r="F3206" i="22"/>
  <c r="H3206" i="22"/>
  <c r="J3206" i="22"/>
  <c r="L3206" i="22"/>
  <c r="N3206" i="22"/>
  <c r="P3206" i="22"/>
  <c r="R3206" i="22"/>
  <c r="T3206" i="22"/>
  <c r="V3206" i="22"/>
  <c r="X3206" i="22"/>
  <c r="Z3206" i="22"/>
  <c r="AB3206" i="22"/>
  <c r="AD3206" i="22"/>
  <c r="AF3206" i="22"/>
  <c r="AH3206" i="22"/>
  <c r="AJ3206" i="22"/>
  <c r="AL3206" i="22"/>
  <c r="AN3206" i="22"/>
  <c r="B3207" i="22"/>
  <c r="D3207" i="22"/>
  <c r="F3207" i="22"/>
  <c r="H3207" i="22"/>
  <c r="J3207" i="22"/>
  <c r="L3207" i="22"/>
  <c r="N3207" i="22"/>
  <c r="P3207" i="22"/>
  <c r="R3207" i="22"/>
  <c r="T3207" i="22"/>
  <c r="V3207" i="22"/>
  <c r="X3207" i="22"/>
  <c r="Z3207" i="22"/>
  <c r="AB3207" i="22"/>
  <c r="AD3207" i="22"/>
  <c r="AF3207" i="22"/>
  <c r="AH3207" i="22"/>
  <c r="AJ3207" i="22"/>
  <c r="AL3207" i="22"/>
  <c r="AN3207" i="22"/>
  <c r="B3208" i="22"/>
  <c r="D3208" i="22"/>
  <c r="F3208" i="22"/>
  <c r="H3208" i="22"/>
  <c r="J3208" i="22"/>
  <c r="L3208" i="22"/>
  <c r="N3208" i="22"/>
  <c r="P3208" i="22"/>
  <c r="R3208" i="22"/>
  <c r="T3208" i="22"/>
  <c r="V3208" i="22"/>
  <c r="X3208" i="22"/>
  <c r="Z3208" i="22"/>
  <c r="AB3208" i="22"/>
  <c r="AD3208" i="22"/>
  <c r="AF3208" i="22"/>
  <c r="AH3208" i="22"/>
  <c r="AJ3208" i="22"/>
  <c r="AL3208" i="22"/>
  <c r="AN3208" i="22"/>
  <c r="B3209" i="22"/>
  <c r="D3209" i="22"/>
  <c r="F3209" i="22"/>
  <c r="H3209" i="22"/>
  <c r="J3209" i="22"/>
  <c r="L3209" i="22"/>
  <c r="N3209" i="22"/>
  <c r="P3209" i="22"/>
  <c r="R3209" i="22"/>
  <c r="T3209" i="22"/>
  <c r="V3209" i="22"/>
  <c r="X3209" i="22"/>
  <c r="Z3209" i="22"/>
  <c r="AB3209" i="22"/>
  <c r="AD3209" i="22"/>
  <c r="AF3209" i="22"/>
  <c r="AH3209" i="22"/>
  <c r="AJ3209" i="22"/>
  <c r="AL3209" i="22"/>
  <c r="AN3209" i="22"/>
  <c r="B3210" i="22"/>
  <c r="D3210" i="22"/>
  <c r="F3210" i="22"/>
  <c r="H3210" i="22"/>
  <c r="J3210" i="22"/>
  <c r="L3210" i="22"/>
  <c r="N3210" i="22"/>
  <c r="P3210" i="22"/>
  <c r="R3210" i="22"/>
  <c r="T3210" i="22"/>
  <c r="V3210" i="22"/>
  <c r="X3210" i="22"/>
  <c r="Z3210" i="22"/>
  <c r="AB3210" i="22"/>
  <c r="AD3210" i="22"/>
  <c r="AF3210" i="22"/>
  <c r="AH3210" i="22"/>
  <c r="AJ3210" i="22"/>
  <c r="AL3210" i="22"/>
  <c r="AN3210" i="22"/>
  <c r="B3211" i="22"/>
  <c r="D3211" i="22"/>
  <c r="F3211" i="22"/>
  <c r="H3211" i="22"/>
  <c r="J3211" i="22"/>
  <c r="L3211" i="22"/>
  <c r="N3211" i="22"/>
  <c r="P3211" i="22"/>
  <c r="R3211" i="22"/>
  <c r="T3211" i="22"/>
  <c r="V3211" i="22"/>
  <c r="X3211" i="22"/>
  <c r="Z3211" i="22"/>
  <c r="AB3211" i="22"/>
  <c r="AD3211" i="22"/>
  <c r="AF3211" i="22"/>
  <c r="AH3211" i="22"/>
  <c r="AJ3211" i="22"/>
  <c r="AL3211" i="22"/>
  <c r="AN3211" i="22"/>
  <c r="B3212" i="22"/>
  <c r="D3212" i="22"/>
  <c r="F3212" i="22"/>
  <c r="H3212" i="22"/>
  <c r="J3212" i="22"/>
  <c r="L3212" i="22"/>
  <c r="N3212" i="22"/>
  <c r="P3212" i="22"/>
  <c r="R3212" i="22"/>
  <c r="T3212" i="22"/>
  <c r="V3212" i="22"/>
  <c r="X3212" i="22"/>
  <c r="Z3212" i="22"/>
  <c r="AB3212" i="22"/>
  <c r="AD3212" i="22"/>
  <c r="AF3212" i="22"/>
  <c r="AH3212" i="22"/>
  <c r="AJ3212" i="22"/>
  <c r="AL3212" i="22"/>
  <c r="AN3212" i="22"/>
  <c r="B3213" i="22"/>
  <c r="D3213" i="22"/>
  <c r="F3213" i="22"/>
  <c r="H3213" i="22"/>
  <c r="J3213" i="22"/>
  <c r="L3213" i="22"/>
  <c r="N3213" i="22"/>
  <c r="P3213" i="22"/>
  <c r="R3213" i="22"/>
  <c r="T3213" i="22"/>
  <c r="V3213" i="22"/>
  <c r="X3213" i="22"/>
  <c r="Z3213" i="22"/>
  <c r="AB3213" i="22"/>
  <c r="AD3213" i="22"/>
  <c r="AF3213" i="22"/>
  <c r="AH3213" i="22"/>
  <c r="AJ3213" i="22"/>
  <c r="AL3213" i="22"/>
  <c r="AN3213" i="22"/>
  <c r="B3214" i="22"/>
  <c r="D3214" i="22"/>
  <c r="F3214" i="22"/>
  <c r="H3214" i="22"/>
  <c r="J3214" i="22"/>
  <c r="L3214" i="22"/>
  <c r="N3214" i="22"/>
  <c r="P3214" i="22"/>
  <c r="R3214" i="22"/>
  <c r="T3214" i="22"/>
  <c r="V3214" i="22"/>
  <c r="X3214" i="22"/>
  <c r="Z3214" i="22"/>
  <c r="AB3214" i="22"/>
  <c r="AD3214" i="22"/>
  <c r="AF3214" i="22"/>
  <c r="AH3214" i="22"/>
  <c r="AJ3214" i="22"/>
  <c r="AL3214" i="22"/>
  <c r="AN3214" i="22"/>
  <c r="B3215" i="22"/>
  <c r="D3215" i="22"/>
  <c r="F3215" i="22"/>
  <c r="H3215" i="22"/>
  <c r="J3215" i="22"/>
  <c r="L3215" i="22"/>
  <c r="N3215" i="22"/>
  <c r="P3215" i="22"/>
  <c r="R3215" i="22"/>
  <c r="T3215" i="22"/>
  <c r="V3215" i="22"/>
  <c r="X3215" i="22"/>
  <c r="Z3215" i="22"/>
  <c r="AB3215" i="22"/>
  <c r="AD3215" i="22"/>
  <c r="AF3215" i="22"/>
  <c r="AH3215" i="22"/>
  <c r="AJ3215" i="22"/>
  <c r="AL3215" i="22"/>
  <c r="AN3215" i="22"/>
  <c r="B3216" i="22"/>
  <c r="D3216" i="22"/>
  <c r="F3216" i="22"/>
  <c r="H3216" i="22"/>
  <c r="J3216" i="22"/>
  <c r="L3216" i="22"/>
  <c r="N3216" i="22"/>
  <c r="P3216" i="22"/>
  <c r="R3216" i="22"/>
  <c r="T3216" i="22"/>
  <c r="V3216" i="22"/>
  <c r="X3216" i="22"/>
  <c r="Z3216" i="22"/>
  <c r="AB3216" i="22"/>
  <c r="AD3216" i="22"/>
  <c r="AF3216" i="22"/>
  <c r="AH3216" i="22"/>
  <c r="AJ3216" i="22"/>
  <c r="AL3216" i="22"/>
  <c r="AN3216" i="22"/>
  <c r="B3217" i="22"/>
  <c r="D3217" i="22"/>
  <c r="F3217" i="22"/>
  <c r="H3217" i="22"/>
  <c r="J3217" i="22"/>
  <c r="L3217" i="22"/>
  <c r="N3217" i="22"/>
  <c r="P3217" i="22"/>
  <c r="R3217" i="22"/>
  <c r="T3217" i="22"/>
  <c r="V3217" i="22"/>
  <c r="X3217" i="22"/>
  <c r="Z3217" i="22"/>
  <c r="AB3217" i="22"/>
  <c r="AD3217" i="22"/>
  <c r="AF3217" i="22"/>
  <c r="AH3217" i="22"/>
  <c r="AJ3217" i="22"/>
  <c r="AL3217" i="22"/>
  <c r="AN3217" i="22"/>
  <c r="B3218" i="22"/>
  <c r="D3218" i="22"/>
  <c r="F3218" i="22"/>
  <c r="H3218" i="22"/>
  <c r="J3218" i="22"/>
  <c r="L3218" i="22"/>
  <c r="N3218" i="22"/>
  <c r="P3218" i="22"/>
  <c r="R3218" i="22"/>
  <c r="T3218" i="22"/>
  <c r="V3218" i="22"/>
  <c r="X3218" i="22"/>
  <c r="Z3218" i="22"/>
  <c r="AB3218" i="22"/>
  <c r="AD3218" i="22"/>
  <c r="AF3218" i="22"/>
  <c r="AH3218" i="22"/>
  <c r="AJ3218" i="22"/>
  <c r="AL3218" i="22"/>
  <c r="AN3218" i="22"/>
  <c r="B3219" i="22"/>
  <c r="D3219" i="22"/>
  <c r="F3219" i="22"/>
  <c r="H3219" i="22"/>
  <c r="J3219" i="22"/>
  <c r="L3219" i="22"/>
  <c r="N3219" i="22"/>
  <c r="P3219" i="22"/>
  <c r="R3219" i="22"/>
  <c r="T3219" i="22"/>
  <c r="V3219" i="22"/>
  <c r="X3219" i="22"/>
  <c r="Z3219" i="22"/>
  <c r="AB3219" i="22"/>
  <c r="AD3219" i="22"/>
  <c r="AF3219" i="22"/>
  <c r="AH3219" i="22"/>
  <c r="AJ3219" i="22"/>
  <c r="AL3219" i="22"/>
  <c r="AN3219" i="22"/>
  <c r="B3220" i="22"/>
  <c r="D3220" i="22"/>
  <c r="F3220" i="22"/>
  <c r="H3220" i="22"/>
  <c r="J3220" i="22"/>
  <c r="L3220" i="22"/>
  <c r="N3220" i="22"/>
  <c r="P3220" i="22"/>
  <c r="R3220" i="22"/>
  <c r="T3220" i="22"/>
  <c r="V3220" i="22"/>
  <c r="X3220" i="22"/>
  <c r="Z3220" i="22"/>
  <c r="AB3220" i="22"/>
  <c r="AD3220" i="22"/>
  <c r="AF3220" i="22"/>
  <c r="AH3220" i="22"/>
  <c r="AJ3220" i="22"/>
  <c r="AL3220" i="22"/>
  <c r="AN3220" i="22"/>
  <c r="B3221" i="22"/>
  <c r="D3221" i="22"/>
  <c r="F3221" i="22"/>
  <c r="H3221" i="22"/>
  <c r="J3221" i="22"/>
  <c r="L3221" i="22"/>
  <c r="N3221" i="22"/>
  <c r="P3221" i="22"/>
  <c r="R3221" i="22"/>
  <c r="T3221" i="22"/>
  <c r="V3221" i="22"/>
  <c r="X3221" i="22"/>
  <c r="Z3221" i="22"/>
  <c r="AB3221" i="22"/>
  <c r="AD3221" i="22"/>
  <c r="AF3221" i="22"/>
  <c r="AH3221" i="22"/>
  <c r="AJ3221" i="22"/>
  <c r="AL3221" i="22"/>
  <c r="AN3221" i="22"/>
  <c r="B3222" i="22"/>
  <c r="D3222" i="22"/>
  <c r="F3222" i="22"/>
  <c r="H3222" i="22"/>
  <c r="J3222" i="22"/>
  <c r="L3222" i="22"/>
  <c r="N3222" i="22"/>
  <c r="P3222" i="22"/>
  <c r="R3222" i="22"/>
  <c r="T3222" i="22"/>
  <c r="V3222" i="22"/>
  <c r="X3222" i="22"/>
  <c r="Z3222" i="22"/>
  <c r="AB3222" i="22"/>
  <c r="AD3222" i="22"/>
  <c r="AF3222" i="22"/>
  <c r="AH3222" i="22"/>
  <c r="AJ3222" i="22"/>
  <c r="AL3222" i="22"/>
  <c r="AN3222" i="22"/>
  <c r="B3223" i="22"/>
  <c r="D3223" i="22"/>
  <c r="F3223" i="22"/>
  <c r="H3223" i="22"/>
  <c r="J3223" i="22"/>
  <c r="L3223" i="22"/>
  <c r="N3223" i="22"/>
  <c r="P3223" i="22"/>
  <c r="R3223" i="22"/>
  <c r="T3223" i="22"/>
  <c r="V3223" i="22"/>
  <c r="X3223" i="22"/>
  <c r="Z3223" i="22"/>
  <c r="AB3223" i="22"/>
  <c r="AD3223" i="22"/>
  <c r="AF3223" i="22"/>
  <c r="AH3223" i="22"/>
  <c r="AJ3223" i="22"/>
  <c r="AL3223" i="22"/>
  <c r="AN3223" i="22"/>
  <c r="B3224" i="22"/>
  <c r="D3224" i="22"/>
  <c r="F3224" i="22"/>
  <c r="H3224" i="22"/>
  <c r="J3224" i="22"/>
  <c r="L3224" i="22"/>
  <c r="N3224" i="22"/>
  <c r="P3224" i="22"/>
  <c r="R3224" i="22"/>
  <c r="T3224" i="22"/>
  <c r="V3224" i="22"/>
  <c r="X3224" i="22"/>
  <c r="Z3224" i="22"/>
  <c r="AB3224" i="22"/>
  <c r="AD3224" i="22"/>
  <c r="AF3224" i="22"/>
  <c r="AH3224" i="22"/>
  <c r="AJ3224" i="22"/>
  <c r="AL3224" i="22"/>
  <c r="AN3224" i="22"/>
  <c r="B3225" i="22"/>
  <c r="D3225" i="22"/>
  <c r="F3225" i="22"/>
  <c r="H3225" i="22"/>
  <c r="J3225" i="22"/>
  <c r="L3225" i="22"/>
  <c r="N3225" i="22"/>
  <c r="P3225" i="22"/>
  <c r="R3225" i="22"/>
  <c r="T3225" i="22"/>
  <c r="V3225" i="22"/>
  <c r="X3225" i="22"/>
  <c r="Z3225" i="22"/>
  <c r="AB3225" i="22"/>
  <c r="AD3225" i="22"/>
  <c r="AF3225" i="22"/>
  <c r="AH3225" i="22"/>
  <c r="AJ3225" i="22"/>
  <c r="AL3225" i="22"/>
  <c r="AN3225" i="22"/>
  <c r="B3226" i="22"/>
  <c r="D3226" i="22"/>
  <c r="F3226" i="22"/>
  <c r="H3226" i="22"/>
  <c r="J3226" i="22"/>
  <c r="L3226" i="22"/>
  <c r="N3226" i="22"/>
  <c r="P3226" i="22"/>
  <c r="R3226" i="22"/>
  <c r="T3226" i="22"/>
  <c r="V3226" i="22"/>
  <c r="X3226" i="22"/>
  <c r="Z3226" i="22"/>
  <c r="AB3226" i="22"/>
  <c r="AD3226" i="22"/>
  <c r="AF3226" i="22"/>
  <c r="AH3226" i="22"/>
  <c r="AJ3226" i="22"/>
  <c r="AL3226" i="22"/>
  <c r="AN3226" i="22"/>
  <c r="B3227" i="22"/>
  <c r="D3227" i="22"/>
  <c r="F3227" i="22"/>
  <c r="H3227" i="22"/>
  <c r="J3227" i="22"/>
  <c r="L3227" i="22"/>
  <c r="N3227" i="22"/>
  <c r="P3227" i="22"/>
  <c r="R3227" i="22"/>
  <c r="T3227" i="22"/>
  <c r="V3227" i="22"/>
  <c r="X3227" i="22"/>
  <c r="Z3227" i="22"/>
  <c r="AB3227" i="22"/>
  <c r="AD3227" i="22"/>
  <c r="AF3227" i="22"/>
  <c r="AH3227" i="22"/>
  <c r="AJ3227" i="22"/>
  <c r="AL3227" i="22"/>
  <c r="AN3227" i="22"/>
  <c r="B3228" i="22"/>
  <c r="D3228" i="22"/>
  <c r="F3228" i="22"/>
  <c r="H3228" i="22"/>
  <c r="J3228" i="22"/>
  <c r="L3228" i="22"/>
  <c r="N3228" i="22"/>
  <c r="P3228" i="22"/>
  <c r="R3228" i="22"/>
  <c r="T3228" i="22"/>
  <c r="V3228" i="22"/>
  <c r="X3228" i="22"/>
  <c r="Z3228" i="22"/>
  <c r="AB3228" i="22"/>
  <c r="AD3228" i="22"/>
  <c r="AF3228" i="22"/>
  <c r="AH3228" i="22"/>
  <c r="AJ3228" i="22"/>
  <c r="AL3228" i="22"/>
  <c r="AN3228" i="22"/>
  <c r="B3229" i="22"/>
  <c r="D3229" i="22"/>
  <c r="F3229" i="22"/>
  <c r="H3229" i="22"/>
  <c r="J3229" i="22"/>
  <c r="L3229" i="22"/>
  <c r="N3229" i="22"/>
  <c r="P3229" i="22"/>
  <c r="R3229" i="22"/>
  <c r="T3229" i="22"/>
  <c r="V3229" i="22"/>
  <c r="X3229" i="22"/>
  <c r="Z3229" i="22"/>
  <c r="AB3229" i="22"/>
  <c r="AD3229" i="22"/>
  <c r="AF3229" i="22"/>
  <c r="AH3229" i="22"/>
  <c r="AJ3229" i="22"/>
  <c r="AL3229" i="22"/>
  <c r="AN3229" i="22"/>
  <c r="B3230" i="22"/>
  <c r="D3230" i="22"/>
  <c r="F3230" i="22"/>
  <c r="H3230" i="22"/>
  <c r="J3230" i="22"/>
  <c r="L3230" i="22"/>
  <c r="N3230" i="22"/>
  <c r="P3230" i="22"/>
  <c r="R3230" i="22"/>
  <c r="T3230" i="22"/>
  <c r="V3230" i="22"/>
  <c r="X3230" i="22"/>
  <c r="Z3230" i="22"/>
  <c r="AB3230" i="22"/>
  <c r="AD3230" i="22"/>
  <c r="AF3230" i="22"/>
  <c r="AH3230" i="22"/>
  <c r="AJ3230" i="22"/>
  <c r="AL3230" i="22"/>
  <c r="AN3230" i="22"/>
  <c r="B3231" i="22"/>
  <c r="D3231" i="22"/>
  <c r="F3231" i="22"/>
  <c r="H3231" i="22"/>
  <c r="J3231" i="22"/>
  <c r="L3231" i="22"/>
  <c r="N3231" i="22"/>
  <c r="P3231" i="22"/>
  <c r="R3231" i="22"/>
  <c r="T3231" i="22"/>
  <c r="V3231" i="22"/>
  <c r="X3231" i="22"/>
  <c r="Z3231" i="22"/>
  <c r="AB3231" i="22"/>
  <c r="AD3231" i="22"/>
  <c r="AF3231" i="22"/>
  <c r="AH3231" i="22"/>
  <c r="AJ3231" i="22"/>
  <c r="AL3231" i="22"/>
  <c r="AN3231" i="22"/>
  <c r="B3232" i="22"/>
  <c r="D3232" i="22"/>
  <c r="F3232" i="22"/>
  <c r="H3232" i="22"/>
  <c r="J3232" i="22"/>
  <c r="L3232" i="22"/>
  <c r="N3232" i="22"/>
  <c r="P3232" i="22"/>
  <c r="R3232" i="22"/>
  <c r="T3232" i="22"/>
  <c r="V3232" i="22"/>
  <c r="X3232" i="22"/>
  <c r="Z3232" i="22"/>
  <c r="AB3232" i="22"/>
  <c r="AD3232" i="22"/>
  <c r="AF3232" i="22"/>
  <c r="AH3232" i="22"/>
  <c r="AJ3232" i="22"/>
  <c r="AL3232" i="22"/>
  <c r="AN3232" i="22"/>
  <c r="B3233" i="22"/>
  <c r="D3233" i="22"/>
  <c r="F3233" i="22"/>
  <c r="H3233" i="22"/>
  <c r="J3233" i="22"/>
  <c r="L3233" i="22"/>
  <c r="N3233" i="22"/>
  <c r="P3233" i="22"/>
  <c r="R3233" i="22"/>
  <c r="T3233" i="22"/>
  <c r="V3233" i="22"/>
  <c r="X3233" i="22"/>
  <c r="Z3233" i="22"/>
  <c r="AB3233" i="22"/>
  <c r="AD3233" i="22"/>
  <c r="AF3233" i="22"/>
  <c r="AH3233" i="22"/>
  <c r="AJ3233" i="22"/>
  <c r="AL3233" i="22"/>
  <c r="AN3233" i="22"/>
  <c r="B3234" i="22"/>
  <c r="D3234" i="22"/>
  <c r="F3234" i="22"/>
  <c r="H3234" i="22"/>
  <c r="J3234" i="22"/>
  <c r="L3234" i="22"/>
  <c r="N3234" i="22"/>
  <c r="P3234" i="22"/>
  <c r="R3234" i="22"/>
  <c r="T3234" i="22"/>
  <c r="V3234" i="22"/>
  <c r="X3234" i="22"/>
  <c r="Z3234" i="22"/>
  <c r="AB3234" i="22"/>
  <c r="AD3234" i="22"/>
  <c r="AF3234" i="22"/>
  <c r="AH3234" i="22"/>
  <c r="AJ3234" i="22"/>
  <c r="AL3234" i="22"/>
  <c r="AN3234" i="22"/>
  <c r="B3235" i="22"/>
  <c r="D3235" i="22"/>
  <c r="F3235" i="22"/>
  <c r="H3235" i="22"/>
  <c r="J3235" i="22"/>
  <c r="L3235" i="22"/>
  <c r="N3235" i="22"/>
  <c r="P3235" i="22"/>
  <c r="R3235" i="22"/>
  <c r="T3235" i="22"/>
  <c r="V3235" i="22"/>
  <c r="X3235" i="22"/>
  <c r="Z3235" i="22"/>
  <c r="AB3235" i="22"/>
  <c r="AD3235" i="22"/>
  <c r="AF3235" i="22"/>
  <c r="AH3235" i="22"/>
  <c r="AJ3235" i="22"/>
  <c r="AL3235" i="22"/>
  <c r="AN3235" i="22"/>
  <c r="B3236" i="22"/>
  <c r="D3236" i="22"/>
  <c r="F3236" i="22"/>
  <c r="H3236" i="22"/>
  <c r="J3236" i="22"/>
  <c r="L3236" i="22"/>
  <c r="N3236" i="22"/>
  <c r="P3236" i="22"/>
  <c r="R3236" i="22"/>
  <c r="T3236" i="22"/>
  <c r="V3236" i="22"/>
  <c r="X3236" i="22"/>
  <c r="Z3236" i="22"/>
  <c r="AB3236" i="22"/>
  <c r="AD3236" i="22"/>
  <c r="AF3236" i="22"/>
  <c r="AH3236" i="22"/>
  <c r="AJ3236" i="22"/>
  <c r="AL3236" i="22"/>
  <c r="AN3236" i="22"/>
  <c r="B3237" i="22"/>
  <c r="D3237" i="22"/>
  <c r="F3237" i="22"/>
  <c r="H3237" i="22"/>
  <c r="J3237" i="22"/>
  <c r="L3237" i="22"/>
  <c r="N3237" i="22"/>
  <c r="P3237" i="22"/>
  <c r="R3237" i="22"/>
  <c r="T3237" i="22"/>
  <c r="V3237" i="22"/>
  <c r="X3237" i="22"/>
  <c r="Z3237" i="22"/>
  <c r="AB3237" i="22"/>
  <c r="AD3237" i="22"/>
  <c r="AF3237" i="22"/>
  <c r="AH3237" i="22"/>
  <c r="AJ3237" i="22"/>
  <c r="AL3237" i="22"/>
  <c r="AN3237" i="22"/>
  <c r="B3238" i="22"/>
  <c r="D3238" i="22"/>
  <c r="F3238" i="22"/>
  <c r="H3238" i="22"/>
  <c r="J3238" i="22"/>
  <c r="L3238" i="22"/>
  <c r="N3238" i="22"/>
  <c r="P3238" i="22"/>
  <c r="R3238" i="22"/>
  <c r="T3238" i="22"/>
  <c r="V3238" i="22"/>
  <c r="X3238" i="22"/>
  <c r="Z3238" i="22"/>
  <c r="AB3238" i="22"/>
  <c r="AD3238" i="22"/>
  <c r="AF3238" i="22"/>
  <c r="AH3238" i="22"/>
  <c r="AJ3238" i="22"/>
  <c r="AL3238" i="22"/>
  <c r="AN3238" i="22"/>
  <c r="B3239" i="22"/>
  <c r="D3239" i="22"/>
  <c r="F3239" i="22"/>
  <c r="H3239" i="22"/>
  <c r="J3239" i="22"/>
  <c r="L3239" i="22"/>
  <c r="N3239" i="22"/>
  <c r="P3239" i="22"/>
  <c r="R3239" i="22"/>
  <c r="T3239" i="22"/>
  <c r="V3239" i="22"/>
  <c r="X3239" i="22"/>
  <c r="Z3239" i="22"/>
  <c r="AB3239" i="22"/>
  <c r="AD3239" i="22"/>
  <c r="AF3239" i="22"/>
  <c r="AH3239" i="22"/>
  <c r="AJ3239" i="22"/>
  <c r="AL3239" i="22"/>
  <c r="AN3239" i="22"/>
  <c r="B3240" i="22"/>
  <c r="D3240" i="22"/>
  <c r="F3240" i="22"/>
  <c r="H3240" i="22"/>
  <c r="J3240" i="22"/>
  <c r="L3240" i="22"/>
  <c r="N3240" i="22"/>
  <c r="P3240" i="22"/>
  <c r="R3240" i="22"/>
  <c r="T3240" i="22"/>
  <c r="V3240" i="22"/>
  <c r="X3240" i="22"/>
  <c r="Z3240" i="22"/>
  <c r="AB3240" i="22"/>
  <c r="AD3240" i="22"/>
  <c r="AF3240" i="22"/>
  <c r="AH3240" i="22"/>
  <c r="AJ3240" i="22"/>
  <c r="AL3240" i="22"/>
  <c r="AN3240" i="22"/>
  <c r="B3241" i="22"/>
  <c r="D3241" i="22"/>
  <c r="F3241" i="22"/>
  <c r="H3241" i="22"/>
  <c r="J3241" i="22"/>
  <c r="L3241" i="22"/>
  <c r="N3241" i="22"/>
  <c r="P3241" i="22"/>
  <c r="R3241" i="22"/>
  <c r="T3241" i="22"/>
  <c r="V3241" i="22"/>
  <c r="X3241" i="22"/>
  <c r="Z3241" i="22"/>
  <c r="AB3241" i="22"/>
  <c r="AD3241" i="22"/>
  <c r="AF3241" i="22"/>
  <c r="AH3241" i="22"/>
  <c r="AJ3241" i="22"/>
  <c r="AL3241" i="22"/>
  <c r="AN3241" i="22"/>
  <c r="B3242" i="22"/>
  <c r="D3242" i="22"/>
  <c r="F3242" i="22"/>
  <c r="H3242" i="22"/>
  <c r="J3242" i="22"/>
  <c r="L3242" i="22"/>
  <c r="N3242" i="22"/>
  <c r="P3242" i="22"/>
  <c r="R3242" i="22"/>
  <c r="T3242" i="22"/>
  <c r="V3242" i="22"/>
  <c r="X3242" i="22"/>
  <c r="Z3242" i="22"/>
  <c r="AB3242" i="22"/>
  <c r="AD3242" i="22"/>
  <c r="AF3242" i="22"/>
  <c r="AH3242" i="22"/>
  <c r="AJ3242" i="22"/>
  <c r="AL3242" i="22"/>
  <c r="AN3242" i="22"/>
  <c r="B3243" i="22"/>
  <c r="D3243" i="22"/>
  <c r="F3243" i="22"/>
  <c r="H3243" i="22"/>
  <c r="J3243" i="22"/>
  <c r="L3243" i="22"/>
  <c r="N3243" i="22"/>
  <c r="P3243" i="22"/>
  <c r="R3243" i="22"/>
  <c r="T3243" i="22"/>
  <c r="V3243" i="22"/>
  <c r="X3243" i="22"/>
  <c r="Z3243" i="22"/>
  <c r="AB3243" i="22"/>
  <c r="AD3243" i="22"/>
  <c r="AF3243" i="22"/>
  <c r="AH3243" i="22"/>
  <c r="AJ3243" i="22"/>
  <c r="AL3243" i="22"/>
  <c r="AN3243" i="22"/>
  <c r="B3244" i="22"/>
  <c r="D3244" i="22"/>
  <c r="F3244" i="22"/>
  <c r="H3244" i="22"/>
  <c r="J3244" i="22"/>
  <c r="L3244" i="22"/>
  <c r="N3244" i="22"/>
  <c r="P3244" i="22"/>
  <c r="R3244" i="22"/>
  <c r="T3244" i="22"/>
  <c r="V3244" i="22"/>
  <c r="X3244" i="22"/>
  <c r="Z3244" i="22"/>
  <c r="AB3244" i="22"/>
  <c r="AD3244" i="22"/>
  <c r="AF3244" i="22"/>
  <c r="AH3244" i="22"/>
  <c r="AJ3244" i="22"/>
  <c r="AL3244" i="22"/>
  <c r="AN3244" i="22"/>
  <c r="B3245" i="22"/>
  <c r="D3245" i="22"/>
  <c r="F3245" i="22"/>
  <c r="H3245" i="22"/>
  <c r="J3245" i="22"/>
  <c r="L3245" i="22"/>
  <c r="N3245" i="22"/>
  <c r="P3245" i="22"/>
  <c r="R3245" i="22"/>
  <c r="T3245" i="22"/>
  <c r="V3245" i="22"/>
  <c r="X3245" i="22"/>
  <c r="Z3245" i="22"/>
  <c r="AB3245" i="22"/>
  <c r="AD3245" i="22"/>
  <c r="AF3245" i="22"/>
  <c r="AH3245" i="22"/>
  <c r="AJ3245" i="22"/>
  <c r="AL3245" i="22"/>
  <c r="AN3245" i="22"/>
  <c r="B3246" i="22"/>
  <c r="D3246" i="22"/>
  <c r="F3246" i="22"/>
  <c r="H3246" i="22"/>
  <c r="J3246" i="22"/>
  <c r="L3246" i="22"/>
  <c r="N3246" i="22"/>
  <c r="P3246" i="22"/>
  <c r="R3246" i="22"/>
  <c r="T3246" i="22"/>
  <c r="V3246" i="22"/>
  <c r="X3246" i="22"/>
  <c r="Z3246" i="22"/>
  <c r="AB3246" i="22"/>
  <c r="AD3246" i="22"/>
  <c r="AF3246" i="22"/>
  <c r="AH3246" i="22"/>
  <c r="AJ3246" i="22"/>
  <c r="AL3246" i="22"/>
  <c r="AN3246" i="22"/>
  <c r="B3247" i="22"/>
  <c r="D3247" i="22"/>
  <c r="F3247" i="22"/>
  <c r="H3247" i="22"/>
  <c r="J3247" i="22"/>
  <c r="L3247" i="22"/>
  <c r="N3247" i="22"/>
  <c r="P3247" i="22"/>
  <c r="R3247" i="22"/>
  <c r="T3247" i="22"/>
  <c r="V3247" i="22"/>
  <c r="X3247" i="22"/>
  <c r="Z3247" i="22"/>
  <c r="AB3247" i="22"/>
  <c r="AD3247" i="22"/>
  <c r="AF3247" i="22"/>
  <c r="AH3247" i="22"/>
  <c r="AJ3247" i="22"/>
  <c r="AL3247" i="22"/>
  <c r="AN3247" i="22"/>
  <c r="B3248" i="22"/>
  <c r="D3248" i="22"/>
  <c r="F3248" i="22"/>
  <c r="H3248" i="22"/>
  <c r="J3248" i="22"/>
  <c r="L3248" i="22"/>
  <c r="N3248" i="22"/>
  <c r="P3248" i="22"/>
  <c r="R3248" i="22"/>
  <c r="T3248" i="22"/>
  <c r="V3248" i="22"/>
  <c r="X3248" i="22"/>
  <c r="Z3248" i="22"/>
  <c r="AB3248" i="22"/>
  <c r="AD3248" i="22"/>
  <c r="AF3248" i="22"/>
  <c r="AH3248" i="22"/>
  <c r="AJ3248" i="22"/>
  <c r="AL3248" i="22"/>
  <c r="AN3248" i="22"/>
  <c r="B3249" i="22"/>
  <c r="D3249" i="22"/>
  <c r="F3249" i="22"/>
  <c r="H3249" i="22"/>
  <c r="J3249" i="22"/>
  <c r="L3249" i="22"/>
  <c r="N3249" i="22"/>
  <c r="P3249" i="22"/>
  <c r="R3249" i="22"/>
  <c r="T3249" i="22"/>
  <c r="V3249" i="22"/>
  <c r="X3249" i="22"/>
  <c r="Z3249" i="22"/>
  <c r="AB3249" i="22"/>
  <c r="AD3249" i="22"/>
  <c r="AF3249" i="22"/>
  <c r="AH3249" i="22"/>
  <c r="AJ3249" i="22"/>
  <c r="AL3249" i="22"/>
  <c r="AN3249" i="22"/>
  <c r="B3250" i="22"/>
  <c r="D3250" i="22"/>
  <c r="F3250" i="22"/>
  <c r="H3250" i="22"/>
  <c r="J3250" i="22"/>
  <c r="L3250" i="22"/>
  <c r="N3250" i="22"/>
  <c r="P3250" i="22"/>
  <c r="R3250" i="22"/>
  <c r="T3250" i="22"/>
  <c r="V3250" i="22"/>
  <c r="X3250" i="22"/>
  <c r="Z3250" i="22"/>
  <c r="AB3250" i="22"/>
  <c r="AD3250" i="22"/>
  <c r="AF3250" i="22"/>
  <c r="AH3250" i="22"/>
  <c r="AJ3250" i="22"/>
  <c r="AL3250" i="22"/>
  <c r="AN3250" i="22"/>
  <c r="B3251" i="22"/>
  <c r="D3251" i="22"/>
  <c r="F3251" i="22"/>
  <c r="H3251" i="22"/>
  <c r="J3251" i="22"/>
  <c r="L3251" i="22"/>
  <c r="N3251" i="22"/>
  <c r="P3251" i="22"/>
  <c r="R3251" i="22"/>
  <c r="T3251" i="22"/>
  <c r="V3251" i="22"/>
  <c r="X3251" i="22"/>
  <c r="Z3251" i="22"/>
  <c r="AB3251" i="22"/>
  <c r="AD3251" i="22"/>
  <c r="AF3251" i="22"/>
  <c r="AH3251" i="22"/>
  <c r="AJ3251" i="22"/>
  <c r="AL3251" i="22"/>
  <c r="AN3251" i="22"/>
  <c r="B3252" i="22"/>
  <c r="D3252" i="22"/>
  <c r="F3252" i="22"/>
  <c r="H3252" i="22"/>
  <c r="J3252" i="22"/>
  <c r="L3252" i="22"/>
  <c r="N3252" i="22"/>
  <c r="P3252" i="22"/>
  <c r="R3252" i="22"/>
  <c r="T3252" i="22"/>
  <c r="V3252" i="22"/>
  <c r="X3252" i="22"/>
  <c r="Z3252" i="22"/>
  <c r="AB3252" i="22"/>
  <c r="AD3252" i="22"/>
  <c r="AF3252" i="22"/>
  <c r="AH3252" i="22"/>
  <c r="AJ3252" i="22"/>
  <c r="AL3252" i="22"/>
  <c r="AN3252" i="22"/>
  <c r="B3253" i="22"/>
  <c r="D3253" i="22"/>
  <c r="F3253" i="22"/>
  <c r="H3253" i="22"/>
  <c r="J3253" i="22"/>
  <c r="L3253" i="22"/>
  <c r="N3253" i="22"/>
  <c r="P3253" i="22"/>
  <c r="R3253" i="22"/>
  <c r="T3253" i="22"/>
  <c r="V3253" i="22"/>
  <c r="X3253" i="22"/>
  <c r="Z3253" i="22"/>
  <c r="AB3253" i="22"/>
  <c r="AD3253" i="22"/>
  <c r="AF3253" i="22"/>
  <c r="AH3253" i="22"/>
  <c r="AJ3253" i="22"/>
  <c r="AL3253" i="22"/>
  <c r="AN3253" i="22"/>
  <c r="B3254" i="22"/>
  <c r="D3254" i="22"/>
  <c r="F3254" i="22"/>
  <c r="H3254" i="22"/>
  <c r="J3254" i="22"/>
  <c r="L3254" i="22"/>
  <c r="N3254" i="22"/>
  <c r="P3254" i="22"/>
  <c r="R3254" i="22"/>
  <c r="T3254" i="22"/>
  <c r="V3254" i="22"/>
  <c r="X3254" i="22"/>
  <c r="Z3254" i="22"/>
  <c r="AB3254" i="22"/>
  <c r="AD3254" i="22"/>
  <c r="AF3254" i="22"/>
  <c r="AH3254" i="22"/>
  <c r="AJ3254" i="22"/>
  <c r="AL3254" i="22"/>
  <c r="AN3254" i="22"/>
  <c r="B3255" i="22"/>
  <c r="D3255" i="22"/>
  <c r="F3255" i="22"/>
  <c r="H3255" i="22"/>
  <c r="J3255" i="22"/>
  <c r="L3255" i="22"/>
  <c r="N3255" i="22"/>
  <c r="P3255" i="22"/>
  <c r="R3255" i="22"/>
  <c r="T3255" i="22"/>
  <c r="V3255" i="22"/>
  <c r="X3255" i="22"/>
  <c r="Z3255" i="22"/>
  <c r="AB3255" i="22"/>
  <c r="AD3255" i="22"/>
  <c r="AF3255" i="22"/>
  <c r="AH3255" i="22"/>
  <c r="AJ3255" i="22"/>
  <c r="AL3255" i="22"/>
  <c r="AN3255" i="22"/>
  <c r="B3256" i="22"/>
  <c r="D3256" i="22"/>
  <c r="F3256" i="22"/>
  <c r="H3256" i="22"/>
  <c r="J3256" i="22"/>
  <c r="L3256" i="22"/>
  <c r="N3256" i="22"/>
  <c r="P3256" i="22"/>
  <c r="R3256" i="22"/>
  <c r="T3256" i="22"/>
  <c r="V3256" i="22"/>
  <c r="X3256" i="22"/>
  <c r="Z3256" i="22"/>
  <c r="AB3256" i="22"/>
  <c r="AD3256" i="22"/>
  <c r="AF3256" i="22"/>
  <c r="AH3256" i="22"/>
  <c r="AJ3256" i="22"/>
  <c r="AL3256" i="22"/>
  <c r="AN3256" i="22"/>
  <c r="B3257" i="22"/>
  <c r="D3257" i="22"/>
  <c r="F3257" i="22"/>
  <c r="H3257" i="22"/>
  <c r="J3257" i="22"/>
  <c r="L3257" i="22"/>
  <c r="N3257" i="22"/>
  <c r="P3257" i="22"/>
  <c r="R3257" i="22"/>
  <c r="T3257" i="22"/>
  <c r="V3257" i="22"/>
  <c r="X3257" i="22"/>
  <c r="Z3257" i="22"/>
  <c r="AB3257" i="22"/>
  <c r="AD3257" i="22"/>
  <c r="AF3257" i="22"/>
  <c r="AH3257" i="22"/>
  <c r="AJ3257" i="22"/>
  <c r="AL3257" i="22"/>
  <c r="AN3257" i="22"/>
  <c r="B3258" i="22"/>
  <c r="D3258" i="22"/>
  <c r="F3258" i="22"/>
  <c r="H3258" i="22"/>
  <c r="J3258" i="22"/>
  <c r="L3258" i="22"/>
  <c r="N3258" i="22"/>
  <c r="P3258" i="22"/>
  <c r="R3258" i="22"/>
  <c r="T3258" i="22"/>
  <c r="V3258" i="22"/>
  <c r="X3258" i="22"/>
  <c r="Z3258" i="22"/>
  <c r="AB3258" i="22"/>
  <c r="AD3258" i="22"/>
  <c r="AF3258" i="22"/>
  <c r="AH3258" i="22"/>
  <c r="AJ3258" i="22"/>
  <c r="AL3258" i="22"/>
  <c r="AN3258" i="22"/>
  <c r="B3259" i="22"/>
  <c r="D3259" i="22"/>
  <c r="F3259" i="22"/>
  <c r="H3259" i="22"/>
  <c r="J3259" i="22"/>
  <c r="L3259" i="22"/>
  <c r="N3259" i="22"/>
  <c r="P3259" i="22"/>
  <c r="R3259" i="22"/>
  <c r="T3259" i="22"/>
  <c r="V3259" i="22"/>
  <c r="X3259" i="22"/>
  <c r="Z3259" i="22"/>
  <c r="AB3259" i="22"/>
  <c r="AD3259" i="22"/>
  <c r="AF3259" i="22"/>
  <c r="AH3259" i="22"/>
  <c r="AJ3259" i="22"/>
  <c r="AL3259" i="22"/>
  <c r="AN3259" i="22"/>
  <c r="B3260" i="22"/>
  <c r="D3260" i="22"/>
  <c r="F3260" i="22"/>
  <c r="H3260" i="22"/>
  <c r="J3260" i="22"/>
  <c r="L3260" i="22"/>
  <c r="N3260" i="22"/>
  <c r="P3260" i="22"/>
  <c r="R3260" i="22"/>
  <c r="T3260" i="22"/>
  <c r="V3260" i="22"/>
  <c r="X3260" i="22"/>
  <c r="Z3260" i="22"/>
  <c r="AB3260" i="22"/>
  <c r="AD3260" i="22"/>
  <c r="AF3260" i="22"/>
  <c r="AH3260" i="22"/>
  <c r="AJ3260" i="22"/>
  <c r="AL3260" i="22"/>
  <c r="AN3260" i="22"/>
  <c r="B3261" i="22"/>
  <c r="D3261" i="22"/>
  <c r="F3261" i="22"/>
  <c r="H3261" i="22"/>
  <c r="J3261" i="22"/>
  <c r="L3261" i="22"/>
  <c r="N3261" i="22"/>
  <c r="P3261" i="22"/>
  <c r="R3261" i="22"/>
  <c r="T3261" i="22"/>
  <c r="V3261" i="22"/>
  <c r="X3261" i="22"/>
  <c r="Z3261" i="22"/>
  <c r="AB3261" i="22"/>
  <c r="AD3261" i="22"/>
  <c r="AF3261" i="22"/>
  <c r="AH3261" i="22"/>
  <c r="AJ3261" i="22"/>
  <c r="AL3261" i="22"/>
  <c r="AN3261" i="22"/>
  <c r="B3262" i="22"/>
  <c r="D3262" i="22"/>
  <c r="F3262" i="22"/>
  <c r="H3262" i="22"/>
  <c r="J3262" i="22"/>
  <c r="L3262" i="22"/>
  <c r="N3262" i="22"/>
  <c r="P3262" i="22"/>
  <c r="R3262" i="22"/>
  <c r="T3262" i="22"/>
  <c r="V3262" i="22"/>
  <c r="X3262" i="22"/>
  <c r="Z3262" i="22"/>
  <c r="AB3262" i="22"/>
  <c r="AD3262" i="22"/>
  <c r="AF3262" i="22"/>
  <c r="AH3262" i="22"/>
  <c r="AJ3262" i="22"/>
  <c r="AL3262" i="22"/>
  <c r="AN3262" i="22"/>
  <c r="B3263" i="22"/>
  <c r="D3263" i="22"/>
  <c r="F3263" i="22"/>
  <c r="H3263" i="22"/>
  <c r="J3263" i="22"/>
  <c r="L3263" i="22"/>
  <c r="N3263" i="22"/>
  <c r="P3263" i="22"/>
  <c r="R3263" i="22"/>
  <c r="T3263" i="22"/>
  <c r="V3263" i="22"/>
  <c r="X3263" i="22"/>
  <c r="Z3263" i="22"/>
  <c r="AB3263" i="22"/>
  <c r="AD3263" i="22"/>
  <c r="AF3263" i="22"/>
  <c r="AH3263" i="22"/>
  <c r="AJ3263" i="22"/>
  <c r="AL3263" i="22"/>
  <c r="AN3263" i="22"/>
  <c r="B3264" i="22"/>
  <c r="D3264" i="22"/>
  <c r="F3264" i="22"/>
  <c r="H3264" i="22"/>
  <c r="J3264" i="22"/>
  <c r="L3264" i="22"/>
  <c r="N3264" i="22"/>
  <c r="P3264" i="22"/>
  <c r="R3264" i="22"/>
  <c r="T3264" i="22"/>
  <c r="V3264" i="22"/>
  <c r="X3264" i="22"/>
  <c r="Z3264" i="22"/>
  <c r="AB3264" i="22"/>
  <c r="AD3264" i="22"/>
  <c r="AF3264" i="22"/>
  <c r="AH3264" i="22"/>
  <c r="AJ3264" i="22"/>
  <c r="AL3264" i="22"/>
  <c r="AN3264" i="22"/>
  <c r="B3265" i="22"/>
  <c r="D3265" i="22"/>
  <c r="F3265" i="22"/>
  <c r="H3265" i="22"/>
  <c r="J3265" i="22"/>
  <c r="L3265" i="22"/>
  <c r="N3265" i="22"/>
  <c r="P3265" i="22"/>
  <c r="R3265" i="22"/>
  <c r="T3265" i="22"/>
  <c r="V3265" i="22"/>
  <c r="X3265" i="22"/>
  <c r="Z3265" i="22"/>
  <c r="AB3265" i="22"/>
  <c r="AD3265" i="22"/>
  <c r="AF3265" i="22"/>
  <c r="AH3265" i="22"/>
  <c r="AJ3265" i="22"/>
  <c r="AL3265" i="22"/>
  <c r="AN3265" i="22"/>
  <c r="B3266" i="22"/>
  <c r="D3266" i="22"/>
  <c r="F3266" i="22"/>
  <c r="H3266" i="22"/>
  <c r="J3266" i="22"/>
  <c r="L3266" i="22"/>
  <c r="N3266" i="22"/>
  <c r="P3266" i="22"/>
  <c r="R3266" i="22"/>
  <c r="T3266" i="22"/>
  <c r="V3266" i="22"/>
  <c r="X3266" i="22"/>
  <c r="Z3266" i="22"/>
  <c r="AB3266" i="22"/>
  <c r="AD3266" i="22"/>
  <c r="AF3266" i="22"/>
  <c r="AH3266" i="22"/>
  <c r="AJ3266" i="22"/>
  <c r="AL3266" i="22"/>
  <c r="AN3266" i="22"/>
  <c r="B3267" i="22"/>
  <c r="D3267" i="22"/>
  <c r="F3267" i="22"/>
  <c r="H3267" i="22"/>
  <c r="J3267" i="22"/>
  <c r="L3267" i="22"/>
  <c r="N3267" i="22"/>
  <c r="P3267" i="22"/>
  <c r="R3267" i="22"/>
  <c r="T3267" i="22"/>
  <c r="V3267" i="22"/>
  <c r="X3267" i="22"/>
  <c r="Z3267" i="22"/>
  <c r="AB3267" i="22"/>
  <c r="AD3267" i="22"/>
  <c r="AF3267" i="22"/>
  <c r="AH3267" i="22"/>
  <c r="AJ3267" i="22"/>
  <c r="AL3267" i="22"/>
  <c r="AN3267" i="22"/>
  <c r="B3268" i="22"/>
  <c r="D3268" i="22"/>
  <c r="F3268" i="22"/>
  <c r="H3268" i="22"/>
  <c r="J3268" i="22"/>
  <c r="L3268" i="22"/>
  <c r="N3268" i="22"/>
  <c r="P3268" i="22"/>
  <c r="R3268" i="22"/>
  <c r="T3268" i="22"/>
  <c r="V3268" i="22"/>
  <c r="X3268" i="22"/>
  <c r="Z3268" i="22"/>
  <c r="AB3268" i="22"/>
  <c r="AD3268" i="22"/>
  <c r="AF3268" i="22"/>
  <c r="AH3268" i="22"/>
  <c r="AJ3268" i="22"/>
  <c r="AL3268" i="22"/>
  <c r="AN3268" i="22"/>
  <c r="B3269" i="22"/>
  <c r="D3269" i="22"/>
  <c r="F3269" i="22"/>
  <c r="H3269" i="22"/>
  <c r="J3269" i="22"/>
  <c r="L3269" i="22"/>
  <c r="N3269" i="22"/>
  <c r="P3269" i="22"/>
  <c r="R3269" i="22"/>
  <c r="T3269" i="22"/>
  <c r="V3269" i="22"/>
  <c r="X3269" i="22"/>
  <c r="Z3269" i="22"/>
  <c r="AB3269" i="22"/>
  <c r="AD3269" i="22"/>
  <c r="AF3269" i="22"/>
  <c r="AH3269" i="22"/>
  <c r="AJ3269" i="22"/>
  <c r="AL3269" i="22"/>
  <c r="AN3269" i="22"/>
  <c r="B3270" i="22"/>
  <c r="D3270" i="22"/>
  <c r="F3270" i="22"/>
  <c r="H3270" i="22"/>
  <c r="J3270" i="22"/>
  <c r="L3270" i="22"/>
  <c r="N3270" i="22"/>
  <c r="P3270" i="22"/>
  <c r="R3270" i="22"/>
  <c r="T3270" i="22"/>
  <c r="V3270" i="22"/>
  <c r="X3270" i="22"/>
  <c r="Z3270" i="22"/>
  <c r="AB3270" i="22"/>
  <c r="AD3270" i="22"/>
  <c r="AF3270" i="22"/>
  <c r="AH3270" i="22"/>
  <c r="AJ3270" i="22"/>
  <c r="AL3270" i="22"/>
  <c r="AN3270" i="22"/>
  <c r="B3271" i="22"/>
  <c r="D3271" i="22"/>
  <c r="F3271" i="22"/>
  <c r="H3271" i="22"/>
  <c r="J3271" i="22"/>
  <c r="L3271" i="22"/>
  <c r="N3271" i="22"/>
  <c r="P3271" i="22"/>
  <c r="R3271" i="22"/>
  <c r="T3271" i="22"/>
  <c r="V3271" i="22"/>
  <c r="X3271" i="22"/>
  <c r="Z3271" i="22"/>
  <c r="AB3271" i="22"/>
  <c r="AD3271" i="22"/>
  <c r="AF3271" i="22"/>
  <c r="AH3271" i="22"/>
  <c r="AJ3271" i="22"/>
  <c r="AL3271" i="22"/>
  <c r="AN3271" i="22"/>
  <c r="B3272" i="22"/>
  <c r="D3272" i="22"/>
  <c r="F3272" i="22"/>
  <c r="H3272" i="22"/>
  <c r="J3272" i="22"/>
  <c r="L3272" i="22"/>
  <c r="N3272" i="22"/>
  <c r="P3272" i="22"/>
  <c r="R3272" i="22"/>
  <c r="T3272" i="22"/>
  <c r="V3272" i="22"/>
  <c r="X3272" i="22"/>
  <c r="Z3272" i="22"/>
  <c r="AB3272" i="22"/>
  <c r="AD3272" i="22"/>
  <c r="AF3272" i="22"/>
  <c r="AH3272" i="22"/>
  <c r="AJ3272" i="22"/>
  <c r="AL3272" i="22"/>
  <c r="AN3272" i="22"/>
  <c r="B3273" i="22"/>
  <c r="D3273" i="22"/>
  <c r="F3273" i="22"/>
  <c r="H3273" i="22"/>
  <c r="J3273" i="22"/>
  <c r="L3273" i="22"/>
  <c r="N3273" i="22"/>
  <c r="P3273" i="22"/>
  <c r="R3273" i="22"/>
  <c r="T3273" i="22"/>
  <c r="V3273" i="22"/>
  <c r="X3273" i="22"/>
  <c r="Z3273" i="22"/>
  <c r="AB3273" i="22"/>
  <c r="AD3273" i="22"/>
  <c r="AF3273" i="22"/>
  <c r="AH3273" i="22"/>
  <c r="AJ3273" i="22"/>
  <c r="AL3273" i="22"/>
  <c r="AN3273" i="22"/>
  <c r="B3274" i="22"/>
  <c r="D3274" i="22"/>
  <c r="F3274" i="22"/>
  <c r="H3274" i="22"/>
  <c r="J3274" i="22"/>
  <c r="L3274" i="22"/>
  <c r="N3274" i="22"/>
  <c r="P3274" i="22"/>
  <c r="R3274" i="22"/>
  <c r="T3274" i="22"/>
  <c r="V3274" i="22"/>
  <c r="X3274" i="22"/>
  <c r="Z3274" i="22"/>
  <c r="AB3274" i="22"/>
  <c r="AD3274" i="22"/>
  <c r="AF3274" i="22"/>
  <c r="AH3274" i="22"/>
  <c r="AJ3274" i="22"/>
  <c r="AL3274" i="22"/>
  <c r="AN3274" i="22"/>
  <c r="B3275" i="22"/>
  <c r="D3275" i="22"/>
  <c r="F3275" i="22"/>
  <c r="H3275" i="22"/>
  <c r="J3275" i="22"/>
  <c r="L3275" i="22"/>
  <c r="N3275" i="22"/>
  <c r="P3275" i="22"/>
  <c r="R3275" i="22"/>
  <c r="T3275" i="22"/>
  <c r="V3275" i="22"/>
  <c r="X3275" i="22"/>
  <c r="Z3275" i="22"/>
  <c r="AB3275" i="22"/>
  <c r="AD3275" i="22"/>
  <c r="AF3275" i="22"/>
  <c r="AH3275" i="22"/>
  <c r="AJ3275" i="22"/>
  <c r="AL3275" i="22"/>
  <c r="AN3275" i="22"/>
  <c r="B3276" i="22"/>
  <c r="D3276" i="22"/>
  <c r="F3276" i="22"/>
  <c r="H3276" i="22"/>
  <c r="J3276" i="22"/>
  <c r="L3276" i="22"/>
  <c r="N3276" i="22"/>
  <c r="P3276" i="22"/>
  <c r="R3276" i="22"/>
  <c r="T3276" i="22"/>
  <c r="V3276" i="22"/>
  <c r="X3276" i="22"/>
  <c r="Z3276" i="22"/>
  <c r="AB3276" i="22"/>
  <c r="AD3276" i="22"/>
  <c r="AF3276" i="22"/>
  <c r="AH3276" i="22"/>
  <c r="AJ3276" i="22"/>
  <c r="AL3276" i="22"/>
  <c r="AN3276" i="22"/>
  <c r="B3277" i="22"/>
  <c r="D3277" i="22"/>
  <c r="F3277" i="22"/>
  <c r="H3277" i="22"/>
  <c r="J3277" i="22"/>
  <c r="L3277" i="22"/>
  <c r="N3277" i="22"/>
  <c r="P3277" i="22"/>
  <c r="R3277" i="22"/>
  <c r="T3277" i="22"/>
  <c r="V3277" i="22"/>
  <c r="X3277" i="22"/>
  <c r="Z3277" i="22"/>
  <c r="AB3277" i="22"/>
  <c r="AD3277" i="22"/>
  <c r="AF3277" i="22"/>
  <c r="AH3277" i="22"/>
  <c r="AJ3277" i="22"/>
  <c r="AL3277" i="22"/>
  <c r="AN3277" i="22"/>
  <c r="B3278" i="22"/>
  <c r="D3278" i="22"/>
  <c r="F3278" i="22"/>
  <c r="H3278" i="22"/>
  <c r="J3278" i="22"/>
  <c r="L3278" i="22"/>
  <c r="N3278" i="22"/>
  <c r="P3278" i="22"/>
  <c r="R3278" i="22"/>
  <c r="T3278" i="22"/>
  <c r="V3278" i="22"/>
  <c r="X3278" i="22"/>
  <c r="Z3278" i="22"/>
  <c r="AB3278" i="22"/>
  <c r="AD3278" i="22"/>
  <c r="AF3278" i="22"/>
  <c r="AH3278" i="22"/>
  <c r="AJ3278" i="22"/>
  <c r="AL3278" i="22"/>
  <c r="AN3278" i="22"/>
  <c r="B3279" i="22"/>
  <c r="D3279" i="22"/>
  <c r="F3279" i="22"/>
  <c r="H3279" i="22"/>
  <c r="J3279" i="22"/>
  <c r="L3279" i="22"/>
  <c r="N3279" i="22"/>
  <c r="P3279" i="22"/>
  <c r="R3279" i="22"/>
  <c r="T3279" i="22"/>
  <c r="V3279" i="22"/>
  <c r="X3279" i="22"/>
  <c r="Z3279" i="22"/>
  <c r="AB3279" i="22"/>
  <c r="AD3279" i="22"/>
  <c r="AF3279" i="22"/>
  <c r="AH3279" i="22"/>
  <c r="AJ3279" i="22"/>
  <c r="AL3279" i="22"/>
  <c r="AN3279" i="22"/>
  <c r="B3280" i="22"/>
  <c r="D3280" i="22"/>
  <c r="F3280" i="22"/>
  <c r="H3280" i="22"/>
  <c r="J3280" i="22"/>
  <c r="L3280" i="22"/>
  <c r="N3280" i="22"/>
  <c r="P3280" i="22"/>
  <c r="R3280" i="22"/>
  <c r="T3280" i="22"/>
  <c r="V3280" i="22"/>
  <c r="X3280" i="22"/>
  <c r="Z3280" i="22"/>
  <c r="AB3280" i="22"/>
  <c r="AD3280" i="22"/>
  <c r="AF3280" i="22"/>
  <c r="AH3280" i="22"/>
  <c r="AJ3280" i="22"/>
  <c r="AL3280" i="22"/>
  <c r="AN3280" i="22"/>
  <c r="B3281" i="22"/>
  <c r="D3281" i="22"/>
  <c r="F3281" i="22"/>
  <c r="H3281" i="22"/>
  <c r="J3281" i="22"/>
  <c r="L3281" i="22"/>
  <c r="N3281" i="22"/>
  <c r="P3281" i="22"/>
  <c r="R3281" i="22"/>
  <c r="T3281" i="22"/>
  <c r="V3281" i="22"/>
  <c r="X3281" i="22"/>
  <c r="Z3281" i="22"/>
  <c r="AB3281" i="22"/>
  <c r="AD3281" i="22"/>
  <c r="AF3281" i="22"/>
  <c r="AH3281" i="22"/>
  <c r="AJ3281" i="22"/>
  <c r="AL3281" i="22"/>
  <c r="AN3281" i="22"/>
  <c r="B3282" i="22"/>
  <c r="D3282" i="22"/>
  <c r="F3282" i="22"/>
  <c r="H3282" i="22"/>
  <c r="J3282" i="22"/>
  <c r="L3282" i="22"/>
  <c r="N3282" i="22"/>
  <c r="P3282" i="22"/>
  <c r="R3282" i="22"/>
  <c r="T3282" i="22"/>
  <c r="V3282" i="22"/>
  <c r="X3282" i="22"/>
  <c r="Z3282" i="22"/>
  <c r="AB3282" i="22"/>
  <c r="AD3282" i="22"/>
  <c r="AF3282" i="22"/>
  <c r="AH3282" i="22"/>
  <c r="AJ3282" i="22"/>
  <c r="AL3282" i="22"/>
  <c r="AN3282" i="22"/>
  <c r="B3283" i="22"/>
  <c r="D3283" i="22"/>
  <c r="F3283" i="22"/>
  <c r="H3283" i="22"/>
  <c r="J3283" i="22"/>
  <c r="L3283" i="22"/>
  <c r="N3283" i="22"/>
  <c r="P3283" i="22"/>
  <c r="R3283" i="22"/>
  <c r="T3283" i="22"/>
  <c r="V3283" i="22"/>
  <c r="X3283" i="22"/>
  <c r="Z3283" i="22"/>
  <c r="AB3283" i="22"/>
  <c r="AD3283" i="22"/>
  <c r="AF3283" i="22"/>
  <c r="AH3283" i="22"/>
  <c r="AJ3283" i="22"/>
  <c r="AL3283" i="22"/>
  <c r="AN3283" i="22"/>
  <c r="B3284" i="22"/>
  <c r="D3284" i="22"/>
  <c r="F3284" i="22"/>
  <c r="H3284" i="22"/>
  <c r="J3284" i="22"/>
  <c r="L3284" i="22"/>
  <c r="N3284" i="22"/>
  <c r="P3284" i="22"/>
  <c r="R3284" i="22"/>
  <c r="T3284" i="22"/>
  <c r="V3284" i="22"/>
  <c r="X3284" i="22"/>
  <c r="Z3284" i="22"/>
  <c r="AB3284" i="22"/>
  <c r="AD3284" i="22"/>
  <c r="AF3284" i="22"/>
  <c r="AH3284" i="22"/>
  <c r="AJ3284" i="22"/>
  <c r="AL3284" i="22"/>
  <c r="AN3284" i="22"/>
  <c r="B3285" i="22"/>
  <c r="D3285" i="22"/>
  <c r="F3285" i="22"/>
  <c r="H3285" i="22"/>
  <c r="J3285" i="22"/>
  <c r="L3285" i="22"/>
  <c r="N3285" i="22"/>
  <c r="P3285" i="22"/>
  <c r="R3285" i="22"/>
  <c r="T3285" i="22"/>
  <c r="V3285" i="22"/>
  <c r="X3285" i="22"/>
  <c r="Z3285" i="22"/>
  <c r="AB3285" i="22"/>
  <c r="AD3285" i="22"/>
  <c r="AF3285" i="22"/>
  <c r="AH3285" i="22"/>
  <c r="AJ3285" i="22"/>
  <c r="AL3285" i="22"/>
  <c r="AN3285" i="22"/>
  <c r="B3286" i="22"/>
  <c r="D3286" i="22"/>
  <c r="F3286" i="22"/>
  <c r="H3286" i="22"/>
  <c r="J3286" i="22"/>
  <c r="L3286" i="22"/>
  <c r="N3286" i="22"/>
  <c r="P3286" i="22"/>
  <c r="R3286" i="22"/>
  <c r="T3286" i="22"/>
  <c r="V3286" i="22"/>
  <c r="X3286" i="22"/>
  <c r="Z3286" i="22"/>
  <c r="AB3286" i="22"/>
  <c r="AD3286" i="22"/>
  <c r="AF3286" i="22"/>
  <c r="AH3286" i="22"/>
  <c r="AJ3286" i="22"/>
  <c r="AL3286" i="22"/>
  <c r="AN3286" i="22"/>
  <c r="B3287" i="22"/>
  <c r="D3287" i="22"/>
  <c r="F3287" i="22"/>
  <c r="H3287" i="22"/>
  <c r="J3287" i="22"/>
  <c r="L3287" i="22"/>
  <c r="N3287" i="22"/>
  <c r="P3287" i="22"/>
  <c r="R3287" i="22"/>
  <c r="T3287" i="22"/>
  <c r="V3287" i="22"/>
  <c r="X3287" i="22"/>
  <c r="Z3287" i="22"/>
  <c r="AB3287" i="22"/>
  <c r="AD3287" i="22"/>
  <c r="AF3287" i="22"/>
  <c r="AH3287" i="22"/>
  <c r="AJ3287" i="22"/>
  <c r="AL3287" i="22"/>
  <c r="AN3287" i="22"/>
  <c r="B3288" i="22"/>
  <c r="D3288" i="22"/>
  <c r="F3288" i="22"/>
  <c r="H3288" i="22"/>
  <c r="J3288" i="22"/>
  <c r="L3288" i="22"/>
  <c r="N3288" i="22"/>
  <c r="P3288" i="22"/>
  <c r="R3288" i="22"/>
  <c r="T3288" i="22"/>
  <c r="V3288" i="22"/>
  <c r="X3288" i="22"/>
  <c r="Z3288" i="22"/>
  <c r="AB3288" i="22"/>
  <c r="AD3288" i="22"/>
  <c r="AF3288" i="22"/>
  <c r="AH3288" i="22"/>
  <c r="AJ3288" i="22"/>
  <c r="AL3288" i="22"/>
  <c r="AN3288" i="22"/>
  <c r="B3289" i="22"/>
  <c r="D3289" i="22"/>
  <c r="F3289" i="22"/>
  <c r="H3289" i="22"/>
  <c r="J3289" i="22"/>
  <c r="L3289" i="22"/>
  <c r="N3289" i="22"/>
  <c r="P3289" i="22"/>
  <c r="R3289" i="22"/>
  <c r="T3289" i="22"/>
  <c r="V3289" i="22"/>
  <c r="X3289" i="22"/>
  <c r="Z3289" i="22"/>
  <c r="AB3289" i="22"/>
  <c r="AD3289" i="22"/>
  <c r="AF3289" i="22"/>
  <c r="AH3289" i="22"/>
  <c r="AJ3289" i="22"/>
  <c r="AL3289" i="22"/>
  <c r="AN3289" i="22"/>
  <c r="B3290" i="22"/>
  <c r="D3290" i="22"/>
  <c r="F3290" i="22"/>
  <c r="H3290" i="22"/>
  <c r="J3290" i="22"/>
  <c r="L3290" i="22"/>
  <c r="N3290" i="22"/>
  <c r="P3290" i="22"/>
  <c r="R3290" i="22"/>
  <c r="T3290" i="22"/>
  <c r="V3290" i="22"/>
  <c r="X3290" i="22"/>
  <c r="Z3290" i="22"/>
  <c r="AB3290" i="22"/>
  <c r="AD3290" i="22"/>
  <c r="AF3290" i="22"/>
  <c r="AH3290" i="22"/>
  <c r="AJ3290" i="22"/>
  <c r="AL3290" i="22"/>
  <c r="AN3290" i="22"/>
  <c r="B3291" i="22"/>
  <c r="D3291" i="22"/>
  <c r="F3291" i="22"/>
  <c r="H3291" i="22"/>
  <c r="J3291" i="22"/>
  <c r="L3291" i="22"/>
  <c r="N3291" i="22"/>
  <c r="P3291" i="22"/>
  <c r="R3291" i="22"/>
  <c r="T3291" i="22"/>
  <c r="V3291" i="22"/>
  <c r="X3291" i="22"/>
  <c r="Z3291" i="22"/>
  <c r="AB3291" i="22"/>
  <c r="AD3291" i="22"/>
  <c r="AF3291" i="22"/>
  <c r="AH3291" i="22"/>
  <c r="AJ3291" i="22"/>
  <c r="AL3291" i="22"/>
  <c r="AN3291" i="22"/>
  <c r="B3292" i="22"/>
  <c r="D3292" i="22"/>
  <c r="F3292" i="22"/>
  <c r="H3292" i="22"/>
  <c r="J3292" i="22"/>
  <c r="L3292" i="22"/>
  <c r="N3292" i="22"/>
  <c r="P3292" i="22"/>
  <c r="R3292" i="22"/>
  <c r="T3292" i="22"/>
  <c r="V3292" i="22"/>
  <c r="X3292" i="22"/>
  <c r="Z3292" i="22"/>
  <c r="AB3292" i="22"/>
  <c r="AD3292" i="22"/>
  <c r="AF3292" i="22"/>
  <c r="AH3292" i="22"/>
  <c r="AJ3292" i="22"/>
  <c r="AL3292" i="22"/>
  <c r="AN3292" i="22"/>
  <c r="B3293" i="22"/>
  <c r="D3293" i="22"/>
  <c r="F3293" i="22"/>
  <c r="H3293" i="22"/>
  <c r="J3293" i="22"/>
  <c r="L3293" i="22"/>
  <c r="N3293" i="22"/>
  <c r="P3293" i="22"/>
  <c r="R3293" i="22"/>
  <c r="T3293" i="22"/>
  <c r="V3293" i="22"/>
  <c r="X3293" i="22"/>
  <c r="Z3293" i="22"/>
  <c r="AB3293" i="22"/>
  <c r="AD3293" i="22"/>
  <c r="AF3293" i="22"/>
  <c r="AH3293" i="22"/>
  <c r="AJ3293" i="22"/>
  <c r="AL3293" i="22"/>
  <c r="AN3293" i="22"/>
  <c r="B3294" i="22"/>
  <c r="D3294" i="22"/>
  <c r="F3294" i="22"/>
  <c r="H3294" i="22"/>
  <c r="J3294" i="22"/>
  <c r="L3294" i="22"/>
  <c r="N3294" i="22"/>
  <c r="P3294" i="22"/>
  <c r="R3294" i="22"/>
  <c r="T3294" i="22"/>
  <c r="V3294" i="22"/>
  <c r="X3294" i="22"/>
  <c r="Z3294" i="22"/>
  <c r="AB3294" i="22"/>
  <c r="AD3294" i="22"/>
  <c r="AF3294" i="22"/>
  <c r="AH3294" i="22"/>
  <c r="AJ3294" i="22"/>
  <c r="AL3294" i="22"/>
  <c r="AN3294" i="22"/>
  <c r="B3295" i="22"/>
  <c r="D3295" i="22"/>
  <c r="F3295" i="22"/>
  <c r="H3295" i="22"/>
  <c r="J3295" i="22"/>
  <c r="L3295" i="22"/>
  <c r="N3295" i="22"/>
  <c r="P3295" i="22"/>
  <c r="R3295" i="22"/>
  <c r="T3295" i="22"/>
  <c r="V3295" i="22"/>
  <c r="X3295" i="22"/>
  <c r="Z3295" i="22"/>
  <c r="AB3295" i="22"/>
  <c r="AD3295" i="22"/>
  <c r="AF3295" i="22"/>
  <c r="AH3295" i="22"/>
  <c r="AJ3295" i="22"/>
  <c r="AL3295" i="22"/>
  <c r="AN3295" i="22"/>
  <c r="B3296" i="22"/>
  <c r="D3296" i="22"/>
  <c r="F3296" i="22"/>
  <c r="H3296" i="22"/>
  <c r="J3296" i="22"/>
  <c r="L3296" i="22"/>
  <c r="N3296" i="22"/>
  <c r="P3296" i="22"/>
  <c r="R3296" i="22"/>
  <c r="T3296" i="22"/>
  <c r="V3296" i="22"/>
  <c r="X3296" i="22"/>
  <c r="Z3296" i="22"/>
  <c r="AB3296" i="22"/>
  <c r="AD3296" i="22"/>
  <c r="AF3296" i="22"/>
  <c r="AH3296" i="22"/>
  <c r="AJ3296" i="22"/>
  <c r="AL3296" i="22"/>
  <c r="AN3296" i="22"/>
  <c r="B3297" i="22"/>
  <c r="D3297" i="22"/>
  <c r="F3297" i="22"/>
  <c r="H3297" i="22"/>
  <c r="J3297" i="22"/>
  <c r="L3297" i="22"/>
  <c r="N3297" i="22"/>
  <c r="P3297" i="22"/>
  <c r="R3297" i="22"/>
  <c r="T3297" i="22"/>
  <c r="V3297" i="22"/>
  <c r="X3297" i="22"/>
  <c r="Z3297" i="22"/>
  <c r="AB3297" i="22"/>
  <c r="AD3297" i="22"/>
  <c r="AF3297" i="22"/>
  <c r="AH3297" i="22"/>
  <c r="AJ3297" i="22"/>
  <c r="AL3297" i="22"/>
  <c r="AN3297" i="22"/>
  <c r="B3298" i="22"/>
  <c r="D3298" i="22"/>
  <c r="F3298" i="22"/>
  <c r="H3298" i="22"/>
  <c r="J3298" i="22"/>
  <c r="L3298" i="22"/>
  <c r="N3298" i="22"/>
  <c r="P3298" i="22"/>
  <c r="R3298" i="22"/>
  <c r="T3298" i="22"/>
  <c r="V3298" i="22"/>
  <c r="X3298" i="22"/>
  <c r="Z3298" i="22"/>
  <c r="AB3298" i="22"/>
  <c r="AD3298" i="22"/>
  <c r="AF3298" i="22"/>
  <c r="AH3298" i="22"/>
  <c r="AJ3298" i="22"/>
  <c r="AL3298" i="22"/>
  <c r="AN3298" i="22"/>
  <c r="B3299" i="22"/>
  <c r="D3299" i="22"/>
  <c r="F3299" i="22"/>
  <c r="H3299" i="22"/>
  <c r="J3299" i="22"/>
  <c r="L3299" i="22"/>
  <c r="N3299" i="22"/>
  <c r="P3299" i="22"/>
  <c r="R3299" i="22"/>
  <c r="T3299" i="22"/>
  <c r="V3299" i="22"/>
  <c r="X3299" i="22"/>
  <c r="Z3299" i="22"/>
  <c r="AB3299" i="22"/>
  <c r="AD3299" i="22"/>
  <c r="AF3299" i="22"/>
  <c r="AH3299" i="22"/>
  <c r="AJ3299" i="22"/>
  <c r="AL3299" i="22"/>
  <c r="AN3299" i="22"/>
  <c r="B3300" i="22"/>
  <c r="D3300" i="22"/>
  <c r="F3300" i="22"/>
  <c r="H3300" i="22"/>
  <c r="J3300" i="22"/>
  <c r="L3300" i="22"/>
  <c r="N3300" i="22"/>
  <c r="P3300" i="22"/>
  <c r="R3300" i="22"/>
  <c r="T3300" i="22"/>
  <c r="V3300" i="22"/>
  <c r="X3300" i="22"/>
  <c r="Z3300" i="22"/>
  <c r="AB3300" i="22"/>
  <c r="AD3300" i="22"/>
  <c r="AF3300" i="22"/>
  <c r="AH3300" i="22"/>
  <c r="AJ3300" i="22"/>
  <c r="AL3300" i="22"/>
  <c r="AN3300" i="22"/>
  <c r="B3301" i="22"/>
  <c r="D3301" i="22"/>
  <c r="F3301" i="22"/>
  <c r="H3301" i="22"/>
  <c r="J3301" i="22"/>
  <c r="L3301" i="22"/>
  <c r="N3301" i="22"/>
  <c r="P3301" i="22"/>
  <c r="R3301" i="22"/>
  <c r="T3301" i="22"/>
  <c r="V3301" i="22"/>
  <c r="X3301" i="22"/>
  <c r="Z3301" i="22"/>
  <c r="AB3301" i="22"/>
  <c r="AD3301" i="22"/>
  <c r="AF3301" i="22"/>
  <c r="AH3301" i="22"/>
  <c r="AJ3301" i="22"/>
  <c r="AL3301" i="22"/>
  <c r="AN3301" i="22"/>
  <c r="B3302" i="22"/>
  <c r="D3302" i="22"/>
  <c r="F3302" i="22"/>
  <c r="H3302" i="22"/>
  <c r="J3302" i="22"/>
  <c r="L3302" i="22"/>
  <c r="N3302" i="22"/>
  <c r="P3302" i="22"/>
  <c r="R3302" i="22"/>
  <c r="T3302" i="22"/>
  <c r="V3302" i="22"/>
  <c r="X3302" i="22"/>
  <c r="Z3302" i="22"/>
  <c r="AB3302" i="22"/>
  <c r="AD3302" i="22"/>
  <c r="AF3302" i="22"/>
  <c r="AH3302" i="22"/>
  <c r="AJ3302" i="22"/>
  <c r="AL3302" i="22"/>
  <c r="AN3302" i="22"/>
  <c r="B3303" i="22"/>
  <c r="D3303" i="22"/>
  <c r="F3303" i="22"/>
  <c r="H3303" i="22"/>
  <c r="J3303" i="22"/>
  <c r="L3303" i="22"/>
  <c r="N3303" i="22"/>
  <c r="P3303" i="22"/>
  <c r="R3303" i="22"/>
  <c r="T3303" i="22"/>
  <c r="V3303" i="22"/>
  <c r="X3303" i="22"/>
  <c r="Z3303" i="22"/>
  <c r="AB3303" i="22"/>
  <c r="AD3303" i="22"/>
  <c r="AF3303" i="22"/>
  <c r="AH3303" i="22"/>
  <c r="AJ3303" i="22"/>
  <c r="AL3303" i="22"/>
  <c r="AN3303" i="22"/>
  <c r="B3304" i="22"/>
  <c r="D3304" i="22"/>
  <c r="F3304" i="22"/>
  <c r="H3304" i="22"/>
  <c r="J3304" i="22"/>
  <c r="L3304" i="22"/>
  <c r="N3304" i="22"/>
  <c r="P3304" i="22"/>
  <c r="R3304" i="22"/>
  <c r="T3304" i="22"/>
  <c r="V3304" i="22"/>
  <c r="X3304" i="22"/>
  <c r="Z3304" i="22"/>
  <c r="AB3304" i="22"/>
  <c r="AD3304" i="22"/>
  <c r="AF3304" i="22"/>
  <c r="AH3304" i="22"/>
  <c r="AJ3304" i="22"/>
  <c r="AL3304" i="22"/>
  <c r="AN3304" i="22"/>
  <c r="B3305" i="22"/>
  <c r="D3305" i="22"/>
  <c r="F3305" i="22"/>
  <c r="H3305" i="22"/>
  <c r="J3305" i="22"/>
  <c r="L3305" i="22"/>
  <c r="N3305" i="22"/>
  <c r="P3305" i="22"/>
  <c r="R3305" i="22"/>
  <c r="T3305" i="22"/>
  <c r="V3305" i="22"/>
  <c r="X3305" i="22"/>
  <c r="Z3305" i="22"/>
  <c r="AB3305" i="22"/>
  <c r="AD3305" i="22"/>
  <c r="AF3305" i="22"/>
  <c r="AH3305" i="22"/>
  <c r="AJ3305" i="22"/>
  <c r="AL3305" i="22"/>
  <c r="AN3305" i="22"/>
  <c r="B3306" i="22"/>
  <c r="D3306" i="22"/>
  <c r="F3306" i="22"/>
  <c r="H3306" i="22"/>
  <c r="J3306" i="22"/>
  <c r="L3306" i="22"/>
  <c r="N3306" i="22"/>
  <c r="P3306" i="22"/>
  <c r="R3306" i="22"/>
  <c r="T3306" i="22"/>
  <c r="V3306" i="22"/>
  <c r="X3306" i="22"/>
  <c r="Z3306" i="22"/>
  <c r="AB3306" i="22"/>
  <c r="AD3306" i="22"/>
  <c r="AF3306" i="22"/>
  <c r="AH3306" i="22"/>
  <c r="AJ3306" i="22"/>
  <c r="AL3306" i="22"/>
  <c r="AN3306" i="22"/>
  <c r="B3307" i="22"/>
  <c r="D3307" i="22"/>
  <c r="F3307" i="22"/>
  <c r="H3307" i="22"/>
  <c r="J3307" i="22"/>
  <c r="L3307" i="22"/>
  <c r="N3307" i="22"/>
  <c r="P3307" i="22"/>
  <c r="R3307" i="22"/>
  <c r="T3307" i="22"/>
  <c r="V3307" i="22"/>
  <c r="X3307" i="22"/>
  <c r="Z3307" i="22"/>
  <c r="AB3307" i="22"/>
  <c r="AD3307" i="22"/>
  <c r="AF3307" i="22"/>
  <c r="AH3307" i="22"/>
  <c r="AJ3307" i="22"/>
  <c r="AL3307" i="22"/>
  <c r="AN3307" i="22"/>
  <c r="B3308" i="22"/>
  <c r="D3308" i="22"/>
  <c r="F3308" i="22"/>
  <c r="H3308" i="22"/>
  <c r="J3308" i="22"/>
  <c r="L3308" i="22"/>
  <c r="N3308" i="22"/>
  <c r="P3308" i="22"/>
  <c r="R3308" i="22"/>
  <c r="T3308" i="22"/>
  <c r="V3308" i="22"/>
  <c r="X3308" i="22"/>
  <c r="Z3308" i="22"/>
  <c r="AB3308" i="22"/>
  <c r="AD3308" i="22"/>
  <c r="AF3308" i="22"/>
  <c r="AH3308" i="22"/>
  <c r="AJ3308" i="22"/>
  <c r="AL3308" i="22"/>
  <c r="AN3308" i="22"/>
  <c r="B3309" i="22"/>
  <c r="D3309" i="22"/>
  <c r="F3309" i="22"/>
  <c r="H3309" i="22"/>
  <c r="J3309" i="22"/>
  <c r="L3309" i="22"/>
  <c r="N3309" i="22"/>
  <c r="P3309" i="22"/>
  <c r="R3309" i="22"/>
  <c r="T3309" i="22"/>
  <c r="V3309" i="22"/>
  <c r="X3309" i="22"/>
  <c r="Z3309" i="22"/>
  <c r="AB3309" i="22"/>
  <c r="AD3309" i="22"/>
  <c r="AF3309" i="22"/>
  <c r="AH3309" i="22"/>
  <c r="AJ3309" i="22"/>
  <c r="AL3309" i="22"/>
  <c r="AN3309" i="22"/>
  <c r="B3310" i="22"/>
  <c r="D3310" i="22"/>
  <c r="F3310" i="22"/>
  <c r="H3310" i="22"/>
  <c r="J3310" i="22"/>
  <c r="L3310" i="22"/>
  <c r="N3310" i="22"/>
  <c r="P3310" i="22"/>
  <c r="R3310" i="22"/>
  <c r="T3310" i="22"/>
  <c r="V3310" i="22"/>
  <c r="X3310" i="22"/>
  <c r="Z3310" i="22"/>
  <c r="AB3310" i="22"/>
  <c r="AD3310" i="22"/>
  <c r="AF3310" i="22"/>
  <c r="AH3310" i="22"/>
  <c r="AJ3310" i="22"/>
  <c r="AL3310" i="22"/>
  <c r="AN3310" i="22"/>
  <c r="B3311" i="22"/>
  <c r="D3311" i="22"/>
  <c r="F3311" i="22"/>
  <c r="H3311" i="22"/>
  <c r="J3311" i="22"/>
  <c r="L3311" i="22"/>
  <c r="N3311" i="22"/>
  <c r="P3311" i="22"/>
  <c r="R3311" i="22"/>
  <c r="T3311" i="22"/>
  <c r="V3311" i="22"/>
  <c r="X3311" i="22"/>
  <c r="Z3311" i="22"/>
  <c r="AB3311" i="22"/>
  <c r="AD3311" i="22"/>
  <c r="AF3311" i="22"/>
  <c r="AH3311" i="22"/>
  <c r="AJ3311" i="22"/>
  <c r="AL3311" i="22"/>
  <c r="AN3311" i="22"/>
  <c r="B3312" i="22"/>
  <c r="D3312" i="22"/>
  <c r="F3312" i="22"/>
  <c r="H3312" i="22"/>
  <c r="J3312" i="22"/>
  <c r="L3312" i="22"/>
  <c r="N3312" i="22"/>
  <c r="P3312" i="22"/>
  <c r="R3312" i="22"/>
  <c r="T3312" i="22"/>
  <c r="V3312" i="22"/>
  <c r="X3312" i="22"/>
  <c r="Z3312" i="22"/>
  <c r="AB3312" i="22"/>
  <c r="AD3312" i="22"/>
  <c r="AF3312" i="22"/>
  <c r="AH3312" i="22"/>
  <c r="AJ3312" i="22"/>
  <c r="AL3312" i="22"/>
  <c r="AN3312" i="22"/>
  <c r="B3313" i="22"/>
  <c r="D3313" i="22"/>
  <c r="F3313" i="22"/>
  <c r="H3313" i="22"/>
  <c r="J3313" i="22"/>
  <c r="L3313" i="22"/>
  <c r="N3313" i="22"/>
  <c r="P3313" i="22"/>
  <c r="R3313" i="22"/>
  <c r="T3313" i="22"/>
  <c r="V3313" i="22"/>
  <c r="X3313" i="22"/>
  <c r="Z3313" i="22"/>
  <c r="AB3313" i="22"/>
  <c r="AD3313" i="22"/>
  <c r="AF3313" i="22"/>
  <c r="AH3313" i="22"/>
  <c r="AJ3313" i="22"/>
  <c r="AL3313" i="22"/>
  <c r="AN3313" i="22"/>
  <c r="B3314" i="22"/>
  <c r="D3314" i="22"/>
  <c r="F3314" i="22"/>
  <c r="H3314" i="22"/>
  <c r="J3314" i="22"/>
  <c r="L3314" i="22"/>
  <c r="N3314" i="22"/>
  <c r="P3314" i="22"/>
  <c r="R3314" i="22"/>
  <c r="T3314" i="22"/>
  <c r="V3314" i="22"/>
  <c r="X3314" i="22"/>
  <c r="Z3314" i="22"/>
  <c r="AB3314" i="22"/>
  <c r="AD3314" i="22"/>
  <c r="AF3314" i="22"/>
  <c r="AH3314" i="22"/>
  <c r="AJ3314" i="22"/>
  <c r="AL3314" i="22"/>
  <c r="AN3314" i="22"/>
  <c r="B3315" i="22"/>
  <c r="D3315" i="22"/>
  <c r="F3315" i="22"/>
  <c r="H3315" i="22"/>
  <c r="J3315" i="22"/>
  <c r="L3315" i="22"/>
  <c r="N3315" i="22"/>
  <c r="P3315" i="22"/>
  <c r="R3315" i="22"/>
  <c r="T3315" i="22"/>
  <c r="V3315" i="22"/>
  <c r="X3315" i="22"/>
  <c r="Z3315" i="22"/>
  <c r="AB3315" i="22"/>
  <c r="AD3315" i="22"/>
  <c r="AF3315" i="22"/>
  <c r="AH3315" i="22"/>
  <c r="AJ3315" i="22"/>
  <c r="AL3315" i="22"/>
  <c r="AN3315" i="22"/>
  <c r="B3316" i="22"/>
  <c r="D3316" i="22"/>
  <c r="F3316" i="22"/>
  <c r="H3316" i="22"/>
  <c r="J3316" i="22"/>
  <c r="L3316" i="22"/>
  <c r="N3316" i="22"/>
  <c r="P3316" i="22"/>
  <c r="R3316" i="22"/>
  <c r="T3316" i="22"/>
  <c r="V3316" i="22"/>
  <c r="X3316" i="22"/>
  <c r="Z3316" i="22"/>
  <c r="AB3316" i="22"/>
  <c r="AD3316" i="22"/>
  <c r="AF3316" i="22"/>
  <c r="AH3316" i="22"/>
  <c r="AJ3316" i="22"/>
  <c r="AL3316" i="22"/>
  <c r="AN3316" i="22"/>
  <c r="B3317" i="22"/>
  <c r="D3317" i="22"/>
  <c r="F3317" i="22"/>
  <c r="H3317" i="22"/>
  <c r="J3317" i="22"/>
  <c r="L3317" i="22"/>
  <c r="N3317" i="22"/>
  <c r="P3317" i="22"/>
  <c r="R3317" i="22"/>
  <c r="T3317" i="22"/>
  <c r="V3317" i="22"/>
  <c r="X3317" i="22"/>
  <c r="Z3317" i="22"/>
  <c r="AB3317" i="22"/>
  <c r="AD3317" i="22"/>
  <c r="AF3317" i="22"/>
  <c r="AH3317" i="22"/>
  <c r="AJ3317" i="22"/>
  <c r="AL3317" i="22"/>
  <c r="AN3317" i="22"/>
  <c r="B3318" i="22"/>
  <c r="D3318" i="22"/>
  <c r="F3318" i="22"/>
  <c r="H3318" i="22"/>
  <c r="J3318" i="22"/>
  <c r="L3318" i="22"/>
  <c r="N3318" i="22"/>
  <c r="P3318" i="22"/>
  <c r="R3318" i="22"/>
  <c r="T3318" i="22"/>
  <c r="V3318" i="22"/>
  <c r="X3318" i="22"/>
  <c r="Z3318" i="22"/>
  <c r="AB3318" i="22"/>
  <c r="AD3318" i="22"/>
  <c r="AF3318" i="22"/>
  <c r="AH3318" i="22"/>
  <c r="AJ3318" i="22"/>
  <c r="AL3318" i="22"/>
  <c r="AN3318" i="22"/>
  <c r="B3319" i="22"/>
  <c r="D3319" i="22"/>
  <c r="F3319" i="22"/>
  <c r="H3319" i="22"/>
  <c r="J3319" i="22"/>
  <c r="L3319" i="22"/>
  <c r="N3319" i="22"/>
  <c r="P3319" i="22"/>
  <c r="R3319" i="22"/>
  <c r="T3319" i="22"/>
  <c r="V3319" i="22"/>
  <c r="X3319" i="22"/>
  <c r="Z3319" i="22"/>
  <c r="AB3319" i="22"/>
  <c r="AD3319" i="22"/>
  <c r="AF3319" i="22"/>
  <c r="AH3319" i="22"/>
  <c r="AJ3319" i="22"/>
  <c r="AL3319" i="22"/>
  <c r="AN3319" i="22"/>
  <c r="B3320" i="22"/>
  <c r="D3320" i="22"/>
  <c r="F3320" i="22"/>
  <c r="H3320" i="22"/>
  <c r="J3320" i="22"/>
  <c r="L3320" i="22"/>
  <c r="N3320" i="22"/>
  <c r="P3320" i="22"/>
  <c r="R3320" i="22"/>
  <c r="T3320" i="22"/>
  <c r="V3320" i="22"/>
  <c r="X3320" i="22"/>
  <c r="Z3320" i="22"/>
  <c r="AB3320" i="22"/>
  <c r="AD3320" i="22"/>
  <c r="AF3320" i="22"/>
  <c r="AH3320" i="22"/>
  <c r="AJ3320" i="22"/>
  <c r="AL3320" i="22"/>
  <c r="AN3320" i="22"/>
  <c r="B3321" i="22"/>
  <c r="D3321" i="22"/>
  <c r="F3321" i="22"/>
  <c r="H3321" i="22"/>
  <c r="J3321" i="22"/>
  <c r="L3321" i="22"/>
  <c r="N3321" i="22"/>
  <c r="P3321" i="22"/>
  <c r="R3321" i="22"/>
  <c r="T3321" i="22"/>
  <c r="V3321" i="22"/>
  <c r="X3321" i="22"/>
  <c r="Z3321" i="22"/>
  <c r="AB3321" i="22"/>
  <c r="AD3321" i="22"/>
  <c r="AF3321" i="22"/>
  <c r="AH3321" i="22"/>
  <c r="AJ3321" i="22"/>
  <c r="AL3321" i="22"/>
  <c r="AN3321" i="22"/>
  <c r="B3322" i="22"/>
  <c r="D3322" i="22"/>
  <c r="F3322" i="22"/>
  <c r="H3322" i="22"/>
  <c r="J3322" i="22"/>
  <c r="L3322" i="22"/>
  <c r="N3322" i="22"/>
  <c r="P3322" i="22"/>
  <c r="R3322" i="22"/>
  <c r="T3322" i="22"/>
  <c r="V3322" i="22"/>
  <c r="X3322" i="22"/>
  <c r="Z3322" i="22"/>
  <c r="AB3322" i="22"/>
  <c r="AD3322" i="22"/>
  <c r="AF3322" i="22"/>
  <c r="AH3322" i="22"/>
  <c r="AJ3322" i="22"/>
  <c r="AL3322" i="22"/>
  <c r="AN3322" i="22"/>
  <c r="B3323" i="22"/>
  <c r="D3323" i="22"/>
  <c r="F3323" i="22"/>
  <c r="H3323" i="22"/>
  <c r="J3323" i="22"/>
  <c r="L3323" i="22"/>
  <c r="N3323" i="22"/>
  <c r="P3323" i="22"/>
  <c r="R3323" i="22"/>
  <c r="T3323" i="22"/>
  <c r="V3323" i="22"/>
  <c r="X3323" i="22"/>
  <c r="Z3323" i="22"/>
  <c r="AB3323" i="22"/>
  <c r="AD3323" i="22"/>
  <c r="AF3323" i="22"/>
  <c r="AH3323" i="22"/>
  <c r="AJ3323" i="22"/>
  <c r="AL3323" i="22"/>
  <c r="AN3323" i="22"/>
  <c r="B3324" i="22"/>
  <c r="D3324" i="22"/>
  <c r="F3324" i="22"/>
  <c r="H3324" i="22"/>
  <c r="J3324" i="22"/>
  <c r="L3324" i="22"/>
  <c r="N3324" i="22"/>
  <c r="P3324" i="22"/>
  <c r="R3324" i="22"/>
  <c r="T3324" i="22"/>
  <c r="V3324" i="22"/>
  <c r="X3324" i="22"/>
  <c r="Z3324" i="22"/>
  <c r="AB3324" i="22"/>
  <c r="AD3324" i="22"/>
  <c r="AF3324" i="22"/>
  <c r="AH3324" i="22"/>
  <c r="AJ3324" i="22"/>
  <c r="AL3324" i="22"/>
  <c r="AN3324" i="22"/>
  <c r="B3325" i="22"/>
  <c r="D3325" i="22"/>
  <c r="F3325" i="22"/>
  <c r="H3325" i="22"/>
  <c r="J3325" i="22"/>
  <c r="L3325" i="22"/>
  <c r="N3325" i="22"/>
  <c r="P3325" i="22"/>
  <c r="R3325" i="22"/>
  <c r="T3325" i="22"/>
  <c r="V3325" i="22"/>
  <c r="X3325" i="22"/>
  <c r="Z3325" i="22"/>
  <c r="AB3325" i="22"/>
  <c r="AD3325" i="22"/>
  <c r="AF3325" i="22"/>
  <c r="AH3325" i="22"/>
  <c r="AJ3325" i="22"/>
  <c r="AL3325" i="22"/>
  <c r="AN3325" i="22"/>
  <c r="B3326" i="22"/>
  <c r="D3326" i="22"/>
  <c r="F3326" i="22"/>
  <c r="H3326" i="22"/>
  <c r="J3326" i="22"/>
  <c r="L3326" i="22"/>
  <c r="N3326" i="22"/>
  <c r="P3326" i="22"/>
  <c r="R3326" i="22"/>
  <c r="T3326" i="22"/>
  <c r="V3326" i="22"/>
  <c r="X3326" i="22"/>
  <c r="Z3326" i="22"/>
  <c r="AB3326" i="22"/>
  <c r="AD3326" i="22"/>
  <c r="AF3326" i="22"/>
  <c r="AH3326" i="22"/>
  <c r="AJ3326" i="22"/>
  <c r="AL3326" i="22"/>
  <c r="AN3326" i="22"/>
  <c r="B3327" i="22"/>
  <c r="D3327" i="22"/>
  <c r="F3327" i="22"/>
  <c r="H3327" i="22"/>
  <c r="J3327" i="22"/>
  <c r="L3327" i="22"/>
  <c r="N3327" i="22"/>
  <c r="P3327" i="22"/>
  <c r="R3327" i="22"/>
  <c r="T3327" i="22"/>
  <c r="V3327" i="22"/>
  <c r="X3327" i="22"/>
  <c r="Z3327" i="22"/>
  <c r="AB3327" i="22"/>
  <c r="AD3327" i="22"/>
  <c r="AF3327" i="22"/>
  <c r="AH3327" i="22"/>
  <c r="AJ3327" i="22"/>
  <c r="AL3327" i="22"/>
  <c r="AN3327" i="22"/>
  <c r="B3328" i="22"/>
  <c r="D3328" i="22"/>
  <c r="F3328" i="22"/>
  <c r="H3328" i="22"/>
  <c r="J3328" i="22"/>
  <c r="L3328" i="22"/>
  <c r="N3328" i="22"/>
  <c r="P3328" i="22"/>
  <c r="R3328" i="22"/>
  <c r="T3328" i="22"/>
  <c r="V3328" i="22"/>
  <c r="X3328" i="22"/>
  <c r="Z3328" i="22"/>
  <c r="AB3328" i="22"/>
  <c r="AD3328" i="22"/>
  <c r="AF3328" i="22"/>
  <c r="AH3328" i="22"/>
  <c r="AJ3328" i="22"/>
  <c r="AL3328" i="22"/>
  <c r="AN3328" i="22"/>
  <c r="B3329" i="22"/>
  <c r="D3329" i="22"/>
  <c r="F3329" i="22"/>
  <c r="H3329" i="22"/>
  <c r="J3329" i="22"/>
  <c r="L3329" i="22"/>
  <c r="N3329" i="22"/>
  <c r="P3329" i="22"/>
  <c r="R3329" i="22"/>
  <c r="T3329" i="22"/>
  <c r="V3329" i="22"/>
  <c r="X3329" i="22"/>
  <c r="Z3329" i="22"/>
  <c r="AB3329" i="22"/>
  <c r="AD3329" i="22"/>
  <c r="AF3329" i="22"/>
  <c r="AH3329" i="22"/>
  <c r="AJ3329" i="22"/>
  <c r="AL3329" i="22"/>
  <c r="AN3329" i="22"/>
  <c r="B3330" i="22"/>
  <c r="D3330" i="22"/>
  <c r="F3330" i="22"/>
  <c r="H3330" i="22"/>
  <c r="J3330" i="22"/>
  <c r="L3330" i="22"/>
  <c r="N3330" i="22"/>
  <c r="P3330" i="22"/>
  <c r="R3330" i="22"/>
  <c r="T3330" i="22"/>
  <c r="V3330" i="22"/>
  <c r="X3330" i="22"/>
  <c r="Z3330" i="22"/>
  <c r="AB3330" i="22"/>
  <c r="AD3330" i="22"/>
  <c r="AF3330" i="22"/>
  <c r="AH3330" i="22"/>
  <c r="AJ3330" i="22"/>
  <c r="AL3330" i="22"/>
  <c r="AN3330" i="22"/>
  <c r="B3331" i="22"/>
  <c r="D3331" i="22"/>
  <c r="F3331" i="22"/>
  <c r="H3331" i="22"/>
  <c r="J3331" i="22"/>
  <c r="L3331" i="22"/>
  <c r="N3331" i="22"/>
  <c r="P3331" i="22"/>
  <c r="R3331" i="22"/>
  <c r="T3331" i="22"/>
  <c r="V3331" i="22"/>
  <c r="X3331" i="22"/>
  <c r="Z3331" i="22"/>
  <c r="AB3331" i="22"/>
  <c r="AD3331" i="22"/>
  <c r="AF3331" i="22"/>
  <c r="AH3331" i="22"/>
  <c r="AJ3331" i="22"/>
  <c r="AL3331" i="22"/>
  <c r="AN3331" i="22"/>
  <c r="B3332" i="22"/>
  <c r="D3332" i="22"/>
  <c r="F3332" i="22"/>
  <c r="H3332" i="22"/>
  <c r="J3332" i="22"/>
  <c r="L3332" i="22"/>
  <c r="N3332" i="22"/>
  <c r="P3332" i="22"/>
  <c r="R3332" i="22"/>
  <c r="T3332" i="22"/>
  <c r="V3332" i="22"/>
  <c r="X3332" i="22"/>
  <c r="Z3332" i="22"/>
  <c r="AB3332" i="22"/>
  <c r="AD3332" i="22"/>
  <c r="AF3332" i="22"/>
  <c r="AH3332" i="22"/>
  <c r="AJ3332" i="22"/>
  <c r="AL3332" i="22"/>
  <c r="AN3332" i="22"/>
  <c r="B3333" i="22"/>
  <c r="D3333" i="22"/>
  <c r="F3333" i="22"/>
  <c r="H3333" i="22"/>
  <c r="J3333" i="22"/>
  <c r="L3333" i="22"/>
  <c r="N3333" i="22"/>
  <c r="P3333" i="22"/>
  <c r="R3333" i="22"/>
  <c r="T3333" i="22"/>
  <c r="V3333" i="22"/>
  <c r="X3333" i="22"/>
  <c r="Z3333" i="22"/>
  <c r="AB3333" i="22"/>
  <c r="AD3333" i="22"/>
  <c r="AF3333" i="22"/>
  <c r="AH3333" i="22"/>
  <c r="AJ3333" i="22"/>
  <c r="AL3333" i="22"/>
  <c r="AN3333" i="22"/>
  <c r="B3334" i="22"/>
  <c r="D3334" i="22"/>
  <c r="F3334" i="22"/>
  <c r="H3334" i="22"/>
  <c r="J3334" i="22"/>
  <c r="L3334" i="22"/>
  <c r="N3334" i="22"/>
  <c r="P3334" i="22"/>
  <c r="R3334" i="22"/>
  <c r="T3334" i="22"/>
  <c r="V3334" i="22"/>
  <c r="X3334" i="22"/>
  <c r="Z3334" i="22"/>
  <c r="AB3334" i="22"/>
  <c r="AD3334" i="22"/>
  <c r="AF3334" i="22"/>
  <c r="AH3334" i="22"/>
  <c r="AJ3334" i="22"/>
  <c r="AL3334" i="22"/>
  <c r="AN3334" i="22"/>
  <c r="B3335" i="22"/>
  <c r="D3335" i="22"/>
  <c r="F3335" i="22"/>
  <c r="H3335" i="22"/>
  <c r="J3335" i="22"/>
  <c r="L3335" i="22"/>
  <c r="N3335" i="22"/>
  <c r="P3335" i="22"/>
  <c r="R3335" i="22"/>
  <c r="T3335" i="22"/>
  <c r="V3335" i="22"/>
  <c r="X3335" i="22"/>
  <c r="Z3335" i="22"/>
  <c r="AB3335" i="22"/>
  <c r="AD3335" i="22"/>
  <c r="AF3335" i="22"/>
  <c r="AH3335" i="22"/>
  <c r="AJ3335" i="22"/>
  <c r="AL3335" i="22"/>
  <c r="AN3335" i="22"/>
  <c r="B3336" i="22"/>
  <c r="D3336" i="22"/>
  <c r="F3336" i="22"/>
  <c r="H3336" i="22"/>
  <c r="J3336" i="22"/>
  <c r="L3336" i="22"/>
  <c r="N3336" i="22"/>
  <c r="P3336" i="22"/>
  <c r="R3336" i="22"/>
  <c r="T3336" i="22"/>
  <c r="V3336" i="22"/>
  <c r="X3336" i="22"/>
  <c r="Z3336" i="22"/>
  <c r="AB3336" i="22"/>
  <c r="AD3336" i="22"/>
  <c r="AF3336" i="22"/>
  <c r="AH3336" i="22"/>
  <c r="AJ3336" i="22"/>
  <c r="AL3336" i="22"/>
  <c r="AN3336" i="22"/>
  <c r="B3337" i="22"/>
  <c r="D3337" i="22"/>
  <c r="F3337" i="22"/>
  <c r="H3337" i="22"/>
  <c r="J3337" i="22"/>
  <c r="L3337" i="22"/>
  <c r="N3337" i="22"/>
  <c r="P3337" i="22"/>
  <c r="R3337" i="22"/>
  <c r="T3337" i="22"/>
  <c r="V3337" i="22"/>
  <c r="X3337" i="22"/>
  <c r="Z3337" i="22"/>
  <c r="AB3337" i="22"/>
  <c r="AD3337" i="22"/>
  <c r="AF3337" i="22"/>
  <c r="AH3337" i="22"/>
  <c r="AJ3337" i="22"/>
  <c r="AL3337" i="22"/>
  <c r="AN3337" i="22"/>
  <c r="B3338" i="22"/>
  <c r="D3338" i="22"/>
  <c r="F3338" i="22"/>
  <c r="H3338" i="22"/>
  <c r="J3338" i="22"/>
  <c r="L3338" i="22"/>
  <c r="N3338" i="22"/>
  <c r="P3338" i="22"/>
  <c r="R3338" i="22"/>
  <c r="T3338" i="22"/>
  <c r="V3338" i="22"/>
  <c r="X3338" i="22"/>
  <c r="Z3338" i="22"/>
  <c r="AB3338" i="22"/>
  <c r="AD3338" i="22"/>
  <c r="AF3338" i="22"/>
  <c r="AH3338" i="22"/>
  <c r="AJ3338" i="22"/>
  <c r="AL3338" i="22"/>
  <c r="AN3338" i="22"/>
  <c r="B3339" i="22"/>
  <c r="D3339" i="22"/>
  <c r="F3339" i="22"/>
  <c r="H3339" i="22"/>
  <c r="J3339" i="22"/>
  <c r="L3339" i="22"/>
  <c r="N3339" i="22"/>
  <c r="P3339" i="22"/>
  <c r="R3339" i="22"/>
  <c r="T3339" i="22"/>
  <c r="V3339" i="22"/>
  <c r="X3339" i="22"/>
  <c r="Z3339" i="22"/>
  <c r="AB3339" i="22"/>
  <c r="AD3339" i="22"/>
  <c r="AF3339" i="22"/>
  <c r="AH3339" i="22"/>
  <c r="AJ3339" i="22"/>
  <c r="AL3339" i="22"/>
  <c r="AN3339" i="22"/>
  <c r="B3340" i="22"/>
  <c r="D3340" i="22"/>
  <c r="F3340" i="22"/>
  <c r="H3340" i="22"/>
  <c r="J3340" i="22"/>
  <c r="L3340" i="22"/>
  <c r="N3340" i="22"/>
  <c r="P3340" i="22"/>
  <c r="R3340" i="22"/>
  <c r="T3340" i="22"/>
  <c r="V3340" i="22"/>
  <c r="X3340" i="22"/>
  <c r="Z3340" i="22"/>
  <c r="AB3340" i="22"/>
  <c r="AD3340" i="22"/>
  <c r="AF3340" i="22"/>
  <c r="AH3340" i="22"/>
  <c r="AJ3340" i="22"/>
  <c r="AL3340" i="22"/>
  <c r="AN3340" i="22"/>
  <c r="B3341" i="22"/>
  <c r="D3341" i="22"/>
  <c r="F3341" i="22"/>
  <c r="H3341" i="22"/>
  <c r="J3341" i="22"/>
  <c r="L3341" i="22"/>
  <c r="N3341" i="22"/>
  <c r="P3341" i="22"/>
  <c r="R3341" i="22"/>
  <c r="T3341" i="22"/>
  <c r="V3341" i="22"/>
  <c r="X3341" i="22"/>
  <c r="Z3341" i="22"/>
  <c r="AB3341" i="22"/>
  <c r="AD3341" i="22"/>
  <c r="AF3341" i="22"/>
  <c r="AH3341" i="22"/>
  <c r="AJ3341" i="22"/>
  <c r="AL3341" i="22"/>
  <c r="AN3341" i="22"/>
  <c r="B3342" i="22"/>
  <c r="D3342" i="22"/>
  <c r="F3342" i="22"/>
  <c r="H3342" i="22"/>
  <c r="J3342" i="22"/>
  <c r="L3342" i="22"/>
  <c r="N3342" i="22"/>
  <c r="P3342" i="22"/>
  <c r="R3342" i="22"/>
  <c r="T3342" i="22"/>
  <c r="V3342" i="22"/>
  <c r="X3342" i="22"/>
  <c r="Z3342" i="22"/>
  <c r="AB3342" i="22"/>
  <c r="AD3342" i="22"/>
  <c r="AF3342" i="22"/>
  <c r="AH3342" i="22"/>
  <c r="AJ3342" i="22"/>
  <c r="AL3342" i="22"/>
  <c r="AN3342" i="22"/>
  <c r="B3343" i="22"/>
  <c r="D3343" i="22"/>
  <c r="F3343" i="22"/>
  <c r="H3343" i="22"/>
  <c r="J3343" i="22"/>
  <c r="L3343" i="22"/>
  <c r="N3343" i="22"/>
  <c r="P3343" i="22"/>
  <c r="R3343" i="22"/>
  <c r="T3343" i="22"/>
  <c r="V3343" i="22"/>
  <c r="X3343" i="22"/>
  <c r="Z3343" i="22"/>
  <c r="AB3343" i="22"/>
  <c r="AD3343" i="22"/>
  <c r="AF3343" i="22"/>
  <c r="AH3343" i="22"/>
  <c r="AJ3343" i="22"/>
  <c r="AL3343" i="22"/>
  <c r="AN3343" i="22"/>
  <c r="B3344" i="22"/>
  <c r="D3344" i="22"/>
  <c r="F3344" i="22"/>
  <c r="H3344" i="22"/>
  <c r="J3344" i="22"/>
  <c r="L3344" i="22"/>
  <c r="N3344" i="22"/>
  <c r="P3344" i="22"/>
  <c r="R3344" i="22"/>
  <c r="T3344" i="22"/>
  <c r="V3344" i="22"/>
  <c r="X3344" i="22"/>
  <c r="Z3344" i="22"/>
  <c r="AB3344" i="22"/>
  <c r="AD3344" i="22"/>
  <c r="AF3344" i="22"/>
  <c r="AH3344" i="22"/>
  <c r="AJ3344" i="22"/>
  <c r="AL3344" i="22"/>
  <c r="AN3344" i="22"/>
  <c r="B3345" i="22"/>
  <c r="D3345" i="22"/>
  <c r="F3345" i="22"/>
  <c r="H3345" i="22"/>
  <c r="J3345" i="22"/>
  <c r="L3345" i="22"/>
  <c r="N3345" i="22"/>
  <c r="P3345" i="22"/>
  <c r="R3345" i="22"/>
  <c r="T3345" i="22"/>
  <c r="V3345" i="22"/>
  <c r="X3345" i="22"/>
  <c r="Z3345" i="22"/>
  <c r="AB3345" i="22"/>
  <c r="AD3345" i="22"/>
  <c r="AF3345" i="22"/>
  <c r="AH3345" i="22"/>
  <c r="AJ3345" i="22"/>
  <c r="AL3345" i="22"/>
  <c r="AN3345" i="22"/>
  <c r="B3346" i="22"/>
  <c r="D3346" i="22"/>
  <c r="F3346" i="22"/>
  <c r="H3346" i="22"/>
  <c r="J3346" i="22"/>
  <c r="L3346" i="22"/>
  <c r="N3346" i="22"/>
  <c r="P3346" i="22"/>
  <c r="R3346" i="22"/>
  <c r="T3346" i="22"/>
  <c r="V3346" i="22"/>
  <c r="X3346" i="22"/>
  <c r="Z3346" i="22"/>
  <c r="AB3346" i="22"/>
  <c r="AD3346" i="22"/>
  <c r="AF3346" i="22"/>
  <c r="AH3346" i="22"/>
  <c r="AJ3346" i="22"/>
  <c r="AL3346" i="22"/>
  <c r="AN3346" i="22"/>
  <c r="B3347" i="22"/>
  <c r="D3347" i="22"/>
  <c r="F3347" i="22"/>
  <c r="H3347" i="22"/>
  <c r="J3347" i="22"/>
  <c r="L3347" i="22"/>
  <c r="N3347" i="22"/>
  <c r="P3347" i="22"/>
  <c r="R3347" i="22"/>
  <c r="T3347" i="22"/>
  <c r="V3347" i="22"/>
  <c r="X3347" i="22"/>
  <c r="Z3347" i="22"/>
  <c r="AB3347" i="22"/>
  <c r="AD3347" i="22"/>
  <c r="AF3347" i="22"/>
  <c r="AH3347" i="22"/>
  <c r="AJ3347" i="22"/>
  <c r="AL3347" i="22"/>
  <c r="AN3347" i="22"/>
  <c r="B3348" i="22"/>
  <c r="D3348" i="22"/>
  <c r="F3348" i="22"/>
  <c r="H3348" i="22"/>
  <c r="J3348" i="22"/>
  <c r="L3348" i="22"/>
  <c r="N3348" i="22"/>
  <c r="P3348" i="22"/>
  <c r="R3348" i="22"/>
  <c r="T3348" i="22"/>
  <c r="V3348" i="22"/>
  <c r="X3348" i="22"/>
  <c r="Z3348" i="22"/>
  <c r="AB3348" i="22"/>
  <c r="AD3348" i="22"/>
  <c r="AF3348" i="22"/>
  <c r="AH3348" i="22"/>
  <c r="AJ3348" i="22"/>
  <c r="AL3348" i="22"/>
  <c r="AN3348" i="22"/>
  <c r="B3349" i="22"/>
  <c r="D3349" i="22"/>
  <c r="F3349" i="22"/>
  <c r="H3349" i="22"/>
  <c r="J3349" i="22"/>
  <c r="L3349" i="22"/>
  <c r="N3349" i="22"/>
  <c r="P3349" i="22"/>
  <c r="R3349" i="22"/>
  <c r="T3349" i="22"/>
  <c r="V3349" i="22"/>
  <c r="X3349" i="22"/>
  <c r="Z3349" i="22"/>
  <c r="AB3349" i="22"/>
  <c r="AD3349" i="22"/>
  <c r="AF3349" i="22"/>
  <c r="AH3349" i="22"/>
  <c r="AJ3349" i="22"/>
  <c r="AL3349" i="22"/>
  <c r="AN3349" i="22"/>
  <c r="B3350" i="22"/>
  <c r="D3350" i="22"/>
  <c r="F3350" i="22"/>
  <c r="H3350" i="22"/>
  <c r="J3350" i="22"/>
  <c r="L3350" i="22"/>
  <c r="N3350" i="22"/>
  <c r="P3350" i="22"/>
  <c r="R3350" i="22"/>
  <c r="T3350" i="22"/>
  <c r="V3350" i="22"/>
  <c r="X3350" i="22"/>
  <c r="Z3350" i="22"/>
  <c r="AB3350" i="22"/>
  <c r="AD3350" i="22"/>
  <c r="AF3350" i="22"/>
  <c r="AH3350" i="22"/>
  <c r="AJ3350" i="22"/>
  <c r="AL3350" i="22"/>
  <c r="AN3350" i="22"/>
  <c r="B3351" i="22"/>
  <c r="D3351" i="22"/>
  <c r="F3351" i="22"/>
  <c r="H3351" i="22"/>
  <c r="J3351" i="22"/>
  <c r="L3351" i="22"/>
  <c r="N3351" i="22"/>
  <c r="P3351" i="22"/>
  <c r="R3351" i="22"/>
  <c r="T3351" i="22"/>
  <c r="V3351" i="22"/>
  <c r="X3351" i="22"/>
  <c r="Z3351" i="22"/>
  <c r="AB3351" i="22"/>
  <c r="AD3351" i="22"/>
  <c r="AF3351" i="22"/>
  <c r="AH3351" i="22"/>
  <c r="AJ3351" i="22"/>
  <c r="AL3351" i="22"/>
  <c r="AN3351" i="22"/>
  <c r="B3352" i="22"/>
  <c r="D3352" i="22"/>
  <c r="F3352" i="22"/>
  <c r="H3352" i="22"/>
  <c r="J3352" i="22"/>
  <c r="L3352" i="22"/>
  <c r="N3352" i="22"/>
  <c r="P3352" i="22"/>
  <c r="R3352" i="22"/>
  <c r="T3352" i="22"/>
  <c r="V3352" i="22"/>
  <c r="X3352" i="22"/>
  <c r="Z3352" i="22"/>
  <c r="AB3352" i="22"/>
  <c r="AD3352" i="22"/>
  <c r="AF3352" i="22"/>
  <c r="AH3352" i="22"/>
  <c r="AJ3352" i="22"/>
  <c r="AL3352" i="22"/>
  <c r="AN3352" i="22"/>
  <c r="B3353" i="22"/>
  <c r="D3353" i="22"/>
  <c r="F3353" i="22"/>
  <c r="H3353" i="22"/>
  <c r="J3353" i="22"/>
  <c r="L3353" i="22"/>
  <c r="N3353" i="22"/>
  <c r="P3353" i="22"/>
  <c r="R3353" i="22"/>
  <c r="T3353" i="22"/>
  <c r="V3353" i="22"/>
  <c r="X3353" i="22"/>
  <c r="Z3353" i="22"/>
  <c r="AB3353" i="22"/>
  <c r="AD3353" i="22"/>
  <c r="AF3353" i="22"/>
  <c r="AH3353" i="22"/>
  <c r="AJ3353" i="22"/>
  <c r="AL3353" i="22"/>
  <c r="AN3353" i="22"/>
  <c r="B3354" i="22"/>
  <c r="D3354" i="22"/>
  <c r="F3354" i="22"/>
  <c r="H3354" i="22"/>
  <c r="J3354" i="22"/>
  <c r="L3354" i="22"/>
  <c r="N3354" i="22"/>
  <c r="P3354" i="22"/>
  <c r="R3354" i="22"/>
  <c r="T3354" i="22"/>
  <c r="V3354" i="22"/>
  <c r="X3354" i="22"/>
  <c r="Z3354" i="22"/>
  <c r="AB3354" i="22"/>
  <c r="AD3354" i="22"/>
  <c r="AF3354" i="22"/>
  <c r="AH3354" i="22"/>
  <c r="AJ3354" i="22"/>
  <c r="AL3354" i="22"/>
  <c r="AN3354" i="22"/>
  <c r="B3355" i="22"/>
  <c r="D3355" i="22"/>
  <c r="F3355" i="22"/>
  <c r="H3355" i="22"/>
  <c r="J3355" i="22"/>
  <c r="L3355" i="22"/>
  <c r="N3355" i="22"/>
  <c r="P3355" i="22"/>
  <c r="R3355" i="22"/>
  <c r="T3355" i="22"/>
  <c r="V3355" i="22"/>
  <c r="X3355" i="22"/>
  <c r="Z3355" i="22"/>
  <c r="AB3355" i="22"/>
  <c r="AD3355" i="22"/>
  <c r="AF3355" i="22"/>
  <c r="AH3355" i="22"/>
  <c r="AJ3355" i="22"/>
  <c r="AL3355" i="22"/>
  <c r="AN3355" i="22"/>
  <c r="B3356" i="22"/>
  <c r="D3356" i="22"/>
  <c r="F3356" i="22"/>
  <c r="H3356" i="22"/>
  <c r="J3356" i="22"/>
  <c r="L3356" i="22"/>
  <c r="N3356" i="22"/>
  <c r="P3356" i="22"/>
  <c r="R3356" i="22"/>
  <c r="T3356" i="22"/>
  <c r="V3356" i="22"/>
  <c r="X3356" i="22"/>
  <c r="Z3356" i="22"/>
  <c r="AB3356" i="22"/>
  <c r="AD3356" i="22"/>
  <c r="AF3356" i="22"/>
  <c r="AH3356" i="22"/>
  <c r="AJ3356" i="22"/>
  <c r="AL3356" i="22"/>
  <c r="AN3356" i="22"/>
  <c r="B3357" i="22"/>
  <c r="D3357" i="22"/>
  <c r="F3357" i="22"/>
  <c r="H3357" i="22"/>
  <c r="J3357" i="22"/>
  <c r="L3357" i="22"/>
  <c r="N3357" i="22"/>
  <c r="P3357" i="22"/>
  <c r="R3357" i="22"/>
  <c r="T3357" i="22"/>
  <c r="V3357" i="22"/>
  <c r="X3357" i="22"/>
  <c r="Z3357" i="22"/>
  <c r="AB3357" i="22"/>
  <c r="AD3357" i="22"/>
  <c r="AF3357" i="22"/>
  <c r="AH3357" i="22"/>
  <c r="AJ3357" i="22"/>
  <c r="AL3357" i="22"/>
  <c r="AN3357" i="22"/>
  <c r="B3358" i="22"/>
  <c r="D3358" i="22"/>
  <c r="F3358" i="22"/>
  <c r="H3358" i="22"/>
  <c r="J3358" i="22"/>
  <c r="L3358" i="22"/>
  <c r="N3358" i="22"/>
  <c r="P3358" i="22"/>
  <c r="R3358" i="22"/>
  <c r="T3358" i="22"/>
  <c r="V3358" i="22"/>
  <c r="X3358" i="22"/>
  <c r="Z3358" i="22"/>
  <c r="AB3358" i="22"/>
  <c r="AD3358" i="22"/>
  <c r="AF3358" i="22"/>
  <c r="AH3358" i="22"/>
  <c r="AJ3358" i="22"/>
  <c r="AL3358" i="22"/>
  <c r="AN3358" i="22"/>
  <c r="B3359" i="22"/>
  <c r="D3359" i="22"/>
  <c r="F3359" i="22"/>
  <c r="H3359" i="22"/>
  <c r="J3359" i="22"/>
  <c r="L3359" i="22"/>
  <c r="N3359" i="22"/>
  <c r="P3359" i="22"/>
  <c r="R3359" i="22"/>
  <c r="T3359" i="22"/>
  <c r="V3359" i="22"/>
  <c r="X3359" i="22"/>
  <c r="Z3359" i="22"/>
  <c r="AB3359" i="22"/>
  <c r="AD3359" i="22"/>
  <c r="AF3359" i="22"/>
  <c r="AH3359" i="22"/>
  <c r="AJ3359" i="22"/>
  <c r="AL3359" i="22"/>
  <c r="AN3359" i="22"/>
  <c r="B3360" i="22"/>
  <c r="D3360" i="22"/>
  <c r="F3360" i="22"/>
  <c r="H3360" i="22"/>
  <c r="J3360" i="22"/>
  <c r="L3360" i="22"/>
  <c r="N3360" i="22"/>
  <c r="P3360" i="22"/>
  <c r="R3360" i="22"/>
  <c r="T3360" i="22"/>
  <c r="V3360" i="22"/>
  <c r="X3360" i="22"/>
  <c r="Z3360" i="22"/>
  <c r="AB3360" i="22"/>
  <c r="AD3360" i="22"/>
  <c r="AF3360" i="22"/>
  <c r="AH3360" i="22"/>
  <c r="AJ3360" i="22"/>
  <c r="AL3360" i="22"/>
  <c r="AN3360" i="22"/>
  <c r="B3361" i="22"/>
  <c r="D3361" i="22"/>
  <c r="F3361" i="22"/>
  <c r="H3361" i="22"/>
  <c r="J3361" i="22"/>
  <c r="L3361" i="22"/>
  <c r="N3361" i="22"/>
  <c r="P3361" i="22"/>
  <c r="R3361" i="22"/>
  <c r="T3361" i="22"/>
  <c r="V3361" i="22"/>
  <c r="X3361" i="22"/>
  <c r="Z3361" i="22"/>
  <c r="AB3361" i="22"/>
  <c r="AD3361" i="22"/>
  <c r="AF3361" i="22"/>
  <c r="AH3361" i="22"/>
  <c r="AJ3361" i="22"/>
  <c r="AL3361" i="22"/>
  <c r="AN3361" i="22"/>
  <c r="B3362" i="22"/>
  <c r="D3362" i="22"/>
  <c r="F3362" i="22"/>
  <c r="H3362" i="22"/>
  <c r="J3362" i="22"/>
  <c r="L3362" i="22"/>
  <c r="N3362" i="22"/>
  <c r="P3362" i="22"/>
  <c r="R3362" i="22"/>
  <c r="T3362" i="22"/>
  <c r="V3362" i="22"/>
  <c r="X3362" i="22"/>
  <c r="Z3362" i="22"/>
  <c r="AB3362" i="22"/>
  <c r="AD3362" i="22"/>
  <c r="AF3362" i="22"/>
  <c r="AH3362" i="22"/>
  <c r="AJ3362" i="22"/>
  <c r="AL3362" i="22"/>
  <c r="AN3362" i="22"/>
  <c r="B3363" i="22"/>
  <c r="D3363" i="22"/>
  <c r="F3363" i="22"/>
  <c r="H3363" i="22"/>
  <c r="J3363" i="22"/>
  <c r="L3363" i="22"/>
  <c r="N3363" i="22"/>
  <c r="P3363" i="22"/>
  <c r="R3363" i="22"/>
  <c r="T3363" i="22"/>
  <c r="V3363" i="22"/>
  <c r="X3363" i="22"/>
  <c r="Z3363" i="22"/>
  <c r="AB3363" i="22"/>
  <c r="AD3363" i="22"/>
  <c r="AF3363" i="22"/>
  <c r="AH3363" i="22"/>
  <c r="AJ3363" i="22"/>
  <c r="AL3363" i="22"/>
  <c r="AN3363" i="22"/>
  <c r="B3364" i="22"/>
  <c r="D3364" i="22"/>
  <c r="F3364" i="22"/>
  <c r="H3364" i="22"/>
  <c r="J3364" i="22"/>
  <c r="L3364" i="22"/>
  <c r="N3364" i="22"/>
  <c r="P3364" i="22"/>
  <c r="R3364" i="22"/>
  <c r="T3364" i="22"/>
  <c r="V3364" i="22"/>
  <c r="X3364" i="22"/>
  <c r="Z3364" i="22"/>
  <c r="AB3364" i="22"/>
  <c r="AD3364" i="22"/>
  <c r="AF3364" i="22"/>
  <c r="AH3364" i="22"/>
  <c r="AJ3364" i="22"/>
  <c r="AL3364" i="22"/>
  <c r="AN3364" i="22"/>
  <c r="B3365" i="22"/>
  <c r="D3365" i="22"/>
  <c r="F3365" i="22"/>
  <c r="H3365" i="22"/>
  <c r="J3365" i="22"/>
  <c r="L3365" i="22"/>
  <c r="N3365" i="22"/>
  <c r="P3365" i="22"/>
  <c r="R3365" i="22"/>
  <c r="T3365" i="22"/>
  <c r="V3365" i="22"/>
  <c r="X3365" i="22"/>
  <c r="Z3365" i="22"/>
  <c r="AB3365" i="22"/>
  <c r="AD3365" i="22"/>
  <c r="AF3365" i="22"/>
  <c r="AH3365" i="22"/>
  <c r="AJ3365" i="22"/>
  <c r="AL3365" i="22"/>
  <c r="AN3365" i="22"/>
  <c r="B3366" i="22"/>
  <c r="D3366" i="22"/>
  <c r="F3366" i="22"/>
  <c r="H3366" i="22"/>
  <c r="J3366" i="22"/>
  <c r="L3366" i="22"/>
  <c r="N3366" i="22"/>
  <c r="P3366" i="22"/>
  <c r="R3366" i="22"/>
  <c r="T3366" i="22"/>
  <c r="V3366" i="22"/>
  <c r="X3366" i="22"/>
  <c r="Z3366" i="22"/>
  <c r="AB3366" i="22"/>
  <c r="AD3366" i="22"/>
  <c r="AF3366" i="22"/>
  <c r="AH3366" i="22"/>
  <c r="AJ3366" i="22"/>
  <c r="AL3366" i="22"/>
  <c r="AN3366" i="22"/>
  <c r="B3367" i="22"/>
  <c r="D3367" i="22"/>
  <c r="F3367" i="22"/>
  <c r="H3367" i="22"/>
  <c r="J3367" i="22"/>
  <c r="L3367" i="22"/>
  <c r="N3367" i="22"/>
  <c r="P3367" i="22"/>
  <c r="R3367" i="22"/>
  <c r="T3367" i="22"/>
  <c r="V3367" i="22"/>
  <c r="X3367" i="22"/>
  <c r="Z3367" i="22"/>
  <c r="AB3367" i="22"/>
  <c r="AD3367" i="22"/>
  <c r="AF3367" i="22"/>
  <c r="AH3367" i="22"/>
  <c r="AJ3367" i="22"/>
  <c r="AL3367" i="22"/>
  <c r="AN3367" i="22"/>
  <c r="B3368" i="22"/>
  <c r="D3368" i="22"/>
  <c r="F3368" i="22"/>
  <c r="H3368" i="22"/>
  <c r="J3368" i="22"/>
  <c r="L3368" i="22"/>
  <c r="N3368" i="22"/>
  <c r="P3368" i="22"/>
  <c r="R3368" i="22"/>
  <c r="T3368" i="22"/>
  <c r="V3368" i="22"/>
  <c r="X3368" i="22"/>
  <c r="Z3368" i="22"/>
  <c r="AB3368" i="22"/>
  <c r="AD3368" i="22"/>
  <c r="AF3368" i="22"/>
  <c r="AH3368" i="22"/>
  <c r="AJ3368" i="22"/>
  <c r="AL3368" i="22"/>
  <c r="AN3368" i="22"/>
  <c r="B3369" i="22"/>
  <c r="D3369" i="22"/>
  <c r="F3369" i="22"/>
  <c r="H3369" i="22"/>
  <c r="J3369" i="22"/>
  <c r="L3369" i="22"/>
  <c r="N3369" i="22"/>
  <c r="P3369" i="22"/>
  <c r="R3369" i="22"/>
  <c r="T3369" i="22"/>
  <c r="V3369" i="22"/>
  <c r="X3369" i="22"/>
  <c r="Z3369" i="22"/>
  <c r="AB3369" i="22"/>
  <c r="AD3369" i="22"/>
  <c r="AF3369" i="22"/>
  <c r="AH3369" i="22"/>
  <c r="AJ3369" i="22"/>
  <c r="AL3369" i="22"/>
  <c r="AN3369" i="22"/>
  <c r="B3370" i="22"/>
  <c r="D3370" i="22"/>
  <c r="F3370" i="22"/>
  <c r="H3370" i="22"/>
  <c r="J3370" i="22"/>
  <c r="L3370" i="22"/>
  <c r="N3370" i="22"/>
  <c r="P3370" i="22"/>
  <c r="R3370" i="22"/>
  <c r="T3370" i="22"/>
  <c r="V3370" i="22"/>
  <c r="X3370" i="22"/>
  <c r="Z3370" i="22"/>
  <c r="AB3370" i="22"/>
  <c r="AD3370" i="22"/>
  <c r="AF3370" i="22"/>
  <c r="AH3370" i="22"/>
  <c r="AJ3370" i="22"/>
  <c r="AL3370" i="22"/>
  <c r="AN3370" i="22"/>
  <c r="B3371" i="22"/>
  <c r="D3371" i="22"/>
  <c r="F3371" i="22"/>
  <c r="H3371" i="22"/>
  <c r="J3371" i="22"/>
  <c r="L3371" i="22"/>
  <c r="N3371" i="22"/>
  <c r="P3371" i="22"/>
  <c r="R3371" i="22"/>
  <c r="T3371" i="22"/>
  <c r="V3371" i="22"/>
  <c r="X3371" i="22"/>
  <c r="Z3371" i="22"/>
  <c r="AB3371" i="22"/>
  <c r="AD3371" i="22"/>
  <c r="AF3371" i="22"/>
  <c r="AH3371" i="22"/>
  <c r="AJ3371" i="22"/>
  <c r="AL3371" i="22"/>
  <c r="AN3371" i="22"/>
  <c r="B3372" i="22"/>
  <c r="D3372" i="22"/>
  <c r="F3372" i="22"/>
  <c r="H3372" i="22"/>
  <c r="J3372" i="22"/>
  <c r="L3372" i="22"/>
  <c r="N3372" i="22"/>
  <c r="P3372" i="22"/>
  <c r="R3372" i="22"/>
  <c r="T3372" i="22"/>
  <c r="V3372" i="22"/>
  <c r="X3372" i="22"/>
  <c r="Z3372" i="22"/>
  <c r="AB3372" i="22"/>
  <c r="AD3372" i="22"/>
  <c r="AF3372" i="22"/>
  <c r="AH3372" i="22"/>
  <c r="AJ3372" i="22"/>
  <c r="AL3372" i="22"/>
  <c r="AN3372" i="22"/>
  <c r="B3373" i="22"/>
  <c r="D3373" i="22"/>
  <c r="F3373" i="22"/>
  <c r="H3373" i="22"/>
  <c r="J3373" i="22"/>
  <c r="L3373" i="22"/>
  <c r="N3373" i="22"/>
  <c r="P3373" i="22"/>
  <c r="R3373" i="22"/>
  <c r="T3373" i="22"/>
  <c r="V3373" i="22"/>
  <c r="X3373" i="22"/>
  <c r="Z3373" i="22"/>
  <c r="AB3373" i="22"/>
  <c r="AD3373" i="22"/>
  <c r="AF3373" i="22"/>
  <c r="AH3373" i="22"/>
  <c r="AJ3373" i="22"/>
  <c r="AL3373" i="22"/>
  <c r="AN3373" i="22"/>
  <c r="B3374" i="22"/>
  <c r="D3374" i="22"/>
  <c r="F3374" i="22"/>
  <c r="H3374" i="22"/>
  <c r="J3374" i="22"/>
  <c r="L3374" i="22"/>
  <c r="N3374" i="22"/>
  <c r="P3374" i="22"/>
  <c r="R3374" i="22"/>
  <c r="T3374" i="22"/>
  <c r="V3374" i="22"/>
  <c r="X3374" i="22"/>
  <c r="Z3374" i="22"/>
  <c r="AB3374" i="22"/>
  <c r="AD3374" i="22"/>
  <c r="AF3374" i="22"/>
  <c r="AH3374" i="22"/>
  <c r="AJ3374" i="22"/>
  <c r="AL3374" i="22"/>
  <c r="AN3374" i="22"/>
  <c r="B3375" i="22"/>
  <c r="D3375" i="22"/>
  <c r="F3375" i="22"/>
  <c r="H3375" i="22"/>
  <c r="J3375" i="22"/>
  <c r="L3375" i="22"/>
  <c r="N3375" i="22"/>
  <c r="P3375" i="22"/>
  <c r="R3375" i="22"/>
  <c r="T3375" i="22"/>
  <c r="V3375" i="22"/>
  <c r="X3375" i="22"/>
  <c r="Z3375" i="22"/>
  <c r="AB3375" i="22"/>
  <c r="AD3375" i="22"/>
  <c r="AF3375" i="22"/>
  <c r="AH3375" i="22"/>
  <c r="AJ3375" i="22"/>
  <c r="AL3375" i="22"/>
  <c r="AN3375" i="22"/>
  <c r="B3376" i="22"/>
  <c r="D3376" i="22"/>
  <c r="F3376" i="22"/>
  <c r="H3376" i="22"/>
  <c r="J3376" i="22"/>
  <c r="L3376" i="22"/>
  <c r="N3376" i="22"/>
  <c r="P3376" i="22"/>
  <c r="R3376" i="22"/>
  <c r="T3376" i="22"/>
  <c r="V3376" i="22"/>
  <c r="X3376" i="22"/>
  <c r="Z3376" i="22"/>
  <c r="AB3376" i="22"/>
  <c r="AD3376" i="22"/>
  <c r="AF3376" i="22"/>
  <c r="AH3376" i="22"/>
  <c r="AJ3376" i="22"/>
  <c r="AL3376" i="22"/>
  <c r="AN3376" i="22"/>
  <c r="B3377" i="22"/>
  <c r="D3377" i="22"/>
  <c r="F3377" i="22"/>
  <c r="H3377" i="22"/>
  <c r="J3377" i="22"/>
  <c r="L3377" i="22"/>
  <c r="N3377" i="22"/>
  <c r="P3377" i="22"/>
  <c r="R3377" i="22"/>
  <c r="T3377" i="22"/>
  <c r="V3377" i="22"/>
  <c r="X3377" i="22"/>
  <c r="Z3377" i="22"/>
  <c r="AB3377" i="22"/>
  <c r="AD3377" i="22"/>
  <c r="AF3377" i="22"/>
  <c r="AH3377" i="22"/>
  <c r="AJ3377" i="22"/>
  <c r="AL3377" i="22"/>
  <c r="AN3377" i="22"/>
  <c r="B3378" i="22"/>
  <c r="D3378" i="22"/>
  <c r="F3378" i="22"/>
  <c r="H3378" i="22"/>
  <c r="J3378" i="22"/>
  <c r="L3378" i="22"/>
  <c r="N3378" i="22"/>
  <c r="P3378" i="22"/>
  <c r="R3378" i="22"/>
  <c r="T3378" i="22"/>
  <c r="V3378" i="22"/>
  <c r="X3378" i="22"/>
  <c r="Z3378" i="22"/>
  <c r="AB3378" i="22"/>
  <c r="AD3378" i="22"/>
  <c r="AF3378" i="22"/>
  <c r="AH3378" i="22"/>
  <c r="AJ3378" i="22"/>
  <c r="AL3378" i="22"/>
  <c r="AN3378" i="22"/>
  <c r="B3379" i="22"/>
  <c r="D3379" i="22"/>
  <c r="F3379" i="22"/>
  <c r="H3379" i="22"/>
  <c r="J3379" i="22"/>
  <c r="L3379" i="22"/>
  <c r="N3379" i="22"/>
  <c r="P3379" i="22"/>
  <c r="R3379" i="22"/>
  <c r="T3379" i="22"/>
  <c r="V3379" i="22"/>
  <c r="X3379" i="22"/>
  <c r="Z3379" i="22"/>
  <c r="AB3379" i="22"/>
  <c r="AD3379" i="22"/>
  <c r="AF3379" i="22"/>
  <c r="AH3379" i="22"/>
  <c r="AJ3379" i="22"/>
  <c r="AL3379" i="22"/>
  <c r="AN3379" i="22"/>
  <c r="B3380" i="22"/>
  <c r="D3380" i="22"/>
  <c r="F3380" i="22"/>
  <c r="H3380" i="22"/>
  <c r="J3380" i="22"/>
  <c r="L3380" i="22"/>
  <c r="N3380" i="22"/>
  <c r="P3380" i="22"/>
  <c r="R3380" i="22"/>
  <c r="T3380" i="22"/>
  <c r="V3380" i="22"/>
  <c r="X3380" i="22"/>
  <c r="Z3380" i="22"/>
  <c r="AB3380" i="22"/>
  <c r="AD3380" i="22"/>
  <c r="AF3380" i="22"/>
  <c r="AH3380" i="22"/>
  <c r="AJ3380" i="22"/>
  <c r="AL3380" i="22"/>
  <c r="AN3380" i="22"/>
  <c r="B3381" i="22"/>
  <c r="D3381" i="22"/>
  <c r="F3381" i="22"/>
  <c r="H3381" i="22"/>
  <c r="J3381" i="22"/>
  <c r="L3381" i="22"/>
  <c r="N3381" i="22"/>
  <c r="P3381" i="22"/>
  <c r="R3381" i="22"/>
  <c r="T3381" i="22"/>
  <c r="V3381" i="22"/>
  <c r="X3381" i="22"/>
  <c r="Z3381" i="22"/>
  <c r="AB3381" i="22"/>
  <c r="AD3381" i="22"/>
  <c r="AF3381" i="22"/>
  <c r="AH3381" i="22"/>
  <c r="AJ3381" i="22"/>
  <c r="AL3381" i="22"/>
  <c r="AN3381" i="22"/>
  <c r="B3382" i="22"/>
  <c r="D3382" i="22"/>
  <c r="F3382" i="22"/>
  <c r="H3382" i="22"/>
  <c r="J3382" i="22"/>
  <c r="L3382" i="22"/>
  <c r="N3382" i="22"/>
  <c r="P3382" i="22"/>
  <c r="R3382" i="22"/>
  <c r="T3382" i="22"/>
  <c r="V3382" i="22"/>
  <c r="X3382" i="22"/>
  <c r="Z3382" i="22"/>
  <c r="AB3382" i="22"/>
  <c r="AD3382" i="22"/>
  <c r="AF3382" i="22"/>
  <c r="AH3382" i="22"/>
  <c r="AJ3382" i="22"/>
  <c r="AL3382" i="22"/>
  <c r="AN3382" i="22"/>
  <c r="B3383" i="22"/>
  <c r="D3383" i="22"/>
  <c r="F3383" i="22"/>
  <c r="H3383" i="22"/>
  <c r="J3383" i="22"/>
  <c r="L3383" i="22"/>
  <c r="N3383" i="22"/>
  <c r="P3383" i="22"/>
  <c r="R3383" i="22"/>
  <c r="T3383" i="22"/>
  <c r="V3383" i="22"/>
  <c r="X3383" i="22"/>
  <c r="Z3383" i="22"/>
  <c r="AB3383" i="22"/>
  <c r="AD3383" i="22"/>
  <c r="AF3383" i="22"/>
  <c r="AH3383" i="22"/>
  <c r="AJ3383" i="22"/>
  <c r="AL3383" i="22"/>
  <c r="AN3383" i="22"/>
  <c r="B3384" i="22"/>
  <c r="D3384" i="22"/>
  <c r="F3384" i="22"/>
  <c r="H3384" i="22"/>
  <c r="J3384" i="22"/>
  <c r="L3384" i="22"/>
  <c r="N3384" i="22"/>
  <c r="P3384" i="22"/>
  <c r="R3384" i="22"/>
  <c r="T3384" i="22"/>
  <c r="V3384" i="22"/>
  <c r="X3384" i="22"/>
  <c r="Z3384" i="22"/>
  <c r="AB3384" i="22"/>
  <c r="AD3384" i="22"/>
  <c r="AF3384" i="22"/>
  <c r="AH3384" i="22"/>
  <c r="AJ3384" i="22"/>
  <c r="AL3384" i="22"/>
  <c r="AN3384" i="22"/>
  <c r="B3385" i="22"/>
  <c r="D3385" i="22"/>
  <c r="F3385" i="22"/>
  <c r="H3385" i="22"/>
  <c r="J3385" i="22"/>
  <c r="L3385" i="22"/>
  <c r="N3385" i="22"/>
  <c r="P3385" i="22"/>
  <c r="R3385" i="22"/>
  <c r="T3385" i="22"/>
  <c r="V3385" i="22"/>
  <c r="X3385" i="22"/>
  <c r="Z3385" i="22"/>
  <c r="AB3385" i="22"/>
  <c r="AD3385" i="22"/>
  <c r="AF3385" i="22"/>
  <c r="AH3385" i="22"/>
  <c r="AJ3385" i="22"/>
  <c r="AL3385" i="22"/>
  <c r="AN3385" i="22"/>
  <c r="B3386" i="22"/>
  <c r="D3386" i="22"/>
  <c r="F3386" i="22"/>
  <c r="H3386" i="22"/>
  <c r="J3386" i="22"/>
  <c r="L3386" i="22"/>
  <c r="N3386" i="22"/>
  <c r="P3386" i="22"/>
  <c r="R3386" i="22"/>
  <c r="T3386" i="22"/>
  <c r="V3386" i="22"/>
  <c r="X3386" i="22"/>
  <c r="Z3386" i="22"/>
  <c r="AB3386" i="22"/>
  <c r="AD3386" i="22"/>
  <c r="AF3386" i="22"/>
  <c r="AH3386" i="22"/>
  <c r="AJ3386" i="22"/>
  <c r="AL3386" i="22"/>
  <c r="AN3386" i="22"/>
  <c r="B3387" i="22"/>
  <c r="D3387" i="22"/>
  <c r="F3387" i="22"/>
  <c r="H3387" i="22"/>
  <c r="J3387" i="22"/>
  <c r="L3387" i="22"/>
  <c r="N3387" i="22"/>
  <c r="P3387" i="22"/>
  <c r="R3387" i="22"/>
  <c r="T3387" i="22"/>
  <c r="V3387" i="22"/>
  <c r="X3387" i="22"/>
  <c r="Z3387" i="22"/>
  <c r="AB3387" i="22"/>
  <c r="AD3387" i="22"/>
  <c r="AF3387" i="22"/>
  <c r="AH3387" i="22"/>
  <c r="AJ3387" i="22"/>
  <c r="AL3387" i="22"/>
  <c r="AN3387" i="22"/>
  <c r="B3388" i="22"/>
  <c r="D3388" i="22"/>
  <c r="F3388" i="22"/>
  <c r="H3388" i="22"/>
  <c r="J3388" i="22"/>
  <c r="L3388" i="22"/>
  <c r="N3388" i="22"/>
  <c r="P3388" i="22"/>
  <c r="R3388" i="22"/>
  <c r="T3388" i="22"/>
  <c r="V3388" i="22"/>
  <c r="X3388" i="22"/>
  <c r="Z3388" i="22"/>
  <c r="AB3388" i="22"/>
  <c r="AD3388" i="22"/>
  <c r="AF3388" i="22"/>
  <c r="AH3388" i="22"/>
  <c r="AJ3388" i="22"/>
  <c r="AL3388" i="22"/>
  <c r="AN3388" i="22"/>
  <c r="B3389" i="22"/>
  <c r="D3389" i="22"/>
  <c r="F3389" i="22"/>
  <c r="H3389" i="22"/>
  <c r="J3389" i="22"/>
  <c r="L3389" i="22"/>
  <c r="N3389" i="22"/>
  <c r="P3389" i="22"/>
  <c r="R3389" i="22"/>
  <c r="T3389" i="22"/>
  <c r="V3389" i="22"/>
  <c r="X3389" i="22"/>
  <c r="Z3389" i="22"/>
  <c r="AB3389" i="22"/>
  <c r="AD3389" i="22"/>
  <c r="AF3389" i="22"/>
  <c r="AH3389" i="22"/>
  <c r="AJ3389" i="22"/>
  <c r="AL3389" i="22"/>
  <c r="AN3389" i="22"/>
  <c r="B3390" i="22"/>
  <c r="D3390" i="22"/>
  <c r="F3390" i="22"/>
  <c r="H3390" i="22"/>
  <c r="J3390" i="22"/>
  <c r="L3390" i="22"/>
  <c r="N3390" i="22"/>
  <c r="P3390" i="22"/>
  <c r="R3390" i="22"/>
  <c r="T3390" i="22"/>
  <c r="V3390" i="22"/>
  <c r="X3390" i="22"/>
  <c r="Z3390" i="22"/>
  <c r="AB3390" i="22"/>
  <c r="AD3390" i="22"/>
  <c r="AF3390" i="22"/>
  <c r="AH3390" i="22"/>
  <c r="AJ3390" i="22"/>
  <c r="AL3390" i="22"/>
  <c r="AN3390" i="22"/>
  <c r="B3391" i="22"/>
  <c r="D3391" i="22"/>
  <c r="F3391" i="22"/>
  <c r="H3391" i="22"/>
  <c r="J3391" i="22"/>
  <c r="L3391" i="22"/>
  <c r="N3391" i="22"/>
  <c r="P3391" i="22"/>
  <c r="R3391" i="22"/>
  <c r="T3391" i="22"/>
  <c r="V3391" i="22"/>
  <c r="X3391" i="22"/>
  <c r="Z3391" i="22"/>
  <c r="AB3391" i="22"/>
  <c r="AD3391" i="22"/>
  <c r="AF3391" i="22"/>
  <c r="AH3391" i="22"/>
  <c r="AJ3391" i="22"/>
  <c r="AL3391" i="22"/>
  <c r="AN3391" i="22"/>
  <c r="B3392" i="22"/>
  <c r="D3392" i="22"/>
  <c r="F3392" i="22"/>
  <c r="H3392" i="22"/>
  <c r="J3392" i="22"/>
  <c r="L3392" i="22"/>
  <c r="N3392" i="22"/>
  <c r="P3392" i="22"/>
  <c r="R3392" i="22"/>
  <c r="T3392" i="22"/>
  <c r="V3392" i="22"/>
  <c r="X3392" i="22"/>
  <c r="Z3392" i="22"/>
  <c r="AB3392" i="22"/>
  <c r="AD3392" i="22"/>
  <c r="AF3392" i="22"/>
  <c r="AH3392" i="22"/>
  <c r="AJ3392" i="22"/>
  <c r="AL3392" i="22"/>
  <c r="AN3392" i="22"/>
  <c r="B3393" i="22"/>
  <c r="D3393" i="22"/>
  <c r="F3393" i="22"/>
  <c r="H3393" i="22"/>
  <c r="J3393" i="22"/>
  <c r="L3393" i="22"/>
  <c r="N3393" i="22"/>
  <c r="P3393" i="22"/>
  <c r="R3393" i="22"/>
  <c r="T3393" i="22"/>
  <c r="V3393" i="22"/>
  <c r="X3393" i="22"/>
  <c r="Z3393" i="22"/>
  <c r="AB3393" i="22"/>
  <c r="AD3393" i="22"/>
  <c r="AF3393" i="22"/>
  <c r="AH3393" i="22"/>
  <c r="AJ3393" i="22"/>
  <c r="AL3393" i="22"/>
  <c r="AN3393" i="22"/>
  <c r="B3394" i="22"/>
  <c r="D3394" i="22"/>
  <c r="F3394" i="22"/>
  <c r="H3394" i="22"/>
  <c r="J3394" i="22"/>
  <c r="L3394" i="22"/>
  <c r="N3394" i="22"/>
  <c r="P3394" i="22"/>
  <c r="R3394" i="22"/>
  <c r="T3394" i="22"/>
  <c r="V3394" i="22"/>
  <c r="X3394" i="22"/>
  <c r="Z3394" i="22"/>
  <c r="AB3394" i="22"/>
  <c r="AD3394" i="22"/>
  <c r="AF3394" i="22"/>
  <c r="AH3394" i="22"/>
  <c r="AJ3394" i="22"/>
  <c r="AL3394" i="22"/>
  <c r="AN3394" i="22"/>
  <c r="B3395" i="22"/>
  <c r="D3395" i="22"/>
  <c r="F3395" i="22"/>
  <c r="H3395" i="22"/>
  <c r="J3395" i="22"/>
  <c r="L3395" i="22"/>
  <c r="N3395" i="22"/>
  <c r="P3395" i="22"/>
  <c r="R3395" i="22"/>
  <c r="T3395" i="22"/>
  <c r="V3395" i="22"/>
  <c r="X3395" i="22"/>
  <c r="Z3395" i="22"/>
  <c r="AB3395" i="22"/>
  <c r="AD3395" i="22"/>
  <c r="AF3395" i="22"/>
  <c r="AH3395" i="22"/>
  <c r="AJ3395" i="22"/>
  <c r="AL3395" i="22"/>
  <c r="AN3395" i="22"/>
  <c r="B3396" i="22"/>
  <c r="D3396" i="22"/>
  <c r="F3396" i="22"/>
  <c r="H3396" i="22"/>
  <c r="J3396" i="22"/>
  <c r="L3396" i="22"/>
  <c r="N3396" i="22"/>
  <c r="P3396" i="22"/>
  <c r="R3396" i="22"/>
  <c r="T3396" i="22"/>
  <c r="V3396" i="22"/>
  <c r="X3396" i="22"/>
  <c r="Z3396" i="22"/>
  <c r="AB3396" i="22"/>
  <c r="AD3396" i="22"/>
  <c r="AF3396" i="22"/>
  <c r="AH3396" i="22"/>
  <c r="AJ3396" i="22"/>
  <c r="AL3396" i="22"/>
  <c r="AN3396" i="22"/>
  <c r="B3397" i="22"/>
  <c r="D3397" i="22"/>
  <c r="F3397" i="22"/>
  <c r="H3397" i="22"/>
  <c r="J3397" i="22"/>
  <c r="L3397" i="22"/>
  <c r="N3397" i="22"/>
  <c r="P3397" i="22"/>
  <c r="R3397" i="22"/>
  <c r="T3397" i="22"/>
  <c r="V3397" i="22"/>
  <c r="X3397" i="22"/>
  <c r="Z3397" i="22"/>
  <c r="AB3397" i="22"/>
  <c r="AD3397" i="22"/>
  <c r="AF3397" i="22"/>
  <c r="AH3397" i="22"/>
  <c r="AJ3397" i="22"/>
  <c r="AL3397" i="22"/>
  <c r="AN3397" i="22"/>
  <c r="B3398" i="22"/>
  <c r="D3398" i="22"/>
  <c r="F3398" i="22"/>
  <c r="H3398" i="22"/>
  <c r="J3398" i="22"/>
  <c r="L3398" i="22"/>
  <c r="N3398" i="22"/>
  <c r="P3398" i="22"/>
  <c r="R3398" i="22"/>
  <c r="T3398" i="22"/>
  <c r="V3398" i="22"/>
  <c r="X3398" i="22"/>
  <c r="Z3398" i="22"/>
  <c r="AB3398" i="22"/>
  <c r="AD3398" i="22"/>
  <c r="AF3398" i="22"/>
  <c r="AH3398" i="22"/>
  <c r="AJ3398" i="22"/>
  <c r="AL3398" i="22"/>
  <c r="AN3398" i="22"/>
  <c r="B3399" i="22"/>
  <c r="D3399" i="22"/>
  <c r="F3399" i="22"/>
  <c r="H3399" i="22"/>
  <c r="J3399" i="22"/>
  <c r="L3399" i="22"/>
  <c r="N3399" i="22"/>
  <c r="P3399" i="22"/>
  <c r="R3399" i="22"/>
  <c r="T3399" i="22"/>
  <c r="V3399" i="22"/>
  <c r="X3399" i="22"/>
  <c r="Z3399" i="22"/>
  <c r="AB3399" i="22"/>
  <c r="AD3399" i="22"/>
  <c r="AF3399" i="22"/>
  <c r="AH3399" i="22"/>
  <c r="AJ3399" i="22"/>
  <c r="AL3399" i="22"/>
  <c r="AN3399" i="22"/>
  <c r="B3400" i="22"/>
  <c r="D3400" i="22"/>
  <c r="F3400" i="22"/>
  <c r="H3400" i="22"/>
  <c r="J3400" i="22"/>
  <c r="L3400" i="22"/>
  <c r="N3400" i="22"/>
  <c r="P3400" i="22"/>
  <c r="R3400" i="22"/>
  <c r="T3400" i="22"/>
  <c r="V3400" i="22"/>
  <c r="X3400" i="22"/>
  <c r="Z3400" i="22"/>
  <c r="AB3400" i="22"/>
  <c r="AD3400" i="22"/>
  <c r="AF3400" i="22"/>
  <c r="AH3400" i="22"/>
  <c r="AJ3400" i="22"/>
  <c r="AL3400" i="22"/>
  <c r="AN3400" i="22"/>
  <c r="B3401" i="22"/>
  <c r="D3401" i="22"/>
  <c r="F3401" i="22"/>
  <c r="H3401" i="22"/>
  <c r="J3401" i="22"/>
  <c r="L3401" i="22"/>
  <c r="N3401" i="22"/>
  <c r="P3401" i="22"/>
  <c r="R3401" i="22"/>
  <c r="T3401" i="22"/>
  <c r="V3401" i="22"/>
  <c r="X3401" i="22"/>
  <c r="Z3401" i="22"/>
  <c r="AB3401" i="22"/>
  <c r="AD3401" i="22"/>
  <c r="AF3401" i="22"/>
  <c r="AH3401" i="22"/>
  <c r="AJ3401" i="22"/>
  <c r="AL3401" i="22"/>
  <c r="AN3401" i="22"/>
  <c r="B3402" i="22"/>
  <c r="D3402" i="22"/>
  <c r="F3402" i="22"/>
  <c r="H3402" i="22"/>
  <c r="J3402" i="22"/>
  <c r="L3402" i="22"/>
  <c r="N3402" i="22"/>
  <c r="P3402" i="22"/>
  <c r="R3402" i="22"/>
  <c r="T3402" i="22"/>
  <c r="V3402" i="22"/>
  <c r="X3402" i="22"/>
  <c r="Z3402" i="22"/>
  <c r="AB3402" i="22"/>
  <c r="AD3402" i="22"/>
  <c r="AF3402" i="22"/>
  <c r="AH3402" i="22"/>
  <c r="AJ3402" i="22"/>
  <c r="AL3402" i="22"/>
  <c r="AN3402" i="22"/>
  <c r="B3403" i="22"/>
  <c r="D3403" i="22"/>
  <c r="F3403" i="22"/>
  <c r="H3403" i="22"/>
  <c r="J3403" i="22"/>
  <c r="L3403" i="22"/>
  <c r="N3403" i="22"/>
  <c r="P3403" i="22"/>
  <c r="R3403" i="22"/>
  <c r="T3403" i="22"/>
  <c r="V3403" i="22"/>
  <c r="X3403" i="22"/>
  <c r="Z3403" i="22"/>
  <c r="AB3403" i="22"/>
  <c r="AD3403" i="22"/>
  <c r="AF3403" i="22"/>
  <c r="AH3403" i="22"/>
  <c r="AJ3403" i="22"/>
  <c r="AL3403" i="22"/>
  <c r="AN3403" i="22"/>
  <c r="B3404" i="22"/>
  <c r="D3404" i="22"/>
  <c r="F3404" i="22"/>
  <c r="H3404" i="22"/>
  <c r="J3404" i="22"/>
  <c r="L3404" i="22"/>
  <c r="N3404" i="22"/>
  <c r="P3404" i="22"/>
  <c r="R3404" i="22"/>
  <c r="T3404" i="22"/>
  <c r="V3404" i="22"/>
  <c r="X3404" i="22"/>
  <c r="Z3404" i="22"/>
  <c r="AB3404" i="22"/>
  <c r="AD3404" i="22"/>
  <c r="AF3404" i="22"/>
  <c r="AH3404" i="22"/>
  <c r="AJ3404" i="22"/>
  <c r="AL3404" i="22"/>
  <c r="AN3404" i="22"/>
  <c r="B3405" i="22"/>
  <c r="D3405" i="22"/>
  <c r="F3405" i="22"/>
  <c r="H3405" i="22"/>
  <c r="J3405" i="22"/>
  <c r="L3405" i="22"/>
  <c r="N3405" i="22"/>
  <c r="P3405" i="22"/>
  <c r="R3405" i="22"/>
  <c r="T3405" i="22"/>
  <c r="V3405" i="22"/>
  <c r="X3405" i="22"/>
  <c r="Z3405" i="22"/>
  <c r="AB3405" i="22"/>
  <c r="AD3405" i="22"/>
  <c r="AF3405" i="22"/>
  <c r="AH3405" i="22"/>
  <c r="AJ3405" i="22"/>
  <c r="AL3405" i="22"/>
  <c r="AN3405" i="22"/>
  <c r="B3406" i="22"/>
  <c r="D3406" i="22"/>
  <c r="F3406" i="22"/>
  <c r="H3406" i="22"/>
  <c r="J3406" i="22"/>
  <c r="L3406" i="22"/>
  <c r="N3406" i="22"/>
  <c r="P3406" i="22"/>
  <c r="R3406" i="22"/>
  <c r="T3406" i="22"/>
  <c r="V3406" i="22"/>
  <c r="X3406" i="22"/>
  <c r="Z3406" i="22"/>
  <c r="AB3406" i="22"/>
  <c r="AD3406" i="22"/>
  <c r="AF3406" i="22"/>
  <c r="AH3406" i="22"/>
  <c r="AJ3406" i="22"/>
  <c r="AL3406" i="22"/>
  <c r="AN3406" i="22"/>
  <c r="B3407" i="22"/>
  <c r="D3407" i="22"/>
  <c r="F3407" i="22"/>
  <c r="H3407" i="22"/>
  <c r="J3407" i="22"/>
  <c r="L3407" i="22"/>
  <c r="N3407" i="22"/>
  <c r="P3407" i="22"/>
  <c r="R3407" i="22"/>
  <c r="T3407" i="22"/>
  <c r="V3407" i="22"/>
  <c r="X3407" i="22"/>
  <c r="Z3407" i="22"/>
  <c r="AB3407" i="22"/>
  <c r="AD3407" i="22"/>
  <c r="AF3407" i="22"/>
  <c r="AH3407" i="22"/>
  <c r="AJ3407" i="22"/>
  <c r="AL3407" i="22"/>
  <c r="AN3407" i="22"/>
  <c r="B3408" i="22"/>
  <c r="D3408" i="22"/>
  <c r="F3408" i="22"/>
  <c r="H3408" i="22"/>
  <c r="J3408" i="22"/>
  <c r="L3408" i="22"/>
  <c r="N3408" i="22"/>
  <c r="P3408" i="22"/>
  <c r="R3408" i="22"/>
  <c r="T3408" i="22"/>
  <c r="V3408" i="22"/>
  <c r="X3408" i="22"/>
  <c r="Z3408" i="22"/>
  <c r="AB3408" i="22"/>
  <c r="AD3408" i="22"/>
  <c r="AF3408" i="22"/>
  <c r="AH3408" i="22"/>
  <c r="AJ3408" i="22"/>
  <c r="AL3408" i="22"/>
  <c r="AN3408" i="22"/>
  <c r="B3409" i="22"/>
  <c r="D3409" i="22"/>
  <c r="F3409" i="22"/>
  <c r="H3409" i="22"/>
  <c r="J3409" i="22"/>
  <c r="L3409" i="22"/>
  <c r="N3409" i="22"/>
  <c r="P3409" i="22"/>
  <c r="R3409" i="22"/>
  <c r="T3409" i="22"/>
  <c r="V3409" i="22"/>
  <c r="X3409" i="22"/>
  <c r="Z3409" i="22"/>
  <c r="AB3409" i="22"/>
  <c r="AD3409" i="22"/>
  <c r="AF3409" i="22"/>
  <c r="AH3409" i="22"/>
  <c r="AJ3409" i="22"/>
  <c r="AL3409" i="22"/>
  <c r="AN3409" i="22"/>
  <c r="B3410" i="22"/>
  <c r="D3410" i="22"/>
  <c r="F3410" i="22"/>
  <c r="H3410" i="22"/>
  <c r="J3410" i="22"/>
  <c r="L3410" i="22"/>
  <c r="N3410" i="22"/>
  <c r="P3410" i="22"/>
  <c r="R3410" i="22"/>
  <c r="T3410" i="22"/>
  <c r="V3410" i="22"/>
  <c r="X3410" i="22"/>
  <c r="Z3410" i="22"/>
  <c r="AB3410" i="22"/>
  <c r="AD3410" i="22"/>
  <c r="AF3410" i="22"/>
  <c r="AH3410" i="22"/>
  <c r="AJ3410" i="22"/>
  <c r="AL3410" i="22"/>
  <c r="AN3410" i="22"/>
  <c r="B3411" i="22"/>
  <c r="D3411" i="22"/>
  <c r="F3411" i="22"/>
  <c r="H3411" i="22"/>
  <c r="J3411" i="22"/>
  <c r="L3411" i="22"/>
  <c r="N3411" i="22"/>
  <c r="P3411" i="22"/>
  <c r="R3411" i="22"/>
  <c r="T3411" i="22"/>
  <c r="V3411" i="22"/>
  <c r="X3411" i="22"/>
  <c r="Z3411" i="22"/>
  <c r="AB3411" i="22"/>
  <c r="AD3411" i="22"/>
  <c r="AF3411" i="22"/>
  <c r="AH3411" i="22"/>
  <c r="AJ3411" i="22"/>
  <c r="AL3411" i="22"/>
  <c r="AN3411" i="22"/>
  <c r="B3412" i="22"/>
  <c r="D3412" i="22"/>
  <c r="F3412" i="22"/>
  <c r="H3412" i="22"/>
  <c r="J3412" i="22"/>
  <c r="L3412" i="22"/>
  <c r="N3412" i="22"/>
  <c r="P3412" i="22"/>
  <c r="R3412" i="22"/>
  <c r="T3412" i="22"/>
  <c r="V3412" i="22"/>
  <c r="X3412" i="22"/>
  <c r="Z3412" i="22"/>
  <c r="AB3412" i="22"/>
  <c r="AD3412" i="22"/>
  <c r="AF3412" i="22"/>
  <c r="AH3412" i="22"/>
  <c r="AJ3412" i="22"/>
  <c r="AL3412" i="22"/>
  <c r="AN3412" i="22"/>
  <c r="B3413" i="22"/>
  <c r="D3413" i="22"/>
  <c r="F3413" i="22"/>
  <c r="H3413" i="22"/>
  <c r="J3413" i="22"/>
  <c r="L3413" i="22"/>
  <c r="N3413" i="22"/>
  <c r="P3413" i="22"/>
  <c r="R3413" i="22"/>
  <c r="T3413" i="22"/>
  <c r="V3413" i="22"/>
  <c r="X3413" i="22"/>
  <c r="Z3413" i="22"/>
  <c r="AB3413" i="22"/>
  <c r="AD3413" i="22"/>
  <c r="AF3413" i="22"/>
  <c r="AH3413" i="22"/>
  <c r="AJ3413" i="22"/>
  <c r="AL3413" i="22"/>
  <c r="AN3413" i="22"/>
  <c r="B3414" i="22"/>
  <c r="D3414" i="22"/>
  <c r="F3414" i="22"/>
  <c r="H3414" i="22"/>
  <c r="J3414" i="22"/>
  <c r="L3414" i="22"/>
  <c r="N3414" i="22"/>
  <c r="P3414" i="22"/>
  <c r="R3414" i="22"/>
  <c r="T3414" i="22"/>
  <c r="V3414" i="22"/>
  <c r="X3414" i="22"/>
  <c r="Z3414" i="22"/>
  <c r="AB3414" i="22"/>
  <c r="AD3414" i="22"/>
  <c r="AF3414" i="22"/>
  <c r="AH3414" i="22"/>
  <c r="AJ3414" i="22"/>
  <c r="AL3414" i="22"/>
  <c r="AN3414" i="22"/>
  <c r="B3415" i="22"/>
  <c r="D3415" i="22"/>
  <c r="F3415" i="22"/>
  <c r="H3415" i="22"/>
  <c r="J3415" i="22"/>
  <c r="L3415" i="22"/>
  <c r="N3415" i="22"/>
  <c r="P3415" i="22"/>
  <c r="R3415" i="22"/>
  <c r="T3415" i="22"/>
  <c r="V3415" i="22"/>
  <c r="X3415" i="22"/>
  <c r="Z3415" i="22"/>
  <c r="AB3415" i="22"/>
  <c r="AD3415" i="22"/>
  <c r="AF3415" i="22"/>
  <c r="AH3415" i="22"/>
  <c r="AJ3415" i="22"/>
  <c r="AL3415" i="22"/>
  <c r="AN3415" i="22"/>
  <c r="B3416" i="22"/>
  <c r="D3416" i="22"/>
  <c r="F3416" i="22"/>
  <c r="H3416" i="22"/>
  <c r="J3416" i="22"/>
  <c r="L3416" i="22"/>
  <c r="N3416" i="22"/>
  <c r="P3416" i="22"/>
  <c r="R3416" i="22"/>
  <c r="T3416" i="22"/>
  <c r="V3416" i="22"/>
  <c r="X3416" i="22"/>
  <c r="Z3416" i="22"/>
  <c r="AB3416" i="22"/>
  <c r="AD3416" i="22"/>
  <c r="AF3416" i="22"/>
  <c r="AH3416" i="22"/>
  <c r="AJ3416" i="22"/>
  <c r="AL3416" i="22"/>
  <c r="AN3416" i="22"/>
  <c r="B3417" i="22"/>
  <c r="D3417" i="22"/>
  <c r="F3417" i="22"/>
  <c r="H3417" i="22"/>
  <c r="J3417" i="22"/>
  <c r="L3417" i="22"/>
  <c r="N3417" i="22"/>
  <c r="P3417" i="22"/>
  <c r="R3417" i="22"/>
  <c r="T3417" i="22"/>
  <c r="V3417" i="22"/>
  <c r="X3417" i="22"/>
  <c r="Z3417" i="22"/>
  <c r="AB3417" i="22"/>
  <c r="AD3417" i="22"/>
  <c r="AF3417" i="22"/>
  <c r="AH3417" i="22"/>
  <c r="AJ3417" i="22"/>
  <c r="AL3417" i="22"/>
  <c r="AN3417" i="22"/>
  <c r="B3418" i="22"/>
  <c r="D3418" i="22"/>
  <c r="F3418" i="22"/>
  <c r="H3418" i="22"/>
  <c r="J3418" i="22"/>
  <c r="L3418" i="22"/>
  <c r="N3418" i="22"/>
  <c r="P3418" i="22"/>
  <c r="R3418" i="22"/>
  <c r="T3418" i="22"/>
  <c r="V3418" i="22"/>
  <c r="X3418" i="22"/>
  <c r="Z3418" i="22"/>
  <c r="AB3418" i="22"/>
  <c r="AD3418" i="22"/>
  <c r="AF3418" i="22"/>
  <c r="AH3418" i="22"/>
  <c r="AJ3418" i="22"/>
  <c r="AL3418" i="22"/>
  <c r="AN3418" i="22"/>
  <c r="B3419" i="22"/>
  <c r="D3419" i="22"/>
  <c r="F3419" i="22"/>
  <c r="H3419" i="22"/>
  <c r="J3419" i="22"/>
  <c r="L3419" i="22"/>
  <c r="N3419" i="22"/>
  <c r="P3419" i="22"/>
  <c r="R3419" i="22"/>
  <c r="T3419" i="22"/>
  <c r="V3419" i="22"/>
  <c r="X3419" i="22"/>
  <c r="Z3419" i="22"/>
  <c r="AB3419" i="22"/>
  <c r="AD3419" i="22"/>
  <c r="AF3419" i="22"/>
  <c r="AH3419" i="22"/>
  <c r="AJ3419" i="22"/>
  <c r="AL3419" i="22"/>
  <c r="AN3419" i="22"/>
  <c r="B3420" i="22"/>
  <c r="D3420" i="22"/>
  <c r="F3420" i="22"/>
  <c r="H3420" i="22"/>
  <c r="J3420" i="22"/>
  <c r="L3420" i="22"/>
  <c r="N3420" i="22"/>
  <c r="P3420" i="22"/>
  <c r="R3420" i="22"/>
  <c r="T3420" i="22"/>
  <c r="V3420" i="22"/>
  <c r="X3420" i="22"/>
  <c r="Z3420" i="22"/>
  <c r="AB3420" i="22"/>
  <c r="AD3420" i="22"/>
  <c r="AF3420" i="22"/>
  <c r="AH3420" i="22"/>
  <c r="AJ3420" i="22"/>
  <c r="AL3420" i="22"/>
  <c r="AN3420" i="22"/>
  <c r="B3421" i="22"/>
  <c r="D3421" i="22"/>
  <c r="F3421" i="22"/>
  <c r="H3421" i="22"/>
  <c r="J3421" i="22"/>
  <c r="L3421" i="22"/>
  <c r="N3421" i="22"/>
  <c r="P3421" i="22"/>
  <c r="R3421" i="22"/>
  <c r="T3421" i="22"/>
  <c r="V3421" i="22"/>
  <c r="X3421" i="22"/>
  <c r="Z3421" i="22"/>
  <c r="AB3421" i="22"/>
  <c r="AD3421" i="22"/>
  <c r="AF3421" i="22"/>
  <c r="AH3421" i="22"/>
  <c r="AJ3421" i="22"/>
  <c r="AL3421" i="22"/>
  <c r="AN3421" i="22"/>
  <c r="B3422" i="22"/>
  <c r="D3422" i="22"/>
  <c r="F3422" i="22"/>
  <c r="H3422" i="22"/>
  <c r="J3422" i="22"/>
  <c r="L3422" i="22"/>
  <c r="N3422" i="22"/>
  <c r="P3422" i="22"/>
  <c r="R3422" i="22"/>
  <c r="T3422" i="22"/>
  <c r="V3422" i="22"/>
  <c r="X3422" i="22"/>
  <c r="Z3422" i="22"/>
  <c r="AB3422" i="22"/>
  <c r="AD3422" i="22"/>
  <c r="AF3422" i="22"/>
  <c r="AH3422" i="22"/>
  <c r="AJ3422" i="22"/>
  <c r="AL3422" i="22"/>
  <c r="AN3422" i="22"/>
  <c r="B3423" i="22"/>
  <c r="D3423" i="22"/>
  <c r="F3423" i="22"/>
  <c r="H3423" i="22"/>
  <c r="J3423" i="22"/>
  <c r="L3423" i="22"/>
  <c r="N3423" i="22"/>
  <c r="P3423" i="22"/>
  <c r="R3423" i="22"/>
  <c r="T3423" i="22"/>
  <c r="V3423" i="22"/>
  <c r="X3423" i="22"/>
  <c r="Z3423" i="22"/>
  <c r="AB3423" i="22"/>
  <c r="AD3423" i="22"/>
  <c r="AF3423" i="22"/>
  <c r="AH3423" i="22"/>
  <c r="AJ3423" i="22"/>
  <c r="AL3423" i="22"/>
  <c r="AN3423" i="22"/>
  <c r="B3424" i="22"/>
  <c r="D3424" i="22"/>
  <c r="F3424" i="22"/>
  <c r="H3424" i="22"/>
  <c r="J3424" i="22"/>
  <c r="L3424" i="22"/>
  <c r="N3424" i="22"/>
  <c r="P3424" i="22"/>
  <c r="R3424" i="22"/>
  <c r="T3424" i="22"/>
  <c r="V3424" i="22"/>
  <c r="X3424" i="22"/>
  <c r="Z3424" i="22"/>
  <c r="AB3424" i="22"/>
  <c r="AD3424" i="22"/>
  <c r="AF3424" i="22"/>
  <c r="AH3424" i="22"/>
  <c r="AJ3424" i="22"/>
  <c r="AL3424" i="22"/>
  <c r="AN3424" i="22"/>
  <c r="B3425" i="22"/>
  <c r="D3425" i="22"/>
  <c r="F3425" i="22"/>
  <c r="H3425" i="22"/>
  <c r="J3425" i="22"/>
  <c r="L3425" i="22"/>
  <c r="N3425" i="22"/>
  <c r="P3425" i="22"/>
  <c r="R3425" i="22"/>
  <c r="T3425" i="22"/>
  <c r="V3425" i="22"/>
  <c r="X3425" i="22"/>
  <c r="Z3425" i="22"/>
  <c r="AB3425" i="22"/>
  <c r="AD3425" i="22"/>
  <c r="AF3425" i="22"/>
  <c r="AH3425" i="22"/>
  <c r="AJ3425" i="22"/>
  <c r="AL3425" i="22"/>
  <c r="AN3425" i="22"/>
  <c r="B3426" i="22"/>
  <c r="D3426" i="22"/>
  <c r="F3426" i="22"/>
  <c r="H3426" i="22"/>
  <c r="J3426" i="22"/>
  <c r="L3426" i="22"/>
  <c r="N3426" i="22"/>
  <c r="P3426" i="22"/>
  <c r="R3426" i="22"/>
  <c r="T3426" i="22"/>
  <c r="V3426" i="22"/>
  <c r="X3426" i="22"/>
  <c r="Z3426" i="22"/>
  <c r="AB3426" i="22"/>
  <c r="AD3426" i="22"/>
  <c r="AF3426" i="22"/>
  <c r="AH3426" i="22"/>
  <c r="AJ3426" i="22"/>
  <c r="AL3426" i="22"/>
  <c r="AN3426" i="22"/>
  <c r="B3427" i="22"/>
  <c r="D3427" i="22"/>
  <c r="F3427" i="22"/>
  <c r="H3427" i="22"/>
  <c r="J3427" i="22"/>
  <c r="L3427" i="22"/>
  <c r="N3427" i="22"/>
  <c r="P3427" i="22"/>
  <c r="R3427" i="22"/>
  <c r="T3427" i="22"/>
  <c r="V3427" i="22"/>
  <c r="X3427" i="22"/>
  <c r="Z3427" i="22"/>
  <c r="AB3427" i="22"/>
  <c r="AD3427" i="22"/>
  <c r="AF3427" i="22"/>
  <c r="AH3427" i="22"/>
  <c r="AJ3427" i="22"/>
  <c r="AL3427" i="22"/>
  <c r="AN3427" i="22"/>
  <c r="B3428" i="22"/>
  <c r="D3428" i="22"/>
  <c r="F3428" i="22"/>
  <c r="H3428" i="22"/>
  <c r="J3428" i="22"/>
  <c r="L3428" i="22"/>
  <c r="N3428" i="22"/>
  <c r="P3428" i="22"/>
  <c r="R3428" i="22"/>
  <c r="T3428" i="22"/>
  <c r="V3428" i="22"/>
  <c r="X3428" i="22"/>
  <c r="Z3428" i="22"/>
  <c r="AB3428" i="22"/>
  <c r="AD3428" i="22"/>
  <c r="AF3428" i="22"/>
  <c r="AH3428" i="22"/>
  <c r="AJ3428" i="22"/>
  <c r="AL3428" i="22"/>
  <c r="AN3428" i="22"/>
  <c r="B3429" i="22"/>
  <c r="D3429" i="22"/>
  <c r="F3429" i="22"/>
  <c r="H3429" i="22"/>
  <c r="J3429" i="22"/>
  <c r="L3429" i="22"/>
  <c r="N3429" i="22"/>
  <c r="P3429" i="22"/>
  <c r="R3429" i="22"/>
  <c r="T3429" i="22"/>
  <c r="V3429" i="22"/>
  <c r="X3429" i="22"/>
  <c r="Z3429" i="22"/>
  <c r="AB3429" i="22"/>
  <c r="AD3429" i="22"/>
  <c r="AF3429" i="22"/>
  <c r="AH3429" i="22"/>
  <c r="AJ3429" i="22"/>
  <c r="AL3429" i="22"/>
  <c r="AN3429" i="22"/>
  <c r="B3430" i="22"/>
  <c r="D3430" i="22"/>
  <c r="F3430" i="22"/>
  <c r="H3430" i="22"/>
  <c r="J3430" i="22"/>
  <c r="L3430" i="22"/>
  <c r="N3430" i="22"/>
  <c r="P3430" i="22"/>
  <c r="R3430" i="22"/>
  <c r="T3430" i="22"/>
  <c r="V3430" i="22"/>
  <c r="X3430" i="22"/>
  <c r="Z3430" i="22"/>
  <c r="AB3430" i="22"/>
  <c r="AD3430" i="22"/>
  <c r="AF3430" i="22"/>
  <c r="AH3430" i="22"/>
  <c r="AJ3430" i="22"/>
  <c r="AL3430" i="22"/>
  <c r="AN3430" i="22"/>
  <c r="B3431" i="22"/>
  <c r="D3431" i="22"/>
  <c r="F3431" i="22"/>
  <c r="H3431" i="22"/>
  <c r="J3431" i="22"/>
  <c r="L3431" i="22"/>
  <c r="N3431" i="22"/>
  <c r="P3431" i="22"/>
  <c r="R3431" i="22"/>
  <c r="T3431" i="22"/>
  <c r="V3431" i="22"/>
  <c r="X3431" i="22"/>
  <c r="Z3431" i="22"/>
  <c r="AB3431" i="22"/>
  <c r="AD3431" i="22"/>
  <c r="AF3431" i="22"/>
  <c r="AH3431" i="22"/>
  <c r="AJ3431" i="22"/>
  <c r="AL3431" i="22"/>
  <c r="AN3431" i="22"/>
  <c r="B3432" i="22"/>
  <c r="D3432" i="22"/>
  <c r="F3432" i="22"/>
  <c r="H3432" i="22"/>
  <c r="J3432" i="22"/>
  <c r="L3432" i="22"/>
  <c r="N3432" i="22"/>
  <c r="P3432" i="22"/>
  <c r="R3432" i="22"/>
  <c r="T3432" i="22"/>
  <c r="V3432" i="22"/>
  <c r="X3432" i="22"/>
  <c r="Z3432" i="22"/>
  <c r="AB3432" i="22"/>
  <c r="AD3432" i="22"/>
  <c r="AF3432" i="22"/>
  <c r="AH3432" i="22"/>
  <c r="AJ3432" i="22"/>
  <c r="AL3432" i="22"/>
  <c r="AN3432" i="22"/>
  <c r="B3433" i="22"/>
  <c r="D3433" i="22"/>
  <c r="F3433" i="22"/>
  <c r="H3433" i="22"/>
  <c r="J3433" i="22"/>
  <c r="L3433" i="22"/>
  <c r="N3433" i="22"/>
  <c r="P3433" i="22"/>
  <c r="R3433" i="22"/>
  <c r="T3433" i="22"/>
  <c r="V3433" i="22"/>
  <c r="X3433" i="22"/>
  <c r="Z3433" i="22"/>
  <c r="AB3433" i="22"/>
  <c r="AD3433" i="22"/>
  <c r="AF3433" i="22"/>
  <c r="AH3433" i="22"/>
  <c r="AJ3433" i="22"/>
  <c r="AL3433" i="22"/>
  <c r="AN3433" i="22"/>
  <c r="B3434" i="22"/>
  <c r="D3434" i="22"/>
  <c r="F3434" i="22"/>
  <c r="H3434" i="22"/>
  <c r="J3434" i="22"/>
  <c r="L3434" i="22"/>
  <c r="N3434" i="22"/>
  <c r="P3434" i="22"/>
  <c r="R3434" i="22"/>
  <c r="T3434" i="22"/>
  <c r="V3434" i="22"/>
  <c r="X3434" i="22"/>
  <c r="Z3434" i="22"/>
  <c r="AB3434" i="22"/>
  <c r="AD3434" i="22"/>
  <c r="AF3434" i="22"/>
  <c r="AH3434" i="22"/>
  <c r="AJ3434" i="22"/>
  <c r="AL3434" i="22"/>
  <c r="AN3434" i="22"/>
  <c r="B3435" i="22"/>
  <c r="D3435" i="22"/>
  <c r="F3435" i="22"/>
  <c r="H3435" i="22"/>
  <c r="J3435" i="22"/>
  <c r="L3435" i="22"/>
  <c r="N3435" i="22"/>
  <c r="P3435" i="22"/>
  <c r="R3435" i="22"/>
  <c r="T3435" i="22"/>
  <c r="V3435" i="22"/>
  <c r="X3435" i="22"/>
  <c r="Z3435" i="22"/>
  <c r="AB3435" i="22"/>
  <c r="AD3435" i="22"/>
  <c r="AF3435" i="22"/>
  <c r="AH3435" i="22"/>
  <c r="AJ3435" i="22"/>
  <c r="AL3435" i="22"/>
  <c r="AN3435" i="22"/>
  <c r="B3436" i="22"/>
  <c r="D3436" i="22"/>
  <c r="F3436" i="22"/>
  <c r="H3436" i="22"/>
  <c r="J3436" i="22"/>
  <c r="L3436" i="22"/>
  <c r="N3436" i="22"/>
  <c r="P3436" i="22"/>
  <c r="R3436" i="22"/>
  <c r="T3436" i="22"/>
  <c r="V3436" i="22"/>
  <c r="X3436" i="22"/>
  <c r="Z3436" i="22"/>
  <c r="AB3436" i="22"/>
  <c r="AD3436" i="22"/>
  <c r="AF3436" i="22"/>
  <c r="AH3436" i="22"/>
  <c r="AJ3436" i="22"/>
  <c r="AL3436" i="22"/>
  <c r="AN3436" i="22"/>
  <c r="B3437" i="22"/>
  <c r="D3437" i="22"/>
  <c r="F3437" i="22"/>
  <c r="H3437" i="22"/>
  <c r="J3437" i="22"/>
  <c r="L3437" i="22"/>
  <c r="N3437" i="22"/>
  <c r="P3437" i="22"/>
  <c r="R3437" i="22"/>
  <c r="T3437" i="22"/>
  <c r="V3437" i="22"/>
  <c r="X3437" i="22"/>
  <c r="Z3437" i="22"/>
  <c r="AB3437" i="22"/>
  <c r="AD3437" i="22"/>
  <c r="AF3437" i="22"/>
  <c r="AH3437" i="22"/>
  <c r="AJ3437" i="22"/>
  <c r="AL3437" i="22"/>
  <c r="AN3437" i="22"/>
  <c r="B3438" i="22"/>
  <c r="D3438" i="22"/>
  <c r="F3438" i="22"/>
  <c r="H3438" i="22"/>
  <c r="J3438" i="22"/>
  <c r="L3438" i="22"/>
  <c r="N3438" i="22"/>
  <c r="P3438" i="22"/>
  <c r="R3438" i="22"/>
  <c r="T3438" i="22"/>
  <c r="V3438" i="22"/>
  <c r="X3438" i="22"/>
  <c r="Z3438" i="22"/>
  <c r="AB3438" i="22"/>
  <c r="AD3438" i="22"/>
  <c r="AF3438" i="22"/>
  <c r="AH3438" i="22"/>
  <c r="AJ3438" i="22"/>
  <c r="AL3438" i="22"/>
  <c r="AN3438" i="22"/>
  <c r="B3439" i="22"/>
  <c r="D3439" i="22"/>
  <c r="F3439" i="22"/>
  <c r="H3439" i="22"/>
  <c r="J3439" i="22"/>
  <c r="L3439" i="22"/>
  <c r="N3439" i="22"/>
  <c r="P3439" i="22"/>
  <c r="R3439" i="22"/>
  <c r="T3439" i="22"/>
  <c r="V3439" i="22"/>
  <c r="X3439" i="22"/>
  <c r="Z3439" i="22"/>
  <c r="AB3439" i="22"/>
  <c r="AD3439" i="22"/>
  <c r="AF3439" i="22"/>
  <c r="AH3439" i="22"/>
  <c r="AJ3439" i="22"/>
  <c r="AL3439" i="22"/>
  <c r="AN3439" i="22"/>
  <c r="B3440" i="22"/>
  <c r="D3440" i="22"/>
  <c r="F3440" i="22"/>
  <c r="H3440" i="22"/>
  <c r="J3440" i="22"/>
  <c r="L3440" i="22"/>
  <c r="N3440" i="22"/>
  <c r="P3440" i="22"/>
  <c r="R3440" i="22"/>
  <c r="T3440" i="22"/>
  <c r="V3440" i="22"/>
  <c r="X3440" i="22"/>
  <c r="Z3440" i="22"/>
  <c r="AB3440" i="22"/>
  <c r="AD3440" i="22"/>
  <c r="AF3440" i="22"/>
  <c r="AH3440" i="22"/>
  <c r="AJ3440" i="22"/>
  <c r="AL3440" i="22"/>
  <c r="AN3440" i="22"/>
  <c r="B3441" i="22"/>
  <c r="D3441" i="22"/>
  <c r="F3441" i="22"/>
  <c r="H3441" i="22"/>
  <c r="J3441" i="22"/>
  <c r="L3441" i="22"/>
  <c r="N3441" i="22"/>
  <c r="P3441" i="22"/>
  <c r="R3441" i="22"/>
  <c r="T3441" i="22"/>
  <c r="V3441" i="22"/>
  <c r="X3441" i="22"/>
  <c r="Z3441" i="22"/>
  <c r="AB3441" i="22"/>
  <c r="AD3441" i="22"/>
  <c r="AF3441" i="22"/>
  <c r="AH3441" i="22"/>
  <c r="AJ3441" i="22"/>
  <c r="AL3441" i="22"/>
  <c r="AN3441" i="22"/>
  <c r="B3442" i="22"/>
  <c r="D3442" i="22"/>
  <c r="F3442" i="22"/>
  <c r="H3442" i="22"/>
  <c r="J3442" i="22"/>
  <c r="L3442" i="22"/>
  <c r="N3442" i="22"/>
  <c r="P3442" i="22"/>
  <c r="R3442" i="22"/>
  <c r="T3442" i="22"/>
  <c r="V3442" i="22"/>
  <c r="X3442" i="22"/>
  <c r="Z3442" i="22"/>
  <c r="AB3442" i="22"/>
  <c r="AD3442" i="22"/>
  <c r="AF3442" i="22"/>
  <c r="AH3442" i="22"/>
  <c r="AJ3442" i="22"/>
  <c r="AL3442" i="22"/>
  <c r="AN3442" i="22"/>
  <c r="B3443" i="22"/>
  <c r="D3443" i="22"/>
  <c r="F3443" i="22"/>
  <c r="H3443" i="22"/>
  <c r="J3443" i="22"/>
  <c r="L3443" i="22"/>
  <c r="N3443" i="22"/>
  <c r="P3443" i="22"/>
  <c r="R3443" i="22"/>
  <c r="T3443" i="22"/>
  <c r="V3443" i="22"/>
  <c r="X3443" i="22"/>
  <c r="Z3443" i="22"/>
  <c r="AB3443" i="22"/>
  <c r="AD3443" i="22"/>
  <c r="AF3443" i="22"/>
  <c r="AH3443" i="22"/>
  <c r="AJ3443" i="22"/>
  <c r="AL3443" i="22"/>
  <c r="AN3443" i="22"/>
  <c r="B3444" i="22"/>
  <c r="D3444" i="22"/>
  <c r="F3444" i="22"/>
  <c r="H3444" i="22"/>
  <c r="J3444" i="22"/>
  <c r="L3444" i="22"/>
  <c r="N3444" i="22"/>
  <c r="P3444" i="22"/>
  <c r="R3444" i="22"/>
  <c r="T3444" i="22"/>
  <c r="V3444" i="22"/>
  <c r="X3444" i="22"/>
  <c r="Z3444" i="22"/>
  <c r="AB3444" i="22"/>
  <c r="AD3444" i="22"/>
  <c r="AF3444" i="22"/>
  <c r="AH3444" i="22"/>
  <c r="AJ3444" i="22"/>
  <c r="AL3444" i="22"/>
  <c r="AN3444" i="22"/>
  <c r="B3445" i="22"/>
  <c r="D3445" i="22"/>
  <c r="F3445" i="22"/>
  <c r="H3445" i="22"/>
  <c r="J3445" i="22"/>
  <c r="L3445" i="22"/>
  <c r="N3445" i="22"/>
  <c r="P3445" i="22"/>
  <c r="R3445" i="22"/>
  <c r="T3445" i="22"/>
  <c r="V3445" i="22"/>
  <c r="X3445" i="22"/>
  <c r="Z3445" i="22"/>
  <c r="AB3445" i="22"/>
  <c r="AD3445" i="22"/>
  <c r="AF3445" i="22"/>
  <c r="AH3445" i="22"/>
  <c r="AJ3445" i="22"/>
  <c r="AL3445" i="22"/>
  <c r="AN3445" i="22"/>
  <c r="B3446" i="22"/>
  <c r="D3446" i="22"/>
  <c r="F3446" i="22"/>
  <c r="H3446" i="22"/>
  <c r="J3446" i="22"/>
  <c r="L3446" i="22"/>
  <c r="N3446" i="22"/>
  <c r="P3446" i="22"/>
  <c r="R3446" i="22"/>
  <c r="T3446" i="22"/>
  <c r="V3446" i="22"/>
  <c r="X3446" i="22"/>
  <c r="Z3446" i="22"/>
  <c r="AB3446" i="22"/>
  <c r="AD3446" i="22"/>
  <c r="AF3446" i="22"/>
  <c r="AH3446" i="22"/>
  <c r="AJ3446" i="22"/>
  <c r="AL3446" i="22"/>
  <c r="AN3446" i="22"/>
  <c r="B3447" i="22"/>
  <c r="D3447" i="22"/>
  <c r="F3447" i="22"/>
  <c r="H3447" i="22"/>
  <c r="J3447" i="22"/>
  <c r="L3447" i="22"/>
  <c r="N3447" i="22"/>
  <c r="P3447" i="22"/>
  <c r="R3447" i="22"/>
  <c r="T3447" i="22"/>
  <c r="V3447" i="22"/>
  <c r="X3447" i="22"/>
  <c r="Z3447" i="22"/>
  <c r="AB3447" i="22"/>
  <c r="AD3447" i="22"/>
  <c r="AF3447" i="22"/>
  <c r="AH3447" i="22"/>
  <c r="AJ3447" i="22"/>
  <c r="AL3447" i="22"/>
  <c r="AN3447" i="22"/>
  <c r="B3448" i="22"/>
  <c r="D3448" i="22"/>
  <c r="F3448" i="22"/>
  <c r="H3448" i="22"/>
  <c r="J3448" i="22"/>
  <c r="L3448" i="22"/>
  <c r="N3448" i="22"/>
  <c r="P3448" i="22"/>
  <c r="R3448" i="22"/>
  <c r="T3448" i="22"/>
  <c r="V3448" i="22"/>
  <c r="X3448" i="22"/>
  <c r="Z3448" i="22"/>
  <c r="AB3448" i="22"/>
  <c r="AD3448" i="22"/>
  <c r="AF3448" i="22"/>
  <c r="AH3448" i="22"/>
  <c r="AJ3448" i="22"/>
  <c r="AL3448" i="22"/>
  <c r="AN3448" i="22"/>
  <c r="B3449" i="22"/>
  <c r="D3449" i="22"/>
  <c r="F3449" i="22"/>
  <c r="H3449" i="22"/>
  <c r="J3449" i="22"/>
  <c r="L3449" i="22"/>
  <c r="N3449" i="22"/>
  <c r="P3449" i="22"/>
  <c r="R3449" i="22"/>
  <c r="T3449" i="22"/>
  <c r="V3449" i="22"/>
  <c r="X3449" i="22"/>
  <c r="Z3449" i="22"/>
  <c r="AB3449" i="22"/>
  <c r="AD3449" i="22"/>
  <c r="AF3449" i="22"/>
  <c r="AH3449" i="22"/>
  <c r="AJ3449" i="22"/>
  <c r="AL3449" i="22"/>
  <c r="AN3449" i="22"/>
  <c r="B3450" i="22"/>
  <c r="D3450" i="22"/>
  <c r="F3450" i="22"/>
  <c r="H3450" i="22"/>
  <c r="J3450" i="22"/>
  <c r="L3450" i="22"/>
  <c r="N3450" i="22"/>
  <c r="P3450" i="22"/>
  <c r="R3450" i="22"/>
  <c r="T3450" i="22"/>
  <c r="V3450" i="22"/>
  <c r="X3450" i="22"/>
  <c r="Z3450" i="22"/>
  <c r="AB3450" i="22"/>
  <c r="AD3450" i="22"/>
  <c r="AF3450" i="22"/>
  <c r="AH3450" i="22"/>
  <c r="AJ3450" i="22"/>
  <c r="AL3450" i="22"/>
  <c r="AN3450" i="22"/>
  <c r="B3451" i="22"/>
  <c r="D3451" i="22"/>
  <c r="F3451" i="22"/>
  <c r="H3451" i="22"/>
  <c r="J3451" i="22"/>
  <c r="L3451" i="22"/>
  <c r="N3451" i="22"/>
  <c r="P3451" i="22"/>
  <c r="R3451" i="22"/>
  <c r="T3451" i="22"/>
  <c r="V3451" i="22"/>
  <c r="X3451" i="22"/>
  <c r="Z3451" i="22"/>
  <c r="AB3451" i="22"/>
  <c r="AD3451" i="22"/>
  <c r="AF3451" i="22"/>
  <c r="AH3451" i="22"/>
  <c r="AJ3451" i="22"/>
  <c r="AL3451" i="22"/>
  <c r="AN3451" i="22"/>
  <c r="B3452" i="22"/>
  <c r="D3452" i="22"/>
  <c r="F3452" i="22"/>
  <c r="H3452" i="22"/>
  <c r="J3452" i="22"/>
  <c r="L3452" i="22"/>
  <c r="N3452" i="22"/>
  <c r="P3452" i="22"/>
  <c r="R3452" i="22"/>
  <c r="T3452" i="22"/>
  <c r="V3452" i="22"/>
  <c r="X3452" i="22"/>
  <c r="Z3452" i="22"/>
  <c r="AB3452" i="22"/>
  <c r="AD3452" i="22"/>
  <c r="AF3452" i="22"/>
  <c r="AH3452" i="22"/>
  <c r="AJ3452" i="22"/>
  <c r="AL3452" i="22"/>
  <c r="AN3452" i="22"/>
  <c r="B3453" i="22"/>
  <c r="D3453" i="22"/>
  <c r="F3453" i="22"/>
  <c r="H3453" i="22"/>
  <c r="J3453" i="22"/>
  <c r="L3453" i="22"/>
  <c r="N3453" i="22"/>
  <c r="P3453" i="22"/>
  <c r="R3453" i="22"/>
  <c r="T3453" i="22"/>
  <c r="V3453" i="22"/>
  <c r="X3453" i="22"/>
  <c r="Z3453" i="22"/>
  <c r="AB3453" i="22"/>
  <c r="AD3453" i="22"/>
  <c r="AF3453" i="22"/>
  <c r="AH3453" i="22"/>
  <c r="AJ3453" i="22"/>
  <c r="AL3453" i="22"/>
  <c r="AN3453" i="22"/>
  <c r="B3454" i="22"/>
  <c r="D3454" i="22"/>
  <c r="F3454" i="22"/>
  <c r="H3454" i="22"/>
  <c r="J3454" i="22"/>
  <c r="L3454" i="22"/>
  <c r="N3454" i="22"/>
  <c r="P3454" i="22"/>
  <c r="R3454" i="22"/>
  <c r="T3454" i="22"/>
  <c r="V3454" i="22"/>
  <c r="X3454" i="22"/>
  <c r="Z3454" i="22"/>
  <c r="AB3454" i="22"/>
  <c r="AD3454" i="22"/>
  <c r="AF3454" i="22"/>
  <c r="AH3454" i="22"/>
  <c r="AJ3454" i="22"/>
  <c r="AL3454" i="22"/>
  <c r="AN3454" i="22"/>
  <c r="B3455" i="22"/>
  <c r="D3455" i="22"/>
  <c r="F3455" i="22"/>
  <c r="H3455" i="22"/>
  <c r="J3455" i="22"/>
  <c r="L3455" i="22"/>
  <c r="N3455" i="22"/>
  <c r="P3455" i="22"/>
  <c r="R3455" i="22"/>
  <c r="T3455" i="22"/>
  <c r="V3455" i="22"/>
  <c r="X3455" i="22"/>
  <c r="Z3455" i="22"/>
  <c r="AB3455" i="22"/>
  <c r="AD3455" i="22"/>
  <c r="AF3455" i="22"/>
  <c r="AH3455" i="22"/>
  <c r="AJ3455" i="22"/>
  <c r="AL3455" i="22"/>
  <c r="AN3455" i="22"/>
  <c r="B3456" i="22"/>
  <c r="D3456" i="22"/>
  <c r="F3456" i="22"/>
  <c r="H3456" i="22"/>
  <c r="J3456" i="22"/>
  <c r="L3456" i="22"/>
  <c r="N3456" i="22"/>
  <c r="P3456" i="22"/>
  <c r="R3456" i="22"/>
  <c r="T3456" i="22"/>
  <c r="V3456" i="22"/>
  <c r="X3456" i="22"/>
  <c r="Z3456" i="22"/>
  <c r="AB3456" i="22"/>
  <c r="AD3456" i="22"/>
  <c r="AF3456" i="22"/>
  <c r="AH3456" i="22"/>
  <c r="AJ3456" i="22"/>
  <c r="AL3456" i="22"/>
  <c r="AN3456" i="22"/>
  <c r="B3457" i="22"/>
  <c r="D3457" i="22"/>
  <c r="F3457" i="22"/>
  <c r="H3457" i="22"/>
  <c r="J3457" i="22"/>
  <c r="L3457" i="22"/>
  <c r="N3457" i="22"/>
  <c r="P3457" i="22"/>
  <c r="R3457" i="22"/>
  <c r="T3457" i="22"/>
  <c r="V3457" i="22"/>
  <c r="X3457" i="22"/>
  <c r="Z3457" i="22"/>
  <c r="AB3457" i="22"/>
  <c r="AD3457" i="22"/>
  <c r="AF3457" i="22"/>
  <c r="AH3457" i="22"/>
  <c r="AJ3457" i="22"/>
  <c r="AL3457" i="22"/>
  <c r="AN3457" i="22"/>
  <c r="B3458" i="22"/>
  <c r="D3458" i="22"/>
  <c r="F3458" i="22"/>
  <c r="H3458" i="22"/>
  <c r="J3458" i="22"/>
  <c r="L3458" i="22"/>
  <c r="N3458" i="22"/>
  <c r="P3458" i="22"/>
  <c r="R3458" i="22"/>
  <c r="T3458" i="22"/>
  <c r="V3458" i="22"/>
  <c r="X3458" i="22"/>
  <c r="Z3458" i="22"/>
  <c r="AB3458" i="22"/>
  <c r="AD3458" i="22"/>
  <c r="AF3458" i="22"/>
  <c r="AH3458" i="22"/>
  <c r="AJ3458" i="22"/>
  <c r="AL3458" i="22"/>
  <c r="AN3458" i="22"/>
  <c r="B3459" i="22"/>
  <c r="D3459" i="22"/>
  <c r="F3459" i="22"/>
  <c r="H3459" i="22"/>
  <c r="J3459" i="22"/>
  <c r="L3459" i="22"/>
  <c r="N3459" i="22"/>
  <c r="P3459" i="22"/>
  <c r="R3459" i="22"/>
  <c r="T3459" i="22"/>
  <c r="V3459" i="22"/>
  <c r="X3459" i="22"/>
  <c r="Z3459" i="22"/>
  <c r="AB3459" i="22"/>
  <c r="AD3459" i="22"/>
  <c r="AF3459" i="22"/>
  <c r="AH3459" i="22"/>
  <c r="AJ3459" i="22"/>
  <c r="AL3459" i="22"/>
  <c r="AN3459" i="22"/>
  <c r="B3460" i="22"/>
  <c r="D3460" i="22"/>
  <c r="F3460" i="22"/>
  <c r="H3460" i="22"/>
  <c r="J3460" i="22"/>
  <c r="L3460" i="22"/>
  <c r="N3460" i="22"/>
  <c r="P3460" i="22"/>
  <c r="R3460" i="22"/>
  <c r="T3460" i="22"/>
  <c r="V3460" i="22"/>
  <c r="X3460" i="22"/>
  <c r="Z3460" i="22"/>
  <c r="AB3460" i="22"/>
  <c r="AD3460" i="22"/>
  <c r="AF3460" i="22"/>
  <c r="AH3460" i="22"/>
  <c r="AJ3460" i="22"/>
  <c r="AL3460" i="22"/>
  <c r="AN3460" i="22"/>
  <c r="B3461" i="22"/>
  <c r="D3461" i="22"/>
  <c r="F3461" i="22"/>
  <c r="H3461" i="22"/>
  <c r="J3461" i="22"/>
  <c r="L3461" i="22"/>
  <c r="N3461" i="22"/>
  <c r="P3461" i="22"/>
  <c r="R3461" i="22"/>
  <c r="T3461" i="22"/>
  <c r="V3461" i="22"/>
  <c r="X3461" i="22"/>
  <c r="Z3461" i="22"/>
  <c r="AB3461" i="22"/>
  <c r="AD3461" i="22"/>
  <c r="AF3461" i="22"/>
  <c r="AH3461" i="22"/>
  <c r="AJ3461" i="22"/>
  <c r="AL3461" i="22"/>
  <c r="AN3461" i="22"/>
  <c r="B3462" i="22"/>
  <c r="D3462" i="22"/>
  <c r="F3462" i="22"/>
  <c r="H3462" i="22"/>
  <c r="J3462" i="22"/>
  <c r="L3462" i="22"/>
  <c r="N3462" i="22"/>
  <c r="P3462" i="22"/>
  <c r="R3462" i="22"/>
  <c r="T3462" i="22"/>
  <c r="V3462" i="22"/>
  <c r="X3462" i="22"/>
  <c r="Z3462" i="22"/>
  <c r="AB3462" i="22"/>
  <c r="AD3462" i="22"/>
  <c r="AF3462" i="22"/>
  <c r="AH3462" i="22"/>
  <c r="AJ3462" i="22"/>
  <c r="AL3462" i="22"/>
  <c r="AN3462" i="22"/>
  <c r="B3463" i="22"/>
  <c r="D3463" i="22"/>
  <c r="F3463" i="22"/>
  <c r="H3463" i="22"/>
  <c r="J3463" i="22"/>
  <c r="L3463" i="22"/>
  <c r="N3463" i="22"/>
  <c r="P3463" i="22"/>
  <c r="R3463" i="22"/>
  <c r="T3463" i="22"/>
  <c r="V3463" i="22"/>
  <c r="X3463" i="22"/>
  <c r="Z3463" i="22"/>
  <c r="AB3463" i="22"/>
  <c r="AD3463" i="22"/>
  <c r="AF3463" i="22"/>
  <c r="AH3463" i="22"/>
  <c r="AJ3463" i="22"/>
  <c r="AL3463" i="22"/>
  <c r="AN3463" i="22"/>
  <c r="B3464" i="22"/>
  <c r="D3464" i="22"/>
  <c r="F3464" i="22"/>
  <c r="H3464" i="22"/>
  <c r="J3464" i="22"/>
  <c r="L3464" i="22"/>
  <c r="N3464" i="22"/>
  <c r="P3464" i="22"/>
  <c r="R3464" i="22"/>
  <c r="T3464" i="22"/>
  <c r="V3464" i="22"/>
  <c r="X3464" i="22"/>
  <c r="Z3464" i="22"/>
  <c r="AB3464" i="22"/>
  <c r="AD3464" i="22"/>
  <c r="AF3464" i="22"/>
  <c r="AH3464" i="22"/>
  <c r="AJ3464" i="22"/>
  <c r="AL3464" i="22"/>
  <c r="AN3464" i="22"/>
  <c r="B3465" i="22"/>
  <c r="D3465" i="22"/>
  <c r="F3465" i="22"/>
  <c r="H3465" i="22"/>
  <c r="J3465" i="22"/>
  <c r="L3465" i="22"/>
  <c r="N3465" i="22"/>
  <c r="P3465" i="22"/>
  <c r="R3465" i="22"/>
  <c r="T3465" i="22"/>
  <c r="V3465" i="22"/>
  <c r="X3465" i="22"/>
  <c r="Z3465" i="22"/>
  <c r="AB3465" i="22"/>
  <c r="AD3465" i="22"/>
  <c r="AF3465" i="22"/>
  <c r="AH3465" i="22"/>
  <c r="AJ3465" i="22"/>
  <c r="AL3465" i="22"/>
  <c r="AN3465" i="22"/>
  <c r="B3466" i="22"/>
  <c r="D3466" i="22"/>
  <c r="F3466" i="22"/>
  <c r="H3466" i="22"/>
  <c r="J3466" i="22"/>
  <c r="L3466" i="22"/>
  <c r="N3466" i="22"/>
  <c r="P3466" i="22"/>
  <c r="R3466" i="22"/>
  <c r="T3466" i="22"/>
  <c r="V3466" i="22"/>
  <c r="X3466" i="22"/>
  <c r="Z3466" i="22"/>
  <c r="AB3466" i="22"/>
  <c r="AD3466" i="22"/>
  <c r="AF3466" i="22"/>
  <c r="AH3466" i="22"/>
  <c r="AJ3466" i="22"/>
  <c r="AL3466" i="22"/>
  <c r="AN3466" i="22"/>
  <c r="B3467" i="22"/>
  <c r="D3467" i="22"/>
  <c r="F3467" i="22"/>
  <c r="H3467" i="22"/>
  <c r="J3467" i="22"/>
  <c r="L3467" i="22"/>
  <c r="N3467" i="22"/>
  <c r="P3467" i="22"/>
  <c r="R3467" i="22"/>
  <c r="T3467" i="22"/>
  <c r="V3467" i="22"/>
  <c r="X3467" i="22"/>
  <c r="Z3467" i="22"/>
  <c r="AB3467" i="22"/>
  <c r="AD3467" i="22"/>
  <c r="AF3467" i="22"/>
  <c r="AH3467" i="22"/>
  <c r="AJ3467" i="22"/>
  <c r="AL3467" i="22"/>
  <c r="AN3467" i="22"/>
  <c r="B3468" i="22"/>
  <c r="D3468" i="22"/>
  <c r="F3468" i="22"/>
  <c r="H3468" i="22"/>
  <c r="J3468" i="22"/>
  <c r="L3468" i="22"/>
  <c r="N3468" i="22"/>
  <c r="P3468" i="22"/>
  <c r="R3468" i="22"/>
  <c r="T3468" i="22"/>
  <c r="V3468" i="22"/>
  <c r="X3468" i="22"/>
  <c r="Z3468" i="22"/>
  <c r="AB3468" i="22"/>
  <c r="AD3468" i="22"/>
  <c r="AF3468" i="22"/>
  <c r="AH3468" i="22"/>
  <c r="AJ3468" i="22"/>
  <c r="AL3468" i="22"/>
  <c r="AN3468" i="22"/>
  <c r="B3469" i="22"/>
  <c r="D3469" i="22"/>
  <c r="F3469" i="22"/>
  <c r="H3469" i="22"/>
  <c r="J3469" i="22"/>
  <c r="L3469" i="22"/>
  <c r="N3469" i="22"/>
  <c r="P3469" i="22"/>
  <c r="R3469" i="22"/>
  <c r="T3469" i="22"/>
  <c r="V3469" i="22"/>
  <c r="X3469" i="22"/>
  <c r="Z3469" i="22"/>
  <c r="AB3469" i="22"/>
  <c r="AD3469" i="22"/>
  <c r="AF3469" i="22"/>
  <c r="AH3469" i="22"/>
  <c r="AJ3469" i="22"/>
  <c r="AL3469" i="22"/>
  <c r="AN3469" i="22"/>
  <c r="B3470" i="22"/>
  <c r="D3470" i="22"/>
  <c r="F3470" i="22"/>
  <c r="H3470" i="22"/>
  <c r="J3470" i="22"/>
  <c r="L3470" i="22"/>
  <c r="N3470" i="22"/>
  <c r="P3470" i="22"/>
  <c r="R3470" i="22"/>
  <c r="T3470" i="22"/>
  <c r="V3470" i="22"/>
  <c r="X3470" i="22"/>
  <c r="Z3470" i="22"/>
  <c r="AB3470" i="22"/>
  <c r="AD3470" i="22"/>
  <c r="AF3470" i="22"/>
  <c r="AH3470" i="22"/>
  <c r="AJ3470" i="22"/>
  <c r="AL3470" i="22"/>
  <c r="AN3470" i="22"/>
  <c r="B3471" i="22"/>
  <c r="D3471" i="22"/>
  <c r="F3471" i="22"/>
  <c r="H3471" i="22"/>
  <c r="J3471" i="22"/>
  <c r="L3471" i="22"/>
  <c r="N3471" i="22"/>
  <c r="P3471" i="22"/>
  <c r="R3471" i="22"/>
  <c r="T3471" i="22"/>
  <c r="V3471" i="22"/>
  <c r="X3471" i="22"/>
  <c r="Z3471" i="22"/>
  <c r="AB3471" i="22"/>
  <c r="AD3471" i="22"/>
  <c r="AF3471" i="22"/>
  <c r="AH3471" i="22"/>
  <c r="AJ3471" i="22"/>
  <c r="AL3471" i="22"/>
  <c r="AN3471" i="22"/>
  <c r="B3472" i="22"/>
  <c r="D3472" i="22"/>
  <c r="F3472" i="22"/>
  <c r="H3472" i="22"/>
  <c r="J3472" i="22"/>
  <c r="L3472" i="22"/>
  <c r="N3472" i="22"/>
  <c r="P3472" i="22"/>
  <c r="R3472" i="22"/>
  <c r="T3472" i="22"/>
  <c r="V3472" i="22"/>
  <c r="X3472" i="22"/>
  <c r="Z3472" i="22"/>
  <c r="AB3472" i="22"/>
  <c r="AD3472" i="22"/>
  <c r="AF3472" i="22"/>
  <c r="AH3472" i="22"/>
  <c r="AJ3472" i="22"/>
  <c r="AL3472" i="22"/>
  <c r="AN3472" i="22"/>
  <c r="B3473" i="22"/>
  <c r="D3473" i="22"/>
  <c r="F3473" i="22"/>
  <c r="H3473" i="22"/>
  <c r="J3473" i="22"/>
  <c r="L3473" i="22"/>
  <c r="N3473" i="22"/>
  <c r="P3473" i="22"/>
  <c r="R3473" i="22"/>
  <c r="T3473" i="22"/>
  <c r="V3473" i="22"/>
  <c r="X3473" i="22"/>
  <c r="Z3473" i="22"/>
  <c r="AB3473" i="22"/>
  <c r="AD3473" i="22"/>
  <c r="AF3473" i="22"/>
  <c r="AH3473" i="22"/>
  <c r="AJ3473" i="22"/>
  <c r="AL3473" i="22"/>
  <c r="AN3473" i="22"/>
  <c r="B3474" i="22"/>
  <c r="D3474" i="22"/>
  <c r="F3474" i="22"/>
  <c r="H3474" i="22"/>
  <c r="J3474" i="22"/>
  <c r="L3474" i="22"/>
  <c r="N3474" i="22"/>
  <c r="P3474" i="22"/>
  <c r="R3474" i="22"/>
  <c r="T3474" i="22"/>
  <c r="V3474" i="22"/>
  <c r="X3474" i="22"/>
  <c r="Z3474" i="22"/>
  <c r="AB3474" i="22"/>
  <c r="AD3474" i="22"/>
  <c r="AF3474" i="22"/>
  <c r="AH3474" i="22"/>
  <c r="AJ3474" i="22"/>
  <c r="AL3474" i="22"/>
  <c r="AN3474" i="22"/>
  <c r="B3475" i="22"/>
  <c r="D3475" i="22"/>
  <c r="F3475" i="22"/>
  <c r="H3475" i="22"/>
  <c r="J3475" i="22"/>
  <c r="L3475" i="22"/>
  <c r="N3475" i="22"/>
  <c r="P3475" i="22"/>
  <c r="R3475" i="22"/>
  <c r="T3475" i="22"/>
  <c r="V3475" i="22"/>
  <c r="X3475" i="22"/>
  <c r="Z3475" i="22"/>
  <c r="AB3475" i="22"/>
  <c r="AD3475" i="22"/>
  <c r="AF3475" i="22"/>
  <c r="AH3475" i="22"/>
  <c r="AJ3475" i="22"/>
  <c r="AL3475" i="22"/>
  <c r="AN3475" i="22"/>
  <c r="B3476" i="22"/>
  <c r="D3476" i="22"/>
  <c r="F3476" i="22"/>
  <c r="H3476" i="22"/>
  <c r="J3476" i="22"/>
  <c r="L3476" i="22"/>
  <c r="N3476" i="22"/>
  <c r="P3476" i="22"/>
  <c r="R3476" i="22"/>
  <c r="T3476" i="22"/>
  <c r="V3476" i="22"/>
  <c r="X3476" i="22"/>
  <c r="Z3476" i="22"/>
  <c r="AB3476" i="22"/>
  <c r="AD3476" i="22"/>
  <c r="AF3476" i="22"/>
  <c r="AH3476" i="22"/>
  <c r="AJ3476" i="22"/>
  <c r="AL3476" i="22"/>
  <c r="AN3476" i="22"/>
  <c r="B3477" i="22"/>
  <c r="D3477" i="22"/>
  <c r="F3477" i="22"/>
  <c r="H3477" i="22"/>
  <c r="J3477" i="22"/>
  <c r="L3477" i="22"/>
  <c r="N3477" i="22"/>
  <c r="P3477" i="22"/>
  <c r="R3477" i="22"/>
  <c r="T3477" i="22"/>
  <c r="V3477" i="22"/>
  <c r="X3477" i="22"/>
  <c r="Z3477" i="22"/>
  <c r="AB3477" i="22"/>
  <c r="AD3477" i="22"/>
  <c r="AF3477" i="22"/>
  <c r="AH3477" i="22"/>
  <c r="AJ3477" i="22"/>
  <c r="AL3477" i="22"/>
  <c r="AN3477" i="22"/>
  <c r="B3478" i="22"/>
  <c r="D3478" i="22"/>
  <c r="F3478" i="22"/>
  <c r="H3478" i="22"/>
  <c r="J3478" i="22"/>
  <c r="L3478" i="22"/>
  <c r="N3478" i="22"/>
  <c r="P3478" i="22"/>
  <c r="R3478" i="22"/>
  <c r="T3478" i="22"/>
  <c r="V3478" i="22"/>
  <c r="X3478" i="22"/>
  <c r="Z3478" i="22"/>
  <c r="AB3478" i="22"/>
  <c r="AD3478" i="22"/>
  <c r="AF3478" i="22"/>
  <c r="AH3478" i="22"/>
  <c r="AJ3478" i="22"/>
  <c r="AL3478" i="22"/>
  <c r="AN3478" i="22"/>
  <c r="B3479" i="22"/>
  <c r="D3479" i="22"/>
  <c r="F3479" i="22"/>
  <c r="H3479" i="22"/>
  <c r="J3479" i="22"/>
  <c r="L3479" i="22"/>
  <c r="N3479" i="22"/>
  <c r="P3479" i="22"/>
  <c r="R3479" i="22"/>
  <c r="T3479" i="22"/>
  <c r="V3479" i="22"/>
  <c r="X3479" i="22"/>
  <c r="Z3479" i="22"/>
  <c r="AB3479" i="22"/>
  <c r="AD3479" i="22"/>
  <c r="AF3479" i="22"/>
  <c r="AH3479" i="22"/>
  <c r="AJ3479" i="22"/>
  <c r="AL3479" i="22"/>
  <c r="AN3479" i="22"/>
  <c r="B3480" i="22"/>
  <c r="D3480" i="22"/>
  <c r="F3480" i="22"/>
  <c r="H3480" i="22"/>
  <c r="J3480" i="22"/>
  <c r="L3480" i="22"/>
  <c r="N3480" i="22"/>
  <c r="P3480" i="22"/>
  <c r="R3480" i="22"/>
  <c r="T3480" i="22"/>
  <c r="V3480" i="22"/>
  <c r="X3480" i="22"/>
  <c r="Z3480" i="22"/>
  <c r="AB3480" i="22"/>
  <c r="AD3480" i="22"/>
  <c r="AF3480" i="22"/>
  <c r="AH3480" i="22"/>
  <c r="AJ3480" i="22"/>
  <c r="AL3480" i="22"/>
  <c r="AN3480" i="22"/>
  <c r="B3481" i="22"/>
  <c r="D3481" i="22"/>
  <c r="F3481" i="22"/>
  <c r="H3481" i="22"/>
  <c r="J3481" i="22"/>
  <c r="L3481" i="22"/>
  <c r="N3481" i="22"/>
  <c r="P3481" i="22"/>
  <c r="R3481" i="22"/>
  <c r="T3481" i="22"/>
  <c r="V3481" i="22"/>
  <c r="X3481" i="22"/>
  <c r="Z3481" i="22"/>
  <c r="AB3481" i="22"/>
  <c r="AD3481" i="22"/>
  <c r="AF3481" i="22"/>
  <c r="AH3481" i="22"/>
  <c r="AJ3481" i="22"/>
  <c r="AL3481" i="22"/>
  <c r="AN3481" i="22"/>
  <c r="B3482" i="22"/>
  <c r="D3482" i="22"/>
  <c r="F3482" i="22"/>
  <c r="H3482" i="22"/>
  <c r="J3482" i="22"/>
  <c r="L3482" i="22"/>
  <c r="N3482" i="22"/>
  <c r="P3482" i="22"/>
  <c r="R3482" i="22"/>
  <c r="T3482" i="22"/>
  <c r="V3482" i="22"/>
  <c r="X3482" i="22"/>
  <c r="Z3482" i="22"/>
  <c r="AB3482" i="22"/>
  <c r="AD3482" i="22"/>
  <c r="AF3482" i="22"/>
  <c r="AH3482" i="22"/>
  <c r="AJ3482" i="22"/>
  <c r="AL3482" i="22"/>
  <c r="AN3482" i="22"/>
  <c r="B3483" i="22"/>
  <c r="D3483" i="22"/>
  <c r="F3483" i="22"/>
  <c r="H3483" i="22"/>
  <c r="J3483" i="22"/>
  <c r="L3483" i="22"/>
  <c r="N3483" i="22"/>
  <c r="P3483" i="22"/>
  <c r="R3483" i="22"/>
  <c r="T3483" i="22"/>
  <c r="V3483" i="22"/>
  <c r="X3483" i="22"/>
  <c r="Z3483" i="22"/>
  <c r="AB3483" i="22"/>
  <c r="AD3483" i="22"/>
  <c r="AF3483" i="22"/>
  <c r="AH3483" i="22"/>
  <c r="AJ3483" i="22"/>
  <c r="AL3483" i="22"/>
  <c r="AN3483" i="22"/>
  <c r="B3484" i="22"/>
  <c r="D3484" i="22"/>
  <c r="F3484" i="22"/>
  <c r="H3484" i="22"/>
  <c r="J3484" i="22"/>
  <c r="L3484" i="22"/>
  <c r="N3484" i="22"/>
  <c r="P3484" i="22"/>
  <c r="R3484" i="22"/>
  <c r="T3484" i="22"/>
  <c r="V3484" i="22"/>
  <c r="X3484" i="22"/>
  <c r="Z3484" i="22"/>
  <c r="AB3484" i="22"/>
  <c r="AD3484" i="22"/>
  <c r="AF3484" i="22"/>
  <c r="AH3484" i="22"/>
  <c r="AJ3484" i="22"/>
  <c r="AL3484" i="22"/>
  <c r="AN3484" i="22"/>
  <c r="B3485" i="22"/>
  <c r="D3485" i="22"/>
  <c r="F3485" i="22"/>
  <c r="H3485" i="22"/>
  <c r="J3485" i="22"/>
  <c r="L3485" i="22"/>
  <c r="N3485" i="22"/>
  <c r="P3485" i="22"/>
  <c r="R3485" i="22"/>
  <c r="T3485" i="22"/>
  <c r="V3485" i="22"/>
  <c r="X3485" i="22"/>
  <c r="Z3485" i="22"/>
  <c r="AB3485" i="22"/>
  <c r="AD3485" i="22"/>
  <c r="AF3485" i="22"/>
  <c r="AH3485" i="22"/>
  <c r="AJ3485" i="22"/>
  <c r="AL3485" i="22"/>
  <c r="AN3485" i="22"/>
  <c r="B3486" i="22"/>
  <c r="D3486" i="22"/>
  <c r="F3486" i="22"/>
  <c r="H3486" i="22"/>
  <c r="J3486" i="22"/>
  <c r="L3486" i="22"/>
  <c r="N3486" i="22"/>
  <c r="P3486" i="22"/>
  <c r="R3486" i="22"/>
  <c r="T3486" i="22"/>
  <c r="V3486" i="22"/>
  <c r="X3486" i="22"/>
  <c r="Z3486" i="22"/>
  <c r="AB3486" i="22"/>
  <c r="AD3486" i="22"/>
  <c r="AF3486" i="22"/>
  <c r="AH3486" i="22"/>
  <c r="AJ3486" i="22"/>
  <c r="AL3486" i="22"/>
  <c r="AN3486" i="22"/>
  <c r="B3487" i="22"/>
  <c r="D3487" i="22"/>
  <c r="F3487" i="22"/>
  <c r="H3487" i="22"/>
  <c r="J3487" i="22"/>
  <c r="L3487" i="22"/>
  <c r="N3487" i="22"/>
  <c r="P3487" i="22"/>
  <c r="R3487" i="22"/>
  <c r="T3487" i="22"/>
  <c r="V3487" i="22"/>
  <c r="X3487" i="22"/>
  <c r="Z3487" i="22"/>
  <c r="AB3487" i="22"/>
  <c r="AD3487" i="22"/>
  <c r="AF3487" i="22"/>
  <c r="AH3487" i="22"/>
  <c r="AJ3487" i="22"/>
  <c r="AL3487" i="22"/>
  <c r="AN3487" i="22"/>
  <c r="B3488" i="22"/>
  <c r="D3488" i="22"/>
  <c r="F3488" i="22"/>
  <c r="H3488" i="22"/>
  <c r="J3488" i="22"/>
  <c r="L3488" i="22"/>
  <c r="N3488" i="22"/>
  <c r="P3488" i="22"/>
  <c r="R3488" i="22"/>
  <c r="T3488" i="22"/>
  <c r="V3488" i="22"/>
  <c r="X3488" i="22"/>
  <c r="Z3488" i="22"/>
  <c r="AB3488" i="22"/>
  <c r="AD3488" i="22"/>
  <c r="AF3488" i="22"/>
  <c r="AH3488" i="22"/>
  <c r="AJ3488" i="22"/>
  <c r="AL3488" i="22"/>
  <c r="AN3488" i="22"/>
  <c r="B3489" i="22"/>
  <c r="D3489" i="22"/>
  <c r="F3489" i="22"/>
  <c r="H3489" i="22"/>
  <c r="J3489" i="22"/>
  <c r="L3489" i="22"/>
  <c r="N3489" i="22"/>
  <c r="P3489" i="22"/>
  <c r="R3489" i="22"/>
  <c r="T3489" i="22"/>
  <c r="V3489" i="22"/>
  <c r="X3489" i="22"/>
  <c r="Z3489" i="22"/>
  <c r="AB3489" i="22"/>
  <c r="AD3489" i="22"/>
  <c r="AF3489" i="22"/>
  <c r="AH3489" i="22"/>
  <c r="AJ3489" i="22"/>
  <c r="AL3489" i="22"/>
  <c r="AN3489" i="22"/>
  <c r="B3490" i="22"/>
  <c r="D3490" i="22"/>
  <c r="F3490" i="22"/>
  <c r="H3490" i="22"/>
  <c r="J3490" i="22"/>
  <c r="L3490" i="22"/>
  <c r="N3490" i="22"/>
  <c r="P3490" i="22"/>
  <c r="R3490" i="22"/>
  <c r="T3490" i="22"/>
  <c r="V3490" i="22"/>
  <c r="X3490" i="22"/>
  <c r="Z3490" i="22"/>
  <c r="AB3490" i="22"/>
  <c r="AD3490" i="22"/>
  <c r="AF3490" i="22"/>
  <c r="AH3490" i="22"/>
  <c r="AJ3490" i="22"/>
  <c r="AL3490" i="22"/>
  <c r="AN3490" i="22"/>
  <c r="B3491" i="22"/>
  <c r="D3491" i="22"/>
  <c r="F3491" i="22"/>
  <c r="H3491" i="22"/>
  <c r="J3491" i="22"/>
  <c r="L3491" i="22"/>
  <c r="N3491" i="22"/>
  <c r="P3491" i="22"/>
  <c r="R3491" i="22"/>
  <c r="T3491" i="22"/>
  <c r="V3491" i="22"/>
  <c r="X3491" i="22"/>
  <c r="Z3491" i="22"/>
  <c r="AB3491" i="22"/>
  <c r="AD3491" i="22"/>
  <c r="AF3491" i="22"/>
  <c r="AH3491" i="22"/>
  <c r="AJ3491" i="22"/>
  <c r="AL3491" i="22"/>
  <c r="AN3491" i="22"/>
  <c r="B3492" i="22"/>
  <c r="D3492" i="22"/>
  <c r="F3492" i="22"/>
  <c r="H3492" i="22"/>
  <c r="J3492" i="22"/>
  <c r="L3492" i="22"/>
  <c r="N3492" i="22"/>
  <c r="P3492" i="22"/>
  <c r="R3492" i="22"/>
  <c r="T3492" i="22"/>
  <c r="V3492" i="22"/>
  <c r="X3492" i="22"/>
  <c r="Z3492" i="22"/>
  <c r="AB3492" i="22"/>
  <c r="AD3492" i="22"/>
  <c r="AF3492" i="22"/>
  <c r="AH3492" i="22"/>
  <c r="AJ3492" i="22"/>
  <c r="AL3492" i="22"/>
  <c r="AN3492" i="22"/>
  <c r="B3493" i="22"/>
  <c r="D3493" i="22"/>
  <c r="F3493" i="22"/>
  <c r="H3493" i="22"/>
  <c r="J3493" i="22"/>
  <c r="L3493" i="22"/>
  <c r="N3493" i="22"/>
  <c r="P3493" i="22"/>
  <c r="R3493" i="22"/>
  <c r="T3493" i="22"/>
  <c r="V3493" i="22"/>
  <c r="X3493" i="22"/>
  <c r="Z3493" i="22"/>
  <c r="AB3493" i="22"/>
  <c r="AD3493" i="22"/>
  <c r="AF3493" i="22"/>
  <c r="AH3493" i="22"/>
  <c r="AJ3493" i="22"/>
  <c r="AL3493" i="22"/>
  <c r="AN3493" i="22"/>
  <c r="B3494" i="22"/>
  <c r="D3494" i="22"/>
  <c r="F3494" i="22"/>
  <c r="H3494" i="22"/>
  <c r="J3494" i="22"/>
  <c r="L3494" i="22"/>
  <c r="N3494" i="22"/>
  <c r="P3494" i="22"/>
  <c r="R3494" i="22"/>
  <c r="T3494" i="22"/>
  <c r="V3494" i="22"/>
  <c r="X3494" i="22"/>
  <c r="Z3494" i="22"/>
  <c r="AB3494" i="22"/>
  <c r="AD3494" i="22"/>
  <c r="AF3494" i="22"/>
  <c r="AH3494" i="22"/>
  <c r="AJ3494" i="22"/>
  <c r="AL3494" i="22"/>
  <c r="AN3494" i="22"/>
  <c r="B3495" i="22"/>
  <c r="D3495" i="22"/>
  <c r="F3495" i="22"/>
  <c r="H3495" i="22"/>
  <c r="J3495" i="22"/>
  <c r="L3495" i="22"/>
  <c r="N3495" i="22"/>
  <c r="P3495" i="22"/>
  <c r="R3495" i="22"/>
  <c r="T3495" i="22"/>
  <c r="V3495" i="22"/>
  <c r="X3495" i="22"/>
  <c r="Z3495" i="22"/>
  <c r="AB3495" i="22"/>
  <c r="AD3495" i="22"/>
  <c r="AF3495" i="22"/>
  <c r="AH3495" i="22"/>
  <c r="AJ3495" i="22"/>
  <c r="AL3495" i="22"/>
  <c r="AN3495" i="22"/>
  <c r="B3496" i="22"/>
  <c r="D3496" i="22"/>
  <c r="F3496" i="22"/>
  <c r="H3496" i="22"/>
  <c r="J3496" i="22"/>
  <c r="L3496" i="22"/>
  <c r="N3496" i="22"/>
  <c r="P3496" i="22"/>
  <c r="R3496" i="22"/>
  <c r="T3496" i="22"/>
  <c r="V3496" i="22"/>
  <c r="X3496" i="22"/>
  <c r="Z3496" i="22"/>
  <c r="AB3496" i="22"/>
  <c r="AD3496" i="22"/>
  <c r="AF3496" i="22"/>
  <c r="AH3496" i="22"/>
  <c r="AJ3496" i="22"/>
  <c r="AL3496" i="22"/>
  <c r="AN3496" i="22"/>
  <c r="B3497" i="22"/>
  <c r="D3497" i="22"/>
  <c r="F3497" i="22"/>
  <c r="H3497" i="22"/>
  <c r="J3497" i="22"/>
  <c r="L3497" i="22"/>
  <c r="N3497" i="22"/>
  <c r="P3497" i="22"/>
  <c r="R3497" i="22"/>
  <c r="T3497" i="22"/>
  <c r="V3497" i="22"/>
  <c r="X3497" i="22"/>
  <c r="Z3497" i="22"/>
  <c r="AB3497" i="22"/>
  <c r="AD3497" i="22"/>
  <c r="AF3497" i="22"/>
  <c r="AH3497" i="22"/>
  <c r="AJ3497" i="22"/>
  <c r="AL3497" i="22"/>
  <c r="AN3497" i="22"/>
  <c r="B3498" i="22"/>
  <c r="D3498" i="22"/>
  <c r="F3498" i="22"/>
  <c r="H3498" i="22"/>
  <c r="J3498" i="22"/>
  <c r="L3498" i="22"/>
  <c r="N3498" i="22"/>
  <c r="P3498" i="22"/>
  <c r="R3498" i="22"/>
  <c r="T3498" i="22"/>
  <c r="V3498" i="22"/>
  <c r="X3498" i="22"/>
  <c r="Z3498" i="22"/>
  <c r="AB3498" i="22"/>
  <c r="AD3498" i="22"/>
  <c r="AF3498" i="22"/>
  <c r="AH3498" i="22"/>
  <c r="AJ3498" i="22"/>
  <c r="AL3498" i="22"/>
  <c r="AN3498" i="22"/>
  <c r="B3499" i="22"/>
  <c r="D3499" i="22"/>
  <c r="F3499" i="22"/>
  <c r="H3499" i="22"/>
  <c r="J3499" i="22"/>
  <c r="L3499" i="22"/>
  <c r="N3499" i="22"/>
  <c r="P3499" i="22"/>
  <c r="R3499" i="22"/>
  <c r="T3499" i="22"/>
  <c r="V3499" i="22"/>
  <c r="X3499" i="22"/>
  <c r="Z3499" i="22"/>
  <c r="AB3499" i="22"/>
  <c r="AD3499" i="22"/>
  <c r="AF3499" i="22"/>
  <c r="AH3499" i="22"/>
  <c r="AJ3499" i="22"/>
  <c r="AL3499" i="22"/>
  <c r="AN3499" i="22"/>
  <c r="B3500" i="22"/>
  <c r="D3500" i="22"/>
  <c r="F3500" i="22"/>
  <c r="H3500" i="22"/>
  <c r="J3500" i="22"/>
  <c r="L3500" i="22"/>
  <c r="N3500" i="22"/>
  <c r="P3500" i="22"/>
  <c r="R3500" i="22"/>
  <c r="T3500" i="22"/>
  <c r="V3500" i="22"/>
  <c r="X3500" i="22"/>
  <c r="Z3500" i="22"/>
  <c r="AB3500" i="22"/>
  <c r="AD3500" i="22"/>
  <c r="AF3500" i="22"/>
  <c r="AH3500" i="22"/>
  <c r="AJ3500" i="22"/>
  <c r="AL3500" i="22"/>
  <c r="AN3500" i="22"/>
  <c r="B3501" i="22"/>
  <c r="D3501" i="22"/>
  <c r="F3501" i="22"/>
  <c r="H3501" i="22"/>
  <c r="J3501" i="22"/>
  <c r="L3501" i="22"/>
  <c r="N3501" i="22"/>
  <c r="P3501" i="22"/>
  <c r="R3501" i="22"/>
  <c r="T3501" i="22"/>
  <c r="V3501" i="22"/>
  <c r="X3501" i="22"/>
  <c r="Z3501" i="22"/>
  <c r="AB3501" i="22"/>
  <c r="AD3501" i="22"/>
  <c r="AF3501" i="22"/>
  <c r="AH3501" i="22"/>
  <c r="AJ3501" i="22"/>
  <c r="AL3501" i="22"/>
  <c r="AN3501" i="22"/>
  <c r="B3502" i="22"/>
  <c r="D3502" i="22"/>
  <c r="F3502" i="22"/>
  <c r="H3502" i="22"/>
  <c r="J3502" i="22"/>
  <c r="L3502" i="22"/>
  <c r="N3502" i="22"/>
  <c r="P3502" i="22"/>
  <c r="R3502" i="22"/>
  <c r="T3502" i="22"/>
  <c r="V3502" i="22"/>
  <c r="X3502" i="22"/>
  <c r="Z3502" i="22"/>
  <c r="AB3502" i="22"/>
  <c r="AD3502" i="22"/>
  <c r="AF3502" i="22"/>
  <c r="AH3502" i="22"/>
  <c r="AJ3502" i="22"/>
  <c r="AL3502" i="22"/>
  <c r="AN3502" i="22"/>
  <c r="B3503" i="22"/>
  <c r="D3503" i="22"/>
  <c r="F3503" i="22"/>
  <c r="H3503" i="22"/>
  <c r="J3503" i="22"/>
  <c r="L3503" i="22"/>
  <c r="N3503" i="22"/>
  <c r="P3503" i="22"/>
  <c r="R3503" i="22"/>
  <c r="T3503" i="22"/>
  <c r="V3503" i="22"/>
  <c r="X3503" i="22"/>
  <c r="Z3503" i="22"/>
  <c r="AB3503" i="22"/>
  <c r="AD3503" i="22"/>
  <c r="AF3503" i="22"/>
  <c r="AH3503" i="22"/>
  <c r="AJ3503" i="22"/>
  <c r="AL3503" i="22"/>
  <c r="AN3503" i="22"/>
  <c r="B3504" i="22"/>
  <c r="D3504" i="22"/>
  <c r="F3504" i="22"/>
  <c r="H3504" i="22"/>
  <c r="J3504" i="22"/>
  <c r="L3504" i="22"/>
  <c r="N3504" i="22"/>
  <c r="P3504" i="22"/>
  <c r="R3504" i="22"/>
  <c r="T3504" i="22"/>
  <c r="V3504" i="22"/>
  <c r="X3504" i="22"/>
  <c r="Z3504" i="22"/>
  <c r="AB3504" i="22"/>
  <c r="AD3504" i="22"/>
  <c r="AF3504" i="22"/>
  <c r="AH3504" i="22"/>
  <c r="AJ3504" i="22"/>
  <c r="AL3504" i="22"/>
  <c r="AN3504" i="22"/>
  <c r="B3505" i="22"/>
  <c r="D3505" i="22"/>
  <c r="F3505" i="22"/>
  <c r="H3505" i="22"/>
  <c r="J3505" i="22"/>
  <c r="L3505" i="22"/>
  <c r="N3505" i="22"/>
  <c r="P3505" i="22"/>
  <c r="R3505" i="22"/>
  <c r="T3505" i="22"/>
  <c r="V3505" i="22"/>
  <c r="X3505" i="22"/>
  <c r="Z3505" i="22"/>
  <c r="AB3505" i="22"/>
  <c r="AD3505" i="22"/>
  <c r="AF3505" i="22"/>
  <c r="AH3505" i="22"/>
  <c r="AJ3505" i="22"/>
  <c r="AL3505" i="22"/>
  <c r="AN3505" i="22"/>
  <c r="B3506" i="22"/>
  <c r="D3506" i="22"/>
  <c r="F3506" i="22"/>
  <c r="H3506" i="22"/>
  <c r="J3506" i="22"/>
  <c r="L3506" i="22"/>
  <c r="N3506" i="22"/>
  <c r="P3506" i="22"/>
  <c r="R3506" i="22"/>
  <c r="T3506" i="22"/>
  <c r="V3506" i="22"/>
  <c r="X3506" i="22"/>
  <c r="Z3506" i="22"/>
  <c r="AB3506" i="22"/>
  <c r="AD3506" i="22"/>
  <c r="AF3506" i="22"/>
  <c r="AH3506" i="22"/>
  <c r="AJ3506" i="22"/>
  <c r="AL3506" i="22"/>
  <c r="AN3506" i="22"/>
  <c r="B3507" i="22"/>
  <c r="D3507" i="22"/>
  <c r="F3507" i="22"/>
  <c r="H3507" i="22"/>
  <c r="J3507" i="22"/>
  <c r="L3507" i="22"/>
  <c r="N3507" i="22"/>
  <c r="P3507" i="22"/>
  <c r="R3507" i="22"/>
  <c r="T3507" i="22"/>
  <c r="V3507" i="22"/>
  <c r="X3507" i="22"/>
  <c r="Z3507" i="22"/>
  <c r="AB3507" i="22"/>
  <c r="AD3507" i="22"/>
  <c r="AF3507" i="22"/>
  <c r="AH3507" i="22"/>
  <c r="AJ3507" i="22"/>
  <c r="AL3507" i="22"/>
  <c r="AN3507" i="22"/>
  <c r="B3508" i="22"/>
  <c r="D3508" i="22"/>
  <c r="F3508" i="22"/>
  <c r="H3508" i="22"/>
  <c r="J3508" i="22"/>
  <c r="L3508" i="22"/>
  <c r="N3508" i="22"/>
  <c r="P3508" i="22"/>
  <c r="R3508" i="22"/>
  <c r="T3508" i="22"/>
  <c r="V3508" i="22"/>
  <c r="X3508" i="22"/>
  <c r="Z3508" i="22"/>
  <c r="AB3508" i="22"/>
  <c r="AD3508" i="22"/>
  <c r="AF3508" i="22"/>
  <c r="AH3508" i="22"/>
  <c r="AJ3508" i="22"/>
  <c r="AL3508" i="22"/>
  <c r="AN3508" i="22"/>
  <c r="B3509" i="22"/>
  <c r="D3509" i="22"/>
  <c r="F3509" i="22"/>
  <c r="H3509" i="22"/>
  <c r="J3509" i="22"/>
  <c r="L3509" i="22"/>
  <c r="N3509" i="22"/>
  <c r="P3509" i="22"/>
  <c r="R3509" i="22"/>
  <c r="T3509" i="22"/>
  <c r="V3509" i="22"/>
  <c r="X3509" i="22"/>
  <c r="Z3509" i="22"/>
  <c r="AB3509" i="22"/>
  <c r="AD3509" i="22"/>
  <c r="AF3509" i="22"/>
  <c r="AH3509" i="22"/>
  <c r="AJ3509" i="22"/>
  <c r="AL3509" i="22"/>
  <c r="AN3509" i="22"/>
  <c r="B3510" i="22"/>
  <c r="D3510" i="22"/>
  <c r="F3510" i="22"/>
  <c r="H3510" i="22"/>
  <c r="J3510" i="22"/>
  <c r="L3510" i="22"/>
  <c r="N3510" i="22"/>
  <c r="P3510" i="22"/>
  <c r="R3510" i="22"/>
  <c r="T3510" i="22"/>
  <c r="V3510" i="22"/>
  <c r="X3510" i="22"/>
  <c r="Z3510" i="22"/>
  <c r="AB3510" i="22"/>
  <c r="AD3510" i="22"/>
  <c r="AF3510" i="22"/>
  <c r="AH3510" i="22"/>
  <c r="AJ3510" i="22"/>
  <c r="AL3510" i="22"/>
  <c r="AN3510" i="22"/>
  <c r="B3511" i="22"/>
  <c r="D3511" i="22"/>
  <c r="F3511" i="22"/>
  <c r="H3511" i="22"/>
  <c r="J3511" i="22"/>
  <c r="L3511" i="22"/>
  <c r="N3511" i="22"/>
  <c r="P3511" i="22"/>
  <c r="R3511" i="22"/>
  <c r="T3511" i="22"/>
  <c r="V3511" i="22"/>
  <c r="X3511" i="22"/>
  <c r="Z3511" i="22"/>
  <c r="AB3511" i="22"/>
  <c r="AD3511" i="22"/>
  <c r="AF3511" i="22"/>
  <c r="AH3511" i="22"/>
  <c r="AJ3511" i="22"/>
  <c r="AL3511" i="22"/>
  <c r="AN3511" i="22"/>
  <c r="B3512" i="22"/>
  <c r="D3512" i="22"/>
  <c r="F3512" i="22"/>
  <c r="H3512" i="22"/>
  <c r="J3512" i="22"/>
  <c r="L3512" i="22"/>
  <c r="N3512" i="22"/>
  <c r="P3512" i="22"/>
  <c r="R3512" i="22"/>
  <c r="T3512" i="22"/>
  <c r="V3512" i="22"/>
  <c r="X3512" i="22"/>
  <c r="Z3512" i="22"/>
  <c r="AB3512" i="22"/>
  <c r="AD3512" i="22"/>
  <c r="AF3512" i="22"/>
  <c r="AH3512" i="22"/>
  <c r="AJ3512" i="22"/>
  <c r="AL3512" i="22"/>
  <c r="AN3512" i="22"/>
  <c r="B3513" i="22"/>
  <c r="D3513" i="22"/>
  <c r="F3513" i="22"/>
  <c r="H3513" i="22"/>
  <c r="J3513" i="22"/>
  <c r="L3513" i="22"/>
  <c r="N3513" i="22"/>
  <c r="P3513" i="22"/>
  <c r="R3513" i="22"/>
  <c r="T3513" i="22"/>
  <c r="V3513" i="22"/>
  <c r="X3513" i="22"/>
  <c r="Z3513" i="22"/>
  <c r="AB3513" i="22"/>
  <c r="AD3513" i="22"/>
  <c r="AF3513" i="22"/>
  <c r="AH3513" i="22"/>
  <c r="AJ3513" i="22"/>
  <c r="AL3513" i="22"/>
  <c r="AN3513" i="22"/>
  <c r="B3514" i="22"/>
  <c r="D3514" i="22"/>
  <c r="F3514" i="22"/>
  <c r="H3514" i="22"/>
  <c r="J3514" i="22"/>
  <c r="L3514" i="22"/>
  <c r="N3514" i="22"/>
  <c r="P3514" i="22"/>
  <c r="R3514" i="22"/>
  <c r="T3514" i="22"/>
  <c r="V3514" i="22"/>
  <c r="X3514" i="22"/>
  <c r="Z3514" i="22"/>
  <c r="AB3514" i="22"/>
  <c r="AD3514" i="22"/>
  <c r="AF3514" i="22"/>
  <c r="AH3514" i="22"/>
  <c r="AJ3514" i="22"/>
  <c r="AL3514" i="22"/>
  <c r="AN3514" i="22"/>
  <c r="B3515" i="22"/>
  <c r="D3515" i="22"/>
  <c r="F3515" i="22"/>
  <c r="H3515" i="22"/>
  <c r="J3515" i="22"/>
  <c r="L3515" i="22"/>
  <c r="N3515" i="22"/>
  <c r="P3515" i="22"/>
  <c r="R3515" i="22"/>
  <c r="T3515" i="22"/>
  <c r="V3515" i="22"/>
  <c r="X3515" i="22"/>
  <c r="Z3515" i="22"/>
  <c r="AB3515" i="22"/>
  <c r="AD3515" i="22"/>
  <c r="AF3515" i="22"/>
  <c r="AH3515" i="22"/>
  <c r="AJ3515" i="22"/>
  <c r="AL3515" i="22"/>
  <c r="AN3515" i="22"/>
  <c r="B3516" i="22"/>
  <c r="D3516" i="22"/>
  <c r="F3516" i="22"/>
  <c r="H3516" i="22"/>
  <c r="J3516" i="22"/>
  <c r="L3516" i="22"/>
  <c r="N3516" i="22"/>
  <c r="P3516" i="22"/>
  <c r="R3516" i="22"/>
  <c r="T3516" i="22"/>
  <c r="V3516" i="22"/>
  <c r="X3516" i="22"/>
  <c r="Z3516" i="22"/>
  <c r="AB3516" i="22"/>
  <c r="AD3516" i="22"/>
  <c r="AF3516" i="22"/>
  <c r="AH3516" i="22"/>
  <c r="AJ3516" i="22"/>
  <c r="AL3516" i="22"/>
  <c r="AN3516" i="22"/>
  <c r="B3517" i="22"/>
  <c r="D3517" i="22"/>
  <c r="F3517" i="22"/>
  <c r="H3517" i="22"/>
  <c r="J3517" i="22"/>
  <c r="L3517" i="22"/>
  <c r="N3517" i="22"/>
  <c r="P3517" i="22"/>
  <c r="R3517" i="22"/>
  <c r="T3517" i="22"/>
  <c r="V3517" i="22"/>
  <c r="X3517" i="22"/>
  <c r="Z3517" i="22"/>
  <c r="AB3517" i="22"/>
  <c r="AD3517" i="22"/>
  <c r="AF3517" i="22"/>
  <c r="AH3517" i="22"/>
  <c r="AJ3517" i="22"/>
  <c r="AL3517" i="22"/>
  <c r="AN3517" i="22"/>
  <c r="B3518" i="22"/>
  <c r="D3518" i="22"/>
  <c r="F3518" i="22"/>
  <c r="H3518" i="22"/>
  <c r="J3518" i="22"/>
  <c r="L3518" i="22"/>
  <c r="N3518" i="22"/>
  <c r="P3518" i="22"/>
  <c r="R3518" i="22"/>
  <c r="T3518" i="22"/>
  <c r="V3518" i="22"/>
  <c r="X3518" i="22"/>
  <c r="Z3518" i="22"/>
  <c r="AB3518" i="22"/>
  <c r="AD3518" i="22"/>
  <c r="AF3518" i="22"/>
  <c r="AH3518" i="22"/>
  <c r="AJ3518" i="22"/>
  <c r="AL3518" i="22"/>
  <c r="AN3518" i="22"/>
  <c r="B3519" i="22"/>
  <c r="D3519" i="22"/>
  <c r="F3519" i="22"/>
  <c r="H3519" i="22"/>
  <c r="J3519" i="22"/>
  <c r="L3519" i="22"/>
  <c r="N3519" i="22"/>
  <c r="P3519" i="22"/>
  <c r="R3519" i="22"/>
  <c r="T3519" i="22"/>
  <c r="V3519" i="22"/>
  <c r="X3519" i="22"/>
  <c r="Z3519" i="22"/>
  <c r="AB3519" i="22"/>
  <c r="AD3519" i="22"/>
  <c r="AF3519" i="22"/>
  <c r="AH3519" i="22"/>
  <c r="AJ3519" i="22"/>
  <c r="AL3519" i="22"/>
  <c r="AN3519" i="22"/>
  <c r="B3520" i="22"/>
  <c r="D3520" i="22"/>
  <c r="F3520" i="22"/>
  <c r="H3520" i="22"/>
  <c r="J3520" i="22"/>
  <c r="L3520" i="22"/>
  <c r="N3520" i="22"/>
  <c r="P3520" i="22"/>
  <c r="R3520" i="22"/>
  <c r="T3520" i="22"/>
  <c r="V3520" i="22"/>
  <c r="X3520" i="22"/>
  <c r="Z3520" i="22"/>
  <c r="AB3520" i="22"/>
  <c r="AD3520" i="22"/>
  <c r="AF3520" i="22"/>
  <c r="AH3520" i="22"/>
  <c r="AJ3520" i="22"/>
  <c r="AL3520" i="22"/>
  <c r="AN3520" i="22"/>
  <c r="B3521" i="22"/>
  <c r="D3521" i="22"/>
  <c r="F3521" i="22"/>
  <c r="H3521" i="22"/>
  <c r="J3521" i="22"/>
  <c r="L3521" i="22"/>
  <c r="N3521" i="22"/>
  <c r="P3521" i="22"/>
  <c r="R3521" i="22"/>
  <c r="T3521" i="22"/>
  <c r="V3521" i="22"/>
  <c r="X3521" i="22"/>
  <c r="Z3521" i="22"/>
  <c r="AB3521" i="22"/>
  <c r="AD3521" i="22"/>
  <c r="AF3521" i="22"/>
  <c r="AH3521" i="22"/>
  <c r="AJ3521" i="22"/>
  <c r="AL3521" i="22"/>
  <c r="AN3521" i="22"/>
  <c r="B3522" i="22"/>
  <c r="D3522" i="22"/>
  <c r="F3522" i="22"/>
  <c r="H3522" i="22"/>
  <c r="J3522" i="22"/>
  <c r="L3522" i="22"/>
  <c r="N3522" i="22"/>
  <c r="P3522" i="22"/>
  <c r="R3522" i="22"/>
  <c r="T3522" i="22"/>
  <c r="V3522" i="22"/>
  <c r="X3522" i="22"/>
  <c r="Z3522" i="22"/>
  <c r="AB3522" i="22"/>
  <c r="AD3522" i="22"/>
  <c r="AF3522" i="22"/>
  <c r="AH3522" i="22"/>
  <c r="AJ3522" i="22"/>
  <c r="AL3522" i="22"/>
  <c r="AN3522" i="22"/>
  <c r="B3523" i="22"/>
  <c r="D3523" i="22"/>
  <c r="F3523" i="22"/>
  <c r="H3523" i="22"/>
  <c r="J3523" i="22"/>
  <c r="L3523" i="22"/>
  <c r="N3523" i="22"/>
  <c r="P3523" i="22"/>
  <c r="R3523" i="22"/>
  <c r="T3523" i="22"/>
  <c r="V3523" i="22"/>
  <c r="X3523" i="22"/>
  <c r="Z3523" i="22"/>
  <c r="AB3523" i="22"/>
  <c r="AD3523" i="22"/>
  <c r="AF3523" i="22"/>
  <c r="AH3523" i="22"/>
  <c r="AJ3523" i="22"/>
  <c r="AL3523" i="22"/>
  <c r="AN3523" i="22"/>
  <c r="B3524" i="22"/>
  <c r="D3524" i="22"/>
  <c r="F3524" i="22"/>
  <c r="H3524" i="22"/>
  <c r="J3524" i="22"/>
  <c r="L3524" i="22"/>
  <c r="N3524" i="22"/>
  <c r="P3524" i="22"/>
  <c r="R3524" i="22"/>
  <c r="T3524" i="22"/>
  <c r="V3524" i="22"/>
  <c r="X3524" i="22"/>
  <c r="Z3524" i="22"/>
  <c r="AB3524" i="22"/>
  <c r="AD3524" i="22"/>
  <c r="AF3524" i="22"/>
  <c r="AH3524" i="22"/>
  <c r="AJ3524" i="22"/>
  <c r="AL3524" i="22"/>
  <c r="AN3524" i="22"/>
  <c r="B3525" i="22"/>
  <c r="D3525" i="22"/>
  <c r="F3525" i="22"/>
  <c r="H3525" i="22"/>
  <c r="J3525" i="22"/>
  <c r="L3525" i="22"/>
  <c r="N3525" i="22"/>
  <c r="P3525" i="22"/>
  <c r="R3525" i="22"/>
  <c r="T3525" i="22"/>
  <c r="V3525" i="22"/>
  <c r="X3525" i="22"/>
  <c r="Z3525" i="22"/>
  <c r="AB3525" i="22"/>
  <c r="AD3525" i="22"/>
  <c r="AF3525" i="22"/>
  <c r="AH3525" i="22"/>
  <c r="AJ3525" i="22"/>
  <c r="AL3525" i="22"/>
  <c r="AN3525" i="22"/>
  <c r="B3526" i="22"/>
  <c r="D3526" i="22"/>
  <c r="F3526" i="22"/>
  <c r="H3526" i="22"/>
  <c r="J3526" i="22"/>
  <c r="L3526" i="22"/>
  <c r="N3526" i="22"/>
  <c r="P3526" i="22"/>
  <c r="R3526" i="22"/>
  <c r="T3526" i="22"/>
  <c r="V3526" i="22"/>
  <c r="X3526" i="22"/>
  <c r="Z3526" i="22"/>
  <c r="AB3526" i="22"/>
  <c r="AD3526" i="22"/>
  <c r="AF3526" i="22"/>
  <c r="AH3526" i="22"/>
  <c r="AJ3526" i="22"/>
  <c r="AL3526" i="22"/>
  <c r="AN3526" i="22"/>
  <c r="B3527" i="22"/>
  <c r="D3527" i="22"/>
  <c r="F3527" i="22"/>
  <c r="H3527" i="22"/>
  <c r="J3527" i="22"/>
  <c r="L3527" i="22"/>
  <c r="N3527" i="22"/>
  <c r="P3527" i="22"/>
  <c r="R3527" i="22"/>
  <c r="T3527" i="22"/>
  <c r="V3527" i="22"/>
  <c r="X3527" i="22"/>
  <c r="Z3527" i="22"/>
  <c r="AB3527" i="22"/>
  <c r="AD3527" i="22"/>
  <c r="AF3527" i="22"/>
  <c r="AH3527" i="22"/>
  <c r="AJ3527" i="22"/>
  <c r="AL3527" i="22"/>
  <c r="AN3527" i="22"/>
  <c r="B3528" i="22"/>
  <c r="D3528" i="22"/>
  <c r="F3528" i="22"/>
  <c r="H3528" i="22"/>
  <c r="J3528" i="22"/>
  <c r="L3528" i="22"/>
  <c r="N3528" i="22"/>
  <c r="P3528" i="22"/>
  <c r="R3528" i="22"/>
  <c r="T3528" i="22"/>
  <c r="V3528" i="22"/>
  <c r="X3528" i="22"/>
  <c r="Z3528" i="22"/>
  <c r="AB3528" i="22"/>
  <c r="AD3528" i="22"/>
  <c r="AF3528" i="22"/>
  <c r="AH3528" i="22"/>
  <c r="AJ3528" i="22"/>
  <c r="AL3528" i="22"/>
  <c r="AN3528" i="22"/>
  <c r="B3529" i="22"/>
  <c r="D3529" i="22"/>
  <c r="F3529" i="22"/>
  <c r="H3529" i="22"/>
  <c r="J3529" i="22"/>
  <c r="L3529" i="22"/>
  <c r="N3529" i="22"/>
  <c r="P3529" i="22"/>
  <c r="R3529" i="22"/>
  <c r="T3529" i="22"/>
  <c r="V3529" i="22"/>
  <c r="X3529" i="22"/>
  <c r="Z3529" i="22"/>
  <c r="AB3529" i="22"/>
  <c r="AD3529" i="22"/>
  <c r="AF3529" i="22"/>
  <c r="AH3529" i="22"/>
  <c r="AJ3529" i="22"/>
  <c r="AL3529" i="22"/>
  <c r="AN3529" i="22"/>
  <c r="B3530" i="22"/>
  <c r="D3530" i="22"/>
  <c r="F3530" i="22"/>
  <c r="H3530" i="22"/>
  <c r="J3530" i="22"/>
  <c r="L3530" i="22"/>
  <c r="N3530" i="22"/>
  <c r="P3530" i="22"/>
  <c r="R3530" i="22"/>
  <c r="T3530" i="22"/>
  <c r="V3530" i="22"/>
  <c r="X3530" i="22"/>
  <c r="Z3530" i="22"/>
  <c r="AB3530" i="22"/>
  <c r="AD3530" i="22"/>
  <c r="AF3530" i="22"/>
  <c r="AH3530" i="22"/>
  <c r="AJ3530" i="22"/>
  <c r="AL3530" i="22"/>
  <c r="AN3530" i="22"/>
  <c r="B3531" i="22"/>
  <c r="D3531" i="22"/>
  <c r="F3531" i="22"/>
  <c r="H3531" i="22"/>
  <c r="J3531" i="22"/>
  <c r="L3531" i="22"/>
  <c r="N3531" i="22"/>
  <c r="P3531" i="22"/>
  <c r="R3531" i="22"/>
  <c r="T3531" i="22"/>
  <c r="V3531" i="22"/>
  <c r="X3531" i="22"/>
  <c r="Z3531" i="22"/>
  <c r="AB3531" i="22"/>
  <c r="AD3531" i="22"/>
  <c r="AF3531" i="22"/>
  <c r="AH3531" i="22"/>
  <c r="AJ3531" i="22"/>
  <c r="AL3531" i="22"/>
  <c r="AN3531" i="22"/>
  <c r="B3532" i="22"/>
  <c r="D3532" i="22"/>
  <c r="F3532" i="22"/>
  <c r="H3532" i="22"/>
  <c r="J3532" i="22"/>
  <c r="L3532" i="22"/>
  <c r="N3532" i="22"/>
  <c r="P3532" i="22"/>
  <c r="R3532" i="22"/>
  <c r="T3532" i="22"/>
  <c r="V3532" i="22"/>
  <c r="X3532" i="22"/>
  <c r="Z3532" i="22"/>
  <c r="AB3532" i="22"/>
  <c r="AD3532" i="22"/>
  <c r="AF3532" i="22"/>
  <c r="AH3532" i="22"/>
  <c r="AJ3532" i="22"/>
  <c r="AL3532" i="22"/>
  <c r="AN3532" i="22"/>
  <c r="B3533" i="22"/>
  <c r="D3533" i="22"/>
  <c r="F3533" i="22"/>
  <c r="H3533" i="22"/>
  <c r="J3533" i="22"/>
  <c r="L3533" i="22"/>
  <c r="N3533" i="22"/>
  <c r="P3533" i="22"/>
  <c r="R3533" i="22"/>
  <c r="T3533" i="22"/>
  <c r="V3533" i="22"/>
  <c r="X3533" i="22"/>
  <c r="Z3533" i="22"/>
  <c r="AB3533" i="22"/>
  <c r="AD3533" i="22"/>
  <c r="AF3533" i="22"/>
  <c r="AH3533" i="22"/>
  <c r="AJ3533" i="22"/>
  <c r="AL3533" i="22"/>
  <c r="AN3533" i="22"/>
  <c r="B3534" i="22"/>
  <c r="D3534" i="22"/>
  <c r="F3534" i="22"/>
  <c r="H3534" i="22"/>
  <c r="J3534" i="22"/>
  <c r="L3534" i="22"/>
  <c r="N3534" i="22"/>
  <c r="P3534" i="22"/>
  <c r="R3534" i="22"/>
  <c r="T3534" i="22"/>
  <c r="V3534" i="22"/>
  <c r="X3534" i="22"/>
  <c r="Z3534" i="22"/>
  <c r="AB3534" i="22"/>
  <c r="AD3534" i="22"/>
  <c r="AF3534" i="22"/>
  <c r="AH3534" i="22"/>
  <c r="AJ3534" i="22"/>
  <c r="AL3534" i="22"/>
  <c r="AN3534" i="22"/>
  <c r="B3535" i="22"/>
  <c r="D3535" i="22"/>
  <c r="F3535" i="22"/>
  <c r="H3535" i="22"/>
  <c r="J3535" i="22"/>
  <c r="L3535" i="22"/>
  <c r="N3535" i="22"/>
  <c r="P3535" i="22"/>
  <c r="R3535" i="22"/>
  <c r="T3535" i="22"/>
  <c r="V3535" i="22"/>
  <c r="X3535" i="22"/>
  <c r="Z3535" i="22"/>
  <c r="AB3535" i="22"/>
  <c r="AD3535" i="22"/>
  <c r="AF3535" i="22"/>
  <c r="AH3535" i="22"/>
  <c r="AJ3535" i="22"/>
  <c r="AL3535" i="22"/>
  <c r="AN3535" i="22"/>
  <c r="B3536" i="22"/>
  <c r="D3536" i="22"/>
  <c r="F3536" i="22"/>
  <c r="H3536" i="22"/>
  <c r="J3536" i="22"/>
  <c r="L3536" i="22"/>
  <c r="N3536" i="22"/>
  <c r="P3536" i="22"/>
  <c r="R3536" i="22"/>
  <c r="T3536" i="22"/>
  <c r="V3536" i="22"/>
  <c r="X3536" i="22"/>
  <c r="Z3536" i="22"/>
  <c r="AB3536" i="22"/>
  <c r="AD3536" i="22"/>
  <c r="AF3536" i="22"/>
  <c r="AH3536" i="22"/>
  <c r="AJ3536" i="22"/>
  <c r="AL3536" i="22"/>
  <c r="AN3536" i="22"/>
  <c r="B3537" i="22"/>
  <c r="D3537" i="22"/>
  <c r="F3537" i="22"/>
  <c r="H3537" i="22"/>
  <c r="J3537" i="22"/>
  <c r="L3537" i="22"/>
  <c r="N3537" i="22"/>
  <c r="P3537" i="22"/>
  <c r="R3537" i="22"/>
  <c r="T3537" i="22"/>
  <c r="V3537" i="22"/>
  <c r="X3537" i="22"/>
  <c r="Z3537" i="22"/>
  <c r="AB3537" i="22"/>
  <c r="AD3537" i="22"/>
  <c r="AF3537" i="22"/>
  <c r="AH3537" i="22"/>
  <c r="AJ3537" i="22"/>
  <c r="AL3537" i="22"/>
  <c r="AN3537" i="22"/>
  <c r="B3538" i="22"/>
  <c r="D3538" i="22"/>
  <c r="F3538" i="22"/>
  <c r="H3538" i="22"/>
  <c r="J3538" i="22"/>
  <c r="L3538" i="22"/>
  <c r="N3538" i="22"/>
  <c r="P3538" i="22"/>
  <c r="R3538" i="22"/>
  <c r="T3538" i="22"/>
  <c r="V3538" i="22"/>
  <c r="X3538" i="22"/>
  <c r="Z3538" i="22"/>
  <c r="AB3538" i="22"/>
  <c r="AD3538" i="22"/>
  <c r="AF3538" i="22"/>
  <c r="AH3538" i="22"/>
  <c r="AJ3538" i="22"/>
  <c r="AL3538" i="22"/>
  <c r="AN3538" i="22"/>
  <c r="B3539" i="22"/>
  <c r="D3539" i="22"/>
  <c r="F3539" i="22"/>
  <c r="H3539" i="22"/>
  <c r="J3539" i="22"/>
  <c r="L3539" i="22"/>
  <c r="N3539" i="22"/>
  <c r="P3539" i="22"/>
  <c r="R3539" i="22"/>
  <c r="T3539" i="22"/>
  <c r="V3539" i="22"/>
  <c r="X3539" i="22"/>
  <c r="Z3539" i="22"/>
  <c r="AB3539" i="22"/>
  <c r="AD3539" i="22"/>
  <c r="AF3539" i="22"/>
  <c r="AH3539" i="22"/>
  <c r="AJ3539" i="22"/>
  <c r="AL3539" i="22"/>
  <c r="AN3539" i="22"/>
  <c r="B3540" i="22"/>
  <c r="D3540" i="22"/>
  <c r="F3540" i="22"/>
  <c r="H3540" i="22"/>
  <c r="J3540" i="22"/>
  <c r="L3540" i="22"/>
  <c r="N3540" i="22"/>
  <c r="P3540" i="22"/>
  <c r="R3540" i="22"/>
  <c r="T3540" i="22"/>
  <c r="V3540" i="22"/>
  <c r="X3540" i="22"/>
  <c r="Z3540" i="22"/>
  <c r="AB3540" i="22"/>
  <c r="AD3540" i="22"/>
  <c r="AF3540" i="22"/>
  <c r="AH3540" i="22"/>
  <c r="AJ3540" i="22"/>
  <c r="AL3540" i="22"/>
  <c r="AN3540" i="22"/>
  <c r="B3541" i="22"/>
  <c r="D3541" i="22"/>
  <c r="F3541" i="22"/>
  <c r="H3541" i="22"/>
  <c r="J3541" i="22"/>
  <c r="L3541" i="22"/>
  <c r="N3541" i="22"/>
  <c r="P3541" i="22"/>
  <c r="R3541" i="22"/>
  <c r="T3541" i="22"/>
  <c r="V3541" i="22"/>
  <c r="X3541" i="22"/>
  <c r="Z3541" i="22"/>
  <c r="AB3541" i="22"/>
  <c r="AD3541" i="22"/>
  <c r="AF3541" i="22"/>
  <c r="AH3541" i="22"/>
  <c r="AJ3541" i="22"/>
  <c r="AL3541" i="22"/>
  <c r="AN3541" i="22"/>
  <c r="B3542" i="22"/>
  <c r="D3542" i="22"/>
  <c r="F3542" i="22"/>
  <c r="H3542" i="22"/>
  <c r="J3542" i="22"/>
  <c r="L3542" i="22"/>
  <c r="N3542" i="22"/>
  <c r="P3542" i="22"/>
  <c r="R3542" i="22"/>
  <c r="T3542" i="22"/>
  <c r="V3542" i="22"/>
  <c r="X3542" i="22"/>
  <c r="Z3542" i="22"/>
  <c r="AB3542" i="22"/>
  <c r="AD3542" i="22"/>
  <c r="AF3542" i="22"/>
  <c r="AH3542" i="22"/>
  <c r="AJ3542" i="22"/>
  <c r="AL3542" i="22"/>
  <c r="AN3542" i="22"/>
  <c r="B3543" i="22"/>
  <c r="D3543" i="22"/>
  <c r="F3543" i="22"/>
  <c r="H3543" i="22"/>
  <c r="J3543" i="22"/>
  <c r="L3543" i="22"/>
  <c r="N3543" i="22"/>
  <c r="P3543" i="22"/>
  <c r="R3543" i="22"/>
  <c r="T3543" i="22"/>
  <c r="V3543" i="22"/>
  <c r="X3543" i="22"/>
  <c r="Z3543" i="22"/>
  <c r="AB3543" i="22"/>
  <c r="AD3543" i="22"/>
  <c r="AF3543" i="22"/>
  <c r="AH3543" i="22"/>
  <c r="AJ3543" i="22"/>
  <c r="AL3543" i="22"/>
  <c r="AN3543" i="22"/>
  <c r="B3544" i="22"/>
  <c r="D3544" i="22"/>
  <c r="F3544" i="22"/>
  <c r="H3544" i="22"/>
  <c r="J3544" i="22"/>
  <c r="L3544" i="22"/>
  <c r="N3544" i="22"/>
  <c r="P3544" i="22"/>
  <c r="R3544" i="22"/>
  <c r="T3544" i="22"/>
  <c r="V3544" i="22"/>
  <c r="X3544" i="22"/>
  <c r="Z3544" i="22"/>
  <c r="AB3544" i="22"/>
  <c r="AD3544" i="22"/>
  <c r="AF3544" i="22"/>
  <c r="AH3544" i="22"/>
  <c r="AJ3544" i="22"/>
  <c r="AL3544" i="22"/>
  <c r="AN3544" i="22"/>
  <c r="B3545" i="22"/>
  <c r="D3545" i="22"/>
  <c r="F3545" i="22"/>
  <c r="H3545" i="22"/>
  <c r="J3545" i="22"/>
  <c r="L3545" i="22"/>
  <c r="N3545" i="22"/>
  <c r="P3545" i="22"/>
  <c r="R3545" i="22"/>
  <c r="T3545" i="22"/>
  <c r="V3545" i="22"/>
  <c r="X3545" i="22"/>
  <c r="Z3545" i="22"/>
  <c r="AB3545" i="22"/>
  <c r="AD3545" i="22"/>
  <c r="AF3545" i="22"/>
  <c r="AH3545" i="22"/>
  <c r="AJ3545" i="22"/>
  <c r="AL3545" i="22"/>
  <c r="AN3545" i="22"/>
  <c r="B3546" i="22"/>
  <c r="D3546" i="22"/>
  <c r="F3546" i="22"/>
  <c r="H3546" i="22"/>
  <c r="J3546" i="22"/>
  <c r="L3546" i="22"/>
  <c r="N3546" i="22"/>
  <c r="P3546" i="22"/>
  <c r="R3546" i="22"/>
  <c r="T3546" i="22"/>
  <c r="V3546" i="22"/>
  <c r="X3546" i="22"/>
  <c r="Z3546" i="22"/>
  <c r="AB3546" i="22"/>
  <c r="AD3546" i="22"/>
  <c r="AF3546" i="22"/>
  <c r="AH3546" i="22"/>
  <c r="AJ3546" i="22"/>
  <c r="AL3546" i="22"/>
  <c r="AN3546" i="22"/>
  <c r="B3547" i="22"/>
  <c r="D3547" i="22"/>
  <c r="F3547" i="22"/>
  <c r="H3547" i="22"/>
  <c r="J3547" i="22"/>
  <c r="L3547" i="22"/>
  <c r="N3547" i="22"/>
  <c r="P3547" i="22"/>
  <c r="R3547" i="22"/>
  <c r="T3547" i="22"/>
  <c r="V3547" i="22"/>
  <c r="X3547" i="22"/>
  <c r="Z3547" i="22"/>
  <c r="AB3547" i="22"/>
  <c r="AD3547" i="22"/>
  <c r="AF3547" i="22"/>
  <c r="AH3547" i="22"/>
  <c r="AJ3547" i="22"/>
  <c r="AL3547" i="22"/>
  <c r="AN3547" i="22"/>
  <c r="B3548" i="22"/>
  <c r="D3548" i="22"/>
  <c r="F3548" i="22"/>
  <c r="H3548" i="22"/>
  <c r="J3548" i="22"/>
  <c r="L3548" i="22"/>
  <c r="N3548" i="22"/>
  <c r="P3548" i="22"/>
  <c r="R3548" i="22"/>
  <c r="T3548" i="22"/>
  <c r="V3548" i="22"/>
  <c r="X3548" i="22"/>
  <c r="Z3548" i="22"/>
  <c r="AB3548" i="22"/>
  <c r="AD3548" i="22"/>
  <c r="AF3548" i="22"/>
  <c r="AH3548" i="22"/>
  <c r="AJ3548" i="22"/>
  <c r="AL3548" i="22"/>
  <c r="AN3548" i="22"/>
  <c r="B3549" i="22"/>
  <c r="D3549" i="22"/>
  <c r="F3549" i="22"/>
  <c r="H3549" i="22"/>
  <c r="J3549" i="22"/>
  <c r="L3549" i="22"/>
  <c r="N3549" i="22"/>
  <c r="P3549" i="22"/>
  <c r="R3549" i="22"/>
  <c r="T3549" i="22"/>
  <c r="V3549" i="22"/>
  <c r="X3549" i="22"/>
  <c r="Z3549" i="22"/>
  <c r="AB3549" i="22"/>
  <c r="AD3549" i="22"/>
  <c r="AF3549" i="22"/>
  <c r="AH3549" i="22"/>
  <c r="AJ3549" i="22"/>
  <c r="AL3549" i="22"/>
  <c r="AN3549" i="22"/>
  <c r="B3550" i="22"/>
  <c r="D3550" i="22"/>
  <c r="F3550" i="22"/>
  <c r="H3550" i="22"/>
  <c r="J3550" i="22"/>
  <c r="L3550" i="22"/>
  <c r="N3550" i="22"/>
  <c r="P3550" i="22"/>
  <c r="R3550" i="22"/>
  <c r="T3550" i="22"/>
  <c r="V3550" i="22"/>
  <c r="X3550" i="22"/>
  <c r="Z3550" i="22"/>
  <c r="AB3550" i="22"/>
  <c r="AD3550" i="22"/>
  <c r="AF3550" i="22"/>
  <c r="AH3550" i="22"/>
  <c r="AJ3550" i="22"/>
  <c r="AL3550" i="22"/>
  <c r="AN3550" i="22"/>
  <c r="B3551" i="22"/>
  <c r="D3551" i="22"/>
  <c r="F3551" i="22"/>
  <c r="H3551" i="22"/>
  <c r="J3551" i="22"/>
  <c r="L3551" i="22"/>
  <c r="N3551" i="22"/>
  <c r="P3551" i="22"/>
  <c r="R3551" i="22"/>
  <c r="T3551" i="22"/>
  <c r="V3551" i="22"/>
  <c r="X3551" i="22"/>
  <c r="Z3551" i="22"/>
  <c r="AB3551" i="22"/>
  <c r="AD3551" i="22"/>
  <c r="AF3551" i="22"/>
  <c r="AH3551" i="22"/>
  <c r="AJ3551" i="22"/>
  <c r="AL3551" i="22"/>
  <c r="AN3551" i="22"/>
  <c r="B3552" i="22"/>
  <c r="D3552" i="22"/>
  <c r="F3552" i="22"/>
  <c r="H3552" i="22"/>
  <c r="J3552" i="22"/>
  <c r="L3552" i="22"/>
  <c r="N3552" i="22"/>
  <c r="P3552" i="22"/>
  <c r="R3552" i="22"/>
  <c r="T3552" i="22"/>
  <c r="V3552" i="22"/>
  <c r="X3552" i="22"/>
  <c r="Z3552" i="22"/>
  <c r="AB3552" i="22"/>
  <c r="AD3552" i="22"/>
  <c r="AF3552" i="22"/>
  <c r="AH3552" i="22"/>
  <c r="AJ3552" i="22"/>
  <c r="AL3552" i="22"/>
  <c r="AN3552" i="22"/>
  <c r="B3553" i="22"/>
  <c r="D3553" i="22"/>
  <c r="F3553" i="22"/>
  <c r="H3553" i="22"/>
  <c r="J3553" i="22"/>
  <c r="L3553" i="22"/>
  <c r="N3553" i="22"/>
  <c r="P3553" i="22"/>
  <c r="R3553" i="22"/>
  <c r="T3553" i="22"/>
  <c r="V3553" i="22"/>
  <c r="X3553" i="22"/>
  <c r="Z3553" i="22"/>
  <c r="AB3553" i="22"/>
  <c r="AD3553" i="22"/>
  <c r="AF3553" i="22"/>
  <c r="AH3553" i="22"/>
  <c r="AJ3553" i="22"/>
  <c r="AL3553" i="22"/>
  <c r="AN3553" i="22"/>
  <c r="B3554" i="22"/>
  <c r="D3554" i="22"/>
  <c r="F3554" i="22"/>
  <c r="H3554" i="22"/>
  <c r="J3554" i="22"/>
  <c r="L3554" i="22"/>
  <c r="N3554" i="22"/>
  <c r="P3554" i="22"/>
  <c r="R3554" i="22"/>
  <c r="T3554" i="22"/>
  <c r="V3554" i="22"/>
  <c r="X3554" i="22"/>
  <c r="Z3554" i="22"/>
  <c r="AB3554" i="22"/>
  <c r="AD3554" i="22"/>
  <c r="AF3554" i="22"/>
  <c r="AH3554" i="22"/>
  <c r="AJ3554" i="22"/>
  <c r="AL3554" i="22"/>
  <c r="AN3554" i="22"/>
  <c r="B3555" i="22"/>
  <c r="D3555" i="22"/>
  <c r="F3555" i="22"/>
  <c r="H3555" i="22"/>
  <c r="J3555" i="22"/>
  <c r="L3555" i="22"/>
  <c r="N3555" i="22"/>
  <c r="P3555" i="22"/>
  <c r="R3555" i="22"/>
  <c r="T3555" i="22"/>
  <c r="V3555" i="22"/>
  <c r="X3555" i="22"/>
  <c r="Z3555" i="22"/>
  <c r="AB3555" i="22"/>
  <c r="AD3555" i="22"/>
  <c r="AF3555" i="22"/>
  <c r="AH3555" i="22"/>
  <c r="AJ3555" i="22"/>
  <c r="AL3555" i="22"/>
  <c r="AN3555" i="22"/>
  <c r="B3556" i="22"/>
  <c r="D3556" i="22"/>
  <c r="F3556" i="22"/>
  <c r="H3556" i="22"/>
  <c r="J3556" i="22"/>
  <c r="L3556" i="22"/>
  <c r="N3556" i="22"/>
  <c r="P3556" i="22"/>
  <c r="R3556" i="22"/>
  <c r="T3556" i="22"/>
  <c r="V3556" i="22"/>
  <c r="X3556" i="22"/>
  <c r="Z3556" i="22"/>
  <c r="AB3556" i="22"/>
  <c r="AD3556" i="22"/>
  <c r="AF3556" i="22"/>
  <c r="AH3556" i="22"/>
  <c r="AJ3556" i="22"/>
  <c r="AL3556" i="22"/>
  <c r="AN3556" i="22"/>
  <c r="B3557" i="22"/>
  <c r="D3557" i="22"/>
  <c r="F3557" i="22"/>
  <c r="H3557" i="22"/>
  <c r="J3557" i="22"/>
  <c r="L3557" i="22"/>
  <c r="N3557" i="22"/>
  <c r="P3557" i="22"/>
  <c r="R3557" i="22"/>
  <c r="T3557" i="22"/>
  <c r="V3557" i="22"/>
  <c r="X3557" i="22"/>
  <c r="Z3557" i="22"/>
  <c r="AB3557" i="22"/>
  <c r="AD3557" i="22"/>
  <c r="AF3557" i="22"/>
  <c r="AH3557" i="22"/>
  <c r="AJ3557" i="22"/>
  <c r="AL3557" i="22"/>
  <c r="AN3557" i="22"/>
  <c r="B3558" i="22"/>
  <c r="D3558" i="22"/>
  <c r="F3558" i="22"/>
  <c r="H3558" i="22"/>
  <c r="J3558" i="22"/>
  <c r="L3558" i="22"/>
  <c r="N3558" i="22"/>
  <c r="P3558" i="22"/>
  <c r="R3558" i="22"/>
  <c r="T3558" i="22"/>
  <c r="V3558" i="22"/>
  <c r="X3558" i="22"/>
  <c r="Z3558" i="22"/>
  <c r="AB3558" i="22"/>
  <c r="AD3558" i="22"/>
  <c r="AF3558" i="22"/>
  <c r="AH3558" i="22"/>
  <c r="AJ3558" i="22"/>
  <c r="AL3558" i="22"/>
  <c r="AN3558" i="22"/>
  <c r="B3559" i="22"/>
  <c r="D3559" i="22"/>
  <c r="F3559" i="22"/>
  <c r="H3559" i="22"/>
  <c r="J3559" i="22"/>
  <c r="L3559" i="22"/>
  <c r="N3559" i="22"/>
  <c r="P3559" i="22"/>
  <c r="R3559" i="22"/>
  <c r="T3559" i="22"/>
  <c r="V3559" i="22"/>
  <c r="X3559" i="22"/>
  <c r="Z3559" i="22"/>
  <c r="AB3559" i="22"/>
  <c r="AD3559" i="22"/>
  <c r="AF3559" i="22"/>
  <c r="AH3559" i="22"/>
  <c r="AJ3559" i="22"/>
  <c r="AL3559" i="22"/>
  <c r="AN3559" i="22"/>
  <c r="B3560" i="22"/>
  <c r="D3560" i="22"/>
  <c r="F3560" i="22"/>
  <c r="H3560" i="22"/>
  <c r="J3560" i="22"/>
  <c r="L3560" i="22"/>
  <c r="N3560" i="22"/>
  <c r="P3560" i="22"/>
  <c r="R3560" i="22"/>
  <c r="T3560" i="22"/>
  <c r="V3560" i="22"/>
  <c r="X3560" i="22"/>
  <c r="Z3560" i="22"/>
  <c r="AB3560" i="22"/>
  <c r="AD3560" i="22"/>
  <c r="AF3560" i="22"/>
  <c r="AH3560" i="22"/>
  <c r="AJ3560" i="22"/>
  <c r="AL3560" i="22"/>
  <c r="AN3560" i="22"/>
  <c r="B3561" i="22"/>
  <c r="D3561" i="22"/>
  <c r="F3561" i="22"/>
  <c r="H3561" i="22"/>
  <c r="J3561" i="22"/>
  <c r="L3561" i="22"/>
  <c r="N3561" i="22"/>
  <c r="P3561" i="22"/>
  <c r="R3561" i="22"/>
  <c r="T3561" i="22"/>
  <c r="V3561" i="22"/>
  <c r="X3561" i="22"/>
  <c r="Z3561" i="22"/>
  <c r="AB3561" i="22"/>
  <c r="AD3561" i="22"/>
  <c r="AF3561" i="22"/>
  <c r="AH3561" i="22"/>
  <c r="AJ3561" i="22"/>
  <c r="AL3561" i="22"/>
  <c r="AN3561" i="22"/>
  <c r="B3562" i="22"/>
  <c r="D3562" i="22"/>
  <c r="F3562" i="22"/>
  <c r="H3562" i="22"/>
  <c r="J3562" i="22"/>
  <c r="L3562" i="22"/>
  <c r="N3562" i="22"/>
  <c r="P3562" i="22"/>
  <c r="R3562" i="22"/>
  <c r="T3562" i="22"/>
  <c r="V3562" i="22"/>
  <c r="X3562" i="22"/>
  <c r="Z3562" i="22"/>
  <c r="AB3562" i="22"/>
  <c r="AD3562" i="22"/>
  <c r="AF3562" i="22"/>
  <c r="AH3562" i="22"/>
  <c r="AJ3562" i="22"/>
  <c r="AL3562" i="22"/>
  <c r="AN3562" i="22"/>
  <c r="B3563" i="22"/>
  <c r="D3563" i="22"/>
  <c r="F3563" i="22"/>
  <c r="H3563" i="22"/>
  <c r="J3563" i="22"/>
  <c r="L3563" i="22"/>
  <c r="N3563" i="22"/>
  <c r="P3563" i="22"/>
  <c r="R3563" i="22"/>
  <c r="T3563" i="22"/>
  <c r="V3563" i="22"/>
  <c r="X3563" i="22"/>
  <c r="Z3563" i="22"/>
  <c r="AB3563" i="22"/>
  <c r="AD3563" i="22"/>
  <c r="AF3563" i="22"/>
  <c r="AH3563" i="22"/>
  <c r="AJ3563" i="22"/>
  <c r="AL3563" i="22"/>
  <c r="AN3563" i="22"/>
  <c r="B3564" i="22"/>
  <c r="D3564" i="22"/>
  <c r="F3564" i="22"/>
  <c r="H3564" i="22"/>
  <c r="J3564" i="22"/>
  <c r="L3564" i="22"/>
  <c r="N3564" i="22"/>
  <c r="P3564" i="22"/>
  <c r="R3564" i="22"/>
  <c r="T3564" i="22"/>
  <c r="V3564" i="22"/>
  <c r="X3564" i="22"/>
  <c r="Z3564" i="22"/>
  <c r="AB3564" i="22"/>
  <c r="AD3564" i="22"/>
  <c r="AF3564" i="22"/>
  <c r="AH3564" i="22"/>
  <c r="AJ3564" i="22"/>
  <c r="AL3564" i="22"/>
  <c r="AN3564" i="22"/>
  <c r="B3565" i="22"/>
  <c r="D3565" i="22"/>
  <c r="F3565" i="22"/>
  <c r="H3565" i="22"/>
  <c r="J3565" i="22"/>
  <c r="L3565" i="22"/>
  <c r="N3565" i="22"/>
  <c r="P3565" i="22"/>
  <c r="R3565" i="22"/>
  <c r="T3565" i="22"/>
  <c r="V3565" i="22"/>
  <c r="X3565" i="22"/>
  <c r="Z3565" i="22"/>
  <c r="AB3565" i="22"/>
  <c r="AD3565" i="22"/>
  <c r="AF3565" i="22"/>
  <c r="AH3565" i="22"/>
  <c r="AJ3565" i="22"/>
  <c r="AL3565" i="22"/>
  <c r="AN3565" i="22"/>
  <c r="B3566" i="22"/>
  <c r="D3566" i="22"/>
  <c r="F3566" i="22"/>
  <c r="H3566" i="22"/>
  <c r="J3566" i="22"/>
  <c r="L3566" i="22"/>
  <c r="N3566" i="22"/>
  <c r="P3566" i="22"/>
  <c r="R3566" i="22"/>
  <c r="T3566" i="22"/>
  <c r="V3566" i="22"/>
  <c r="X3566" i="22"/>
  <c r="Z3566" i="22"/>
  <c r="AB3566" i="22"/>
  <c r="AD3566" i="22"/>
  <c r="AF3566" i="22"/>
  <c r="AH3566" i="22"/>
  <c r="AJ3566" i="22"/>
  <c r="AL3566" i="22"/>
  <c r="AN3566" i="22"/>
  <c r="B3567" i="22"/>
  <c r="D3567" i="22"/>
  <c r="F3567" i="22"/>
  <c r="H3567" i="22"/>
  <c r="J3567" i="22"/>
  <c r="L3567" i="22"/>
  <c r="N3567" i="22"/>
  <c r="P3567" i="22"/>
  <c r="R3567" i="22"/>
  <c r="T3567" i="22"/>
  <c r="V3567" i="22"/>
  <c r="X3567" i="22"/>
  <c r="Z3567" i="22"/>
  <c r="AB3567" i="22"/>
  <c r="AD3567" i="22"/>
  <c r="AF3567" i="22"/>
  <c r="AH3567" i="22"/>
  <c r="AJ3567" i="22"/>
  <c r="AL3567" i="22"/>
  <c r="AN3567" i="22"/>
  <c r="B3568" i="22"/>
  <c r="D3568" i="22"/>
  <c r="F3568" i="22"/>
  <c r="H3568" i="22"/>
  <c r="J3568" i="22"/>
  <c r="L3568" i="22"/>
  <c r="N3568" i="22"/>
  <c r="P3568" i="22"/>
  <c r="R3568" i="22"/>
  <c r="T3568" i="22"/>
  <c r="V3568" i="22"/>
  <c r="X3568" i="22"/>
  <c r="Z3568" i="22"/>
  <c r="AB3568" i="22"/>
  <c r="AD3568" i="22"/>
  <c r="AF3568" i="22"/>
  <c r="AH3568" i="22"/>
  <c r="AJ3568" i="22"/>
  <c r="AL3568" i="22"/>
  <c r="AN3568" i="22"/>
  <c r="B3569" i="22"/>
  <c r="D3569" i="22"/>
  <c r="F3569" i="22"/>
  <c r="H3569" i="22"/>
  <c r="J3569" i="22"/>
  <c r="L3569" i="22"/>
  <c r="N3569" i="22"/>
  <c r="P3569" i="22"/>
  <c r="R3569" i="22"/>
  <c r="T3569" i="22"/>
  <c r="V3569" i="22"/>
  <c r="X3569" i="22"/>
  <c r="Z3569" i="22"/>
  <c r="AB3569" i="22"/>
  <c r="AD3569" i="22"/>
  <c r="AF3569" i="22"/>
  <c r="AH3569" i="22"/>
  <c r="AJ3569" i="22"/>
  <c r="AL3569" i="22"/>
  <c r="AN3569" i="22"/>
  <c r="B3570" i="22"/>
  <c r="D3570" i="22"/>
  <c r="F3570" i="22"/>
  <c r="H3570" i="22"/>
  <c r="J3570" i="22"/>
  <c r="L3570" i="22"/>
  <c r="N3570" i="22"/>
  <c r="P3570" i="22"/>
  <c r="R3570" i="22"/>
  <c r="T3570" i="22"/>
  <c r="V3570" i="22"/>
  <c r="X3570" i="22"/>
  <c r="Z3570" i="22"/>
  <c r="AB3570" i="22"/>
  <c r="AD3570" i="22"/>
  <c r="AF3570" i="22"/>
  <c r="AH3570" i="22"/>
  <c r="AJ3570" i="22"/>
  <c r="AL3570" i="22"/>
  <c r="AN3570" i="22"/>
  <c r="B3571" i="22"/>
  <c r="D3571" i="22"/>
  <c r="F3571" i="22"/>
  <c r="H3571" i="22"/>
  <c r="J3571" i="22"/>
  <c r="L3571" i="22"/>
  <c r="N3571" i="22"/>
  <c r="P3571" i="22"/>
  <c r="R3571" i="22"/>
  <c r="T3571" i="22"/>
  <c r="V3571" i="22"/>
  <c r="X3571" i="22"/>
  <c r="Z3571" i="22"/>
  <c r="AB3571" i="22"/>
  <c r="AD3571" i="22"/>
  <c r="AF3571" i="22"/>
  <c r="AH3571" i="22"/>
  <c r="AJ3571" i="22"/>
  <c r="AL3571" i="22"/>
  <c r="AN3571" i="22"/>
  <c r="B3572" i="22"/>
  <c r="D3572" i="22"/>
  <c r="F3572" i="22"/>
  <c r="H3572" i="22"/>
  <c r="J3572" i="22"/>
  <c r="L3572" i="22"/>
  <c r="N3572" i="22"/>
  <c r="P3572" i="22"/>
  <c r="R3572" i="22"/>
  <c r="T3572" i="22"/>
  <c r="V3572" i="22"/>
  <c r="X3572" i="22"/>
  <c r="Z3572" i="22"/>
  <c r="AB3572" i="22"/>
  <c r="AD3572" i="22"/>
  <c r="AF3572" i="22"/>
  <c r="AH3572" i="22"/>
  <c r="AJ3572" i="22"/>
  <c r="AL3572" i="22"/>
  <c r="AN3572" i="22"/>
  <c r="B3573" i="22"/>
  <c r="D3573" i="22"/>
  <c r="F3573" i="22"/>
  <c r="H3573" i="22"/>
  <c r="J3573" i="22"/>
  <c r="L3573" i="22"/>
  <c r="N3573" i="22"/>
  <c r="P3573" i="22"/>
  <c r="R3573" i="22"/>
  <c r="T3573" i="22"/>
  <c r="V3573" i="22"/>
  <c r="X3573" i="22"/>
  <c r="Z3573" i="22"/>
  <c r="AB3573" i="22"/>
  <c r="AD3573" i="22"/>
  <c r="AF3573" i="22"/>
  <c r="AH3573" i="22"/>
  <c r="AJ3573" i="22"/>
  <c r="AL3573" i="22"/>
  <c r="AN3573" i="22"/>
  <c r="B3574" i="22"/>
  <c r="D3574" i="22"/>
  <c r="F3574" i="22"/>
  <c r="H3574" i="22"/>
  <c r="J3574" i="22"/>
  <c r="L3574" i="22"/>
  <c r="N3574" i="22"/>
  <c r="P3574" i="22"/>
  <c r="R3574" i="22"/>
  <c r="T3574" i="22"/>
  <c r="V3574" i="22"/>
  <c r="X3574" i="22"/>
  <c r="Z3574" i="22"/>
  <c r="AB3574" i="22"/>
  <c r="AD3574" i="22"/>
  <c r="AF3574" i="22"/>
  <c r="AH3574" i="22"/>
  <c r="AJ3574" i="22"/>
  <c r="AL3574" i="22"/>
  <c r="AN3574" i="22"/>
  <c r="B3575" i="22"/>
  <c r="D3575" i="22"/>
  <c r="F3575" i="22"/>
  <c r="H3575" i="22"/>
  <c r="J3575" i="22"/>
  <c r="L3575" i="22"/>
  <c r="N3575" i="22"/>
  <c r="P3575" i="22"/>
  <c r="R3575" i="22"/>
  <c r="T3575" i="22"/>
  <c r="V3575" i="22"/>
  <c r="X3575" i="22"/>
  <c r="Z3575" i="22"/>
  <c r="AB3575" i="22"/>
  <c r="AD3575" i="22"/>
  <c r="AF3575" i="22"/>
  <c r="AH3575" i="22"/>
  <c r="AJ3575" i="22"/>
  <c r="AL3575" i="22"/>
  <c r="AN3575" i="22"/>
  <c r="B3576" i="22"/>
  <c r="D3576" i="22"/>
  <c r="F3576" i="22"/>
  <c r="H3576" i="22"/>
  <c r="J3576" i="22"/>
  <c r="L3576" i="22"/>
  <c r="N3576" i="22"/>
  <c r="P3576" i="22"/>
  <c r="R3576" i="22"/>
  <c r="T3576" i="22"/>
  <c r="V3576" i="22"/>
  <c r="X3576" i="22"/>
  <c r="Z3576" i="22"/>
  <c r="AB3576" i="22"/>
  <c r="AD3576" i="22"/>
  <c r="AF3576" i="22"/>
  <c r="AH3576" i="22"/>
  <c r="AJ3576" i="22"/>
  <c r="AL3576" i="22"/>
  <c r="AN3576" i="22"/>
  <c r="B3577" i="22"/>
  <c r="D3577" i="22"/>
  <c r="F3577" i="22"/>
  <c r="H3577" i="22"/>
  <c r="J3577" i="22"/>
  <c r="L3577" i="22"/>
  <c r="N3577" i="22"/>
  <c r="P3577" i="22"/>
  <c r="R3577" i="22"/>
  <c r="T3577" i="22"/>
  <c r="V3577" i="22"/>
  <c r="X3577" i="22"/>
  <c r="Z3577" i="22"/>
  <c r="AB3577" i="22"/>
  <c r="AD3577" i="22"/>
  <c r="AF3577" i="22"/>
  <c r="AH3577" i="22"/>
  <c r="AJ3577" i="22"/>
  <c r="AL3577" i="22"/>
  <c r="AN3577" i="22"/>
  <c r="B3578" i="22"/>
  <c r="D3578" i="22"/>
  <c r="F3578" i="22"/>
  <c r="H3578" i="22"/>
  <c r="J3578" i="22"/>
  <c r="L3578" i="22"/>
  <c r="N3578" i="22"/>
  <c r="P3578" i="22"/>
  <c r="R3578" i="22"/>
  <c r="T3578" i="22"/>
  <c r="V3578" i="22"/>
  <c r="X3578" i="22"/>
  <c r="Z3578" i="22"/>
  <c r="AB3578" i="22"/>
  <c r="AD3578" i="22"/>
  <c r="AF3578" i="22"/>
  <c r="AH3578" i="22"/>
  <c r="AJ3578" i="22"/>
  <c r="AL3578" i="22"/>
  <c r="AN3578" i="22"/>
  <c r="B3579" i="22"/>
  <c r="D3579" i="22"/>
  <c r="F3579" i="22"/>
  <c r="H3579" i="22"/>
  <c r="J3579" i="22"/>
  <c r="L3579" i="22"/>
  <c r="N3579" i="22"/>
  <c r="P3579" i="22"/>
  <c r="R3579" i="22"/>
  <c r="T3579" i="22"/>
  <c r="V3579" i="22"/>
  <c r="X3579" i="22"/>
  <c r="Z3579" i="22"/>
  <c r="AB3579" i="22"/>
  <c r="AD3579" i="22"/>
  <c r="AF3579" i="22"/>
  <c r="AH3579" i="22"/>
  <c r="AJ3579" i="22"/>
  <c r="AL3579" i="22"/>
  <c r="AN3579" i="22"/>
  <c r="B3580" i="22"/>
  <c r="D3580" i="22"/>
  <c r="F3580" i="22"/>
  <c r="H3580" i="22"/>
  <c r="J3580" i="22"/>
  <c r="L3580" i="22"/>
  <c r="N3580" i="22"/>
  <c r="P3580" i="22"/>
  <c r="R3580" i="22"/>
  <c r="T3580" i="22"/>
  <c r="V3580" i="22"/>
  <c r="X3580" i="22"/>
  <c r="Z3580" i="22"/>
  <c r="AB3580" i="22"/>
  <c r="AD3580" i="22"/>
  <c r="AF3580" i="22"/>
  <c r="AH3580" i="22"/>
  <c r="AJ3580" i="22"/>
  <c r="AL3580" i="22"/>
  <c r="AN3580" i="22"/>
  <c r="B3581" i="22"/>
  <c r="D3581" i="22"/>
  <c r="F3581" i="22"/>
  <c r="H3581" i="22"/>
  <c r="J3581" i="22"/>
  <c r="L3581" i="22"/>
  <c r="N3581" i="22"/>
  <c r="P3581" i="22"/>
  <c r="R3581" i="22"/>
  <c r="T3581" i="22"/>
  <c r="V3581" i="22"/>
  <c r="X3581" i="22"/>
  <c r="Z3581" i="22"/>
  <c r="AB3581" i="22"/>
  <c r="AD3581" i="22"/>
  <c r="AF3581" i="22"/>
  <c r="AH3581" i="22"/>
  <c r="AJ3581" i="22"/>
  <c r="AL3581" i="22"/>
  <c r="AN3581" i="22"/>
  <c r="B3582" i="22"/>
  <c r="D3582" i="22"/>
  <c r="F3582" i="22"/>
  <c r="H3582" i="22"/>
  <c r="J3582" i="22"/>
  <c r="L3582" i="22"/>
  <c r="N3582" i="22"/>
  <c r="P3582" i="22"/>
  <c r="R3582" i="22"/>
  <c r="T3582" i="22"/>
  <c r="V3582" i="22"/>
  <c r="X3582" i="22"/>
  <c r="Z3582" i="22"/>
  <c r="AB3582" i="22"/>
  <c r="AD3582" i="22"/>
  <c r="AF3582" i="22"/>
  <c r="AH3582" i="22"/>
  <c r="AJ3582" i="22"/>
  <c r="AL3582" i="22"/>
  <c r="AN3582" i="22"/>
  <c r="B3583" i="22"/>
  <c r="D3583" i="22"/>
  <c r="F3583" i="22"/>
  <c r="H3583" i="22"/>
  <c r="J3583" i="22"/>
  <c r="L3583" i="22"/>
  <c r="N3583" i="22"/>
  <c r="P3583" i="22"/>
  <c r="R3583" i="22"/>
  <c r="T3583" i="22"/>
  <c r="V3583" i="22"/>
  <c r="X3583" i="22"/>
  <c r="Z3583" i="22"/>
  <c r="AB3583" i="22"/>
  <c r="AD3583" i="22"/>
  <c r="AF3583" i="22"/>
  <c r="AH3583" i="22"/>
  <c r="AJ3583" i="22"/>
  <c r="AL3583" i="22"/>
  <c r="AN3583" i="22"/>
  <c r="B3584" i="22"/>
  <c r="D3584" i="22"/>
  <c r="F3584" i="22"/>
  <c r="H3584" i="22"/>
  <c r="J3584" i="22"/>
  <c r="L3584" i="22"/>
  <c r="N3584" i="22"/>
  <c r="P3584" i="22"/>
  <c r="R3584" i="22"/>
  <c r="T3584" i="22"/>
  <c r="V3584" i="22"/>
  <c r="X3584" i="22"/>
  <c r="Z3584" i="22"/>
  <c r="AB3584" i="22"/>
  <c r="AD3584" i="22"/>
  <c r="AF3584" i="22"/>
  <c r="AH3584" i="22"/>
  <c r="AJ3584" i="22"/>
  <c r="AL3584" i="22"/>
  <c r="AN3584" i="22"/>
  <c r="B3585" i="22"/>
  <c r="D3585" i="22"/>
  <c r="F3585" i="22"/>
  <c r="H3585" i="22"/>
  <c r="J3585" i="22"/>
  <c r="L3585" i="22"/>
  <c r="N3585" i="22"/>
  <c r="P3585" i="22"/>
  <c r="R3585" i="22"/>
  <c r="T3585" i="22"/>
  <c r="V3585" i="22"/>
  <c r="X3585" i="22"/>
  <c r="Z3585" i="22"/>
  <c r="AB3585" i="22"/>
  <c r="AD3585" i="22"/>
  <c r="AF3585" i="22"/>
  <c r="AH3585" i="22"/>
  <c r="AJ3585" i="22"/>
  <c r="AL3585" i="22"/>
  <c r="AN3585" i="22"/>
  <c r="B3586" i="22"/>
  <c r="D3586" i="22"/>
  <c r="F3586" i="22"/>
  <c r="H3586" i="22"/>
  <c r="J3586" i="22"/>
  <c r="L3586" i="22"/>
  <c r="N3586" i="22"/>
  <c r="P3586" i="22"/>
  <c r="R3586" i="22"/>
  <c r="T3586" i="22"/>
  <c r="V3586" i="22"/>
  <c r="X3586" i="22"/>
  <c r="Z3586" i="22"/>
  <c r="AB3586" i="22"/>
  <c r="AD3586" i="22"/>
  <c r="AF3586" i="22"/>
  <c r="AH3586" i="22"/>
  <c r="AJ3586" i="22"/>
  <c r="AL3586" i="22"/>
  <c r="AN3586" i="22"/>
  <c r="B3587" i="22"/>
  <c r="D3587" i="22"/>
  <c r="F3587" i="22"/>
  <c r="H3587" i="22"/>
  <c r="J3587" i="22"/>
  <c r="L3587" i="22"/>
  <c r="N3587" i="22"/>
  <c r="P3587" i="22"/>
  <c r="R3587" i="22"/>
  <c r="T3587" i="22"/>
  <c r="V3587" i="22"/>
  <c r="X3587" i="22"/>
  <c r="Z3587" i="22"/>
  <c r="AB3587" i="22"/>
  <c r="AD3587" i="22"/>
  <c r="AF3587" i="22"/>
  <c r="AH3587" i="22"/>
  <c r="AJ3587" i="22"/>
  <c r="AL3587" i="22"/>
  <c r="AN3587" i="22"/>
  <c r="B3588" i="22"/>
  <c r="D3588" i="22"/>
  <c r="F3588" i="22"/>
  <c r="H3588" i="22"/>
  <c r="J3588" i="22"/>
  <c r="L3588" i="22"/>
  <c r="N3588" i="22"/>
  <c r="P3588" i="22"/>
  <c r="R3588" i="22"/>
  <c r="T3588" i="22"/>
  <c r="V3588" i="22"/>
  <c r="X3588" i="22"/>
  <c r="Z3588" i="22"/>
  <c r="AB3588" i="22"/>
  <c r="AD3588" i="22"/>
  <c r="AF3588" i="22"/>
  <c r="AH3588" i="22"/>
  <c r="AJ3588" i="22"/>
  <c r="AL3588" i="22"/>
  <c r="AN3588" i="22"/>
  <c r="B3589" i="22"/>
  <c r="D3589" i="22"/>
  <c r="F3589" i="22"/>
  <c r="H3589" i="22"/>
  <c r="J3589" i="22"/>
  <c r="L3589" i="22"/>
  <c r="N3589" i="22"/>
  <c r="P3589" i="22"/>
  <c r="R3589" i="22"/>
  <c r="T3589" i="22"/>
  <c r="V3589" i="22"/>
  <c r="X3589" i="22"/>
  <c r="Z3589" i="22"/>
  <c r="AB3589" i="22"/>
  <c r="AD3589" i="22"/>
  <c r="AF3589" i="22"/>
  <c r="AH3589" i="22"/>
  <c r="AJ3589" i="22"/>
  <c r="AL3589" i="22"/>
  <c r="AN3589" i="22"/>
  <c r="B3590" i="22"/>
  <c r="D3590" i="22"/>
  <c r="F3590" i="22"/>
  <c r="H3590" i="22"/>
  <c r="J3590" i="22"/>
  <c r="L3590" i="22"/>
  <c r="N3590" i="22"/>
  <c r="P3590" i="22"/>
  <c r="R3590" i="22"/>
  <c r="T3590" i="22"/>
  <c r="V3590" i="22"/>
  <c r="X3590" i="22"/>
  <c r="Z3590" i="22"/>
  <c r="AB3590" i="22"/>
  <c r="AD3590" i="22"/>
  <c r="AF3590" i="22"/>
  <c r="AH3590" i="22"/>
  <c r="AJ3590" i="22"/>
  <c r="AL3590" i="22"/>
  <c r="AN3590" i="22"/>
  <c r="B3591" i="22"/>
  <c r="D3591" i="22"/>
  <c r="F3591" i="22"/>
  <c r="H3591" i="22"/>
  <c r="J3591" i="22"/>
  <c r="L3591" i="22"/>
  <c r="N3591" i="22"/>
  <c r="P3591" i="22"/>
  <c r="R3591" i="22"/>
  <c r="T3591" i="22"/>
  <c r="V3591" i="22"/>
  <c r="X3591" i="22"/>
  <c r="Z3591" i="22"/>
  <c r="AB3591" i="22"/>
  <c r="AD3591" i="22"/>
  <c r="AF3591" i="22"/>
  <c r="AH3591" i="22"/>
  <c r="AJ3591" i="22"/>
  <c r="AL3591" i="22"/>
  <c r="AN3591" i="22"/>
  <c r="B3592" i="22"/>
  <c r="D3592" i="22"/>
  <c r="F3592" i="22"/>
  <c r="H3592" i="22"/>
  <c r="J3592" i="22"/>
  <c r="L3592" i="22"/>
  <c r="N3592" i="22"/>
  <c r="P3592" i="22"/>
  <c r="R3592" i="22"/>
  <c r="T3592" i="22"/>
  <c r="V3592" i="22"/>
  <c r="X3592" i="22"/>
  <c r="Z3592" i="22"/>
  <c r="AB3592" i="22"/>
  <c r="AD3592" i="22"/>
  <c r="AF3592" i="22"/>
  <c r="AH3592" i="22"/>
  <c r="AJ3592" i="22"/>
  <c r="AL3592" i="22"/>
  <c r="AN3592" i="22"/>
  <c r="B3593" i="22"/>
  <c r="D3593" i="22"/>
  <c r="F3593" i="22"/>
  <c r="H3593" i="22"/>
  <c r="J3593" i="22"/>
  <c r="L3593" i="22"/>
  <c r="N3593" i="22"/>
  <c r="P3593" i="22"/>
  <c r="R3593" i="22"/>
  <c r="T3593" i="22"/>
  <c r="V3593" i="22"/>
  <c r="X3593" i="22"/>
  <c r="Z3593" i="22"/>
  <c r="AB3593" i="22"/>
  <c r="AD3593" i="22"/>
  <c r="AF3593" i="22"/>
  <c r="AH3593" i="22"/>
  <c r="AJ3593" i="22"/>
  <c r="AL3593" i="22"/>
  <c r="AN3593" i="22"/>
  <c r="B3594" i="22"/>
  <c r="D3594" i="22"/>
  <c r="F3594" i="22"/>
  <c r="H3594" i="22"/>
  <c r="J3594" i="22"/>
  <c r="L3594" i="22"/>
  <c r="N3594" i="22"/>
  <c r="P3594" i="22"/>
  <c r="R3594" i="22"/>
  <c r="T3594" i="22"/>
  <c r="V3594" i="22"/>
  <c r="X3594" i="22"/>
  <c r="Z3594" i="22"/>
  <c r="AB3594" i="22"/>
  <c r="AD3594" i="22"/>
  <c r="AF3594" i="22"/>
  <c r="AH3594" i="22"/>
  <c r="AJ3594" i="22"/>
  <c r="AL3594" i="22"/>
  <c r="AN3594" i="22"/>
  <c r="B3595" i="22"/>
  <c r="D3595" i="22"/>
  <c r="F3595" i="22"/>
  <c r="H3595" i="22"/>
  <c r="J3595" i="22"/>
  <c r="L3595" i="22"/>
  <c r="N3595" i="22"/>
  <c r="P3595" i="22"/>
  <c r="R3595" i="22"/>
  <c r="T3595" i="22"/>
  <c r="V3595" i="22"/>
  <c r="X3595" i="22"/>
  <c r="Z3595" i="22"/>
  <c r="AB3595" i="22"/>
  <c r="AD3595" i="22"/>
  <c r="AF3595" i="22"/>
  <c r="AH3595" i="22"/>
  <c r="AJ3595" i="22"/>
  <c r="AL3595" i="22"/>
  <c r="AN3595" i="22"/>
  <c r="B3596" i="22"/>
  <c r="D3596" i="22"/>
  <c r="F3596" i="22"/>
  <c r="H3596" i="22"/>
  <c r="J3596" i="22"/>
  <c r="L3596" i="22"/>
  <c r="N3596" i="22"/>
  <c r="P3596" i="22"/>
  <c r="R3596" i="22"/>
  <c r="T3596" i="22"/>
  <c r="V3596" i="22"/>
  <c r="X3596" i="22"/>
  <c r="Z3596" i="22"/>
  <c r="AB3596" i="22"/>
  <c r="AD3596" i="22"/>
  <c r="AF3596" i="22"/>
  <c r="AH3596" i="22"/>
  <c r="AJ3596" i="22"/>
  <c r="AL3596" i="22"/>
  <c r="AN3596" i="22"/>
  <c r="B3597" i="22"/>
  <c r="D3597" i="22"/>
  <c r="F3597" i="22"/>
  <c r="H3597" i="22"/>
  <c r="J3597" i="22"/>
  <c r="L3597" i="22"/>
  <c r="N3597" i="22"/>
  <c r="P3597" i="22"/>
  <c r="R3597" i="22"/>
  <c r="T3597" i="22"/>
  <c r="V3597" i="22"/>
  <c r="X3597" i="22"/>
  <c r="Z3597" i="22"/>
  <c r="AB3597" i="22"/>
  <c r="AD3597" i="22"/>
  <c r="AF3597" i="22"/>
  <c r="AH3597" i="22"/>
  <c r="AJ3597" i="22"/>
  <c r="AL3597" i="22"/>
  <c r="AN3597" i="22"/>
  <c r="B3598" i="22"/>
  <c r="D3598" i="22"/>
  <c r="F3598" i="22"/>
  <c r="H3598" i="22"/>
  <c r="J3598" i="22"/>
  <c r="L3598" i="22"/>
  <c r="N3598" i="22"/>
  <c r="P3598" i="22"/>
  <c r="R3598" i="22"/>
  <c r="T3598" i="22"/>
  <c r="V3598" i="22"/>
  <c r="X3598" i="22"/>
  <c r="Z3598" i="22"/>
  <c r="AB3598" i="22"/>
  <c r="AD3598" i="22"/>
  <c r="AF3598" i="22"/>
  <c r="AH3598" i="22"/>
  <c r="AJ3598" i="22"/>
  <c r="AL3598" i="22"/>
  <c r="AN3598" i="22"/>
  <c r="B3599" i="22"/>
  <c r="D3599" i="22"/>
  <c r="F3599" i="22"/>
  <c r="H3599" i="22"/>
  <c r="J3599" i="22"/>
  <c r="L3599" i="22"/>
  <c r="N3599" i="22"/>
  <c r="P3599" i="22"/>
  <c r="R3599" i="22"/>
  <c r="T3599" i="22"/>
  <c r="V3599" i="22"/>
  <c r="X3599" i="22"/>
  <c r="Z3599" i="22"/>
  <c r="AB3599" i="22"/>
  <c r="AD3599" i="22"/>
  <c r="AF3599" i="22"/>
  <c r="AH3599" i="22"/>
  <c r="AJ3599" i="22"/>
  <c r="AL3599" i="22"/>
  <c r="AN3599" i="22"/>
  <c r="B3600" i="22"/>
  <c r="D3600" i="22"/>
  <c r="F3600" i="22"/>
  <c r="H3600" i="22"/>
  <c r="J3600" i="22"/>
  <c r="L3600" i="22"/>
  <c r="N3600" i="22"/>
  <c r="P3600" i="22"/>
  <c r="R3600" i="22"/>
  <c r="T3600" i="22"/>
  <c r="V3600" i="22"/>
  <c r="X3600" i="22"/>
  <c r="Z3600" i="22"/>
  <c r="AB3600" i="22"/>
  <c r="AD3600" i="22"/>
  <c r="AF3600" i="22"/>
  <c r="AH3600" i="22"/>
  <c r="AJ3600" i="22"/>
  <c r="AL3600" i="22"/>
  <c r="AN3600" i="22"/>
  <c r="B3601" i="22"/>
  <c r="D3601" i="22"/>
  <c r="F3601" i="22"/>
  <c r="H3601" i="22"/>
  <c r="J3601" i="22"/>
  <c r="L3601" i="22"/>
  <c r="N3601" i="22"/>
  <c r="P3601" i="22"/>
  <c r="R3601" i="22"/>
  <c r="T3601" i="22"/>
  <c r="V3601" i="22"/>
  <c r="X3601" i="22"/>
  <c r="Z3601" i="22"/>
  <c r="AB3601" i="22"/>
  <c r="AD3601" i="22"/>
  <c r="AF3601" i="22"/>
  <c r="AH3601" i="22"/>
  <c r="AJ3601" i="22"/>
  <c r="AL3601" i="22"/>
  <c r="AN3601" i="22"/>
  <c r="B3602" i="22"/>
  <c r="D3602" i="22"/>
  <c r="F3602" i="22"/>
  <c r="H3602" i="22"/>
  <c r="J3602" i="22"/>
  <c r="L3602" i="22"/>
  <c r="N3602" i="22"/>
  <c r="P3602" i="22"/>
  <c r="R3602" i="22"/>
  <c r="T3602" i="22"/>
  <c r="V3602" i="22"/>
  <c r="X3602" i="22"/>
  <c r="Z3602" i="22"/>
  <c r="AB3602" i="22"/>
  <c r="AD3602" i="22"/>
  <c r="AF3602" i="22"/>
  <c r="AH3602" i="22"/>
  <c r="AJ3602" i="22"/>
  <c r="AL3602" i="22"/>
  <c r="AN3602" i="22"/>
  <c r="B3603" i="22"/>
  <c r="D3603" i="22"/>
  <c r="F3603" i="22"/>
  <c r="H3603" i="22"/>
  <c r="J3603" i="22"/>
  <c r="L3603" i="22"/>
  <c r="N3603" i="22"/>
  <c r="P3603" i="22"/>
  <c r="R3603" i="22"/>
  <c r="T3603" i="22"/>
  <c r="V3603" i="22"/>
  <c r="X3603" i="22"/>
  <c r="Z3603" i="22"/>
  <c r="AB3603" i="22"/>
  <c r="AD3603" i="22"/>
  <c r="AF3603" i="22"/>
  <c r="AH3603" i="22"/>
  <c r="AJ3603" i="22"/>
  <c r="AL3603" i="22"/>
  <c r="AN3603" i="22"/>
  <c r="B3604" i="22"/>
  <c r="D3604" i="22"/>
  <c r="F3604" i="22"/>
  <c r="H3604" i="22"/>
  <c r="J3604" i="22"/>
  <c r="L3604" i="22"/>
  <c r="N3604" i="22"/>
  <c r="P3604" i="22"/>
  <c r="R3604" i="22"/>
  <c r="T3604" i="22"/>
  <c r="V3604" i="22"/>
  <c r="X3604" i="22"/>
  <c r="Z3604" i="22"/>
  <c r="AB3604" i="22"/>
  <c r="AD3604" i="22"/>
  <c r="AF3604" i="22"/>
  <c r="AH3604" i="22"/>
  <c r="AJ3604" i="22"/>
  <c r="AL3604" i="22"/>
  <c r="AN3604" i="22"/>
  <c r="B3605" i="22"/>
  <c r="D3605" i="22"/>
  <c r="F3605" i="22"/>
  <c r="H3605" i="22"/>
  <c r="J3605" i="22"/>
  <c r="L3605" i="22"/>
  <c r="N3605" i="22"/>
  <c r="P3605" i="22"/>
  <c r="R3605" i="22"/>
  <c r="T3605" i="22"/>
  <c r="V3605" i="22"/>
  <c r="X3605" i="22"/>
  <c r="Z3605" i="22"/>
  <c r="AB3605" i="22"/>
  <c r="AD3605" i="22"/>
  <c r="AF3605" i="22"/>
  <c r="AH3605" i="22"/>
  <c r="AJ3605" i="22"/>
  <c r="AL3605" i="22"/>
  <c r="AN3605" i="22"/>
  <c r="B3606" i="22"/>
  <c r="D3606" i="22"/>
  <c r="F3606" i="22"/>
  <c r="H3606" i="22"/>
  <c r="J3606" i="22"/>
  <c r="L3606" i="22"/>
  <c r="N3606" i="22"/>
  <c r="P3606" i="22"/>
  <c r="R3606" i="22"/>
  <c r="T3606" i="22"/>
  <c r="V3606" i="22"/>
  <c r="X3606" i="22"/>
  <c r="Z3606" i="22"/>
  <c r="AB3606" i="22"/>
  <c r="AD3606" i="22"/>
  <c r="AF3606" i="22"/>
  <c r="AH3606" i="22"/>
  <c r="AJ3606" i="22"/>
  <c r="AL3606" i="22"/>
  <c r="AN3606" i="22"/>
  <c r="B3607" i="22"/>
  <c r="D3607" i="22"/>
  <c r="F3607" i="22"/>
  <c r="H3607" i="22"/>
  <c r="J3607" i="22"/>
  <c r="L3607" i="22"/>
  <c r="N3607" i="22"/>
  <c r="P3607" i="22"/>
  <c r="R3607" i="22"/>
  <c r="T3607" i="22"/>
  <c r="V3607" i="22"/>
  <c r="X3607" i="22"/>
  <c r="Z3607" i="22"/>
  <c r="AB3607" i="22"/>
  <c r="AD3607" i="22"/>
  <c r="AF3607" i="22"/>
  <c r="AH3607" i="22"/>
  <c r="AJ3607" i="22"/>
  <c r="AL3607" i="22"/>
  <c r="AN3607" i="22"/>
  <c r="B3608" i="22"/>
  <c r="D3608" i="22"/>
  <c r="F3608" i="22"/>
  <c r="H3608" i="22"/>
  <c r="J3608" i="22"/>
  <c r="L3608" i="22"/>
  <c r="N3608" i="22"/>
  <c r="P3608" i="22"/>
  <c r="R3608" i="22"/>
  <c r="T3608" i="22"/>
  <c r="V3608" i="22"/>
  <c r="X3608" i="22"/>
  <c r="Z3608" i="22"/>
  <c r="AB3608" i="22"/>
  <c r="AD3608" i="22"/>
  <c r="AF3608" i="22"/>
  <c r="AH3608" i="22"/>
  <c r="AJ3608" i="22"/>
  <c r="AL3608" i="22"/>
  <c r="AN3608" i="22"/>
  <c r="B3609" i="22"/>
  <c r="D3609" i="22"/>
  <c r="F3609" i="22"/>
  <c r="H3609" i="22"/>
  <c r="J3609" i="22"/>
  <c r="L3609" i="22"/>
  <c r="N3609" i="22"/>
  <c r="P3609" i="22"/>
  <c r="R3609" i="22"/>
  <c r="T3609" i="22"/>
  <c r="V3609" i="22"/>
  <c r="X3609" i="22"/>
  <c r="Z3609" i="22"/>
  <c r="AB3609" i="22"/>
  <c r="AD3609" i="22"/>
  <c r="AF3609" i="22"/>
  <c r="AH3609" i="22"/>
  <c r="AJ3609" i="22"/>
  <c r="AL3609" i="22"/>
  <c r="AN3609" i="22"/>
  <c r="B3610" i="22"/>
  <c r="D3610" i="22"/>
  <c r="F3610" i="22"/>
  <c r="H3610" i="22"/>
  <c r="J3610" i="22"/>
  <c r="L3610" i="22"/>
  <c r="N3610" i="22"/>
  <c r="P3610" i="22"/>
  <c r="R3610" i="22"/>
  <c r="T3610" i="22"/>
  <c r="V3610" i="22"/>
  <c r="X3610" i="22"/>
  <c r="Z3610" i="22"/>
  <c r="AB3610" i="22"/>
  <c r="AD3610" i="22"/>
  <c r="AF3610" i="22"/>
  <c r="AH3610" i="22"/>
  <c r="AJ3610" i="22"/>
  <c r="AL3610" i="22"/>
  <c r="AN3610" i="22"/>
  <c r="B3611" i="22"/>
  <c r="D3611" i="22"/>
  <c r="F3611" i="22"/>
  <c r="H3611" i="22"/>
  <c r="J3611" i="22"/>
  <c r="L3611" i="22"/>
  <c r="N3611" i="22"/>
  <c r="P3611" i="22"/>
  <c r="R3611" i="22"/>
  <c r="T3611" i="22"/>
  <c r="V3611" i="22"/>
  <c r="X3611" i="22"/>
  <c r="Z3611" i="22"/>
  <c r="AB3611" i="22"/>
  <c r="AD3611" i="22"/>
  <c r="AF3611" i="22"/>
  <c r="AH3611" i="22"/>
  <c r="AJ3611" i="22"/>
  <c r="AL3611" i="22"/>
  <c r="AN3611" i="22"/>
  <c r="B3612" i="22"/>
  <c r="D3612" i="22"/>
  <c r="F3612" i="22"/>
  <c r="H3612" i="22"/>
  <c r="J3612" i="22"/>
  <c r="L3612" i="22"/>
  <c r="N3612" i="22"/>
  <c r="P3612" i="22"/>
  <c r="R3612" i="22"/>
  <c r="T3612" i="22"/>
  <c r="V3612" i="22"/>
  <c r="X3612" i="22"/>
  <c r="Z3612" i="22"/>
  <c r="AB3612" i="22"/>
  <c r="AD3612" i="22"/>
  <c r="AF3612" i="22"/>
  <c r="AH3612" i="22"/>
  <c r="AJ3612" i="22"/>
  <c r="AL3612" i="22"/>
  <c r="AN3612" i="22"/>
  <c r="B3613" i="22"/>
  <c r="D3613" i="22"/>
  <c r="F3613" i="22"/>
  <c r="H3613" i="22"/>
  <c r="J3613" i="22"/>
  <c r="L3613" i="22"/>
  <c r="N3613" i="22"/>
  <c r="P3613" i="22"/>
  <c r="R3613" i="22"/>
  <c r="T3613" i="22"/>
  <c r="V3613" i="22"/>
  <c r="X3613" i="22"/>
  <c r="Z3613" i="22"/>
  <c r="AB3613" i="22"/>
  <c r="AD3613" i="22"/>
  <c r="AF3613" i="22"/>
  <c r="AH3613" i="22"/>
  <c r="AJ3613" i="22"/>
  <c r="AL3613" i="22"/>
  <c r="AN3613" i="22"/>
  <c r="B3614" i="22"/>
  <c r="D3614" i="22"/>
  <c r="F3614" i="22"/>
  <c r="H3614" i="22"/>
  <c r="J3614" i="22"/>
  <c r="L3614" i="22"/>
  <c r="N3614" i="22"/>
  <c r="P3614" i="22"/>
  <c r="R3614" i="22"/>
  <c r="T3614" i="22"/>
  <c r="V3614" i="22"/>
  <c r="X3614" i="22"/>
  <c r="Z3614" i="22"/>
  <c r="AB3614" i="22"/>
  <c r="AD3614" i="22"/>
  <c r="AF3614" i="22"/>
  <c r="AH3614" i="22"/>
  <c r="AJ3614" i="22"/>
  <c r="AL3614" i="22"/>
  <c r="AN3614" i="22"/>
  <c r="B3615" i="22"/>
  <c r="D3615" i="22"/>
  <c r="F3615" i="22"/>
  <c r="H3615" i="22"/>
  <c r="J3615" i="22"/>
  <c r="L3615" i="22"/>
  <c r="N3615" i="22"/>
  <c r="P3615" i="22"/>
  <c r="R3615" i="22"/>
  <c r="T3615" i="22"/>
  <c r="V3615" i="22"/>
  <c r="X3615" i="22"/>
  <c r="Z3615" i="22"/>
  <c r="AB3615" i="22"/>
  <c r="AD3615" i="22"/>
  <c r="AF3615" i="22"/>
  <c r="AH3615" i="22"/>
  <c r="AJ3615" i="22"/>
  <c r="AL3615" i="22"/>
  <c r="AN3615" i="22"/>
  <c r="B3616" i="22"/>
  <c r="D3616" i="22"/>
  <c r="F3616" i="22"/>
  <c r="H3616" i="22"/>
  <c r="J3616" i="22"/>
  <c r="L3616" i="22"/>
  <c r="N3616" i="22"/>
  <c r="P3616" i="22"/>
  <c r="R3616" i="22"/>
  <c r="T3616" i="22"/>
  <c r="V3616" i="22"/>
  <c r="X3616" i="22"/>
  <c r="Z3616" i="22"/>
  <c r="AB3616" i="22"/>
  <c r="AD3616" i="22"/>
  <c r="AF3616" i="22"/>
  <c r="AH3616" i="22"/>
  <c r="AJ3616" i="22"/>
  <c r="AL3616" i="22"/>
  <c r="AN3616" i="22"/>
  <c r="B3617" i="22"/>
  <c r="D3617" i="22"/>
  <c r="F3617" i="22"/>
  <c r="H3617" i="22"/>
  <c r="J3617" i="22"/>
  <c r="L3617" i="22"/>
  <c r="N3617" i="22"/>
  <c r="P3617" i="22"/>
  <c r="R3617" i="22"/>
  <c r="T3617" i="22"/>
  <c r="V3617" i="22"/>
  <c r="X3617" i="22"/>
  <c r="Z3617" i="22"/>
  <c r="AB3617" i="22"/>
  <c r="AD3617" i="22"/>
  <c r="AF3617" i="22"/>
  <c r="AH3617" i="22"/>
  <c r="AJ3617" i="22"/>
  <c r="AL3617" i="22"/>
  <c r="AN3617" i="22"/>
  <c r="B3618" i="22"/>
  <c r="D3618" i="22"/>
  <c r="F3618" i="22"/>
  <c r="H3618" i="22"/>
  <c r="J3618" i="22"/>
  <c r="L3618" i="22"/>
  <c r="N3618" i="22"/>
  <c r="P3618" i="22"/>
  <c r="R3618" i="22"/>
  <c r="T3618" i="22"/>
  <c r="V3618" i="22"/>
  <c r="X3618" i="22"/>
  <c r="Z3618" i="22"/>
  <c r="AB3618" i="22"/>
  <c r="AD3618" i="22"/>
  <c r="AF3618" i="22"/>
  <c r="AH3618" i="22"/>
  <c r="AJ3618" i="22"/>
  <c r="AL3618" i="22"/>
  <c r="AN3618" i="22"/>
  <c r="B3619" i="22"/>
  <c r="D3619" i="22"/>
  <c r="F3619" i="22"/>
  <c r="H3619" i="22"/>
  <c r="J3619" i="22"/>
  <c r="L3619" i="22"/>
  <c r="N3619" i="22"/>
  <c r="P3619" i="22"/>
  <c r="R3619" i="22"/>
  <c r="T3619" i="22"/>
  <c r="V3619" i="22"/>
  <c r="X3619" i="22"/>
  <c r="Z3619" i="22"/>
  <c r="AB3619" i="22"/>
  <c r="AD3619" i="22"/>
  <c r="AF3619" i="22"/>
  <c r="AH3619" i="22"/>
  <c r="AJ3619" i="22"/>
  <c r="AL3619" i="22"/>
  <c r="AN3619" i="22"/>
  <c r="B3620" i="22"/>
  <c r="D3620" i="22"/>
  <c r="F3620" i="22"/>
  <c r="H3620" i="22"/>
  <c r="J3620" i="22"/>
  <c r="L3620" i="22"/>
  <c r="N3620" i="22"/>
  <c r="P3620" i="22"/>
  <c r="R3620" i="22"/>
  <c r="T3620" i="22"/>
  <c r="V3620" i="22"/>
  <c r="X3620" i="22"/>
  <c r="Z3620" i="22"/>
  <c r="AB3620" i="22"/>
  <c r="AD3620" i="22"/>
  <c r="AF3620" i="22"/>
  <c r="AH3620" i="22"/>
  <c r="AJ3620" i="22"/>
  <c r="AL3620" i="22"/>
  <c r="AN3620" i="22"/>
  <c r="B3621" i="22"/>
  <c r="D3621" i="22"/>
  <c r="F3621" i="22"/>
  <c r="H3621" i="22"/>
  <c r="J3621" i="22"/>
  <c r="L3621" i="22"/>
  <c r="N3621" i="22"/>
  <c r="P3621" i="22"/>
  <c r="R3621" i="22"/>
  <c r="T3621" i="22"/>
  <c r="V3621" i="22"/>
  <c r="X3621" i="22"/>
  <c r="Z3621" i="22"/>
  <c r="AB3621" i="22"/>
  <c r="AD3621" i="22"/>
  <c r="AF3621" i="22"/>
  <c r="AH3621" i="22"/>
  <c r="AJ3621" i="22"/>
  <c r="AL3621" i="22"/>
  <c r="AN3621" i="22"/>
  <c r="B3622" i="22"/>
  <c r="D3622" i="22"/>
  <c r="F3622" i="22"/>
  <c r="H3622" i="22"/>
  <c r="J3622" i="22"/>
  <c r="L3622" i="22"/>
  <c r="N3622" i="22"/>
  <c r="P3622" i="22"/>
  <c r="R3622" i="22"/>
  <c r="T3622" i="22"/>
  <c r="V3622" i="22"/>
  <c r="X3622" i="22"/>
  <c r="Z3622" i="22"/>
  <c r="AB3622" i="22"/>
  <c r="AD3622" i="22"/>
  <c r="AF3622" i="22"/>
  <c r="AH3622" i="22"/>
  <c r="AJ3622" i="22"/>
  <c r="AL3622" i="22"/>
  <c r="AN3622" i="22"/>
  <c r="B3623" i="22"/>
  <c r="D3623" i="22"/>
  <c r="F3623" i="22"/>
  <c r="H3623" i="22"/>
  <c r="J3623" i="22"/>
  <c r="L3623" i="22"/>
  <c r="N3623" i="22"/>
  <c r="P3623" i="22"/>
  <c r="R3623" i="22"/>
  <c r="T3623" i="22"/>
  <c r="V3623" i="22"/>
  <c r="X3623" i="22"/>
  <c r="Z3623" i="22"/>
  <c r="AB3623" i="22"/>
  <c r="AD3623" i="22"/>
  <c r="AF3623" i="22"/>
  <c r="AH3623" i="22"/>
  <c r="AJ3623" i="22"/>
  <c r="AL3623" i="22"/>
  <c r="AN3623" i="22"/>
  <c r="B3624" i="22"/>
  <c r="D3624" i="22"/>
  <c r="F3624" i="22"/>
  <c r="H3624" i="22"/>
  <c r="J3624" i="22"/>
  <c r="L3624" i="22"/>
  <c r="N3624" i="22"/>
  <c r="P3624" i="22"/>
  <c r="R3624" i="22"/>
  <c r="T3624" i="22"/>
  <c r="V3624" i="22"/>
  <c r="X3624" i="22"/>
  <c r="Z3624" i="22"/>
  <c r="AB3624" i="22"/>
  <c r="AD3624" i="22"/>
  <c r="AF3624" i="22"/>
  <c r="AH3624" i="22"/>
  <c r="AJ3624" i="22"/>
  <c r="AL3624" i="22"/>
  <c r="AN3624" i="22"/>
  <c r="B3625" i="22"/>
  <c r="D3625" i="22"/>
  <c r="F3625" i="22"/>
  <c r="H3625" i="22"/>
  <c r="J3625" i="22"/>
  <c r="L3625" i="22"/>
  <c r="N3625" i="22"/>
  <c r="P3625" i="22"/>
  <c r="R3625" i="22"/>
  <c r="T3625" i="22"/>
  <c r="V3625" i="22"/>
  <c r="X3625" i="22"/>
  <c r="Z3625" i="22"/>
  <c r="AB3625" i="22"/>
  <c r="AD3625" i="22"/>
  <c r="AF3625" i="22"/>
  <c r="AH3625" i="22"/>
  <c r="AJ3625" i="22"/>
  <c r="AL3625" i="22"/>
  <c r="AN3625" i="22"/>
  <c r="B3626" i="22"/>
  <c r="D3626" i="22"/>
  <c r="F3626" i="22"/>
  <c r="H3626" i="22"/>
  <c r="J3626" i="22"/>
  <c r="L3626" i="22"/>
  <c r="N3626" i="22"/>
  <c r="P3626" i="22"/>
  <c r="R3626" i="22"/>
  <c r="T3626" i="22"/>
  <c r="V3626" i="22"/>
  <c r="X3626" i="22"/>
  <c r="Z3626" i="22"/>
  <c r="AB3626" i="22"/>
  <c r="AD3626" i="22"/>
  <c r="AF3626" i="22"/>
  <c r="AH3626" i="22"/>
  <c r="AJ3626" i="22"/>
  <c r="AL3626" i="22"/>
  <c r="AN3626" i="22"/>
  <c r="B3627" i="22"/>
  <c r="D3627" i="22"/>
  <c r="F3627" i="22"/>
  <c r="H3627" i="22"/>
  <c r="J3627" i="22"/>
  <c r="L3627" i="22"/>
  <c r="N3627" i="22"/>
  <c r="P3627" i="22"/>
  <c r="R3627" i="22"/>
  <c r="T3627" i="22"/>
  <c r="V3627" i="22"/>
  <c r="X3627" i="22"/>
  <c r="Z3627" i="22"/>
  <c r="AB3627" i="22"/>
  <c r="AD3627" i="22"/>
  <c r="AF3627" i="22"/>
  <c r="AH3627" i="22"/>
  <c r="AJ3627" i="22"/>
  <c r="AL3627" i="22"/>
  <c r="AN3627" i="22"/>
  <c r="B3628" i="22"/>
  <c r="D3628" i="22"/>
  <c r="F3628" i="22"/>
  <c r="H3628" i="22"/>
  <c r="J3628" i="22"/>
  <c r="L3628" i="22"/>
  <c r="N3628" i="22"/>
  <c r="P3628" i="22"/>
  <c r="R3628" i="22"/>
  <c r="T3628" i="22"/>
  <c r="V3628" i="22"/>
  <c r="X3628" i="22"/>
  <c r="Z3628" i="22"/>
  <c r="AB3628" i="22"/>
  <c r="AD3628" i="22"/>
  <c r="AF3628" i="22"/>
  <c r="AH3628" i="22"/>
  <c r="AJ3628" i="22"/>
  <c r="AL3628" i="22"/>
  <c r="AN3628" i="22"/>
  <c r="B3629" i="22"/>
  <c r="D3629" i="22"/>
  <c r="F3629" i="22"/>
  <c r="H3629" i="22"/>
  <c r="J3629" i="22"/>
  <c r="L3629" i="22"/>
  <c r="N3629" i="22"/>
  <c r="P3629" i="22"/>
  <c r="R3629" i="22"/>
  <c r="T3629" i="22"/>
  <c r="V3629" i="22"/>
  <c r="X3629" i="22"/>
  <c r="Z3629" i="22"/>
  <c r="AB3629" i="22"/>
  <c r="AD3629" i="22"/>
  <c r="AF3629" i="22"/>
  <c r="AH3629" i="22"/>
  <c r="AJ3629" i="22"/>
  <c r="AL3629" i="22"/>
  <c r="AN3629" i="22"/>
  <c r="B3630" i="22"/>
  <c r="D3630" i="22"/>
  <c r="F3630" i="22"/>
  <c r="H3630" i="22"/>
  <c r="J3630" i="22"/>
  <c r="L3630" i="22"/>
  <c r="N3630" i="22"/>
  <c r="P3630" i="22"/>
  <c r="R3630" i="22"/>
  <c r="T3630" i="22"/>
  <c r="V3630" i="22"/>
  <c r="X3630" i="22"/>
  <c r="Z3630" i="22"/>
  <c r="AB3630" i="22"/>
  <c r="AD3630" i="22"/>
  <c r="AF3630" i="22"/>
  <c r="AH3630" i="22"/>
  <c r="AJ3630" i="22"/>
  <c r="AL3630" i="22"/>
  <c r="AN3630" i="22"/>
  <c r="B3631" i="22"/>
  <c r="D3631" i="22"/>
  <c r="F3631" i="22"/>
  <c r="H3631" i="22"/>
  <c r="J3631" i="22"/>
  <c r="L3631" i="22"/>
  <c r="N3631" i="22"/>
  <c r="P3631" i="22"/>
  <c r="R3631" i="22"/>
  <c r="T3631" i="22"/>
  <c r="V3631" i="22"/>
  <c r="X3631" i="22"/>
  <c r="Z3631" i="22"/>
  <c r="AB3631" i="22"/>
  <c r="AD3631" i="22"/>
  <c r="AF3631" i="22"/>
  <c r="AH3631" i="22"/>
  <c r="AJ3631" i="22"/>
  <c r="AL3631" i="22"/>
  <c r="AN3631" i="22"/>
  <c r="B3632" i="22"/>
  <c r="D3632" i="22"/>
  <c r="F3632" i="22"/>
  <c r="H3632" i="22"/>
  <c r="J3632" i="22"/>
  <c r="L3632" i="22"/>
  <c r="N3632" i="22"/>
  <c r="P3632" i="22"/>
  <c r="R3632" i="22"/>
  <c r="T3632" i="22"/>
  <c r="V3632" i="22"/>
  <c r="X3632" i="22"/>
  <c r="Z3632" i="22"/>
  <c r="AB3632" i="22"/>
  <c r="AD3632" i="22"/>
  <c r="AF3632" i="22"/>
  <c r="AH3632" i="22"/>
  <c r="AJ3632" i="22"/>
  <c r="AL3632" i="22"/>
  <c r="AN3632" i="22"/>
  <c r="B3633" i="22"/>
  <c r="D3633" i="22"/>
  <c r="F3633" i="22"/>
  <c r="H3633" i="22"/>
  <c r="J3633" i="22"/>
  <c r="L3633" i="22"/>
  <c r="N3633" i="22"/>
  <c r="P3633" i="22"/>
  <c r="R3633" i="22"/>
  <c r="T3633" i="22"/>
  <c r="V3633" i="22"/>
  <c r="X3633" i="22"/>
  <c r="Z3633" i="22"/>
  <c r="AB3633" i="22"/>
  <c r="AD3633" i="22"/>
  <c r="AF3633" i="22"/>
  <c r="AH3633" i="22"/>
  <c r="AJ3633" i="22"/>
  <c r="AL3633" i="22"/>
  <c r="AN3633" i="22"/>
  <c r="B3634" i="22"/>
  <c r="D3634" i="22"/>
  <c r="F3634" i="22"/>
  <c r="H3634" i="22"/>
  <c r="J3634" i="22"/>
  <c r="L3634" i="22"/>
  <c r="N3634" i="22"/>
  <c r="P3634" i="22"/>
  <c r="R3634" i="22"/>
  <c r="T3634" i="22"/>
  <c r="V3634" i="22"/>
  <c r="X3634" i="22"/>
  <c r="Z3634" i="22"/>
  <c r="AB3634" i="22"/>
  <c r="AD3634" i="22"/>
  <c r="AF3634" i="22"/>
  <c r="AH3634" i="22"/>
  <c r="AJ3634" i="22"/>
  <c r="AL3634" i="22"/>
  <c r="AN3634" i="22"/>
  <c r="B3635" i="22"/>
  <c r="D3635" i="22"/>
  <c r="F3635" i="22"/>
  <c r="H3635" i="22"/>
  <c r="J3635" i="22"/>
  <c r="L3635" i="22"/>
  <c r="N3635" i="22"/>
  <c r="P3635" i="22"/>
  <c r="R3635" i="22"/>
  <c r="T3635" i="22"/>
  <c r="V3635" i="22"/>
  <c r="X3635" i="22"/>
  <c r="Z3635" i="22"/>
  <c r="AB3635" i="22"/>
  <c r="AD3635" i="22"/>
  <c r="AF3635" i="22"/>
  <c r="AH3635" i="22"/>
  <c r="AJ3635" i="22"/>
  <c r="AL3635" i="22"/>
  <c r="AN3635" i="22"/>
  <c r="B3636" i="22"/>
  <c r="D3636" i="22"/>
  <c r="F3636" i="22"/>
  <c r="H3636" i="22"/>
  <c r="J3636" i="22"/>
  <c r="L3636" i="22"/>
  <c r="N3636" i="22"/>
  <c r="P3636" i="22"/>
  <c r="R3636" i="22"/>
  <c r="T3636" i="22"/>
  <c r="V3636" i="22"/>
  <c r="X3636" i="22"/>
  <c r="Z3636" i="22"/>
  <c r="AB3636" i="22"/>
  <c r="AD3636" i="22"/>
  <c r="AF3636" i="22"/>
  <c r="AH3636" i="22"/>
  <c r="AJ3636" i="22"/>
  <c r="AL3636" i="22"/>
  <c r="AN3636" i="22"/>
  <c r="B3637" i="22"/>
  <c r="D3637" i="22"/>
  <c r="F3637" i="22"/>
  <c r="H3637" i="22"/>
  <c r="J3637" i="22"/>
  <c r="L3637" i="22"/>
  <c r="N3637" i="22"/>
  <c r="P3637" i="22"/>
  <c r="R3637" i="22"/>
  <c r="T3637" i="22"/>
  <c r="V3637" i="22"/>
  <c r="X3637" i="22"/>
  <c r="Z3637" i="22"/>
  <c r="AB3637" i="22"/>
  <c r="AD3637" i="22"/>
  <c r="AF3637" i="22"/>
  <c r="AH3637" i="22"/>
  <c r="AJ3637" i="22"/>
  <c r="AL3637" i="22"/>
  <c r="AN3637" i="22"/>
  <c r="B3638" i="22"/>
  <c r="D3638" i="22"/>
  <c r="F3638" i="22"/>
  <c r="H3638" i="22"/>
  <c r="J3638" i="22"/>
  <c r="L3638" i="22"/>
  <c r="N3638" i="22"/>
  <c r="P3638" i="22"/>
  <c r="R3638" i="22"/>
  <c r="T3638" i="22"/>
  <c r="V3638" i="22"/>
  <c r="X3638" i="22"/>
  <c r="Z3638" i="22"/>
  <c r="AB3638" i="22"/>
  <c r="AD3638" i="22"/>
  <c r="AF3638" i="22"/>
  <c r="AH3638" i="22"/>
  <c r="AJ3638" i="22"/>
  <c r="AL3638" i="22"/>
  <c r="AN3638" i="22"/>
  <c r="B3639" i="22"/>
  <c r="D3639" i="22"/>
  <c r="F3639" i="22"/>
  <c r="H3639" i="22"/>
  <c r="J3639" i="22"/>
  <c r="L3639" i="22"/>
  <c r="N3639" i="22"/>
  <c r="P3639" i="22"/>
  <c r="R3639" i="22"/>
  <c r="T3639" i="22"/>
  <c r="V3639" i="22"/>
  <c r="X3639" i="22"/>
  <c r="Z3639" i="22"/>
  <c r="AB3639" i="22"/>
  <c r="AD3639" i="22"/>
  <c r="AF3639" i="22"/>
  <c r="AH3639" i="22"/>
  <c r="AJ3639" i="22"/>
  <c r="AL3639" i="22"/>
  <c r="AN3639" i="22"/>
  <c r="B3640" i="22"/>
  <c r="D3640" i="22"/>
  <c r="F3640" i="22"/>
  <c r="H3640" i="22"/>
  <c r="J3640" i="22"/>
  <c r="L3640" i="22"/>
  <c r="N3640" i="22"/>
  <c r="P3640" i="22"/>
  <c r="R3640" i="22"/>
  <c r="T3640" i="22"/>
  <c r="V3640" i="22"/>
  <c r="X3640" i="22"/>
  <c r="Z3640" i="22"/>
  <c r="AB3640" i="22"/>
  <c r="AD3640" i="22"/>
  <c r="AF3640" i="22"/>
  <c r="AH3640" i="22"/>
  <c r="AJ3640" i="22"/>
  <c r="AL3640" i="22"/>
  <c r="AN3640" i="22"/>
  <c r="B3641" i="22"/>
  <c r="D3641" i="22"/>
  <c r="F3641" i="22"/>
  <c r="H3641" i="22"/>
  <c r="J3641" i="22"/>
  <c r="L3641" i="22"/>
  <c r="N3641" i="22"/>
  <c r="P3641" i="22"/>
  <c r="R3641" i="22"/>
  <c r="T3641" i="22"/>
  <c r="V3641" i="22"/>
  <c r="X3641" i="22"/>
  <c r="Z3641" i="22"/>
  <c r="AB3641" i="22"/>
  <c r="AD3641" i="22"/>
  <c r="AF3641" i="22"/>
  <c r="AH3641" i="22"/>
  <c r="AJ3641" i="22"/>
  <c r="AL3641" i="22"/>
  <c r="AN3641" i="22"/>
  <c r="B3642" i="22"/>
  <c r="D3642" i="22"/>
  <c r="F3642" i="22"/>
  <c r="H3642" i="22"/>
  <c r="J3642" i="22"/>
  <c r="L3642" i="22"/>
  <c r="N3642" i="22"/>
  <c r="P3642" i="22"/>
  <c r="R3642" i="22"/>
  <c r="T3642" i="22"/>
  <c r="V3642" i="22"/>
  <c r="X3642" i="22"/>
  <c r="Z3642" i="22"/>
  <c r="AB3642" i="22"/>
  <c r="AD3642" i="22"/>
  <c r="AF3642" i="22"/>
  <c r="AH3642" i="22"/>
  <c r="AJ3642" i="22"/>
  <c r="AL3642" i="22"/>
  <c r="AN3642" i="22"/>
  <c r="B3643" i="22"/>
  <c r="D3643" i="22"/>
  <c r="F3643" i="22"/>
  <c r="H3643" i="22"/>
  <c r="J3643" i="22"/>
  <c r="L3643" i="22"/>
  <c r="N3643" i="22"/>
  <c r="P3643" i="22"/>
  <c r="R3643" i="22"/>
  <c r="T3643" i="22"/>
  <c r="V3643" i="22"/>
  <c r="X3643" i="22"/>
  <c r="Z3643" i="22"/>
  <c r="AB3643" i="22"/>
  <c r="AD3643" i="22"/>
  <c r="AF3643" i="22"/>
  <c r="AH3643" i="22"/>
  <c r="AJ3643" i="22"/>
  <c r="AL3643" i="22"/>
  <c r="AN3643" i="22"/>
  <c r="B3644" i="22"/>
  <c r="D3644" i="22"/>
  <c r="F3644" i="22"/>
  <c r="H3644" i="22"/>
  <c r="J3644" i="22"/>
  <c r="L3644" i="22"/>
  <c r="N3644" i="22"/>
  <c r="P3644" i="22"/>
  <c r="R3644" i="22"/>
  <c r="T3644" i="22"/>
  <c r="V3644" i="22"/>
  <c r="X3644" i="22"/>
  <c r="Z3644" i="22"/>
  <c r="AB3644" i="22"/>
  <c r="AD3644" i="22"/>
  <c r="AF3644" i="22"/>
  <c r="AH3644" i="22"/>
  <c r="AJ3644" i="22"/>
  <c r="AL3644" i="22"/>
  <c r="AN3644" i="22"/>
  <c r="B3645" i="22"/>
  <c r="D3645" i="22"/>
  <c r="F3645" i="22"/>
  <c r="H3645" i="22"/>
  <c r="J3645" i="22"/>
  <c r="L3645" i="22"/>
  <c r="N3645" i="22"/>
  <c r="P3645" i="22"/>
  <c r="R3645" i="22"/>
  <c r="T3645" i="22"/>
  <c r="V3645" i="22"/>
  <c r="X3645" i="22"/>
  <c r="Z3645" i="22"/>
  <c r="AB3645" i="22"/>
  <c r="AD3645" i="22"/>
  <c r="AF3645" i="22"/>
  <c r="AH3645" i="22"/>
  <c r="AJ3645" i="22"/>
  <c r="AL3645" i="22"/>
  <c r="AN3645" i="22"/>
  <c r="B3646" i="22"/>
  <c r="D3646" i="22"/>
  <c r="F3646" i="22"/>
  <c r="H3646" i="22"/>
  <c r="J3646" i="22"/>
  <c r="L3646" i="22"/>
  <c r="N3646" i="22"/>
  <c r="P3646" i="22"/>
  <c r="R3646" i="22"/>
  <c r="T3646" i="22"/>
  <c r="V3646" i="22"/>
  <c r="X3646" i="22"/>
  <c r="Z3646" i="22"/>
  <c r="AB3646" i="22"/>
  <c r="AD3646" i="22"/>
  <c r="AF3646" i="22"/>
  <c r="AH3646" i="22"/>
  <c r="AJ3646" i="22"/>
  <c r="AL3646" i="22"/>
  <c r="AN3646" i="22"/>
  <c r="B3647" i="22"/>
  <c r="D3647" i="22"/>
  <c r="F3647" i="22"/>
  <c r="H3647" i="22"/>
  <c r="J3647" i="22"/>
  <c r="L3647" i="22"/>
  <c r="N3647" i="22"/>
  <c r="P3647" i="22"/>
  <c r="R3647" i="22"/>
  <c r="T3647" i="22"/>
  <c r="V3647" i="22"/>
  <c r="X3647" i="22"/>
  <c r="Z3647" i="22"/>
  <c r="AB3647" i="22"/>
  <c r="AD3647" i="22"/>
  <c r="AF3647" i="22"/>
  <c r="AH3647" i="22"/>
  <c r="AJ3647" i="22"/>
  <c r="AL3647" i="22"/>
  <c r="AN3647" i="22"/>
  <c r="B3648" i="22"/>
  <c r="D3648" i="22"/>
  <c r="F3648" i="22"/>
  <c r="H3648" i="22"/>
  <c r="J3648" i="22"/>
  <c r="L3648" i="22"/>
  <c r="N3648" i="22"/>
  <c r="P3648" i="22"/>
  <c r="R3648" i="22"/>
  <c r="T3648" i="22"/>
  <c r="V3648" i="22"/>
  <c r="X3648" i="22"/>
  <c r="Z3648" i="22"/>
  <c r="AB3648" i="22"/>
  <c r="AD3648" i="22"/>
  <c r="AF3648" i="22"/>
  <c r="AH3648" i="22"/>
  <c r="AJ3648" i="22"/>
  <c r="AL3648" i="22"/>
  <c r="AN3648" i="22"/>
  <c r="B3649" i="22"/>
  <c r="D3649" i="22"/>
  <c r="F3649" i="22"/>
  <c r="H3649" i="22"/>
  <c r="J3649" i="22"/>
  <c r="L3649" i="22"/>
  <c r="N3649" i="22"/>
  <c r="P3649" i="22"/>
  <c r="R3649" i="22"/>
  <c r="T3649" i="22"/>
  <c r="V3649" i="22"/>
  <c r="X3649" i="22"/>
  <c r="Z3649" i="22"/>
  <c r="AB3649" i="22"/>
  <c r="AD3649" i="22"/>
  <c r="AF3649" i="22"/>
  <c r="AH3649" i="22"/>
  <c r="AJ3649" i="22"/>
  <c r="AL3649" i="22"/>
  <c r="AN3649" i="22"/>
  <c r="B3650" i="22"/>
  <c r="D3650" i="22"/>
  <c r="F3650" i="22"/>
  <c r="H3650" i="22"/>
  <c r="J3650" i="22"/>
  <c r="L3650" i="22"/>
  <c r="N3650" i="22"/>
  <c r="P3650" i="22"/>
  <c r="R3650" i="22"/>
  <c r="T3650" i="22"/>
  <c r="V3650" i="22"/>
  <c r="X3650" i="22"/>
  <c r="Z3650" i="22"/>
  <c r="AB3650" i="22"/>
  <c r="AD3650" i="22"/>
  <c r="AF3650" i="22"/>
  <c r="AH3650" i="22"/>
  <c r="AJ3650" i="22"/>
  <c r="AL3650" i="22"/>
  <c r="AN3650" i="22"/>
  <c r="B3651" i="22"/>
  <c r="D3651" i="22"/>
  <c r="F3651" i="22"/>
  <c r="H3651" i="22"/>
  <c r="J3651" i="22"/>
  <c r="L3651" i="22"/>
  <c r="N3651" i="22"/>
  <c r="P3651" i="22"/>
  <c r="R3651" i="22"/>
  <c r="T3651" i="22"/>
  <c r="V3651" i="22"/>
  <c r="X3651" i="22"/>
  <c r="Z3651" i="22"/>
  <c r="AB3651" i="22"/>
  <c r="AD3651" i="22"/>
  <c r="AF3651" i="22"/>
  <c r="AH3651" i="22"/>
  <c r="AJ3651" i="22"/>
  <c r="AL3651" i="22"/>
  <c r="AN3651" i="22"/>
  <c r="B3652" i="22"/>
  <c r="D3652" i="22"/>
  <c r="F3652" i="22"/>
  <c r="H3652" i="22"/>
  <c r="J3652" i="22"/>
  <c r="L3652" i="22"/>
  <c r="N3652" i="22"/>
  <c r="P3652" i="22"/>
  <c r="R3652" i="22"/>
  <c r="T3652" i="22"/>
  <c r="V3652" i="22"/>
  <c r="X3652" i="22"/>
  <c r="Z3652" i="22"/>
  <c r="AB3652" i="22"/>
  <c r="AD3652" i="22"/>
  <c r="AF3652" i="22"/>
  <c r="AH3652" i="22"/>
  <c r="AJ3652" i="22"/>
  <c r="AL3652" i="22"/>
  <c r="AN3652" i="22"/>
  <c r="B3653" i="22"/>
  <c r="D3653" i="22"/>
  <c r="F3653" i="22"/>
  <c r="H3653" i="22"/>
  <c r="J3653" i="22"/>
  <c r="L3653" i="22"/>
  <c r="N3653" i="22"/>
  <c r="P3653" i="22"/>
  <c r="R3653" i="22"/>
  <c r="T3653" i="22"/>
  <c r="V3653" i="22"/>
  <c r="X3653" i="22"/>
  <c r="Z3653" i="22"/>
  <c r="AB3653" i="22"/>
  <c r="AD3653" i="22"/>
  <c r="AF3653" i="22"/>
  <c r="AH3653" i="22"/>
  <c r="AJ3653" i="22"/>
  <c r="AL3653" i="22"/>
  <c r="AN3653" i="22"/>
  <c r="B3654" i="22"/>
  <c r="D3654" i="22"/>
  <c r="F3654" i="22"/>
  <c r="H3654" i="22"/>
  <c r="J3654" i="22"/>
  <c r="L3654" i="22"/>
  <c r="N3654" i="22"/>
  <c r="P3654" i="22"/>
  <c r="R3654" i="22"/>
  <c r="T3654" i="22"/>
  <c r="V3654" i="22"/>
  <c r="X3654" i="22"/>
  <c r="Z3654" i="22"/>
  <c r="AB3654" i="22"/>
  <c r="AD3654" i="22"/>
  <c r="AF3654" i="22"/>
  <c r="AH3654" i="22"/>
  <c r="AJ3654" i="22"/>
  <c r="AL3654" i="22"/>
  <c r="AN3654" i="22"/>
  <c r="B3655" i="22"/>
  <c r="D3655" i="22"/>
  <c r="F3655" i="22"/>
  <c r="H3655" i="22"/>
  <c r="J3655" i="22"/>
  <c r="L3655" i="22"/>
  <c r="N3655" i="22"/>
  <c r="P3655" i="22"/>
  <c r="R3655" i="22"/>
  <c r="T3655" i="22"/>
  <c r="V3655" i="22"/>
  <c r="X3655" i="22"/>
  <c r="Z3655" i="22"/>
  <c r="AB3655" i="22"/>
  <c r="AD3655" i="22"/>
  <c r="AF3655" i="22"/>
  <c r="AH3655" i="22"/>
  <c r="AJ3655" i="22"/>
  <c r="AL3655" i="22"/>
  <c r="AN3655" i="22"/>
  <c r="B3656" i="22"/>
  <c r="D3656" i="22"/>
  <c r="F3656" i="22"/>
  <c r="H3656" i="22"/>
  <c r="J3656" i="22"/>
  <c r="L3656" i="22"/>
  <c r="N3656" i="22"/>
  <c r="P3656" i="22"/>
  <c r="R3656" i="22"/>
  <c r="T3656" i="22"/>
  <c r="V3656" i="22"/>
  <c r="X3656" i="22"/>
  <c r="Z3656" i="22"/>
  <c r="AB3656" i="22"/>
  <c r="AD3656" i="22"/>
  <c r="AF3656" i="22"/>
  <c r="AH3656" i="22"/>
  <c r="AJ3656" i="22"/>
  <c r="AL3656" i="22"/>
  <c r="AN3656" i="22"/>
  <c r="B3657" i="22"/>
  <c r="D3657" i="22"/>
  <c r="F3657" i="22"/>
  <c r="H3657" i="22"/>
  <c r="J3657" i="22"/>
  <c r="L3657" i="22"/>
  <c r="N3657" i="22"/>
  <c r="P3657" i="22"/>
  <c r="R3657" i="22"/>
  <c r="T3657" i="22"/>
  <c r="V3657" i="22"/>
  <c r="X3657" i="22"/>
  <c r="Z3657" i="22"/>
  <c r="AB3657" i="22"/>
  <c r="AD3657" i="22"/>
  <c r="AF3657" i="22"/>
  <c r="AH3657" i="22"/>
  <c r="AJ3657" i="22"/>
  <c r="AL3657" i="22"/>
  <c r="AN3657" i="22"/>
  <c r="B3658" i="22"/>
  <c r="D3658" i="22"/>
  <c r="F3658" i="22"/>
  <c r="H3658" i="22"/>
  <c r="J3658" i="22"/>
  <c r="L3658" i="22"/>
  <c r="N3658" i="22"/>
  <c r="P3658" i="22"/>
  <c r="R3658" i="22"/>
  <c r="T3658" i="22"/>
  <c r="V3658" i="22"/>
  <c r="X3658" i="22"/>
  <c r="Z3658" i="22"/>
  <c r="AB3658" i="22"/>
  <c r="AD3658" i="22"/>
  <c r="AF3658" i="22"/>
  <c r="AH3658" i="22"/>
  <c r="AJ3658" i="22"/>
  <c r="AL3658" i="22"/>
  <c r="AN3658" i="22"/>
  <c r="B3659" i="22"/>
  <c r="D3659" i="22"/>
  <c r="F3659" i="22"/>
  <c r="H3659" i="22"/>
  <c r="J3659" i="22"/>
  <c r="L3659" i="22"/>
  <c r="N3659" i="22"/>
  <c r="P3659" i="22"/>
  <c r="R3659" i="22"/>
  <c r="T3659" i="22"/>
  <c r="V3659" i="22"/>
  <c r="X3659" i="22"/>
  <c r="Z3659" i="22"/>
  <c r="AB3659" i="22"/>
  <c r="AD3659" i="22"/>
  <c r="AF3659" i="22"/>
  <c r="AH3659" i="22"/>
  <c r="AJ3659" i="22"/>
  <c r="AL3659" i="22"/>
  <c r="AN3659" i="22"/>
  <c r="B3660" i="22"/>
  <c r="D3660" i="22"/>
  <c r="F3660" i="22"/>
  <c r="H3660" i="22"/>
  <c r="J3660" i="22"/>
  <c r="L3660" i="22"/>
  <c r="N3660" i="22"/>
  <c r="P3660" i="22"/>
  <c r="R3660" i="22"/>
  <c r="T3660" i="22"/>
  <c r="V3660" i="22"/>
  <c r="X3660" i="22"/>
  <c r="Z3660" i="22"/>
  <c r="AB3660" i="22"/>
  <c r="AD3660" i="22"/>
  <c r="AF3660" i="22"/>
  <c r="AH3660" i="22"/>
  <c r="AJ3660" i="22"/>
  <c r="AL3660" i="22"/>
  <c r="AN3660" i="22"/>
  <c r="B3661" i="22"/>
  <c r="D3661" i="22"/>
  <c r="F3661" i="22"/>
  <c r="H3661" i="22"/>
  <c r="J3661" i="22"/>
  <c r="L3661" i="22"/>
  <c r="N3661" i="22"/>
  <c r="P3661" i="22"/>
  <c r="R3661" i="22"/>
  <c r="T3661" i="22"/>
  <c r="V3661" i="22"/>
  <c r="X3661" i="22"/>
  <c r="Z3661" i="22"/>
  <c r="AB3661" i="22"/>
  <c r="AD3661" i="22"/>
  <c r="AF3661" i="22"/>
  <c r="AH3661" i="22"/>
  <c r="AJ3661" i="22"/>
  <c r="AL3661" i="22"/>
  <c r="AN3661" i="22"/>
  <c r="B3662" i="22"/>
  <c r="D3662" i="22"/>
  <c r="F3662" i="22"/>
  <c r="H3662" i="22"/>
  <c r="J3662" i="22"/>
  <c r="L3662" i="22"/>
  <c r="N3662" i="22"/>
  <c r="P3662" i="22"/>
  <c r="R3662" i="22"/>
  <c r="T3662" i="22"/>
  <c r="V3662" i="22"/>
  <c r="X3662" i="22"/>
  <c r="Z3662" i="22"/>
  <c r="AB3662" i="22"/>
  <c r="AD3662" i="22"/>
  <c r="AF3662" i="22"/>
  <c r="AH3662" i="22"/>
  <c r="AJ3662" i="22"/>
  <c r="AL3662" i="22"/>
  <c r="AN3662" i="22"/>
  <c r="B3663" i="22"/>
  <c r="D3663" i="22"/>
  <c r="F3663" i="22"/>
  <c r="H3663" i="22"/>
  <c r="J3663" i="22"/>
  <c r="L3663" i="22"/>
  <c r="N3663" i="22"/>
  <c r="P3663" i="22"/>
  <c r="R3663" i="22"/>
  <c r="T3663" i="22"/>
  <c r="V3663" i="22"/>
  <c r="X3663" i="22"/>
  <c r="Z3663" i="22"/>
  <c r="AB3663" i="22"/>
  <c r="AD3663" i="22"/>
  <c r="AF3663" i="22"/>
  <c r="AH3663" i="22"/>
  <c r="AJ3663" i="22"/>
  <c r="AL3663" i="22"/>
  <c r="AN3663" i="22"/>
  <c r="B3664" i="22"/>
  <c r="D3664" i="22"/>
  <c r="F3664" i="22"/>
  <c r="H3664" i="22"/>
  <c r="J3664" i="22"/>
  <c r="L3664" i="22"/>
  <c r="N3664" i="22"/>
  <c r="P3664" i="22"/>
  <c r="R3664" i="22"/>
  <c r="T3664" i="22"/>
  <c r="V3664" i="22"/>
  <c r="X3664" i="22"/>
  <c r="Z3664" i="22"/>
  <c r="AB3664" i="22"/>
  <c r="AD3664" i="22"/>
  <c r="AF3664" i="22"/>
  <c r="AH3664" i="22"/>
  <c r="AJ3664" i="22"/>
  <c r="AL3664" i="22"/>
  <c r="AN3664" i="22"/>
  <c r="B3665" i="22"/>
  <c r="D3665" i="22"/>
  <c r="F3665" i="22"/>
  <c r="H3665" i="22"/>
  <c r="J3665" i="22"/>
  <c r="L3665" i="22"/>
  <c r="N3665" i="22"/>
  <c r="P3665" i="22"/>
  <c r="R3665" i="22"/>
  <c r="T3665" i="22"/>
  <c r="V3665" i="22"/>
  <c r="X3665" i="22"/>
  <c r="Z3665" i="22"/>
  <c r="AB3665" i="22"/>
  <c r="AD3665" i="22"/>
  <c r="AF3665" i="22"/>
  <c r="AH3665" i="22"/>
  <c r="AJ3665" i="22"/>
  <c r="AL3665" i="22"/>
  <c r="AN3665" i="22"/>
  <c r="B3666" i="22"/>
  <c r="D3666" i="22"/>
  <c r="F3666" i="22"/>
  <c r="H3666" i="22"/>
  <c r="J3666" i="22"/>
  <c r="L3666" i="22"/>
  <c r="N3666" i="22"/>
  <c r="P3666" i="22"/>
  <c r="R3666" i="22"/>
  <c r="T3666" i="22"/>
  <c r="V3666" i="22"/>
  <c r="X3666" i="22"/>
  <c r="Z3666" i="22"/>
  <c r="AB3666" i="22"/>
  <c r="AD3666" i="22"/>
  <c r="AF3666" i="22"/>
  <c r="AH3666" i="22"/>
  <c r="AJ3666" i="22"/>
  <c r="AL3666" i="22"/>
  <c r="AN3666" i="22"/>
  <c r="B3667" i="22"/>
  <c r="D3667" i="22"/>
  <c r="F3667" i="22"/>
  <c r="H3667" i="22"/>
  <c r="J3667" i="22"/>
  <c r="L3667" i="22"/>
  <c r="N3667" i="22"/>
  <c r="P3667" i="22"/>
  <c r="R3667" i="22"/>
  <c r="T3667" i="22"/>
  <c r="V3667" i="22"/>
  <c r="X3667" i="22"/>
  <c r="Z3667" i="22"/>
  <c r="AB3667" i="22"/>
  <c r="AD3667" i="22"/>
  <c r="AF3667" i="22"/>
  <c r="AH3667" i="22"/>
  <c r="AJ3667" i="22"/>
  <c r="AL3667" i="22"/>
  <c r="AN3667" i="22"/>
  <c r="B3668" i="22"/>
  <c r="D3668" i="22"/>
  <c r="F3668" i="22"/>
  <c r="H3668" i="22"/>
  <c r="J3668" i="22"/>
  <c r="L3668" i="22"/>
  <c r="N3668" i="22"/>
  <c r="P3668" i="22"/>
  <c r="R3668" i="22"/>
  <c r="T3668" i="22"/>
  <c r="V3668" i="22"/>
  <c r="X3668" i="22"/>
  <c r="Z3668" i="22"/>
  <c r="AB3668" i="22"/>
  <c r="AD3668" i="22"/>
  <c r="AF3668" i="22"/>
  <c r="AH3668" i="22"/>
  <c r="AJ3668" i="22"/>
  <c r="AL3668" i="22"/>
  <c r="AN3668" i="22"/>
  <c r="B3669" i="22"/>
  <c r="D3669" i="22"/>
  <c r="F3669" i="22"/>
  <c r="H3669" i="22"/>
  <c r="J3669" i="22"/>
  <c r="L3669" i="22"/>
  <c r="N3669" i="22"/>
  <c r="P3669" i="22"/>
  <c r="R3669" i="22"/>
  <c r="T3669" i="22"/>
  <c r="V3669" i="22"/>
  <c r="X3669" i="22"/>
  <c r="Z3669" i="22"/>
  <c r="AB3669" i="22"/>
  <c r="AD3669" i="22"/>
  <c r="AF3669" i="22"/>
  <c r="AH3669" i="22"/>
  <c r="AJ3669" i="22"/>
  <c r="AL3669" i="22"/>
  <c r="AN3669" i="22"/>
  <c r="B3670" i="22"/>
  <c r="D3670" i="22"/>
  <c r="F3670" i="22"/>
  <c r="H3670" i="22"/>
  <c r="J3670" i="22"/>
  <c r="L3670" i="22"/>
  <c r="N3670" i="22"/>
  <c r="P3670" i="22"/>
  <c r="R3670" i="22"/>
  <c r="T3670" i="22"/>
  <c r="V3670" i="22"/>
  <c r="X3670" i="22"/>
  <c r="Z3670" i="22"/>
  <c r="AB3670" i="22"/>
  <c r="AD3670" i="22"/>
  <c r="AF3670" i="22"/>
  <c r="AH3670" i="22"/>
  <c r="AJ3670" i="22"/>
  <c r="AL3670" i="22"/>
  <c r="AN3670" i="22"/>
  <c r="B3671" i="22"/>
  <c r="D3671" i="22"/>
  <c r="F3671" i="22"/>
  <c r="H3671" i="22"/>
  <c r="J3671" i="22"/>
  <c r="L3671" i="22"/>
  <c r="N3671" i="22"/>
  <c r="P3671" i="22"/>
  <c r="R3671" i="22"/>
  <c r="T3671" i="22"/>
  <c r="V3671" i="22"/>
  <c r="X3671" i="22"/>
  <c r="Z3671" i="22"/>
  <c r="AB3671" i="22"/>
  <c r="AD3671" i="22"/>
  <c r="AF3671" i="22"/>
  <c r="AH3671" i="22"/>
  <c r="AJ3671" i="22"/>
  <c r="AL3671" i="22"/>
  <c r="AN3671" i="22"/>
  <c r="B3672" i="22"/>
  <c r="D3672" i="22"/>
  <c r="F3672" i="22"/>
  <c r="H3672" i="22"/>
  <c r="J3672" i="22"/>
  <c r="L3672" i="22"/>
  <c r="N3672" i="22"/>
  <c r="P3672" i="22"/>
  <c r="R3672" i="22"/>
  <c r="T3672" i="22"/>
  <c r="V3672" i="22"/>
  <c r="X3672" i="22"/>
  <c r="Z3672" i="22"/>
  <c r="AB3672" i="22"/>
  <c r="AD3672" i="22"/>
  <c r="AF3672" i="22"/>
  <c r="AH3672" i="22"/>
  <c r="AJ3672" i="22"/>
  <c r="AL3672" i="22"/>
  <c r="AN3672" i="22"/>
  <c r="B3673" i="22"/>
  <c r="D3673" i="22"/>
  <c r="F3673" i="22"/>
  <c r="H3673" i="22"/>
  <c r="J3673" i="22"/>
  <c r="L3673" i="22"/>
  <c r="N3673" i="22"/>
  <c r="P3673" i="22"/>
  <c r="R3673" i="22"/>
  <c r="T3673" i="22"/>
  <c r="V3673" i="22"/>
  <c r="X3673" i="22"/>
  <c r="Z3673" i="22"/>
  <c r="AB3673" i="22"/>
  <c r="AD3673" i="22"/>
  <c r="AF3673" i="22"/>
  <c r="AH3673" i="22"/>
  <c r="AJ3673" i="22"/>
  <c r="AL3673" i="22"/>
  <c r="AN3673" i="22"/>
  <c r="B3674" i="22"/>
  <c r="D3674" i="22"/>
  <c r="F3674" i="22"/>
  <c r="H3674" i="22"/>
  <c r="J3674" i="22"/>
  <c r="L3674" i="22"/>
  <c r="N3674" i="22"/>
  <c r="P3674" i="22"/>
  <c r="R3674" i="22"/>
  <c r="T3674" i="22"/>
  <c r="V3674" i="22"/>
  <c r="X3674" i="22"/>
  <c r="Z3674" i="22"/>
  <c r="AB3674" i="22"/>
  <c r="AD3674" i="22"/>
  <c r="AF3674" i="22"/>
  <c r="AH3674" i="22"/>
  <c r="AJ3674" i="22"/>
  <c r="AL3674" i="22"/>
  <c r="AN3674" i="22"/>
  <c r="B3675" i="22"/>
  <c r="D3675" i="22"/>
  <c r="F3675" i="22"/>
  <c r="H3675" i="22"/>
  <c r="J3675" i="22"/>
  <c r="L3675" i="22"/>
  <c r="N3675" i="22"/>
  <c r="P3675" i="22"/>
  <c r="R3675" i="22"/>
  <c r="T3675" i="22"/>
  <c r="V3675" i="22"/>
  <c r="X3675" i="22"/>
  <c r="Z3675" i="22"/>
  <c r="AB3675" i="22"/>
  <c r="AD3675" i="22"/>
  <c r="AF3675" i="22"/>
  <c r="AH3675" i="22"/>
  <c r="AJ3675" i="22"/>
  <c r="AL3675" i="22"/>
  <c r="AN3675" i="22"/>
  <c r="B3676" i="22"/>
  <c r="D3676" i="22"/>
  <c r="F3676" i="22"/>
  <c r="H3676" i="22"/>
  <c r="J3676" i="22"/>
  <c r="L3676" i="22"/>
  <c r="N3676" i="22"/>
  <c r="P3676" i="22"/>
  <c r="R3676" i="22"/>
  <c r="T3676" i="22"/>
  <c r="V3676" i="22"/>
  <c r="X3676" i="22"/>
  <c r="Z3676" i="22"/>
  <c r="AB3676" i="22"/>
  <c r="AD3676" i="22"/>
  <c r="AF3676" i="22"/>
  <c r="AH3676" i="22"/>
  <c r="AJ3676" i="22"/>
  <c r="AL3676" i="22"/>
  <c r="AN3676" i="22"/>
  <c r="B3677" i="22"/>
  <c r="D3677" i="22"/>
  <c r="F3677" i="22"/>
  <c r="H3677" i="22"/>
  <c r="J3677" i="22"/>
  <c r="L3677" i="22"/>
  <c r="N3677" i="22"/>
  <c r="P3677" i="22"/>
  <c r="R3677" i="22"/>
  <c r="T3677" i="22"/>
  <c r="V3677" i="22"/>
  <c r="X3677" i="22"/>
  <c r="Z3677" i="22"/>
  <c r="AB3677" i="22"/>
  <c r="AD3677" i="22"/>
  <c r="AF3677" i="22"/>
  <c r="AH3677" i="22"/>
  <c r="AJ3677" i="22"/>
  <c r="AL3677" i="22"/>
  <c r="AN3677" i="22"/>
  <c r="B3678" i="22"/>
  <c r="D3678" i="22"/>
  <c r="F3678" i="22"/>
  <c r="H3678" i="22"/>
  <c r="J3678" i="22"/>
  <c r="L3678" i="22"/>
  <c r="N3678" i="22"/>
  <c r="P3678" i="22"/>
  <c r="R3678" i="22"/>
  <c r="T3678" i="22"/>
  <c r="V3678" i="22"/>
  <c r="X3678" i="22"/>
  <c r="Z3678" i="22"/>
  <c r="AB3678" i="22"/>
  <c r="AD3678" i="22"/>
  <c r="AF3678" i="22"/>
  <c r="AH3678" i="22"/>
  <c r="AJ3678" i="22"/>
  <c r="AL3678" i="22"/>
  <c r="AN3678" i="22"/>
  <c r="B3679" i="22"/>
  <c r="D3679" i="22"/>
  <c r="F3679" i="22"/>
  <c r="H3679" i="22"/>
  <c r="J3679" i="22"/>
  <c r="L3679" i="22"/>
  <c r="N3679" i="22"/>
  <c r="P3679" i="22"/>
  <c r="R3679" i="22"/>
  <c r="T3679" i="22"/>
  <c r="V3679" i="22"/>
  <c r="X3679" i="22"/>
  <c r="Z3679" i="22"/>
  <c r="AB3679" i="22"/>
  <c r="AD3679" i="22"/>
  <c r="AF3679" i="22"/>
  <c r="AH3679" i="22"/>
  <c r="AJ3679" i="22"/>
  <c r="AL3679" i="22"/>
  <c r="AN3679" i="22"/>
  <c r="B3680" i="22"/>
  <c r="D3680" i="22"/>
  <c r="F3680" i="22"/>
  <c r="H3680" i="22"/>
  <c r="J3680" i="22"/>
  <c r="L3680" i="22"/>
  <c r="N3680" i="22"/>
  <c r="P3680" i="22"/>
  <c r="R3680" i="22"/>
  <c r="T3680" i="22"/>
  <c r="V3680" i="22"/>
  <c r="X3680" i="22"/>
  <c r="Z3680" i="22"/>
  <c r="AB3680" i="22"/>
  <c r="AD3680" i="22"/>
  <c r="AF3680" i="22"/>
  <c r="AH3680" i="22"/>
  <c r="AJ3680" i="22"/>
  <c r="AL3680" i="22"/>
  <c r="AN3680" i="22"/>
  <c r="B3681" i="22"/>
  <c r="D3681" i="22"/>
  <c r="F3681" i="22"/>
  <c r="H3681" i="22"/>
  <c r="J3681" i="22"/>
  <c r="L3681" i="22"/>
  <c r="N3681" i="22"/>
  <c r="P3681" i="22"/>
  <c r="R3681" i="22"/>
  <c r="T3681" i="22"/>
  <c r="V3681" i="22"/>
  <c r="X3681" i="22"/>
  <c r="Z3681" i="22"/>
  <c r="AB3681" i="22"/>
  <c r="AD3681" i="22"/>
  <c r="AF3681" i="22"/>
  <c r="AH3681" i="22"/>
  <c r="AJ3681" i="22"/>
  <c r="AL3681" i="22"/>
  <c r="AN3681" i="22"/>
  <c r="B3682" i="22"/>
  <c r="D3682" i="22"/>
  <c r="F3682" i="22"/>
  <c r="H3682" i="22"/>
  <c r="J3682" i="22"/>
  <c r="L3682" i="22"/>
  <c r="N3682" i="22"/>
  <c r="P3682" i="22"/>
  <c r="R3682" i="22"/>
  <c r="T3682" i="22"/>
  <c r="V3682" i="22"/>
  <c r="X3682" i="22"/>
  <c r="Z3682" i="22"/>
  <c r="AB3682" i="22"/>
  <c r="AD3682" i="22"/>
  <c r="AF3682" i="22"/>
  <c r="AH3682" i="22"/>
  <c r="AJ3682" i="22"/>
  <c r="AL3682" i="22"/>
  <c r="AN3682" i="22"/>
  <c r="B3683" i="22"/>
  <c r="D3683" i="22"/>
  <c r="F3683" i="22"/>
  <c r="H3683" i="22"/>
  <c r="J3683" i="22"/>
  <c r="L3683" i="22"/>
  <c r="N3683" i="22"/>
  <c r="P3683" i="22"/>
  <c r="R3683" i="22"/>
  <c r="T3683" i="22"/>
  <c r="V3683" i="22"/>
  <c r="X3683" i="22"/>
  <c r="Z3683" i="22"/>
  <c r="AB3683" i="22"/>
  <c r="AD3683" i="22"/>
  <c r="AF3683" i="22"/>
  <c r="AH3683" i="22"/>
  <c r="AJ3683" i="22"/>
  <c r="AL3683" i="22"/>
  <c r="AN3683" i="22"/>
  <c r="B3684" i="22"/>
  <c r="D3684" i="22"/>
  <c r="F3684" i="22"/>
  <c r="H3684" i="22"/>
  <c r="J3684" i="22"/>
  <c r="L3684" i="22"/>
  <c r="N3684" i="22"/>
  <c r="P3684" i="22"/>
  <c r="R3684" i="22"/>
  <c r="T3684" i="22"/>
  <c r="V3684" i="22"/>
  <c r="X3684" i="22"/>
  <c r="Z3684" i="22"/>
  <c r="AB3684" i="22"/>
  <c r="AD3684" i="22"/>
  <c r="AF3684" i="22"/>
  <c r="AH3684" i="22"/>
  <c r="AJ3684" i="22"/>
  <c r="AL3684" i="22"/>
  <c r="AN3684" i="22"/>
  <c r="B3685" i="22"/>
  <c r="D3685" i="22"/>
  <c r="F3685" i="22"/>
  <c r="H3685" i="22"/>
  <c r="J3685" i="22"/>
  <c r="L3685" i="22"/>
  <c r="N3685" i="22"/>
  <c r="P3685" i="22"/>
  <c r="R3685" i="22"/>
  <c r="T3685" i="22"/>
  <c r="V3685" i="22"/>
  <c r="X3685" i="22"/>
  <c r="Z3685" i="22"/>
  <c r="AB3685" i="22"/>
  <c r="AD3685" i="22"/>
  <c r="AF3685" i="22"/>
  <c r="AH3685" i="22"/>
  <c r="AJ3685" i="22"/>
  <c r="AL3685" i="22"/>
  <c r="AN3685" i="22"/>
  <c r="B3686" i="22"/>
  <c r="D3686" i="22"/>
  <c r="F3686" i="22"/>
  <c r="H3686" i="22"/>
  <c r="J3686" i="22"/>
  <c r="L3686" i="22"/>
  <c r="N3686" i="22"/>
  <c r="P3686" i="22"/>
  <c r="R3686" i="22"/>
  <c r="T3686" i="22"/>
  <c r="V3686" i="22"/>
  <c r="X3686" i="22"/>
  <c r="Z3686" i="22"/>
  <c r="AB3686" i="22"/>
  <c r="AD3686" i="22"/>
  <c r="AF3686" i="22"/>
  <c r="AH3686" i="22"/>
  <c r="AJ3686" i="22"/>
  <c r="AL3686" i="22"/>
  <c r="AN3686" i="22"/>
  <c r="B3687" i="22"/>
  <c r="D3687" i="22"/>
  <c r="F3687" i="22"/>
  <c r="H3687" i="22"/>
  <c r="J3687" i="22"/>
  <c r="L3687" i="22"/>
  <c r="N3687" i="22"/>
  <c r="P3687" i="22"/>
  <c r="R3687" i="22"/>
  <c r="T3687" i="22"/>
  <c r="V3687" i="22"/>
  <c r="X3687" i="22"/>
  <c r="Z3687" i="22"/>
  <c r="AB3687" i="22"/>
  <c r="AD3687" i="22"/>
  <c r="AF3687" i="22"/>
  <c r="AH3687" i="22"/>
  <c r="AJ3687" i="22"/>
  <c r="AL3687" i="22"/>
  <c r="AN3687" i="22"/>
  <c r="B3688" i="22"/>
  <c r="D3688" i="22"/>
  <c r="F3688" i="22"/>
  <c r="H3688" i="22"/>
  <c r="J3688" i="22"/>
  <c r="L3688" i="22"/>
  <c r="N3688" i="22"/>
  <c r="P3688" i="22"/>
  <c r="R3688" i="22"/>
  <c r="T3688" i="22"/>
  <c r="V3688" i="22"/>
  <c r="X3688" i="22"/>
  <c r="Z3688" i="22"/>
  <c r="AB3688" i="22"/>
  <c r="AD3688" i="22"/>
  <c r="AF3688" i="22"/>
  <c r="AH3688" i="22"/>
  <c r="AJ3688" i="22"/>
  <c r="AL3688" i="22"/>
  <c r="AN3688" i="22"/>
  <c r="B3689" i="22"/>
  <c r="D3689" i="22"/>
  <c r="F3689" i="22"/>
  <c r="H3689" i="22"/>
  <c r="J3689" i="22"/>
  <c r="L3689" i="22"/>
  <c r="N3689" i="22"/>
  <c r="P3689" i="22"/>
  <c r="R3689" i="22"/>
  <c r="T3689" i="22"/>
  <c r="V3689" i="22"/>
  <c r="X3689" i="22"/>
  <c r="Z3689" i="22"/>
  <c r="AB3689" i="22"/>
  <c r="AD3689" i="22"/>
  <c r="AF3689" i="22"/>
  <c r="AH3689" i="22"/>
  <c r="AJ3689" i="22"/>
  <c r="AL3689" i="22"/>
  <c r="AN3689" i="22"/>
  <c r="B3690" i="22"/>
  <c r="D3690" i="22"/>
  <c r="F3690" i="22"/>
  <c r="H3690" i="22"/>
  <c r="J3690" i="22"/>
  <c r="L3690" i="22"/>
  <c r="N3690" i="22"/>
  <c r="P3690" i="22"/>
  <c r="R3690" i="22"/>
  <c r="T3690" i="22"/>
  <c r="V3690" i="22"/>
  <c r="X3690" i="22"/>
  <c r="Z3690" i="22"/>
  <c r="AB3690" i="22"/>
  <c r="AD3690" i="22"/>
  <c r="AF3690" i="22"/>
  <c r="AH3690" i="22"/>
  <c r="AJ3690" i="22"/>
  <c r="AL3690" i="22"/>
  <c r="AN3690" i="22"/>
  <c r="B3691" i="22"/>
  <c r="D3691" i="22"/>
  <c r="F3691" i="22"/>
  <c r="H3691" i="22"/>
  <c r="J3691" i="22"/>
  <c r="L3691" i="22"/>
  <c r="N3691" i="22"/>
  <c r="P3691" i="22"/>
  <c r="R3691" i="22"/>
  <c r="T3691" i="22"/>
  <c r="V3691" i="22"/>
  <c r="X3691" i="22"/>
  <c r="Z3691" i="22"/>
  <c r="AB3691" i="22"/>
  <c r="AD3691" i="22"/>
  <c r="AF3691" i="22"/>
  <c r="AH3691" i="22"/>
  <c r="AJ3691" i="22"/>
  <c r="AL3691" i="22"/>
  <c r="AN3691" i="22"/>
  <c r="B3692" i="22"/>
  <c r="D3692" i="22"/>
  <c r="F3692" i="22"/>
  <c r="H3692" i="22"/>
  <c r="J3692" i="22"/>
  <c r="L3692" i="22"/>
  <c r="N3692" i="22"/>
  <c r="P3692" i="22"/>
  <c r="R3692" i="22"/>
  <c r="T3692" i="22"/>
  <c r="V3692" i="22"/>
  <c r="X3692" i="22"/>
  <c r="Z3692" i="22"/>
  <c r="AB3692" i="22"/>
  <c r="AD3692" i="22"/>
  <c r="AF3692" i="22"/>
  <c r="AH3692" i="22"/>
  <c r="AJ3692" i="22"/>
  <c r="AL3692" i="22"/>
  <c r="AN3692" i="22"/>
  <c r="B3693" i="22"/>
  <c r="D3693" i="22"/>
  <c r="F3693" i="22"/>
  <c r="H3693" i="22"/>
  <c r="J3693" i="22"/>
  <c r="L3693" i="22"/>
  <c r="N3693" i="22"/>
  <c r="P3693" i="22"/>
  <c r="R3693" i="22"/>
  <c r="T3693" i="22"/>
  <c r="V3693" i="22"/>
  <c r="X3693" i="22"/>
  <c r="Z3693" i="22"/>
  <c r="AB3693" i="22"/>
  <c r="AD3693" i="22"/>
  <c r="AF3693" i="22"/>
  <c r="AH3693" i="22"/>
  <c r="AJ3693" i="22"/>
  <c r="AL3693" i="22"/>
  <c r="AN3693" i="22"/>
  <c r="B3694" i="22"/>
  <c r="D3694" i="22"/>
  <c r="F3694" i="22"/>
  <c r="H3694" i="22"/>
  <c r="J3694" i="22"/>
  <c r="L3694" i="22"/>
  <c r="N3694" i="22"/>
  <c r="P3694" i="22"/>
  <c r="R3694" i="22"/>
  <c r="T3694" i="22"/>
  <c r="V3694" i="22"/>
  <c r="X3694" i="22"/>
  <c r="Z3694" i="22"/>
  <c r="AB3694" i="22"/>
  <c r="AD3694" i="22"/>
  <c r="AF3694" i="22"/>
  <c r="AH3694" i="22"/>
  <c r="AJ3694" i="22"/>
  <c r="AL3694" i="22"/>
  <c r="AN3694" i="22"/>
  <c r="B3695" i="22"/>
  <c r="D3695" i="22"/>
  <c r="F3695" i="22"/>
  <c r="H3695" i="22"/>
  <c r="J3695" i="22"/>
  <c r="L3695" i="22"/>
  <c r="N3695" i="22"/>
  <c r="P3695" i="22"/>
  <c r="R3695" i="22"/>
  <c r="T3695" i="22"/>
  <c r="V3695" i="22"/>
  <c r="X3695" i="22"/>
  <c r="Z3695" i="22"/>
  <c r="AB3695" i="22"/>
  <c r="AD3695" i="22"/>
  <c r="AF3695" i="22"/>
  <c r="AH3695" i="22"/>
  <c r="AJ3695" i="22"/>
  <c r="AL3695" i="22"/>
  <c r="AN3695" i="22"/>
  <c r="B3696" i="22"/>
  <c r="D3696" i="22"/>
  <c r="F3696" i="22"/>
  <c r="H3696" i="22"/>
  <c r="J3696" i="22"/>
  <c r="L3696" i="22"/>
  <c r="N3696" i="22"/>
  <c r="P3696" i="22"/>
  <c r="R3696" i="22"/>
  <c r="T3696" i="22"/>
  <c r="V3696" i="22"/>
  <c r="X3696" i="22"/>
  <c r="Z3696" i="22"/>
  <c r="AB3696" i="22"/>
  <c r="AD3696" i="22"/>
  <c r="AF3696" i="22"/>
  <c r="AH3696" i="22"/>
  <c r="AJ3696" i="22"/>
  <c r="AL3696" i="22"/>
  <c r="AN3696" i="22"/>
  <c r="B3697" i="22"/>
  <c r="D3697" i="22"/>
  <c r="F3697" i="22"/>
  <c r="H3697" i="22"/>
  <c r="J3697" i="22"/>
  <c r="L3697" i="22"/>
  <c r="N3697" i="22"/>
  <c r="P3697" i="22"/>
  <c r="R3697" i="22"/>
  <c r="T3697" i="22"/>
  <c r="V3697" i="22"/>
  <c r="X3697" i="22"/>
  <c r="Z3697" i="22"/>
  <c r="AB3697" i="22"/>
  <c r="AD3697" i="22"/>
  <c r="AF3697" i="22"/>
  <c r="AH3697" i="22"/>
  <c r="AJ3697" i="22"/>
  <c r="AL3697" i="22"/>
  <c r="AN3697" i="22"/>
  <c r="B3698" i="22"/>
  <c r="D3698" i="22"/>
  <c r="F3698" i="22"/>
  <c r="H3698" i="22"/>
  <c r="J3698" i="22"/>
  <c r="L3698" i="22"/>
  <c r="N3698" i="22"/>
  <c r="P3698" i="22"/>
  <c r="R3698" i="22"/>
  <c r="T3698" i="22"/>
  <c r="V3698" i="22"/>
  <c r="X3698" i="22"/>
  <c r="Z3698" i="22"/>
  <c r="AB3698" i="22"/>
  <c r="AD3698" i="22"/>
  <c r="AF3698" i="22"/>
  <c r="AH3698" i="22"/>
  <c r="AJ3698" i="22"/>
  <c r="AL3698" i="22"/>
  <c r="AN3698" i="22"/>
  <c r="B3699" i="22"/>
  <c r="D3699" i="22"/>
  <c r="F3699" i="22"/>
  <c r="H3699" i="22"/>
  <c r="J3699" i="22"/>
  <c r="L3699" i="22"/>
  <c r="N3699" i="22"/>
  <c r="P3699" i="22"/>
  <c r="R3699" i="22"/>
  <c r="T3699" i="22"/>
  <c r="V3699" i="22"/>
  <c r="X3699" i="22"/>
  <c r="Z3699" i="22"/>
  <c r="AB3699" i="22"/>
  <c r="AD3699" i="22"/>
  <c r="AF3699" i="22"/>
  <c r="AH3699" i="22"/>
  <c r="AJ3699" i="22"/>
  <c r="AL3699" i="22"/>
  <c r="AN3699" i="22"/>
  <c r="B3700" i="22"/>
  <c r="D3700" i="22"/>
  <c r="F3700" i="22"/>
  <c r="H3700" i="22"/>
  <c r="J3700" i="22"/>
  <c r="L3700" i="22"/>
  <c r="N3700" i="22"/>
  <c r="P3700" i="22"/>
  <c r="R3700" i="22"/>
  <c r="T3700" i="22"/>
  <c r="V3700" i="22"/>
  <c r="X3700" i="22"/>
  <c r="Z3700" i="22"/>
  <c r="AB3700" i="22"/>
  <c r="AD3700" i="22"/>
  <c r="AF3700" i="22"/>
  <c r="AH3700" i="22"/>
  <c r="AJ3700" i="22"/>
  <c r="AL3700" i="22"/>
  <c r="AN3700" i="22"/>
  <c r="B3701" i="22"/>
  <c r="D3701" i="22"/>
  <c r="F3701" i="22"/>
  <c r="H3701" i="22"/>
  <c r="J3701" i="22"/>
  <c r="L3701" i="22"/>
  <c r="N3701" i="22"/>
  <c r="P3701" i="22"/>
  <c r="R3701" i="22"/>
  <c r="T3701" i="22"/>
  <c r="V3701" i="22"/>
  <c r="X3701" i="22"/>
  <c r="Z3701" i="22"/>
  <c r="AB3701" i="22"/>
  <c r="AD3701" i="22"/>
  <c r="AF3701" i="22"/>
  <c r="AH3701" i="22"/>
  <c r="AJ3701" i="22"/>
  <c r="AL3701" i="22"/>
  <c r="AN3701" i="22"/>
  <c r="B3702" i="22"/>
  <c r="D3702" i="22"/>
  <c r="F3702" i="22"/>
  <c r="H3702" i="22"/>
  <c r="J3702" i="22"/>
  <c r="L3702" i="22"/>
  <c r="N3702" i="22"/>
  <c r="P3702" i="22"/>
  <c r="R3702" i="22"/>
  <c r="T3702" i="22"/>
  <c r="V3702" i="22"/>
  <c r="X3702" i="22"/>
  <c r="Z3702" i="22"/>
  <c r="AB3702" i="22"/>
  <c r="AD3702" i="22"/>
  <c r="AF3702" i="22"/>
  <c r="AH3702" i="22"/>
  <c r="AJ3702" i="22"/>
  <c r="AL3702" i="22"/>
  <c r="AN3702" i="22"/>
  <c r="B3703" i="22"/>
  <c r="D3703" i="22"/>
  <c r="F3703" i="22"/>
  <c r="H3703" i="22"/>
  <c r="J3703" i="22"/>
  <c r="L3703" i="22"/>
  <c r="N3703" i="22"/>
  <c r="P3703" i="22"/>
  <c r="R3703" i="22"/>
  <c r="T3703" i="22"/>
  <c r="V3703" i="22"/>
  <c r="X3703" i="22"/>
  <c r="Z3703" i="22"/>
  <c r="AB3703" i="22"/>
  <c r="AD3703" i="22"/>
  <c r="AF3703" i="22"/>
  <c r="AH3703" i="22"/>
  <c r="AJ3703" i="22"/>
  <c r="AL3703" i="22"/>
  <c r="AN3703" i="22"/>
  <c r="B3704" i="22"/>
  <c r="D3704" i="22"/>
  <c r="F3704" i="22"/>
  <c r="H3704" i="22"/>
  <c r="J3704" i="22"/>
  <c r="L3704" i="22"/>
  <c r="N3704" i="22"/>
  <c r="P3704" i="22"/>
  <c r="R3704" i="22"/>
  <c r="T3704" i="22"/>
  <c r="V3704" i="22"/>
  <c r="X3704" i="22"/>
  <c r="Z3704" i="22"/>
  <c r="AB3704" i="22"/>
  <c r="AD3704" i="22"/>
  <c r="AF3704" i="22"/>
  <c r="AH3704" i="22"/>
  <c r="AJ3704" i="22"/>
  <c r="AL3704" i="22"/>
  <c r="AN3704" i="22"/>
  <c r="B3705" i="22"/>
  <c r="D3705" i="22"/>
  <c r="F3705" i="22"/>
  <c r="H3705" i="22"/>
  <c r="J3705" i="22"/>
  <c r="L3705" i="22"/>
  <c r="N3705" i="22"/>
  <c r="P3705" i="22"/>
  <c r="R3705" i="22"/>
  <c r="T3705" i="22"/>
  <c r="V3705" i="22"/>
  <c r="X3705" i="22"/>
  <c r="Z3705" i="22"/>
  <c r="AB3705" i="22"/>
  <c r="AD3705" i="22"/>
  <c r="AF3705" i="22"/>
  <c r="AH3705" i="22"/>
  <c r="AJ3705" i="22"/>
  <c r="AL3705" i="22"/>
  <c r="AN3705" i="22"/>
  <c r="B3706" i="22"/>
  <c r="D3706" i="22"/>
  <c r="F3706" i="22"/>
  <c r="H3706" i="22"/>
  <c r="J3706" i="22"/>
  <c r="L3706" i="22"/>
  <c r="N3706" i="22"/>
  <c r="P3706" i="22"/>
  <c r="R3706" i="22"/>
  <c r="T3706" i="22"/>
  <c r="V3706" i="22"/>
  <c r="X3706" i="22"/>
  <c r="Z3706" i="22"/>
  <c r="AB3706" i="22"/>
  <c r="AD3706" i="22"/>
  <c r="AF3706" i="22"/>
  <c r="AH3706" i="22"/>
  <c r="AJ3706" i="22"/>
  <c r="AL3706" i="22"/>
  <c r="AN3706" i="22"/>
  <c r="B3707" i="22"/>
  <c r="D3707" i="22"/>
  <c r="F3707" i="22"/>
  <c r="H3707" i="22"/>
  <c r="J3707" i="22"/>
  <c r="L3707" i="22"/>
  <c r="N3707" i="22"/>
  <c r="P3707" i="22"/>
  <c r="R3707" i="22"/>
  <c r="T3707" i="22"/>
  <c r="V3707" i="22"/>
  <c r="X3707" i="22"/>
  <c r="Z3707" i="22"/>
  <c r="AB3707" i="22"/>
  <c r="AD3707" i="22"/>
  <c r="AF3707" i="22"/>
  <c r="AH3707" i="22"/>
  <c r="AJ3707" i="22"/>
  <c r="AL3707" i="22"/>
  <c r="AN3707" i="22"/>
  <c r="B3708" i="22"/>
  <c r="D3708" i="22"/>
  <c r="F3708" i="22"/>
  <c r="H3708" i="22"/>
  <c r="J3708" i="22"/>
  <c r="L3708" i="22"/>
  <c r="N3708" i="22"/>
  <c r="P3708" i="22"/>
  <c r="R3708" i="22"/>
  <c r="T3708" i="22"/>
  <c r="V3708" i="22"/>
  <c r="X3708" i="22"/>
  <c r="Z3708" i="22"/>
  <c r="AB3708" i="22"/>
  <c r="AD3708" i="22"/>
  <c r="AF3708" i="22"/>
  <c r="AH3708" i="22"/>
  <c r="AJ3708" i="22"/>
  <c r="AL3708" i="22"/>
  <c r="AN3708" i="22"/>
  <c r="B3709" i="22"/>
  <c r="D3709" i="22"/>
  <c r="F3709" i="22"/>
  <c r="H3709" i="22"/>
  <c r="J3709" i="22"/>
  <c r="L3709" i="22"/>
  <c r="N3709" i="22"/>
  <c r="P3709" i="22"/>
  <c r="R3709" i="22"/>
  <c r="T3709" i="22"/>
  <c r="V3709" i="22"/>
  <c r="X3709" i="22"/>
  <c r="Z3709" i="22"/>
  <c r="AB3709" i="22"/>
  <c r="AD3709" i="22"/>
  <c r="AF3709" i="22"/>
  <c r="AH3709" i="22"/>
  <c r="AJ3709" i="22"/>
  <c r="AL3709" i="22"/>
  <c r="AN3709" i="22"/>
  <c r="B3710" i="22"/>
  <c r="D3710" i="22"/>
  <c r="F3710" i="22"/>
  <c r="H3710" i="22"/>
  <c r="J3710" i="22"/>
  <c r="L3710" i="22"/>
  <c r="N3710" i="22"/>
  <c r="P3710" i="22"/>
  <c r="R3710" i="22"/>
  <c r="T3710" i="22"/>
  <c r="V3710" i="22"/>
  <c r="X3710" i="22"/>
  <c r="Z3710" i="22"/>
  <c r="AB3710" i="22"/>
  <c r="AD3710" i="22"/>
  <c r="AF3710" i="22"/>
  <c r="AH3710" i="22"/>
  <c r="AJ3710" i="22"/>
  <c r="AL3710" i="22"/>
  <c r="AN3710" i="22"/>
  <c r="B3711" i="22"/>
  <c r="D3711" i="22"/>
  <c r="F3711" i="22"/>
  <c r="H3711" i="22"/>
  <c r="J3711" i="22"/>
  <c r="L3711" i="22"/>
  <c r="N3711" i="22"/>
  <c r="P3711" i="22"/>
  <c r="R3711" i="22"/>
  <c r="T3711" i="22"/>
  <c r="V3711" i="22"/>
  <c r="X3711" i="22"/>
  <c r="Z3711" i="22"/>
  <c r="AB3711" i="22"/>
  <c r="AD3711" i="22"/>
  <c r="AF3711" i="22"/>
  <c r="AH3711" i="22"/>
  <c r="AJ3711" i="22"/>
  <c r="AL3711" i="22"/>
  <c r="AN3711" i="22"/>
  <c r="B3712" i="22"/>
  <c r="D3712" i="22"/>
  <c r="F3712" i="22"/>
  <c r="H3712" i="22"/>
  <c r="J3712" i="22"/>
  <c r="L3712" i="22"/>
  <c r="N3712" i="22"/>
  <c r="P3712" i="22"/>
  <c r="R3712" i="22"/>
  <c r="T3712" i="22"/>
  <c r="V3712" i="22"/>
  <c r="X3712" i="22"/>
  <c r="Z3712" i="22"/>
  <c r="AB3712" i="22"/>
  <c r="AD3712" i="22"/>
  <c r="AF3712" i="22"/>
  <c r="AH3712" i="22"/>
  <c r="AJ3712" i="22"/>
  <c r="AL3712" i="22"/>
  <c r="AN3712" i="22"/>
  <c r="B3713" i="22"/>
  <c r="D3713" i="22"/>
  <c r="F3713" i="22"/>
  <c r="H3713" i="22"/>
  <c r="J3713" i="22"/>
  <c r="L3713" i="22"/>
  <c r="N3713" i="22"/>
  <c r="P3713" i="22"/>
  <c r="R3713" i="22"/>
  <c r="T3713" i="22"/>
  <c r="V3713" i="22"/>
  <c r="X3713" i="22"/>
  <c r="Z3713" i="22"/>
  <c r="AB3713" i="22"/>
  <c r="AD3713" i="22"/>
  <c r="AF3713" i="22"/>
  <c r="AH3713" i="22"/>
  <c r="AJ3713" i="22"/>
  <c r="AL3713" i="22"/>
  <c r="AN3713" i="22"/>
  <c r="B3714" i="22"/>
  <c r="D3714" i="22"/>
  <c r="F3714" i="22"/>
  <c r="H3714" i="22"/>
  <c r="J3714" i="22"/>
  <c r="L3714" i="22"/>
  <c r="N3714" i="22"/>
  <c r="P3714" i="22"/>
  <c r="R3714" i="22"/>
  <c r="T3714" i="22"/>
  <c r="V3714" i="22"/>
  <c r="X3714" i="22"/>
  <c r="Z3714" i="22"/>
  <c r="AB3714" i="22"/>
  <c r="AD3714" i="22"/>
  <c r="AF3714" i="22"/>
  <c r="AH3714" i="22"/>
  <c r="AJ3714" i="22"/>
  <c r="AL3714" i="22"/>
  <c r="AN3714" i="22"/>
  <c r="B3715" i="22"/>
  <c r="D3715" i="22"/>
  <c r="F3715" i="22"/>
  <c r="H3715" i="22"/>
  <c r="J3715" i="22"/>
  <c r="L3715" i="22"/>
  <c r="N3715" i="22"/>
  <c r="P3715" i="22"/>
  <c r="R3715" i="22"/>
  <c r="T3715" i="22"/>
  <c r="V3715" i="22"/>
  <c r="X3715" i="22"/>
  <c r="Z3715" i="22"/>
  <c r="AB3715" i="22"/>
  <c r="AD3715" i="22"/>
  <c r="AF3715" i="22"/>
  <c r="AH3715" i="22"/>
  <c r="AJ3715" i="22"/>
  <c r="AL3715" i="22"/>
  <c r="AN3715" i="22"/>
  <c r="B3716" i="22"/>
  <c r="D3716" i="22"/>
  <c r="F3716" i="22"/>
  <c r="H3716" i="22"/>
  <c r="J3716" i="22"/>
  <c r="L3716" i="22"/>
  <c r="N3716" i="22"/>
  <c r="P3716" i="22"/>
  <c r="R3716" i="22"/>
  <c r="T3716" i="22"/>
  <c r="V3716" i="22"/>
  <c r="X3716" i="22"/>
  <c r="Z3716" i="22"/>
  <c r="AB3716" i="22"/>
  <c r="AD3716" i="22"/>
  <c r="AF3716" i="22"/>
  <c r="AH3716" i="22"/>
  <c r="AJ3716" i="22"/>
  <c r="AL3716" i="22"/>
  <c r="AN3716" i="22"/>
  <c r="B3717" i="22"/>
  <c r="D3717" i="22"/>
  <c r="F3717" i="22"/>
  <c r="H3717" i="22"/>
  <c r="J3717" i="22"/>
  <c r="L3717" i="22"/>
  <c r="N3717" i="22"/>
  <c r="P3717" i="22"/>
  <c r="R3717" i="22"/>
  <c r="T3717" i="22"/>
  <c r="V3717" i="22"/>
  <c r="X3717" i="22"/>
  <c r="Z3717" i="22"/>
  <c r="AB3717" i="22"/>
  <c r="AD3717" i="22"/>
  <c r="AF3717" i="22"/>
  <c r="AH3717" i="22"/>
  <c r="AJ3717" i="22"/>
  <c r="AL3717" i="22"/>
  <c r="AN3717" i="22"/>
  <c r="B3718" i="22"/>
  <c r="D3718" i="22"/>
  <c r="F3718" i="22"/>
  <c r="H3718" i="22"/>
  <c r="J3718" i="22"/>
  <c r="L3718" i="22"/>
  <c r="N3718" i="22"/>
  <c r="P3718" i="22"/>
  <c r="R3718" i="22"/>
  <c r="T3718" i="22"/>
  <c r="V3718" i="22"/>
  <c r="X3718" i="22"/>
  <c r="Z3718" i="22"/>
  <c r="AB3718" i="22"/>
  <c r="AD3718" i="22"/>
  <c r="AF3718" i="22"/>
  <c r="AH3718" i="22"/>
  <c r="AJ3718" i="22"/>
  <c r="AL3718" i="22"/>
  <c r="AN3718" i="22"/>
  <c r="B3719" i="22"/>
  <c r="D3719" i="22"/>
  <c r="F3719" i="22"/>
  <c r="H3719" i="22"/>
  <c r="J3719" i="22"/>
  <c r="L3719" i="22"/>
  <c r="N3719" i="22"/>
  <c r="P3719" i="22"/>
  <c r="R3719" i="22"/>
  <c r="T3719" i="22"/>
  <c r="V3719" i="22"/>
  <c r="X3719" i="22"/>
  <c r="Z3719" i="22"/>
  <c r="AB3719" i="22"/>
  <c r="AD3719" i="22"/>
  <c r="AF3719" i="22"/>
  <c r="AH3719" i="22"/>
  <c r="AJ3719" i="22"/>
  <c r="AL3719" i="22"/>
  <c r="AN3719" i="22"/>
  <c r="B3720" i="22"/>
  <c r="D3720" i="22"/>
  <c r="F3720" i="22"/>
  <c r="H3720" i="22"/>
  <c r="J3720" i="22"/>
  <c r="L3720" i="22"/>
  <c r="N3720" i="22"/>
  <c r="P3720" i="22"/>
  <c r="R3720" i="22"/>
  <c r="T3720" i="22"/>
  <c r="V3720" i="22"/>
  <c r="X3720" i="22"/>
  <c r="Z3720" i="22"/>
  <c r="AB3720" i="22"/>
  <c r="AD3720" i="22"/>
  <c r="AF3720" i="22"/>
  <c r="AH3720" i="22"/>
  <c r="AJ3720" i="22"/>
  <c r="AL3720" i="22"/>
  <c r="AN3720" i="22"/>
  <c r="B3721" i="22"/>
  <c r="D3721" i="22"/>
  <c r="F3721" i="22"/>
  <c r="H3721" i="22"/>
  <c r="J3721" i="22"/>
  <c r="L3721" i="22"/>
  <c r="N3721" i="22"/>
  <c r="P3721" i="22"/>
  <c r="R3721" i="22"/>
  <c r="T3721" i="22"/>
  <c r="V3721" i="22"/>
  <c r="X3721" i="22"/>
  <c r="Z3721" i="22"/>
  <c r="AB3721" i="22"/>
  <c r="AD3721" i="22"/>
  <c r="AF3721" i="22"/>
  <c r="AH3721" i="22"/>
  <c r="AJ3721" i="22"/>
  <c r="AL3721" i="22"/>
  <c r="AN3721" i="22"/>
  <c r="B3722" i="22"/>
  <c r="D3722" i="22"/>
  <c r="F3722" i="22"/>
  <c r="H3722" i="22"/>
  <c r="J3722" i="22"/>
  <c r="L3722" i="22"/>
  <c r="N3722" i="22"/>
  <c r="P3722" i="22"/>
  <c r="R3722" i="22"/>
  <c r="T3722" i="22"/>
  <c r="V3722" i="22"/>
  <c r="X3722" i="22"/>
  <c r="Z3722" i="22"/>
  <c r="AB3722" i="22"/>
  <c r="AD3722" i="22"/>
  <c r="AF3722" i="22"/>
  <c r="AH3722" i="22"/>
  <c r="AJ3722" i="22"/>
  <c r="AL3722" i="22"/>
  <c r="AN3722" i="22"/>
  <c r="B3723" i="22"/>
  <c r="D3723" i="22"/>
  <c r="F3723" i="22"/>
  <c r="H3723" i="22"/>
  <c r="J3723" i="22"/>
  <c r="L3723" i="22"/>
  <c r="N3723" i="22"/>
  <c r="P3723" i="22"/>
  <c r="R3723" i="22"/>
  <c r="T3723" i="22"/>
  <c r="V3723" i="22"/>
  <c r="X3723" i="22"/>
  <c r="Z3723" i="22"/>
  <c r="AB3723" i="22"/>
  <c r="AD3723" i="22"/>
  <c r="AF3723" i="22"/>
  <c r="AH3723" i="22"/>
  <c r="AJ3723" i="22"/>
  <c r="AL3723" i="22"/>
  <c r="AN3723" i="22"/>
  <c r="B3724" i="22"/>
  <c r="D3724" i="22"/>
  <c r="F3724" i="22"/>
  <c r="H3724" i="22"/>
  <c r="J3724" i="22"/>
  <c r="L3724" i="22"/>
  <c r="N3724" i="22"/>
  <c r="P3724" i="22"/>
  <c r="R3724" i="22"/>
  <c r="T3724" i="22"/>
  <c r="V3724" i="22"/>
  <c r="X3724" i="22"/>
  <c r="Z3724" i="22"/>
  <c r="AB3724" i="22"/>
  <c r="AD3724" i="22"/>
  <c r="AF3724" i="22"/>
  <c r="AH3724" i="22"/>
  <c r="AJ3724" i="22"/>
  <c r="AL3724" i="22"/>
  <c r="AN3724" i="22"/>
  <c r="B3725" i="22"/>
  <c r="D3725" i="22"/>
  <c r="F3725" i="22"/>
  <c r="H3725" i="22"/>
  <c r="J3725" i="22"/>
  <c r="L3725" i="22"/>
  <c r="N3725" i="22"/>
  <c r="P3725" i="22"/>
  <c r="R3725" i="22"/>
  <c r="T3725" i="22"/>
  <c r="V3725" i="22"/>
  <c r="X3725" i="22"/>
  <c r="Z3725" i="22"/>
  <c r="AB3725" i="22"/>
  <c r="AD3725" i="22"/>
  <c r="AF3725" i="22"/>
  <c r="AH3725" i="22"/>
  <c r="AJ3725" i="22"/>
  <c r="AL3725" i="22"/>
  <c r="AN3725" i="22"/>
  <c r="B3726" i="22"/>
  <c r="D3726" i="22"/>
  <c r="F3726" i="22"/>
  <c r="H3726" i="22"/>
  <c r="J3726" i="22"/>
  <c r="L3726" i="22"/>
  <c r="N3726" i="22"/>
  <c r="P3726" i="22"/>
  <c r="R3726" i="22"/>
  <c r="T3726" i="22"/>
  <c r="V3726" i="22"/>
  <c r="X3726" i="22"/>
  <c r="Z3726" i="22"/>
  <c r="AB3726" i="22"/>
  <c r="AD3726" i="22"/>
  <c r="AF3726" i="22"/>
  <c r="AH3726" i="22"/>
  <c r="AJ3726" i="22"/>
  <c r="AL3726" i="22"/>
  <c r="AN3726" i="22"/>
  <c r="B3727" i="22"/>
  <c r="D3727" i="22"/>
  <c r="F3727" i="22"/>
  <c r="H3727" i="22"/>
  <c r="J3727" i="22"/>
  <c r="L3727" i="22"/>
  <c r="N3727" i="22"/>
  <c r="P3727" i="22"/>
  <c r="R3727" i="22"/>
  <c r="T3727" i="22"/>
  <c r="V3727" i="22"/>
  <c r="X3727" i="22"/>
  <c r="Z3727" i="22"/>
  <c r="AB3727" i="22"/>
  <c r="AD3727" i="22"/>
  <c r="AF3727" i="22"/>
  <c r="AH3727" i="22"/>
  <c r="AJ3727" i="22"/>
  <c r="AL3727" i="22"/>
  <c r="AN3727" i="22"/>
  <c r="B3728" i="22"/>
  <c r="D3728" i="22"/>
  <c r="F3728" i="22"/>
  <c r="H3728" i="22"/>
  <c r="J3728" i="22"/>
  <c r="L3728" i="22"/>
  <c r="N3728" i="22"/>
  <c r="P3728" i="22"/>
  <c r="R3728" i="22"/>
  <c r="T3728" i="22"/>
  <c r="V3728" i="22"/>
  <c r="X3728" i="22"/>
  <c r="Z3728" i="22"/>
  <c r="AB3728" i="22"/>
  <c r="AD3728" i="22"/>
  <c r="AF3728" i="22"/>
  <c r="AH3728" i="22"/>
  <c r="AJ3728" i="22"/>
  <c r="AL3728" i="22"/>
  <c r="AN3728" i="22"/>
  <c r="B3729" i="22"/>
  <c r="D3729" i="22"/>
  <c r="F3729" i="22"/>
  <c r="H3729" i="22"/>
  <c r="J3729" i="22"/>
  <c r="L3729" i="22"/>
  <c r="N3729" i="22"/>
  <c r="P3729" i="22"/>
  <c r="R3729" i="22"/>
  <c r="T3729" i="22"/>
  <c r="V3729" i="22"/>
  <c r="X3729" i="22"/>
  <c r="Z3729" i="22"/>
  <c r="AB3729" i="22"/>
  <c r="AD3729" i="22"/>
  <c r="AF3729" i="22"/>
  <c r="AH3729" i="22"/>
  <c r="AJ3729" i="22"/>
  <c r="AL3729" i="22"/>
  <c r="AN3729" i="22"/>
  <c r="B3730" i="22"/>
  <c r="D3730" i="22"/>
  <c r="F3730" i="22"/>
  <c r="H3730" i="22"/>
  <c r="J3730" i="22"/>
  <c r="L3730" i="22"/>
  <c r="N3730" i="22"/>
  <c r="P3730" i="22"/>
  <c r="R3730" i="22"/>
  <c r="T3730" i="22"/>
  <c r="V3730" i="22"/>
  <c r="X3730" i="22"/>
  <c r="Z3730" i="22"/>
  <c r="AB3730" i="22"/>
  <c r="AD3730" i="22"/>
  <c r="AF3730" i="22"/>
  <c r="AH3730" i="22"/>
  <c r="AJ3730" i="22"/>
  <c r="AL3730" i="22"/>
  <c r="AN3730" i="22"/>
  <c r="B3731" i="22"/>
  <c r="D3731" i="22"/>
  <c r="F3731" i="22"/>
  <c r="H3731" i="22"/>
  <c r="J3731" i="22"/>
  <c r="L3731" i="22"/>
  <c r="N3731" i="22"/>
  <c r="P3731" i="22"/>
  <c r="R3731" i="22"/>
  <c r="T3731" i="22"/>
  <c r="V3731" i="22"/>
  <c r="X3731" i="22"/>
  <c r="Z3731" i="22"/>
  <c r="AB3731" i="22"/>
  <c r="AD3731" i="22"/>
  <c r="AF3731" i="22"/>
  <c r="AH3731" i="22"/>
  <c r="AJ3731" i="22"/>
  <c r="AL3731" i="22"/>
  <c r="AN3731" i="22"/>
  <c r="B3732" i="22"/>
  <c r="D3732" i="22"/>
  <c r="F3732" i="22"/>
  <c r="H3732" i="22"/>
  <c r="J3732" i="22"/>
  <c r="L3732" i="22"/>
  <c r="N3732" i="22"/>
  <c r="P3732" i="22"/>
  <c r="R3732" i="22"/>
  <c r="T3732" i="22"/>
  <c r="V3732" i="22"/>
  <c r="X3732" i="22"/>
  <c r="Z3732" i="22"/>
  <c r="AB3732" i="22"/>
  <c r="AD3732" i="22"/>
  <c r="AF3732" i="22"/>
  <c r="AH3732" i="22"/>
  <c r="AJ3732" i="22"/>
  <c r="AL3732" i="22"/>
  <c r="AN3732" i="22"/>
  <c r="B3733" i="22"/>
  <c r="D3733" i="22"/>
  <c r="F3733" i="22"/>
  <c r="H3733" i="22"/>
  <c r="J3733" i="22"/>
  <c r="L3733" i="22"/>
  <c r="N3733" i="22"/>
  <c r="P3733" i="22"/>
  <c r="R3733" i="22"/>
  <c r="T3733" i="22"/>
  <c r="V3733" i="22"/>
  <c r="X3733" i="22"/>
  <c r="Z3733" i="22"/>
  <c r="AB3733" i="22"/>
  <c r="AD3733" i="22"/>
  <c r="AF3733" i="22"/>
  <c r="AH3733" i="22"/>
  <c r="AJ3733" i="22"/>
  <c r="AL3733" i="22"/>
  <c r="AN3733" i="22"/>
  <c r="B3734" i="22"/>
  <c r="D3734" i="22"/>
  <c r="F3734" i="22"/>
  <c r="H3734" i="22"/>
  <c r="J3734" i="22"/>
  <c r="L3734" i="22"/>
  <c r="N3734" i="22"/>
  <c r="P3734" i="22"/>
  <c r="R3734" i="22"/>
  <c r="T3734" i="22"/>
  <c r="V3734" i="22"/>
  <c r="X3734" i="22"/>
  <c r="Z3734" i="22"/>
  <c r="AB3734" i="22"/>
  <c r="AD3734" i="22"/>
  <c r="AF3734" i="22"/>
  <c r="AH3734" i="22"/>
  <c r="AJ3734" i="22"/>
  <c r="AL3734" i="22"/>
  <c r="AN3734" i="22"/>
  <c r="B3735" i="22"/>
  <c r="D3735" i="22"/>
  <c r="F3735" i="22"/>
  <c r="H3735" i="22"/>
  <c r="J3735" i="22"/>
  <c r="L3735" i="22"/>
  <c r="N3735" i="22"/>
  <c r="P3735" i="22"/>
  <c r="R3735" i="22"/>
  <c r="T3735" i="22"/>
  <c r="V3735" i="22"/>
  <c r="X3735" i="22"/>
  <c r="Z3735" i="22"/>
  <c r="AB3735" i="22"/>
  <c r="AD3735" i="22"/>
  <c r="AF3735" i="22"/>
  <c r="AH3735" i="22"/>
  <c r="AJ3735" i="22"/>
  <c r="AL3735" i="22"/>
  <c r="AN3735" i="22"/>
  <c r="B3736" i="22"/>
  <c r="D3736" i="22"/>
  <c r="F3736" i="22"/>
  <c r="H3736" i="22"/>
  <c r="J3736" i="22"/>
  <c r="L3736" i="22"/>
  <c r="N3736" i="22"/>
  <c r="P3736" i="22"/>
  <c r="R3736" i="22"/>
  <c r="T3736" i="22"/>
  <c r="V3736" i="22"/>
  <c r="X3736" i="22"/>
  <c r="Z3736" i="22"/>
  <c r="AB3736" i="22"/>
  <c r="AD3736" i="22"/>
  <c r="AF3736" i="22"/>
  <c r="AH3736" i="22"/>
  <c r="AJ3736" i="22"/>
  <c r="AL3736" i="22"/>
  <c r="AN3736" i="22"/>
  <c r="B3737" i="22"/>
  <c r="D3737" i="22"/>
  <c r="F3737" i="22"/>
  <c r="H3737" i="22"/>
  <c r="J3737" i="22"/>
  <c r="L3737" i="22"/>
  <c r="N3737" i="22"/>
  <c r="P3737" i="22"/>
  <c r="R3737" i="22"/>
  <c r="T3737" i="22"/>
  <c r="V3737" i="22"/>
  <c r="X3737" i="22"/>
  <c r="Z3737" i="22"/>
  <c r="AB3737" i="22"/>
  <c r="AD3737" i="22"/>
  <c r="AF3737" i="22"/>
  <c r="AH3737" i="22"/>
  <c r="AJ3737" i="22"/>
  <c r="AL3737" i="22"/>
  <c r="AN3737" i="22"/>
  <c r="B3738" i="22"/>
  <c r="D3738" i="22"/>
  <c r="F3738" i="22"/>
  <c r="H3738" i="22"/>
  <c r="J3738" i="22"/>
  <c r="L3738" i="22"/>
  <c r="N3738" i="22"/>
  <c r="P3738" i="22"/>
  <c r="R3738" i="22"/>
  <c r="T3738" i="22"/>
  <c r="V3738" i="22"/>
  <c r="X3738" i="22"/>
  <c r="Z3738" i="22"/>
  <c r="AB3738" i="22"/>
  <c r="AD3738" i="22"/>
  <c r="AF3738" i="22"/>
  <c r="AH3738" i="22"/>
  <c r="AJ3738" i="22"/>
  <c r="AL3738" i="22"/>
  <c r="AN3738" i="22"/>
  <c r="B3739" i="22"/>
  <c r="D3739" i="22"/>
  <c r="F3739" i="22"/>
  <c r="H3739" i="22"/>
  <c r="J3739" i="22"/>
  <c r="L3739" i="22"/>
  <c r="N3739" i="22"/>
  <c r="P3739" i="22"/>
  <c r="R3739" i="22"/>
  <c r="T3739" i="22"/>
  <c r="V3739" i="22"/>
  <c r="X3739" i="22"/>
  <c r="Z3739" i="22"/>
  <c r="AB3739" i="22"/>
  <c r="AD3739" i="22"/>
  <c r="AF3739" i="22"/>
  <c r="AH3739" i="22"/>
  <c r="AJ3739" i="22"/>
  <c r="AL3739" i="22"/>
  <c r="AN3739" i="22"/>
  <c r="B3740" i="22"/>
  <c r="D3740" i="22"/>
  <c r="F3740" i="22"/>
  <c r="H3740" i="22"/>
  <c r="J3740" i="22"/>
  <c r="L3740" i="22"/>
  <c r="N3740" i="22"/>
  <c r="P3740" i="22"/>
  <c r="R3740" i="22"/>
  <c r="T3740" i="22"/>
  <c r="V3740" i="22"/>
  <c r="X3740" i="22"/>
  <c r="Z3740" i="22"/>
  <c r="AB3740" i="22"/>
  <c r="AD3740" i="22"/>
  <c r="AF3740" i="22"/>
  <c r="AH3740" i="22"/>
  <c r="AJ3740" i="22"/>
  <c r="AL3740" i="22"/>
  <c r="AN3740" i="22"/>
  <c r="B3741" i="22"/>
  <c r="D3741" i="22"/>
  <c r="F3741" i="22"/>
  <c r="H3741" i="22"/>
  <c r="J3741" i="22"/>
  <c r="L3741" i="22"/>
  <c r="N3741" i="22"/>
  <c r="P3741" i="22"/>
  <c r="R3741" i="22"/>
  <c r="T3741" i="22"/>
  <c r="V3741" i="22"/>
  <c r="X3741" i="22"/>
  <c r="Z3741" i="22"/>
  <c r="AB3741" i="22"/>
  <c r="AD3741" i="22"/>
  <c r="AF3741" i="22"/>
  <c r="AH3741" i="22"/>
  <c r="AJ3741" i="22"/>
  <c r="AL3741" i="22"/>
  <c r="AN3741" i="22"/>
  <c r="B3742" i="22"/>
  <c r="D3742" i="22"/>
  <c r="F3742" i="22"/>
  <c r="H3742" i="22"/>
  <c r="J3742" i="22"/>
  <c r="L3742" i="22"/>
  <c r="N3742" i="22"/>
  <c r="P3742" i="22"/>
  <c r="R3742" i="22"/>
  <c r="T3742" i="22"/>
  <c r="V3742" i="22"/>
  <c r="X3742" i="22"/>
  <c r="Z3742" i="22"/>
  <c r="AB3742" i="22"/>
  <c r="AD3742" i="22"/>
  <c r="AF3742" i="22"/>
  <c r="AH3742" i="22"/>
  <c r="AJ3742" i="22"/>
  <c r="AL3742" i="22"/>
  <c r="AN3742" i="22"/>
  <c r="B3743" i="22"/>
  <c r="D3743" i="22"/>
  <c r="F3743" i="22"/>
  <c r="H3743" i="22"/>
  <c r="J3743" i="22"/>
  <c r="L3743" i="22"/>
  <c r="N3743" i="22"/>
  <c r="P3743" i="22"/>
  <c r="R3743" i="22"/>
  <c r="T3743" i="22"/>
  <c r="V3743" i="22"/>
  <c r="X3743" i="22"/>
  <c r="Z3743" i="22"/>
  <c r="AB3743" i="22"/>
  <c r="AD3743" i="22"/>
  <c r="AF3743" i="22"/>
  <c r="AH3743" i="22"/>
  <c r="AJ3743" i="22"/>
  <c r="AL3743" i="22"/>
  <c r="AN3743" i="22"/>
  <c r="B3744" i="22"/>
  <c r="D3744" i="22"/>
  <c r="F3744" i="22"/>
  <c r="H3744" i="22"/>
  <c r="J3744" i="22"/>
  <c r="L3744" i="22"/>
  <c r="N3744" i="22"/>
  <c r="P3744" i="22"/>
  <c r="R3744" i="22"/>
  <c r="T3744" i="22"/>
  <c r="V3744" i="22"/>
  <c r="X3744" i="22"/>
  <c r="Z3744" i="22"/>
  <c r="AB3744" i="22"/>
  <c r="AD3744" i="22"/>
  <c r="AF3744" i="22"/>
  <c r="AH3744" i="22"/>
  <c r="AJ3744" i="22"/>
  <c r="AL3744" i="22"/>
  <c r="AN3744" i="22"/>
  <c r="B3745" i="22"/>
  <c r="D3745" i="22"/>
  <c r="F3745" i="22"/>
  <c r="H3745" i="22"/>
  <c r="J3745" i="22"/>
  <c r="L3745" i="22"/>
  <c r="N3745" i="22"/>
  <c r="P3745" i="22"/>
  <c r="R3745" i="22"/>
  <c r="T3745" i="22"/>
  <c r="V3745" i="22"/>
  <c r="X3745" i="22"/>
  <c r="Z3745" i="22"/>
  <c r="AB3745" i="22"/>
  <c r="AD3745" i="22"/>
  <c r="AF3745" i="22"/>
  <c r="AH3745" i="22"/>
  <c r="AJ3745" i="22"/>
  <c r="AL3745" i="22"/>
  <c r="AN3745" i="22"/>
  <c r="B3746" i="22"/>
  <c r="D3746" i="22"/>
  <c r="F3746" i="22"/>
  <c r="H3746" i="22"/>
  <c r="J3746" i="22"/>
  <c r="L3746" i="22"/>
  <c r="N3746" i="22"/>
  <c r="P3746" i="22"/>
  <c r="R3746" i="22"/>
  <c r="T3746" i="22"/>
  <c r="V3746" i="22"/>
  <c r="X3746" i="22"/>
  <c r="Z3746" i="22"/>
  <c r="AB3746" i="22"/>
  <c r="AD3746" i="22"/>
  <c r="AF3746" i="22"/>
  <c r="AH3746" i="22"/>
  <c r="AJ3746" i="22"/>
  <c r="AL3746" i="22"/>
  <c r="AN3746" i="22"/>
  <c r="B3747" i="22"/>
  <c r="D3747" i="22"/>
  <c r="F3747" i="22"/>
  <c r="H3747" i="22"/>
  <c r="J3747" i="22"/>
  <c r="L3747" i="22"/>
  <c r="N3747" i="22"/>
  <c r="P3747" i="22"/>
  <c r="R3747" i="22"/>
  <c r="T3747" i="22"/>
  <c r="V3747" i="22"/>
  <c r="X3747" i="22"/>
  <c r="Z3747" i="22"/>
  <c r="AB3747" i="22"/>
  <c r="AD3747" i="22"/>
  <c r="AF3747" i="22"/>
  <c r="AH3747" i="22"/>
  <c r="AJ3747" i="22"/>
  <c r="AL3747" i="22"/>
  <c r="AN3747" i="22"/>
  <c r="B3748" i="22"/>
  <c r="D3748" i="22"/>
  <c r="F3748" i="22"/>
  <c r="H3748" i="22"/>
  <c r="J3748" i="22"/>
  <c r="L3748" i="22"/>
  <c r="N3748" i="22"/>
  <c r="P3748" i="22"/>
  <c r="R3748" i="22"/>
  <c r="T3748" i="22"/>
  <c r="V3748" i="22"/>
  <c r="X3748" i="22"/>
  <c r="Z3748" i="22"/>
  <c r="AB3748" i="22"/>
  <c r="AD3748" i="22"/>
  <c r="AF3748" i="22"/>
  <c r="AH3748" i="22"/>
  <c r="AJ3748" i="22"/>
  <c r="AL3748" i="22"/>
  <c r="AN3748" i="22"/>
  <c r="B3749" i="22"/>
  <c r="D3749" i="22"/>
  <c r="F3749" i="22"/>
  <c r="H3749" i="22"/>
  <c r="J3749" i="22"/>
  <c r="L3749" i="22"/>
  <c r="N3749" i="22"/>
  <c r="P3749" i="22"/>
  <c r="R3749" i="22"/>
  <c r="T3749" i="22"/>
  <c r="V3749" i="22"/>
  <c r="X3749" i="22"/>
  <c r="Z3749" i="22"/>
  <c r="AB3749" i="22"/>
  <c r="AD3749" i="22"/>
  <c r="AF3749" i="22"/>
  <c r="AH3749" i="22"/>
  <c r="AJ3749" i="22"/>
  <c r="AL3749" i="22"/>
  <c r="AN3749" i="22"/>
  <c r="B3750" i="22"/>
  <c r="D3750" i="22"/>
  <c r="F3750" i="22"/>
  <c r="H3750" i="22"/>
  <c r="J3750" i="22"/>
  <c r="L3750" i="22"/>
  <c r="N3750" i="22"/>
  <c r="P3750" i="22"/>
  <c r="R3750" i="22"/>
  <c r="T3750" i="22"/>
  <c r="V3750" i="22"/>
  <c r="X3750" i="22"/>
  <c r="Z3750" i="22"/>
  <c r="AB3750" i="22"/>
  <c r="AD3750" i="22"/>
  <c r="AF3750" i="22"/>
  <c r="AH3750" i="22"/>
  <c r="AJ3750" i="22"/>
  <c r="AL3750" i="22"/>
  <c r="AN3750" i="22"/>
  <c r="B3751" i="22"/>
  <c r="D3751" i="22"/>
  <c r="F3751" i="22"/>
  <c r="H3751" i="22"/>
  <c r="J3751" i="22"/>
  <c r="L3751" i="22"/>
  <c r="N3751" i="22"/>
  <c r="P3751" i="22"/>
  <c r="R3751" i="22"/>
  <c r="T3751" i="22"/>
  <c r="V3751" i="22"/>
  <c r="X3751" i="22"/>
  <c r="Z3751" i="22"/>
  <c r="AB3751" i="22"/>
  <c r="AD3751" i="22"/>
  <c r="AF3751" i="22"/>
  <c r="AH3751" i="22"/>
  <c r="AJ3751" i="22"/>
  <c r="AL3751" i="22"/>
  <c r="AN3751" i="22"/>
  <c r="B3752" i="22"/>
  <c r="D3752" i="22"/>
  <c r="F3752" i="22"/>
  <c r="H3752" i="22"/>
  <c r="J3752" i="22"/>
  <c r="L3752" i="22"/>
  <c r="N3752" i="22"/>
  <c r="P3752" i="22"/>
  <c r="R3752" i="22"/>
  <c r="T3752" i="22"/>
  <c r="V3752" i="22"/>
  <c r="X3752" i="22"/>
  <c r="Z3752" i="22"/>
  <c r="AB3752" i="22"/>
  <c r="AD3752" i="22"/>
  <c r="AF3752" i="22"/>
  <c r="AH3752" i="22"/>
  <c r="AJ3752" i="22"/>
  <c r="AL3752" i="22"/>
  <c r="AN3752" i="22"/>
  <c r="B3753" i="22"/>
  <c r="D3753" i="22"/>
  <c r="F3753" i="22"/>
  <c r="H3753" i="22"/>
  <c r="J3753" i="22"/>
  <c r="L3753" i="22"/>
  <c r="N3753" i="22"/>
  <c r="P3753" i="22"/>
  <c r="R3753" i="22"/>
  <c r="T3753" i="22"/>
  <c r="V3753" i="22"/>
  <c r="X3753" i="22"/>
  <c r="Z3753" i="22"/>
  <c r="AB3753" i="22"/>
  <c r="AD3753" i="22"/>
  <c r="AF3753" i="22"/>
  <c r="AH3753" i="22"/>
  <c r="AJ3753" i="22"/>
  <c r="AL3753" i="22"/>
  <c r="AN3753" i="22"/>
  <c r="B3754" i="22"/>
  <c r="D3754" i="22"/>
  <c r="F3754" i="22"/>
  <c r="H3754" i="22"/>
  <c r="J3754" i="22"/>
  <c r="L3754" i="22"/>
  <c r="N3754" i="22"/>
  <c r="P3754" i="22"/>
  <c r="R3754" i="22"/>
  <c r="T3754" i="22"/>
  <c r="V3754" i="22"/>
  <c r="X3754" i="22"/>
  <c r="Z3754" i="22"/>
  <c r="AB3754" i="22"/>
  <c r="AD3754" i="22"/>
  <c r="AF3754" i="22"/>
  <c r="AH3754" i="22"/>
  <c r="AJ3754" i="22"/>
  <c r="AL3754" i="22"/>
  <c r="AN3754" i="22"/>
  <c r="B3755" i="22"/>
  <c r="D3755" i="22"/>
  <c r="F3755" i="22"/>
  <c r="H3755" i="22"/>
  <c r="J3755" i="22"/>
  <c r="L3755" i="22"/>
  <c r="N3755" i="22"/>
  <c r="P3755" i="22"/>
  <c r="R3755" i="22"/>
  <c r="T3755" i="22"/>
  <c r="V3755" i="22"/>
  <c r="X3755" i="22"/>
  <c r="Z3755" i="22"/>
  <c r="AB3755" i="22"/>
  <c r="AD3755" i="22"/>
  <c r="AF3755" i="22"/>
  <c r="AH3755" i="22"/>
  <c r="AJ3755" i="22"/>
  <c r="AL3755" i="22"/>
  <c r="AN3755" i="22"/>
  <c r="B3756" i="22"/>
  <c r="D3756" i="22"/>
  <c r="F3756" i="22"/>
  <c r="H3756" i="22"/>
  <c r="J3756" i="22"/>
  <c r="L3756" i="22"/>
  <c r="N3756" i="22"/>
  <c r="P3756" i="22"/>
  <c r="R3756" i="22"/>
  <c r="T3756" i="22"/>
  <c r="V3756" i="22"/>
  <c r="X3756" i="22"/>
  <c r="Z3756" i="22"/>
  <c r="AB3756" i="22"/>
  <c r="AD3756" i="22"/>
  <c r="AF3756" i="22"/>
  <c r="AH3756" i="22"/>
  <c r="AJ3756" i="22"/>
  <c r="AL3756" i="22"/>
  <c r="AN3756" i="22"/>
  <c r="B3757" i="22"/>
  <c r="D3757" i="22"/>
  <c r="F3757" i="22"/>
  <c r="H3757" i="22"/>
  <c r="J3757" i="22"/>
  <c r="L3757" i="22"/>
  <c r="N3757" i="22"/>
  <c r="P3757" i="22"/>
  <c r="R3757" i="22"/>
  <c r="T3757" i="22"/>
  <c r="V3757" i="22"/>
  <c r="X3757" i="22"/>
  <c r="Z3757" i="22"/>
  <c r="AB3757" i="22"/>
  <c r="AD3757" i="22"/>
  <c r="AF3757" i="22"/>
  <c r="AH3757" i="22"/>
  <c r="AJ3757" i="22"/>
  <c r="AL3757" i="22"/>
  <c r="AN3757" i="22"/>
  <c r="B3758" i="22"/>
  <c r="D3758" i="22"/>
  <c r="F3758" i="22"/>
  <c r="H3758" i="22"/>
  <c r="J3758" i="22"/>
  <c r="L3758" i="22"/>
  <c r="N3758" i="22"/>
  <c r="P3758" i="22"/>
  <c r="R3758" i="22"/>
  <c r="T3758" i="22"/>
  <c r="V3758" i="22"/>
  <c r="X3758" i="22"/>
  <c r="Z3758" i="22"/>
  <c r="AB3758" i="22"/>
  <c r="AD3758" i="22"/>
  <c r="AF3758" i="22"/>
  <c r="AH3758" i="22"/>
  <c r="AJ3758" i="22"/>
  <c r="AL3758" i="22"/>
  <c r="AN3758" i="22"/>
  <c r="B3759" i="22"/>
  <c r="D3759" i="22"/>
  <c r="F3759" i="22"/>
  <c r="H3759" i="22"/>
  <c r="J3759" i="22"/>
  <c r="L3759" i="22"/>
  <c r="N3759" i="22"/>
  <c r="P3759" i="22"/>
  <c r="R3759" i="22"/>
  <c r="T3759" i="22"/>
  <c r="V3759" i="22"/>
  <c r="X3759" i="22"/>
  <c r="Z3759" i="22"/>
  <c r="AB3759" i="22"/>
  <c r="AD3759" i="22"/>
  <c r="AF3759" i="22"/>
  <c r="AH3759" i="22"/>
  <c r="AJ3759" i="22"/>
  <c r="AL3759" i="22"/>
  <c r="AN3759" i="22"/>
  <c r="B3760" i="22"/>
  <c r="D3760" i="22"/>
  <c r="F3760" i="22"/>
  <c r="H3760" i="22"/>
  <c r="J3760" i="22"/>
  <c r="L3760" i="22"/>
  <c r="N3760" i="22"/>
  <c r="P3760" i="22"/>
  <c r="R3760" i="22"/>
  <c r="T3760" i="22"/>
  <c r="V3760" i="22"/>
  <c r="X3760" i="22"/>
  <c r="Z3760" i="22"/>
  <c r="AB3760" i="22"/>
  <c r="AD3760" i="22"/>
  <c r="AF3760" i="22"/>
  <c r="AH3760" i="22"/>
  <c r="AJ3760" i="22"/>
  <c r="AL3760" i="22"/>
  <c r="AN3760" i="22"/>
  <c r="B3761" i="22"/>
  <c r="D3761" i="22"/>
  <c r="F3761" i="22"/>
  <c r="H3761" i="22"/>
  <c r="J3761" i="22"/>
  <c r="L3761" i="22"/>
  <c r="N3761" i="22"/>
  <c r="P3761" i="22"/>
  <c r="R3761" i="22"/>
  <c r="T3761" i="22"/>
  <c r="V3761" i="22"/>
  <c r="X3761" i="22"/>
  <c r="Z3761" i="22"/>
  <c r="AB3761" i="22"/>
  <c r="AD3761" i="22"/>
  <c r="AF3761" i="22"/>
  <c r="AH3761" i="22"/>
  <c r="AJ3761" i="22"/>
  <c r="AL3761" i="22"/>
  <c r="AN3761" i="22"/>
  <c r="B3762" i="22"/>
  <c r="D3762" i="22"/>
  <c r="F3762" i="22"/>
  <c r="H3762" i="22"/>
  <c r="J3762" i="22"/>
  <c r="L3762" i="22"/>
  <c r="N3762" i="22"/>
  <c r="P3762" i="22"/>
  <c r="R3762" i="22"/>
  <c r="T3762" i="22"/>
  <c r="V3762" i="22"/>
  <c r="X3762" i="22"/>
  <c r="Z3762" i="22"/>
  <c r="AB3762" i="22"/>
  <c r="AD3762" i="22"/>
  <c r="AF3762" i="22"/>
  <c r="AH3762" i="22"/>
  <c r="AJ3762" i="22"/>
  <c r="AL3762" i="22"/>
  <c r="AN3762" i="22"/>
  <c r="B3763" i="22"/>
  <c r="D3763" i="22"/>
  <c r="F3763" i="22"/>
  <c r="H3763" i="22"/>
  <c r="J3763" i="22"/>
  <c r="L3763" i="22"/>
  <c r="N3763" i="22"/>
  <c r="P3763" i="22"/>
  <c r="R3763" i="22"/>
  <c r="T3763" i="22"/>
  <c r="V3763" i="22"/>
  <c r="X3763" i="22"/>
  <c r="Z3763" i="22"/>
  <c r="AB3763" i="22"/>
  <c r="AD3763" i="22"/>
  <c r="AF3763" i="22"/>
  <c r="AH3763" i="22"/>
  <c r="AJ3763" i="22"/>
  <c r="AL3763" i="22"/>
  <c r="AN3763" i="22"/>
  <c r="B3764" i="22"/>
  <c r="D3764" i="22"/>
  <c r="F3764" i="22"/>
  <c r="H3764" i="22"/>
  <c r="J3764" i="22"/>
  <c r="L3764" i="22"/>
  <c r="N3764" i="22"/>
  <c r="P3764" i="22"/>
  <c r="R3764" i="22"/>
  <c r="T3764" i="22"/>
  <c r="V3764" i="22"/>
  <c r="X3764" i="22"/>
  <c r="Z3764" i="22"/>
  <c r="AB3764" i="22"/>
  <c r="AD3764" i="22"/>
  <c r="AF3764" i="22"/>
  <c r="AH3764" i="22"/>
  <c r="AJ3764" i="22"/>
  <c r="AL3764" i="22"/>
  <c r="AN3764" i="22"/>
  <c r="B3765" i="22"/>
  <c r="D3765" i="22"/>
  <c r="F3765" i="22"/>
  <c r="H3765" i="22"/>
  <c r="J3765" i="22"/>
  <c r="L3765" i="22"/>
  <c r="N3765" i="22"/>
  <c r="P3765" i="22"/>
  <c r="R3765" i="22"/>
  <c r="T3765" i="22"/>
  <c r="V3765" i="22"/>
  <c r="X3765" i="22"/>
  <c r="Z3765" i="22"/>
  <c r="AB3765" i="22"/>
  <c r="AD3765" i="22"/>
  <c r="AF3765" i="22"/>
  <c r="AH3765" i="22"/>
  <c r="AJ3765" i="22"/>
  <c r="AL3765" i="22"/>
  <c r="AN3765" i="22"/>
  <c r="B3766" i="22"/>
  <c r="D3766" i="22"/>
  <c r="F3766" i="22"/>
  <c r="H3766" i="22"/>
  <c r="J3766" i="22"/>
  <c r="L3766" i="22"/>
  <c r="N3766" i="22"/>
  <c r="P3766" i="22"/>
  <c r="R3766" i="22"/>
  <c r="T3766" i="22"/>
  <c r="V3766" i="22"/>
  <c r="X3766" i="22"/>
  <c r="Z3766" i="22"/>
  <c r="AB3766" i="22"/>
  <c r="AD3766" i="22"/>
  <c r="AF3766" i="22"/>
  <c r="AH3766" i="22"/>
  <c r="AJ3766" i="22"/>
  <c r="AL3766" i="22"/>
  <c r="AN3766" i="22"/>
  <c r="B3767" i="22"/>
  <c r="D3767" i="22"/>
  <c r="F3767" i="22"/>
  <c r="H3767" i="22"/>
  <c r="J3767" i="22"/>
  <c r="L3767" i="22"/>
  <c r="N3767" i="22"/>
  <c r="P3767" i="22"/>
  <c r="R3767" i="22"/>
  <c r="T3767" i="22"/>
  <c r="V3767" i="22"/>
  <c r="X3767" i="22"/>
  <c r="Z3767" i="22"/>
  <c r="AB3767" i="22"/>
  <c r="AD3767" i="22"/>
  <c r="AF3767" i="22"/>
  <c r="AH3767" i="22"/>
  <c r="AJ3767" i="22"/>
  <c r="AL3767" i="22"/>
  <c r="AN3767" i="22"/>
  <c r="B3768" i="22"/>
  <c r="D3768" i="22"/>
  <c r="F3768" i="22"/>
  <c r="H3768" i="22"/>
  <c r="J3768" i="22"/>
  <c r="L3768" i="22"/>
  <c r="N3768" i="22"/>
  <c r="P3768" i="22"/>
  <c r="R3768" i="22"/>
  <c r="T3768" i="22"/>
  <c r="V3768" i="22"/>
  <c r="X3768" i="22"/>
  <c r="Z3768" i="22"/>
  <c r="AB3768" i="22"/>
  <c r="AD3768" i="22"/>
  <c r="AF3768" i="22"/>
  <c r="AH3768" i="22"/>
  <c r="AJ3768" i="22"/>
  <c r="AL3768" i="22"/>
  <c r="AN3768" i="22"/>
  <c r="B3769" i="22"/>
  <c r="D3769" i="22"/>
  <c r="F3769" i="22"/>
  <c r="H3769" i="22"/>
  <c r="J3769" i="22"/>
  <c r="L3769" i="22"/>
  <c r="N3769" i="22"/>
  <c r="P3769" i="22"/>
  <c r="R3769" i="22"/>
  <c r="T3769" i="22"/>
  <c r="V3769" i="22"/>
  <c r="X3769" i="22"/>
  <c r="Z3769" i="22"/>
  <c r="AB3769" i="22"/>
  <c r="AD3769" i="22"/>
  <c r="AF3769" i="22"/>
  <c r="AH3769" i="22"/>
  <c r="AJ3769" i="22"/>
  <c r="AL3769" i="22"/>
  <c r="AN3769" i="22"/>
  <c r="B3770" i="22"/>
  <c r="D3770" i="22"/>
  <c r="F3770" i="22"/>
  <c r="H3770" i="22"/>
  <c r="J3770" i="22"/>
  <c r="L3770" i="22"/>
  <c r="N3770" i="22"/>
  <c r="P3770" i="22"/>
  <c r="R3770" i="22"/>
  <c r="T3770" i="22"/>
  <c r="V3770" i="22"/>
  <c r="X3770" i="22"/>
  <c r="Z3770" i="22"/>
  <c r="AB3770" i="22"/>
  <c r="AD3770" i="22"/>
  <c r="AF3770" i="22"/>
  <c r="AH3770" i="22"/>
  <c r="AJ3770" i="22"/>
  <c r="AL3770" i="22"/>
  <c r="AN3770" i="22"/>
  <c r="B3771" i="22"/>
  <c r="D3771" i="22"/>
  <c r="F3771" i="22"/>
  <c r="H3771" i="22"/>
  <c r="J3771" i="22"/>
  <c r="L3771" i="22"/>
  <c r="N3771" i="22"/>
  <c r="P3771" i="22"/>
  <c r="R3771" i="22"/>
  <c r="T3771" i="22"/>
  <c r="V3771" i="22"/>
  <c r="X3771" i="22"/>
  <c r="Z3771" i="22"/>
  <c r="AB3771" i="22"/>
  <c r="AD3771" i="22"/>
  <c r="AF3771" i="22"/>
  <c r="AH3771" i="22"/>
  <c r="AJ3771" i="22"/>
  <c r="AL3771" i="22"/>
  <c r="AN3771" i="22"/>
  <c r="B3772" i="22"/>
  <c r="D3772" i="22"/>
  <c r="F3772" i="22"/>
  <c r="H3772" i="22"/>
  <c r="J3772" i="22"/>
  <c r="L3772" i="22"/>
  <c r="N3772" i="22"/>
  <c r="P3772" i="22"/>
  <c r="R3772" i="22"/>
  <c r="T3772" i="22"/>
  <c r="V3772" i="22"/>
  <c r="X3772" i="22"/>
  <c r="Z3772" i="22"/>
  <c r="AB3772" i="22"/>
  <c r="AD3772" i="22"/>
  <c r="AF3772" i="22"/>
  <c r="AH3772" i="22"/>
  <c r="AJ3772" i="22"/>
  <c r="AL3772" i="22"/>
  <c r="AN3772" i="22"/>
  <c r="B3773" i="22"/>
  <c r="D3773" i="22"/>
  <c r="F3773" i="22"/>
  <c r="H3773" i="22"/>
  <c r="J3773" i="22"/>
  <c r="L3773" i="22"/>
  <c r="N3773" i="22"/>
  <c r="P3773" i="22"/>
  <c r="R3773" i="22"/>
  <c r="T3773" i="22"/>
  <c r="V3773" i="22"/>
  <c r="X3773" i="22"/>
  <c r="Z3773" i="22"/>
  <c r="AB3773" i="22"/>
  <c r="AD3773" i="22"/>
  <c r="AF3773" i="22"/>
  <c r="AH3773" i="22"/>
  <c r="AJ3773" i="22"/>
  <c r="AL3773" i="22"/>
  <c r="AN3773" i="22"/>
  <c r="B3774" i="22"/>
  <c r="D3774" i="22"/>
  <c r="F3774" i="22"/>
  <c r="H3774" i="22"/>
  <c r="J3774" i="22"/>
  <c r="L3774" i="22"/>
  <c r="N3774" i="22"/>
  <c r="P3774" i="22"/>
  <c r="R3774" i="22"/>
  <c r="T3774" i="22"/>
  <c r="V3774" i="22"/>
  <c r="X3774" i="22"/>
  <c r="Z3774" i="22"/>
  <c r="AB3774" i="22"/>
  <c r="AD3774" i="22"/>
  <c r="AF3774" i="22"/>
  <c r="AH3774" i="22"/>
  <c r="AJ3774" i="22"/>
  <c r="AL3774" i="22"/>
  <c r="AN3774" i="22"/>
  <c r="B3775" i="22"/>
  <c r="D3775" i="22"/>
  <c r="F3775" i="22"/>
  <c r="H3775" i="22"/>
  <c r="J3775" i="22"/>
  <c r="L3775" i="22"/>
  <c r="N3775" i="22"/>
  <c r="P3775" i="22"/>
  <c r="R3775" i="22"/>
  <c r="T3775" i="22"/>
  <c r="V3775" i="22"/>
  <c r="X3775" i="22"/>
  <c r="Z3775" i="22"/>
  <c r="AB3775" i="22"/>
  <c r="AD3775" i="22"/>
  <c r="AF3775" i="22"/>
  <c r="AH3775" i="22"/>
  <c r="AJ3775" i="22"/>
  <c r="AL3775" i="22"/>
  <c r="AN3775" i="22"/>
  <c r="B3776" i="22"/>
  <c r="D3776" i="22"/>
  <c r="F3776" i="22"/>
  <c r="H3776" i="22"/>
  <c r="J3776" i="22"/>
  <c r="L3776" i="22"/>
  <c r="N3776" i="22"/>
  <c r="P3776" i="22"/>
  <c r="R3776" i="22"/>
  <c r="T3776" i="22"/>
  <c r="V3776" i="22"/>
  <c r="X3776" i="22"/>
  <c r="Z3776" i="22"/>
  <c r="AB3776" i="22"/>
  <c r="AD3776" i="22"/>
  <c r="AF3776" i="22"/>
  <c r="AH3776" i="22"/>
  <c r="AJ3776" i="22"/>
  <c r="AL3776" i="22"/>
  <c r="AN3776" i="22"/>
  <c r="B3777" i="22"/>
  <c r="D3777" i="22"/>
  <c r="F3777" i="22"/>
  <c r="H3777" i="22"/>
  <c r="J3777" i="22"/>
  <c r="L3777" i="22"/>
  <c r="N3777" i="22"/>
  <c r="P3777" i="22"/>
  <c r="R3777" i="22"/>
  <c r="T3777" i="22"/>
  <c r="V3777" i="22"/>
  <c r="X3777" i="22"/>
  <c r="Z3777" i="22"/>
  <c r="AB3777" i="22"/>
  <c r="AD3777" i="22"/>
  <c r="AF3777" i="22"/>
  <c r="AH3777" i="22"/>
  <c r="AJ3777" i="22"/>
  <c r="AL3777" i="22"/>
  <c r="AN3777" i="22"/>
  <c r="B3778" i="22"/>
  <c r="D3778" i="22"/>
  <c r="F3778" i="22"/>
  <c r="H3778" i="22"/>
  <c r="J3778" i="22"/>
  <c r="L3778" i="22"/>
  <c r="N3778" i="22"/>
  <c r="P3778" i="22"/>
  <c r="R3778" i="22"/>
  <c r="T3778" i="22"/>
  <c r="V3778" i="22"/>
  <c r="X3778" i="22"/>
  <c r="Z3778" i="22"/>
  <c r="AB3778" i="22"/>
  <c r="AD3778" i="22"/>
  <c r="AF3778" i="22"/>
  <c r="AH3778" i="22"/>
  <c r="AJ3778" i="22"/>
  <c r="AL3778" i="22"/>
  <c r="AN3778" i="22"/>
  <c r="B3779" i="22"/>
  <c r="D3779" i="22"/>
  <c r="F3779" i="22"/>
  <c r="H3779" i="22"/>
  <c r="J3779" i="22"/>
  <c r="L3779" i="22"/>
  <c r="N3779" i="22"/>
  <c r="P3779" i="22"/>
  <c r="R3779" i="22"/>
  <c r="T3779" i="22"/>
  <c r="V3779" i="22"/>
  <c r="X3779" i="22"/>
  <c r="Z3779" i="22"/>
  <c r="AB3779" i="22"/>
  <c r="AD3779" i="22"/>
  <c r="AF3779" i="22"/>
  <c r="AH3779" i="22"/>
  <c r="AJ3779" i="22"/>
  <c r="AL3779" i="22"/>
  <c r="AN3779" i="22"/>
  <c r="B3780" i="22"/>
  <c r="D3780" i="22"/>
  <c r="F3780" i="22"/>
  <c r="H3780" i="22"/>
  <c r="J3780" i="22"/>
  <c r="L3780" i="22"/>
  <c r="N3780" i="22"/>
  <c r="P3780" i="22"/>
  <c r="R3780" i="22"/>
  <c r="T3780" i="22"/>
  <c r="V3780" i="22"/>
  <c r="X3780" i="22"/>
  <c r="Z3780" i="22"/>
  <c r="AB3780" i="22"/>
  <c r="AD3780" i="22"/>
  <c r="AF3780" i="22"/>
  <c r="AH3780" i="22"/>
  <c r="AJ3780" i="22"/>
  <c r="AL3780" i="22"/>
  <c r="AN3780" i="22"/>
  <c r="B3781" i="22"/>
  <c r="D3781" i="22"/>
  <c r="F3781" i="22"/>
  <c r="H3781" i="22"/>
  <c r="J3781" i="22"/>
  <c r="L3781" i="22"/>
  <c r="N3781" i="22"/>
  <c r="P3781" i="22"/>
  <c r="R3781" i="22"/>
  <c r="T3781" i="22"/>
  <c r="V3781" i="22"/>
  <c r="X3781" i="22"/>
  <c r="Z3781" i="22"/>
  <c r="AB3781" i="22"/>
  <c r="AD3781" i="22"/>
  <c r="AF3781" i="22"/>
  <c r="AH3781" i="22"/>
  <c r="AJ3781" i="22"/>
  <c r="AL3781" i="22"/>
  <c r="AN3781" i="22"/>
  <c r="B3782" i="22"/>
  <c r="D3782" i="22"/>
  <c r="F3782" i="22"/>
  <c r="H3782" i="22"/>
  <c r="J3782" i="22"/>
  <c r="L3782" i="22"/>
  <c r="N3782" i="22"/>
  <c r="P3782" i="22"/>
  <c r="R3782" i="22"/>
  <c r="T3782" i="22"/>
  <c r="V3782" i="22"/>
  <c r="X3782" i="22"/>
  <c r="Z3782" i="22"/>
  <c r="AB3782" i="22"/>
  <c r="AD3782" i="22"/>
  <c r="AF3782" i="22"/>
  <c r="AH3782" i="22"/>
  <c r="AJ3782" i="22"/>
  <c r="AL3782" i="22"/>
  <c r="AN3782" i="22"/>
  <c r="B3783" i="22"/>
  <c r="D3783" i="22"/>
  <c r="F3783" i="22"/>
  <c r="H3783" i="22"/>
  <c r="J3783" i="22"/>
  <c r="L3783" i="22"/>
  <c r="N3783" i="22"/>
  <c r="P3783" i="22"/>
  <c r="R3783" i="22"/>
  <c r="T3783" i="22"/>
  <c r="V3783" i="22"/>
  <c r="X3783" i="22"/>
  <c r="Z3783" i="22"/>
  <c r="AB3783" i="22"/>
  <c r="AD3783" i="22"/>
  <c r="AF3783" i="22"/>
  <c r="AH3783" i="22"/>
  <c r="AJ3783" i="22"/>
  <c r="AL3783" i="22"/>
  <c r="AN3783" i="22"/>
  <c r="B3784" i="22"/>
  <c r="D3784" i="22"/>
  <c r="F3784" i="22"/>
  <c r="H3784" i="22"/>
  <c r="J3784" i="22"/>
  <c r="L3784" i="22"/>
  <c r="N3784" i="22"/>
  <c r="P3784" i="22"/>
  <c r="R3784" i="22"/>
  <c r="T3784" i="22"/>
  <c r="V3784" i="22"/>
  <c r="X3784" i="22"/>
  <c r="Z3784" i="22"/>
  <c r="AB3784" i="22"/>
  <c r="AD3784" i="22"/>
  <c r="AF3784" i="22"/>
  <c r="AH3784" i="22"/>
  <c r="AJ3784" i="22"/>
  <c r="AL3784" i="22"/>
  <c r="AN3784" i="22"/>
  <c r="B3785" i="22"/>
  <c r="D3785" i="22"/>
  <c r="F3785" i="22"/>
  <c r="H3785" i="22"/>
  <c r="J3785" i="22"/>
  <c r="L3785" i="22"/>
  <c r="N3785" i="22"/>
  <c r="P3785" i="22"/>
  <c r="R3785" i="22"/>
  <c r="T3785" i="22"/>
  <c r="V3785" i="22"/>
  <c r="X3785" i="22"/>
  <c r="Z3785" i="22"/>
  <c r="AB3785" i="22"/>
  <c r="AD3785" i="22"/>
  <c r="AF3785" i="22"/>
  <c r="AH3785" i="22"/>
  <c r="AJ3785" i="22"/>
  <c r="AL3785" i="22"/>
  <c r="AN3785" i="22"/>
  <c r="B3786" i="22"/>
  <c r="D3786" i="22"/>
  <c r="F3786" i="22"/>
  <c r="H3786" i="22"/>
  <c r="J3786" i="22"/>
  <c r="L3786" i="22"/>
  <c r="N3786" i="22"/>
  <c r="P3786" i="22"/>
  <c r="R3786" i="22"/>
  <c r="T3786" i="22"/>
  <c r="V3786" i="22"/>
  <c r="X3786" i="22"/>
  <c r="Z3786" i="22"/>
  <c r="AB3786" i="22"/>
  <c r="AD3786" i="22"/>
  <c r="AF3786" i="22"/>
  <c r="AH3786" i="22"/>
  <c r="AJ3786" i="22"/>
  <c r="AL3786" i="22"/>
  <c r="AN3786" i="22"/>
  <c r="B3787" i="22"/>
  <c r="D3787" i="22"/>
  <c r="F3787" i="22"/>
  <c r="H3787" i="22"/>
  <c r="J3787" i="22"/>
  <c r="L3787" i="22"/>
  <c r="N3787" i="22"/>
  <c r="P3787" i="22"/>
  <c r="R3787" i="22"/>
  <c r="T3787" i="22"/>
  <c r="V3787" i="22"/>
  <c r="X3787" i="22"/>
  <c r="Z3787" i="22"/>
  <c r="AB3787" i="22"/>
  <c r="AD3787" i="22"/>
  <c r="AF3787" i="22"/>
  <c r="AH3787" i="22"/>
  <c r="AJ3787" i="22"/>
  <c r="AL3787" i="22"/>
  <c r="AN3787" i="22"/>
  <c r="B3788" i="22"/>
  <c r="D3788" i="22"/>
  <c r="F3788" i="22"/>
  <c r="H3788" i="22"/>
  <c r="J3788" i="22"/>
  <c r="L3788" i="22"/>
  <c r="N3788" i="22"/>
  <c r="P3788" i="22"/>
  <c r="R3788" i="22"/>
  <c r="T3788" i="22"/>
  <c r="V3788" i="22"/>
  <c r="X3788" i="22"/>
  <c r="Z3788" i="22"/>
  <c r="AB3788" i="22"/>
  <c r="AD3788" i="22"/>
  <c r="AF3788" i="22"/>
  <c r="AH3788" i="22"/>
  <c r="AJ3788" i="22"/>
  <c r="AL3788" i="22"/>
  <c r="AN3788" i="22"/>
  <c r="B3789" i="22"/>
  <c r="D3789" i="22"/>
  <c r="F3789" i="22"/>
  <c r="H3789" i="22"/>
  <c r="J3789" i="22"/>
  <c r="L3789" i="22"/>
  <c r="N3789" i="22"/>
  <c r="P3789" i="22"/>
  <c r="R3789" i="22"/>
  <c r="T3789" i="22"/>
  <c r="V3789" i="22"/>
  <c r="X3789" i="22"/>
  <c r="Z3789" i="22"/>
  <c r="AB3789" i="22"/>
  <c r="AD3789" i="22"/>
  <c r="AF3789" i="22"/>
  <c r="AH3789" i="22"/>
  <c r="AJ3789" i="22"/>
  <c r="AL3789" i="22"/>
  <c r="AN3789" i="22"/>
  <c r="B3790" i="22"/>
  <c r="D3790" i="22"/>
  <c r="F3790" i="22"/>
  <c r="H3790" i="22"/>
  <c r="J3790" i="22"/>
  <c r="L3790" i="22"/>
  <c r="N3790" i="22"/>
  <c r="P3790" i="22"/>
  <c r="R3790" i="22"/>
  <c r="T3790" i="22"/>
  <c r="V3790" i="22"/>
  <c r="X3790" i="22"/>
  <c r="Z3790" i="22"/>
  <c r="AB3790" i="22"/>
  <c r="AD3790" i="22"/>
  <c r="AF3790" i="22"/>
  <c r="AH3790" i="22"/>
  <c r="AJ3790" i="22"/>
  <c r="AL3790" i="22"/>
  <c r="AN3790" i="22"/>
  <c r="B3791" i="22"/>
  <c r="D3791" i="22"/>
  <c r="F3791" i="22"/>
  <c r="H3791" i="22"/>
  <c r="J3791" i="22"/>
  <c r="L3791" i="22"/>
  <c r="N3791" i="22"/>
  <c r="P3791" i="22"/>
  <c r="R3791" i="22"/>
  <c r="T3791" i="22"/>
  <c r="V3791" i="22"/>
  <c r="X3791" i="22"/>
  <c r="Z3791" i="22"/>
  <c r="AB3791" i="22"/>
  <c r="AD3791" i="22"/>
  <c r="AF3791" i="22"/>
  <c r="AH3791" i="22"/>
  <c r="AJ3791" i="22"/>
  <c r="AL3791" i="22"/>
  <c r="AN3791" i="22"/>
  <c r="B3792" i="22"/>
  <c r="D3792" i="22"/>
  <c r="F3792" i="22"/>
  <c r="H3792" i="22"/>
  <c r="J3792" i="22"/>
  <c r="L3792" i="22"/>
  <c r="N3792" i="22"/>
  <c r="P3792" i="22"/>
  <c r="R3792" i="22"/>
  <c r="T3792" i="22"/>
  <c r="V3792" i="22"/>
  <c r="X3792" i="22"/>
  <c r="Z3792" i="22"/>
  <c r="AB3792" i="22"/>
  <c r="AD3792" i="22"/>
  <c r="AF3792" i="22"/>
  <c r="AH3792" i="22"/>
  <c r="AJ3792" i="22"/>
  <c r="AL3792" i="22"/>
  <c r="AN3792" i="22"/>
  <c r="B3793" i="22"/>
  <c r="D3793" i="22"/>
  <c r="F3793" i="22"/>
  <c r="H3793" i="22"/>
  <c r="J3793" i="22"/>
  <c r="L3793" i="22"/>
  <c r="N3793" i="22"/>
  <c r="P3793" i="22"/>
  <c r="R3793" i="22"/>
  <c r="T3793" i="22"/>
  <c r="V3793" i="22"/>
  <c r="X3793" i="22"/>
  <c r="Z3793" i="22"/>
  <c r="AB3793" i="22"/>
  <c r="AD3793" i="22"/>
  <c r="AF3793" i="22"/>
  <c r="AH3793" i="22"/>
  <c r="AJ3793" i="22"/>
  <c r="AL3793" i="22"/>
  <c r="AN3793" i="22"/>
  <c r="B3794" i="22"/>
  <c r="D3794" i="22"/>
  <c r="F3794" i="22"/>
  <c r="H3794" i="22"/>
  <c r="J3794" i="22"/>
  <c r="L3794" i="22"/>
  <c r="N3794" i="22"/>
  <c r="P3794" i="22"/>
  <c r="R3794" i="22"/>
  <c r="T3794" i="22"/>
  <c r="V3794" i="22"/>
  <c r="X3794" i="22"/>
  <c r="Z3794" i="22"/>
  <c r="AB3794" i="22"/>
  <c r="AD3794" i="22"/>
  <c r="AF3794" i="22"/>
  <c r="AH3794" i="22"/>
  <c r="AJ3794" i="22"/>
  <c r="AL3794" i="22"/>
  <c r="AN3794" i="22"/>
  <c r="B3795" i="22"/>
  <c r="D3795" i="22"/>
  <c r="F3795" i="22"/>
  <c r="H3795" i="22"/>
  <c r="J3795" i="22"/>
  <c r="L3795" i="22"/>
  <c r="N3795" i="22"/>
  <c r="P3795" i="22"/>
  <c r="R3795" i="22"/>
  <c r="T3795" i="22"/>
  <c r="V3795" i="22"/>
  <c r="X3795" i="22"/>
  <c r="Z3795" i="22"/>
  <c r="AB3795" i="22"/>
  <c r="AD3795" i="22"/>
  <c r="AF3795" i="22"/>
  <c r="AH3795" i="22"/>
  <c r="AJ3795" i="22"/>
  <c r="AL3795" i="22"/>
  <c r="AN3795" i="22"/>
  <c r="B3796" i="22"/>
  <c r="D3796" i="22"/>
  <c r="F3796" i="22"/>
  <c r="H3796" i="22"/>
  <c r="J3796" i="22"/>
  <c r="L3796" i="22"/>
  <c r="N3796" i="22"/>
  <c r="P3796" i="22"/>
  <c r="R3796" i="22"/>
  <c r="T3796" i="22"/>
  <c r="V3796" i="22"/>
  <c r="X3796" i="22"/>
  <c r="Z3796" i="22"/>
  <c r="AB3796" i="22"/>
  <c r="AD3796" i="22"/>
  <c r="AF3796" i="22"/>
  <c r="AH3796" i="22"/>
  <c r="AJ3796" i="22"/>
  <c r="AL3796" i="22"/>
  <c r="AN3796" i="22"/>
  <c r="B3797" i="22"/>
  <c r="D3797" i="22"/>
  <c r="F3797" i="22"/>
  <c r="H3797" i="22"/>
  <c r="J3797" i="22"/>
  <c r="L3797" i="22"/>
  <c r="N3797" i="22"/>
  <c r="P3797" i="22"/>
  <c r="R3797" i="22"/>
  <c r="T3797" i="22"/>
  <c r="V3797" i="22"/>
  <c r="X3797" i="22"/>
  <c r="Z3797" i="22"/>
  <c r="AB3797" i="22"/>
  <c r="AD3797" i="22"/>
  <c r="AF3797" i="22"/>
  <c r="AH3797" i="22"/>
  <c r="AJ3797" i="22"/>
  <c r="AL3797" i="22"/>
  <c r="AN3797" i="22"/>
  <c r="B3798" i="22"/>
  <c r="D3798" i="22"/>
  <c r="F3798" i="22"/>
  <c r="H3798" i="22"/>
  <c r="J3798" i="22"/>
  <c r="L3798" i="22"/>
  <c r="N3798" i="22"/>
  <c r="P3798" i="22"/>
  <c r="R3798" i="22"/>
  <c r="T3798" i="22"/>
  <c r="V3798" i="22"/>
  <c r="X3798" i="22"/>
  <c r="Z3798" i="22"/>
  <c r="AB3798" i="22"/>
  <c r="AD3798" i="22"/>
  <c r="AF3798" i="22"/>
  <c r="AH3798" i="22"/>
  <c r="AJ3798" i="22"/>
  <c r="AL3798" i="22"/>
  <c r="AN3798" i="22"/>
  <c r="B3799" i="22"/>
  <c r="D3799" i="22"/>
  <c r="F3799" i="22"/>
  <c r="H3799" i="22"/>
  <c r="J3799" i="22"/>
  <c r="L3799" i="22"/>
  <c r="N3799" i="22"/>
  <c r="P3799" i="22"/>
  <c r="R3799" i="22"/>
  <c r="T3799" i="22"/>
  <c r="V3799" i="22"/>
  <c r="X3799" i="22"/>
  <c r="Z3799" i="22"/>
  <c r="AB3799" i="22"/>
  <c r="AD3799" i="22"/>
  <c r="AF3799" i="22"/>
  <c r="AH3799" i="22"/>
  <c r="AJ3799" i="22"/>
  <c r="AL3799" i="22"/>
  <c r="AN3799" i="22"/>
  <c r="B3800" i="22"/>
  <c r="D3800" i="22"/>
  <c r="F3800" i="22"/>
  <c r="H3800" i="22"/>
  <c r="J3800" i="22"/>
  <c r="L3800" i="22"/>
  <c r="N3800" i="22"/>
  <c r="P3800" i="22"/>
  <c r="R3800" i="22"/>
  <c r="T3800" i="22"/>
  <c r="V3800" i="22"/>
  <c r="X3800" i="22"/>
  <c r="Z3800" i="22"/>
  <c r="AB3800" i="22"/>
  <c r="AD3800" i="22"/>
  <c r="AF3800" i="22"/>
  <c r="AH3800" i="22"/>
  <c r="AJ3800" i="22"/>
  <c r="AL3800" i="22"/>
  <c r="AN3800" i="22"/>
  <c r="B3801" i="22"/>
  <c r="D3801" i="22"/>
  <c r="F3801" i="22"/>
  <c r="H3801" i="22"/>
  <c r="J3801" i="22"/>
  <c r="L3801" i="22"/>
  <c r="N3801" i="22"/>
  <c r="P3801" i="22"/>
  <c r="R3801" i="22"/>
  <c r="T3801" i="22"/>
  <c r="V3801" i="22"/>
  <c r="X3801" i="22"/>
  <c r="Z3801" i="22"/>
  <c r="AB3801" i="22"/>
  <c r="AD3801" i="22"/>
  <c r="AF3801" i="22"/>
  <c r="AH3801" i="22"/>
  <c r="AJ3801" i="22"/>
  <c r="AL3801" i="22"/>
  <c r="AN3801" i="22"/>
  <c r="B3802" i="22"/>
  <c r="D3802" i="22"/>
  <c r="F3802" i="22"/>
  <c r="H3802" i="22"/>
  <c r="J3802" i="22"/>
  <c r="L3802" i="22"/>
  <c r="N3802" i="22"/>
  <c r="P3802" i="22"/>
  <c r="R3802" i="22"/>
  <c r="T3802" i="22"/>
  <c r="V3802" i="22"/>
  <c r="X3802" i="22"/>
  <c r="Z3802" i="22"/>
  <c r="AB3802" i="22"/>
  <c r="AD3802" i="22"/>
  <c r="AF3802" i="22"/>
  <c r="AH3802" i="22"/>
  <c r="AJ3802" i="22"/>
  <c r="AL3802" i="22"/>
  <c r="AN3802" i="22"/>
  <c r="B3803" i="22"/>
  <c r="D3803" i="22"/>
  <c r="F3803" i="22"/>
  <c r="H3803" i="22"/>
  <c r="J3803" i="22"/>
  <c r="L3803" i="22"/>
  <c r="N3803" i="22"/>
  <c r="P3803" i="22"/>
  <c r="R3803" i="22"/>
  <c r="T3803" i="22"/>
  <c r="V3803" i="22"/>
  <c r="X3803" i="22"/>
  <c r="Z3803" i="22"/>
  <c r="AB3803" i="22"/>
  <c r="AD3803" i="22"/>
  <c r="AF3803" i="22"/>
  <c r="AH3803" i="22"/>
  <c r="AJ3803" i="22"/>
  <c r="AL3803" i="22"/>
  <c r="AN3803" i="22"/>
  <c r="B3804" i="22"/>
  <c r="D3804" i="22"/>
  <c r="F3804" i="22"/>
  <c r="H3804" i="22"/>
  <c r="J3804" i="22"/>
  <c r="L3804" i="22"/>
  <c r="N3804" i="22"/>
  <c r="P3804" i="22"/>
  <c r="R3804" i="22"/>
  <c r="T3804" i="22"/>
  <c r="V3804" i="22"/>
  <c r="X3804" i="22"/>
  <c r="Z3804" i="22"/>
  <c r="AB3804" i="22"/>
  <c r="AD3804" i="22"/>
  <c r="AF3804" i="22"/>
  <c r="AH3804" i="22"/>
  <c r="AJ3804" i="22"/>
  <c r="AL3804" i="22"/>
  <c r="AN3804" i="22"/>
  <c r="B3805" i="22"/>
  <c r="D3805" i="22"/>
  <c r="F3805" i="22"/>
  <c r="H3805" i="22"/>
  <c r="J3805" i="22"/>
  <c r="L3805" i="22"/>
  <c r="N3805" i="22"/>
  <c r="P3805" i="22"/>
  <c r="R3805" i="22"/>
  <c r="T3805" i="22"/>
  <c r="V3805" i="22"/>
  <c r="X3805" i="22"/>
  <c r="Z3805" i="22"/>
  <c r="AB3805" i="22"/>
  <c r="AD3805" i="22"/>
  <c r="AF3805" i="22"/>
  <c r="AH3805" i="22"/>
  <c r="AJ3805" i="22"/>
  <c r="AL3805" i="22"/>
  <c r="AN3805" i="22"/>
  <c r="B3806" i="22"/>
  <c r="D3806" i="22"/>
  <c r="F3806" i="22"/>
  <c r="H3806" i="22"/>
  <c r="J3806" i="22"/>
  <c r="L3806" i="22"/>
  <c r="N3806" i="22"/>
  <c r="P3806" i="22"/>
  <c r="R3806" i="22"/>
  <c r="T3806" i="22"/>
  <c r="V3806" i="22"/>
  <c r="X3806" i="22"/>
  <c r="Z3806" i="22"/>
  <c r="AB3806" i="22"/>
  <c r="AD3806" i="22"/>
  <c r="AF3806" i="22"/>
  <c r="AH3806" i="22"/>
  <c r="AJ3806" i="22"/>
  <c r="AL3806" i="22"/>
  <c r="AN3806" i="22"/>
  <c r="B3807" i="22"/>
  <c r="D3807" i="22"/>
  <c r="F3807" i="22"/>
  <c r="H3807" i="22"/>
  <c r="J3807" i="22"/>
  <c r="L3807" i="22"/>
  <c r="N3807" i="22"/>
  <c r="P3807" i="22"/>
  <c r="R3807" i="22"/>
  <c r="T3807" i="22"/>
  <c r="V3807" i="22"/>
  <c r="X3807" i="22"/>
  <c r="Z3807" i="22"/>
  <c r="AB3807" i="22"/>
  <c r="AD3807" i="22"/>
  <c r="AF3807" i="22"/>
  <c r="AH3807" i="22"/>
  <c r="AJ3807" i="22"/>
  <c r="AL3807" i="22"/>
  <c r="AN3807" i="22"/>
  <c r="B3808" i="22"/>
  <c r="D3808" i="22"/>
  <c r="F3808" i="22"/>
  <c r="H3808" i="22"/>
  <c r="J3808" i="22"/>
  <c r="L3808" i="22"/>
  <c r="N3808" i="22"/>
  <c r="P3808" i="22"/>
  <c r="R3808" i="22"/>
  <c r="T3808" i="22"/>
  <c r="V3808" i="22"/>
  <c r="X3808" i="22"/>
  <c r="Z3808" i="22"/>
  <c r="AB3808" i="22"/>
  <c r="AD3808" i="22"/>
  <c r="AF3808" i="22"/>
  <c r="AH3808" i="22"/>
  <c r="AJ3808" i="22"/>
  <c r="AL3808" i="22"/>
  <c r="AN3808" i="22"/>
  <c r="B3809" i="22"/>
  <c r="D3809" i="22"/>
  <c r="F3809" i="22"/>
  <c r="H3809" i="22"/>
  <c r="J3809" i="22"/>
  <c r="L3809" i="22"/>
  <c r="N3809" i="22"/>
  <c r="P3809" i="22"/>
  <c r="R3809" i="22"/>
  <c r="T3809" i="22"/>
  <c r="V3809" i="22"/>
  <c r="X3809" i="22"/>
  <c r="Z3809" i="22"/>
  <c r="AB3809" i="22"/>
  <c r="AD3809" i="22"/>
  <c r="AF3809" i="22"/>
  <c r="AH3809" i="22"/>
  <c r="AJ3809" i="22"/>
  <c r="AL3809" i="22"/>
  <c r="AN3809" i="22"/>
  <c r="B3810" i="22"/>
  <c r="D3810" i="22"/>
  <c r="F3810" i="22"/>
  <c r="H3810" i="22"/>
  <c r="J3810" i="22"/>
  <c r="L3810" i="22"/>
  <c r="N3810" i="22"/>
  <c r="P3810" i="22"/>
  <c r="R3810" i="22"/>
  <c r="T3810" i="22"/>
  <c r="V3810" i="22"/>
  <c r="X3810" i="22"/>
  <c r="Z3810" i="22"/>
  <c r="AB3810" i="22"/>
  <c r="AD3810" i="22"/>
  <c r="AF3810" i="22"/>
  <c r="AH3810" i="22"/>
  <c r="AJ3810" i="22"/>
  <c r="AL3810" i="22"/>
  <c r="AN3810" i="22"/>
  <c r="B3811" i="22"/>
  <c r="D3811" i="22"/>
  <c r="F3811" i="22"/>
  <c r="H3811" i="22"/>
  <c r="J3811" i="22"/>
  <c r="L3811" i="22"/>
  <c r="N3811" i="22"/>
  <c r="P3811" i="22"/>
  <c r="R3811" i="22"/>
  <c r="T3811" i="22"/>
  <c r="V3811" i="22"/>
  <c r="X3811" i="22"/>
  <c r="Z3811" i="22"/>
  <c r="AB3811" i="22"/>
  <c r="AD3811" i="22"/>
  <c r="AF3811" i="22"/>
  <c r="AH3811" i="22"/>
  <c r="AJ3811" i="22"/>
  <c r="AL3811" i="22"/>
  <c r="AN3811" i="22"/>
  <c r="B3812" i="22"/>
  <c r="D3812" i="22"/>
  <c r="F3812" i="22"/>
  <c r="H3812" i="22"/>
  <c r="J3812" i="22"/>
  <c r="L3812" i="22"/>
  <c r="N3812" i="22"/>
  <c r="P3812" i="22"/>
  <c r="R3812" i="22"/>
  <c r="T3812" i="22"/>
  <c r="V3812" i="22"/>
  <c r="X3812" i="22"/>
  <c r="Z3812" i="22"/>
  <c r="AB3812" i="22"/>
  <c r="AD3812" i="22"/>
  <c r="AF3812" i="22"/>
  <c r="AH3812" i="22"/>
  <c r="AJ3812" i="22"/>
  <c r="AL3812" i="22"/>
  <c r="AN3812" i="22"/>
  <c r="B3813" i="22"/>
  <c r="D3813" i="22"/>
  <c r="F3813" i="22"/>
  <c r="H3813" i="22"/>
  <c r="J3813" i="22"/>
  <c r="L3813" i="22"/>
  <c r="N3813" i="22"/>
  <c r="P3813" i="22"/>
  <c r="R3813" i="22"/>
  <c r="T3813" i="22"/>
  <c r="V3813" i="22"/>
  <c r="X3813" i="22"/>
  <c r="Z3813" i="22"/>
  <c r="AB3813" i="22"/>
  <c r="AD3813" i="22"/>
  <c r="AF3813" i="22"/>
  <c r="AH3813" i="22"/>
  <c r="AJ3813" i="22"/>
  <c r="AL3813" i="22"/>
  <c r="AN3813" i="22"/>
  <c r="B3814" i="22"/>
  <c r="D3814" i="22"/>
  <c r="F3814" i="22"/>
  <c r="H3814" i="22"/>
  <c r="J3814" i="22"/>
  <c r="L3814" i="22"/>
  <c r="N3814" i="22"/>
  <c r="P3814" i="22"/>
  <c r="R3814" i="22"/>
  <c r="T3814" i="22"/>
  <c r="V3814" i="22"/>
  <c r="X3814" i="22"/>
  <c r="Z3814" i="22"/>
  <c r="AB3814" i="22"/>
  <c r="AD3814" i="22"/>
  <c r="AF3814" i="22"/>
  <c r="AH3814" i="22"/>
  <c r="AJ3814" i="22"/>
  <c r="AL3814" i="22"/>
  <c r="AN3814" i="22"/>
  <c r="B3815" i="22"/>
  <c r="D3815" i="22"/>
  <c r="F3815" i="22"/>
  <c r="H3815" i="22"/>
  <c r="J3815" i="22"/>
  <c r="L3815" i="22"/>
  <c r="N3815" i="22"/>
  <c r="P3815" i="22"/>
  <c r="R3815" i="22"/>
  <c r="T3815" i="22"/>
  <c r="V3815" i="22"/>
  <c r="X3815" i="22"/>
  <c r="Z3815" i="22"/>
  <c r="AB3815" i="22"/>
  <c r="AD3815" i="22"/>
  <c r="AF3815" i="22"/>
  <c r="AH3815" i="22"/>
  <c r="AJ3815" i="22"/>
  <c r="AL3815" i="22"/>
  <c r="AN3815" i="22"/>
  <c r="B3816" i="22"/>
  <c r="D3816" i="22"/>
  <c r="F3816" i="22"/>
  <c r="H3816" i="22"/>
  <c r="J3816" i="22"/>
  <c r="L3816" i="22"/>
  <c r="N3816" i="22"/>
  <c r="P3816" i="22"/>
  <c r="R3816" i="22"/>
  <c r="T3816" i="22"/>
  <c r="V3816" i="22"/>
  <c r="X3816" i="22"/>
  <c r="Z3816" i="22"/>
  <c r="AB3816" i="22"/>
  <c r="AD3816" i="22"/>
  <c r="AF3816" i="22"/>
  <c r="AH3816" i="22"/>
  <c r="AJ3816" i="22"/>
  <c r="AL3816" i="22"/>
  <c r="AN3816" i="22"/>
  <c r="B3817" i="22"/>
  <c r="D3817" i="22"/>
  <c r="F3817" i="22"/>
  <c r="H3817" i="22"/>
  <c r="J3817" i="22"/>
  <c r="L3817" i="22"/>
  <c r="N3817" i="22"/>
  <c r="P3817" i="22"/>
  <c r="R3817" i="22"/>
  <c r="T3817" i="22"/>
  <c r="V3817" i="22"/>
  <c r="X3817" i="22"/>
  <c r="Z3817" i="22"/>
  <c r="AB3817" i="22"/>
  <c r="AD3817" i="22"/>
  <c r="AF3817" i="22"/>
  <c r="AH3817" i="22"/>
  <c r="AJ3817" i="22"/>
  <c r="AL3817" i="22"/>
  <c r="AN3817" i="22"/>
  <c r="B3818" i="22"/>
  <c r="D3818" i="22"/>
  <c r="F3818" i="22"/>
  <c r="H3818" i="22"/>
  <c r="J3818" i="22"/>
  <c r="L3818" i="22"/>
  <c r="N3818" i="22"/>
  <c r="P3818" i="22"/>
  <c r="R3818" i="22"/>
  <c r="T3818" i="22"/>
  <c r="V3818" i="22"/>
  <c r="X3818" i="22"/>
  <c r="Z3818" i="22"/>
  <c r="AB3818" i="22"/>
  <c r="AD3818" i="22"/>
  <c r="AF3818" i="22"/>
  <c r="AH3818" i="22"/>
  <c r="AJ3818" i="22"/>
  <c r="AL3818" i="22"/>
  <c r="AN3818" i="22"/>
  <c r="B3819" i="22"/>
  <c r="D3819" i="22"/>
  <c r="F3819" i="22"/>
  <c r="H3819" i="22"/>
  <c r="J3819" i="22"/>
  <c r="L3819" i="22"/>
  <c r="N3819" i="22"/>
  <c r="P3819" i="22"/>
  <c r="R3819" i="22"/>
  <c r="T3819" i="22"/>
  <c r="V3819" i="22"/>
  <c r="X3819" i="22"/>
  <c r="Z3819" i="22"/>
  <c r="AB3819" i="22"/>
  <c r="AD3819" i="22"/>
  <c r="AF3819" i="22"/>
  <c r="AH3819" i="22"/>
  <c r="AJ3819" i="22"/>
  <c r="AL3819" i="22"/>
  <c r="AN3819" i="22"/>
  <c r="B3820" i="22"/>
  <c r="D3820" i="22"/>
  <c r="F3820" i="22"/>
  <c r="H3820" i="22"/>
  <c r="J3820" i="22"/>
  <c r="L3820" i="22"/>
  <c r="N3820" i="22"/>
  <c r="P3820" i="22"/>
  <c r="R3820" i="22"/>
  <c r="T3820" i="22"/>
  <c r="V3820" i="22"/>
  <c r="X3820" i="22"/>
  <c r="Z3820" i="22"/>
  <c r="AB3820" i="22"/>
  <c r="AD3820" i="22"/>
  <c r="AF3820" i="22"/>
  <c r="AH3820" i="22"/>
  <c r="AJ3820" i="22"/>
  <c r="AL3820" i="22"/>
  <c r="AN3820" i="22"/>
  <c r="B3821" i="22"/>
  <c r="D3821" i="22"/>
  <c r="F3821" i="22"/>
  <c r="H3821" i="22"/>
  <c r="J3821" i="22"/>
  <c r="L3821" i="22"/>
  <c r="N3821" i="22"/>
  <c r="P3821" i="22"/>
  <c r="R3821" i="22"/>
  <c r="T3821" i="22"/>
  <c r="V3821" i="22"/>
  <c r="X3821" i="22"/>
  <c r="Z3821" i="22"/>
  <c r="AB3821" i="22"/>
  <c r="AD3821" i="22"/>
  <c r="AF3821" i="22"/>
  <c r="AH3821" i="22"/>
  <c r="AJ3821" i="22"/>
  <c r="AL3821" i="22"/>
  <c r="AN3821" i="22"/>
  <c r="B3822" i="22"/>
  <c r="D3822" i="22"/>
  <c r="F3822" i="22"/>
  <c r="H3822" i="22"/>
  <c r="J3822" i="22"/>
  <c r="L3822" i="22"/>
  <c r="N3822" i="22"/>
  <c r="P3822" i="22"/>
  <c r="R3822" i="22"/>
  <c r="T3822" i="22"/>
  <c r="V3822" i="22"/>
  <c r="X3822" i="22"/>
  <c r="Z3822" i="22"/>
  <c r="AB3822" i="22"/>
  <c r="AD3822" i="22"/>
  <c r="AF3822" i="22"/>
  <c r="AH3822" i="22"/>
  <c r="AJ3822" i="22"/>
  <c r="AL3822" i="22"/>
  <c r="AN3822" i="22"/>
  <c r="B3823" i="22"/>
  <c r="D3823" i="22"/>
  <c r="F3823" i="22"/>
  <c r="H3823" i="22"/>
  <c r="J3823" i="22"/>
  <c r="L3823" i="22"/>
  <c r="N3823" i="22"/>
  <c r="P3823" i="22"/>
  <c r="R3823" i="22"/>
  <c r="T3823" i="22"/>
  <c r="V3823" i="22"/>
  <c r="X3823" i="22"/>
  <c r="Z3823" i="22"/>
  <c r="AB3823" i="22"/>
  <c r="AD3823" i="22"/>
  <c r="AF3823" i="22"/>
  <c r="AH3823" i="22"/>
  <c r="AJ3823" i="22"/>
  <c r="AL3823" i="22"/>
  <c r="AN3823" i="22"/>
  <c r="B3824" i="22"/>
  <c r="D3824" i="22"/>
  <c r="F3824" i="22"/>
  <c r="H3824" i="22"/>
  <c r="J3824" i="22"/>
  <c r="L3824" i="22"/>
  <c r="N3824" i="22"/>
  <c r="P3824" i="22"/>
  <c r="R3824" i="22"/>
  <c r="T3824" i="22"/>
  <c r="V3824" i="22"/>
  <c r="X3824" i="22"/>
  <c r="Z3824" i="22"/>
  <c r="AB3824" i="22"/>
  <c r="AD3824" i="22"/>
  <c r="AF3824" i="22"/>
  <c r="AH3824" i="22"/>
  <c r="AJ3824" i="22"/>
  <c r="AL3824" i="22"/>
  <c r="AN3824" i="22"/>
  <c r="B3825" i="22"/>
  <c r="D3825" i="22"/>
  <c r="F3825" i="22"/>
  <c r="H3825" i="22"/>
  <c r="J3825" i="22"/>
  <c r="L3825" i="22"/>
  <c r="N3825" i="22"/>
  <c r="P3825" i="22"/>
  <c r="R3825" i="22"/>
  <c r="T3825" i="22"/>
  <c r="V3825" i="22"/>
  <c r="X3825" i="22"/>
  <c r="Z3825" i="22"/>
  <c r="AB3825" i="22"/>
  <c r="AD3825" i="22"/>
  <c r="AF3825" i="22"/>
  <c r="AH3825" i="22"/>
  <c r="AJ3825" i="22"/>
  <c r="AL3825" i="22"/>
  <c r="AN3825" i="22"/>
  <c r="B3826" i="22"/>
  <c r="D3826" i="22"/>
  <c r="F3826" i="22"/>
  <c r="H3826" i="22"/>
  <c r="J3826" i="22"/>
  <c r="L3826" i="22"/>
  <c r="N3826" i="22"/>
  <c r="P3826" i="22"/>
  <c r="R3826" i="22"/>
  <c r="T3826" i="22"/>
  <c r="V3826" i="22"/>
  <c r="X3826" i="22"/>
  <c r="Z3826" i="22"/>
  <c r="AB3826" i="22"/>
  <c r="AD3826" i="22"/>
  <c r="AF3826" i="22"/>
  <c r="AH3826" i="22"/>
  <c r="AJ3826" i="22"/>
  <c r="AL3826" i="22"/>
  <c r="AN3826" i="22"/>
  <c r="B3827" i="22"/>
  <c r="D3827" i="22"/>
  <c r="F3827" i="22"/>
  <c r="H3827" i="22"/>
  <c r="J3827" i="22"/>
  <c r="L3827" i="22"/>
  <c r="N3827" i="22"/>
  <c r="P3827" i="22"/>
  <c r="R3827" i="22"/>
  <c r="T3827" i="22"/>
  <c r="V3827" i="22"/>
  <c r="X3827" i="22"/>
  <c r="Z3827" i="22"/>
  <c r="AB3827" i="22"/>
  <c r="AD3827" i="22"/>
  <c r="AF3827" i="22"/>
  <c r="AH3827" i="22"/>
  <c r="AJ3827" i="22"/>
  <c r="AL3827" i="22"/>
  <c r="AN3827" i="22"/>
  <c r="B3828" i="22"/>
  <c r="D3828" i="22"/>
  <c r="F3828" i="22"/>
  <c r="H3828" i="22"/>
  <c r="J3828" i="22"/>
  <c r="L3828" i="22"/>
  <c r="N3828" i="22"/>
  <c r="P3828" i="22"/>
  <c r="R3828" i="22"/>
  <c r="T3828" i="22"/>
  <c r="V3828" i="22"/>
  <c r="X3828" i="22"/>
  <c r="Z3828" i="22"/>
  <c r="AB3828" i="22"/>
  <c r="AD3828" i="22"/>
  <c r="AF3828" i="22"/>
  <c r="AH3828" i="22"/>
  <c r="AJ3828" i="22"/>
  <c r="AL3828" i="22"/>
  <c r="AN3828" i="22"/>
  <c r="B3829" i="22"/>
  <c r="D3829" i="22"/>
  <c r="F3829" i="22"/>
  <c r="H3829" i="22"/>
  <c r="J3829" i="22"/>
  <c r="L3829" i="22"/>
  <c r="N3829" i="22"/>
  <c r="P3829" i="22"/>
  <c r="R3829" i="22"/>
  <c r="T3829" i="22"/>
  <c r="V3829" i="22"/>
  <c r="X3829" i="22"/>
  <c r="Z3829" i="22"/>
  <c r="AB3829" i="22"/>
  <c r="AD3829" i="22"/>
  <c r="AF3829" i="22"/>
  <c r="AH3829" i="22"/>
  <c r="AJ3829" i="22"/>
  <c r="AL3829" i="22"/>
  <c r="AN3829" i="22"/>
  <c r="B3830" i="22"/>
  <c r="D3830" i="22"/>
  <c r="F3830" i="22"/>
  <c r="H3830" i="22"/>
  <c r="J3830" i="22"/>
  <c r="L3830" i="22"/>
  <c r="N3830" i="22"/>
  <c r="P3830" i="22"/>
  <c r="R3830" i="22"/>
  <c r="T3830" i="22"/>
  <c r="V3830" i="22"/>
  <c r="X3830" i="22"/>
  <c r="Z3830" i="22"/>
  <c r="AB3830" i="22"/>
  <c r="AD3830" i="22"/>
  <c r="AF3830" i="22"/>
  <c r="AH3830" i="22"/>
  <c r="AJ3830" i="22"/>
  <c r="AL3830" i="22"/>
  <c r="AN3830" i="22"/>
  <c r="B3831" i="22"/>
  <c r="D3831" i="22"/>
  <c r="F3831" i="22"/>
  <c r="H3831" i="22"/>
  <c r="J3831" i="22"/>
  <c r="L3831" i="22"/>
  <c r="N3831" i="22"/>
  <c r="P3831" i="22"/>
  <c r="R3831" i="22"/>
  <c r="T3831" i="22"/>
  <c r="V3831" i="22"/>
  <c r="X3831" i="22"/>
  <c r="Z3831" i="22"/>
  <c r="AB3831" i="22"/>
  <c r="AD3831" i="22"/>
  <c r="AF3831" i="22"/>
  <c r="AH3831" i="22"/>
  <c r="AJ3831" i="22"/>
  <c r="AL3831" i="22"/>
  <c r="AN3831" i="22"/>
  <c r="B3832" i="22"/>
  <c r="D3832" i="22"/>
  <c r="F3832" i="22"/>
  <c r="H3832" i="22"/>
  <c r="J3832" i="22"/>
  <c r="L3832" i="22"/>
  <c r="N3832" i="22"/>
  <c r="P3832" i="22"/>
  <c r="R3832" i="22"/>
  <c r="T3832" i="22"/>
  <c r="V3832" i="22"/>
  <c r="X3832" i="22"/>
  <c r="Z3832" i="22"/>
  <c r="AB3832" i="22"/>
  <c r="AD3832" i="22"/>
  <c r="AF3832" i="22"/>
  <c r="AH3832" i="22"/>
  <c r="AJ3832" i="22"/>
  <c r="AL3832" i="22"/>
  <c r="AN3832" i="22"/>
  <c r="B3833" i="22"/>
  <c r="D3833" i="22"/>
  <c r="F3833" i="22"/>
  <c r="H3833" i="22"/>
  <c r="J3833" i="22"/>
  <c r="L3833" i="22"/>
  <c r="N3833" i="22"/>
  <c r="P3833" i="22"/>
  <c r="R3833" i="22"/>
  <c r="T3833" i="22"/>
  <c r="V3833" i="22"/>
  <c r="X3833" i="22"/>
  <c r="Z3833" i="22"/>
  <c r="AB3833" i="22"/>
  <c r="AD3833" i="22"/>
  <c r="AF3833" i="22"/>
  <c r="AH3833" i="22"/>
  <c r="AJ3833" i="22"/>
  <c r="AL3833" i="22"/>
  <c r="AN3833" i="22"/>
  <c r="B3834" i="22"/>
  <c r="D3834" i="22"/>
  <c r="F3834" i="22"/>
  <c r="H3834" i="22"/>
  <c r="J3834" i="22"/>
  <c r="L3834" i="22"/>
  <c r="N3834" i="22"/>
  <c r="P3834" i="22"/>
  <c r="R3834" i="22"/>
  <c r="T3834" i="22"/>
  <c r="V3834" i="22"/>
  <c r="X3834" i="22"/>
  <c r="Z3834" i="22"/>
  <c r="AB3834" i="22"/>
  <c r="AD3834" i="22"/>
  <c r="AF3834" i="22"/>
  <c r="AH3834" i="22"/>
  <c r="AJ3834" i="22"/>
  <c r="AL3834" i="22"/>
  <c r="AN3834" i="22"/>
  <c r="B3835" i="22"/>
  <c r="D3835" i="22"/>
  <c r="F3835" i="22"/>
  <c r="H3835" i="22"/>
  <c r="J3835" i="22"/>
  <c r="L3835" i="22"/>
  <c r="N3835" i="22"/>
  <c r="P3835" i="22"/>
  <c r="R3835" i="22"/>
  <c r="T3835" i="22"/>
  <c r="V3835" i="22"/>
  <c r="X3835" i="22"/>
  <c r="Z3835" i="22"/>
  <c r="AB3835" i="22"/>
  <c r="AD3835" i="22"/>
  <c r="AF3835" i="22"/>
  <c r="AH3835" i="22"/>
  <c r="AJ3835" i="22"/>
  <c r="AL3835" i="22"/>
  <c r="AN3835" i="22"/>
  <c r="B3836" i="22"/>
  <c r="D3836" i="22"/>
  <c r="F3836" i="22"/>
  <c r="H3836" i="22"/>
  <c r="J3836" i="22"/>
  <c r="L3836" i="22"/>
  <c r="N3836" i="22"/>
  <c r="P3836" i="22"/>
  <c r="R3836" i="22"/>
  <c r="T3836" i="22"/>
  <c r="V3836" i="22"/>
  <c r="X3836" i="22"/>
  <c r="Z3836" i="22"/>
  <c r="AB3836" i="22"/>
  <c r="AD3836" i="22"/>
  <c r="AF3836" i="22"/>
  <c r="AH3836" i="22"/>
  <c r="AJ3836" i="22"/>
  <c r="AL3836" i="22"/>
  <c r="AN3836" i="22"/>
  <c r="B3837" i="22"/>
  <c r="D3837" i="22"/>
  <c r="F3837" i="22"/>
  <c r="H3837" i="22"/>
  <c r="J3837" i="22"/>
  <c r="L3837" i="22"/>
  <c r="N3837" i="22"/>
  <c r="P3837" i="22"/>
  <c r="R3837" i="22"/>
  <c r="T3837" i="22"/>
  <c r="V3837" i="22"/>
  <c r="X3837" i="22"/>
  <c r="Z3837" i="22"/>
  <c r="AB3837" i="22"/>
  <c r="AD3837" i="22"/>
  <c r="AF3837" i="22"/>
  <c r="AH3837" i="22"/>
  <c r="AJ3837" i="22"/>
  <c r="AL3837" i="22"/>
  <c r="AN3837" i="22"/>
  <c r="B3838" i="22"/>
  <c r="D3838" i="22"/>
  <c r="F3838" i="22"/>
  <c r="H3838" i="22"/>
  <c r="J3838" i="22"/>
  <c r="L3838" i="22"/>
  <c r="N3838" i="22"/>
  <c r="P3838" i="22"/>
  <c r="R3838" i="22"/>
  <c r="T3838" i="22"/>
  <c r="V3838" i="22"/>
  <c r="X3838" i="22"/>
  <c r="Z3838" i="22"/>
  <c r="AB3838" i="22"/>
  <c r="AD3838" i="22"/>
  <c r="AF3838" i="22"/>
  <c r="AH3838" i="22"/>
  <c r="AJ3838" i="22"/>
  <c r="AL3838" i="22"/>
  <c r="AN3838" i="22"/>
  <c r="B3839" i="22"/>
  <c r="D3839" i="22"/>
  <c r="F3839" i="22"/>
  <c r="H3839" i="22"/>
  <c r="J3839" i="22"/>
  <c r="L3839" i="22"/>
  <c r="N3839" i="22"/>
  <c r="P3839" i="22"/>
  <c r="R3839" i="22"/>
  <c r="T3839" i="22"/>
  <c r="V3839" i="22"/>
  <c r="X3839" i="22"/>
  <c r="Z3839" i="22"/>
  <c r="AB3839" i="22"/>
  <c r="AD3839" i="22"/>
  <c r="AF3839" i="22"/>
  <c r="AH3839" i="22"/>
  <c r="AJ3839" i="22"/>
  <c r="AL3839" i="22"/>
  <c r="AN3839" i="22"/>
  <c r="B3840" i="22"/>
  <c r="D3840" i="22"/>
  <c r="F3840" i="22"/>
  <c r="H3840" i="22"/>
  <c r="J3840" i="22"/>
  <c r="L3840" i="22"/>
  <c r="N3840" i="22"/>
  <c r="P3840" i="22"/>
  <c r="R3840" i="22"/>
  <c r="T3840" i="22"/>
  <c r="V3840" i="22"/>
  <c r="X3840" i="22"/>
  <c r="Z3840" i="22"/>
  <c r="AB3840" i="22"/>
  <c r="AD3840" i="22"/>
  <c r="AF3840" i="22"/>
  <c r="AH3840" i="22"/>
  <c r="AJ3840" i="22"/>
  <c r="AL3840" i="22"/>
  <c r="AN3840" i="22"/>
  <c r="B3841" i="22"/>
  <c r="D3841" i="22"/>
  <c r="F3841" i="22"/>
  <c r="H3841" i="22"/>
  <c r="J3841" i="22"/>
  <c r="L3841" i="22"/>
  <c r="N3841" i="22"/>
  <c r="P3841" i="22"/>
  <c r="R3841" i="22"/>
  <c r="T3841" i="22"/>
  <c r="V3841" i="22"/>
  <c r="X3841" i="22"/>
  <c r="Z3841" i="22"/>
  <c r="AB3841" i="22"/>
  <c r="AD3841" i="22"/>
  <c r="AF3841" i="22"/>
  <c r="AH3841" i="22"/>
  <c r="AJ3841" i="22"/>
  <c r="AL3841" i="22"/>
  <c r="AN3841" i="22"/>
  <c r="B3842" i="22"/>
  <c r="D3842" i="22"/>
  <c r="F3842" i="22"/>
  <c r="H3842" i="22"/>
  <c r="J3842" i="22"/>
  <c r="L3842" i="22"/>
  <c r="N3842" i="22"/>
  <c r="P3842" i="22"/>
  <c r="R3842" i="22"/>
  <c r="T3842" i="22"/>
  <c r="V3842" i="22"/>
  <c r="X3842" i="22"/>
  <c r="Z3842" i="22"/>
  <c r="AB3842" i="22"/>
  <c r="AD3842" i="22"/>
  <c r="AF3842" i="22"/>
  <c r="AH3842" i="22"/>
  <c r="AJ3842" i="22"/>
  <c r="AL3842" i="22"/>
  <c r="AN3842" i="22"/>
  <c r="B3843" i="22"/>
  <c r="D3843" i="22"/>
  <c r="F3843" i="22"/>
  <c r="H3843" i="22"/>
  <c r="J3843" i="22"/>
  <c r="L3843" i="22"/>
  <c r="N3843" i="22"/>
  <c r="P3843" i="22"/>
  <c r="R3843" i="22"/>
  <c r="T3843" i="22"/>
  <c r="V3843" i="22"/>
  <c r="X3843" i="22"/>
  <c r="Z3843" i="22"/>
  <c r="AB3843" i="22"/>
  <c r="AD3843" i="22"/>
  <c r="AF3843" i="22"/>
  <c r="AH3843" i="22"/>
  <c r="AJ3843" i="22"/>
  <c r="AL3843" i="22"/>
  <c r="AN3843" i="22"/>
  <c r="B3844" i="22"/>
  <c r="D3844" i="22"/>
  <c r="F3844" i="22"/>
  <c r="H3844" i="22"/>
  <c r="J3844" i="22"/>
  <c r="L3844" i="22"/>
  <c r="N3844" i="22"/>
  <c r="P3844" i="22"/>
  <c r="R3844" i="22"/>
  <c r="T3844" i="22"/>
  <c r="V3844" i="22"/>
  <c r="X3844" i="22"/>
  <c r="Z3844" i="22"/>
  <c r="AB3844" i="22"/>
  <c r="AD3844" i="22"/>
  <c r="AF3844" i="22"/>
  <c r="AH3844" i="22"/>
  <c r="AJ3844" i="22"/>
  <c r="AL3844" i="22"/>
  <c r="AN3844" i="22"/>
  <c r="B3845" i="22"/>
  <c r="D3845" i="22"/>
  <c r="F3845" i="22"/>
  <c r="H3845" i="22"/>
  <c r="J3845" i="22"/>
  <c r="L3845" i="22"/>
  <c r="N3845" i="22"/>
  <c r="P3845" i="22"/>
  <c r="R3845" i="22"/>
  <c r="T3845" i="22"/>
  <c r="V3845" i="22"/>
  <c r="X3845" i="22"/>
  <c r="Z3845" i="22"/>
  <c r="AB3845" i="22"/>
  <c r="AD3845" i="22"/>
  <c r="AF3845" i="22"/>
  <c r="AH3845" i="22"/>
  <c r="AJ3845" i="22"/>
  <c r="AL3845" i="22"/>
  <c r="AN3845" i="22"/>
  <c r="B3846" i="22"/>
  <c r="D3846" i="22"/>
  <c r="F3846" i="22"/>
  <c r="H3846" i="22"/>
  <c r="J3846" i="22"/>
  <c r="L3846" i="22"/>
  <c r="N3846" i="22"/>
  <c r="P3846" i="22"/>
  <c r="R3846" i="22"/>
  <c r="T3846" i="22"/>
  <c r="V3846" i="22"/>
  <c r="X3846" i="22"/>
  <c r="Z3846" i="22"/>
  <c r="AB3846" i="22"/>
  <c r="AD3846" i="22"/>
  <c r="AF3846" i="22"/>
  <c r="AH3846" i="22"/>
  <c r="AJ3846" i="22"/>
  <c r="AL3846" i="22"/>
  <c r="AN3846" i="22"/>
  <c r="B3847" i="22"/>
  <c r="D3847" i="22"/>
  <c r="F3847" i="22"/>
  <c r="H3847" i="22"/>
  <c r="J3847" i="22"/>
  <c r="L3847" i="22"/>
  <c r="N3847" i="22"/>
  <c r="P3847" i="22"/>
  <c r="R3847" i="22"/>
  <c r="T3847" i="22"/>
  <c r="V3847" i="22"/>
  <c r="X3847" i="22"/>
  <c r="Z3847" i="22"/>
  <c r="AB3847" i="22"/>
  <c r="AD3847" i="22"/>
  <c r="AF3847" i="22"/>
  <c r="AH3847" i="22"/>
  <c r="AJ3847" i="22"/>
  <c r="AL3847" i="22"/>
  <c r="AN3847" i="22"/>
  <c r="B3848" i="22"/>
  <c r="D3848" i="22"/>
  <c r="F3848" i="22"/>
  <c r="H3848" i="22"/>
  <c r="J3848" i="22"/>
  <c r="L3848" i="22"/>
  <c r="N3848" i="22"/>
  <c r="P3848" i="22"/>
  <c r="R3848" i="22"/>
  <c r="T3848" i="22"/>
  <c r="V3848" i="22"/>
  <c r="X3848" i="22"/>
  <c r="Z3848" i="22"/>
  <c r="AB3848" i="22"/>
  <c r="AD3848" i="22"/>
  <c r="AF3848" i="22"/>
  <c r="AH3848" i="22"/>
  <c r="AJ3848" i="22"/>
  <c r="AL3848" i="22"/>
  <c r="AN3848" i="22"/>
  <c r="B3849" i="22"/>
  <c r="D3849" i="22"/>
  <c r="F3849" i="22"/>
  <c r="H3849" i="22"/>
  <c r="J3849" i="22"/>
  <c r="L3849" i="22"/>
  <c r="N3849" i="22"/>
  <c r="P3849" i="22"/>
  <c r="R3849" i="22"/>
  <c r="T3849" i="22"/>
  <c r="V3849" i="22"/>
  <c r="X3849" i="22"/>
  <c r="Z3849" i="22"/>
  <c r="AB3849" i="22"/>
  <c r="AD3849" i="22"/>
  <c r="AF3849" i="22"/>
  <c r="AH3849" i="22"/>
  <c r="AJ3849" i="22"/>
  <c r="AL3849" i="22"/>
  <c r="AN3849" i="22"/>
  <c r="B3850" i="22"/>
  <c r="D3850" i="22"/>
  <c r="F3850" i="22"/>
  <c r="H3850" i="22"/>
  <c r="J3850" i="22"/>
  <c r="L3850" i="22"/>
  <c r="N3850" i="22"/>
  <c r="P3850" i="22"/>
  <c r="R3850" i="22"/>
  <c r="T3850" i="22"/>
  <c r="V3850" i="22"/>
  <c r="X3850" i="22"/>
  <c r="Z3850" i="22"/>
  <c r="AB3850" i="22"/>
  <c r="AD3850" i="22"/>
  <c r="AF3850" i="22"/>
  <c r="AH3850" i="22"/>
  <c r="AJ3850" i="22"/>
  <c r="AL3850" i="22"/>
  <c r="AN3850" i="22"/>
  <c r="B3851" i="22"/>
  <c r="D3851" i="22"/>
  <c r="F3851" i="22"/>
  <c r="H3851" i="22"/>
  <c r="J3851" i="22"/>
  <c r="L3851" i="22"/>
  <c r="N3851" i="22"/>
  <c r="P3851" i="22"/>
  <c r="R3851" i="22"/>
  <c r="T3851" i="22"/>
  <c r="V3851" i="22"/>
  <c r="X3851" i="22"/>
  <c r="Z3851" i="22"/>
  <c r="AB3851" i="22"/>
  <c r="AD3851" i="22"/>
  <c r="AF3851" i="22"/>
  <c r="AH3851" i="22"/>
  <c r="AJ3851" i="22"/>
  <c r="AL3851" i="22"/>
  <c r="AN3851" i="22"/>
  <c r="B3852" i="22"/>
  <c r="D3852" i="22"/>
  <c r="F3852" i="22"/>
  <c r="H3852" i="22"/>
  <c r="J3852" i="22"/>
  <c r="L3852" i="22"/>
  <c r="N3852" i="22"/>
  <c r="P3852" i="22"/>
  <c r="R3852" i="22"/>
  <c r="T3852" i="22"/>
  <c r="V3852" i="22"/>
  <c r="X3852" i="22"/>
  <c r="Z3852" i="22"/>
  <c r="AB3852" i="22"/>
  <c r="AD3852" i="22"/>
  <c r="AF3852" i="22"/>
  <c r="AH3852" i="22"/>
  <c r="AJ3852" i="22"/>
  <c r="AL3852" i="22"/>
  <c r="AN3852" i="22"/>
  <c r="B3853" i="22"/>
  <c r="D3853" i="22"/>
  <c r="F3853" i="22"/>
  <c r="H3853" i="22"/>
  <c r="J3853" i="22"/>
  <c r="L3853" i="22"/>
  <c r="N3853" i="22"/>
  <c r="P3853" i="22"/>
  <c r="R3853" i="22"/>
  <c r="T3853" i="22"/>
  <c r="V3853" i="22"/>
  <c r="X3853" i="22"/>
  <c r="Z3853" i="22"/>
  <c r="AB3853" i="22"/>
  <c r="AD3853" i="22"/>
  <c r="AF3853" i="22"/>
  <c r="AH3853" i="22"/>
  <c r="AJ3853" i="22"/>
  <c r="AL3853" i="22"/>
  <c r="AN3853" i="22"/>
  <c r="B3854" i="22"/>
  <c r="D3854" i="22"/>
  <c r="F3854" i="22"/>
  <c r="H3854" i="22"/>
  <c r="J3854" i="22"/>
  <c r="L3854" i="22"/>
  <c r="N3854" i="22"/>
  <c r="P3854" i="22"/>
  <c r="R3854" i="22"/>
  <c r="T3854" i="22"/>
  <c r="V3854" i="22"/>
  <c r="X3854" i="22"/>
  <c r="Z3854" i="22"/>
  <c r="AB3854" i="22"/>
  <c r="AD3854" i="22"/>
  <c r="AF3854" i="22"/>
  <c r="AH3854" i="22"/>
  <c r="AJ3854" i="22"/>
  <c r="AL3854" i="22"/>
  <c r="AN3854" i="22"/>
  <c r="B3855" i="22"/>
  <c r="D3855" i="22"/>
  <c r="F3855" i="22"/>
  <c r="H3855" i="22"/>
  <c r="J3855" i="22"/>
  <c r="L3855" i="22"/>
  <c r="N3855" i="22"/>
  <c r="P3855" i="22"/>
  <c r="R3855" i="22"/>
  <c r="T3855" i="22"/>
  <c r="V3855" i="22"/>
  <c r="X3855" i="22"/>
  <c r="Z3855" i="22"/>
  <c r="AB3855" i="22"/>
  <c r="AD3855" i="22"/>
  <c r="AF3855" i="22"/>
  <c r="AH3855" i="22"/>
  <c r="AJ3855" i="22"/>
  <c r="AL3855" i="22"/>
  <c r="AN3855" i="22"/>
  <c r="B3856" i="22"/>
  <c r="D3856" i="22"/>
  <c r="F3856" i="22"/>
  <c r="H3856" i="22"/>
  <c r="J3856" i="22"/>
  <c r="L3856" i="22"/>
  <c r="N3856" i="22"/>
  <c r="P3856" i="22"/>
  <c r="R3856" i="22"/>
  <c r="T3856" i="22"/>
  <c r="V3856" i="22"/>
  <c r="X3856" i="22"/>
  <c r="Z3856" i="22"/>
  <c r="AB3856" i="22"/>
  <c r="AD3856" i="22"/>
  <c r="AF3856" i="22"/>
  <c r="AH3856" i="22"/>
  <c r="AJ3856" i="22"/>
  <c r="AL3856" i="22"/>
  <c r="AN3856" i="22"/>
  <c r="B3857" i="22"/>
  <c r="D3857" i="22"/>
  <c r="F3857" i="22"/>
  <c r="H3857" i="22"/>
  <c r="J3857" i="22"/>
  <c r="L3857" i="22"/>
  <c r="N3857" i="22"/>
  <c r="P3857" i="22"/>
  <c r="R3857" i="22"/>
  <c r="T3857" i="22"/>
  <c r="V3857" i="22"/>
  <c r="X3857" i="22"/>
  <c r="Z3857" i="22"/>
  <c r="AB3857" i="22"/>
  <c r="AD3857" i="22"/>
  <c r="AF3857" i="22"/>
  <c r="AH3857" i="22"/>
  <c r="AJ3857" i="22"/>
  <c r="AL3857" i="22"/>
  <c r="AN3857" i="22"/>
  <c r="B3858" i="22"/>
  <c r="D3858" i="22"/>
  <c r="F3858" i="22"/>
  <c r="H3858" i="22"/>
  <c r="J3858" i="22"/>
  <c r="L3858" i="22"/>
  <c r="N3858" i="22"/>
  <c r="P3858" i="22"/>
  <c r="R3858" i="22"/>
  <c r="T3858" i="22"/>
  <c r="V3858" i="22"/>
  <c r="X3858" i="22"/>
  <c r="Z3858" i="22"/>
  <c r="AB3858" i="22"/>
  <c r="AD3858" i="22"/>
  <c r="AF3858" i="22"/>
  <c r="AH3858" i="22"/>
  <c r="AJ3858" i="22"/>
  <c r="AL3858" i="22"/>
  <c r="AN3858" i="22"/>
  <c r="B3859" i="22"/>
  <c r="D3859" i="22"/>
  <c r="F3859" i="22"/>
  <c r="H3859" i="22"/>
  <c r="J3859" i="22"/>
  <c r="L3859" i="22"/>
  <c r="N3859" i="22"/>
  <c r="P3859" i="22"/>
  <c r="R3859" i="22"/>
  <c r="T3859" i="22"/>
  <c r="V3859" i="22"/>
  <c r="X3859" i="22"/>
  <c r="Z3859" i="22"/>
  <c r="AB3859" i="22"/>
  <c r="AD3859" i="22"/>
  <c r="AF3859" i="22"/>
  <c r="AH3859" i="22"/>
  <c r="AJ3859" i="22"/>
  <c r="AL3859" i="22"/>
  <c r="AN3859" i="22"/>
  <c r="B3860" i="22"/>
  <c r="D3860" i="22"/>
  <c r="F3860" i="22"/>
  <c r="H3860" i="22"/>
  <c r="J3860" i="22"/>
  <c r="L3860" i="22"/>
  <c r="N3860" i="22"/>
  <c r="P3860" i="22"/>
  <c r="R3860" i="22"/>
  <c r="T3860" i="22"/>
  <c r="V3860" i="22"/>
  <c r="X3860" i="22"/>
  <c r="Z3860" i="22"/>
  <c r="AB3860" i="22"/>
  <c r="AD3860" i="22"/>
  <c r="AF3860" i="22"/>
  <c r="AH3860" i="22"/>
  <c r="AJ3860" i="22"/>
  <c r="AL3860" i="22"/>
  <c r="AN3860" i="22"/>
  <c r="B3861" i="22"/>
  <c r="D3861" i="22"/>
  <c r="F3861" i="22"/>
  <c r="H3861" i="22"/>
  <c r="J3861" i="22"/>
  <c r="L3861" i="22"/>
  <c r="N3861" i="22"/>
  <c r="P3861" i="22"/>
  <c r="R3861" i="22"/>
  <c r="T3861" i="22"/>
  <c r="V3861" i="22"/>
  <c r="X3861" i="22"/>
  <c r="Z3861" i="22"/>
  <c r="AB3861" i="22"/>
  <c r="AD3861" i="22"/>
  <c r="AF3861" i="22"/>
  <c r="AH3861" i="22"/>
  <c r="AJ3861" i="22"/>
  <c r="AL3861" i="22"/>
  <c r="AN3861" i="22"/>
  <c r="B3862" i="22"/>
  <c r="D3862" i="22"/>
  <c r="F3862" i="22"/>
  <c r="H3862" i="22"/>
  <c r="J3862" i="22"/>
  <c r="L3862" i="22"/>
  <c r="N3862" i="22"/>
  <c r="P3862" i="22"/>
  <c r="R3862" i="22"/>
  <c r="T3862" i="22"/>
  <c r="V3862" i="22"/>
  <c r="X3862" i="22"/>
  <c r="Z3862" i="22"/>
  <c r="AB3862" i="22"/>
  <c r="AD3862" i="22"/>
  <c r="AF3862" i="22"/>
  <c r="AH3862" i="22"/>
  <c r="AJ3862" i="22"/>
  <c r="AL3862" i="22"/>
  <c r="AN3862" i="22"/>
  <c r="B3863" i="22"/>
  <c r="D3863" i="22"/>
  <c r="F3863" i="22"/>
  <c r="H3863" i="22"/>
  <c r="J3863" i="22"/>
  <c r="L3863" i="22"/>
  <c r="N3863" i="22"/>
  <c r="P3863" i="22"/>
  <c r="R3863" i="22"/>
  <c r="T3863" i="22"/>
  <c r="V3863" i="22"/>
  <c r="X3863" i="22"/>
  <c r="Z3863" i="22"/>
  <c r="AB3863" i="22"/>
  <c r="AD3863" i="22"/>
  <c r="AF3863" i="22"/>
  <c r="AH3863" i="22"/>
  <c r="AJ3863" i="22"/>
  <c r="AL3863" i="22"/>
  <c r="AN3863" i="22"/>
  <c r="B3864" i="22"/>
  <c r="D3864" i="22"/>
  <c r="F3864" i="22"/>
  <c r="H3864" i="22"/>
  <c r="J3864" i="22"/>
  <c r="L3864" i="22"/>
  <c r="N3864" i="22"/>
  <c r="P3864" i="22"/>
  <c r="R3864" i="22"/>
  <c r="T3864" i="22"/>
  <c r="V3864" i="22"/>
  <c r="X3864" i="22"/>
  <c r="Z3864" i="22"/>
  <c r="AB3864" i="22"/>
  <c r="AD3864" i="22"/>
  <c r="AF3864" i="22"/>
  <c r="AH3864" i="22"/>
  <c r="AJ3864" i="22"/>
  <c r="AL3864" i="22"/>
  <c r="AN3864" i="22"/>
  <c r="B3865" i="22"/>
  <c r="D3865" i="22"/>
  <c r="F3865" i="22"/>
  <c r="H3865" i="22"/>
  <c r="J3865" i="22"/>
  <c r="L3865" i="22"/>
  <c r="N3865" i="22"/>
  <c r="P3865" i="22"/>
  <c r="R3865" i="22"/>
  <c r="T3865" i="22"/>
  <c r="V3865" i="22"/>
  <c r="X3865" i="22"/>
  <c r="Z3865" i="22"/>
  <c r="AB3865" i="22"/>
  <c r="AD3865" i="22"/>
  <c r="AF3865" i="22"/>
  <c r="AH3865" i="22"/>
  <c r="AJ3865" i="22"/>
  <c r="AL3865" i="22"/>
  <c r="AN3865" i="22"/>
  <c r="B3866" i="22"/>
  <c r="D3866" i="22"/>
  <c r="F3866" i="22"/>
  <c r="H3866" i="22"/>
  <c r="J3866" i="22"/>
  <c r="L3866" i="22"/>
  <c r="N3866" i="22"/>
  <c r="P3866" i="22"/>
  <c r="R3866" i="22"/>
  <c r="T3866" i="22"/>
  <c r="V3866" i="22"/>
  <c r="X3866" i="22"/>
  <c r="Z3866" i="22"/>
  <c r="AB3866" i="22"/>
  <c r="AD3866" i="22"/>
  <c r="AF3866" i="22"/>
  <c r="AH3866" i="22"/>
  <c r="AJ3866" i="22"/>
  <c r="AL3866" i="22"/>
  <c r="AN3866" i="22"/>
  <c r="B3867" i="22"/>
  <c r="D3867" i="22"/>
  <c r="F3867" i="22"/>
  <c r="H3867" i="22"/>
  <c r="J3867" i="22"/>
  <c r="L3867" i="22"/>
  <c r="N3867" i="22"/>
  <c r="P3867" i="22"/>
  <c r="R3867" i="22"/>
  <c r="T3867" i="22"/>
  <c r="V3867" i="22"/>
  <c r="X3867" i="22"/>
  <c r="Z3867" i="22"/>
  <c r="AB3867" i="22"/>
  <c r="AD3867" i="22"/>
  <c r="AF3867" i="22"/>
  <c r="AH3867" i="22"/>
  <c r="AJ3867" i="22"/>
  <c r="AL3867" i="22"/>
  <c r="AN3867" i="22"/>
  <c r="B3868" i="22"/>
  <c r="D3868" i="22"/>
  <c r="F3868" i="22"/>
  <c r="H3868" i="22"/>
  <c r="J3868" i="22"/>
  <c r="L3868" i="22"/>
  <c r="N3868" i="22"/>
  <c r="P3868" i="22"/>
  <c r="R3868" i="22"/>
  <c r="T3868" i="22"/>
  <c r="V3868" i="22"/>
  <c r="X3868" i="22"/>
  <c r="Z3868" i="22"/>
  <c r="AB3868" i="22"/>
  <c r="AD3868" i="22"/>
  <c r="AF3868" i="22"/>
  <c r="AH3868" i="22"/>
  <c r="AJ3868" i="22"/>
  <c r="AL3868" i="22"/>
  <c r="AN3868" i="22"/>
  <c r="B3869" i="22"/>
  <c r="D3869" i="22"/>
  <c r="F3869" i="22"/>
  <c r="H3869" i="22"/>
  <c r="J3869" i="22"/>
  <c r="L3869" i="22"/>
  <c r="N3869" i="22"/>
  <c r="P3869" i="22"/>
  <c r="R3869" i="22"/>
  <c r="T3869" i="22"/>
  <c r="V3869" i="22"/>
  <c r="X3869" i="22"/>
  <c r="Z3869" i="22"/>
  <c r="AB3869" i="22"/>
  <c r="AD3869" i="22"/>
  <c r="AF3869" i="22"/>
  <c r="AH3869" i="22"/>
  <c r="AJ3869" i="22"/>
  <c r="AL3869" i="22"/>
  <c r="AN3869" i="22"/>
  <c r="B3870" i="22"/>
  <c r="D3870" i="22"/>
  <c r="F3870" i="22"/>
  <c r="H3870" i="22"/>
  <c r="J3870" i="22"/>
  <c r="L3870" i="22"/>
  <c r="N3870" i="22"/>
  <c r="P3870" i="22"/>
  <c r="R3870" i="22"/>
  <c r="T3870" i="22"/>
  <c r="V3870" i="22"/>
  <c r="X3870" i="22"/>
  <c r="Z3870" i="22"/>
  <c r="AB3870" i="22"/>
  <c r="AD3870" i="22"/>
  <c r="AF3870" i="22"/>
  <c r="AH3870" i="22"/>
  <c r="AJ3870" i="22"/>
  <c r="AL3870" i="22"/>
  <c r="AN3870" i="22"/>
  <c r="B3871" i="22"/>
  <c r="D3871" i="22"/>
  <c r="F3871" i="22"/>
  <c r="H3871" i="22"/>
  <c r="J3871" i="22"/>
  <c r="L3871" i="22"/>
  <c r="N3871" i="22"/>
  <c r="P3871" i="22"/>
  <c r="R3871" i="22"/>
  <c r="T3871" i="22"/>
  <c r="V3871" i="22"/>
  <c r="X3871" i="22"/>
  <c r="Z3871" i="22"/>
  <c r="AB3871" i="22"/>
  <c r="AD3871" i="22"/>
  <c r="AF3871" i="22"/>
  <c r="AH3871" i="22"/>
  <c r="AJ3871" i="22"/>
  <c r="AL3871" i="22"/>
  <c r="AN3871" i="22"/>
  <c r="B3872" i="22"/>
  <c r="D3872" i="22"/>
  <c r="F3872" i="22"/>
  <c r="H3872" i="22"/>
  <c r="J3872" i="22"/>
  <c r="L3872" i="22"/>
  <c r="N3872" i="22"/>
  <c r="P3872" i="22"/>
  <c r="R3872" i="22"/>
  <c r="T3872" i="22"/>
  <c r="V3872" i="22"/>
  <c r="X3872" i="22"/>
  <c r="Z3872" i="22"/>
  <c r="AB3872" i="22"/>
  <c r="AD3872" i="22"/>
  <c r="AF3872" i="22"/>
  <c r="AH3872" i="22"/>
  <c r="AJ3872" i="22"/>
  <c r="AL3872" i="22"/>
  <c r="AN3872" i="22"/>
  <c r="B3873" i="22"/>
  <c r="D3873" i="22"/>
  <c r="F3873" i="22"/>
  <c r="H3873" i="22"/>
  <c r="J3873" i="22"/>
  <c r="L3873" i="22"/>
  <c r="N3873" i="22"/>
  <c r="P3873" i="22"/>
  <c r="R3873" i="22"/>
  <c r="T3873" i="22"/>
  <c r="V3873" i="22"/>
  <c r="X3873" i="22"/>
  <c r="Z3873" i="22"/>
  <c r="AB3873" i="22"/>
  <c r="AD3873" i="22"/>
  <c r="AF3873" i="22"/>
  <c r="AH3873" i="22"/>
  <c r="AJ3873" i="22"/>
  <c r="AL3873" i="22"/>
  <c r="AN3873" i="22"/>
  <c r="B3874" i="22"/>
  <c r="D3874" i="22"/>
  <c r="F3874" i="22"/>
  <c r="H3874" i="22"/>
  <c r="J3874" i="22"/>
  <c r="L3874" i="22"/>
  <c r="N3874" i="22"/>
  <c r="P3874" i="22"/>
  <c r="R3874" i="22"/>
  <c r="T3874" i="22"/>
  <c r="V3874" i="22"/>
  <c r="X3874" i="22"/>
  <c r="Z3874" i="22"/>
  <c r="AB3874" i="22"/>
  <c r="AD3874" i="22"/>
  <c r="AF3874" i="22"/>
  <c r="AH3874" i="22"/>
  <c r="AJ3874" i="22"/>
  <c r="AL3874" i="22"/>
  <c r="AN3874" i="22"/>
  <c r="B3875" i="22"/>
  <c r="D3875" i="22"/>
  <c r="F3875" i="22"/>
  <c r="H3875" i="22"/>
  <c r="J3875" i="22"/>
  <c r="L3875" i="22"/>
  <c r="N3875" i="22"/>
  <c r="P3875" i="22"/>
  <c r="R3875" i="22"/>
  <c r="T3875" i="22"/>
  <c r="V3875" i="22"/>
  <c r="X3875" i="22"/>
  <c r="Z3875" i="22"/>
  <c r="AB3875" i="22"/>
  <c r="AD3875" i="22"/>
  <c r="AF3875" i="22"/>
  <c r="AH3875" i="22"/>
  <c r="AJ3875" i="22"/>
  <c r="AL3875" i="22"/>
  <c r="AN3875" i="22"/>
  <c r="B3876" i="22"/>
  <c r="D3876" i="22"/>
  <c r="F3876" i="22"/>
  <c r="H3876" i="22"/>
  <c r="J3876" i="22"/>
  <c r="L3876" i="22"/>
  <c r="N3876" i="22"/>
  <c r="P3876" i="22"/>
  <c r="R3876" i="22"/>
  <c r="T3876" i="22"/>
  <c r="V3876" i="22"/>
  <c r="X3876" i="22"/>
  <c r="Z3876" i="22"/>
  <c r="AB3876" i="22"/>
  <c r="AD3876" i="22"/>
  <c r="AF3876" i="22"/>
  <c r="AH3876" i="22"/>
  <c r="AJ3876" i="22"/>
  <c r="AL3876" i="22"/>
  <c r="AN3876" i="22"/>
  <c r="B3877" i="22"/>
  <c r="D3877" i="22"/>
  <c r="F3877" i="22"/>
  <c r="H3877" i="22"/>
  <c r="J3877" i="22"/>
  <c r="L3877" i="22"/>
  <c r="N3877" i="22"/>
  <c r="P3877" i="22"/>
  <c r="R3877" i="22"/>
  <c r="T3877" i="22"/>
  <c r="V3877" i="22"/>
  <c r="X3877" i="22"/>
  <c r="Z3877" i="22"/>
  <c r="AB3877" i="22"/>
  <c r="AD3877" i="22"/>
  <c r="AF3877" i="22"/>
  <c r="AH3877" i="22"/>
  <c r="AJ3877" i="22"/>
  <c r="AL3877" i="22"/>
  <c r="AN3877" i="22"/>
  <c r="B3878" i="22"/>
  <c r="D3878" i="22"/>
  <c r="F3878" i="22"/>
  <c r="H3878" i="22"/>
  <c r="J3878" i="22"/>
  <c r="L3878" i="22"/>
  <c r="N3878" i="22"/>
  <c r="P3878" i="22"/>
  <c r="R3878" i="22"/>
  <c r="T3878" i="22"/>
  <c r="V3878" i="22"/>
  <c r="X3878" i="22"/>
  <c r="Z3878" i="22"/>
  <c r="AB3878" i="22"/>
  <c r="AD3878" i="22"/>
  <c r="AF3878" i="22"/>
  <c r="AH3878" i="22"/>
  <c r="AJ3878" i="22"/>
  <c r="AL3878" i="22"/>
  <c r="AN3878" i="22"/>
  <c r="B3879" i="22"/>
  <c r="D3879" i="22"/>
  <c r="F3879" i="22"/>
  <c r="H3879" i="22"/>
  <c r="J3879" i="22"/>
  <c r="L3879" i="22"/>
  <c r="N3879" i="22"/>
  <c r="P3879" i="22"/>
  <c r="R3879" i="22"/>
  <c r="T3879" i="22"/>
  <c r="V3879" i="22"/>
  <c r="X3879" i="22"/>
  <c r="Z3879" i="22"/>
  <c r="AB3879" i="22"/>
  <c r="AD3879" i="22"/>
  <c r="AF3879" i="22"/>
  <c r="AH3879" i="22"/>
  <c r="AJ3879" i="22"/>
  <c r="AL3879" i="22"/>
  <c r="AN3879" i="22"/>
  <c r="B3880" i="22"/>
  <c r="D3880" i="22"/>
  <c r="F3880" i="22"/>
  <c r="H3880" i="22"/>
  <c r="J3880" i="22"/>
  <c r="L3880" i="22"/>
  <c r="N3880" i="22"/>
  <c r="P3880" i="22"/>
  <c r="R3880" i="22"/>
  <c r="T3880" i="22"/>
  <c r="V3880" i="22"/>
  <c r="X3880" i="22"/>
  <c r="Z3880" i="22"/>
  <c r="AB3880" i="22"/>
  <c r="AD3880" i="22"/>
  <c r="AF3880" i="22"/>
  <c r="AH3880" i="22"/>
  <c r="AJ3880" i="22"/>
  <c r="AL3880" i="22"/>
  <c r="AN3880" i="22"/>
  <c r="B3881" i="22"/>
  <c r="D3881" i="22"/>
  <c r="F3881" i="22"/>
  <c r="H3881" i="22"/>
  <c r="J3881" i="22"/>
  <c r="L3881" i="22"/>
  <c r="N3881" i="22"/>
  <c r="P3881" i="22"/>
  <c r="R3881" i="22"/>
  <c r="T3881" i="22"/>
  <c r="V3881" i="22"/>
  <c r="X3881" i="22"/>
  <c r="Z3881" i="22"/>
  <c r="AB3881" i="22"/>
  <c r="AD3881" i="22"/>
  <c r="AF3881" i="22"/>
  <c r="AH3881" i="22"/>
  <c r="AJ3881" i="22"/>
  <c r="AL3881" i="22"/>
  <c r="AN3881" i="22"/>
  <c r="B3882" i="22"/>
  <c r="D3882" i="22"/>
  <c r="F3882" i="22"/>
  <c r="H3882" i="22"/>
  <c r="J3882" i="22"/>
  <c r="L3882" i="22"/>
  <c r="N3882" i="22"/>
  <c r="P3882" i="22"/>
  <c r="R3882" i="22"/>
  <c r="T3882" i="22"/>
  <c r="V3882" i="22"/>
  <c r="X3882" i="22"/>
  <c r="Z3882" i="22"/>
  <c r="AB3882" i="22"/>
  <c r="AD3882" i="22"/>
  <c r="AF3882" i="22"/>
  <c r="AH3882" i="22"/>
  <c r="AJ3882" i="22"/>
  <c r="AL3882" i="22"/>
  <c r="AN3882" i="22"/>
  <c r="B3883" i="22"/>
  <c r="D3883" i="22"/>
  <c r="F3883" i="22"/>
  <c r="H3883" i="22"/>
  <c r="J3883" i="22"/>
  <c r="L3883" i="22"/>
  <c r="N3883" i="22"/>
  <c r="P3883" i="22"/>
  <c r="R3883" i="22"/>
  <c r="T3883" i="22"/>
  <c r="V3883" i="22"/>
  <c r="X3883" i="22"/>
  <c r="Z3883" i="22"/>
  <c r="AB3883" i="22"/>
  <c r="AD3883" i="22"/>
  <c r="AF3883" i="22"/>
  <c r="AH3883" i="22"/>
  <c r="AJ3883" i="22"/>
  <c r="AL3883" i="22"/>
  <c r="AN3883" i="22"/>
  <c r="B3884" i="22"/>
  <c r="D3884" i="22"/>
  <c r="F3884" i="22"/>
  <c r="H3884" i="22"/>
  <c r="J3884" i="22"/>
  <c r="L3884" i="22"/>
  <c r="N3884" i="22"/>
  <c r="P3884" i="22"/>
  <c r="R3884" i="22"/>
  <c r="T3884" i="22"/>
  <c r="V3884" i="22"/>
  <c r="X3884" i="22"/>
  <c r="Z3884" i="22"/>
  <c r="AB3884" i="22"/>
  <c r="AD3884" i="22"/>
  <c r="AF3884" i="22"/>
  <c r="AH3884" i="22"/>
  <c r="AJ3884" i="22"/>
  <c r="AL3884" i="22"/>
  <c r="AN3884" i="22"/>
  <c r="B3885" i="22"/>
  <c r="D3885" i="22"/>
  <c r="F3885" i="22"/>
  <c r="H3885" i="22"/>
  <c r="J3885" i="22"/>
  <c r="L3885" i="22"/>
  <c r="N3885" i="22"/>
  <c r="P3885" i="22"/>
  <c r="R3885" i="22"/>
  <c r="T3885" i="22"/>
  <c r="V3885" i="22"/>
  <c r="X3885" i="22"/>
  <c r="Z3885" i="22"/>
  <c r="AB3885" i="22"/>
  <c r="AD3885" i="22"/>
  <c r="AF3885" i="22"/>
  <c r="AH3885" i="22"/>
  <c r="AJ3885" i="22"/>
  <c r="AL3885" i="22"/>
  <c r="AN3885" i="22"/>
  <c r="B3886" i="22"/>
  <c r="D3886" i="22"/>
  <c r="F3886" i="22"/>
  <c r="H3886" i="22"/>
  <c r="J3886" i="22"/>
  <c r="L3886" i="22"/>
  <c r="N3886" i="22"/>
  <c r="P3886" i="22"/>
  <c r="R3886" i="22"/>
  <c r="T3886" i="22"/>
  <c r="V3886" i="22"/>
  <c r="X3886" i="22"/>
  <c r="Z3886" i="22"/>
  <c r="AB3886" i="22"/>
  <c r="AD3886" i="22"/>
  <c r="AF3886" i="22"/>
  <c r="AH3886" i="22"/>
  <c r="AJ3886" i="22"/>
  <c r="AL3886" i="22"/>
  <c r="AN3886" i="22"/>
  <c r="B3887" i="22"/>
  <c r="D3887" i="22"/>
  <c r="F3887" i="22"/>
  <c r="H3887" i="22"/>
  <c r="J3887" i="22"/>
  <c r="L3887" i="22"/>
  <c r="N3887" i="22"/>
  <c r="P3887" i="22"/>
  <c r="R3887" i="22"/>
  <c r="T3887" i="22"/>
  <c r="V3887" i="22"/>
  <c r="X3887" i="22"/>
  <c r="Z3887" i="22"/>
  <c r="AB3887" i="22"/>
  <c r="AD3887" i="22"/>
  <c r="AF3887" i="22"/>
  <c r="AH3887" i="22"/>
  <c r="AJ3887" i="22"/>
  <c r="AL3887" i="22"/>
  <c r="AN3887" i="22"/>
  <c r="B3888" i="22"/>
  <c r="D3888" i="22"/>
  <c r="F3888" i="22"/>
  <c r="H3888" i="22"/>
  <c r="J3888" i="22"/>
  <c r="L3888" i="22"/>
  <c r="N3888" i="22"/>
  <c r="P3888" i="22"/>
  <c r="R3888" i="22"/>
  <c r="T3888" i="22"/>
  <c r="V3888" i="22"/>
  <c r="X3888" i="22"/>
  <c r="Z3888" i="22"/>
  <c r="AB3888" i="22"/>
  <c r="AD3888" i="22"/>
  <c r="AF3888" i="22"/>
  <c r="AH3888" i="22"/>
  <c r="AJ3888" i="22"/>
  <c r="AL3888" i="22"/>
  <c r="AN3888" i="22"/>
  <c r="B3889" i="22"/>
  <c r="D3889" i="22"/>
  <c r="F3889" i="22"/>
  <c r="H3889" i="22"/>
  <c r="J3889" i="22"/>
  <c r="L3889" i="22"/>
  <c r="N3889" i="22"/>
  <c r="P3889" i="22"/>
  <c r="R3889" i="22"/>
  <c r="T3889" i="22"/>
  <c r="V3889" i="22"/>
  <c r="X3889" i="22"/>
  <c r="Z3889" i="22"/>
  <c r="AB3889" i="22"/>
  <c r="AD3889" i="22"/>
  <c r="AF3889" i="22"/>
  <c r="AH3889" i="22"/>
  <c r="AJ3889" i="22"/>
  <c r="AL3889" i="22"/>
  <c r="AN3889" i="22"/>
  <c r="B3890" i="22"/>
  <c r="D3890" i="22"/>
  <c r="F3890" i="22"/>
  <c r="H3890" i="22"/>
  <c r="J3890" i="22"/>
  <c r="L3890" i="22"/>
  <c r="N3890" i="22"/>
  <c r="P3890" i="22"/>
  <c r="R3890" i="22"/>
  <c r="T3890" i="22"/>
  <c r="V3890" i="22"/>
  <c r="X3890" i="22"/>
  <c r="Z3890" i="22"/>
  <c r="AB3890" i="22"/>
  <c r="AD3890" i="22"/>
  <c r="AF3890" i="22"/>
  <c r="AH3890" i="22"/>
  <c r="AJ3890" i="22"/>
  <c r="AL3890" i="22"/>
  <c r="AN3890" i="22"/>
  <c r="B3891" i="22"/>
  <c r="D3891" i="22"/>
  <c r="F3891" i="22"/>
  <c r="H3891" i="22"/>
  <c r="J3891" i="22"/>
  <c r="L3891" i="22"/>
  <c r="N3891" i="22"/>
  <c r="P3891" i="22"/>
  <c r="R3891" i="22"/>
  <c r="T3891" i="22"/>
  <c r="V3891" i="22"/>
  <c r="X3891" i="22"/>
  <c r="Z3891" i="22"/>
  <c r="AB3891" i="22"/>
  <c r="AD3891" i="22"/>
  <c r="AF3891" i="22"/>
  <c r="AH3891" i="22"/>
  <c r="AJ3891" i="22"/>
  <c r="AL3891" i="22"/>
  <c r="AN3891" i="22"/>
  <c r="B3892" i="22"/>
  <c r="D3892" i="22"/>
  <c r="F3892" i="22"/>
  <c r="H3892" i="22"/>
  <c r="J3892" i="22"/>
  <c r="L3892" i="22"/>
  <c r="N3892" i="22"/>
  <c r="P3892" i="22"/>
  <c r="R3892" i="22"/>
  <c r="T3892" i="22"/>
  <c r="V3892" i="22"/>
  <c r="X3892" i="22"/>
  <c r="Z3892" i="22"/>
  <c r="AB3892" i="22"/>
  <c r="AD3892" i="22"/>
  <c r="AF3892" i="22"/>
  <c r="AH3892" i="22"/>
  <c r="AJ3892" i="22"/>
  <c r="AL3892" i="22"/>
  <c r="AN3892" i="22"/>
  <c r="B3893" i="22"/>
  <c r="D3893" i="22"/>
  <c r="F3893" i="22"/>
  <c r="H3893" i="22"/>
  <c r="J3893" i="22"/>
  <c r="L3893" i="22"/>
  <c r="N3893" i="22"/>
  <c r="P3893" i="22"/>
  <c r="R3893" i="22"/>
  <c r="T3893" i="22"/>
  <c r="V3893" i="22"/>
  <c r="X3893" i="22"/>
  <c r="Z3893" i="22"/>
  <c r="AB3893" i="22"/>
  <c r="AD3893" i="22"/>
  <c r="AF3893" i="22"/>
  <c r="AH3893" i="22"/>
  <c r="AJ3893" i="22"/>
  <c r="AL3893" i="22"/>
  <c r="AN3893" i="22"/>
  <c r="B3894" i="22"/>
  <c r="D3894" i="22"/>
  <c r="F3894" i="22"/>
  <c r="H3894" i="22"/>
  <c r="J3894" i="22"/>
  <c r="L3894" i="22"/>
  <c r="N3894" i="22"/>
  <c r="P3894" i="22"/>
  <c r="R3894" i="22"/>
  <c r="T3894" i="22"/>
  <c r="V3894" i="22"/>
  <c r="X3894" i="22"/>
  <c r="Z3894" i="22"/>
  <c r="AB3894" i="22"/>
  <c r="AD3894" i="22"/>
  <c r="AF3894" i="22"/>
  <c r="AH3894" i="22"/>
  <c r="AJ3894" i="22"/>
  <c r="AL3894" i="22"/>
  <c r="AN3894" i="22"/>
  <c r="B3895" i="22"/>
  <c r="D3895" i="22"/>
  <c r="F3895" i="22"/>
  <c r="H3895" i="22"/>
  <c r="J3895" i="22"/>
  <c r="L3895" i="22"/>
  <c r="N3895" i="22"/>
  <c r="P3895" i="22"/>
  <c r="R3895" i="22"/>
  <c r="T3895" i="22"/>
  <c r="V3895" i="22"/>
  <c r="X3895" i="22"/>
  <c r="Z3895" i="22"/>
  <c r="AB3895" i="22"/>
  <c r="AD3895" i="22"/>
  <c r="AF3895" i="22"/>
  <c r="AH3895" i="22"/>
  <c r="AJ3895" i="22"/>
  <c r="AL3895" i="22"/>
  <c r="AN3895" i="22"/>
  <c r="B3896" i="22"/>
  <c r="D3896" i="22"/>
  <c r="F3896" i="22"/>
  <c r="H3896" i="22"/>
  <c r="J3896" i="22"/>
  <c r="L3896" i="22"/>
  <c r="N3896" i="22"/>
  <c r="P3896" i="22"/>
  <c r="R3896" i="22"/>
  <c r="T3896" i="22"/>
  <c r="V3896" i="22"/>
  <c r="X3896" i="22"/>
  <c r="Z3896" i="22"/>
  <c r="AB3896" i="22"/>
  <c r="AD3896" i="22"/>
  <c r="AF3896" i="22"/>
  <c r="AH3896" i="22"/>
  <c r="AJ3896" i="22"/>
  <c r="AL3896" i="22"/>
  <c r="AN3896" i="22"/>
  <c r="B3897" i="22"/>
  <c r="D3897" i="22"/>
  <c r="F3897" i="22"/>
  <c r="H3897" i="22"/>
  <c r="J3897" i="22"/>
  <c r="L3897" i="22"/>
  <c r="N3897" i="22"/>
  <c r="P3897" i="22"/>
  <c r="R3897" i="22"/>
  <c r="T3897" i="22"/>
  <c r="V3897" i="22"/>
  <c r="X3897" i="22"/>
  <c r="Z3897" i="22"/>
  <c r="AB3897" i="22"/>
  <c r="AD3897" i="22"/>
  <c r="AF3897" i="22"/>
  <c r="AH3897" i="22"/>
  <c r="AJ3897" i="22"/>
  <c r="AL3897" i="22"/>
  <c r="AN3897" i="22"/>
  <c r="B3898" i="22"/>
  <c r="D3898" i="22"/>
  <c r="F3898" i="22"/>
  <c r="H3898" i="22"/>
  <c r="J3898" i="22"/>
  <c r="L3898" i="22"/>
  <c r="N3898" i="22"/>
  <c r="P3898" i="22"/>
  <c r="R3898" i="22"/>
  <c r="T3898" i="22"/>
  <c r="V3898" i="22"/>
  <c r="X3898" i="22"/>
  <c r="Z3898" i="22"/>
  <c r="AB3898" i="22"/>
  <c r="AD3898" i="22"/>
  <c r="AF3898" i="22"/>
  <c r="AH3898" i="22"/>
  <c r="AJ3898" i="22"/>
  <c r="AL3898" i="22"/>
  <c r="AN3898" i="22"/>
  <c r="B3899" i="22"/>
  <c r="D3899" i="22"/>
  <c r="F3899" i="22"/>
  <c r="H3899" i="22"/>
  <c r="J3899" i="22"/>
  <c r="L3899" i="22"/>
  <c r="N3899" i="22"/>
  <c r="P3899" i="22"/>
  <c r="R3899" i="22"/>
  <c r="T3899" i="22"/>
  <c r="V3899" i="22"/>
  <c r="X3899" i="22"/>
  <c r="Z3899" i="22"/>
  <c r="AB3899" i="22"/>
  <c r="AD3899" i="22"/>
  <c r="AF3899" i="22"/>
  <c r="AH3899" i="22"/>
  <c r="AJ3899" i="22"/>
  <c r="AL3899" i="22"/>
  <c r="AN3899" i="22"/>
  <c r="B3900" i="22"/>
  <c r="D3900" i="22"/>
  <c r="F3900" i="22"/>
  <c r="H3900" i="22"/>
  <c r="J3900" i="22"/>
  <c r="L3900" i="22"/>
  <c r="N3900" i="22"/>
  <c r="P3900" i="22"/>
  <c r="R3900" i="22"/>
  <c r="T3900" i="22"/>
  <c r="V3900" i="22"/>
  <c r="X3900" i="22"/>
  <c r="Z3900" i="22"/>
  <c r="AB3900" i="22"/>
  <c r="AD3900" i="22"/>
  <c r="AF3900" i="22"/>
  <c r="AH3900" i="22"/>
  <c r="AJ3900" i="22"/>
  <c r="AL3900" i="22"/>
  <c r="AN3900" i="22"/>
  <c r="B3901" i="22"/>
  <c r="D3901" i="22"/>
  <c r="F3901" i="22"/>
  <c r="H3901" i="22"/>
  <c r="J3901" i="22"/>
  <c r="L3901" i="22"/>
  <c r="N3901" i="22"/>
  <c r="P3901" i="22"/>
  <c r="R3901" i="22"/>
  <c r="T3901" i="22"/>
  <c r="V3901" i="22"/>
  <c r="X3901" i="22"/>
  <c r="Z3901" i="22"/>
  <c r="AB3901" i="22"/>
  <c r="AD3901" i="22"/>
  <c r="AF3901" i="22"/>
  <c r="AH3901" i="22"/>
  <c r="AJ3901" i="22"/>
  <c r="AL3901" i="22"/>
  <c r="AN3901" i="22"/>
  <c r="B3902" i="22"/>
  <c r="D3902" i="22"/>
  <c r="F3902" i="22"/>
  <c r="H3902" i="22"/>
  <c r="J3902" i="22"/>
  <c r="L3902" i="22"/>
  <c r="N3902" i="22"/>
  <c r="P3902" i="22"/>
  <c r="R3902" i="22"/>
  <c r="T3902" i="22"/>
  <c r="V3902" i="22"/>
  <c r="X3902" i="22"/>
  <c r="Z3902" i="22"/>
  <c r="AB3902" i="22"/>
  <c r="AD3902" i="22"/>
  <c r="AF3902" i="22"/>
  <c r="AH3902" i="22"/>
  <c r="AJ3902" i="22"/>
  <c r="AL3902" i="22"/>
  <c r="AN3902" i="22"/>
  <c r="B3903" i="22"/>
  <c r="D3903" i="22"/>
  <c r="F3903" i="22"/>
  <c r="H3903" i="22"/>
  <c r="J3903" i="22"/>
  <c r="L3903" i="22"/>
  <c r="N3903" i="22"/>
  <c r="P3903" i="22"/>
  <c r="R3903" i="22"/>
  <c r="T3903" i="22"/>
  <c r="V3903" i="22"/>
  <c r="X3903" i="22"/>
  <c r="Z3903" i="22"/>
  <c r="AB3903" i="22"/>
  <c r="AD3903" i="22"/>
  <c r="AF3903" i="22"/>
  <c r="AH3903" i="22"/>
  <c r="AJ3903" i="22"/>
  <c r="AL3903" i="22"/>
  <c r="AN3903" i="22"/>
  <c r="B3904" i="22"/>
  <c r="D3904" i="22"/>
  <c r="F3904" i="22"/>
  <c r="H3904" i="22"/>
  <c r="J3904" i="22"/>
  <c r="L3904" i="22"/>
  <c r="N3904" i="22"/>
  <c r="P3904" i="22"/>
  <c r="R3904" i="22"/>
  <c r="T3904" i="22"/>
  <c r="V3904" i="22"/>
  <c r="X3904" i="22"/>
  <c r="Z3904" i="22"/>
  <c r="AB3904" i="22"/>
  <c r="AD3904" i="22"/>
  <c r="AF3904" i="22"/>
  <c r="AH3904" i="22"/>
  <c r="AJ3904" i="22"/>
  <c r="AL3904" i="22"/>
  <c r="AN3904" i="22"/>
  <c r="B3905" i="22"/>
  <c r="D3905" i="22"/>
  <c r="F3905" i="22"/>
  <c r="H3905" i="22"/>
  <c r="J3905" i="22"/>
  <c r="L3905" i="22"/>
  <c r="N3905" i="22"/>
  <c r="P3905" i="22"/>
  <c r="R3905" i="22"/>
  <c r="T3905" i="22"/>
  <c r="V3905" i="22"/>
  <c r="X3905" i="22"/>
  <c r="Z3905" i="22"/>
  <c r="AB3905" i="22"/>
  <c r="AD3905" i="22"/>
  <c r="AF3905" i="22"/>
  <c r="AH3905" i="22"/>
  <c r="AJ3905" i="22"/>
  <c r="AL3905" i="22"/>
  <c r="AN3905" i="22"/>
  <c r="B3906" i="22"/>
  <c r="D3906" i="22"/>
  <c r="F3906" i="22"/>
  <c r="H3906" i="22"/>
  <c r="J3906" i="22"/>
  <c r="L3906" i="22"/>
  <c r="N3906" i="22"/>
  <c r="P3906" i="22"/>
  <c r="R3906" i="22"/>
  <c r="T3906" i="22"/>
  <c r="V3906" i="22"/>
  <c r="X3906" i="22"/>
  <c r="Z3906" i="22"/>
  <c r="AB3906" i="22"/>
  <c r="AD3906" i="22"/>
  <c r="AF3906" i="22"/>
  <c r="AH3906" i="22"/>
  <c r="AJ3906" i="22"/>
  <c r="AL3906" i="22"/>
  <c r="AN3906" i="22"/>
  <c r="B3907" i="22"/>
  <c r="D3907" i="22"/>
  <c r="F3907" i="22"/>
  <c r="H3907" i="22"/>
  <c r="J3907" i="22"/>
  <c r="L3907" i="22"/>
  <c r="N3907" i="22"/>
  <c r="P3907" i="22"/>
  <c r="R3907" i="22"/>
  <c r="T3907" i="22"/>
  <c r="V3907" i="22"/>
  <c r="X3907" i="22"/>
  <c r="Z3907" i="22"/>
  <c r="AB3907" i="22"/>
  <c r="AD3907" i="22"/>
  <c r="AF3907" i="22"/>
  <c r="AH3907" i="22"/>
  <c r="AJ3907" i="22"/>
  <c r="AL3907" i="22"/>
  <c r="AN3907" i="22"/>
  <c r="B3908" i="22"/>
  <c r="D3908" i="22"/>
  <c r="F3908" i="22"/>
  <c r="H3908" i="22"/>
  <c r="J3908" i="22"/>
  <c r="L3908" i="22"/>
  <c r="N3908" i="22"/>
  <c r="P3908" i="22"/>
  <c r="R3908" i="22"/>
  <c r="T3908" i="22"/>
  <c r="V3908" i="22"/>
  <c r="X3908" i="22"/>
  <c r="Z3908" i="22"/>
  <c r="AB3908" i="22"/>
  <c r="AD3908" i="22"/>
  <c r="AF3908" i="22"/>
  <c r="AH3908" i="22"/>
  <c r="AJ3908" i="22"/>
  <c r="AL3908" i="22"/>
  <c r="AN3908" i="22"/>
  <c r="B3909" i="22"/>
  <c r="D3909" i="22"/>
  <c r="F3909" i="22"/>
  <c r="H3909" i="22"/>
  <c r="J3909" i="22"/>
  <c r="L3909" i="22"/>
  <c r="N3909" i="22"/>
  <c r="P3909" i="22"/>
  <c r="R3909" i="22"/>
  <c r="T3909" i="22"/>
  <c r="V3909" i="22"/>
  <c r="X3909" i="22"/>
  <c r="Z3909" i="22"/>
  <c r="AB3909" i="22"/>
  <c r="AD3909" i="22"/>
  <c r="AF3909" i="22"/>
  <c r="AH3909" i="22"/>
  <c r="AJ3909" i="22"/>
  <c r="AL3909" i="22"/>
  <c r="AN3909" i="22"/>
  <c r="B3910" i="22"/>
  <c r="D3910" i="22"/>
  <c r="F3910" i="22"/>
  <c r="H3910" i="22"/>
  <c r="J3910" i="22"/>
  <c r="L3910" i="22"/>
  <c r="N3910" i="22"/>
  <c r="P3910" i="22"/>
  <c r="R3910" i="22"/>
  <c r="T3910" i="22"/>
  <c r="V3910" i="22"/>
  <c r="X3910" i="22"/>
  <c r="Z3910" i="22"/>
  <c r="AB3910" i="22"/>
  <c r="AD3910" i="22"/>
  <c r="AF3910" i="22"/>
  <c r="AH3910" i="22"/>
  <c r="AJ3910" i="22"/>
  <c r="AL3910" i="22"/>
  <c r="AN3910" i="22"/>
  <c r="B3911" i="22"/>
  <c r="D3911" i="22"/>
  <c r="F3911" i="22"/>
  <c r="H3911" i="22"/>
  <c r="J3911" i="22"/>
  <c r="L3911" i="22"/>
  <c r="N3911" i="22"/>
  <c r="P3911" i="22"/>
  <c r="R3911" i="22"/>
  <c r="T3911" i="22"/>
  <c r="V3911" i="22"/>
  <c r="X3911" i="22"/>
  <c r="Z3911" i="22"/>
  <c r="AB3911" i="22"/>
  <c r="AD3911" i="22"/>
  <c r="AF3911" i="22"/>
  <c r="AH3911" i="22"/>
  <c r="AJ3911" i="22"/>
  <c r="AL3911" i="22"/>
  <c r="AN3911" i="22"/>
  <c r="B3912" i="22"/>
  <c r="D3912" i="22"/>
  <c r="F3912" i="22"/>
  <c r="H3912" i="22"/>
  <c r="J3912" i="22"/>
  <c r="L3912" i="22"/>
  <c r="N3912" i="22"/>
  <c r="P3912" i="22"/>
  <c r="R3912" i="22"/>
  <c r="T3912" i="22"/>
  <c r="V3912" i="22"/>
  <c r="X3912" i="22"/>
  <c r="Z3912" i="22"/>
  <c r="AB3912" i="22"/>
  <c r="AD3912" i="22"/>
  <c r="AF3912" i="22"/>
  <c r="AH3912" i="22"/>
  <c r="AJ3912" i="22"/>
  <c r="AL3912" i="22"/>
  <c r="AN3912" i="22"/>
  <c r="B3913" i="22"/>
  <c r="D3913" i="22"/>
  <c r="F3913" i="22"/>
  <c r="H3913" i="22"/>
  <c r="J3913" i="22"/>
  <c r="L3913" i="22"/>
  <c r="N3913" i="22"/>
  <c r="P3913" i="22"/>
  <c r="R3913" i="22"/>
  <c r="T3913" i="22"/>
  <c r="V3913" i="22"/>
  <c r="X3913" i="22"/>
  <c r="Z3913" i="22"/>
  <c r="AB3913" i="22"/>
  <c r="AD3913" i="22"/>
  <c r="AF3913" i="22"/>
  <c r="AH3913" i="22"/>
  <c r="AJ3913" i="22"/>
  <c r="AL3913" i="22"/>
  <c r="AN3913" i="22"/>
  <c r="B3914" i="22"/>
  <c r="D3914" i="22"/>
  <c r="F3914" i="22"/>
  <c r="H3914" i="22"/>
  <c r="J3914" i="22"/>
  <c r="L3914" i="22"/>
  <c r="N3914" i="22"/>
  <c r="P3914" i="22"/>
  <c r="R3914" i="22"/>
  <c r="T3914" i="22"/>
  <c r="V3914" i="22"/>
  <c r="X3914" i="22"/>
  <c r="Z3914" i="22"/>
  <c r="AB3914" i="22"/>
  <c r="AD3914" i="22"/>
  <c r="AF3914" i="22"/>
  <c r="AH3914" i="22"/>
  <c r="AJ3914" i="22"/>
  <c r="AL3914" i="22"/>
  <c r="AN3914" i="22"/>
  <c r="B3915" i="22"/>
  <c r="D3915" i="22"/>
  <c r="F3915" i="22"/>
  <c r="H3915" i="22"/>
  <c r="J3915" i="22"/>
  <c r="L3915" i="22"/>
  <c r="N3915" i="22"/>
  <c r="P3915" i="22"/>
  <c r="R3915" i="22"/>
  <c r="T3915" i="22"/>
  <c r="V3915" i="22"/>
  <c r="X3915" i="22"/>
  <c r="Z3915" i="22"/>
  <c r="AB3915" i="22"/>
  <c r="AD3915" i="22"/>
  <c r="AF3915" i="22"/>
  <c r="AH3915" i="22"/>
  <c r="AJ3915" i="22"/>
  <c r="AL3915" i="22"/>
  <c r="AN3915" i="22"/>
  <c r="B3916" i="22"/>
  <c r="D3916" i="22"/>
  <c r="F3916" i="22"/>
  <c r="H3916" i="22"/>
  <c r="J3916" i="22"/>
  <c r="L3916" i="22"/>
  <c r="N3916" i="22"/>
  <c r="P3916" i="22"/>
  <c r="R3916" i="22"/>
  <c r="T3916" i="22"/>
  <c r="V3916" i="22"/>
  <c r="X3916" i="22"/>
  <c r="Z3916" i="22"/>
  <c r="AB3916" i="22"/>
  <c r="AD3916" i="22"/>
  <c r="AF3916" i="22"/>
  <c r="AH3916" i="22"/>
  <c r="AJ3916" i="22"/>
  <c r="AL3916" i="22"/>
  <c r="AN3916" i="22"/>
  <c r="B3917" i="22"/>
  <c r="D3917" i="22"/>
  <c r="F3917" i="22"/>
  <c r="H3917" i="22"/>
  <c r="J3917" i="22"/>
  <c r="L3917" i="22"/>
  <c r="N3917" i="22"/>
  <c r="P3917" i="22"/>
  <c r="R3917" i="22"/>
  <c r="T3917" i="22"/>
  <c r="V3917" i="22"/>
  <c r="X3917" i="22"/>
  <c r="Z3917" i="22"/>
  <c r="AB3917" i="22"/>
  <c r="AD3917" i="22"/>
  <c r="AF3917" i="22"/>
  <c r="AH3917" i="22"/>
  <c r="AJ3917" i="22"/>
  <c r="AL3917" i="22"/>
  <c r="AN3917" i="22"/>
  <c r="B3918" i="22"/>
  <c r="D3918" i="22"/>
  <c r="F3918" i="22"/>
  <c r="H3918" i="22"/>
  <c r="J3918" i="22"/>
  <c r="L3918" i="22"/>
  <c r="N3918" i="22"/>
  <c r="P3918" i="22"/>
  <c r="R3918" i="22"/>
  <c r="T3918" i="22"/>
  <c r="V3918" i="22"/>
  <c r="X3918" i="22"/>
  <c r="Z3918" i="22"/>
  <c r="AB3918" i="22"/>
  <c r="AD3918" i="22"/>
  <c r="AF3918" i="22"/>
  <c r="AH3918" i="22"/>
  <c r="AJ3918" i="22"/>
  <c r="AL3918" i="22"/>
  <c r="AN3918" i="22"/>
  <c r="B3919" i="22"/>
  <c r="D3919" i="22"/>
  <c r="F3919" i="22"/>
  <c r="H3919" i="22"/>
  <c r="J3919" i="22"/>
  <c r="L3919" i="22"/>
  <c r="N3919" i="22"/>
  <c r="P3919" i="22"/>
  <c r="R3919" i="22"/>
  <c r="T3919" i="22"/>
  <c r="V3919" i="22"/>
  <c r="X3919" i="22"/>
  <c r="Z3919" i="22"/>
  <c r="AB3919" i="22"/>
  <c r="AD3919" i="22"/>
  <c r="AF3919" i="22"/>
  <c r="AH3919" i="22"/>
  <c r="AJ3919" i="22"/>
  <c r="AL3919" i="22"/>
  <c r="AN3919" i="22"/>
  <c r="B3920" i="22"/>
  <c r="D3920" i="22"/>
  <c r="F3920" i="22"/>
  <c r="H3920" i="22"/>
  <c r="J3920" i="22"/>
  <c r="L3920" i="22"/>
  <c r="N3920" i="22"/>
  <c r="P3920" i="22"/>
  <c r="R3920" i="22"/>
  <c r="T3920" i="22"/>
  <c r="V3920" i="22"/>
  <c r="X3920" i="22"/>
  <c r="Z3920" i="22"/>
  <c r="AB3920" i="22"/>
  <c r="AD3920" i="22"/>
  <c r="AF3920" i="22"/>
  <c r="AH3920" i="22"/>
  <c r="AJ3920" i="22"/>
  <c r="AL3920" i="22"/>
  <c r="AN3920" i="22"/>
  <c r="B3921" i="22"/>
  <c r="D3921" i="22"/>
  <c r="F3921" i="22"/>
  <c r="H3921" i="22"/>
  <c r="J3921" i="22"/>
  <c r="L3921" i="22"/>
  <c r="N3921" i="22"/>
  <c r="P3921" i="22"/>
  <c r="R3921" i="22"/>
  <c r="T3921" i="22"/>
  <c r="V3921" i="22"/>
  <c r="X3921" i="22"/>
  <c r="Z3921" i="22"/>
  <c r="AB3921" i="22"/>
  <c r="AD3921" i="22"/>
  <c r="AF3921" i="22"/>
  <c r="AH3921" i="22"/>
  <c r="AJ3921" i="22"/>
  <c r="AL3921" i="22"/>
  <c r="AN3921" i="22"/>
  <c r="B3922" i="22"/>
  <c r="D3922" i="22"/>
  <c r="F3922" i="22"/>
  <c r="H3922" i="22"/>
  <c r="J3922" i="22"/>
  <c r="L3922" i="22"/>
  <c r="N3922" i="22"/>
  <c r="P3922" i="22"/>
  <c r="R3922" i="22"/>
  <c r="T3922" i="22"/>
  <c r="V3922" i="22"/>
  <c r="X3922" i="22"/>
  <c r="Z3922" i="22"/>
  <c r="AB3922" i="22"/>
  <c r="AD3922" i="22"/>
  <c r="AF3922" i="22"/>
  <c r="AH3922" i="22"/>
  <c r="AJ3922" i="22"/>
  <c r="AL3922" i="22"/>
  <c r="AN3922" i="22"/>
  <c r="B3923" i="22"/>
  <c r="D3923" i="22"/>
  <c r="F3923" i="22"/>
  <c r="H3923" i="22"/>
  <c r="J3923" i="22"/>
  <c r="L3923" i="22"/>
  <c r="N3923" i="22"/>
  <c r="P3923" i="22"/>
  <c r="R3923" i="22"/>
  <c r="T3923" i="22"/>
  <c r="V3923" i="22"/>
  <c r="X3923" i="22"/>
  <c r="Z3923" i="22"/>
  <c r="AB3923" i="22"/>
  <c r="AD3923" i="22"/>
  <c r="AF3923" i="22"/>
  <c r="AH3923" i="22"/>
  <c r="AJ3923" i="22"/>
  <c r="AL3923" i="22"/>
  <c r="AN3923" i="22"/>
  <c r="B3924" i="22"/>
  <c r="D3924" i="22"/>
  <c r="F3924" i="22"/>
  <c r="H3924" i="22"/>
  <c r="J3924" i="22"/>
  <c r="L3924" i="22"/>
  <c r="N3924" i="22"/>
  <c r="P3924" i="22"/>
  <c r="R3924" i="22"/>
  <c r="T3924" i="22"/>
  <c r="V3924" i="22"/>
  <c r="X3924" i="22"/>
  <c r="Z3924" i="22"/>
  <c r="AB3924" i="22"/>
  <c r="AD3924" i="22"/>
  <c r="AF3924" i="22"/>
  <c r="AH3924" i="22"/>
  <c r="AJ3924" i="22"/>
  <c r="AL3924" i="22"/>
  <c r="AN3924" i="22"/>
  <c r="B3925" i="22"/>
  <c r="D3925" i="22"/>
  <c r="F3925" i="22"/>
  <c r="H3925" i="22"/>
  <c r="J3925" i="22"/>
  <c r="L3925" i="22"/>
  <c r="N3925" i="22"/>
  <c r="P3925" i="22"/>
  <c r="R3925" i="22"/>
  <c r="T3925" i="22"/>
  <c r="V3925" i="22"/>
  <c r="X3925" i="22"/>
  <c r="Z3925" i="22"/>
  <c r="AB3925" i="22"/>
  <c r="AD3925" i="22"/>
  <c r="AF3925" i="22"/>
  <c r="AH3925" i="22"/>
  <c r="AJ3925" i="22"/>
  <c r="AL3925" i="22"/>
  <c r="AN3925" i="22"/>
  <c r="B3926" i="22"/>
  <c r="D3926" i="22"/>
  <c r="F3926" i="22"/>
  <c r="H3926" i="22"/>
  <c r="J3926" i="22"/>
  <c r="L3926" i="22"/>
  <c r="N3926" i="22"/>
  <c r="P3926" i="22"/>
  <c r="R3926" i="22"/>
  <c r="T3926" i="22"/>
  <c r="V3926" i="22"/>
  <c r="X3926" i="22"/>
  <c r="Z3926" i="22"/>
  <c r="AB3926" i="22"/>
  <c r="AD3926" i="22"/>
  <c r="AF3926" i="22"/>
  <c r="AH3926" i="22"/>
  <c r="AJ3926" i="22"/>
  <c r="AL3926" i="22"/>
  <c r="AN3926" i="22"/>
  <c r="B3927" i="22"/>
  <c r="D3927" i="22"/>
  <c r="F3927" i="22"/>
  <c r="H3927" i="22"/>
  <c r="J3927" i="22"/>
  <c r="L3927" i="22"/>
  <c r="N3927" i="22"/>
  <c r="P3927" i="22"/>
  <c r="R3927" i="22"/>
  <c r="T3927" i="22"/>
  <c r="V3927" i="22"/>
  <c r="X3927" i="22"/>
  <c r="Z3927" i="22"/>
  <c r="AB3927" i="22"/>
  <c r="AD3927" i="22"/>
  <c r="AF3927" i="22"/>
  <c r="AH3927" i="22"/>
  <c r="AJ3927" i="22"/>
  <c r="AL3927" i="22"/>
  <c r="AN3927" i="22"/>
  <c r="B3928" i="22"/>
  <c r="D3928" i="22"/>
  <c r="F3928" i="22"/>
  <c r="H3928" i="22"/>
  <c r="J3928" i="22"/>
  <c r="L3928" i="22"/>
  <c r="N3928" i="22"/>
  <c r="P3928" i="22"/>
  <c r="R3928" i="22"/>
  <c r="T3928" i="22"/>
  <c r="V3928" i="22"/>
  <c r="X3928" i="22"/>
  <c r="Z3928" i="22"/>
  <c r="AB3928" i="22"/>
  <c r="AD3928" i="22"/>
  <c r="AF3928" i="22"/>
  <c r="AH3928" i="22"/>
  <c r="AJ3928" i="22"/>
  <c r="AL3928" i="22"/>
  <c r="AN3928" i="22"/>
  <c r="B3929" i="22"/>
  <c r="D3929" i="22"/>
  <c r="F3929" i="22"/>
  <c r="H3929" i="22"/>
  <c r="J3929" i="22"/>
  <c r="L3929" i="22"/>
  <c r="N3929" i="22"/>
  <c r="P3929" i="22"/>
  <c r="R3929" i="22"/>
  <c r="T3929" i="22"/>
  <c r="V3929" i="22"/>
  <c r="X3929" i="22"/>
  <c r="Z3929" i="22"/>
  <c r="AB3929" i="22"/>
  <c r="AD3929" i="22"/>
  <c r="AF3929" i="22"/>
  <c r="AH3929" i="22"/>
  <c r="AJ3929" i="22"/>
  <c r="AL3929" i="22"/>
  <c r="AN3929" i="22"/>
  <c r="B3930" i="22"/>
  <c r="D3930" i="22"/>
  <c r="F3930" i="22"/>
  <c r="H3930" i="22"/>
  <c r="J3930" i="22"/>
  <c r="L3930" i="22"/>
  <c r="N3930" i="22"/>
  <c r="P3930" i="22"/>
  <c r="R3930" i="22"/>
  <c r="T3930" i="22"/>
  <c r="V3930" i="22"/>
  <c r="X3930" i="22"/>
  <c r="Z3930" i="22"/>
  <c r="AB3930" i="22"/>
  <c r="AD3930" i="22"/>
  <c r="AF3930" i="22"/>
  <c r="AH3930" i="22"/>
  <c r="AJ3930" i="22"/>
  <c r="AL3930" i="22"/>
  <c r="AN3930" i="22"/>
  <c r="B3931" i="22"/>
  <c r="D3931" i="22"/>
  <c r="F3931" i="22"/>
  <c r="H3931" i="22"/>
  <c r="J3931" i="22"/>
  <c r="L3931" i="22"/>
  <c r="N3931" i="22"/>
  <c r="P3931" i="22"/>
  <c r="R3931" i="22"/>
  <c r="T3931" i="22"/>
  <c r="V3931" i="22"/>
  <c r="X3931" i="22"/>
  <c r="Z3931" i="22"/>
  <c r="AB3931" i="22"/>
  <c r="AD3931" i="22"/>
  <c r="AF3931" i="22"/>
  <c r="AH3931" i="22"/>
  <c r="AJ3931" i="22"/>
  <c r="AL3931" i="22"/>
  <c r="AN3931" i="22"/>
  <c r="B3932" i="22"/>
  <c r="D3932" i="22"/>
  <c r="F3932" i="22"/>
  <c r="H3932" i="22"/>
  <c r="J3932" i="22"/>
  <c r="L3932" i="22"/>
  <c r="N3932" i="22"/>
  <c r="P3932" i="22"/>
  <c r="R3932" i="22"/>
  <c r="T3932" i="22"/>
  <c r="V3932" i="22"/>
  <c r="X3932" i="22"/>
  <c r="Z3932" i="22"/>
  <c r="AB3932" i="22"/>
  <c r="AD3932" i="22"/>
  <c r="AF3932" i="22"/>
  <c r="AH3932" i="22"/>
  <c r="AJ3932" i="22"/>
  <c r="AL3932" i="22"/>
  <c r="AN3932" i="22"/>
  <c r="B3933" i="22"/>
  <c r="D3933" i="22"/>
  <c r="F3933" i="22"/>
  <c r="H3933" i="22"/>
  <c r="J3933" i="22"/>
  <c r="L3933" i="22"/>
  <c r="N3933" i="22"/>
  <c r="P3933" i="22"/>
  <c r="R3933" i="22"/>
  <c r="T3933" i="22"/>
  <c r="V3933" i="22"/>
  <c r="X3933" i="22"/>
  <c r="Z3933" i="22"/>
  <c r="AB3933" i="22"/>
  <c r="AD3933" i="22"/>
  <c r="AF3933" i="22"/>
  <c r="AH3933" i="22"/>
  <c r="AJ3933" i="22"/>
  <c r="AL3933" i="22"/>
  <c r="AN3933" i="22"/>
  <c r="B3934" i="22"/>
  <c r="D3934" i="22"/>
  <c r="F3934" i="22"/>
  <c r="H3934" i="22"/>
  <c r="J3934" i="22"/>
  <c r="L3934" i="22"/>
  <c r="N3934" i="22"/>
  <c r="P3934" i="22"/>
  <c r="R3934" i="22"/>
  <c r="T3934" i="22"/>
  <c r="V3934" i="22"/>
  <c r="X3934" i="22"/>
  <c r="Z3934" i="22"/>
  <c r="AB3934" i="22"/>
  <c r="AD3934" i="22"/>
  <c r="AF3934" i="22"/>
  <c r="AH3934" i="22"/>
  <c r="AJ3934" i="22"/>
  <c r="AL3934" i="22"/>
  <c r="AN3934" i="22"/>
  <c r="B3935" i="22"/>
  <c r="D3935" i="22"/>
  <c r="F3935" i="22"/>
  <c r="H3935" i="22"/>
  <c r="J3935" i="22"/>
  <c r="L3935" i="22"/>
  <c r="N3935" i="22"/>
  <c r="P3935" i="22"/>
  <c r="R3935" i="22"/>
  <c r="T3935" i="22"/>
  <c r="V3935" i="22"/>
  <c r="X3935" i="22"/>
  <c r="Z3935" i="22"/>
  <c r="AB3935" i="22"/>
  <c r="AD3935" i="22"/>
  <c r="AF3935" i="22"/>
  <c r="AH3935" i="22"/>
  <c r="AJ3935" i="22"/>
  <c r="AL3935" i="22"/>
  <c r="AN3935" i="22"/>
  <c r="B3936" i="22"/>
  <c r="D3936" i="22"/>
  <c r="F3936" i="22"/>
  <c r="H3936" i="22"/>
  <c r="J3936" i="22"/>
  <c r="L3936" i="22"/>
  <c r="N3936" i="22"/>
  <c r="P3936" i="22"/>
  <c r="R3936" i="22"/>
  <c r="T3936" i="22"/>
  <c r="V3936" i="22"/>
  <c r="X3936" i="22"/>
  <c r="Z3936" i="22"/>
  <c r="AB3936" i="22"/>
  <c r="AD3936" i="22"/>
  <c r="AF3936" i="22"/>
  <c r="AH3936" i="22"/>
  <c r="AJ3936" i="22"/>
  <c r="AL3936" i="22"/>
  <c r="AN3936" i="22"/>
  <c r="B3937" i="22"/>
  <c r="D3937" i="22"/>
  <c r="F3937" i="22"/>
  <c r="H3937" i="22"/>
  <c r="J3937" i="22"/>
  <c r="L3937" i="22"/>
  <c r="N3937" i="22"/>
  <c r="P3937" i="22"/>
  <c r="R3937" i="22"/>
  <c r="T3937" i="22"/>
  <c r="V3937" i="22"/>
  <c r="X3937" i="22"/>
  <c r="Z3937" i="22"/>
  <c r="AB3937" i="22"/>
  <c r="AD3937" i="22"/>
  <c r="AF3937" i="22"/>
  <c r="AH3937" i="22"/>
  <c r="AJ3937" i="22"/>
  <c r="AL3937" i="22"/>
  <c r="AN3937" i="22"/>
  <c r="B3938" i="22"/>
  <c r="D3938" i="22"/>
  <c r="F3938" i="22"/>
  <c r="H3938" i="22"/>
  <c r="J3938" i="22"/>
  <c r="L3938" i="22"/>
  <c r="N3938" i="22"/>
  <c r="P3938" i="22"/>
  <c r="R3938" i="22"/>
  <c r="T3938" i="22"/>
  <c r="V3938" i="22"/>
  <c r="X3938" i="22"/>
  <c r="Z3938" i="22"/>
  <c r="AB3938" i="22"/>
  <c r="AD3938" i="22"/>
  <c r="AF3938" i="22"/>
  <c r="AH3938" i="22"/>
  <c r="AJ3938" i="22"/>
  <c r="AL3938" i="22"/>
  <c r="AN3938" i="22"/>
  <c r="B3939" i="22"/>
  <c r="D3939" i="22"/>
  <c r="F3939" i="22"/>
  <c r="H3939" i="22"/>
  <c r="J3939" i="22"/>
  <c r="L3939" i="22"/>
  <c r="N3939" i="22"/>
  <c r="P3939" i="22"/>
  <c r="R3939" i="22"/>
  <c r="T3939" i="22"/>
  <c r="V3939" i="22"/>
  <c r="X3939" i="22"/>
  <c r="Z3939" i="22"/>
  <c r="AB3939" i="22"/>
  <c r="AD3939" i="22"/>
  <c r="AF3939" i="22"/>
  <c r="AH3939" i="22"/>
  <c r="AJ3939" i="22"/>
  <c r="AL3939" i="22"/>
  <c r="AN3939" i="22"/>
  <c r="B3940" i="22"/>
  <c r="D3940" i="22"/>
  <c r="F3940" i="22"/>
  <c r="H3940" i="22"/>
  <c r="J3940" i="22"/>
  <c r="L3940" i="22"/>
  <c r="N3940" i="22"/>
  <c r="P3940" i="22"/>
  <c r="R3940" i="22"/>
  <c r="T3940" i="22"/>
  <c r="V3940" i="22"/>
  <c r="X3940" i="22"/>
  <c r="Z3940" i="22"/>
  <c r="AB3940" i="22"/>
  <c r="AD3940" i="22"/>
  <c r="AF3940" i="22"/>
  <c r="AH3940" i="22"/>
  <c r="AJ3940" i="22"/>
  <c r="AL3940" i="22"/>
  <c r="AN3940" i="22"/>
  <c r="B3941" i="22"/>
  <c r="D3941" i="22"/>
  <c r="F3941" i="22"/>
  <c r="H3941" i="22"/>
  <c r="J3941" i="22"/>
  <c r="L3941" i="22"/>
  <c r="N3941" i="22"/>
  <c r="P3941" i="22"/>
  <c r="R3941" i="22"/>
  <c r="T3941" i="22"/>
  <c r="V3941" i="22"/>
  <c r="X3941" i="22"/>
  <c r="Z3941" i="22"/>
  <c r="AB3941" i="22"/>
  <c r="AD3941" i="22"/>
  <c r="AF3941" i="22"/>
  <c r="AH3941" i="22"/>
  <c r="AJ3941" i="22"/>
  <c r="AL3941" i="22"/>
  <c r="AN3941" i="22"/>
  <c r="B3942" i="22"/>
  <c r="D3942" i="22"/>
  <c r="F3942" i="22"/>
  <c r="H3942" i="22"/>
  <c r="J3942" i="22"/>
  <c r="L3942" i="22"/>
  <c r="N3942" i="22"/>
  <c r="P3942" i="22"/>
  <c r="R3942" i="22"/>
  <c r="T3942" i="22"/>
  <c r="V3942" i="22"/>
  <c r="X3942" i="22"/>
  <c r="Z3942" i="22"/>
  <c r="AB3942" i="22"/>
  <c r="AD3942" i="22"/>
  <c r="AF3942" i="22"/>
  <c r="AH3942" i="22"/>
  <c r="AJ3942" i="22"/>
  <c r="AL3942" i="22"/>
  <c r="AN3942" i="22"/>
  <c r="B3943" i="22"/>
  <c r="D3943" i="22"/>
  <c r="F3943" i="22"/>
  <c r="H3943" i="22"/>
  <c r="J3943" i="22"/>
  <c r="L3943" i="22"/>
  <c r="N3943" i="22"/>
  <c r="P3943" i="22"/>
  <c r="R3943" i="22"/>
  <c r="T3943" i="22"/>
  <c r="V3943" i="22"/>
  <c r="X3943" i="22"/>
  <c r="Z3943" i="22"/>
  <c r="AB3943" i="22"/>
  <c r="AD3943" i="22"/>
  <c r="AF3943" i="22"/>
  <c r="AH3943" i="22"/>
  <c r="AJ3943" i="22"/>
  <c r="AL3943" i="22"/>
  <c r="AN3943" i="22"/>
  <c r="B3944" i="22"/>
  <c r="D3944" i="22"/>
  <c r="F3944" i="22"/>
  <c r="H3944" i="22"/>
  <c r="J3944" i="22"/>
  <c r="L3944" i="22"/>
  <c r="N3944" i="22"/>
  <c r="P3944" i="22"/>
  <c r="R3944" i="22"/>
  <c r="T3944" i="22"/>
  <c r="V3944" i="22"/>
  <c r="X3944" i="22"/>
  <c r="Z3944" i="22"/>
  <c r="AB3944" i="22"/>
  <c r="AD3944" i="22"/>
  <c r="AF3944" i="22"/>
  <c r="AH3944" i="22"/>
  <c r="AJ3944" i="22"/>
  <c r="AL3944" i="22"/>
  <c r="AN3944" i="22"/>
  <c r="B3945" i="22"/>
  <c r="D3945" i="22"/>
  <c r="F3945" i="22"/>
  <c r="H3945" i="22"/>
  <c r="J3945" i="22"/>
  <c r="L3945" i="22"/>
  <c r="N3945" i="22"/>
  <c r="P3945" i="22"/>
  <c r="R3945" i="22"/>
  <c r="T3945" i="22"/>
  <c r="V3945" i="22"/>
  <c r="X3945" i="22"/>
  <c r="Z3945" i="22"/>
  <c r="AB3945" i="22"/>
  <c r="AD3945" i="22"/>
  <c r="AF3945" i="22"/>
  <c r="AH3945" i="22"/>
  <c r="AJ3945" i="22"/>
  <c r="AL3945" i="22"/>
  <c r="AN3945" i="22"/>
  <c r="B3946" i="22"/>
  <c r="D3946" i="22"/>
  <c r="F3946" i="22"/>
  <c r="H3946" i="22"/>
  <c r="J3946" i="22"/>
  <c r="L3946" i="22"/>
  <c r="N3946" i="22"/>
  <c r="P3946" i="22"/>
  <c r="R3946" i="22"/>
  <c r="T3946" i="22"/>
  <c r="V3946" i="22"/>
  <c r="X3946" i="22"/>
  <c r="Z3946" i="22"/>
  <c r="AB3946" i="22"/>
  <c r="AD3946" i="22"/>
  <c r="AF3946" i="22"/>
  <c r="AH3946" i="22"/>
  <c r="AJ3946" i="22"/>
  <c r="AL3946" i="22"/>
  <c r="AN3946" i="22"/>
  <c r="B3947" i="22"/>
  <c r="D3947" i="22"/>
  <c r="F3947" i="22"/>
  <c r="H3947" i="22"/>
  <c r="J3947" i="22"/>
  <c r="L3947" i="22"/>
  <c r="N3947" i="22"/>
  <c r="P3947" i="22"/>
  <c r="R3947" i="22"/>
  <c r="T3947" i="22"/>
  <c r="V3947" i="22"/>
  <c r="X3947" i="22"/>
  <c r="Z3947" i="22"/>
  <c r="AB3947" i="22"/>
  <c r="AD3947" i="22"/>
  <c r="AF3947" i="22"/>
  <c r="AH3947" i="22"/>
  <c r="AJ3947" i="22"/>
  <c r="AL3947" i="22"/>
  <c r="AN3947" i="22"/>
  <c r="B3948" i="22"/>
  <c r="D3948" i="22"/>
  <c r="F3948" i="22"/>
  <c r="H3948" i="22"/>
  <c r="J3948" i="22"/>
  <c r="L3948" i="22"/>
  <c r="N3948" i="22"/>
  <c r="P3948" i="22"/>
  <c r="R3948" i="22"/>
  <c r="T3948" i="22"/>
  <c r="V3948" i="22"/>
  <c r="X3948" i="22"/>
  <c r="Z3948" i="22"/>
  <c r="AB3948" i="22"/>
  <c r="AD3948" i="22"/>
  <c r="AF3948" i="22"/>
  <c r="AH3948" i="22"/>
  <c r="AJ3948" i="22"/>
  <c r="AL3948" i="22"/>
  <c r="AN3948" i="22"/>
  <c r="B3949" i="22"/>
  <c r="D3949" i="22"/>
  <c r="F3949" i="22"/>
  <c r="H3949" i="22"/>
  <c r="J3949" i="22"/>
  <c r="L3949" i="22"/>
  <c r="N3949" i="22"/>
  <c r="P3949" i="22"/>
  <c r="R3949" i="22"/>
  <c r="T3949" i="22"/>
  <c r="V3949" i="22"/>
  <c r="X3949" i="22"/>
  <c r="Z3949" i="22"/>
  <c r="AB3949" i="22"/>
  <c r="AD3949" i="22"/>
  <c r="AF3949" i="22"/>
  <c r="AH3949" i="22"/>
  <c r="AJ3949" i="22"/>
  <c r="AL3949" i="22"/>
  <c r="AN3949" i="22"/>
  <c r="B3950" i="22"/>
  <c r="D3950" i="22"/>
  <c r="F3950" i="22"/>
  <c r="H3950" i="22"/>
  <c r="J3950" i="22"/>
  <c r="L3950" i="22"/>
  <c r="N3950" i="22"/>
  <c r="P3950" i="22"/>
  <c r="R3950" i="22"/>
  <c r="T3950" i="22"/>
  <c r="V3950" i="22"/>
  <c r="X3950" i="22"/>
  <c r="Z3950" i="22"/>
  <c r="AB3950" i="22"/>
  <c r="AD3950" i="22"/>
  <c r="AF3950" i="22"/>
  <c r="AH3950" i="22"/>
  <c r="AJ3950" i="22"/>
  <c r="AL3950" i="22"/>
  <c r="AN3950" i="22"/>
  <c r="B3951" i="22"/>
  <c r="D3951" i="22"/>
  <c r="F3951" i="22"/>
  <c r="H3951" i="22"/>
  <c r="J3951" i="22"/>
  <c r="L3951" i="22"/>
  <c r="N3951" i="22"/>
  <c r="P3951" i="22"/>
  <c r="R3951" i="22"/>
  <c r="T3951" i="22"/>
  <c r="V3951" i="22"/>
  <c r="X3951" i="22"/>
  <c r="Z3951" i="22"/>
  <c r="AB3951" i="22"/>
  <c r="AD3951" i="22"/>
  <c r="AF3951" i="22"/>
  <c r="AH3951" i="22"/>
  <c r="AJ3951" i="22"/>
  <c r="AL3951" i="22"/>
  <c r="AN3951" i="22"/>
  <c r="B3952" i="22"/>
  <c r="D3952" i="22"/>
  <c r="F3952" i="22"/>
  <c r="H3952" i="22"/>
  <c r="J3952" i="22"/>
  <c r="L3952" i="22"/>
  <c r="N3952" i="22"/>
  <c r="P3952" i="22"/>
  <c r="R3952" i="22"/>
  <c r="T3952" i="22"/>
  <c r="V3952" i="22"/>
  <c r="X3952" i="22"/>
  <c r="Z3952" i="22"/>
  <c r="AB3952" i="22"/>
  <c r="AD3952" i="22"/>
  <c r="AF3952" i="22"/>
  <c r="AH3952" i="22"/>
  <c r="AJ3952" i="22"/>
  <c r="AL3952" i="22"/>
  <c r="AN3952" i="22"/>
  <c r="B3953" i="22"/>
  <c r="D3953" i="22"/>
  <c r="F3953" i="22"/>
  <c r="H3953" i="22"/>
  <c r="J3953" i="22"/>
  <c r="L3953" i="22"/>
  <c r="N3953" i="22"/>
  <c r="P3953" i="22"/>
  <c r="R3953" i="22"/>
  <c r="T3953" i="22"/>
  <c r="V3953" i="22"/>
  <c r="X3953" i="22"/>
  <c r="Z3953" i="22"/>
  <c r="AB3953" i="22"/>
  <c r="AD3953" i="22"/>
  <c r="AF3953" i="22"/>
  <c r="AH3953" i="22"/>
  <c r="AJ3953" i="22"/>
  <c r="AL3953" i="22"/>
  <c r="AN3953" i="22"/>
  <c r="B3954" i="22"/>
  <c r="D3954" i="22"/>
  <c r="F3954" i="22"/>
  <c r="H3954" i="22"/>
  <c r="J3954" i="22"/>
  <c r="L3954" i="22"/>
  <c r="N3954" i="22"/>
  <c r="P3954" i="22"/>
  <c r="R3954" i="22"/>
  <c r="T3954" i="22"/>
  <c r="V3954" i="22"/>
  <c r="X3954" i="22"/>
  <c r="Z3954" i="22"/>
  <c r="AB3954" i="22"/>
  <c r="AD3954" i="22"/>
  <c r="AF3954" i="22"/>
  <c r="AH3954" i="22"/>
  <c r="AJ3954" i="22"/>
  <c r="AL3954" i="22"/>
  <c r="AN3954" i="22"/>
  <c r="B3955" i="22"/>
  <c r="D3955" i="22"/>
  <c r="F3955" i="22"/>
  <c r="H3955" i="22"/>
  <c r="J3955" i="22"/>
  <c r="L3955" i="22"/>
  <c r="N3955" i="22"/>
  <c r="P3955" i="22"/>
  <c r="R3955" i="22"/>
  <c r="T3955" i="22"/>
  <c r="V3955" i="22"/>
  <c r="X3955" i="22"/>
  <c r="Z3955" i="22"/>
  <c r="AB3955" i="22"/>
  <c r="AD3955" i="22"/>
  <c r="AF3955" i="22"/>
  <c r="AH3955" i="22"/>
  <c r="AJ3955" i="22"/>
  <c r="AL3955" i="22"/>
  <c r="AN3955" i="22"/>
  <c r="B3956" i="22"/>
  <c r="D3956" i="22"/>
  <c r="F3956" i="22"/>
  <c r="H3956" i="22"/>
  <c r="J3956" i="22"/>
  <c r="L3956" i="22"/>
  <c r="N3956" i="22"/>
  <c r="P3956" i="22"/>
  <c r="R3956" i="22"/>
  <c r="T3956" i="22"/>
  <c r="V3956" i="22"/>
  <c r="X3956" i="22"/>
  <c r="Z3956" i="22"/>
  <c r="AB3956" i="22"/>
  <c r="AD3956" i="22"/>
  <c r="AF3956" i="22"/>
  <c r="AH3956" i="22"/>
  <c r="AJ3956" i="22"/>
  <c r="AL3956" i="22"/>
  <c r="AN3956" i="22"/>
  <c r="B3957" i="22"/>
  <c r="D3957" i="22"/>
  <c r="F3957" i="22"/>
  <c r="H3957" i="22"/>
  <c r="J3957" i="22"/>
  <c r="L3957" i="22"/>
  <c r="N3957" i="22"/>
  <c r="P3957" i="22"/>
  <c r="R3957" i="22"/>
  <c r="T3957" i="22"/>
  <c r="V3957" i="22"/>
  <c r="X3957" i="22"/>
  <c r="Z3957" i="22"/>
  <c r="AB3957" i="22"/>
  <c r="AD3957" i="22"/>
  <c r="AF3957" i="22"/>
  <c r="AH3957" i="22"/>
  <c r="AJ3957" i="22"/>
  <c r="AL3957" i="22"/>
  <c r="AN3957" i="22"/>
  <c r="B3958" i="22"/>
  <c r="D3958" i="22"/>
  <c r="F3958" i="22"/>
  <c r="H3958" i="22"/>
  <c r="J3958" i="22"/>
  <c r="L3958" i="22"/>
  <c r="N3958" i="22"/>
  <c r="P3958" i="22"/>
  <c r="R3958" i="22"/>
  <c r="T3958" i="22"/>
  <c r="V3958" i="22"/>
  <c r="X3958" i="22"/>
  <c r="Z3958" i="22"/>
  <c r="AB3958" i="22"/>
  <c r="AD3958" i="22"/>
  <c r="AF3958" i="22"/>
  <c r="AH3958" i="22"/>
  <c r="AJ3958" i="22"/>
  <c r="AL3958" i="22"/>
  <c r="AN3958" i="22"/>
  <c r="B3959" i="22"/>
  <c r="D3959" i="22"/>
  <c r="F3959" i="22"/>
  <c r="H3959" i="22"/>
  <c r="J3959" i="22"/>
  <c r="L3959" i="22"/>
  <c r="N3959" i="22"/>
  <c r="P3959" i="22"/>
  <c r="R3959" i="22"/>
  <c r="T3959" i="22"/>
  <c r="V3959" i="22"/>
  <c r="X3959" i="22"/>
  <c r="Z3959" i="22"/>
  <c r="AB3959" i="22"/>
  <c r="AD3959" i="22"/>
  <c r="AF3959" i="22"/>
  <c r="AH3959" i="22"/>
  <c r="AJ3959" i="22"/>
  <c r="AL3959" i="22"/>
  <c r="AN3959" i="22"/>
  <c r="B3960" i="22"/>
  <c r="D3960" i="22"/>
  <c r="F3960" i="22"/>
  <c r="H3960" i="22"/>
  <c r="J3960" i="22"/>
  <c r="L3960" i="22"/>
  <c r="N3960" i="22"/>
  <c r="P3960" i="22"/>
  <c r="R3960" i="22"/>
  <c r="T3960" i="22"/>
  <c r="V3960" i="22"/>
  <c r="X3960" i="22"/>
  <c r="Z3960" i="22"/>
  <c r="AB3960" i="22"/>
  <c r="AD3960" i="22"/>
  <c r="AF3960" i="22"/>
  <c r="AH3960" i="22"/>
  <c r="AJ3960" i="22"/>
  <c r="AL3960" i="22"/>
  <c r="AN3960" i="22"/>
  <c r="B3961" i="22"/>
  <c r="D3961" i="22"/>
  <c r="F3961" i="22"/>
  <c r="H3961" i="22"/>
  <c r="J3961" i="22"/>
  <c r="L3961" i="22"/>
  <c r="N3961" i="22"/>
  <c r="P3961" i="22"/>
  <c r="R3961" i="22"/>
  <c r="T3961" i="22"/>
  <c r="V3961" i="22"/>
  <c r="X3961" i="22"/>
  <c r="Z3961" i="22"/>
  <c r="AB3961" i="22"/>
  <c r="AD3961" i="22"/>
  <c r="AF3961" i="22"/>
  <c r="AH3961" i="22"/>
  <c r="AJ3961" i="22"/>
  <c r="AL3961" i="22"/>
  <c r="AN3961" i="22"/>
  <c r="B3962" i="22"/>
  <c r="D3962" i="22"/>
  <c r="F3962" i="22"/>
  <c r="H3962" i="22"/>
  <c r="J3962" i="22"/>
  <c r="L3962" i="22"/>
  <c r="N3962" i="22"/>
  <c r="P3962" i="22"/>
  <c r="R3962" i="22"/>
  <c r="T3962" i="22"/>
  <c r="V3962" i="22"/>
  <c r="X3962" i="22"/>
  <c r="Z3962" i="22"/>
  <c r="AB3962" i="22"/>
  <c r="AD3962" i="22"/>
  <c r="AF3962" i="22"/>
  <c r="AH3962" i="22"/>
  <c r="AJ3962" i="22"/>
  <c r="AL3962" i="22"/>
  <c r="AN3962" i="22"/>
  <c r="B3963" i="22"/>
  <c r="D3963" i="22"/>
  <c r="F3963" i="22"/>
  <c r="H3963" i="22"/>
  <c r="J3963" i="22"/>
  <c r="L3963" i="22"/>
  <c r="N3963" i="22"/>
  <c r="P3963" i="22"/>
  <c r="R3963" i="22"/>
  <c r="T3963" i="22"/>
  <c r="V3963" i="22"/>
  <c r="X3963" i="22"/>
  <c r="Z3963" i="22"/>
  <c r="AB3963" i="22"/>
  <c r="AD3963" i="22"/>
  <c r="AF3963" i="22"/>
  <c r="AH3963" i="22"/>
  <c r="AJ3963" i="22"/>
  <c r="AL3963" i="22"/>
  <c r="AN3963" i="22"/>
  <c r="B3964" i="22"/>
  <c r="D3964" i="22"/>
  <c r="F3964" i="22"/>
  <c r="H3964" i="22"/>
  <c r="J3964" i="22"/>
  <c r="L3964" i="22"/>
  <c r="N3964" i="22"/>
  <c r="P3964" i="22"/>
  <c r="R3964" i="22"/>
  <c r="T3964" i="22"/>
  <c r="V3964" i="22"/>
  <c r="X3964" i="22"/>
  <c r="Z3964" i="22"/>
  <c r="AB3964" i="22"/>
  <c r="AD3964" i="22"/>
  <c r="AF3964" i="22"/>
  <c r="AH3964" i="22"/>
  <c r="AJ3964" i="22"/>
  <c r="AL3964" i="22"/>
  <c r="AN3964" i="22"/>
  <c r="B3965" i="22"/>
  <c r="D3965" i="22"/>
  <c r="F3965" i="22"/>
  <c r="H3965" i="22"/>
  <c r="J3965" i="22"/>
  <c r="L3965" i="22"/>
  <c r="N3965" i="22"/>
  <c r="P3965" i="22"/>
  <c r="R3965" i="22"/>
  <c r="T3965" i="22"/>
  <c r="V3965" i="22"/>
  <c r="X3965" i="22"/>
  <c r="Z3965" i="22"/>
  <c r="AB3965" i="22"/>
  <c r="AD3965" i="22"/>
  <c r="AF3965" i="22"/>
  <c r="AH3965" i="22"/>
  <c r="AJ3965" i="22"/>
  <c r="AL3965" i="22"/>
  <c r="AN3965" i="22"/>
  <c r="B3966" i="22"/>
  <c r="D3966" i="22"/>
  <c r="F3966" i="22"/>
  <c r="H3966" i="22"/>
  <c r="J3966" i="22"/>
  <c r="L3966" i="22"/>
  <c r="N3966" i="22"/>
  <c r="P3966" i="22"/>
  <c r="R3966" i="22"/>
  <c r="T3966" i="22"/>
  <c r="V3966" i="22"/>
  <c r="X3966" i="22"/>
  <c r="Z3966" i="22"/>
  <c r="AB3966" i="22"/>
  <c r="AD3966" i="22"/>
  <c r="AF3966" i="22"/>
  <c r="AH3966" i="22"/>
  <c r="AJ3966" i="22"/>
  <c r="AL3966" i="22"/>
  <c r="AN3966" i="22"/>
  <c r="B3967" i="22"/>
  <c r="D3967" i="22"/>
  <c r="F3967" i="22"/>
  <c r="H3967" i="22"/>
  <c r="J3967" i="22"/>
  <c r="L3967" i="22"/>
  <c r="N3967" i="22"/>
  <c r="P3967" i="22"/>
  <c r="R3967" i="22"/>
  <c r="T3967" i="22"/>
  <c r="V3967" i="22"/>
  <c r="X3967" i="22"/>
  <c r="Z3967" i="22"/>
  <c r="AB3967" i="22"/>
  <c r="AD3967" i="22"/>
  <c r="AF3967" i="22"/>
  <c r="AH3967" i="22"/>
  <c r="AJ3967" i="22"/>
  <c r="AL3967" i="22"/>
  <c r="AN3967" i="22"/>
  <c r="B3968" i="22"/>
  <c r="D3968" i="22"/>
  <c r="F3968" i="22"/>
  <c r="H3968" i="22"/>
  <c r="J3968" i="22"/>
  <c r="L3968" i="22"/>
  <c r="N3968" i="22"/>
  <c r="P3968" i="22"/>
  <c r="R3968" i="22"/>
  <c r="T3968" i="22"/>
  <c r="V3968" i="22"/>
  <c r="X3968" i="22"/>
  <c r="Z3968" i="22"/>
  <c r="AB3968" i="22"/>
  <c r="AD3968" i="22"/>
  <c r="AF3968" i="22"/>
  <c r="AH3968" i="22"/>
  <c r="AJ3968" i="22"/>
  <c r="AL3968" i="22"/>
  <c r="AN3968" i="22"/>
  <c r="B3969" i="22"/>
  <c r="D3969" i="22"/>
  <c r="F3969" i="22"/>
  <c r="H3969" i="22"/>
  <c r="J3969" i="22"/>
  <c r="L3969" i="22"/>
  <c r="N3969" i="22"/>
  <c r="P3969" i="22"/>
  <c r="R3969" i="22"/>
  <c r="T3969" i="22"/>
  <c r="V3969" i="22"/>
  <c r="X3969" i="22"/>
  <c r="Z3969" i="22"/>
  <c r="AB3969" i="22"/>
  <c r="AD3969" i="22"/>
  <c r="AF3969" i="22"/>
  <c r="AH3969" i="22"/>
  <c r="AJ3969" i="22"/>
  <c r="AL3969" i="22"/>
  <c r="AN3969" i="22"/>
  <c r="B3970" i="22"/>
  <c r="D3970" i="22"/>
  <c r="F3970" i="22"/>
  <c r="H3970" i="22"/>
  <c r="J3970" i="22"/>
  <c r="L3970" i="22"/>
  <c r="N3970" i="22"/>
  <c r="P3970" i="22"/>
  <c r="R3970" i="22"/>
  <c r="T3970" i="22"/>
  <c r="V3970" i="22"/>
  <c r="X3970" i="22"/>
  <c r="Z3970" i="22"/>
  <c r="AB3970" i="22"/>
  <c r="AD3970" i="22"/>
  <c r="AF3970" i="22"/>
  <c r="AH3970" i="22"/>
  <c r="AJ3970" i="22"/>
  <c r="AL3970" i="22"/>
  <c r="AN3970" i="22"/>
  <c r="B3971" i="22"/>
  <c r="D3971" i="22"/>
  <c r="F3971" i="22"/>
  <c r="H3971" i="22"/>
  <c r="J3971" i="22"/>
  <c r="L3971" i="22"/>
  <c r="N3971" i="22"/>
  <c r="P3971" i="22"/>
  <c r="R3971" i="22"/>
  <c r="T3971" i="22"/>
  <c r="V3971" i="22"/>
  <c r="X3971" i="22"/>
  <c r="Z3971" i="22"/>
  <c r="AB3971" i="22"/>
  <c r="AD3971" i="22"/>
  <c r="AF3971" i="22"/>
  <c r="AH3971" i="22"/>
  <c r="AJ3971" i="22"/>
  <c r="AL3971" i="22"/>
  <c r="AN3971" i="22"/>
  <c r="B3972" i="22"/>
  <c r="D3972" i="22"/>
  <c r="F3972" i="22"/>
  <c r="H3972" i="22"/>
  <c r="J3972" i="22"/>
  <c r="L3972" i="22"/>
  <c r="N3972" i="22"/>
  <c r="P3972" i="22"/>
  <c r="R3972" i="22"/>
  <c r="T3972" i="22"/>
  <c r="V3972" i="22"/>
  <c r="X3972" i="22"/>
  <c r="Z3972" i="22"/>
  <c r="AB3972" i="22"/>
  <c r="AD3972" i="22"/>
  <c r="AF3972" i="22"/>
  <c r="AH3972" i="22"/>
  <c r="AJ3972" i="22"/>
  <c r="AL3972" i="22"/>
  <c r="AN3972" i="22"/>
  <c r="B3973" i="22"/>
  <c r="D3973" i="22"/>
  <c r="F3973" i="22"/>
  <c r="H3973" i="22"/>
  <c r="J3973" i="22"/>
  <c r="L3973" i="22"/>
  <c r="N3973" i="22"/>
  <c r="P3973" i="22"/>
  <c r="R3973" i="22"/>
  <c r="T3973" i="22"/>
  <c r="V3973" i="22"/>
  <c r="X3973" i="22"/>
  <c r="Z3973" i="22"/>
  <c r="AB3973" i="22"/>
  <c r="AD3973" i="22"/>
  <c r="AF3973" i="22"/>
  <c r="AH3973" i="22"/>
  <c r="AJ3973" i="22"/>
  <c r="AL3973" i="22"/>
  <c r="AN3973" i="22"/>
  <c r="B3974" i="22"/>
  <c r="D3974" i="22"/>
  <c r="F3974" i="22"/>
  <c r="H3974" i="22"/>
  <c r="J3974" i="22"/>
  <c r="L3974" i="22"/>
  <c r="N3974" i="22"/>
  <c r="P3974" i="22"/>
  <c r="R3974" i="22"/>
  <c r="T3974" i="22"/>
  <c r="V3974" i="22"/>
  <c r="X3974" i="22"/>
  <c r="Z3974" i="22"/>
  <c r="AB3974" i="22"/>
  <c r="AD3974" i="22"/>
  <c r="AF3974" i="22"/>
  <c r="AH3974" i="22"/>
  <c r="AJ3974" i="22"/>
  <c r="AL3974" i="22"/>
  <c r="AN3974" i="22"/>
  <c r="B3975" i="22"/>
  <c r="D3975" i="22"/>
  <c r="F3975" i="22"/>
  <c r="H3975" i="22"/>
  <c r="J3975" i="22"/>
  <c r="L3975" i="22"/>
  <c r="N3975" i="22"/>
  <c r="P3975" i="22"/>
  <c r="R3975" i="22"/>
  <c r="T3975" i="22"/>
  <c r="V3975" i="22"/>
  <c r="X3975" i="22"/>
  <c r="Z3975" i="22"/>
  <c r="AB3975" i="22"/>
  <c r="AD3975" i="22"/>
  <c r="AF3975" i="22"/>
  <c r="AH3975" i="22"/>
  <c r="AJ3975" i="22"/>
  <c r="AL3975" i="22"/>
  <c r="AN3975" i="22"/>
  <c r="B3976" i="22"/>
  <c r="D3976" i="22"/>
  <c r="F3976" i="22"/>
  <c r="H3976" i="22"/>
  <c r="J3976" i="22"/>
  <c r="L3976" i="22"/>
  <c r="N3976" i="22"/>
  <c r="P3976" i="22"/>
  <c r="R3976" i="22"/>
  <c r="T3976" i="22"/>
  <c r="V3976" i="22"/>
  <c r="X3976" i="22"/>
  <c r="Z3976" i="22"/>
  <c r="AB3976" i="22"/>
  <c r="AD3976" i="22"/>
  <c r="AF3976" i="22"/>
  <c r="AH3976" i="22"/>
  <c r="AJ3976" i="22"/>
  <c r="AL3976" i="22"/>
  <c r="AN3976" i="22"/>
  <c r="B3977" i="22"/>
  <c r="D3977" i="22"/>
  <c r="F3977" i="22"/>
  <c r="H3977" i="22"/>
  <c r="J3977" i="22"/>
  <c r="L3977" i="22"/>
  <c r="N3977" i="22"/>
  <c r="P3977" i="22"/>
  <c r="R3977" i="22"/>
  <c r="T3977" i="22"/>
  <c r="V3977" i="22"/>
  <c r="X3977" i="22"/>
  <c r="Z3977" i="22"/>
  <c r="AB3977" i="22"/>
  <c r="AD3977" i="22"/>
  <c r="AF3977" i="22"/>
  <c r="AH3977" i="22"/>
  <c r="AJ3977" i="22"/>
  <c r="AL3977" i="22"/>
  <c r="AN3977" i="22"/>
  <c r="B3978" i="22"/>
  <c r="D3978" i="22"/>
  <c r="F3978" i="22"/>
  <c r="H3978" i="22"/>
  <c r="J3978" i="22"/>
  <c r="L3978" i="22"/>
  <c r="N3978" i="22"/>
  <c r="P3978" i="22"/>
  <c r="R3978" i="22"/>
  <c r="T3978" i="22"/>
  <c r="V3978" i="22"/>
  <c r="X3978" i="22"/>
  <c r="Z3978" i="22"/>
  <c r="AB3978" i="22"/>
  <c r="AD3978" i="22"/>
  <c r="AF3978" i="22"/>
  <c r="AH3978" i="22"/>
  <c r="AJ3978" i="22"/>
  <c r="AL3978" i="22"/>
  <c r="AN3978" i="22"/>
  <c r="B3979" i="22"/>
  <c r="D3979" i="22"/>
  <c r="F3979" i="22"/>
  <c r="H3979" i="22"/>
  <c r="J3979" i="22"/>
  <c r="L3979" i="22"/>
  <c r="N3979" i="22"/>
  <c r="P3979" i="22"/>
  <c r="R3979" i="22"/>
  <c r="T3979" i="22"/>
  <c r="V3979" i="22"/>
  <c r="X3979" i="22"/>
  <c r="Z3979" i="22"/>
  <c r="AB3979" i="22"/>
  <c r="AD3979" i="22"/>
  <c r="AF3979" i="22"/>
  <c r="AH3979" i="22"/>
  <c r="AJ3979" i="22"/>
  <c r="AL3979" i="22"/>
  <c r="AN3979" i="22"/>
  <c r="B3980" i="22"/>
  <c r="D3980" i="22"/>
  <c r="F3980" i="22"/>
  <c r="H3980" i="22"/>
  <c r="J3980" i="22"/>
  <c r="L3980" i="22"/>
  <c r="N3980" i="22"/>
  <c r="P3980" i="22"/>
  <c r="R3980" i="22"/>
  <c r="T3980" i="22"/>
  <c r="V3980" i="22"/>
  <c r="X3980" i="22"/>
  <c r="Z3980" i="22"/>
  <c r="AB3980" i="22"/>
  <c r="AD3980" i="22"/>
  <c r="AF3980" i="22"/>
  <c r="AH3980" i="22"/>
  <c r="AJ3980" i="22"/>
  <c r="AL3980" i="22"/>
  <c r="AN3980" i="22"/>
  <c r="B3981" i="22"/>
  <c r="D3981" i="22"/>
  <c r="F3981" i="22"/>
  <c r="H3981" i="22"/>
  <c r="J3981" i="22"/>
  <c r="L3981" i="22"/>
  <c r="N3981" i="22"/>
  <c r="P3981" i="22"/>
  <c r="R3981" i="22"/>
  <c r="T3981" i="22"/>
  <c r="V3981" i="22"/>
  <c r="X3981" i="22"/>
  <c r="Z3981" i="22"/>
  <c r="AB3981" i="22"/>
  <c r="AD3981" i="22"/>
  <c r="AF3981" i="22"/>
  <c r="AH3981" i="22"/>
  <c r="AJ3981" i="22"/>
  <c r="AL3981" i="22"/>
  <c r="AN3981" i="22"/>
  <c r="B3982" i="22"/>
  <c r="D3982" i="22"/>
  <c r="F3982" i="22"/>
  <c r="H3982" i="22"/>
  <c r="J3982" i="22"/>
  <c r="L3982" i="22"/>
  <c r="N3982" i="22"/>
  <c r="P3982" i="22"/>
  <c r="R3982" i="22"/>
  <c r="T3982" i="22"/>
  <c r="V3982" i="22"/>
  <c r="X3982" i="22"/>
  <c r="Z3982" i="22"/>
  <c r="AB3982" i="22"/>
  <c r="AD3982" i="22"/>
  <c r="AF3982" i="22"/>
  <c r="AH3982" i="22"/>
  <c r="AJ3982" i="22"/>
  <c r="AL3982" i="22"/>
  <c r="AN3982" i="22"/>
  <c r="B3983" i="22"/>
  <c r="D3983" i="22"/>
  <c r="F3983" i="22"/>
  <c r="H3983" i="22"/>
  <c r="J3983" i="22"/>
  <c r="L3983" i="22"/>
  <c r="N3983" i="22"/>
  <c r="P3983" i="22"/>
  <c r="R3983" i="22"/>
  <c r="T3983" i="22"/>
  <c r="V3983" i="22"/>
  <c r="X3983" i="22"/>
  <c r="Z3983" i="22"/>
  <c r="AB3983" i="22"/>
  <c r="AD3983" i="22"/>
  <c r="AF3983" i="22"/>
  <c r="AH3983" i="22"/>
  <c r="AJ3983" i="22"/>
  <c r="AL3983" i="22"/>
  <c r="AN3983" i="22"/>
  <c r="B3984" i="22"/>
  <c r="D3984" i="22"/>
  <c r="F3984" i="22"/>
  <c r="H3984" i="22"/>
  <c r="J3984" i="22"/>
  <c r="L3984" i="22"/>
  <c r="N3984" i="22"/>
  <c r="P3984" i="22"/>
  <c r="R3984" i="22"/>
  <c r="T3984" i="22"/>
  <c r="V3984" i="22"/>
  <c r="X3984" i="22"/>
  <c r="Z3984" i="22"/>
  <c r="AB3984" i="22"/>
  <c r="AD3984" i="22"/>
  <c r="AF3984" i="22"/>
  <c r="AH3984" i="22"/>
  <c r="AJ3984" i="22"/>
  <c r="AL3984" i="22"/>
  <c r="AN3984" i="22"/>
  <c r="B3985" i="22"/>
  <c r="D3985" i="22"/>
  <c r="F3985" i="22"/>
  <c r="H3985" i="22"/>
  <c r="J3985" i="22"/>
  <c r="L3985" i="22"/>
  <c r="N3985" i="22"/>
  <c r="P3985" i="22"/>
  <c r="R3985" i="22"/>
  <c r="T3985" i="22"/>
  <c r="V3985" i="22"/>
  <c r="X3985" i="22"/>
  <c r="Z3985" i="22"/>
  <c r="AB3985" i="22"/>
  <c r="AD3985" i="22"/>
  <c r="AF3985" i="22"/>
  <c r="AH3985" i="22"/>
  <c r="AJ3985" i="22"/>
  <c r="AL3985" i="22"/>
  <c r="AN3985" i="22"/>
  <c r="B3986" i="22"/>
  <c r="D3986" i="22"/>
  <c r="F3986" i="22"/>
  <c r="H3986" i="22"/>
  <c r="J3986" i="22"/>
  <c r="L3986" i="22"/>
  <c r="N3986" i="22"/>
  <c r="P3986" i="22"/>
  <c r="R3986" i="22"/>
  <c r="T3986" i="22"/>
  <c r="V3986" i="22"/>
  <c r="X3986" i="22"/>
  <c r="Z3986" i="22"/>
  <c r="AB3986" i="22"/>
  <c r="AD3986" i="22"/>
  <c r="AF3986" i="22"/>
  <c r="AH3986" i="22"/>
  <c r="AJ3986" i="22"/>
  <c r="AL3986" i="22"/>
  <c r="AN3986" i="22"/>
  <c r="B3987" i="22"/>
  <c r="D3987" i="22"/>
  <c r="F3987" i="22"/>
  <c r="H3987" i="22"/>
  <c r="J3987" i="22"/>
  <c r="L3987" i="22"/>
  <c r="N3987" i="22"/>
  <c r="P3987" i="22"/>
  <c r="R3987" i="22"/>
  <c r="T3987" i="22"/>
  <c r="V3987" i="22"/>
  <c r="X3987" i="22"/>
  <c r="Z3987" i="22"/>
  <c r="AB3987" i="22"/>
  <c r="AD3987" i="22"/>
  <c r="AF3987" i="22"/>
  <c r="AH3987" i="22"/>
  <c r="AJ3987" i="22"/>
  <c r="AL3987" i="22"/>
  <c r="AN3987" i="22"/>
  <c r="B3988" i="22"/>
  <c r="D3988" i="22"/>
  <c r="F3988" i="22"/>
  <c r="H3988" i="22"/>
  <c r="J3988" i="22"/>
  <c r="L3988" i="22"/>
  <c r="N3988" i="22"/>
  <c r="P3988" i="22"/>
  <c r="R3988" i="22"/>
  <c r="T3988" i="22"/>
  <c r="V3988" i="22"/>
  <c r="X3988" i="22"/>
  <c r="Z3988" i="22"/>
  <c r="AB3988" i="22"/>
  <c r="AD3988" i="22"/>
  <c r="AF3988" i="22"/>
  <c r="AH3988" i="22"/>
  <c r="AJ3988" i="22"/>
  <c r="AL3988" i="22"/>
  <c r="AN3988" i="22"/>
  <c r="B3989" i="22"/>
  <c r="D3989" i="22"/>
  <c r="F3989" i="22"/>
  <c r="H3989" i="22"/>
  <c r="J3989" i="22"/>
  <c r="L3989" i="22"/>
  <c r="N3989" i="22"/>
  <c r="P3989" i="22"/>
  <c r="R3989" i="22"/>
  <c r="T3989" i="22"/>
  <c r="V3989" i="22"/>
  <c r="X3989" i="22"/>
  <c r="Z3989" i="22"/>
  <c r="AB3989" i="22"/>
  <c r="AD3989" i="22"/>
  <c r="AF3989" i="22"/>
  <c r="AH3989" i="22"/>
  <c r="AJ3989" i="22"/>
  <c r="AL3989" i="22"/>
  <c r="AN3989" i="22"/>
  <c r="B3990" i="22"/>
  <c r="D3990" i="22"/>
  <c r="F3990" i="22"/>
  <c r="H3990" i="22"/>
  <c r="J3990" i="22"/>
  <c r="L3990" i="22"/>
  <c r="N3990" i="22"/>
  <c r="P3990" i="22"/>
  <c r="R3990" i="22"/>
  <c r="T3990" i="22"/>
  <c r="V3990" i="22"/>
  <c r="X3990" i="22"/>
  <c r="Z3990" i="22"/>
  <c r="AB3990" i="22"/>
  <c r="AD3990" i="22"/>
  <c r="AF3990" i="22"/>
  <c r="AH3990" i="22"/>
  <c r="AJ3990" i="22"/>
  <c r="AL3990" i="22"/>
  <c r="AN3990" i="22"/>
  <c r="B3991" i="22"/>
  <c r="D3991" i="22"/>
  <c r="F3991" i="22"/>
  <c r="H3991" i="22"/>
  <c r="J3991" i="22"/>
  <c r="L3991" i="22"/>
  <c r="N3991" i="22"/>
  <c r="P3991" i="22"/>
  <c r="R3991" i="22"/>
  <c r="T3991" i="22"/>
  <c r="V3991" i="22"/>
  <c r="X3991" i="22"/>
  <c r="Z3991" i="22"/>
  <c r="AB3991" i="22"/>
  <c r="AD3991" i="22"/>
  <c r="AF3991" i="22"/>
  <c r="AH3991" i="22"/>
  <c r="AJ3991" i="22"/>
  <c r="AL3991" i="22"/>
  <c r="AN3991" i="22"/>
  <c r="B3992" i="22"/>
  <c r="D3992" i="22"/>
  <c r="F3992" i="22"/>
  <c r="H3992" i="22"/>
  <c r="J3992" i="22"/>
  <c r="L3992" i="22"/>
  <c r="N3992" i="22"/>
  <c r="P3992" i="22"/>
  <c r="R3992" i="22"/>
  <c r="T3992" i="22"/>
  <c r="V3992" i="22"/>
  <c r="X3992" i="22"/>
  <c r="Z3992" i="22"/>
  <c r="AB3992" i="22"/>
  <c r="AD3992" i="22"/>
  <c r="AF3992" i="22"/>
  <c r="AH3992" i="22"/>
  <c r="AJ3992" i="22"/>
  <c r="AL3992" i="22"/>
  <c r="AN3992" i="22"/>
  <c r="B3993" i="22"/>
  <c r="D3993" i="22"/>
  <c r="F3993" i="22"/>
  <c r="H3993" i="22"/>
  <c r="J3993" i="22"/>
  <c r="L3993" i="22"/>
  <c r="N3993" i="22"/>
  <c r="P3993" i="22"/>
  <c r="R3993" i="22"/>
  <c r="T3993" i="22"/>
  <c r="V3993" i="22"/>
  <c r="X3993" i="22"/>
  <c r="Z3993" i="22"/>
  <c r="AB3993" i="22"/>
  <c r="AD3993" i="22"/>
  <c r="AF3993" i="22"/>
  <c r="AH3993" i="22"/>
  <c r="AJ3993" i="22"/>
  <c r="AL3993" i="22"/>
  <c r="AN3993" i="22"/>
  <c r="B3994" i="22"/>
  <c r="D3994" i="22"/>
  <c r="F3994" i="22"/>
  <c r="H3994" i="22"/>
  <c r="J3994" i="22"/>
  <c r="L3994" i="22"/>
  <c r="N3994" i="22"/>
  <c r="P3994" i="22"/>
  <c r="R3994" i="22"/>
  <c r="T3994" i="22"/>
  <c r="V3994" i="22"/>
  <c r="X3994" i="22"/>
  <c r="Z3994" i="22"/>
  <c r="AB3994" i="22"/>
  <c r="AD3994" i="22"/>
  <c r="AF3994" i="22"/>
  <c r="AH3994" i="22"/>
  <c r="AJ3994" i="22"/>
  <c r="AL3994" i="22"/>
  <c r="AN3994" i="22"/>
  <c r="B3995" i="22"/>
  <c r="D3995" i="22"/>
  <c r="F3995" i="22"/>
  <c r="H3995" i="22"/>
  <c r="J3995" i="22"/>
  <c r="L3995" i="22"/>
  <c r="N3995" i="22"/>
  <c r="P3995" i="22"/>
  <c r="R3995" i="22"/>
  <c r="T3995" i="22"/>
  <c r="V3995" i="22"/>
  <c r="X3995" i="22"/>
  <c r="Z3995" i="22"/>
  <c r="AB3995" i="22"/>
  <c r="AD3995" i="22"/>
  <c r="AF3995" i="22"/>
  <c r="AH3995" i="22"/>
  <c r="AJ3995" i="22"/>
  <c r="AL3995" i="22"/>
  <c r="AN3995" i="22"/>
  <c r="B3996" i="22"/>
  <c r="D3996" i="22"/>
  <c r="F3996" i="22"/>
  <c r="H3996" i="22"/>
  <c r="J3996" i="22"/>
  <c r="L3996" i="22"/>
  <c r="N3996" i="22"/>
  <c r="P3996" i="22"/>
  <c r="R3996" i="22"/>
  <c r="T3996" i="22"/>
  <c r="V3996" i="22"/>
  <c r="X3996" i="22"/>
  <c r="Z3996" i="22"/>
  <c r="AB3996" i="22"/>
  <c r="AD3996" i="22"/>
  <c r="AF3996" i="22"/>
  <c r="AH3996" i="22"/>
  <c r="AJ3996" i="22"/>
  <c r="AL3996" i="22"/>
  <c r="AN3996" i="22"/>
  <c r="B3997" i="22"/>
  <c r="D3997" i="22"/>
  <c r="F3997" i="22"/>
  <c r="H3997" i="22"/>
  <c r="J3997" i="22"/>
  <c r="L3997" i="22"/>
  <c r="N3997" i="22"/>
  <c r="P3997" i="22"/>
  <c r="R3997" i="22"/>
  <c r="T3997" i="22"/>
  <c r="V3997" i="22"/>
  <c r="X3997" i="22"/>
  <c r="Z3997" i="22"/>
  <c r="AB3997" i="22"/>
  <c r="AD3997" i="22"/>
  <c r="AF3997" i="22"/>
  <c r="AH3997" i="22"/>
  <c r="AJ3997" i="22"/>
  <c r="AL3997" i="22"/>
  <c r="AN3997" i="22"/>
  <c r="B3998" i="22"/>
  <c r="D3998" i="22"/>
  <c r="F3998" i="22"/>
  <c r="H3998" i="22"/>
  <c r="J3998" i="22"/>
  <c r="L3998" i="22"/>
  <c r="N3998" i="22"/>
  <c r="P3998" i="22"/>
  <c r="R3998" i="22"/>
  <c r="T3998" i="22"/>
  <c r="V3998" i="22"/>
  <c r="X3998" i="22"/>
  <c r="Z3998" i="22"/>
  <c r="AB3998" i="22"/>
  <c r="AD3998" i="22"/>
  <c r="AF3998" i="22"/>
  <c r="AH3998" i="22"/>
  <c r="AJ3998" i="22"/>
  <c r="AL3998" i="22"/>
  <c r="AN3998" i="22"/>
  <c r="B3999" i="22"/>
  <c r="D3999" i="22"/>
  <c r="F3999" i="22"/>
  <c r="H3999" i="22"/>
  <c r="J3999" i="22"/>
  <c r="L3999" i="22"/>
  <c r="N3999" i="22"/>
  <c r="P3999" i="22"/>
  <c r="R3999" i="22"/>
  <c r="T3999" i="22"/>
  <c r="V3999" i="22"/>
  <c r="X3999" i="22"/>
  <c r="Z3999" i="22"/>
  <c r="AB3999" i="22"/>
  <c r="AD3999" i="22"/>
  <c r="AF3999" i="22"/>
  <c r="AH3999" i="22"/>
  <c r="AJ3999" i="22"/>
  <c r="AL3999" i="22"/>
  <c r="AN3999" i="22"/>
  <c r="B4000" i="22"/>
  <c r="D4000" i="22"/>
  <c r="F4000" i="22"/>
  <c r="H4000" i="22"/>
  <c r="J4000" i="22"/>
  <c r="L4000" i="22"/>
  <c r="N4000" i="22"/>
  <c r="P4000" i="22"/>
  <c r="R4000" i="22"/>
  <c r="T4000" i="22"/>
  <c r="V4000" i="22"/>
  <c r="X4000" i="22"/>
  <c r="Z4000" i="22"/>
  <c r="AB4000" i="22"/>
  <c r="AD4000" i="22"/>
  <c r="AF4000" i="22"/>
  <c r="AH4000" i="22"/>
  <c r="AJ4000" i="22"/>
  <c r="AL4000" i="22"/>
  <c r="AN4000" i="22"/>
  <c r="B4001" i="22"/>
  <c r="D4001" i="22"/>
  <c r="F4001" i="22"/>
  <c r="H4001" i="22"/>
  <c r="J4001" i="22"/>
  <c r="L4001" i="22"/>
  <c r="N4001" i="22"/>
  <c r="P4001" i="22"/>
  <c r="R4001" i="22"/>
  <c r="T4001" i="22"/>
  <c r="V4001" i="22"/>
  <c r="X4001" i="22"/>
  <c r="Z4001" i="22"/>
  <c r="AB4001" i="22"/>
  <c r="AD4001" i="22"/>
  <c r="AF4001" i="22"/>
  <c r="AH4001" i="22"/>
  <c r="AJ4001" i="22"/>
  <c r="AL4001" i="22"/>
  <c r="AN4001" i="22"/>
  <c r="B4002" i="22"/>
  <c r="D4002" i="22"/>
  <c r="F4002" i="22"/>
  <c r="H4002" i="22"/>
  <c r="J4002" i="22"/>
  <c r="L4002" i="22"/>
  <c r="N4002" i="22"/>
  <c r="P4002" i="22"/>
  <c r="R4002" i="22"/>
  <c r="T4002" i="22"/>
  <c r="V4002" i="22"/>
  <c r="X4002" i="22"/>
  <c r="Z4002" i="22"/>
  <c r="AB4002" i="22"/>
  <c r="AD4002" i="22"/>
  <c r="AF4002" i="22"/>
  <c r="AH4002" i="22"/>
  <c r="AJ4002" i="22"/>
  <c r="AL4002" i="22"/>
  <c r="AN4002" i="22"/>
  <c r="B4003" i="22"/>
  <c r="D4003" i="22"/>
  <c r="F4003" i="22"/>
  <c r="H4003" i="22"/>
  <c r="J4003" i="22"/>
  <c r="L4003" i="22"/>
  <c r="N4003" i="22"/>
  <c r="P4003" i="22"/>
  <c r="R4003" i="22"/>
  <c r="T4003" i="22"/>
  <c r="V4003" i="22"/>
  <c r="X4003" i="22"/>
  <c r="Z4003" i="22"/>
  <c r="AB4003" i="22"/>
  <c r="AD4003" i="22"/>
  <c r="AF4003" i="22"/>
  <c r="AH4003" i="22"/>
  <c r="AJ4003" i="22"/>
  <c r="AL4003" i="22"/>
  <c r="AN4003" i="22"/>
  <c r="B4004" i="22"/>
  <c r="D4004" i="22"/>
  <c r="F4004" i="22"/>
  <c r="H4004" i="22"/>
  <c r="J4004" i="22"/>
  <c r="L4004" i="22"/>
  <c r="N4004" i="22"/>
  <c r="P4004" i="22"/>
  <c r="R4004" i="22"/>
  <c r="T4004" i="22"/>
  <c r="V4004" i="22"/>
  <c r="X4004" i="22"/>
  <c r="Z4004" i="22"/>
  <c r="AB4004" i="22"/>
  <c r="AD4004" i="22"/>
  <c r="AF4004" i="22"/>
  <c r="AH4004" i="22"/>
  <c r="AJ4004" i="22"/>
  <c r="AL4004" i="22"/>
  <c r="AN4004" i="22"/>
  <c r="B4005" i="22"/>
  <c r="D4005" i="22"/>
  <c r="F4005" i="22"/>
  <c r="H4005" i="22"/>
  <c r="J4005" i="22"/>
  <c r="L4005" i="22"/>
  <c r="N4005" i="22"/>
  <c r="P4005" i="22"/>
  <c r="R4005" i="22"/>
  <c r="T4005" i="22"/>
  <c r="V4005" i="22"/>
  <c r="X4005" i="22"/>
  <c r="Z4005" i="22"/>
  <c r="AB4005" i="22"/>
  <c r="AD4005" i="22"/>
  <c r="AF4005" i="22"/>
  <c r="AH4005" i="22"/>
  <c r="AJ4005" i="22"/>
  <c r="AL4005" i="22"/>
  <c r="AN4005" i="22"/>
  <c r="B4006" i="22"/>
  <c r="D4006" i="22"/>
  <c r="F4006" i="22"/>
  <c r="H4006" i="22"/>
  <c r="J4006" i="22"/>
  <c r="L4006" i="22"/>
  <c r="N4006" i="22"/>
  <c r="P4006" i="22"/>
  <c r="R4006" i="22"/>
  <c r="T4006" i="22"/>
  <c r="V4006" i="22"/>
  <c r="X4006" i="22"/>
  <c r="Z4006" i="22"/>
  <c r="AB4006" i="22"/>
  <c r="AD4006" i="22"/>
  <c r="AF4006" i="22"/>
  <c r="AH4006" i="22"/>
  <c r="AJ4006" i="22"/>
  <c r="AL4006" i="22"/>
  <c r="AN4006" i="22"/>
  <c r="B4007" i="22"/>
  <c r="D4007" i="22"/>
  <c r="F4007" i="22"/>
  <c r="H4007" i="22"/>
  <c r="J4007" i="22"/>
  <c r="L4007" i="22"/>
  <c r="N4007" i="22"/>
  <c r="P4007" i="22"/>
  <c r="R4007" i="22"/>
  <c r="T4007" i="22"/>
  <c r="V4007" i="22"/>
  <c r="X4007" i="22"/>
  <c r="Z4007" i="22"/>
  <c r="AB4007" i="22"/>
  <c r="AD4007" i="22"/>
  <c r="AF4007" i="22"/>
  <c r="AH4007" i="22"/>
  <c r="AJ4007" i="22"/>
  <c r="AL4007" i="22"/>
  <c r="AN4007" i="22"/>
  <c r="B3" i="21"/>
  <c r="D3" i="21"/>
  <c r="F3" i="21"/>
  <c r="H3" i="21"/>
  <c r="J3" i="21"/>
  <c r="L3" i="21"/>
  <c r="N3" i="21"/>
  <c r="P3" i="21"/>
  <c r="R3" i="21"/>
  <c r="T3" i="21"/>
  <c r="V3" i="21"/>
  <c r="X3" i="21"/>
  <c r="Z3" i="21"/>
  <c r="AB3" i="21"/>
  <c r="AD3" i="21"/>
  <c r="AF3" i="21"/>
  <c r="AH3" i="21"/>
  <c r="AJ3" i="21"/>
  <c r="AL3" i="21"/>
  <c r="AN3" i="21"/>
  <c r="B2008" i="21"/>
  <c r="D2008" i="21"/>
  <c r="F2008" i="21"/>
  <c r="H2008" i="21"/>
  <c r="J2008" i="21"/>
  <c r="L2008" i="21"/>
  <c r="N2008" i="21"/>
  <c r="P2008" i="21"/>
  <c r="R2008" i="21"/>
  <c r="T2008" i="21"/>
  <c r="V2008" i="21"/>
  <c r="X2008" i="21"/>
  <c r="Z2008" i="21"/>
  <c r="AB2008" i="21"/>
  <c r="AD2008" i="21"/>
  <c r="AF2008" i="21"/>
  <c r="AH2008" i="21"/>
  <c r="AJ2008" i="21"/>
  <c r="AL2008" i="21"/>
  <c r="AN2008" i="21"/>
  <c r="B2009" i="21"/>
  <c r="D2009" i="21"/>
  <c r="F2009" i="21"/>
  <c r="H2009" i="21"/>
  <c r="J2009" i="21"/>
  <c r="L2009" i="21"/>
  <c r="N2009" i="21"/>
  <c r="P2009" i="21"/>
  <c r="R2009" i="21"/>
  <c r="T2009" i="21"/>
  <c r="V2009" i="21"/>
  <c r="X2009" i="21"/>
  <c r="Z2009" i="21"/>
  <c r="AB2009" i="21"/>
  <c r="AD2009" i="21"/>
  <c r="AF2009" i="21"/>
  <c r="AH2009" i="21"/>
  <c r="AJ2009" i="21"/>
  <c r="AL2009" i="21"/>
  <c r="AN2009" i="21"/>
  <c r="B2010" i="21"/>
  <c r="D2010" i="21"/>
  <c r="F2010" i="21"/>
  <c r="H2010" i="21"/>
  <c r="J2010" i="21"/>
  <c r="L2010" i="21"/>
  <c r="N2010" i="21"/>
  <c r="P2010" i="21"/>
  <c r="R2010" i="21"/>
  <c r="T2010" i="21"/>
  <c r="V2010" i="21"/>
  <c r="X2010" i="21"/>
  <c r="Z2010" i="21"/>
  <c r="AB2010" i="21"/>
  <c r="AD2010" i="21"/>
  <c r="AF2010" i="21"/>
  <c r="AH2010" i="21"/>
  <c r="AJ2010" i="21"/>
  <c r="AL2010" i="21"/>
  <c r="AN2010" i="21"/>
  <c r="B2011" i="21"/>
  <c r="D2011" i="21"/>
  <c r="F2011" i="21"/>
  <c r="H2011" i="21"/>
  <c r="J2011" i="21"/>
  <c r="L2011" i="21"/>
  <c r="N2011" i="21"/>
  <c r="P2011" i="21"/>
  <c r="R2011" i="21"/>
  <c r="T2011" i="21"/>
  <c r="V2011" i="21"/>
  <c r="X2011" i="21"/>
  <c r="Z2011" i="21"/>
  <c r="AB2011" i="21"/>
  <c r="AD2011" i="21"/>
  <c r="AF2011" i="21"/>
  <c r="AH2011" i="21"/>
  <c r="AJ2011" i="21"/>
  <c r="AL2011" i="21"/>
  <c r="AN2011" i="21"/>
  <c r="B2012" i="21"/>
  <c r="D2012" i="21"/>
  <c r="F2012" i="21"/>
  <c r="H2012" i="21"/>
  <c r="J2012" i="21"/>
  <c r="L2012" i="21"/>
  <c r="N2012" i="21"/>
  <c r="P2012" i="21"/>
  <c r="R2012" i="21"/>
  <c r="T2012" i="21"/>
  <c r="V2012" i="21"/>
  <c r="X2012" i="21"/>
  <c r="Z2012" i="21"/>
  <c r="AB2012" i="21"/>
  <c r="AD2012" i="21"/>
  <c r="AF2012" i="21"/>
  <c r="AH2012" i="21"/>
  <c r="AJ2012" i="21"/>
  <c r="AL2012" i="21"/>
  <c r="AN2012" i="21"/>
  <c r="B2013" i="21"/>
  <c r="D2013" i="21"/>
  <c r="F2013" i="21"/>
  <c r="H2013" i="21"/>
  <c r="J2013" i="21"/>
  <c r="L2013" i="21"/>
  <c r="N2013" i="21"/>
  <c r="P2013" i="21"/>
  <c r="R2013" i="21"/>
  <c r="T2013" i="21"/>
  <c r="V2013" i="21"/>
  <c r="X2013" i="21"/>
  <c r="Z2013" i="21"/>
  <c r="AB2013" i="21"/>
  <c r="AD2013" i="21"/>
  <c r="AF2013" i="21"/>
  <c r="AH2013" i="21"/>
  <c r="AJ2013" i="21"/>
  <c r="AL2013" i="21"/>
  <c r="AN2013" i="21"/>
  <c r="B2014" i="21"/>
  <c r="D2014" i="21"/>
  <c r="F2014" i="21"/>
  <c r="H2014" i="21"/>
  <c r="J2014" i="21"/>
  <c r="L2014" i="21"/>
  <c r="N2014" i="21"/>
  <c r="P2014" i="21"/>
  <c r="R2014" i="21"/>
  <c r="T2014" i="21"/>
  <c r="V2014" i="21"/>
  <c r="X2014" i="21"/>
  <c r="Z2014" i="21"/>
  <c r="AB2014" i="21"/>
  <c r="AD2014" i="21"/>
  <c r="AF2014" i="21"/>
  <c r="AH2014" i="21"/>
  <c r="AJ2014" i="21"/>
  <c r="AL2014" i="21"/>
  <c r="AN2014" i="21"/>
  <c r="B2015" i="21"/>
  <c r="D2015" i="21"/>
  <c r="F2015" i="21"/>
  <c r="H2015" i="21"/>
  <c r="J2015" i="21"/>
  <c r="L2015" i="21"/>
  <c r="N2015" i="21"/>
  <c r="P2015" i="21"/>
  <c r="R2015" i="21"/>
  <c r="T2015" i="21"/>
  <c r="V2015" i="21"/>
  <c r="X2015" i="21"/>
  <c r="Z2015" i="21"/>
  <c r="AB2015" i="21"/>
  <c r="AD2015" i="21"/>
  <c r="AF2015" i="21"/>
  <c r="AH2015" i="21"/>
  <c r="AJ2015" i="21"/>
  <c r="AL2015" i="21"/>
  <c r="AN2015" i="21"/>
  <c r="B2016" i="21"/>
  <c r="D2016" i="21"/>
  <c r="F2016" i="21"/>
  <c r="H2016" i="21"/>
  <c r="J2016" i="21"/>
  <c r="L2016" i="21"/>
  <c r="N2016" i="21"/>
  <c r="P2016" i="21"/>
  <c r="R2016" i="21"/>
  <c r="T2016" i="21"/>
  <c r="V2016" i="21"/>
  <c r="X2016" i="21"/>
  <c r="Z2016" i="21"/>
  <c r="AB2016" i="21"/>
  <c r="AD2016" i="21"/>
  <c r="AF2016" i="21"/>
  <c r="AH2016" i="21"/>
  <c r="AJ2016" i="21"/>
  <c r="AL2016" i="21"/>
  <c r="AN2016" i="21"/>
  <c r="B2017" i="21"/>
  <c r="D2017" i="21"/>
  <c r="F2017" i="21"/>
  <c r="H2017" i="21"/>
  <c r="J2017" i="21"/>
  <c r="L2017" i="21"/>
  <c r="N2017" i="21"/>
  <c r="P2017" i="21"/>
  <c r="R2017" i="21"/>
  <c r="T2017" i="21"/>
  <c r="V2017" i="21"/>
  <c r="X2017" i="21"/>
  <c r="Z2017" i="21"/>
  <c r="AB2017" i="21"/>
  <c r="AD2017" i="21"/>
  <c r="AF2017" i="21"/>
  <c r="AH2017" i="21"/>
  <c r="AJ2017" i="21"/>
  <c r="AL2017" i="21"/>
  <c r="AN2017" i="21"/>
  <c r="B2018" i="21"/>
  <c r="D2018" i="21"/>
  <c r="F2018" i="21"/>
  <c r="H2018" i="21"/>
  <c r="J2018" i="21"/>
  <c r="L2018" i="21"/>
  <c r="N2018" i="21"/>
  <c r="P2018" i="21"/>
  <c r="R2018" i="21"/>
  <c r="T2018" i="21"/>
  <c r="V2018" i="21"/>
  <c r="X2018" i="21"/>
  <c r="Z2018" i="21"/>
  <c r="AB2018" i="21"/>
  <c r="AD2018" i="21"/>
  <c r="AF2018" i="21"/>
  <c r="AH2018" i="21"/>
  <c r="AJ2018" i="21"/>
  <c r="AL2018" i="21"/>
  <c r="AN2018" i="21"/>
  <c r="B2019" i="21"/>
  <c r="D2019" i="21"/>
  <c r="F2019" i="21"/>
  <c r="H2019" i="21"/>
  <c r="J2019" i="21"/>
  <c r="L2019" i="21"/>
  <c r="N2019" i="21"/>
  <c r="P2019" i="21"/>
  <c r="R2019" i="21"/>
  <c r="T2019" i="21"/>
  <c r="V2019" i="21"/>
  <c r="X2019" i="21"/>
  <c r="Z2019" i="21"/>
  <c r="AB2019" i="21"/>
  <c r="AD2019" i="21"/>
  <c r="AF2019" i="21"/>
  <c r="AH2019" i="21"/>
  <c r="AJ2019" i="21"/>
  <c r="AL2019" i="21"/>
  <c r="AN2019" i="21"/>
  <c r="B2020" i="21"/>
  <c r="D2020" i="21"/>
  <c r="F2020" i="21"/>
  <c r="H2020" i="21"/>
  <c r="J2020" i="21"/>
  <c r="L2020" i="21"/>
  <c r="N2020" i="21"/>
  <c r="P2020" i="21"/>
  <c r="R2020" i="21"/>
  <c r="T2020" i="21"/>
  <c r="V2020" i="21"/>
  <c r="X2020" i="21"/>
  <c r="Z2020" i="21"/>
  <c r="AB2020" i="21"/>
  <c r="AD2020" i="21"/>
  <c r="AF2020" i="21"/>
  <c r="AH2020" i="21"/>
  <c r="AJ2020" i="21"/>
  <c r="AL2020" i="21"/>
  <c r="AN2020" i="21"/>
  <c r="B2021" i="21"/>
  <c r="D2021" i="21"/>
  <c r="F2021" i="21"/>
  <c r="H2021" i="21"/>
  <c r="J2021" i="21"/>
  <c r="L2021" i="21"/>
  <c r="N2021" i="21"/>
  <c r="P2021" i="21"/>
  <c r="R2021" i="21"/>
  <c r="T2021" i="21"/>
  <c r="V2021" i="21"/>
  <c r="X2021" i="21"/>
  <c r="Z2021" i="21"/>
  <c r="AB2021" i="21"/>
  <c r="AD2021" i="21"/>
  <c r="AF2021" i="21"/>
  <c r="AH2021" i="21"/>
  <c r="AJ2021" i="21"/>
  <c r="AL2021" i="21"/>
  <c r="AN2021" i="21"/>
  <c r="B2022" i="21"/>
  <c r="D2022" i="21"/>
  <c r="F2022" i="21"/>
  <c r="H2022" i="21"/>
  <c r="J2022" i="21"/>
  <c r="L2022" i="21"/>
  <c r="N2022" i="21"/>
  <c r="P2022" i="21"/>
  <c r="R2022" i="21"/>
  <c r="T2022" i="21"/>
  <c r="V2022" i="21"/>
  <c r="X2022" i="21"/>
  <c r="Z2022" i="21"/>
  <c r="AB2022" i="21"/>
  <c r="AD2022" i="21"/>
  <c r="AF2022" i="21"/>
  <c r="AH2022" i="21"/>
  <c r="AJ2022" i="21"/>
  <c r="AL2022" i="21"/>
  <c r="AN2022" i="21"/>
  <c r="B2023" i="21"/>
  <c r="D2023" i="21"/>
  <c r="F2023" i="21"/>
  <c r="H2023" i="21"/>
  <c r="J2023" i="21"/>
  <c r="L2023" i="21"/>
  <c r="N2023" i="21"/>
  <c r="P2023" i="21"/>
  <c r="R2023" i="21"/>
  <c r="T2023" i="21"/>
  <c r="V2023" i="21"/>
  <c r="X2023" i="21"/>
  <c r="Z2023" i="21"/>
  <c r="AB2023" i="21"/>
  <c r="AD2023" i="21"/>
  <c r="AF2023" i="21"/>
  <c r="AH2023" i="21"/>
  <c r="AJ2023" i="21"/>
  <c r="AL2023" i="21"/>
  <c r="AN2023" i="21"/>
  <c r="B2024" i="21"/>
  <c r="D2024" i="21"/>
  <c r="F2024" i="21"/>
  <c r="H2024" i="21"/>
  <c r="J2024" i="21"/>
  <c r="L2024" i="21"/>
  <c r="N2024" i="21"/>
  <c r="P2024" i="21"/>
  <c r="R2024" i="21"/>
  <c r="T2024" i="21"/>
  <c r="V2024" i="21"/>
  <c r="X2024" i="21"/>
  <c r="Z2024" i="21"/>
  <c r="AB2024" i="21"/>
  <c r="AD2024" i="21"/>
  <c r="AF2024" i="21"/>
  <c r="AH2024" i="21"/>
  <c r="AJ2024" i="21"/>
  <c r="AL2024" i="21"/>
  <c r="AN2024" i="21"/>
  <c r="B2025" i="21"/>
  <c r="D2025" i="21"/>
  <c r="F2025" i="21"/>
  <c r="H2025" i="21"/>
  <c r="J2025" i="21"/>
  <c r="L2025" i="21"/>
  <c r="N2025" i="21"/>
  <c r="P2025" i="21"/>
  <c r="R2025" i="21"/>
  <c r="T2025" i="21"/>
  <c r="V2025" i="21"/>
  <c r="X2025" i="21"/>
  <c r="Z2025" i="21"/>
  <c r="AB2025" i="21"/>
  <c r="AD2025" i="21"/>
  <c r="AF2025" i="21"/>
  <c r="AH2025" i="21"/>
  <c r="AJ2025" i="21"/>
  <c r="AL2025" i="21"/>
  <c r="AN2025" i="21"/>
  <c r="B2026" i="21"/>
  <c r="D2026" i="21"/>
  <c r="F2026" i="21"/>
  <c r="H2026" i="21"/>
  <c r="J2026" i="21"/>
  <c r="L2026" i="21"/>
  <c r="N2026" i="21"/>
  <c r="P2026" i="21"/>
  <c r="R2026" i="21"/>
  <c r="T2026" i="21"/>
  <c r="V2026" i="21"/>
  <c r="X2026" i="21"/>
  <c r="Z2026" i="21"/>
  <c r="AB2026" i="21"/>
  <c r="AD2026" i="21"/>
  <c r="AF2026" i="21"/>
  <c r="AH2026" i="21"/>
  <c r="AJ2026" i="21"/>
  <c r="AL2026" i="21"/>
  <c r="AN2026" i="21"/>
  <c r="B2027" i="21"/>
  <c r="D2027" i="21"/>
  <c r="F2027" i="21"/>
  <c r="H2027" i="21"/>
  <c r="J2027" i="21"/>
  <c r="L2027" i="21"/>
  <c r="N2027" i="21"/>
  <c r="P2027" i="21"/>
  <c r="R2027" i="21"/>
  <c r="T2027" i="21"/>
  <c r="V2027" i="21"/>
  <c r="X2027" i="21"/>
  <c r="Z2027" i="21"/>
  <c r="AB2027" i="21"/>
  <c r="AD2027" i="21"/>
  <c r="AF2027" i="21"/>
  <c r="AH2027" i="21"/>
  <c r="AJ2027" i="21"/>
  <c r="AL2027" i="21"/>
  <c r="AN2027" i="21"/>
  <c r="B2028" i="21"/>
  <c r="D2028" i="21"/>
  <c r="F2028" i="21"/>
  <c r="H2028" i="21"/>
  <c r="J2028" i="21"/>
  <c r="L2028" i="21"/>
  <c r="N2028" i="21"/>
  <c r="P2028" i="21"/>
  <c r="R2028" i="21"/>
  <c r="T2028" i="21"/>
  <c r="V2028" i="21"/>
  <c r="X2028" i="21"/>
  <c r="Z2028" i="21"/>
  <c r="AB2028" i="21"/>
  <c r="AD2028" i="21"/>
  <c r="AF2028" i="21"/>
  <c r="AH2028" i="21"/>
  <c r="AJ2028" i="21"/>
  <c r="AL2028" i="21"/>
  <c r="AN2028" i="21"/>
  <c r="B2029" i="21"/>
  <c r="D2029" i="21"/>
  <c r="F2029" i="21"/>
  <c r="H2029" i="21"/>
  <c r="J2029" i="21"/>
  <c r="L2029" i="21"/>
  <c r="N2029" i="21"/>
  <c r="P2029" i="21"/>
  <c r="R2029" i="21"/>
  <c r="T2029" i="21"/>
  <c r="V2029" i="21"/>
  <c r="X2029" i="21"/>
  <c r="Z2029" i="21"/>
  <c r="AB2029" i="21"/>
  <c r="AD2029" i="21"/>
  <c r="AF2029" i="21"/>
  <c r="AH2029" i="21"/>
  <c r="AJ2029" i="21"/>
  <c r="AL2029" i="21"/>
  <c r="AN2029" i="21"/>
  <c r="B2030" i="21"/>
  <c r="D2030" i="21"/>
  <c r="F2030" i="21"/>
  <c r="H2030" i="21"/>
  <c r="J2030" i="21"/>
  <c r="L2030" i="21"/>
  <c r="N2030" i="21"/>
  <c r="P2030" i="21"/>
  <c r="R2030" i="21"/>
  <c r="T2030" i="21"/>
  <c r="V2030" i="21"/>
  <c r="X2030" i="21"/>
  <c r="Z2030" i="21"/>
  <c r="AB2030" i="21"/>
  <c r="AD2030" i="21"/>
  <c r="AF2030" i="21"/>
  <c r="AH2030" i="21"/>
  <c r="AJ2030" i="21"/>
  <c r="AL2030" i="21"/>
  <c r="AN2030" i="21"/>
  <c r="B2031" i="21"/>
  <c r="D2031" i="21"/>
  <c r="F2031" i="21"/>
  <c r="H2031" i="21"/>
  <c r="J2031" i="21"/>
  <c r="L2031" i="21"/>
  <c r="N2031" i="21"/>
  <c r="P2031" i="21"/>
  <c r="R2031" i="21"/>
  <c r="T2031" i="21"/>
  <c r="V2031" i="21"/>
  <c r="X2031" i="21"/>
  <c r="Z2031" i="21"/>
  <c r="AB2031" i="21"/>
  <c r="AD2031" i="21"/>
  <c r="AF2031" i="21"/>
  <c r="AH2031" i="21"/>
  <c r="AJ2031" i="21"/>
  <c r="AL2031" i="21"/>
  <c r="AN2031" i="21"/>
  <c r="B2032" i="21"/>
  <c r="D2032" i="21"/>
  <c r="F2032" i="21"/>
  <c r="H2032" i="21"/>
  <c r="J2032" i="21"/>
  <c r="L2032" i="21"/>
  <c r="N2032" i="21"/>
  <c r="P2032" i="21"/>
  <c r="R2032" i="21"/>
  <c r="T2032" i="21"/>
  <c r="V2032" i="21"/>
  <c r="X2032" i="21"/>
  <c r="Z2032" i="21"/>
  <c r="AB2032" i="21"/>
  <c r="AD2032" i="21"/>
  <c r="AF2032" i="21"/>
  <c r="AH2032" i="21"/>
  <c r="AJ2032" i="21"/>
  <c r="AL2032" i="21"/>
  <c r="AN2032" i="21"/>
  <c r="B2033" i="21"/>
  <c r="D2033" i="21"/>
  <c r="F2033" i="21"/>
  <c r="H2033" i="21"/>
  <c r="J2033" i="21"/>
  <c r="L2033" i="21"/>
  <c r="N2033" i="21"/>
  <c r="P2033" i="21"/>
  <c r="R2033" i="21"/>
  <c r="T2033" i="21"/>
  <c r="V2033" i="21"/>
  <c r="X2033" i="21"/>
  <c r="Z2033" i="21"/>
  <c r="AB2033" i="21"/>
  <c r="AD2033" i="21"/>
  <c r="AF2033" i="21"/>
  <c r="AH2033" i="21"/>
  <c r="AJ2033" i="21"/>
  <c r="AL2033" i="21"/>
  <c r="AN2033" i="21"/>
  <c r="B2034" i="21"/>
  <c r="D2034" i="21"/>
  <c r="F2034" i="21"/>
  <c r="H2034" i="21"/>
  <c r="J2034" i="21"/>
  <c r="L2034" i="21"/>
  <c r="N2034" i="21"/>
  <c r="P2034" i="21"/>
  <c r="R2034" i="21"/>
  <c r="T2034" i="21"/>
  <c r="V2034" i="21"/>
  <c r="X2034" i="21"/>
  <c r="Z2034" i="21"/>
  <c r="AB2034" i="21"/>
  <c r="AD2034" i="21"/>
  <c r="AF2034" i="21"/>
  <c r="AH2034" i="21"/>
  <c r="AJ2034" i="21"/>
  <c r="AL2034" i="21"/>
  <c r="AN2034" i="21"/>
  <c r="B2035" i="21"/>
  <c r="D2035" i="21"/>
  <c r="F2035" i="21"/>
  <c r="H2035" i="21"/>
  <c r="J2035" i="21"/>
  <c r="L2035" i="21"/>
  <c r="N2035" i="21"/>
  <c r="P2035" i="21"/>
  <c r="R2035" i="21"/>
  <c r="T2035" i="21"/>
  <c r="V2035" i="21"/>
  <c r="X2035" i="21"/>
  <c r="Z2035" i="21"/>
  <c r="AB2035" i="21"/>
  <c r="AD2035" i="21"/>
  <c r="AF2035" i="21"/>
  <c r="AH2035" i="21"/>
  <c r="AJ2035" i="21"/>
  <c r="AL2035" i="21"/>
  <c r="AN2035" i="21"/>
  <c r="B2036" i="21"/>
  <c r="D2036" i="21"/>
  <c r="F2036" i="21"/>
  <c r="H2036" i="21"/>
  <c r="J2036" i="21"/>
  <c r="L2036" i="21"/>
  <c r="N2036" i="21"/>
  <c r="P2036" i="21"/>
  <c r="R2036" i="21"/>
  <c r="T2036" i="21"/>
  <c r="V2036" i="21"/>
  <c r="X2036" i="21"/>
  <c r="Z2036" i="21"/>
  <c r="AB2036" i="21"/>
  <c r="AD2036" i="21"/>
  <c r="AF2036" i="21"/>
  <c r="AH2036" i="21"/>
  <c r="AJ2036" i="21"/>
  <c r="AL2036" i="21"/>
  <c r="AN2036" i="21"/>
  <c r="B2037" i="21"/>
  <c r="D2037" i="21"/>
  <c r="F2037" i="21"/>
  <c r="H2037" i="21"/>
  <c r="J2037" i="21"/>
  <c r="L2037" i="21"/>
  <c r="N2037" i="21"/>
  <c r="P2037" i="21"/>
  <c r="R2037" i="21"/>
  <c r="T2037" i="21"/>
  <c r="V2037" i="21"/>
  <c r="X2037" i="21"/>
  <c r="Z2037" i="21"/>
  <c r="AB2037" i="21"/>
  <c r="AD2037" i="21"/>
  <c r="AF2037" i="21"/>
  <c r="AH2037" i="21"/>
  <c r="AJ2037" i="21"/>
  <c r="AL2037" i="21"/>
  <c r="AN2037" i="21"/>
  <c r="B2038" i="21"/>
  <c r="D2038" i="21"/>
  <c r="F2038" i="21"/>
  <c r="H2038" i="21"/>
  <c r="J2038" i="21"/>
  <c r="L2038" i="21"/>
  <c r="N2038" i="21"/>
  <c r="P2038" i="21"/>
  <c r="R2038" i="21"/>
  <c r="T2038" i="21"/>
  <c r="V2038" i="21"/>
  <c r="X2038" i="21"/>
  <c r="Z2038" i="21"/>
  <c r="AB2038" i="21"/>
  <c r="AD2038" i="21"/>
  <c r="AF2038" i="21"/>
  <c r="AH2038" i="21"/>
  <c r="AJ2038" i="21"/>
  <c r="AL2038" i="21"/>
  <c r="AN2038" i="21"/>
  <c r="B2039" i="21"/>
  <c r="D2039" i="21"/>
  <c r="F2039" i="21"/>
  <c r="H2039" i="21"/>
  <c r="J2039" i="21"/>
  <c r="L2039" i="21"/>
  <c r="N2039" i="21"/>
  <c r="P2039" i="21"/>
  <c r="R2039" i="21"/>
  <c r="T2039" i="21"/>
  <c r="V2039" i="21"/>
  <c r="X2039" i="21"/>
  <c r="Z2039" i="21"/>
  <c r="AB2039" i="21"/>
  <c r="AD2039" i="21"/>
  <c r="AF2039" i="21"/>
  <c r="AH2039" i="21"/>
  <c r="AJ2039" i="21"/>
  <c r="AL2039" i="21"/>
  <c r="AN2039" i="21"/>
  <c r="B2040" i="21"/>
  <c r="D2040" i="21"/>
  <c r="F2040" i="21"/>
  <c r="H2040" i="21"/>
  <c r="J2040" i="21"/>
  <c r="L2040" i="21"/>
  <c r="N2040" i="21"/>
  <c r="P2040" i="21"/>
  <c r="R2040" i="21"/>
  <c r="T2040" i="21"/>
  <c r="V2040" i="21"/>
  <c r="X2040" i="21"/>
  <c r="Z2040" i="21"/>
  <c r="AB2040" i="21"/>
  <c r="AD2040" i="21"/>
  <c r="AF2040" i="21"/>
  <c r="AH2040" i="21"/>
  <c r="AJ2040" i="21"/>
  <c r="AL2040" i="21"/>
  <c r="AN2040" i="21"/>
  <c r="B2041" i="21"/>
  <c r="D2041" i="21"/>
  <c r="F2041" i="21"/>
  <c r="H2041" i="21"/>
  <c r="J2041" i="21"/>
  <c r="L2041" i="21"/>
  <c r="N2041" i="21"/>
  <c r="P2041" i="21"/>
  <c r="R2041" i="21"/>
  <c r="T2041" i="21"/>
  <c r="V2041" i="21"/>
  <c r="X2041" i="21"/>
  <c r="Z2041" i="21"/>
  <c r="AB2041" i="21"/>
  <c r="AD2041" i="21"/>
  <c r="AF2041" i="21"/>
  <c r="AH2041" i="21"/>
  <c r="AJ2041" i="21"/>
  <c r="AL2041" i="21"/>
  <c r="AN2041" i="21"/>
  <c r="B2042" i="21"/>
  <c r="D2042" i="21"/>
  <c r="F2042" i="21"/>
  <c r="H2042" i="21"/>
  <c r="J2042" i="21"/>
  <c r="L2042" i="21"/>
  <c r="N2042" i="21"/>
  <c r="P2042" i="21"/>
  <c r="R2042" i="21"/>
  <c r="T2042" i="21"/>
  <c r="V2042" i="21"/>
  <c r="X2042" i="21"/>
  <c r="Z2042" i="21"/>
  <c r="AB2042" i="21"/>
  <c r="AD2042" i="21"/>
  <c r="AF2042" i="21"/>
  <c r="AH2042" i="21"/>
  <c r="AJ2042" i="21"/>
  <c r="AL2042" i="21"/>
  <c r="AN2042" i="21"/>
  <c r="B2043" i="21"/>
  <c r="D2043" i="21"/>
  <c r="F2043" i="21"/>
  <c r="H2043" i="21"/>
  <c r="J2043" i="21"/>
  <c r="L2043" i="21"/>
  <c r="N2043" i="21"/>
  <c r="P2043" i="21"/>
  <c r="R2043" i="21"/>
  <c r="T2043" i="21"/>
  <c r="V2043" i="21"/>
  <c r="X2043" i="21"/>
  <c r="Z2043" i="21"/>
  <c r="AB2043" i="21"/>
  <c r="AD2043" i="21"/>
  <c r="AF2043" i="21"/>
  <c r="AH2043" i="21"/>
  <c r="AJ2043" i="21"/>
  <c r="AL2043" i="21"/>
  <c r="AN2043" i="21"/>
  <c r="B2044" i="21"/>
  <c r="D2044" i="21"/>
  <c r="F2044" i="21"/>
  <c r="H2044" i="21"/>
  <c r="J2044" i="21"/>
  <c r="L2044" i="21"/>
  <c r="N2044" i="21"/>
  <c r="P2044" i="21"/>
  <c r="R2044" i="21"/>
  <c r="T2044" i="21"/>
  <c r="V2044" i="21"/>
  <c r="X2044" i="21"/>
  <c r="Z2044" i="21"/>
  <c r="AB2044" i="21"/>
  <c r="AD2044" i="21"/>
  <c r="AF2044" i="21"/>
  <c r="AH2044" i="21"/>
  <c r="AJ2044" i="21"/>
  <c r="AL2044" i="21"/>
  <c r="AN2044" i="21"/>
  <c r="B2045" i="21"/>
  <c r="D2045" i="21"/>
  <c r="F2045" i="21"/>
  <c r="H2045" i="21"/>
  <c r="J2045" i="21"/>
  <c r="L2045" i="21"/>
  <c r="N2045" i="21"/>
  <c r="P2045" i="21"/>
  <c r="R2045" i="21"/>
  <c r="T2045" i="21"/>
  <c r="V2045" i="21"/>
  <c r="X2045" i="21"/>
  <c r="Z2045" i="21"/>
  <c r="AB2045" i="21"/>
  <c r="AD2045" i="21"/>
  <c r="AF2045" i="21"/>
  <c r="AH2045" i="21"/>
  <c r="AJ2045" i="21"/>
  <c r="AL2045" i="21"/>
  <c r="AN2045" i="21"/>
  <c r="B2046" i="21"/>
  <c r="D2046" i="21"/>
  <c r="F2046" i="21"/>
  <c r="H2046" i="21"/>
  <c r="J2046" i="21"/>
  <c r="L2046" i="21"/>
  <c r="N2046" i="21"/>
  <c r="P2046" i="21"/>
  <c r="R2046" i="21"/>
  <c r="T2046" i="21"/>
  <c r="V2046" i="21"/>
  <c r="X2046" i="21"/>
  <c r="Z2046" i="21"/>
  <c r="AB2046" i="21"/>
  <c r="AD2046" i="21"/>
  <c r="AF2046" i="21"/>
  <c r="AH2046" i="21"/>
  <c r="AJ2046" i="21"/>
  <c r="AL2046" i="21"/>
  <c r="AN2046" i="21"/>
  <c r="B2047" i="21"/>
  <c r="D2047" i="21"/>
  <c r="F2047" i="21"/>
  <c r="H2047" i="21"/>
  <c r="J2047" i="21"/>
  <c r="L2047" i="21"/>
  <c r="N2047" i="21"/>
  <c r="P2047" i="21"/>
  <c r="R2047" i="21"/>
  <c r="T2047" i="21"/>
  <c r="V2047" i="21"/>
  <c r="X2047" i="21"/>
  <c r="Z2047" i="21"/>
  <c r="AB2047" i="21"/>
  <c r="AD2047" i="21"/>
  <c r="AF2047" i="21"/>
  <c r="AH2047" i="21"/>
  <c r="AJ2047" i="21"/>
  <c r="AL2047" i="21"/>
  <c r="AN2047" i="21"/>
  <c r="B2048" i="21"/>
  <c r="D2048" i="21"/>
  <c r="F2048" i="21"/>
  <c r="H2048" i="21"/>
  <c r="J2048" i="21"/>
  <c r="L2048" i="21"/>
  <c r="N2048" i="21"/>
  <c r="P2048" i="21"/>
  <c r="R2048" i="21"/>
  <c r="T2048" i="21"/>
  <c r="V2048" i="21"/>
  <c r="X2048" i="21"/>
  <c r="Z2048" i="21"/>
  <c r="AB2048" i="21"/>
  <c r="AD2048" i="21"/>
  <c r="AF2048" i="21"/>
  <c r="AH2048" i="21"/>
  <c r="AJ2048" i="21"/>
  <c r="AL2048" i="21"/>
  <c r="AN2048" i="21"/>
  <c r="B2049" i="21"/>
  <c r="D2049" i="21"/>
  <c r="F2049" i="21"/>
  <c r="H2049" i="21"/>
  <c r="J2049" i="21"/>
  <c r="L2049" i="21"/>
  <c r="N2049" i="21"/>
  <c r="P2049" i="21"/>
  <c r="R2049" i="21"/>
  <c r="T2049" i="21"/>
  <c r="V2049" i="21"/>
  <c r="X2049" i="21"/>
  <c r="Z2049" i="21"/>
  <c r="AB2049" i="21"/>
  <c r="AD2049" i="21"/>
  <c r="AF2049" i="21"/>
  <c r="AH2049" i="21"/>
  <c r="AJ2049" i="21"/>
  <c r="AL2049" i="21"/>
  <c r="AN2049" i="21"/>
  <c r="B2050" i="21"/>
  <c r="D2050" i="21"/>
  <c r="F2050" i="21"/>
  <c r="H2050" i="21"/>
  <c r="J2050" i="21"/>
  <c r="L2050" i="21"/>
  <c r="N2050" i="21"/>
  <c r="P2050" i="21"/>
  <c r="R2050" i="21"/>
  <c r="T2050" i="21"/>
  <c r="V2050" i="21"/>
  <c r="X2050" i="21"/>
  <c r="Z2050" i="21"/>
  <c r="AB2050" i="21"/>
  <c r="AD2050" i="21"/>
  <c r="AF2050" i="21"/>
  <c r="AH2050" i="21"/>
  <c r="AJ2050" i="21"/>
  <c r="AL2050" i="21"/>
  <c r="AN2050" i="21"/>
  <c r="B2051" i="21"/>
  <c r="D2051" i="21"/>
  <c r="F2051" i="21"/>
  <c r="H2051" i="21"/>
  <c r="J2051" i="21"/>
  <c r="L2051" i="21"/>
  <c r="N2051" i="21"/>
  <c r="P2051" i="21"/>
  <c r="R2051" i="21"/>
  <c r="T2051" i="21"/>
  <c r="V2051" i="21"/>
  <c r="X2051" i="21"/>
  <c r="Z2051" i="21"/>
  <c r="AB2051" i="21"/>
  <c r="AD2051" i="21"/>
  <c r="AF2051" i="21"/>
  <c r="AH2051" i="21"/>
  <c r="AJ2051" i="21"/>
  <c r="AL2051" i="21"/>
  <c r="AN2051" i="21"/>
  <c r="B2052" i="21"/>
  <c r="D2052" i="21"/>
  <c r="F2052" i="21"/>
  <c r="H2052" i="21"/>
  <c r="J2052" i="21"/>
  <c r="L2052" i="21"/>
  <c r="N2052" i="21"/>
  <c r="P2052" i="21"/>
  <c r="R2052" i="21"/>
  <c r="T2052" i="21"/>
  <c r="V2052" i="21"/>
  <c r="X2052" i="21"/>
  <c r="Z2052" i="21"/>
  <c r="AB2052" i="21"/>
  <c r="AD2052" i="21"/>
  <c r="AF2052" i="21"/>
  <c r="AH2052" i="21"/>
  <c r="AJ2052" i="21"/>
  <c r="AL2052" i="21"/>
  <c r="AN2052" i="21"/>
  <c r="B2053" i="21"/>
  <c r="D2053" i="21"/>
  <c r="F2053" i="21"/>
  <c r="H2053" i="21"/>
  <c r="J2053" i="21"/>
  <c r="L2053" i="21"/>
  <c r="N2053" i="21"/>
  <c r="P2053" i="21"/>
  <c r="R2053" i="21"/>
  <c r="T2053" i="21"/>
  <c r="V2053" i="21"/>
  <c r="X2053" i="21"/>
  <c r="Z2053" i="21"/>
  <c r="AB2053" i="21"/>
  <c r="AD2053" i="21"/>
  <c r="AF2053" i="21"/>
  <c r="AH2053" i="21"/>
  <c r="AJ2053" i="21"/>
  <c r="AL2053" i="21"/>
  <c r="AN2053" i="21"/>
  <c r="B2054" i="21"/>
  <c r="D2054" i="21"/>
  <c r="F2054" i="21"/>
  <c r="H2054" i="21"/>
  <c r="J2054" i="21"/>
  <c r="L2054" i="21"/>
  <c r="N2054" i="21"/>
  <c r="P2054" i="21"/>
  <c r="R2054" i="21"/>
  <c r="T2054" i="21"/>
  <c r="V2054" i="21"/>
  <c r="X2054" i="21"/>
  <c r="Z2054" i="21"/>
  <c r="AB2054" i="21"/>
  <c r="AD2054" i="21"/>
  <c r="AF2054" i="21"/>
  <c r="AH2054" i="21"/>
  <c r="AJ2054" i="21"/>
  <c r="AL2054" i="21"/>
  <c r="AN2054" i="21"/>
  <c r="B2055" i="21"/>
  <c r="D2055" i="21"/>
  <c r="F2055" i="21"/>
  <c r="H2055" i="21"/>
  <c r="J2055" i="21"/>
  <c r="L2055" i="21"/>
  <c r="N2055" i="21"/>
  <c r="P2055" i="21"/>
  <c r="R2055" i="21"/>
  <c r="T2055" i="21"/>
  <c r="V2055" i="21"/>
  <c r="X2055" i="21"/>
  <c r="Z2055" i="21"/>
  <c r="AB2055" i="21"/>
  <c r="AD2055" i="21"/>
  <c r="AF2055" i="21"/>
  <c r="AH2055" i="21"/>
  <c r="AJ2055" i="21"/>
  <c r="AL2055" i="21"/>
  <c r="AN2055" i="21"/>
  <c r="B2056" i="21"/>
  <c r="D2056" i="21"/>
  <c r="F2056" i="21"/>
  <c r="H2056" i="21"/>
  <c r="J2056" i="21"/>
  <c r="L2056" i="21"/>
  <c r="N2056" i="21"/>
  <c r="P2056" i="21"/>
  <c r="R2056" i="21"/>
  <c r="T2056" i="21"/>
  <c r="V2056" i="21"/>
  <c r="X2056" i="21"/>
  <c r="Z2056" i="21"/>
  <c r="AB2056" i="21"/>
  <c r="AD2056" i="21"/>
  <c r="AF2056" i="21"/>
  <c r="AH2056" i="21"/>
  <c r="AJ2056" i="21"/>
  <c r="AL2056" i="21"/>
  <c r="AN2056" i="21"/>
  <c r="B2057" i="21"/>
  <c r="D2057" i="21"/>
  <c r="F2057" i="21"/>
  <c r="H2057" i="21"/>
  <c r="J2057" i="21"/>
  <c r="L2057" i="21"/>
  <c r="N2057" i="21"/>
  <c r="P2057" i="21"/>
  <c r="R2057" i="21"/>
  <c r="T2057" i="21"/>
  <c r="V2057" i="21"/>
  <c r="X2057" i="21"/>
  <c r="Z2057" i="21"/>
  <c r="AB2057" i="21"/>
  <c r="AD2057" i="21"/>
  <c r="AF2057" i="21"/>
  <c r="AH2057" i="21"/>
  <c r="AJ2057" i="21"/>
  <c r="AL2057" i="21"/>
  <c r="AN2057" i="21"/>
  <c r="B2058" i="21"/>
  <c r="D2058" i="21"/>
  <c r="F2058" i="21"/>
  <c r="H2058" i="21"/>
  <c r="J2058" i="21"/>
  <c r="L2058" i="21"/>
  <c r="N2058" i="21"/>
  <c r="P2058" i="21"/>
  <c r="R2058" i="21"/>
  <c r="T2058" i="21"/>
  <c r="V2058" i="21"/>
  <c r="X2058" i="21"/>
  <c r="Z2058" i="21"/>
  <c r="AB2058" i="21"/>
  <c r="AD2058" i="21"/>
  <c r="AF2058" i="21"/>
  <c r="AH2058" i="21"/>
  <c r="AJ2058" i="21"/>
  <c r="AL2058" i="21"/>
  <c r="AN2058" i="21"/>
  <c r="B2059" i="21"/>
  <c r="D2059" i="21"/>
  <c r="F2059" i="21"/>
  <c r="H2059" i="21"/>
  <c r="J2059" i="21"/>
  <c r="L2059" i="21"/>
  <c r="N2059" i="21"/>
  <c r="P2059" i="21"/>
  <c r="R2059" i="21"/>
  <c r="T2059" i="21"/>
  <c r="V2059" i="21"/>
  <c r="X2059" i="21"/>
  <c r="Z2059" i="21"/>
  <c r="AB2059" i="21"/>
  <c r="AD2059" i="21"/>
  <c r="AF2059" i="21"/>
  <c r="AH2059" i="21"/>
  <c r="AJ2059" i="21"/>
  <c r="AL2059" i="21"/>
  <c r="AN2059" i="21"/>
  <c r="B2060" i="21"/>
  <c r="D2060" i="21"/>
  <c r="F2060" i="21"/>
  <c r="H2060" i="21"/>
  <c r="J2060" i="21"/>
  <c r="L2060" i="21"/>
  <c r="N2060" i="21"/>
  <c r="P2060" i="21"/>
  <c r="R2060" i="21"/>
  <c r="T2060" i="21"/>
  <c r="V2060" i="21"/>
  <c r="X2060" i="21"/>
  <c r="Z2060" i="21"/>
  <c r="AB2060" i="21"/>
  <c r="AD2060" i="21"/>
  <c r="AF2060" i="21"/>
  <c r="AH2060" i="21"/>
  <c r="AJ2060" i="21"/>
  <c r="AL2060" i="21"/>
  <c r="AN2060" i="21"/>
  <c r="B2061" i="21"/>
  <c r="D2061" i="21"/>
  <c r="F2061" i="21"/>
  <c r="H2061" i="21"/>
  <c r="J2061" i="21"/>
  <c r="L2061" i="21"/>
  <c r="N2061" i="21"/>
  <c r="P2061" i="21"/>
  <c r="R2061" i="21"/>
  <c r="T2061" i="21"/>
  <c r="V2061" i="21"/>
  <c r="X2061" i="21"/>
  <c r="Z2061" i="21"/>
  <c r="AB2061" i="21"/>
  <c r="AD2061" i="21"/>
  <c r="AF2061" i="21"/>
  <c r="AH2061" i="21"/>
  <c r="AJ2061" i="21"/>
  <c r="AL2061" i="21"/>
  <c r="AN2061" i="21"/>
  <c r="B2062" i="21"/>
  <c r="D2062" i="21"/>
  <c r="F2062" i="21"/>
  <c r="H2062" i="21"/>
  <c r="J2062" i="21"/>
  <c r="L2062" i="21"/>
  <c r="N2062" i="21"/>
  <c r="P2062" i="21"/>
  <c r="R2062" i="21"/>
  <c r="T2062" i="21"/>
  <c r="V2062" i="21"/>
  <c r="X2062" i="21"/>
  <c r="Z2062" i="21"/>
  <c r="AB2062" i="21"/>
  <c r="AD2062" i="21"/>
  <c r="AF2062" i="21"/>
  <c r="AH2062" i="21"/>
  <c r="AJ2062" i="21"/>
  <c r="AL2062" i="21"/>
  <c r="AN2062" i="21"/>
  <c r="B2063" i="21"/>
  <c r="D2063" i="21"/>
  <c r="F2063" i="21"/>
  <c r="H2063" i="21"/>
  <c r="J2063" i="21"/>
  <c r="L2063" i="21"/>
  <c r="N2063" i="21"/>
  <c r="P2063" i="21"/>
  <c r="R2063" i="21"/>
  <c r="T2063" i="21"/>
  <c r="V2063" i="21"/>
  <c r="X2063" i="21"/>
  <c r="Z2063" i="21"/>
  <c r="AB2063" i="21"/>
  <c r="AD2063" i="21"/>
  <c r="AF2063" i="21"/>
  <c r="AH2063" i="21"/>
  <c r="AJ2063" i="21"/>
  <c r="AL2063" i="21"/>
  <c r="AN2063" i="21"/>
  <c r="B2064" i="21"/>
  <c r="D2064" i="21"/>
  <c r="F2064" i="21"/>
  <c r="H2064" i="21"/>
  <c r="J2064" i="21"/>
  <c r="L2064" i="21"/>
  <c r="N2064" i="21"/>
  <c r="P2064" i="21"/>
  <c r="R2064" i="21"/>
  <c r="T2064" i="21"/>
  <c r="V2064" i="21"/>
  <c r="X2064" i="21"/>
  <c r="Z2064" i="21"/>
  <c r="AB2064" i="21"/>
  <c r="AD2064" i="21"/>
  <c r="AF2064" i="21"/>
  <c r="AH2064" i="21"/>
  <c r="AJ2064" i="21"/>
  <c r="AL2064" i="21"/>
  <c r="AN2064" i="21"/>
  <c r="B2065" i="21"/>
  <c r="D2065" i="21"/>
  <c r="F2065" i="21"/>
  <c r="H2065" i="21"/>
  <c r="J2065" i="21"/>
  <c r="L2065" i="21"/>
  <c r="N2065" i="21"/>
  <c r="P2065" i="21"/>
  <c r="R2065" i="21"/>
  <c r="T2065" i="21"/>
  <c r="V2065" i="21"/>
  <c r="X2065" i="21"/>
  <c r="Z2065" i="21"/>
  <c r="AB2065" i="21"/>
  <c r="AD2065" i="21"/>
  <c r="AF2065" i="21"/>
  <c r="AH2065" i="21"/>
  <c r="AJ2065" i="21"/>
  <c r="AL2065" i="21"/>
  <c r="AN2065" i="21"/>
  <c r="B2066" i="21"/>
  <c r="D2066" i="21"/>
  <c r="F2066" i="21"/>
  <c r="H2066" i="21"/>
  <c r="J2066" i="21"/>
  <c r="L2066" i="21"/>
  <c r="N2066" i="21"/>
  <c r="P2066" i="21"/>
  <c r="R2066" i="21"/>
  <c r="T2066" i="21"/>
  <c r="V2066" i="21"/>
  <c r="X2066" i="21"/>
  <c r="Z2066" i="21"/>
  <c r="AB2066" i="21"/>
  <c r="AD2066" i="21"/>
  <c r="AF2066" i="21"/>
  <c r="AH2066" i="21"/>
  <c r="AJ2066" i="21"/>
  <c r="AL2066" i="21"/>
  <c r="AN2066" i="21"/>
  <c r="B2067" i="21"/>
  <c r="D2067" i="21"/>
  <c r="F2067" i="21"/>
  <c r="H2067" i="21"/>
  <c r="J2067" i="21"/>
  <c r="L2067" i="21"/>
  <c r="N2067" i="21"/>
  <c r="P2067" i="21"/>
  <c r="R2067" i="21"/>
  <c r="T2067" i="21"/>
  <c r="V2067" i="21"/>
  <c r="X2067" i="21"/>
  <c r="Z2067" i="21"/>
  <c r="AB2067" i="21"/>
  <c r="AD2067" i="21"/>
  <c r="AF2067" i="21"/>
  <c r="AH2067" i="21"/>
  <c r="AJ2067" i="21"/>
  <c r="AL2067" i="21"/>
  <c r="AN2067" i="21"/>
  <c r="B2068" i="21"/>
  <c r="D2068" i="21"/>
  <c r="F2068" i="21"/>
  <c r="H2068" i="21"/>
  <c r="J2068" i="21"/>
  <c r="L2068" i="21"/>
  <c r="N2068" i="21"/>
  <c r="P2068" i="21"/>
  <c r="R2068" i="21"/>
  <c r="T2068" i="21"/>
  <c r="V2068" i="21"/>
  <c r="X2068" i="21"/>
  <c r="Z2068" i="21"/>
  <c r="AB2068" i="21"/>
  <c r="AD2068" i="21"/>
  <c r="AF2068" i="21"/>
  <c r="AH2068" i="21"/>
  <c r="AJ2068" i="21"/>
  <c r="AL2068" i="21"/>
  <c r="AN2068" i="21"/>
  <c r="B2069" i="21"/>
  <c r="D2069" i="21"/>
  <c r="F2069" i="21"/>
  <c r="H2069" i="21"/>
  <c r="J2069" i="21"/>
  <c r="L2069" i="21"/>
  <c r="N2069" i="21"/>
  <c r="P2069" i="21"/>
  <c r="R2069" i="21"/>
  <c r="T2069" i="21"/>
  <c r="V2069" i="21"/>
  <c r="X2069" i="21"/>
  <c r="Z2069" i="21"/>
  <c r="AB2069" i="21"/>
  <c r="AD2069" i="21"/>
  <c r="AF2069" i="21"/>
  <c r="AH2069" i="21"/>
  <c r="AJ2069" i="21"/>
  <c r="AL2069" i="21"/>
  <c r="AN2069" i="21"/>
  <c r="B2070" i="21"/>
  <c r="D2070" i="21"/>
  <c r="F2070" i="21"/>
  <c r="H2070" i="21"/>
  <c r="J2070" i="21"/>
  <c r="L2070" i="21"/>
  <c r="N2070" i="21"/>
  <c r="P2070" i="21"/>
  <c r="R2070" i="21"/>
  <c r="T2070" i="21"/>
  <c r="V2070" i="21"/>
  <c r="X2070" i="21"/>
  <c r="Z2070" i="21"/>
  <c r="AB2070" i="21"/>
  <c r="AD2070" i="21"/>
  <c r="AF2070" i="21"/>
  <c r="AH2070" i="21"/>
  <c r="AJ2070" i="21"/>
  <c r="AL2070" i="21"/>
  <c r="AN2070" i="21"/>
  <c r="B2071" i="21"/>
  <c r="D2071" i="21"/>
  <c r="F2071" i="21"/>
  <c r="H2071" i="21"/>
  <c r="J2071" i="21"/>
  <c r="L2071" i="21"/>
  <c r="N2071" i="21"/>
  <c r="P2071" i="21"/>
  <c r="R2071" i="21"/>
  <c r="T2071" i="21"/>
  <c r="V2071" i="21"/>
  <c r="X2071" i="21"/>
  <c r="Z2071" i="21"/>
  <c r="AB2071" i="21"/>
  <c r="AD2071" i="21"/>
  <c r="AF2071" i="21"/>
  <c r="AH2071" i="21"/>
  <c r="AJ2071" i="21"/>
  <c r="AL2071" i="21"/>
  <c r="AN2071" i="21"/>
  <c r="B2072" i="21"/>
  <c r="D2072" i="21"/>
  <c r="F2072" i="21"/>
  <c r="H2072" i="21"/>
  <c r="J2072" i="21"/>
  <c r="L2072" i="21"/>
  <c r="N2072" i="21"/>
  <c r="P2072" i="21"/>
  <c r="R2072" i="21"/>
  <c r="T2072" i="21"/>
  <c r="V2072" i="21"/>
  <c r="X2072" i="21"/>
  <c r="Z2072" i="21"/>
  <c r="AB2072" i="21"/>
  <c r="AD2072" i="21"/>
  <c r="AF2072" i="21"/>
  <c r="AH2072" i="21"/>
  <c r="AJ2072" i="21"/>
  <c r="AL2072" i="21"/>
  <c r="AN2072" i="21"/>
  <c r="B2073" i="21"/>
  <c r="D2073" i="21"/>
  <c r="F2073" i="21"/>
  <c r="H2073" i="21"/>
  <c r="J2073" i="21"/>
  <c r="L2073" i="21"/>
  <c r="N2073" i="21"/>
  <c r="P2073" i="21"/>
  <c r="R2073" i="21"/>
  <c r="T2073" i="21"/>
  <c r="V2073" i="21"/>
  <c r="X2073" i="21"/>
  <c r="Z2073" i="21"/>
  <c r="AB2073" i="21"/>
  <c r="AD2073" i="21"/>
  <c r="AF2073" i="21"/>
  <c r="AH2073" i="21"/>
  <c r="AJ2073" i="21"/>
  <c r="AL2073" i="21"/>
  <c r="AN2073" i="21"/>
  <c r="B2074" i="21"/>
  <c r="D2074" i="21"/>
  <c r="F2074" i="21"/>
  <c r="H2074" i="21"/>
  <c r="J2074" i="21"/>
  <c r="L2074" i="21"/>
  <c r="N2074" i="21"/>
  <c r="P2074" i="21"/>
  <c r="R2074" i="21"/>
  <c r="T2074" i="21"/>
  <c r="V2074" i="21"/>
  <c r="X2074" i="21"/>
  <c r="Z2074" i="21"/>
  <c r="AB2074" i="21"/>
  <c r="AD2074" i="21"/>
  <c r="AF2074" i="21"/>
  <c r="AH2074" i="21"/>
  <c r="AJ2074" i="21"/>
  <c r="AL2074" i="21"/>
  <c r="AN2074" i="21"/>
  <c r="B2075" i="21"/>
  <c r="D2075" i="21"/>
  <c r="F2075" i="21"/>
  <c r="H2075" i="21"/>
  <c r="J2075" i="21"/>
  <c r="L2075" i="21"/>
  <c r="N2075" i="21"/>
  <c r="P2075" i="21"/>
  <c r="R2075" i="21"/>
  <c r="T2075" i="21"/>
  <c r="V2075" i="21"/>
  <c r="X2075" i="21"/>
  <c r="Z2075" i="21"/>
  <c r="AB2075" i="21"/>
  <c r="AD2075" i="21"/>
  <c r="AF2075" i="21"/>
  <c r="AH2075" i="21"/>
  <c r="AJ2075" i="21"/>
  <c r="AL2075" i="21"/>
  <c r="AN2075" i="21"/>
  <c r="B2076" i="21"/>
  <c r="D2076" i="21"/>
  <c r="F2076" i="21"/>
  <c r="H2076" i="21"/>
  <c r="J2076" i="21"/>
  <c r="L2076" i="21"/>
  <c r="N2076" i="21"/>
  <c r="P2076" i="21"/>
  <c r="R2076" i="21"/>
  <c r="T2076" i="21"/>
  <c r="V2076" i="21"/>
  <c r="X2076" i="21"/>
  <c r="Z2076" i="21"/>
  <c r="AB2076" i="21"/>
  <c r="AD2076" i="21"/>
  <c r="AF2076" i="21"/>
  <c r="AH2076" i="21"/>
  <c r="AJ2076" i="21"/>
  <c r="AL2076" i="21"/>
  <c r="AN2076" i="21"/>
  <c r="B2077" i="21"/>
  <c r="D2077" i="21"/>
  <c r="F2077" i="21"/>
  <c r="H2077" i="21"/>
  <c r="J2077" i="21"/>
  <c r="L2077" i="21"/>
  <c r="N2077" i="21"/>
  <c r="P2077" i="21"/>
  <c r="R2077" i="21"/>
  <c r="T2077" i="21"/>
  <c r="V2077" i="21"/>
  <c r="X2077" i="21"/>
  <c r="Z2077" i="21"/>
  <c r="AB2077" i="21"/>
  <c r="AD2077" i="21"/>
  <c r="AF2077" i="21"/>
  <c r="AH2077" i="21"/>
  <c r="AJ2077" i="21"/>
  <c r="AL2077" i="21"/>
  <c r="AN2077" i="21"/>
  <c r="B2078" i="21"/>
  <c r="D2078" i="21"/>
  <c r="F2078" i="21"/>
  <c r="H2078" i="21"/>
  <c r="J2078" i="21"/>
  <c r="L2078" i="21"/>
  <c r="N2078" i="21"/>
  <c r="P2078" i="21"/>
  <c r="R2078" i="21"/>
  <c r="T2078" i="21"/>
  <c r="V2078" i="21"/>
  <c r="X2078" i="21"/>
  <c r="Z2078" i="21"/>
  <c r="AB2078" i="21"/>
  <c r="AD2078" i="21"/>
  <c r="AF2078" i="21"/>
  <c r="AH2078" i="21"/>
  <c r="AJ2078" i="21"/>
  <c r="AL2078" i="21"/>
  <c r="AN2078" i="21"/>
  <c r="B2079" i="21"/>
  <c r="D2079" i="21"/>
  <c r="F2079" i="21"/>
  <c r="H2079" i="21"/>
  <c r="J2079" i="21"/>
  <c r="L2079" i="21"/>
  <c r="N2079" i="21"/>
  <c r="P2079" i="21"/>
  <c r="R2079" i="21"/>
  <c r="T2079" i="21"/>
  <c r="V2079" i="21"/>
  <c r="X2079" i="21"/>
  <c r="Z2079" i="21"/>
  <c r="AB2079" i="21"/>
  <c r="AD2079" i="21"/>
  <c r="AF2079" i="21"/>
  <c r="AH2079" i="21"/>
  <c r="AJ2079" i="21"/>
  <c r="AL2079" i="21"/>
  <c r="AN2079" i="21"/>
  <c r="B2080" i="21"/>
  <c r="D2080" i="21"/>
  <c r="F2080" i="21"/>
  <c r="H2080" i="21"/>
  <c r="J2080" i="21"/>
  <c r="L2080" i="21"/>
  <c r="N2080" i="21"/>
  <c r="P2080" i="21"/>
  <c r="R2080" i="21"/>
  <c r="T2080" i="21"/>
  <c r="V2080" i="21"/>
  <c r="X2080" i="21"/>
  <c r="Z2080" i="21"/>
  <c r="AB2080" i="21"/>
  <c r="AD2080" i="21"/>
  <c r="AF2080" i="21"/>
  <c r="AH2080" i="21"/>
  <c r="AJ2080" i="21"/>
  <c r="AL2080" i="21"/>
  <c r="AN2080" i="21"/>
  <c r="B2081" i="21"/>
  <c r="D2081" i="21"/>
  <c r="F2081" i="21"/>
  <c r="H2081" i="21"/>
  <c r="J2081" i="21"/>
  <c r="L2081" i="21"/>
  <c r="N2081" i="21"/>
  <c r="P2081" i="21"/>
  <c r="R2081" i="21"/>
  <c r="T2081" i="21"/>
  <c r="V2081" i="21"/>
  <c r="X2081" i="21"/>
  <c r="Z2081" i="21"/>
  <c r="AB2081" i="21"/>
  <c r="AD2081" i="21"/>
  <c r="AF2081" i="21"/>
  <c r="AH2081" i="21"/>
  <c r="AJ2081" i="21"/>
  <c r="AL2081" i="21"/>
  <c r="AN2081" i="21"/>
  <c r="B2082" i="21"/>
  <c r="D2082" i="21"/>
  <c r="F2082" i="21"/>
  <c r="H2082" i="21"/>
  <c r="J2082" i="21"/>
  <c r="L2082" i="21"/>
  <c r="N2082" i="21"/>
  <c r="P2082" i="21"/>
  <c r="R2082" i="21"/>
  <c r="T2082" i="21"/>
  <c r="V2082" i="21"/>
  <c r="X2082" i="21"/>
  <c r="Z2082" i="21"/>
  <c r="AB2082" i="21"/>
  <c r="AD2082" i="21"/>
  <c r="AF2082" i="21"/>
  <c r="AH2082" i="21"/>
  <c r="AJ2082" i="21"/>
  <c r="AL2082" i="21"/>
  <c r="AN2082" i="21"/>
  <c r="B2083" i="21"/>
  <c r="D2083" i="21"/>
  <c r="F2083" i="21"/>
  <c r="H2083" i="21"/>
  <c r="J2083" i="21"/>
  <c r="L2083" i="21"/>
  <c r="N2083" i="21"/>
  <c r="P2083" i="21"/>
  <c r="R2083" i="21"/>
  <c r="T2083" i="21"/>
  <c r="V2083" i="21"/>
  <c r="X2083" i="21"/>
  <c r="Z2083" i="21"/>
  <c r="AB2083" i="21"/>
  <c r="AD2083" i="21"/>
  <c r="AF2083" i="21"/>
  <c r="AH2083" i="21"/>
  <c r="AJ2083" i="21"/>
  <c r="AL2083" i="21"/>
  <c r="AN2083" i="21"/>
  <c r="B2084" i="21"/>
  <c r="D2084" i="21"/>
  <c r="F2084" i="21"/>
  <c r="H2084" i="21"/>
  <c r="J2084" i="21"/>
  <c r="L2084" i="21"/>
  <c r="N2084" i="21"/>
  <c r="P2084" i="21"/>
  <c r="R2084" i="21"/>
  <c r="T2084" i="21"/>
  <c r="V2084" i="21"/>
  <c r="X2084" i="21"/>
  <c r="Z2084" i="21"/>
  <c r="AB2084" i="21"/>
  <c r="AD2084" i="21"/>
  <c r="AF2084" i="21"/>
  <c r="AH2084" i="21"/>
  <c r="AJ2084" i="21"/>
  <c r="AL2084" i="21"/>
  <c r="AN2084" i="21"/>
  <c r="B2085" i="21"/>
  <c r="D2085" i="21"/>
  <c r="F2085" i="21"/>
  <c r="H2085" i="21"/>
  <c r="J2085" i="21"/>
  <c r="L2085" i="21"/>
  <c r="N2085" i="21"/>
  <c r="P2085" i="21"/>
  <c r="R2085" i="21"/>
  <c r="T2085" i="21"/>
  <c r="V2085" i="21"/>
  <c r="X2085" i="21"/>
  <c r="Z2085" i="21"/>
  <c r="AB2085" i="21"/>
  <c r="AD2085" i="21"/>
  <c r="AF2085" i="21"/>
  <c r="AH2085" i="21"/>
  <c r="AJ2085" i="21"/>
  <c r="AL2085" i="21"/>
  <c r="AN2085" i="21"/>
  <c r="B2086" i="21"/>
  <c r="D2086" i="21"/>
  <c r="F2086" i="21"/>
  <c r="H2086" i="21"/>
  <c r="J2086" i="21"/>
  <c r="L2086" i="21"/>
  <c r="N2086" i="21"/>
  <c r="P2086" i="21"/>
  <c r="R2086" i="21"/>
  <c r="T2086" i="21"/>
  <c r="V2086" i="21"/>
  <c r="X2086" i="21"/>
  <c r="Z2086" i="21"/>
  <c r="AB2086" i="21"/>
  <c r="AD2086" i="21"/>
  <c r="AF2086" i="21"/>
  <c r="AH2086" i="21"/>
  <c r="AJ2086" i="21"/>
  <c r="AL2086" i="21"/>
  <c r="AN2086" i="21"/>
  <c r="B2087" i="21"/>
  <c r="D2087" i="21"/>
  <c r="F2087" i="21"/>
  <c r="H2087" i="21"/>
  <c r="J2087" i="21"/>
  <c r="L2087" i="21"/>
  <c r="N2087" i="21"/>
  <c r="P2087" i="21"/>
  <c r="R2087" i="21"/>
  <c r="T2087" i="21"/>
  <c r="V2087" i="21"/>
  <c r="X2087" i="21"/>
  <c r="Z2087" i="21"/>
  <c r="AB2087" i="21"/>
  <c r="AD2087" i="21"/>
  <c r="AF2087" i="21"/>
  <c r="AH2087" i="21"/>
  <c r="AJ2087" i="21"/>
  <c r="AL2087" i="21"/>
  <c r="AN2087" i="21"/>
  <c r="B2088" i="21"/>
  <c r="D2088" i="21"/>
  <c r="F2088" i="21"/>
  <c r="H2088" i="21"/>
  <c r="J2088" i="21"/>
  <c r="L2088" i="21"/>
  <c r="N2088" i="21"/>
  <c r="P2088" i="21"/>
  <c r="R2088" i="21"/>
  <c r="T2088" i="21"/>
  <c r="V2088" i="21"/>
  <c r="X2088" i="21"/>
  <c r="Z2088" i="21"/>
  <c r="AB2088" i="21"/>
  <c r="AD2088" i="21"/>
  <c r="AF2088" i="21"/>
  <c r="AH2088" i="21"/>
  <c r="AJ2088" i="21"/>
  <c r="AL2088" i="21"/>
  <c r="AN2088" i="21"/>
  <c r="B2089" i="21"/>
  <c r="D2089" i="21"/>
  <c r="F2089" i="21"/>
  <c r="H2089" i="21"/>
  <c r="J2089" i="21"/>
  <c r="L2089" i="21"/>
  <c r="N2089" i="21"/>
  <c r="P2089" i="21"/>
  <c r="R2089" i="21"/>
  <c r="T2089" i="21"/>
  <c r="V2089" i="21"/>
  <c r="X2089" i="21"/>
  <c r="Z2089" i="21"/>
  <c r="AB2089" i="21"/>
  <c r="AD2089" i="21"/>
  <c r="AF2089" i="21"/>
  <c r="AH2089" i="21"/>
  <c r="AJ2089" i="21"/>
  <c r="AL2089" i="21"/>
  <c r="AN2089" i="21"/>
  <c r="B2090" i="21"/>
  <c r="D2090" i="21"/>
  <c r="F2090" i="21"/>
  <c r="H2090" i="21"/>
  <c r="J2090" i="21"/>
  <c r="L2090" i="21"/>
  <c r="N2090" i="21"/>
  <c r="P2090" i="21"/>
  <c r="R2090" i="21"/>
  <c r="T2090" i="21"/>
  <c r="V2090" i="21"/>
  <c r="X2090" i="21"/>
  <c r="Z2090" i="21"/>
  <c r="AB2090" i="21"/>
  <c r="AD2090" i="21"/>
  <c r="AF2090" i="21"/>
  <c r="AH2090" i="21"/>
  <c r="AJ2090" i="21"/>
  <c r="AL2090" i="21"/>
  <c r="AN2090" i="21"/>
  <c r="B2091" i="21"/>
  <c r="D2091" i="21"/>
  <c r="F2091" i="21"/>
  <c r="H2091" i="21"/>
  <c r="J2091" i="21"/>
  <c r="L2091" i="21"/>
  <c r="N2091" i="21"/>
  <c r="P2091" i="21"/>
  <c r="R2091" i="21"/>
  <c r="T2091" i="21"/>
  <c r="V2091" i="21"/>
  <c r="X2091" i="21"/>
  <c r="Z2091" i="21"/>
  <c r="AB2091" i="21"/>
  <c r="AD2091" i="21"/>
  <c r="AF2091" i="21"/>
  <c r="AH2091" i="21"/>
  <c r="AJ2091" i="21"/>
  <c r="AL2091" i="21"/>
  <c r="AN2091" i="21"/>
  <c r="B2092" i="21"/>
  <c r="D2092" i="21"/>
  <c r="F2092" i="21"/>
  <c r="H2092" i="21"/>
  <c r="J2092" i="21"/>
  <c r="L2092" i="21"/>
  <c r="N2092" i="21"/>
  <c r="P2092" i="21"/>
  <c r="R2092" i="21"/>
  <c r="T2092" i="21"/>
  <c r="V2092" i="21"/>
  <c r="X2092" i="21"/>
  <c r="Z2092" i="21"/>
  <c r="AB2092" i="21"/>
  <c r="AD2092" i="21"/>
  <c r="AF2092" i="21"/>
  <c r="AH2092" i="21"/>
  <c r="AJ2092" i="21"/>
  <c r="AL2092" i="21"/>
  <c r="AN2092" i="21"/>
  <c r="B2093" i="21"/>
  <c r="D2093" i="21"/>
  <c r="F2093" i="21"/>
  <c r="H2093" i="21"/>
  <c r="J2093" i="21"/>
  <c r="L2093" i="21"/>
  <c r="N2093" i="21"/>
  <c r="P2093" i="21"/>
  <c r="R2093" i="21"/>
  <c r="T2093" i="21"/>
  <c r="V2093" i="21"/>
  <c r="X2093" i="21"/>
  <c r="Z2093" i="21"/>
  <c r="AB2093" i="21"/>
  <c r="AD2093" i="21"/>
  <c r="AF2093" i="21"/>
  <c r="AH2093" i="21"/>
  <c r="AJ2093" i="21"/>
  <c r="AL2093" i="21"/>
  <c r="AN2093" i="21"/>
  <c r="B2094" i="21"/>
  <c r="D2094" i="21"/>
  <c r="F2094" i="21"/>
  <c r="H2094" i="21"/>
  <c r="J2094" i="21"/>
  <c r="L2094" i="21"/>
  <c r="N2094" i="21"/>
  <c r="P2094" i="21"/>
  <c r="R2094" i="21"/>
  <c r="T2094" i="21"/>
  <c r="V2094" i="21"/>
  <c r="X2094" i="21"/>
  <c r="Z2094" i="21"/>
  <c r="AB2094" i="21"/>
  <c r="AD2094" i="21"/>
  <c r="AF2094" i="21"/>
  <c r="AH2094" i="21"/>
  <c r="AJ2094" i="21"/>
  <c r="AL2094" i="21"/>
  <c r="AN2094" i="21"/>
  <c r="B2095" i="21"/>
  <c r="D2095" i="21"/>
  <c r="F2095" i="21"/>
  <c r="H2095" i="21"/>
  <c r="J2095" i="21"/>
  <c r="L2095" i="21"/>
  <c r="N2095" i="21"/>
  <c r="P2095" i="21"/>
  <c r="R2095" i="21"/>
  <c r="T2095" i="21"/>
  <c r="V2095" i="21"/>
  <c r="X2095" i="21"/>
  <c r="Z2095" i="21"/>
  <c r="AB2095" i="21"/>
  <c r="AD2095" i="21"/>
  <c r="AF2095" i="21"/>
  <c r="AH2095" i="21"/>
  <c r="AJ2095" i="21"/>
  <c r="AL2095" i="21"/>
  <c r="AN2095" i="21"/>
  <c r="B2096" i="21"/>
  <c r="D2096" i="21"/>
  <c r="F2096" i="21"/>
  <c r="H2096" i="21"/>
  <c r="J2096" i="21"/>
  <c r="L2096" i="21"/>
  <c r="N2096" i="21"/>
  <c r="P2096" i="21"/>
  <c r="R2096" i="21"/>
  <c r="T2096" i="21"/>
  <c r="V2096" i="21"/>
  <c r="X2096" i="21"/>
  <c r="Z2096" i="21"/>
  <c r="AB2096" i="21"/>
  <c r="AD2096" i="21"/>
  <c r="AF2096" i="21"/>
  <c r="AH2096" i="21"/>
  <c r="AJ2096" i="21"/>
  <c r="AL2096" i="21"/>
  <c r="AN2096" i="21"/>
  <c r="B2097" i="21"/>
  <c r="D2097" i="21"/>
  <c r="F2097" i="21"/>
  <c r="H2097" i="21"/>
  <c r="J2097" i="21"/>
  <c r="L2097" i="21"/>
  <c r="N2097" i="21"/>
  <c r="P2097" i="21"/>
  <c r="R2097" i="21"/>
  <c r="T2097" i="21"/>
  <c r="V2097" i="21"/>
  <c r="X2097" i="21"/>
  <c r="Z2097" i="21"/>
  <c r="AB2097" i="21"/>
  <c r="AD2097" i="21"/>
  <c r="AF2097" i="21"/>
  <c r="AH2097" i="21"/>
  <c r="AJ2097" i="21"/>
  <c r="AL2097" i="21"/>
  <c r="AN2097" i="21"/>
  <c r="B2098" i="21"/>
  <c r="D2098" i="21"/>
  <c r="F2098" i="21"/>
  <c r="H2098" i="21"/>
  <c r="J2098" i="21"/>
  <c r="L2098" i="21"/>
  <c r="N2098" i="21"/>
  <c r="P2098" i="21"/>
  <c r="R2098" i="21"/>
  <c r="T2098" i="21"/>
  <c r="V2098" i="21"/>
  <c r="X2098" i="21"/>
  <c r="Z2098" i="21"/>
  <c r="AB2098" i="21"/>
  <c r="AD2098" i="21"/>
  <c r="AF2098" i="21"/>
  <c r="AH2098" i="21"/>
  <c r="AJ2098" i="21"/>
  <c r="AL2098" i="21"/>
  <c r="AN2098" i="21"/>
  <c r="B2099" i="21"/>
  <c r="D2099" i="21"/>
  <c r="F2099" i="21"/>
  <c r="H2099" i="21"/>
  <c r="J2099" i="21"/>
  <c r="L2099" i="21"/>
  <c r="N2099" i="21"/>
  <c r="P2099" i="21"/>
  <c r="R2099" i="21"/>
  <c r="T2099" i="21"/>
  <c r="V2099" i="21"/>
  <c r="X2099" i="21"/>
  <c r="Z2099" i="21"/>
  <c r="AB2099" i="21"/>
  <c r="AD2099" i="21"/>
  <c r="AF2099" i="21"/>
  <c r="AH2099" i="21"/>
  <c r="AJ2099" i="21"/>
  <c r="AL2099" i="21"/>
  <c r="AN2099" i="21"/>
  <c r="B2100" i="21"/>
  <c r="D2100" i="21"/>
  <c r="F2100" i="21"/>
  <c r="H2100" i="21"/>
  <c r="J2100" i="21"/>
  <c r="L2100" i="21"/>
  <c r="N2100" i="21"/>
  <c r="P2100" i="21"/>
  <c r="R2100" i="21"/>
  <c r="T2100" i="21"/>
  <c r="V2100" i="21"/>
  <c r="X2100" i="21"/>
  <c r="Z2100" i="21"/>
  <c r="AB2100" i="21"/>
  <c r="AD2100" i="21"/>
  <c r="AF2100" i="21"/>
  <c r="AH2100" i="21"/>
  <c r="AJ2100" i="21"/>
  <c r="AL2100" i="21"/>
  <c r="AN2100" i="21"/>
  <c r="B2101" i="21"/>
  <c r="D2101" i="21"/>
  <c r="F2101" i="21"/>
  <c r="H2101" i="21"/>
  <c r="J2101" i="21"/>
  <c r="L2101" i="21"/>
  <c r="N2101" i="21"/>
  <c r="P2101" i="21"/>
  <c r="R2101" i="21"/>
  <c r="T2101" i="21"/>
  <c r="V2101" i="21"/>
  <c r="X2101" i="21"/>
  <c r="Z2101" i="21"/>
  <c r="AB2101" i="21"/>
  <c r="AD2101" i="21"/>
  <c r="AF2101" i="21"/>
  <c r="AH2101" i="21"/>
  <c r="AJ2101" i="21"/>
  <c r="AL2101" i="21"/>
  <c r="AN2101" i="21"/>
  <c r="B2102" i="21"/>
  <c r="D2102" i="21"/>
  <c r="F2102" i="21"/>
  <c r="H2102" i="21"/>
  <c r="J2102" i="21"/>
  <c r="L2102" i="21"/>
  <c r="N2102" i="21"/>
  <c r="P2102" i="21"/>
  <c r="R2102" i="21"/>
  <c r="T2102" i="21"/>
  <c r="V2102" i="21"/>
  <c r="X2102" i="21"/>
  <c r="Z2102" i="21"/>
  <c r="AB2102" i="21"/>
  <c r="AD2102" i="21"/>
  <c r="AF2102" i="21"/>
  <c r="AH2102" i="21"/>
  <c r="AJ2102" i="21"/>
  <c r="AL2102" i="21"/>
  <c r="AN2102" i="21"/>
  <c r="B2103" i="21"/>
  <c r="D2103" i="21"/>
  <c r="F2103" i="21"/>
  <c r="H2103" i="21"/>
  <c r="J2103" i="21"/>
  <c r="L2103" i="21"/>
  <c r="N2103" i="21"/>
  <c r="P2103" i="21"/>
  <c r="R2103" i="21"/>
  <c r="T2103" i="21"/>
  <c r="V2103" i="21"/>
  <c r="X2103" i="21"/>
  <c r="Z2103" i="21"/>
  <c r="AB2103" i="21"/>
  <c r="AD2103" i="21"/>
  <c r="AF2103" i="21"/>
  <c r="AH2103" i="21"/>
  <c r="AJ2103" i="21"/>
  <c r="AL2103" i="21"/>
  <c r="AN2103" i="21"/>
  <c r="B2104" i="21"/>
  <c r="D2104" i="21"/>
  <c r="F2104" i="21"/>
  <c r="H2104" i="21"/>
  <c r="J2104" i="21"/>
  <c r="L2104" i="21"/>
  <c r="N2104" i="21"/>
  <c r="P2104" i="21"/>
  <c r="R2104" i="21"/>
  <c r="T2104" i="21"/>
  <c r="V2104" i="21"/>
  <c r="X2104" i="21"/>
  <c r="Z2104" i="21"/>
  <c r="AB2104" i="21"/>
  <c r="AD2104" i="21"/>
  <c r="AF2104" i="21"/>
  <c r="AH2104" i="21"/>
  <c r="AJ2104" i="21"/>
  <c r="AL2104" i="21"/>
  <c r="AN2104" i="21"/>
  <c r="B2105" i="21"/>
  <c r="D2105" i="21"/>
  <c r="F2105" i="21"/>
  <c r="H2105" i="21"/>
  <c r="J2105" i="21"/>
  <c r="L2105" i="21"/>
  <c r="N2105" i="21"/>
  <c r="P2105" i="21"/>
  <c r="R2105" i="21"/>
  <c r="T2105" i="21"/>
  <c r="V2105" i="21"/>
  <c r="X2105" i="21"/>
  <c r="Z2105" i="21"/>
  <c r="AB2105" i="21"/>
  <c r="AD2105" i="21"/>
  <c r="AF2105" i="21"/>
  <c r="AH2105" i="21"/>
  <c r="AJ2105" i="21"/>
  <c r="AL2105" i="21"/>
  <c r="AN2105" i="21"/>
  <c r="B2106" i="21"/>
  <c r="D2106" i="21"/>
  <c r="F2106" i="21"/>
  <c r="H2106" i="21"/>
  <c r="J2106" i="21"/>
  <c r="L2106" i="21"/>
  <c r="N2106" i="21"/>
  <c r="P2106" i="21"/>
  <c r="R2106" i="21"/>
  <c r="T2106" i="21"/>
  <c r="V2106" i="21"/>
  <c r="X2106" i="21"/>
  <c r="Z2106" i="21"/>
  <c r="AB2106" i="21"/>
  <c r="AD2106" i="21"/>
  <c r="AF2106" i="21"/>
  <c r="AH2106" i="21"/>
  <c r="AJ2106" i="21"/>
  <c r="AL2106" i="21"/>
  <c r="AN2106" i="21"/>
  <c r="B2107" i="21"/>
  <c r="D2107" i="21"/>
  <c r="F2107" i="21"/>
  <c r="H2107" i="21"/>
  <c r="J2107" i="21"/>
  <c r="L2107" i="21"/>
  <c r="N2107" i="21"/>
  <c r="P2107" i="21"/>
  <c r="R2107" i="21"/>
  <c r="T2107" i="21"/>
  <c r="V2107" i="21"/>
  <c r="X2107" i="21"/>
  <c r="Z2107" i="21"/>
  <c r="AB2107" i="21"/>
  <c r="AD2107" i="21"/>
  <c r="AF2107" i="21"/>
  <c r="AH2107" i="21"/>
  <c r="AJ2107" i="21"/>
  <c r="AL2107" i="21"/>
  <c r="AN2107" i="21"/>
  <c r="B2108" i="21"/>
  <c r="D2108" i="21"/>
  <c r="F2108" i="21"/>
  <c r="H2108" i="21"/>
  <c r="J2108" i="21"/>
  <c r="L2108" i="21"/>
  <c r="N2108" i="21"/>
  <c r="P2108" i="21"/>
  <c r="R2108" i="21"/>
  <c r="T2108" i="21"/>
  <c r="V2108" i="21"/>
  <c r="X2108" i="21"/>
  <c r="Z2108" i="21"/>
  <c r="AB2108" i="21"/>
  <c r="AD2108" i="21"/>
  <c r="AF2108" i="21"/>
  <c r="AH2108" i="21"/>
  <c r="AJ2108" i="21"/>
  <c r="AL2108" i="21"/>
  <c r="AN2108" i="21"/>
  <c r="B2109" i="21"/>
  <c r="D2109" i="21"/>
  <c r="F2109" i="21"/>
  <c r="H2109" i="21"/>
  <c r="J2109" i="21"/>
  <c r="L2109" i="21"/>
  <c r="N2109" i="21"/>
  <c r="P2109" i="21"/>
  <c r="R2109" i="21"/>
  <c r="T2109" i="21"/>
  <c r="V2109" i="21"/>
  <c r="X2109" i="21"/>
  <c r="Z2109" i="21"/>
  <c r="AB2109" i="21"/>
  <c r="AD2109" i="21"/>
  <c r="AF2109" i="21"/>
  <c r="AH2109" i="21"/>
  <c r="AJ2109" i="21"/>
  <c r="AL2109" i="21"/>
  <c r="AN2109" i="21"/>
  <c r="B2110" i="21"/>
  <c r="D2110" i="21"/>
  <c r="F2110" i="21"/>
  <c r="H2110" i="21"/>
  <c r="J2110" i="21"/>
  <c r="L2110" i="21"/>
  <c r="N2110" i="21"/>
  <c r="P2110" i="21"/>
  <c r="R2110" i="21"/>
  <c r="T2110" i="21"/>
  <c r="V2110" i="21"/>
  <c r="X2110" i="21"/>
  <c r="Z2110" i="21"/>
  <c r="AB2110" i="21"/>
  <c r="AD2110" i="21"/>
  <c r="AF2110" i="21"/>
  <c r="AH2110" i="21"/>
  <c r="AJ2110" i="21"/>
  <c r="AL2110" i="21"/>
  <c r="AN2110" i="21"/>
  <c r="B2111" i="21"/>
  <c r="D2111" i="21"/>
  <c r="F2111" i="21"/>
  <c r="H2111" i="21"/>
  <c r="J2111" i="21"/>
  <c r="L2111" i="21"/>
  <c r="N2111" i="21"/>
  <c r="P2111" i="21"/>
  <c r="R2111" i="21"/>
  <c r="T2111" i="21"/>
  <c r="V2111" i="21"/>
  <c r="X2111" i="21"/>
  <c r="Z2111" i="21"/>
  <c r="AB2111" i="21"/>
  <c r="AD2111" i="21"/>
  <c r="AF2111" i="21"/>
  <c r="AH2111" i="21"/>
  <c r="AJ2111" i="21"/>
  <c r="AL2111" i="21"/>
  <c r="AN2111" i="21"/>
  <c r="B2112" i="21"/>
  <c r="D2112" i="21"/>
  <c r="F2112" i="21"/>
  <c r="H2112" i="21"/>
  <c r="J2112" i="21"/>
  <c r="L2112" i="21"/>
  <c r="N2112" i="21"/>
  <c r="P2112" i="21"/>
  <c r="R2112" i="21"/>
  <c r="T2112" i="21"/>
  <c r="V2112" i="21"/>
  <c r="X2112" i="21"/>
  <c r="Z2112" i="21"/>
  <c r="AB2112" i="21"/>
  <c r="AD2112" i="21"/>
  <c r="AF2112" i="21"/>
  <c r="AH2112" i="21"/>
  <c r="AJ2112" i="21"/>
  <c r="AL2112" i="21"/>
  <c r="AN2112" i="21"/>
  <c r="B2113" i="21"/>
  <c r="D2113" i="21"/>
  <c r="F2113" i="21"/>
  <c r="H2113" i="21"/>
  <c r="J2113" i="21"/>
  <c r="L2113" i="21"/>
  <c r="N2113" i="21"/>
  <c r="P2113" i="21"/>
  <c r="R2113" i="21"/>
  <c r="T2113" i="21"/>
  <c r="V2113" i="21"/>
  <c r="X2113" i="21"/>
  <c r="Z2113" i="21"/>
  <c r="AB2113" i="21"/>
  <c r="AD2113" i="21"/>
  <c r="AF2113" i="21"/>
  <c r="AH2113" i="21"/>
  <c r="AJ2113" i="21"/>
  <c r="AL2113" i="21"/>
  <c r="AN2113" i="21"/>
  <c r="B2114" i="21"/>
  <c r="D2114" i="21"/>
  <c r="F2114" i="21"/>
  <c r="H2114" i="21"/>
  <c r="J2114" i="21"/>
  <c r="L2114" i="21"/>
  <c r="N2114" i="21"/>
  <c r="P2114" i="21"/>
  <c r="R2114" i="21"/>
  <c r="T2114" i="21"/>
  <c r="V2114" i="21"/>
  <c r="X2114" i="21"/>
  <c r="Z2114" i="21"/>
  <c r="AB2114" i="21"/>
  <c r="AD2114" i="21"/>
  <c r="AF2114" i="21"/>
  <c r="AH2114" i="21"/>
  <c r="AJ2114" i="21"/>
  <c r="AL2114" i="21"/>
  <c r="AN2114" i="21"/>
  <c r="B2115" i="21"/>
  <c r="D2115" i="21"/>
  <c r="F2115" i="21"/>
  <c r="H2115" i="21"/>
  <c r="J2115" i="21"/>
  <c r="L2115" i="21"/>
  <c r="N2115" i="21"/>
  <c r="P2115" i="21"/>
  <c r="R2115" i="21"/>
  <c r="T2115" i="21"/>
  <c r="V2115" i="21"/>
  <c r="X2115" i="21"/>
  <c r="Z2115" i="21"/>
  <c r="AB2115" i="21"/>
  <c r="AD2115" i="21"/>
  <c r="AF2115" i="21"/>
  <c r="AH2115" i="21"/>
  <c r="AJ2115" i="21"/>
  <c r="AL2115" i="21"/>
  <c r="AN2115" i="21"/>
  <c r="B2116" i="21"/>
  <c r="D2116" i="21"/>
  <c r="F2116" i="21"/>
  <c r="H2116" i="21"/>
  <c r="J2116" i="21"/>
  <c r="L2116" i="21"/>
  <c r="N2116" i="21"/>
  <c r="P2116" i="21"/>
  <c r="R2116" i="21"/>
  <c r="T2116" i="21"/>
  <c r="V2116" i="21"/>
  <c r="X2116" i="21"/>
  <c r="Z2116" i="21"/>
  <c r="AB2116" i="21"/>
  <c r="AD2116" i="21"/>
  <c r="AF2116" i="21"/>
  <c r="AH2116" i="21"/>
  <c r="AJ2116" i="21"/>
  <c r="AL2116" i="21"/>
  <c r="AN2116" i="21"/>
  <c r="B2117" i="21"/>
  <c r="D2117" i="21"/>
  <c r="F2117" i="21"/>
  <c r="H2117" i="21"/>
  <c r="J2117" i="21"/>
  <c r="L2117" i="21"/>
  <c r="N2117" i="21"/>
  <c r="P2117" i="21"/>
  <c r="R2117" i="21"/>
  <c r="T2117" i="21"/>
  <c r="V2117" i="21"/>
  <c r="X2117" i="21"/>
  <c r="Z2117" i="21"/>
  <c r="AB2117" i="21"/>
  <c r="AD2117" i="21"/>
  <c r="AF2117" i="21"/>
  <c r="AH2117" i="21"/>
  <c r="AJ2117" i="21"/>
  <c r="AL2117" i="21"/>
  <c r="AN2117" i="21"/>
  <c r="B2118" i="21"/>
  <c r="D2118" i="21"/>
  <c r="F2118" i="21"/>
  <c r="H2118" i="21"/>
  <c r="J2118" i="21"/>
  <c r="L2118" i="21"/>
  <c r="N2118" i="21"/>
  <c r="P2118" i="21"/>
  <c r="R2118" i="21"/>
  <c r="T2118" i="21"/>
  <c r="V2118" i="21"/>
  <c r="X2118" i="21"/>
  <c r="Z2118" i="21"/>
  <c r="AB2118" i="21"/>
  <c r="AD2118" i="21"/>
  <c r="AF2118" i="21"/>
  <c r="AH2118" i="21"/>
  <c r="AJ2118" i="21"/>
  <c r="AL2118" i="21"/>
  <c r="AN2118" i="21"/>
  <c r="B2119" i="21"/>
  <c r="D2119" i="21"/>
  <c r="F2119" i="21"/>
  <c r="H2119" i="21"/>
  <c r="J2119" i="21"/>
  <c r="L2119" i="21"/>
  <c r="N2119" i="21"/>
  <c r="P2119" i="21"/>
  <c r="R2119" i="21"/>
  <c r="T2119" i="21"/>
  <c r="V2119" i="21"/>
  <c r="X2119" i="21"/>
  <c r="Z2119" i="21"/>
  <c r="AB2119" i="21"/>
  <c r="AD2119" i="21"/>
  <c r="AF2119" i="21"/>
  <c r="AH2119" i="21"/>
  <c r="AJ2119" i="21"/>
  <c r="AL2119" i="21"/>
  <c r="AN2119" i="21"/>
  <c r="B2120" i="21"/>
  <c r="D2120" i="21"/>
  <c r="F2120" i="21"/>
  <c r="H2120" i="21"/>
  <c r="J2120" i="21"/>
  <c r="L2120" i="21"/>
  <c r="N2120" i="21"/>
  <c r="P2120" i="21"/>
  <c r="R2120" i="21"/>
  <c r="T2120" i="21"/>
  <c r="V2120" i="21"/>
  <c r="X2120" i="21"/>
  <c r="Z2120" i="21"/>
  <c r="AB2120" i="21"/>
  <c r="AD2120" i="21"/>
  <c r="AF2120" i="21"/>
  <c r="AH2120" i="21"/>
  <c r="AJ2120" i="21"/>
  <c r="AL2120" i="21"/>
  <c r="AN2120" i="21"/>
  <c r="B2121" i="21"/>
  <c r="D2121" i="21"/>
  <c r="F2121" i="21"/>
  <c r="H2121" i="21"/>
  <c r="J2121" i="21"/>
  <c r="L2121" i="21"/>
  <c r="N2121" i="21"/>
  <c r="P2121" i="21"/>
  <c r="R2121" i="21"/>
  <c r="T2121" i="21"/>
  <c r="V2121" i="21"/>
  <c r="X2121" i="21"/>
  <c r="Z2121" i="21"/>
  <c r="AB2121" i="21"/>
  <c r="AD2121" i="21"/>
  <c r="AF2121" i="21"/>
  <c r="AH2121" i="21"/>
  <c r="AJ2121" i="21"/>
  <c r="AL2121" i="21"/>
  <c r="AN2121" i="21"/>
  <c r="B2122" i="21"/>
  <c r="D2122" i="21"/>
  <c r="F2122" i="21"/>
  <c r="H2122" i="21"/>
  <c r="J2122" i="21"/>
  <c r="L2122" i="21"/>
  <c r="N2122" i="21"/>
  <c r="P2122" i="21"/>
  <c r="R2122" i="21"/>
  <c r="T2122" i="21"/>
  <c r="V2122" i="21"/>
  <c r="X2122" i="21"/>
  <c r="Z2122" i="21"/>
  <c r="AB2122" i="21"/>
  <c r="AD2122" i="21"/>
  <c r="AF2122" i="21"/>
  <c r="AH2122" i="21"/>
  <c r="AJ2122" i="21"/>
  <c r="AL2122" i="21"/>
  <c r="AN2122" i="21"/>
  <c r="B2123" i="21"/>
  <c r="D2123" i="21"/>
  <c r="F2123" i="21"/>
  <c r="H2123" i="21"/>
  <c r="J2123" i="21"/>
  <c r="L2123" i="21"/>
  <c r="N2123" i="21"/>
  <c r="P2123" i="21"/>
  <c r="R2123" i="21"/>
  <c r="T2123" i="21"/>
  <c r="V2123" i="21"/>
  <c r="X2123" i="21"/>
  <c r="Z2123" i="21"/>
  <c r="AB2123" i="21"/>
  <c r="AD2123" i="21"/>
  <c r="AF2123" i="21"/>
  <c r="AH2123" i="21"/>
  <c r="AJ2123" i="21"/>
  <c r="AL2123" i="21"/>
  <c r="AN2123" i="21"/>
  <c r="B2124" i="21"/>
  <c r="D2124" i="21"/>
  <c r="F2124" i="21"/>
  <c r="H2124" i="21"/>
  <c r="J2124" i="21"/>
  <c r="L2124" i="21"/>
  <c r="N2124" i="21"/>
  <c r="P2124" i="21"/>
  <c r="R2124" i="21"/>
  <c r="T2124" i="21"/>
  <c r="V2124" i="21"/>
  <c r="X2124" i="21"/>
  <c r="Z2124" i="21"/>
  <c r="AB2124" i="21"/>
  <c r="AD2124" i="21"/>
  <c r="AF2124" i="21"/>
  <c r="AH2124" i="21"/>
  <c r="AJ2124" i="21"/>
  <c r="AL2124" i="21"/>
  <c r="AN2124" i="21"/>
  <c r="B2125" i="21"/>
  <c r="D2125" i="21"/>
  <c r="F2125" i="21"/>
  <c r="H2125" i="21"/>
  <c r="J2125" i="21"/>
  <c r="L2125" i="21"/>
  <c r="N2125" i="21"/>
  <c r="P2125" i="21"/>
  <c r="R2125" i="21"/>
  <c r="T2125" i="21"/>
  <c r="V2125" i="21"/>
  <c r="X2125" i="21"/>
  <c r="Z2125" i="21"/>
  <c r="AB2125" i="21"/>
  <c r="AD2125" i="21"/>
  <c r="AF2125" i="21"/>
  <c r="AH2125" i="21"/>
  <c r="AJ2125" i="21"/>
  <c r="AL2125" i="21"/>
  <c r="AN2125" i="21"/>
  <c r="B2126" i="21"/>
  <c r="D2126" i="21"/>
  <c r="F2126" i="21"/>
  <c r="H2126" i="21"/>
  <c r="J2126" i="21"/>
  <c r="L2126" i="21"/>
  <c r="N2126" i="21"/>
  <c r="P2126" i="21"/>
  <c r="R2126" i="21"/>
  <c r="T2126" i="21"/>
  <c r="V2126" i="21"/>
  <c r="X2126" i="21"/>
  <c r="Z2126" i="21"/>
  <c r="AB2126" i="21"/>
  <c r="AD2126" i="21"/>
  <c r="AF2126" i="21"/>
  <c r="AH2126" i="21"/>
  <c r="AJ2126" i="21"/>
  <c r="AL2126" i="21"/>
  <c r="AN2126" i="21"/>
  <c r="B2127" i="21"/>
  <c r="D2127" i="21"/>
  <c r="F2127" i="21"/>
  <c r="H2127" i="21"/>
  <c r="J2127" i="21"/>
  <c r="L2127" i="21"/>
  <c r="N2127" i="21"/>
  <c r="P2127" i="21"/>
  <c r="R2127" i="21"/>
  <c r="T2127" i="21"/>
  <c r="V2127" i="21"/>
  <c r="X2127" i="21"/>
  <c r="Z2127" i="21"/>
  <c r="AB2127" i="21"/>
  <c r="AD2127" i="21"/>
  <c r="AF2127" i="21"/>
  <c r="AH2127" i="21"/>
  <c r="AJ2127" i="21"/>
  <c r="AL2127" i="21"/>
  <c r="AN2127" i="21"/>
  <c r="B2128" i="21"/>
  <c r="D2128" i="21"/>
  <c r="F2128" i="21"/>
  <c r="H2128" i="21"/>
  <c r="J2128" i="21"/>
  <c r="L2128" i="21"/>
  <c r="N2128" i="21"/>
  <c r="P2128" i="21"/>
  <c r="R2128" i="21"/>
  <c r="T2128" i="21"/>
  <c r="V2128" i="21"/>
  <c r="X2128" i="21"/>
  <c r="Z2128" i="21"/>
  <c r="AB2128" i="21"/>
  <c r="AD2128" i="21"/>
  <c r="AF2128" i="21"/>
  <c r="AH2128" i="21"/>
  <c r="AJ2128" i="21"/>
  <c r="AL2128" i="21"/>
  <c r="AN2128" i="21"/>
  <c r="B2129" i="21"/>
  <c r="D2129" i="21"/>
  <c r="F2129" i="21"/>
  <c r="H2129" i="21"/>
  <c r="J2129" i="21"/>
  <c r="L2129" i="21"/>
  <c r="N2129" i="21"/>
  <c r="P2129" i="21"/>
  <c r="R2129" i="21"/>
  <c r="T2129" i="21"/>
  <c r="V2129" i="21"/>
  <c r="X2129" i="21"/>
  <c r="Z2129" i="21"/>
  <c r="AB2129" i="21"/>
  <c r="AD2129" i="21"/>
  <c r="AF2129" i="21"/>
  <c r="AH2129" i="21"/>
  <c r="AJ2129" i="21"/>
  <c r="AL2129" i="21"/>
  <c r="AN2129" i="21"/>
  <c r="B2130" i="21"/>
  <c r="D2130" i="21"/>
  <c r="F2130" i="21"/>
  <c r="H2130" i="21"/>
  <c r="J2130" i="21"/>
  <c r="L2130" i="21"/>
  <c r="N2130" i="21"/>
  <c r="P2130" i="21"/>
  <c r="R2130" i="21"/>
  <c r="T2130" i="21"/>
  <c r="V2130" i="21"/>
  <c r="X2130" i="21"/>
  <c r="Z2130" i="21"/>
  <c r="AB2130" i="21"/>
  <c r="AD2130" i="21"/>
  <c r="AF2130" i="21"/>
  <c r="AH2130" i="21"/>
  <c r="AJ2130" i="21"/>
  <c r="AL2130" i="21"/>
  <c r="AN2130" i="21"/>
  <c r="B2131" i="21"/>
  <c r="D2131" i="21"/>
  <c r="F2131" i="21"/>
  <c r="H2131" i="21"/>
  <c r="J2131" i="21"/>
  <c r="L2131" i="21"/>
  <c r="N2131" i="21"/>
  <c r="P2131" i="21"/>
  <c r="R2131" i="21"/>
  <c r="T2131" i="21"/>
  <c r="V2131" i="21"/>
  <c r="X2131" i="21"/>
  <c r="Z2131" i="21"/>
  <c r="AB2131" i="21"/>
  <c r="AD2131" i="21"/>
  <c r="AF2131" i="21"/>
  <c r="AH2131" i="21"/>
  <c r="AJ2131" i="21"/>
  <c r="AL2131" i="21"/>
  <c r="AN2131" i="21"/>
  <c r="B2132" i="21"/>
  <c r="D2132" i="21"/>
  <c r="F2132" i="21"/>
  <c r="H2132" i="21"/>
  <c r="J2132" i="21"/>
  <c r="L2132" i="21"/>
  <c r="N2132" i="21"/>
  <c r="P2132" i="21"/>
  <c r="R2132" i="21"/>
  <c r="T2132" i="21"/>
  <c r="V2132" i="21"/>
  <c r="X2132" i="21"/>
  <c r="Z2132" i="21"/>
  <c r="AB2132" i="21"/>
  <c r="AD2132" i="21"/>
  <c r="AF2132" i="21"/>
  <c r="AH2132" i="21"/>
  <c r="AJ2132" i="21"/>
  <c r="AL2132" i="21"/>
  <c r="AN2132" i="21"/>
  <c r="B2133" i="21"/>
  <c r="D2133" i="21"/>
  <c r="F2133" i="21"/>
  <c r="H2133" i="21"/>
  <c r="J2133" i="21"/>
  <c r="L2133" i="21"/>
  <c r="N2133" i="21"/>
  <c r="P2133" i="21"/>
  <c r="R2133" i="21"/>
  <c r="T2133" i="21"/>
  <c r="V2133" i="21"/>
  <c r="X2133" i="21"/>
  <c r="Z2133" i="21"/>
  <c r="AB2133" i="21"/>
  <c r="AD2133" i="21"/>
  <c r="AF2133" i="21"/>
  <c r="AH2133" i="21"/>
  <c r="AJ2133" i="21"/>
  <c r="AL2133" i="21"/>
  <c r="AN2133" i="21"/>
  <c r="B2134" i="21"/>
  <c r="D2134" i="21"/>
  <c r="F2134" i="21"/>
  <c r="H2134" i="21"/>
  <c r="J2134" i="21"/>
  <c r="L2134" i="21"/>
  <c r="N2134" i="21"/>
  <c r="P2134" i="21"/>
  <c r="R2134" i="21"/>
  <c r="T2134" i="21"/>
  <c r="V2134" i="21"/>
  <c r="X2134" i="21"/>
  <c r="Z2134" i="21"/>
  <c r="AB2134" i="21"/>
  <c r="AD2134" i="21"/>
  <c r="AF2134" i="21"/>
  <c r="AH2134" i="21"/>
  <c r="AJ2134" i="21"/>
  <c r="AL2134" i="21"/>
  <c r="AN2134" i="21"/>
  <c r="B2135" i="21"/>
  <c r="D2135" i="21"/>
  <c r="F2135" i="21"/>
  <c r="H2135" i="21"/>
  <c r="J2135" i="21"/>
  <c r="L2135" i="21"/>
  <c r="N2135" i="21"/>
  <c r="P2135" i="21"/>
  <c r="R2135" i="21"/>
  <c r="T2135" i="21"/>
  <c r="V2135" i="21"/>
  <c r="X2135" i="21"/>
  <c r="Z2135" i="21"/>
  <c r="AB2135" i="21"/>
  <c r="AD2135" i="21"/>
  <c r="AF2135" i="21"/>
  <c r="AH2135" i="21"/>
  <c r="AJ2135" i="21"/>
  <c r="AL2135" i="21"/>
  <c r="AN2135" i="21"/>
  <c r="B2136" i="21"/>
  <c r="D2136" i="21"/>
  <c r="F2136" i="21"/>
  <c r="H2136" i="21"/>
  <c r="J2136" i="21"/>
  <c r="L2136" i="21"/>
  <c r="N2136" i="21"/>
  <c r="P2136" i="21"/>
  <c r="R2136" i="21"/>
  <c r="T2136" i="21"/>
  <c r="V2136" i="21"/>
  <c r="X2136" i="21"/>
  <c r="Z2136" i="21"/>
  <c r="AB2136" i="21"/>
  <c r="AD2136" i="21"/>
  <c r="AF2136" i="21"/>
  <c r="AH2136" i="21"/>
  <c r="AJ2136" i="21"/>
  <c r="AL2136" i="21"/>
  <c r="AN2136" i="21"/>
  <c r="B2137" i="21"/>
  <c r="D2137" i="21"/>
  <c r="F2137" i="21"/>
  <c r="H2137" i="21"/>
  <c r="J2137" i="21"/>
  <c r="L2137" i="21"/>
  <c r="N2137" i="21"/>
  <c r="P2137" i="21"/>
  <c r="R2137" i="21"/>
  <c r="T2137" i="21"/>
  <c r="V2137" i="21"/>
  <c r="X2137" i="21"/>
  <c r="Z2137" i="21"/>
  <c r="AB2137" i="21"/>
  <c r="AD2137" i="21"/>
  <c r="AF2137" i="21"/>
  <c r="AH2137" i="21"/>
  <c r="AJ2137" i="21"/>
  <c r="AL2137" i="21"/>
  <c r="AN2137" i="21"/>
  <c r="B2138" i="21"/>
  <c r="D2138" i="21"/>
  <c r="F2138" i="21"/>
  <c r="H2138" i="21"/>
  <c r="J2138" i="21"/>
  <c r="L2138" i="21"/>
  <c r="N2138" i="21"/>
  <c r="P2138" i="21"/>
  <c r="R2138" i="21"/>
  <c r="T2138" i="21"/>
  <c r="V2138" i="21"/>
  <c r="X2138" i="21"/>
  <c r="Z2138" i="21"/>
  <c r="AB2138" i="21"/>
  <c r="AD2138" i="21"/>
  <c r="AF2138" i="21"/>
  <c r="AH2138" i="21"/>
  <c r="AJ2138" i="21"/>
  <c r="AL2138" i="21"/>
  <c r="AN2138" i="21"/>
  <c r="B2139" i="21"/>
  <c r="D2139" i="21"/>
  <c r="F2139" i="21"/>
  <c r="H2139" i="21"/>
  <c r="J2139" i="21"/>
  <c r="L2139" i="21"/>
  <c r="N2139" i="21"/>
  <c r="P2139" i="21"/>
  <c r="R2139" i="21"/>
  <c r="T2139" i="21"/>
  <c r="V2139" i="21"/>
  <c r="X2139" i="21"/>
  <c r="Z2139" i="21"/>
  <c r="AB2139" i="21"/>
  <c r="AD2139" i="21"/>
  <c r="AF2139" i="21"/>
  <c r="AH2139" i="21"/>
  <c r="AJ2139" i="21"/>
  <c r="AL2139" i="21"/>
  <c r="AN2139" i="21"/>
  <c r="B2140" i="21"/>
  <c r="D2140" i="21"/>
  <c r="F2140" i="21"/>
  <c r="H2140" i="21"/>
  <c r="J2140" i="21"/>
  <c r="L2140" i="21"/>
  <c r="N2140" i="21"/>
  <c r="P2140" i="21"/>
  <c r="R2140" i="21"/>
  <c r="T2140" i="21"/>
  <c r="V2140" i="21"/>
  <c r="X2140" i="21"/>
  <c r="Z2140" i="21"/>
  <c r="AB2140" i="21"/>
  <c r="AD2140" i="21"/>
  <c r="AF2140" i="21"/>
  <c r="AH2140" i="21"/>
  <c r="AJ2140" i="21"/>
  <c r="AL2140" i="21"/>
  <c r="AN2140" i="21"/>
  <c r="B2141" i="21"/>
  <c r="D2141" i="21"/>
  <c r="F2141" i="21"/>
  <c r="H2141" i="21"/>
  <c r="J2141" i="21"/>
  <c r="L2141" i="21"/>
  <c r="N2141" i="21"/>
  <c r="P2141" i="21"/>
  <c r="R2141" i="21"/>
  <c r="T2141" i="21"/>
  <c r="V2141" i="21"/>
  <c r="X2141" i="21"/>
  <c r="Z2141" i="21"/>
  <c r="AB2141" i="21"/>
  <c r="AD2141" i="21"/>
  <c r="AF2141" i="21"/>
  <c r="AH2141" i="21"/>
  <c r="AJ2141" i="21"/>
  <c r="AL2141" i="21"/>
  <c r="AN2141" i="21"/>
  <c r="B2142" i="21"/>
  <c r="D2142" i="21"/>
  <c r="F2142" i="21"/>
  <c r="H2142" i="21"/>
  <c r="J2142" i="21"/>
  <c r="L2142" i="21"/>
  <c r="N2142" i="21"/>
  <c r="P2142" i="21"/>
  <c r="R2142" i="21"/>
  <c r="T2142" i="21"/>
  <c r="V2142" i="21"/>
  <c r="X2142" i="21"/>
  <c r="Z2142" i="21"/>
  <c r="AB2142" i="21"/>
  <c r="AD2142" i="21"/>
  <c r="AF2142" i="21"/>
  <c r="AH2142" i="21"/>
  <c r="AJ2142" i="21"/>
  <c r="AL2142" i="21"/>
  <c r="AN2142" i="21"/>
  <c r="B2143" i="21"/>
  <c r="D2143" i="21"/>
  <c r="F2143" i="21"/>
  <c r="H2143" i="21"/>
  <c r="J2143" i="21"/>
  <c r="L2143" i="21"/>
  <c r="N2143" i="21"/>
  <c r="P2143" i="21"/>
  <c r="R2143" i="21"/>
  <c r="T2143" i="21"/>
  <c r="V2143" i="21"/>
  <c r="X2143" i="21"/>
  <c r="Z2143" i="21"/>
  <c r="AB2143" i="21"/>
  <c r="AD2143" i="21"/>
  <c r="AF2143" i="21"/>
  <c r="AH2143" i="21"/>
  <c r="AJ2143" i="21"/>
  <c r="AL2143" i="21"/>
  <c r="AN2143" i="21"/>
  <c r="B2144" i="21"/>
  <c r="D2144" i="21"/>
  <c r="F2144" i="21"/>
  <c r="H2144" i="21"/>
  <c r="J2144" i="21"/>
  <c r="L2144" i="21"/>
  <c r="N2144" i="21"/>
  <c r="P2144" i="21"/>
  <c r="R2144" i="21"/>
  <c r="T2144" i="21"/>
  <c r="V2144" i="21"/>
  <c r="X2144" i="21"/>
  <c r="Z2144" i="21"/>
  <c r="AB2144" i="21"/>
  <c r="AD2144" i="21"/>
  <c r="AF2144" i="21"/>
  <c r="AH2144" i="21"/>
  <c r="AJ2144" i="21"/>
  <c r="AL2144" i="21"/>
  <c r="AN2144" i="21"/>
  <c r="B2145" i="21"/>
  <c r="D2145" i="21"/>
  <c r="F2145" i="21"/>
  <c r="H2145" i="21"/>
  <c r="J2145" i="21"/>
  <c r="L2145" i="21"/>
  <c r="N2145" i="21"/>
  <c r="P2145" i="21"/>
  <c r="R2145" i="21"/>
  <c r="T2145" i="21"/>
  <c r="V2145" i="21"/>
  <c r="X2145" i="21"/>
  <c r="Z2145" i="21"/>
  <c r="AB2145" i="21"/>
  <c r="AD2145" i="21"/>
  <c r="AF2145" i="21"/>
  <c r="AH2145" i="21"/>
  <c r="AJ2145" i="21"/>
  <c r="AL2145" i="21"/>
  <c r="AN2145" i="21"/>
  <c r="B2146" i="21"/>
  <c r="D2146" i="21"/>
  <c r="F2146" i="21"/>
  <c r="H2146" i="21"/>
  <c r="J2146" i="21"/>
  <c r="L2146" i="21"/>
  <c r="N2146" i="21"/>
  <c r="P2146" i="21"/>
  <c r="R2146" i="21"/>
  <c r="T2146" i="21"/>
  <c r="V2146" i="21"/>
  <c r="X2146" i="21"/>
  <c r="Z2146" i="21"/>
  <c r="AB2146" i="21"/>
  <c r="AD2146" i="21"/>
  <c r="AF2146" i="21"/>
  <c r="AH2146" i="21"/>
  <c r="AJ2146" i="21"/>
  <c r="AL2146" i="21"/>
  <c r="AN2146" i="21"/>
  <c r="B2147" i="21"/>
  <c r="D2147" i="21"/>
  <c r="F2147" i="21"/>
  <c r="H2147" i="21"/>
  <c r="J2147" i="21"/>
  <c r="L2147" i="21"/>
  <c r="N2147" i="21"/>
  <c r="P2147" i="21"/>
  <c r="R2147" i="21"/>
  <c r="T2147" i="21"/>
  <c r="V2147" i="21"/>
  <c r="X2147" i="21"/>
  <c r="Z2147" i="21"/>
  <c r="AB2147" i="21"/>
  <c r="AD2147" i="21"/>
  <c r="AF2147" i="21"/>
  <c r="AH2147" i="21"/>
  <c r="AJ2147" i="21"/>
  <c r="AL2147" i="21"/>
  <c r="AN2147" i="21"/>
  <c r="B2148" i="21"/>
  <c r="D2148" i="21"/>
  <c r="F2148" i="21"/>
  <c r="H2148" i="21"/>
  <c r="J2148" i="21"/>
  <c r="L2148" i="21"/>
  <c r="N2148" i="21"/>
  <c r="P2148" i="21"/>
  <c r="R2148" i="21"/>
  <c r="T2148" i="21"/>
  <c r="V2148" i="21"/>
  <c r="X2148" i="21"/>
  <c r="Z2148" i="21"/>
  <c r="AB2148" i="21"/>
  <c r="AD2148" i="21"/>
  <c r="AF2148" i="21"/>
  <c r="AH2148" i="21"/>
  <c r="AJ2148" i="21"/>
  <c r="AL2148" i="21"/>
  <c r="AN2148" i="21"/>
  <c r="B2149" i="21"/>
  <c r="D2149" i="21"/>
  <c r="F2149" i="21"/>
  <c r="H2149" i="21"/>
  <c r="J2149" i="21"/>
  <c r="L2149" i="21"/>
  <c r="N2149" i="21"/>
  <c r="P2149" i="21"/>
  <c r="R2149" i="21"/>
  <c r="T2149" i="21"/>
  <c r="V2149" i="21"/>
  <c r="X2149" i="21"/>
  <c r="Z2149" i="21"/>
  <c r="AB2149" i="21"/>
  <c r="AD2149" i="21"/>
  <c r="AF2149" i="21"/>
  <c r="AH2149" i="21"/>
  <c r="AJ2149" i="21"/>
  <c r="AL2149" i="21"/>
  <c r="AN2149" i="21"/>
  <c r="B2150" i="21"/>
  <c r="D2150" i="21"/>
  <c r="F2150" i="21"/>
  <c r="H2150" i="21"/>
  <c r="J2150" i="21"/>
  <c r="L2150" i="21"/>
  <c r="N2150" i="21"/>
  <c r="P2150" i="21"/>
  <c r="R2150" i="21"/>
  <c r="T2150" i="21"/>
  <c r="V2150" i="21"/>
  <c r="X2150" i="21"/>
  <c r="Z2150" i="21"/>
  <c r="AB2150" i="21"/>
  <c r="AD2150" i="21"/>
  <c r="AF2150" i="21"/>
  <c r="AH2150" i="21"/>
  <c r="AJ2150" i="21"/>
  <c r="AL2150" i="21"/>
  <c r="AN2150" i="21"/>
  <c r="B2151" i="21"/>
  <c r="D2151" i="21"/>
  <c r="F2151" i="21"/>
  <c r="H2151" i="21"/>
  <c r="J2151" i="21"/>
  <c r="L2151" i="21"/>
  <c r="N2151" i="21"/>
  <c r="P2151" i="21"/>
  <c r="R2151" i="21"/>
  <c r="T2151" i="21"/>
  <c r="V2151" i="21"/>
  <c r="X2151" i="21"/>
  <c r="Z2151" i="21"/>
  <c r="AB2151" i="21"/>
  <c r="AD2151" i="21"/>
  <c r="AF2151" i="21"/>
  <c r="AH2151" i="21"/>
  <c r="AJ2151" i="21"/>
  <c r="AL2151" i="21"/>
  <c r="AN2151" i="21"/>
  <c r="B2152" i="21"/>
  <c r="D2152" i="21"/>
  <c r="F2152" i="21"/>
  <c r="H2152" i="21"/>
  <c r="J2152" i="21"/>
  <c r="L2152" i="21"/>
  <c r="N2152" i="21"/>
  <c r="P2152" i="21"/>
  <c r="R2152" i="21"/>
  <c r="T2152" i="21"/>
  <c r="V2152" i="21"/>
  <c r="X2152" i="21"/>
  <c r="Z2152" i="21"/>
  <c r="AB2152" i="21"/>
  <c r="AD2152" i="21"/>
  <c r="AF2152" i="21"/>
  <c r="AH2152" i="21"/>
  <c r="AJ2152" i="21"/>
  <c r="AL2152" i="21"/>
  <c r="AN2152" i="21"/>
  <c r="B2153" i="21"/>
  <c r="D2153" i="21"/>
  <c r="F2153" i="21"/>
  <c r="H2153" i="21"/>
  <c r="J2153" i="21"/>
  <c r="L2153" i="21"/>
  <c r="N2153" i="21"/>
  <c r="P2153" i="21"/>
  <c r="R2153" i="21"/>
  <c r="T2153" i="21"/>
  <c r="V2153" i="21"/>
  <c r="X2153" i="21"/>
  <c r="Z2153" i="21"/>
  <c r="AB2153" i="21"/>
  <c r="AD2153" i="21"/>
  <c r="AF2153" i="21"/>
  <c r="AH2153" i="21"/>
  <c r="AJ2153" i="21"/>
  <c r="AL2153" i="21"/>
  <c r="AN2153" i="21"/>
  <c r="B2154" i="21"/>
  <c r="D2154" i="21"/>
  <c r="F2154" i="21"/>
  <c r="H2154" i="21"/>
  <c r="J2154" i="21"/>
  <c r="L2154" i="21"/>
  <c r="N2154" i="21"/>
  <c r="P2154" i="21"/>
  <c r="R2154" i="21"/>
  <c r="T2154" i="21"/>
  <c r="V2154" i="21"/>
  <c r="X2154" i="21"/>
  <c r="Z2154" i="21"/>
  <c r="AB2154" i="21"/>
  <c r="AD2154" i="21"/>
  <c r="AF2154" i="21"/>
  <c r="AH2154" i="21"/>
  <c r="AJ2154" i="21"/>
  <c r="AL2154" i="21"/>
  <c r="AN2154" i="21"/>
  <c r="B2155" i="21"/>
  <c r="D2155" i="21"/>
  <c r="F2155" i="21"/>
  <c r="H2155" i="21"/>
  <c r="J2155" i="21"/>
  <c r="L2155" i="21"/>
  <c r="N2155" i="21"/>
  <c r="P2155" i="21"/>
  <c r="R2155" i="21"/>
  <c r="T2155" i="21"/>
  <c r="V2155" i="21"/>
  <c r="X2155" i="21"/>
  <c r="Z2155" i="21"/>
  <c r="AB2155" i="21"/>
  <c r="AD2155" i="21"/>
  <c r="AF2155" i="21"/>
  <c r="AH2155" i="21"/>
  <c r="AJ2155" i="21"/>
  <c r="AL2155" i="21"/>
  <c r="AN2155" i="21"/>
  <c r="B2156" i="21"/>
  <c r="D2156" i="21"/>
  <c r="F2156" i="21"/>
  <c r="H2156" i="21"/>
  <c r="J2156" i="21"/>
  <c r="L2156" i="21"/>
  <c r="N2156" i="21"/>
  <c r="P2156" i="21"/>
  <c r="R2156" i="21"/>
  <c r="T2156" i="21"/>
  <c r="V2156" i="21"/>
  <c r="X2156" i="21"/>
  <c r="Z2156" i="21"/>
  <c r="AB2156" i="21"/>
  <c r="AD2156" i="21"/>
  <c r="AF2156" i="21"/>
  <c r="AH2156" i="21"/>
  <c r="AJ2156" i="21"/>
  <c r="AL2156" i="21"/>
  <c r="AN2156" i="21"/>
  <c r="B2157" i="21"/>
  <c r="D2157" i="21"/>
  <c r="F2157" i="21"/>
  <c r="H2157" i="21"/>
  <c r="J2157" i="21"/>
  <c r="L2157" i="21"/>
  <c r="N2157" i="21"/>
  <c r="P2157" i="21"/>
  <c r="R2157" i="21"/>
  <c r="T2157" i="21"/>
  <c r="V2157" i="21"/>
  <c r="X2157" i="21"/>
  <c r="Z2157" i="21"/>
  <c r="AB2157" i="21"/>
  <c r="AD2157" i="21"/>
  <c r="AF2157" i="21"/>
  <c r="AH2157" i="21"/>
  <c r="AJ2157" i="21"/>
  <c r="AL2157" i="21"/>
  <c r="AN2157" i="21"/>
  <c r="B2158" i="21"/>
  <c r="D2158" i="21"/>
  <c r="F2158" i="21"/>
  <c r="H2158" i="21"/>
  <c r="J2158" i="21"/>
  <c r="L2158" i="21"/>
  <c r="N2158" i="21"/>
  <c r="P2158" i="21"/>
  <c r="R2158" i="21"/>
  <c r="T2158" i="21"/>
  <c r="V2158" i="21"/>
  <c r="X2158" i="21"/>
  <c r="Z2158" i="21"/>
  <c r="AB2158" i="21"/>
  <c r="AD2158" i="21"/>
  <c r="AF2158" i="21"/>
  <c r="AH2158" i="21"/>
  <c r="AJ2158" i="21"/>
  <c r="AL2158" i="21"/>
  <c r="AN2158" i="21"/>
  <c r="B2159" i="21"/>
  <c r="D2159" i="21"/>
  <c r="F2159" i="21"/>
  <c r="H2159" i="21"/>
  <c r="J2159" i="21"/>
  <c r="L2159" i="21"/>
  <c r="N2159" i="21"/>
  <c r="P2159" i="21"/>
  <c r="R2159" i="21"/>
  <c r="T2159" i="21"/>
  <c r="V2159" i="21"/>
  <c r="X2159" i="21"/>
  <c r="Z2159" i="21"/>
  <c r="AB2159" i="21"/>
  <c r="AD2159" i="21"/>
  <c r="AF2159" i="21"/>
  <c r="AH2159" i="21"/>
  <c r="AJ2159" i="21"/>
  <c r="AL2159" i="21"/>
  <c r="AN2159" i="21"/>
  <c r="B2160" i="21"/>
  <c r="D2160" i="21"/>
  <c r="F2160" i="21"/>
  <c r="H2160" i="21"/>
  <c r="J2160" i="21"/>
  <c r="L2160" i="21"/>
  <c r="N2160" i="21"/>
  <c r="P2160" i="21"/>
  <c r="R2160" i="21"/>
  <c r="T2160" i="21"/>
  <c r="V2160" i="21"/>
  <c r="X2160" i="21"/>
  <c r="Z2160" i="21"/>
  <c r="AB2160" i="21"/>
  <c r="AD2160" i="21"/>
  <c r="AF2160" i="21"/>
  <c r="AH2160" i="21"/>
  <c r="AJ2160" i="21"/>
  <c r="AL2160" i="21"/>
  <c r="AN2160" i="21"/>
  <c r="B2161" i="21"/>
  <c r="D2161" i="21"/>
  <c r="F2161" i="21"/>
  <c r="H2161" i="21"/>
  <c r="J2161" i="21"/>
  <c r="L2161" i="21"/>
  <c r="N2161" i="21"/>
  <c r="P2161" i="21"/>
  <c r="R2161" i="21"/>
  <c r="T2161" i="21"/>
  <c r="V2161" i="21"/>
  <c r="X2161" i="21"/>
  <c r="Z2161" i="21"/>
  <c r="AB2161" i="21"/>
  <c r="AD2161" i="21"/>
  <c r="AF2161" i="21"/>
  <c r="AH2161" i="21"/>
  <c r="AJ2161" i="21"/>
  <c r="AL2161" i="21"/>
  <c r="AN2161" i="21"/>
  <c r="B2162" i="21"/>
  <c r="D2162" i="21"/>
  <c r="F2162" i="21"/>
  <c r="H2162" i="21"/>
  <c r="J2162" i="21"/>
  <c r="L2162" i="21"/>
  <c r="N2162" i="21"/>
  <c r="P2162" i="21"/>
  <c r="R2162" i="21"/>
  <c r="T2162" i="21"/>
  <c r="V2162" i="21"/>
  <c r="X2162" i="21"/>
  <c r="Z2162" i="21"/>
  <c r="AB2162" i="21"/>
  <c r="AD2162" i="21"/>
  <c r="AF2162" i="21"/>
  <c r="AH2162" i="21"/>
  <c r="AJ2162" i="21"/>
  <c r="AL2162" i="21"/>
  <c r="AN2162" i="21"/>
  <c r="B2163" i="21"/>
  <c r="D2163" i="21"/>
  <c r="F2163" i="21"/>
  <c r="H2163" i="21"/>
  <c r="J2163" i="21"/>
  <c r="L2163" i="21"/>
  <c r="N2163" i="21"/>
  <c r="P2163" i="21"/>
  <c r="R2163" i="21"/>
  <c r="T2163" i="21"/>
  <c r="V2163" i="21"/>
  <c r="X2163" i="21"/>
  <c r="Z2163" i="21"/>
  <c r="AB2163" i="21"/>
  <c r="AD2163" i="21"/>
  <c r="AF2163" i="21"/>
  <c r="AH2163" i="21"/>
  <c r="AJ2163" i="21"/>
  <c r="AL2163" i="21"/>
  <c r="AN2163" i="21"/>
  <c r="B2164" i="21"/>
  <c r="D2164" i="21"/>
  <c r="F2164" i="21"/>
  <c r="H2164" i="21"/>
  <c r="J2164" i="21"/>
  <c r="L2164" i="21"/>
  <c r="N2164" i="21"/>
  <c r="P2164" i="21"/>
  <c r="R2164" i="21"/>
  <c r="T2164" i="21"/>
  <c r="V2164" i="21"/>
  <c r="X2164" i="21"/>
  <c r="Z2164" i="21"/>
  <c r="AB2164" i="21"/>
  <c r="AD2164" i="21"/>
  <c r="AF2164" i="21"/>
  <c r="AH2164" i="21"/>
  <c r="AJ2164" i="21"/>
  <c r="AL2164" i="21"/>
  <c r="AN2164" i="21"/>
  <c r="B2165" i="21"/>
  <c r="D2165" i="21"/>
  <c r="F2165" i="21"/>
  <c r="H2165" i="21"/>
  <c r="J2165" i="21"/>
  <c r="L2165" i="21"/>
  <c r="N2165" i="21"/>
  <c r="P2165" i="21"/>
  <c r="R2165" i="21"/>
  <c r="T2165" i="21"/>
  <c r="V2165" i="21"/>
  <c r="X2165" i="21"/>
  <c r="Z2165" i="21"/>
  <c r="AB2165" i="21"/>
  <c r="AD2165" i="21"/>
  <c r="AF2165" i="21"/>
  <c r="AH2165" i="21"/>
  <c r="AJ2165" i="21"/>
  <c r="AL2165" i="21"/>
  <c r="AN2165" i="21"/>
  <c r="B2166" i="21"/>
  <c r="D2166" i="21"/>
  <c r="F2166" i="21"/>
  <c r="H2166" i="21"/>
  <c r="J2166" i="21"/>
  <c r="L2166" i="21"/>
  <c r="N2166" i="21"/>
  <c r="P2166" i="21"/>
  <c r="R2166" i="21"/>
  <c r="T2166" i="21"/>
  <c r="V2166" i="21"/>
  <c r="X2166" i="21"/>
  <c r="Z2166" i="21"/>
  <c r="AB2166" i="21"/>
  <c r="AD2166" i="21"/>
  <c r="AF2166" i="21"/>
  <c r="AH2166" i="21"/>
  <c r="AJ2166" i="21"/>
  <c r="AL2166" i="21"/>
  <c r="AN2166" i="21"/>
  <c r="B2167" i="21"/>
  <c r="D2167" i="21"/>
  <c r="F2167" i="21"/>
  <c r="H2167" i="21"/>
  <c r="J2167" i="21"/>
  <c r="L2167" i="21"/>
  <c r="N2167" i="21"/>
  <c r="P2167" i="21"/>
  <c r="R2167" i="21"/>
  <c r="T2167" i="21"/>
  <c r="V2167" i="21"/>
  <c r="X2167" i="21"/>
  <c r="Z2167" i="21"/>
  <c r="AB2167" i="21"/>
  <c r="AD2167" i="21"/>
  <c r="AF2167" i="21"/>
  <c r="AH2167" i="21"/>
  <c r="AJ2167" i="21"/>
  <c r="AL2167" i="21"/>
  <c r="AN2167" i="21"/>
  <c r="B2168" i="21"/>
  <c r="D2168" i="21"/>
  <c r="F2168" i="21"/>
  <c r="H2168" i="21"/>
  <c r="J2168" i="21"/>
  <c r="L2168" i="21"/>
  <c r="N2168" i="21"/>
  <c r="P2168" i="21"/>
  <c r="R2168" i="21"/>
  <c r="T2168" i="21"/>
  <c r="V2168" i="21"/>
  <c r="X2168" i="21"/>
  <c r="Z2168" i="21"/>
  <c r="AB2168" i="21"/>
  <c r="AD2168" i="21"/>
  <c r="AF2168" i="21"/>
  <c r="AH2168" i="21"/>
  <c r="AJ2168" i="21"/>
  <c r="AL2168" i="21"/>
  <c r="AN2168" i="21"/>
  <c r="B2169" i="21"/>
  <c r="D2169" i="21"/>
  <c r="F2169" i="21"/>
  <c r="H2169" i="21"/>
  <c r="J2169" i="21"/>
  <c r="L2169" i="21"/>
  <c r="N2169" i="21"/>
  <c r="P2169" i="21"/>
  <c r="R2169" i="21"/>
  <c r="T2169" i="21"/>
  <c r="V2169" i="21"/>
  <c r="X2169" i="21"/>
  <c r="Z2169" i="21"/>
  <c r="AB2169" i="21"/>
  <c r="AD2169" i="21"/>
  <c r="AF2169" i="21"/>
  <c r="AH2169" i="21"/>
  <c r="AJ2169" i="21"/>
  <c r="AL2169" i="21"/>
  <c r="AN2169" i="21"/>
  <c r="B2170" i="21"/>
  <c r="D2170" i="21"/>
  <c r="F2170" i="21"/>
  <c r="H2170" i="21"/>
  <c r="J2170" i="21"/>
  <c r="L2170" i="21"/>
  <c r="N2170" i="21"/>
  <c r="P2170" i="21"/>
  <c r="R2170" i="21"/>
  <c r="T2170" i="21"/>
  <c r="V2170" i="21"/>
  <c r="X2170" i="21"/>
  <c r="Z2170" i="21"/>
  <c r="AB2170" i="21"/>
  <c r="AD2170" i="21"/>
  <c r="AF2170" i="21"/>
  <c r="AH2170" i="21"/>
  <c r="AJ2170" i="21"/>
  <c r="AL2170" i="21"/>
  <c r="AN2170" i="21"/>
  <c r="B2171" i="21"/>
  <c r="D2171" i="21"/>
  <c r="F2171" i="21"/>
  <c r="H2171" i="21"/>
  <c r="J2171" i="21"/>
  <c r="L2171" i="21"/>
  <c r="N2171" i="21"/>
  <c r="P2171" i="21"/>
  <c r="R2171" i="21"/>
  <c r="T2171" i="21"/>
  <c r="V2171" i="21"/>
  <c r="X2171" i="21"/>
  <c r="Z2171" i="21"/>
  <c r="AB2171" i="21"/>
  <c r="AD2171" i="21"/>
  <c r="AF2171" i="21"/>
  <c r="AH2171" i="21"/>
  <c r="AJ2171" i="21"/>
  <c r="AL2171" i="21"/>
  <c r="AN2171" i="21"/>
  <c r="B2172" i="21"/>
  <c r="D2172" i="21"/>
  <c r="F2172" i="21"/>
  <c r="H2172" i="21"/>
  <c r="J2172" i="21"/>
  <c r="L2172" i="21"/>
  <c r="N2172" i="21"/>
  <c r="P2172" i="21"/>
  <c r="R2172" i="21"/>
  <c r="T2172" i="21"/>
  <c r="V2172" i="21"/>
  <c r="X2172" i="21"/>
  <c r="Z2172" i="21"/>
  <c r="AB2172" i="21"/>
  <c r="AD2172" i="21"/>
  <c r="AF2172" i="21"/>
  <c r="AH2172" i="21"/>
  <c r="AJ2172" i="21"/>
  <c r="AL2172" i="21"/>
  <c r="AN2172" i="21"/>
  <c r="B2173" i="21"/>
  <c r="D2173" i="21"/>
  <c r="F2173" i="21"/>
  <c r="H2173" i="21"/>
  <c r="J2173" i="21"/>
  <c r="L2173" i="21"/>
  <c r="N2173" i="21"/>
  <c r="P2173" i="21"/>
  <c r="R2173" i="21"/>
  <c r="T2173" i="21"/>
  <c r="V2173" i="21"/>
  <c r="X2173" i="21"/>
  <c r="Z2173" i="21"/>
  <c r="AB2173" i="21"/>
  <c r="AD2173" i="21"/>
  <c r="AF2173" i="21"/>
  <c r="AH2173" i="21"/>
  <c r="AJ2173" i="21"/>
  <c r="AL2173" i="21"/>
  <c r="AN2173" i="21"/>
  <c r="B2174" i="21"/>
  <c r="D2174" i="21"/>
  <c r="F2174" i="21"/>
  <c r="H2174" i="21"/>
  <c r="J2174" i="21"/>
  <c r="L2174" i="21"/>
  <c r="N2174" i="21"/>
  <c r="P2174" i="21"/>
  <c r="R2174" i="21"/>
  <c r="T2174" i="21"/>
  <c r="V2174" i="21"/>
  <c r="X2174" i="21"/>
  <c r="Z2174" i="21"/>
  <c r="AB2174" i="21"/>
  <c r="AD2174" i="21"/>
  <c r="AF2174" i="21"/>
  <c r="AH2174" i="21"/>
  <c r="AJ2174" i="21"/>
  <c r="AL2174" i="21"/>
  <c r="AN2174" i="21"/>
  <c r="B2175" i="21"/>
  <c r="D2175" i="21"/>
  <c r="F2175" i="21"/>
  <c r="H2175" i="21"/>
  <c r="J2175" i="21"/>
  <c r="L2175" i="21"/>
  <c r="N2175" i="21"/>
  <c r="P2175" i="21"/>
  <c r="R2175" i="21"/>
  <c r="T2175" i="21"/>
  <c r="V2175" i="21"/>
  <c r="X2175" i="21"/>
  <c r="Z2175" i="21"/>
  <c r="AB2175" i="21"/>
  <c r="AD2175" i="21"/>
  <c r="AF2175" i="21"/>
  <c r="AH2175" i="21"/>
  <c r="AJ2175" i="21"/>
  <c r="AL2175" i="21"/>
  <c r="AN2175" i="21"/>
  <c r="B2176" i="21"/>
  <c r="D2176" i="21"/>
  <c r="F2176" i="21"/>
  <c r="H2176" i="21"/>
  <c r="J2176" i="21"/>
  <c r="L2176" i="21"/>
  <c r="N2176" i="21"/>
  <c r="P2176" i="21"/>
  <c r="R2176" i="21"/>
  <c r="T2176" i="21"/>
  <c r="V2176" i="21"/>
  <c r="X2176" i="21"/>
  <c r="Z2176" i="21"/>
  <c r="AB2176" i="21"/>
  <c r="AD2176" i="21"/>
  <c r="AF2176" i="21"/>
  <c r="AH2176" i="21"/>
  <c r="AJ2176" i="21"/>
  <c r="AL2176" i="21"/>
  <c r="AN2176" i="21"/>
  <c r="B2177" i="21"/>
  <c r="D2177" i="21"/>
  <c r="F2177" i="21"/>
  <c r="H2177" i="21"/>
  <c r="J2177" i="21"/>
  <c r="L2177" i="21"/>
  <c r="N2177" i="21"/>
  <c r="P2177" i="21"/>
  <c r="R2177" i="21"/>
  <c r="T2177" i="21"/>
  <c r="V2177" i="21"/>
  <c r="X2177" i="21"/>
  <c r="Z2177" i="21"/>
  <c r="AB2177" i="21"/>
  <c r="AD2177" i="21"/>
  <c r="AF2177" i="21"/>
  <c r="AH2177" i="21"/>
  <c r="AJ2177" i="21"/>
  <c r="AL2177" i="21"/>
  <c r="AN2177" i="21"/>
  <c r="B2178" i="21"/>
  <c r="D2178" i="21"/>
  <c r="F2178" i="21"/>
  <c r="H2178" i="21"/>
  <c r="J2178" i="21"/>
  <c r="L2178" i="21"/>
  <c r="N2178" i="21"/>
  <c r="P2178" i="21"/>
  <c r="R2178" i="21"/>
  <c r="T2178" i="21"/>
  <c r="V2178" i="21"/>
  <c r="X2178" i="21"/>
  <c r="Z2178" i="21"/>
  <c r="AB2178" i="21"/>
  <c r="AD2178" i="21"/>
  <c r="AF2178" i="21"/>
  <c r="AH2178" i="21"/>
  <c r="AJ2178" i="21"/>
  <c r="AL2178" i="21"/>
  <c r="AN2178" i="21"/>
  <c r="B2179" i="21"/>
  <c r="D2179" i="21"/>
  <c r="F2179" i="21"/>
  <c r="H2179" i="21"/>
  <c r="J2179" i="21"/>
  <c r="L2179" i="21"/>
  <c r="N2179" i="21"/>
  <c r="P2179" i="21"/>
  <c r="R2179" i="21"/>
  <c r="T2179" i="21"/>
  <c r="V2179" i="21"/>
  <c r="X2179" i="21"/>
  <c r="Z2179" i="21"/>
  <c r="AB2179" i="21"/>
  <c r="AD2179" i="21"/>
  <c r="AF2179" i="21"/>
  <c r="AH2179" i="21"/>
  <c r="AJ2179" i="21"/>
  <c r="AL2179" i="21"/>
  <c r="AN2179" i="21"/>
  <c r="B2180" i="21"/>
  <c r="D2180" i="21"/>
  <c r="F2180" i="21"/>
  <c r="H2180" i="21"/>
  <c r="J2180" i="21"/>
  <c r="L2180" i="21"/>
  <c r="N2180" i="21"/>
  <c r="P2180" i="21"/>
  <c r="R2180" i="21"/>
  <c r="T2180" i="21"/>
  <c r="V2180" i="21"/>
  <c r="X2180" i="21"/>
  <c r="Z2180" i="21"/>
  <c r="AB2180" i="21"/>
  <c r="AD2180" i="21"/>
  <c r="AF2180" i="21"/>
  <c r="AH2180" i="21"/>
  <c r="AJ2180" i="21"/>
  <c r="AL2180" i="21"/>
  <c r="AN2180" i="21"/>
  <c r="B2181" i="21"/>
  <c r="D2181" i="21"/>
  <c r="F2181" i="21"/>
  <c r="H2181" i="21"/>
  <c r="J2181" i="21"/>
  <c r="L2181" i="21"/>
  <c r="N2181" i="21"/>
  <c r="P2181" i="21"/>
  <c r="R2181" i="21"/>
  <c r="T2181" i="21"/>
  <c r="V2181" i="21"/>
  <c r="X2181" i="21"/>
  <c r="Z2181" i="21"/>
  <c r="AB2181" i="21"/>
  <c r="AD2181" i="21"/>
  <c r="AF2181" i="21"/>
  <c r="AH2181" i="21"/>
  <c r="AJ2181" i="21"/>
  <c r="AL2181" i="21"/>
  <c r="AN2181" i="21"/>
  <c r="B2182" i="21"/>
  <c r="D2182" i="21"/>
  <c r="F2182" i="21"/>
  <c r="H2182" i="21"/>
  <c r="J2182" i="21"/>
  <c r="L2182" i="21"/>
  <c r="N2182" i="21"/>
  <c r="P2182" i="21"/>
  <c r="R2182" i="21"/>
  <c r="T2182" i="21"/>
  <c r="V2182" i="21"/>
  <c r="X2182" i="21"/>
  <c r="Z2182" i="21"/>
  <c r="AB2182" i="21"/>
  <c r="AD2182" i="21"/>
  <c r="AF2182" i="21"/>
  <c r="AH2182" i="21"/>
  <c r="AJ2182" i="21"/>
  <c r="AL2182" i="21"/>
  <c r="AN2182" i="21"/>
  <c r="B2183" i="21"/>
  <c r="D2183" i="21"/>
  <c r="F2183" i="21"/>
  <c r="H2183" i="21"/>
  <c r="J2183" i="21"/>
  <c r="L2183" i="21"/>
  <c r="N2183" i="21"/>
  <c r="P2183" i="21"/>
  <c r="R2183" i="21"/>
  <c r="T2183" i="21"/>
  <c r="V2183" i="21"/>
  <c r="X2183" i="21"/>
  <c r="Z2183" i="21"/>
  <c r="AB2183" i="21"/>
  <c r="AD2183" i="21"/>
  <c r="AF2183" i="21"/>
  <c r="AH2183" i="21"/>
  <c r="AJ2183" i="21"/>
  <c r="AL2183" i="21"/>
  <c r="AN2183" i="21"/>
  <c r="B2184" i="21"/>
  <c r="D2184" i="21"/>
  <c r="F2184" i="21"/>
  <c r="H2184" i="21"/>
  <c r="J2184" i="21"/>
  <c r="L2184" i="21"/>
  <c r="N2184" i="21"/>
  <c r="P2184" i="21"/>
  <c r="R2184" i="21"/>
  <c r="T2184" i="21"/>
  <c r="V2184" i="21"/>
  <c r="X2184" i="21"/>
  <c r="Z2184" i="21"/>
  <c r="AB2184" i="21"/>
  <c r="AD2184" i="21"/>
  <c r="AF2184" i="21"/>
  <c r="AH2184" i="21"/>
  <c r="AJ2184" i="21"/>
  <c r="AL2184" i="21"/>
  <c r="AN2184" i="21"/>
  <c r="B2185" i="21"/>
  <c r="D2185" i="21"/>
  <c r="F2185" i="21"/>
  <c r="H2185" i="21"/>
  <c r="J2185" i="21"/>
  <c r="L2185" i="21"/>
  <c r="N2185" i="21"/>
  <c r="P2185" i="21"/>
  <c r="R2185" i="21"/>
  <c r="T2185" i="21"/>
  <c r="V2185" i="21"/>
  <c r="X2185" i="21"/>
  <c r="Z2185" i="21"/>
  <c r="AB2185" i="21"/>
  <c r="AD2185" i="21"/>
  <c r="AF2185" i="21"/>
  <c r="AH2185" i="21"/>
  <c r="AJ2185" i="21"/>
  <c r="AL2185" i="21"/>
  <c r="AN2185" i="21"/>
  <c r="B2186" i="21"/>
  <c r="D2186" i="21"/>
  <c r="F2186" i="21"/>
  <c r="H2186" i="21"/>
  <c r="J2186" i="21"/>
  <c r="L2186" i="21"/>
  <c r="N2186" i="21"/>
  <c r="P2186" i="21"/>
  <c r="R2186" i="21"/>
  <c r="T2186" i="21"/>
  <c r="V2186" i="21"/>
  <c r="X2186" i="21"/>
  <c r="Z2186" i="21"/>
  <c r="AB2186" i="21"/>
  <c r="AD2186" i="21"/>
  <c r="AF2186" i="21"/>
  <c r="AH2186" i="21"/>
  <c r="AJ2186" i="21"/>
  <c r="AL2186" i="21"/>
  <c r="AN2186" i="21"/>
  <c r="B2187" i="21"/>
  <c r="D2187" i="21"/>
  <c r="F2187" i="21"/>
  <c r="H2187" i="21"/>
  <c r="J2187" i="21"/>
  <c r="L2187" i="21"/>
  <c r="N2187" i="21"/>
  <c r="P2187" i="21"/>
  <c r="R2187" i="21"/>
  <c r="T2187" i="21"/>
  <c r="V2187" i="21"/>
  <c r="X2187" i="21"/>
  <c r="Z2187" i="21"/>
  <c r="AB2187" i="21"/>
  <c r="AD2187" i="21"/>
  <c r="AF2187" i="21"/>
  <c r="AH2187" i="21"/>
  <c r="AJ2187" i="21"/>
  <c r="AL2187" i="21"/>
  <c r="AN2187" i="21"/>
  <c r="B2188" i="21"/>
  <c r="D2188" i="21"/>
  <c r="F2188" i="21"/>
  <c r="H2188" i="21"/>
  <c r="J2188" i="21"/>
  <c r="L2188" i="21"/>
  <c r="N2188" i="21"/>
  <c r="P2188" i="21"/>
  <c r="R2188" i="21"/>
  <c r="T2188" i="21"/>
  <c r="V2188" i="21"/>
  <c r="X2188" i="21"/>
  <c r="Z2188" i="21"/>
  <c r="AB2188" i="21"/>
  <c r="AD2188" i="21"/>
  <c r="AF2188" i="21"/>
  <c r="AH2188" i="21"/>
  <c r="AJ2188" i="21"/>
  <c r="AL2188" i="21"/>
  <c r="AN2188" i="21"/>
  <c r="B2189" i="21"/>
  <c r="D2189" i="21"/>
  <c r="F2189" i="21"/>
  <c r="H2189" i="21"/>
  <c r="J2189" i="21"/>
  <c r="L2189" i="21"/>
  <c r="N2189" i="21"/>
  <c r="P2189" i="21"/>
  <c r="R2189" i="21"/>
  <c r="T2189" i="21"/>
  <c r="V2189" i="21"/>
  <c r="X2189" i="21"/>
  <c r="Z2189" i="21"/>
  <c r="AB2189" i="21"/>
  <c r="AD2189" i="21"/>
  <c r="AF2189" i="21"/>
  <c r="AH2189" i="21"/>
  <c r="AJ2189" i="21"/>
  <c r="AL2189" i="21"/>
  <c r="AN2189" i="21"/>
  <c r="B2190" i="21"/>
  <c r="D2190" i="21"/>
  <c r="F2190" i="21"/>
  <c r="H2190" i="21"/>
  <c r="J2190" i="21"/>
  <c r="L2190" i="21"/>
  <c r="N2190" i="21"/>
  <c r="P2190" i="21"/>
  <c r="R2190" i="21"/>
  <c r="T2190" i="21"/>
  <c r="V2190" i="21"/>
  <c r="X2190" i="21"/>
  <c r="Z2190" i="21"/>
  <c r="AB2190" i="21"/>
  <c r="AD2190" i="21"/>
  <c r="AF2190" i="21"/>
  <c r="AH2190" i="21"/>
  <c r="AJ2190" i="21"/>
  <c r="AL2190" i="21"/>
  <c r="AN2190" i="21"/>
  <c r="B2191" i="21"/>
  <c r="D2191" i="21"/>
  <c r="F2191" i="21"/>
  <c r="H2191" i="21"/>
  <c r="J2191" i="21"/>
  <c r="L2191" i="21"/>
  <c r="N2191" i="21"/>
  <c r="P2191" i="21"/>
  <c r="R2191" i="21"/>
  <c r="T2191" i="21"/>
  <c r="V2191" i="21"/>
  <c r="X2191" i="21"/>
  <c r="Z2191" i="21"/>
  <c r="AB2191" i="21"/>
  <c r="AD2191" i="21"/>
  <c r="AF2191" i="21"/>
  <c r="AH2191" i="21"/>
  <c r="AJ2191" i="21"/>
  <c r="AL2191" i="21"/>
  <c r="AN2191" i="21"/>
  <c r="B2192" i="21"/>
  <c r="D2192" i="21"/>
  <c r="F2192" i="21"/>
  <c r="H2192" i="21"/>
  <c r="J2192" i="21"/>
  <c r="L2192" i="21"/>
  <c r="N2192" i="21"/>
  <c r="P2192" i="21"/>
  <c r="R2192" i="21"/>
  <c r="T2192" i="21"/>
  <c r="V2192" i="21"/>
  <c r="X2192" i="21"/>
  <c r="Z2192" i="21"/>
  <c r="AB2192" i="21"/>
  <c r="AD2192" i="21"/>
  <c r="AF2192" i="21"/>
  <c r="AH2192" i="21"/>
  <c r="AJ2192" i="21"/>
  <c r="AL2192" i="21"/>
  <c r="AN2192" i="21"/>
  <c r="B2193" i="21"/>
  <c r="D2193" i="21"/>
  <c r="F2193" i="21"/>
  <c r="H2193" i="21"/>
  <c r="J2193" i="21"/>
  <c r="L2193" i="21"/>
  <c r="N2193" i="21"/>
  <c r="P2193" i="21"/>
  <c r="R2193" i="21"/>
  <c r="T2193" i="21"/>
  <c r="V2193" i="21"/>
  <c r="X2193" i="21"/>
  <c r="Z2193" i="21"/>
  <c r="AB2193" i="21"/>
  <c r="AD2193" i="21"/>
  <c r="AF2193" i="21"/>
  <c r="AH2193" i="21"/>
  <c r="AJ2193" i="21"/>
  <c r="AL2193" i="21"/>
  <c r="AN2193" i="21"/>
  <c r="B2194" i="21"/>
  <c r="D2194" i="21"/>
  <c r="F2194" i="21"/>
  <c r="H2194" i="21"/>
  <c r="J2194" i="21"/>
  <c r="L2194" i="21"/>
  <c r="N2194" i="21"/>
  <c r="P2194" i="21"/>
  <c r="R2194" i="21"/>
  <c r="T2194" i="21"/>
  <c r="V2194" i="21"/>
  <c r="X2194" i="21"/>
  <c r="Z2194" i="21"/>
  <c r="AB2194" i="21"/>
  <c r="AD2194" i="21"/>
  <c r="AF2194" i="21"/>
  <c r="AH2194" i="21"/>
  <c r="AJ2194" i="21"/>
  <c r="AL2194" i="21"/>
  <c r="AN2194" i="21"/>
  <c r="B2195" i="21"/>
  <c r="D2195" i="21"/>
  <c r="F2195" i="21"/>
  <c r="H2195" i="21"/>
  <c r="J2195" i="21"/>
  <c r="L2195" i="21"/>
  <c r="N2195" i="21"/>
  <c r="P2195" i="21"/>
  <c r="R2195" i="21"/>
  <c r="T2195" i="21"/>
  <c r="V2195" i="21"/>
  <c r="X2195" i="21"/>
  <c r="Z2195" i="21"/>
  <c r="AB2195" i="21"/>
  <c r="AD2195" i="21"/>
  <c r="AF2195" i="21"/>
  <c r="AH2195" i="21"/>
  <c r="AJ2195" i="21"/>
  <c r="AL2195" i="21"/>
  <c r="AN2195" i="21"/>
  <c r="B2196" i="21"/>
  <c r="D2196" i="21"/>
  <c r="F2196" i="21"/>
  <c r="H2196" i="21"/>
  <c r="J2196" i="21"/>
  <c r="L2196" i="21"/>
  <c r="N2196" i="21"/>
  <c r="P2196" i="21"/>
  <c r="R2196" i="21"/>
  <c r="T2196" i="21"/>
  <c r="V2196" i="21"/>
  <c r="X2196" i="21"/>
  <c r="Z2196" i="21"/>
  <c r="AB2196" i="21"/>
  <c r="AD2196" i="21"/>
  <c r="AF2196" i="21"/>
  <c r="AH2196" i="21"/>
  <c r="AJ2196" i="21"/>
  <c r="AL2196" i="21"/>
  <c r="AN2196" i="21"/>
  <c r="B2197" i="21"/>
  <c r="D2197" i="21"/>
  <c r="F2197" i="21"/>
  <c r="H2197" i="21"/>
  <c r="J2197" i="21"/>
  <c r="L2197" i="21"/>
  <c r="N2197" i="21"/>
  <c r="P2197" i="21"/>
  <c r="R2197" i="21"/>
  <c r="T2197" i="21"/>
  <c r="V2197" i="21"/>
  <c r="X2197" i="21"/>
  <c r="Z2197" i="21"/>
  <c r="AB2197" i="21"/>
  <c r="AD2197" i="21"/>
  <c r="AF2197" i="21"/>
  <c r="AH2197" i="21"/>
  <c r="AJ2197" i="21"/>
  <c r="AL2197" i="21"/>
  <c r="AN2197" i="21"/>
  <c r="B2198" i="21"/>
  <c r="D2198" i="21"/>
  <c r="F2198" i="21"/>
  <c r="H2198" i="21"/>
  <c r="J2198" i="21"/>
  <c r="L2198" i="21"/>
  <c r="N2198" i="21"/>
  <c r="P2198" i="21"/>
  <c r="R2198" i="21"/>
  <c r="T2198" i="21"/>
  <c r="V2198" i="21"/>
  <c r="X2198" i="21"/>
  <c r="Z2198" i="21"/>
  <c r="AB2198" i="21"/>
  <c r="AD2198" i="21"/>
  <c r="AF2198" i="21"/>
  <c r="AH2198" i="21"/>
  <c r="AJ2198" i="21"/>
  <c r="AL2198" i="21"/>
  <c r="AN2198" i="21"/>
  <c r="B2199" i="21"/>
  <c r="D2199" i="21"/>
  <c r="F2199" i="21"/>
  <c r="H2199" i="21"/>
  <c r="J2199" i="21"/>
  <c r="L2199" i="21"/>
  <c r="N2199" i="21"/>
  <c r="P2199" i="21"/>
  <c r="R2199" i="21"/>
  <c r="T2199" i="21"/>
  <c r="V2199" i="21"/>
  <c r="X2199" i="21"/>
  <c r="Z2199" i="21"/>
  <c r="AB2199" i="21"/>
  <c r="AD2199" i="21"/>
  <c r="AF2199" i="21"/>
  <c r="AH2199" i="21"/>
  <c r="AJ2199" i="21"/>
  <c r="AL2199" i="21"/>
  <c r="AN2199" i="21"/>
  <c r="B2200" i="21"/>
  <c r="D2200" i="21"/>
  <c r="F2200" i="21"/>
  <c r="H2200" i="21"/>
  <c r="J2200" i="21"/>
  <c r="L2200" i="21"/>
  <c r="N2200" i="21"/>
  <c r="P2200" i="21"/>
  <c r="R2200" i="21"/>
  <c r="T2200" i="21"/>
  <c r="V2200" i="21"/>
  <c r="X2200" i="21"/>
  <c r="Z2200" i="21"/>
  <c r="AB2200" i="21"/>
  <c r="AD2200" i="21"/>
  <c r="AF2200" i="21"/>
  <c r="AH2200" i="21"/>
  <c r="AJ2200" i="21"/>
  <c r="AL2200" i="21"/>
  <c r="AN2200" i="21"/>
  <c r="B2201" i="21"/>
  <c r="D2201" i="21"/>
  <c r="F2201" i="21"/>
  <c r="H2201" i="21"/>
  <c r="J2201" i="21"/>
  <c r="L2201" i="21"/>
  <c r="N2201" i="21"/>
  <c r="P2201" i="21"/>
  <c r="R2201" i="21"/>
  <c r="T2201" i="21"/>
  <c r="V2201" i="21"/>
  <c r="X2201" i="21"/>
  <c r="Z2201" i="21"/>
  <c r="AB2201" i="21"/>
  <c r="AD2201" i="21"/>
  <c r="AF2201" i="21"/>
  <c r="AH2201" i="21"/>
  <c r="AJ2201" i="21"/>
  <c r="AL2201" i="21"/>
  <c r="AN2201" i="21"/>
  <c r="B2202" i="21"/>
  <c r="D2202" i="21"/>
  <c r="F2202" i="21"/>
  <c r="H2202" i="21"/>
  <c r="J2202" i="21"/>
  <c r="L2202" i="21"/>
  <c r="N2202" i="21"/>
  <c r="P2202" i="21"/>
  <c r="R2202" i="21"/>
  <c r="T2202" i="21"/>
  <c r="V2202" i="21"/>
  <c r="X2202" i="21"/>
  <c r="Z2202" i="21"/>
  <c r="AB2202" i="21"/>
  <c r="AD2202" i="21"/>
  <c r="AF2202" i="21"/>
  <c r="AH2202" i="21"/>
  <c r="AJ2202" i="21"/>
  <c r="AL2202" i="21"/>
  <c r="AN2202" i="21"/>
  <c r="B2203" i="21"/>
  <c r="D2203" i="21"/>
  <c r="F2203" i="21"/>
  <c r="H2203" i="21"/>
  <c r="J2203" i="21"/>
  <c r="L2203" i="21"/>
  <c r="N2203" i="21"/>
  <c r="P2203" i="21"/>
  <c r="R2203" i="21"/>
  <c r="T2203" i="21"/>
  <c r="V2203" i="21"/>
  <c r="X2203" i="21"/>
  <c r="Z2203" i="21"/>
  <c r="AB2203" i="21"/>
  <c r="AD2203" i="21"/>
  <c r="AF2203" i="21"/>
  <c r="AH2203" i="21"/>
  <c r="AJ2203" i="21"/>
  <c r="AL2203" i="21"/>
  <c r="AN2203" i="21"/>
  <c r="B2204" i="21"/>
  <c r="D2204" i="21"/>
  <c r="F2204" i="21"/>
  <c r="H2204" i="21"/>
  <c r="J2204" i="21"/>
  <c r="L2204" i="21"/>
  <c r="N2204" i="21"/>
  <c r="P2204" i="21"/>
  <c r="R2204" i="21"/>
  <c r="T2204" i="21"/>
  <c r="V2204" i="21"/>
  <c r="X2204" i="21"/>
  <c r="Z2204" i="21"/>
  <c r="AB2204" i="21"/>
  <c r="AD2204" i="21"/>
  <c r="AF2204" i="21"/>
  <c r="AH2204" i="21"/>
  <c r="AJ2204" i="21"/>
  <c r="AL2204" i="21"/>
  <c r="AN2204" i="21"/>
  <c r="B2205" i="21"/>
  <c r="D2205" i="21"/>
  <c r="F2205" i="21"/>
  <c r="H2205" i="21"/>
  <c r="J2205" i="21"/>
  <c r="L2205" i="21"/>
  <c r="N2205" i="21"/>
  <c r="P2205" i="21"/>
  <c r="R2205" i="21"/>
  <c r="T2205" i="21"/>
  <c r="V2205" i="21"/>
  <c r="X2205" i="21"/>
  <c r="Z2205" i="21"/>
  <c r="AB2205" i="21"/>
  <c r="AD2205" i="21"/>
  <c r="AF2205" i="21"/>
  <c r="AH2205" i="21"/>
  <c r="AJ2205" i="21"/>
  <c r="AL2205" i="21"/>
  <c r="AN2205" i="21"/>
  <c r="B2206" i="21"/>
  <c r="D2206" i="21"/>
  <c r="F2206" i="21"/>
  <c r="H2206" i="21"/>
  <c r="J2206" i="21"/>
  <c r="L2206" i="21"/>
  <c r="N2206" i="21"/>
  <c r="P2206" i="21"/>
  <c r="R2206" i="21"/>
  <c r="T2206" i="21"/>
  <c r="V2206" i="21"/>
  <c r="X2206" i="21"/>
  <c r="Z2206" i="21"/>
  <c r="AB2206" i="21"/>
  <c r="AD2206" i="21"/>
  <c r="AF2206" i="21"/>
  <c r="AH2206" i="21"/>
  <c r="AJ2206" i="21"/>
  <c r="AL2206" i="21"/>
  <c r="AN2206" i="21"/>
  <c r="B2207" i="21"/>
  <c r="D2207" i="21"/>
  <c r="F2207" i="21"/>
  <c r="H2207" i="21"/>
  <c r="J2207" i="21"/>
  <c r="L2207" i="21"/>
  <c r="N2207" i="21"/>
  <c r="P2207" i="21"/>
  <c r="R2207" i="21"/>
  <c r="T2207" i="21"/>
  <c r="V2207" i="21"/>
  <c r="X2207" i="21"/>
  <c r="Z2207" i="21"/>
  <c r="AB2207" i="21"/>
  <c r="AD2207" i="21"/>
  <c r="AF2207" i="21"/>
  <c r="AH2207" i="21"/>
  <c r="AJ2207" i="21"/>
  <c r="AL2207" i="21"/>
  <c r="AN2207" i="21"/>
  <c r="B2208" i="21"/>
  <c r="D2208" i="21"/>
  <c r="F2208" i="21"/>
  <c r="H2208" i="21"/>
  <c r="J2208" i="21"/>
  <c r="L2208" i="21"/>
  <c r="N2208" i="21"/>
  <c r="P2208" i="21"/>
  <c r="R2208" i="21"/>
  <c r="T2208" i="21"/>
  <c r="V2208" i="21"/>
  <c r="X2208" i="21"/>
  <c r="Z2208" i="21"/>
  <c r="AB2208" i="21"/>
  <c r="AD2208" i="21"/>
  <c r="AF2208" i="21"/>
  <c r="AH2208" i="21"/>
  <c r="AJ2208" i="21"/>
  <c r="AL2208" i="21"/>
  <c r="AN2208" i="21"/>
  <c r="B2209" i="21"/>
  <c r="D2209" i="21"/>
  <c r="F2209" i="21"/>
  <c r="H2209" i="21"/>
  <c r="J2209" i="21"/>
  <c r="L2209" i="21"/>
  <c r="N2209" i="21"/>
  <c r="P2209" i="21"/>
  <c r="R2209" i="21"/>
  <c r="T2209" i="21"/>
  <c r="V2209" i="21"/>
  <c r="X2209" i="21"/>
  <c r="Z2209" i="21"/>
  <c r="AB2209" i="21"/>
  <c r="AD2209" i="21"/>
  <c r="AF2209" i="21"/>
  <c r="AH2209" i="21"/>
  <c r="AJ2209" i="21"/>
  <c r="AL2209" i="21"/>
  <c r="AN2209" i="21"/>
  <c r="B2210" i="21"/>
  <c r="D2210" i="21"/>
  <c r="F2210" i="21"/>
  <c r="H2210" i="21"/>
  <c r="J2210" i="21"/>
  <c r="L2210" i="21"/>
  <c r="N2210" i="21"/>
  <c r="P2210" i="21"/>
  <c r="R2210" i="21"/>
  <c r="T2210" i="21"/>
  <c r="V2210" i="21"/>
  <c r="X2210" i="21"/>
  <c r="Z2210" i="21"/>
  <c r="AB2210" i="21"/>
  <c r="AD2210" i="21"/>
  <c r="AF2210" i="21"/>
  <c r="AH2210" i="21"/>
  <c r="AJ2210" i="21"/>
  <c r="AL2210" i="21"/>
  <c r="AN2210" i="21"/>
  <c r="B2211" i="21"/>
  <c r="D2211" i="21"/>
  <c r="F2211" i="21"/>
  <c r="H2211" i="21"/>
  <c r="J2211" i="21"/>
  <c r="L2211" i="21"/>
  <c r="N2211" i="21"/>
  <c r="P2211" i="21"/>
  <c r="R2211" i="21"/>
  <c r="T2211" i="21"/>
  <c r="V2211" i="21"/>
  <c r="X2211" i="21"/>
  <c r="Z2211" i="21"/>
  <c r="AB2211" i="21"/>
  <c r="AD2211" i="21"/>
  <c r="AF2211" i="21"/>
  <c r="AH2211" i="21"/>
  <c r="AJ2211" i="21"/>
  <c r="AL2211" i="21"/>
  <c r="AN2211" i="21"/>
  <c r="B2212" i="21"/>
  <c r="D2212" i="21"/>
  <c r="F2212" i="21"/>
  <c r="H2212" i="21"/>
  <c r="J2212" i="21"/>
  <c r="L2212" i="21"/>
  <c r="N2212" i="21"/>
  <c r="P2212" i="21"/>
  <c r="R2212" i="21"/>
  <c r="T2212" i="21"/>
  <c r="V2212" i="21"/>
  <c r="X2212" i="21"/>
  <c r="Z2212" i="21"/>
  <c r="AB2212" i="21"/>
  <c r="AD2212" i="21"/>
  <c r="AF2212" i="21"/>
  <c r="AH2212" i="21"/>
  <c r="AJ2212" i="21"/>
  <c r="AL2212" i="21"/>
  <c r="AN2212" i="21"/>
  <c r="B2213" i="21"/>
  <c r="D2213" i="21"/>
  <c r="F2213" i="21"/>
  <c r="H2213" i="21"/>
  <c r="J2213" i="21"/>
  <c r="L2213" i="21"/>
  <c r="N2213" i="21"/>
  <c r="P2213" i="21"/>
  <c r="R2213" i="21"/>
  <c r="T2213" i="21"/>
  <c r="V2213" i="21"/>
  <c r="X2213" i="21"/>
  <c r="Z2213" i="21"/>
  <c r="AB2213" i="21"/>
  <c r="AD2213" i="21"/>
  <c r="AF2213" i="21"/>
  <c r="AH2213" i="21"/>
  <c r="AJ2213" i="21"/>
  <c r="AL2213" i="21"/>
  <c r="AN2213" i="21"/>
  <c r="B2214" i="21"/>
  <c r="D2214" i="21"/>
  <c r="F2214" i="21"/>
  <c r="H2214" i="21"/>
  <c r="J2214" i="21"/>
  <c r="L2214" i="21"/>
  <c r="N2214" i="21"/>
  <c r="P2214" i="21"/>
  <c r="R2214" i="21"/>
  <c r="T2214" i="21"/>
  <c r="V2214" i="21"/>
  <c r="X2214" i="21"/>
  <c r="Z2214" i="21"/>
  <c r="AB2214" i="21"/>
  <c r="AD2214" i="21"/>
  <c r="AF2214" i="21"/>
  <c r="AH2214" i="21"/>
  <c r="AJ2214" i="21"/>
  <c r="AL2214" i="21"/>
  <c r="AN2214" i="21"/>
  <c r="B2215" i="21"/>
  <c r="D2215" i="21"/>
  <c r="F2215" i="21"/>
  <c r="H2215" i="21"/>
  <c r="J2215" i="21"/>
  <c r="L2215" i="21"/>
  <c r="N2215" i="21"/>
  <c r="P2215" i="21"/>
  <c r="R2215" i="21"/>
  <c r="T2215" i="21"/>
  <c r="V2215" i="21"/>
  <c r="X2215" i="21"/>
  <c r="Z2215" i="21"/>
  <c r="AB2215" i="21"/>
  <c r="AD2215" i="21"/>
  <c r="AF2215" i="21"/>
  <c r="AH2215" i="21"/>
  <c r="AJ2215" i="21"/>
  <c r="AL2215" i="21"/>
  <c r="AN2215" i="21"/>
  <c r="B2216" i="21"/>
  <c r="D2216" i="21"/>
  <c r="F2216" i="21"/>
  <c r="H2216" i="21"/>
  <c r="J2216" i="21"/>
  <c r="L2216" i="21"/>
  <c r="N2216" i="21"/>
  <c r="P2216" i="21"/>
  <c r="R2216" i="21"/>
  <c r="T2216" i="21"/>
  <c r="V2216" i="21"/>
  <c r="X2216" i="21"/>
  <c r="Z2216" i="21"/>
  <c r="AB2216" i="21"/>
  <c r="AD2216" i="21"/>
  <c r="AF2216" i="21"/>
  <c r="AH2216" i="21"/>
  <c r="AJ2216" i="21"/>
  <c r="AL2216" i="21"/>
  <c r="AN2216" i="21"/>
  <c r="B2217" i="21"/>
  <c r="D2217" i="21"/>
  <c r="F2217" i="21"/>
  <c r="H2217" i="21"/>
  <c r="J2217" i="21"/>
  <c r="L2217" i="21"/>
  <c r="N2217" i="21"/>
  <c r="P2217" i="21"/>
  <c r="R2217" i="21"/>
  <c r="T2217" i="21"/>
  <c r="V2217" i="21"/>
  <c r="X2217" i="21"/>
  <c r="Z2217" i="21"/>
  <c r="AB2217" i="21"/>
  <c r="AD2217" i="21"/>
  <c r="AF2217" i="21"/>
  <c r="AH2217" i="21"/>
  <c r="AJ2217" i="21"/>
  <c r="AL2217" i="21"/>
  <c r="AN2217" i="21"/>
  <c r="B2218" i="21"/>
  <c r="D2218" i="21"/>
  <c r="F2218" i="21"/>
  <c r="H2218" i="21"/>
  <c r="J2218" i="21"/>
  <c r="L2218" i="21"/>
  <c r="N2218" i="21"/>
  <c r="P2218" i="21"/>
  <c r="R2218" i="21"/>
  <c r="T2218" i="21"/>
  <c r="V2218" i="21"/>
  <c r="X2218" i="21"/>
  <c r="Z2218" i="21"/>
  <c r="AB2218" i="21"/>
  <c r="AD2218" i="21"/>
  <c r="AF2218" i="21"/>
  <c r="AH2218" i="21"/>
  <c r="AJ2218" i="21"/>
  <c r="AL2218" i="21"/>
  <c r="AN2218" i="21"/>
  <c r="B2219" i="21"/>
  <c r="D2219" i="21"/>
  <c r="F2219" i="21"/>
  <c r="H2219" i="21"/>
  <c r="J2219" i="21"/>
  <c r="L2219" i="21"/>
  <c r="N2219" i="21"/>
  <c r="P2219" i="21"/>
  <c r="R2219" i="21"/>
  <c r="T2219" i="21"/>
  <c r="V2219" i="21"/>
  <c r="X2219" i="21"/>
  <c r="Z2219" i="21"/>
  <c r="AB2219" i="21"/>
  <c r="AD2219" i="21"/>
  <c r="AF2219" i="21"/>
  <c r="AH2219" i="21"/>
  <c r="AJ2219" i="21"/>
  <c r="AL2219" i="21"/>
  <c r="AN2219" i="21"/>
  <c r="B2220" i="21"/>
  <c r="D2220" i="21"/>
  <c r="F2220" i="21"/>
  <c r="H2220" i="21"/>
  <c r="J2220" i="21"/>
  <c r="L2220" i="21"/>
  <c r="N2220" i="21"/>
  <c r="P2220" i="21"/>
  <c r="R2220" i="21"/>
  <c r="T2220" i="21"/>
  <c r="V2220" i="21"/>
  <c r="X2220" i="21"/>
  <c r="Z2220" i="21"/>
  <c r="AB2220" i="21"/>
  <c r="AD2220" i="21"/>
  <c r="AF2220" i="21"/>
  <c r="AH2220" i="21"/>
  <c r="AJ2220" i="21"/>
  <c r="AL2220" i="21"/>
  <c r="AN2220" i="21"/>
  <c r="B2221" i="21"/>
  <c r="D2221" i="21"/>
  <c r="F2221" i="21"/>
  <c r="H2221" i="21"/>
  <c r="J2221" i="21"/>
  <c r="L2221" i="21"/>
  <c r="N2221" i="21"/>
  <c r="P2221" i="21"/>
  <c r="R2221" i="21"/>
  <c r="T2221" i="21"/>
  <c r="V2221" i="21"/>
  <c r="X2221" i="21"/>
  <c r="Z2221" i="21"/>
  <c r="AB2221" i="21"/>
  <c r="AD2221" i="21"/>
  <c r="AF2221" i="21"/>
  <c r="AH2221" i="21"/>
  <c r="AJ2221" i="21"/>
  <c r="AL2221" i="21"/>
  <c r="AN2221" i="21"/>
  <c r="B2222" i="21"/>
  <c r="D2222" i="21"/>
  <c r="F2222" i="21"/>
  <c r="H2222" i="21"/>
  <c r="J2222" i="21"/>
  <c r="L2222" i="21"/>
  <c r="N2222" i="21"/>
  <c r="P2222" i="21"/>
  <c r="R2222" i="21"/>
  <c r="T2222" i="21"/>
  <c r="V2222" i="21"/>
  <c r="X2222" i="21"/>
  <c r="Z2222" i="21"/>
  <c r="AB2222" i="21"/>
  <c r="AD2222" i="21"/>
  <c r="AF2222" i="21"/>
  <c r="AH2222" i="21"/>
  <c r="AJ2222" i="21"/>
  <c r="AL2222" i="21"/>
  <c r="AN2222" i="21"/>
  <c r="B2223" i="21"/>
  <c r="D2223" i="21"/>
  <c r="F2223" i="21"/>
  <c r="H2223" i="21"/>
  <c r="J2223" i="21"/>
  <c r="L2223" i="21"/>
  <c r="N2223" i="21"/>
  <c r="P2223" i="21"/>
  <c r="R2223" i="21"/>
  <c r="T2223" i="21"/>
  <c r="V2223" i="21"/>
  <c r="X2223" i="21"/>
  <c r="Z2223" i="21"/>
  <c r="AB2223" i="21"/>
  <c r="AD2223" i="21"/>
  <c r="AF2223" i="21"/>
  <c r="AH2223" i="21"/>
  <c r="AJ2223" i="21"/>
  <c r="AL2223" i="21"/>
  <c r="AN2223" i="21"/>
  <c r="B2224" i="21"/>
  <c r="D2224" i="21"/>
  <c r="F2224" i="21"/>
  <c r="H2224" i="21"/>
  <c r="J2224" i="21"/>
  <c r="L2224" i="21"/>
  <c r="N2224" i="21"/>
  <c r="P2224" i="21"/>
  <c r="R2224" i="21"/>
  <c r="T2224" i="21"/>
  <c r="V2224" i="21"/>
  <c r="X2224" i="21"/>
  <c r="Z2224" i="21"/>
  <c r="AB2224" i="21"/>
  <c r="AD2224" i="21"/>
  <c r="AF2224" i="21"/>
  <c r="AH2224" i="21"/>
  <c r="AJ2224" i="21"/>
  <c r="AL2224" i="21"/>
  <c r="AN2224" i="21"/>
  <c r="B2225" i="21"/>
  <c r="D2225" i="21"/>
  <c r="F2225" i="21"/>
  <c r="H2225" i="21"/>
  <c r="J2225" i="21"/>
  <c r="L2225" i="21"/>
  <c r="N2225" i="21"/>
  <c r="P2225" i="21"/>
  <c r="R2225" i="21"/>
  <c r="T2225" i="21"/>
  <c r="V2225" i="21"/>
  <c r="X2225" i="21"/>
  <c r="Z2225" i="21"/>
  <c r="AB2225" i="21"/>
  <c r="AD2225" i="21"/>
  <c r="AF2225" i="21"/>
  <c r="AH2225" i="21"/>
  <c r="AJ2225" i="21"/>
  <c r="AL2225" i="21"/>
  <c r="AN2225" i="21"/>
  <c r="B2226" i="21"/>
  <c r="D2226" i="21"/>
  <c r="F2226" i="21"/>
  <c r="H2226" i="21"/>
  <c r="J2226" i="21"/>
  <c r="L2226" i="21"/>
  <c r="N2226" i="21"/>
  <c r="P2226" i="21"/>
  <c r="R2226" i="21"/>
  <c r="T2226" i="21"/>
  <c r="V2226" i="21"/>
  <c r="X2226" i="21"/>
  <c r="Z2226" i="21"/>
  <c r="AB2226" i="21"/>
  <c r="AD2226" i="21"/>
  <c r="AF2226" i="21"/>
  <c r="AH2226" i="21"/>
  <c r="AJ2226" i="21"/>
  <c r="AL2226" i="21"/>
  <c r="AN2226" i="21"/>
  <c r="B2227" i="21"/>
  <c r="D2227" i="21"/>
  <c r="F2227" i="21"/>
  <c r="H2227" i="21"/>
  <c r="J2227" i="21"/>
  <c r="L2227" i="21"/>
  <c r="N2227" i="21"/>
  <c r="P2227" i="21"/>
  <c r="R2227" i="21"/>
  <c r="T2227" i="21"/>
  <c r="V2227" i="21"/>
  <c r="X2227" i="21"/>
  <c r="Z2227" i="21"/>
  <c r="AB2227" i="21"/>
  <c r="AD2227" i="21"/>
  <c r="AF2227" i="21"/>
  <c r="AH2227" i="21"/>
  <c r="AJ2227" i="21"/>
  <c r="AL2227" i="21"/>
  <c r="AN2227" i="21"/>
  <c r="B2228" i="21"/>
  <c r="D2228" i="21"/>
  <c r="F2228" i="21"/>
  <c r="H2228" i="21"/>
  <c r="J2228" i="21"/>
  <c r="L2228" i="21"/>
  <c r="N2228" i="21"/>
  <c r="P2228" i="21"/>
  <c r="R2228" i="21"/>
  <c r="T2228" i="21"/>
  <c r="V2228" i="21"/>
  <c r="X2228" i="21"/>
  <c r="Z2228" i="21"/>
  <c r="AB2228" i="21"/>
  <c r="AD2228" i="21"/>
  <c r="AF2228" i="21"/>
  <c r="AH2228" i="21"/>
  <c r="AJ2228" i="21"/>
  <c r="AL2228" i="21"/>
  <c r="AN2228" i="21"/>
  <c r="B2229" i="21"/>
  <c r="D2229" i="21"/>
  <c r="F2229" i="21"/>
  <c r="H2229" i="21"/>
  <c r="J2229" i="21"/>
  <c r="L2229" i="21"/>
  <c r="N2229" i="21"/>
  <c r="P2229" i="21"/>
  <c r="R2229" i="21"/>
  <c r="T2229" i="21"/>
  <c r="V2229" i="21"/>
  <c r="X2229" i="21"/>
  <c r="Z2229" i="21"/>
  <c r="AB2229" i="21"/>
  <c r="AD2229" i="21"/>
  <c r="AF2229" i="21"/>
  <c r="AH2229" i="21"/>
  <c r="AJ2229" i="21"/>
  <c r="AL2229" i="21"/>
  <c r="AN2229" i="21"/>
  <c r="B2230" i="21"/>
  <c r="D2230" i="21"/>
  <c r="F2230" i="21"/>
  <c r="H2230" i="21"/>
  <c r="J2230" i="21"/>
  <c r="L2230" i="21"/>
  <c r="N2230" i="21"/>
  <c r="P2230" i="21"/>
  <c r="R2230" i="21"/>
  <c r="T2230" i="21"/>
  <c r="V2230" i="21"/>
  <c r="X2230" i="21"/>
  <c r="Z2230" i="21"/>
  <c r="AB2230" i="21"/>
  <c r="AD2230" i="21"/>
  <c r="AF2230" i="21"/>
  <c r="AH2230" i="21"/>
  <c r="AJ2230" i="21"/>
  <c r="AL2230" i="21"/>
  <c r="AN2230" i="21"/>
  <c r="B2231" i="21"/>
  <c r="D2231" i="21"/>
  <c r="F2231" i="21"/>
  <c r="H2231" i="21"/>
  <c r="J2231" i="21"/>
  <c r="L2231" i="21"/>
  <c r="N2231" i="21"/>
  <c r="P2231" i="21"/>
  <c r="R2231" i="21"/>
  <c r="T2231" i="21"/>
  <c r="V2231" i="21"/>
  <c r="X2231" i="21"/>
  <c r="Z2231" i="21"/>
  <c r="AB2231" i="21"/>
  <c r="AD2231" i="21"/>
  <c r="AF2231" i="21"/>
  <c r="AH2231" i="21"/>
  <c r="AJ2231" i="21"/>
  <c r="AL2231" i="21"/>
  <c r="AN2231" i="21"/>
  <c r="B2232" i="21"/>
  <c r="D2232" i="21"/>
  <c r="F2232" i="21"/>
  <c r="H2232" i="21"/>
  <c r="J2232" i="21"/>
  <c r="L2232" i="21"/>
  <c r="N2232" i="21"/>
  <c r="P2232" i="21"/>
  <c r="R2232" i="21"/>
  <c r="T2232" i="21"/>
  <c r="V2232" i="21"/>
  <c r="X2232" i="21"/>
  <c r="Z2232" i="21"/>
  <c r="AB2232" i="21"/>
  <c r="AD2232" i="21"/>
  <c r="AF2232" i="21"/>
  <c r="AH2232" i="21"/>
  <c r="AJ2232" i="21"/>
  <c r="AL2232" i="21"/>
  <c r="AN2232" i="21"/>
  <c r="B2233" i="21"/>
  <c r="D2233" i="21"/>
  <c r="F2233" i="21"/>
  <c r="H2233" i="21"/>
  <c r="J2233" i="21"/>
  <c r="L2233" i="21"/>
  <c r="N2233" i="21"/>
  <c r="P2233" i="21"/>
  <c r="R2233" i="21"/>
  <c r="T2233" i="21"/>
  <c r="V2233" i="21"/>
  <c r="X2233" i="21"/>
  <c r="Z2233" i="21"/>
  <c r="AB2233" i="21"/>
  <c r="AD2233" i="21"/>
  <c r="AF2233" i="21"/>
  <c r="AH2233" i="21"/>
  <c r="AJ2233" i="21"/>
  <c r="AL2233" i="21"/>
  <c r="AN2233" i="21"/>
  <c r="B2234" i="21"/>
  <c r="D2234" i="21"/>
  <c r="F2234" i="21"/>
  <c r="H2234" i="21"/>
  <c r="J2234" i="21"/>
  <c r="L2234" i="21"/>
  <c r="N2234" i="21"/>
  <c r="P2234" i="21"/>
  <c r="R2234" i="21"/>
  <c r="T2234" i="21"/>
  <c r="V2234" i="21"/>
  <c r="X2234" i="21"/>
  <c r="Z2234" i="21"/>
  <c r="AB2234" i="21"/>
  <c r="AD2234" i="21"/>
  <c r="AF2234" i="21"/>
  <c r="AH2234" i="21"/>
  <c r="AJ2234" i="21"/>
  <c r="AL2234" i="21"/>
  <c r="AN2234" i="21"/>
  <c r="B2235" i="21"/>
  <c r="D2235" i="21"/>
  <c r="F2235" i="21"/>
  <c r="H2235" i="21"/>
  <c r="J2235" i="21"/>
  <c r="L2235" i="21"/>
  <c r="N2235" i="21"/>
  <c r="P2235" i="21"/>
  <c r="R2235" i="21"/>
  <c r="T2235" i="21"/>
  <c r="V2235" i="21"/>
  <c r="X2235" i="21"/>
  <c r="Z2235" i="21"/>
  <c r="AB2235" i="21"/>
  <c r="AD2235" i="21"/>
  <c r="AF2235" i="21"/>
  <c r="AH2235" i="21"/>
  <c r="AJ2235" i="21"/>
  <c r="AL2235" i="21"/>
  <c r="AN2235" i="21"/>
  <c r="B2236" i="21"/>
  <c r="D2236" i="21"/>
  <c r="F2236" i="21"/>
  <c r="H2236" i="21"/>
  <c r="J2236" i="21"/>
  <c r="L2236" i="21"/>
  <c r="N2236" i="21"/>
  <c r="P2236" i="21"/>
  <c r="R2236" i="21"/>
  <c r="T2236" i="21"/>
  <c r="V2236" i="21"/>
  <c r="X2236" i="21"/>
  <c r="Z2236" i="21"/>
  <c r="AB2236" i="21"/>
  <c r="AD2236" i="21"/>
  <c r="AF2236" i="21"/>
  <c r="AH2236" i="21"/>
  <c r="AJ2236" i="21"/>
  <c r="AL2236" i="21"/>
  <c r="AN2236" i="21"/>
  <c r="B2237" i="21"/>
  <c r="D2237" i="21"/>
  <c r="F2237" i="21"/>
  <c r="H2237" i="21"/>
  <c r="J2237" i="21"/>
  <c r="L2237" i="21"/>
  <c r="N2237" i="21"/>
  <c r="P2237" i="21"/>
  <c r="R2237" i="21"/>
  <c r="T2237" i="21"/>
  <c r="V2237" i="21"/>
  <c r="X2237" i="21"/>
  <c r="Z2237" i="21"/>
  <c r="AB2237" i="21"/>
  <c r="AD2237" i="21"/>
  <c r="AF2237" i="21"/>
  <c r="AH2237" i="21"/>
  <c r="AJ2237" i="21"/>
  <c r="AL2237" i="21"/>
  <c r="AN2237" i="21"/>
  <c r="B2238" i="21"/>
  <c r="D2238" i="21"/>
  <c r="F2238" i="21"/>
  <c r="H2238" i="21"/>
  <c r="J2238" i="21"/>
  <c r="L2238" i="21"/>
  <c r="N2238" i="21"/>
  <c r="P2238" i="21"/>
  <c r="R2238" i="21"/>
  <c r="T2238" i="21"/>
  <c r="V2238" i="21"/>
  <c r="X2238" i="21"/>
  <c r="Z2238" i="21"/>
  <c r="AB2238" i="21"/>
  <c r="AD2238" i="21"/>
  <c r="AF2238" i="21"/>
  <c r="AH2238" i="21"/>
  <c r="AJ2238" i="21"/>
  <c r="AL2238" i="21"/>
  <c r="AN2238" i="21"/>
  <c r="B2239" i="21"/>
  <c r="D2239" i="21"/>
  <c r="F2239" i="21"/>
  <c r="H2239" i="21"/>
  <c r="J2239" i="21"/>
  <c r="L2239" i="21"/>
  <c r="N2239" i="21"/>
  <c r="P2239" i="21"/>
  <c r="R2239" i="21"/>
  <c r="T2239" i="21"/>
  <c r="V2239" i="21"/>
  <c r="X2239" i="21"/>
  <c r="Z2239" i="21"/>
  <c r="AB2239" i="21"/>
  <c r="AD2239" i="21"/>
  <c r="AF2239" i="21"/>
  <c r="AH2239" i="21"/>
  <c r="AJ2239" i="21"/>
  <c r="AL2239" i="21"/>
  <c r="AN2239" i="21"/>
  <c r="B2240" i="21"/>
  <c r="D2240" i="21"/>
  <c r="F2240" i="21"/>
  <c r="H2240" i="21"/>
  <c r="J2240" i="21"/>
  <c r="L2240" i="21"/>
  <c r="N2240" i="21"/>
  <c r="P2240" i="21"/>
  <c r="R2240" i="21"/>
  <c r="T2240" i="21"/>
  <c r="V2240" i="21"/>
  <c r="X2240" i="21"/>
  <c r="Z2240" i="21"/>
  <c r="AB2240" i="21"/>
  <c r="AD2240" i="21"/>
  <c r="AF2240" i="21"/>
  <c r="AH2240" i="21"/>
  <c r="AJ2240" i="21"/>
  <c r="AL2240" i="21"/>
  <c r="AN2240" i="21"/>
  <c r="B2241" i="21"/>
  <c r="D2241" i="21"/>
  <c r="F2241" i="21"/>
  <c r="H2241" i="21"/>
  <c r="J2241" i="21"/>
  <c r="L2241" i="21"/>
  <c r="N2241" i="21"/>
  <c r="P2241" i="21"/>
  <c r="R2241" i="21"/>
  <c r="T2241" i="21"/>
  <c r="V2241" i="21"/>
  <c r="X2241" i="21"/>
  <c r="Z2241" i="21"/>
  <c r="AB2241" i="21"/>
  <c r="AD2241" i="21"/>
  <c r="AF2241" i="21"/>
  <c r="AH2241" i="21"/>
  <c r="AJ2241" i="21"/>
  <c r="AL2241" i="21"/>
  <c r="AN2241" i="21"/>
  <c r="B2242" i="21"/>
  <c r="D2242" i="21"/>
  <c r="F2242" i="21"/>
  <c r="H2242" i="21"/>
  <c r="J2242" i="21"/>
  <c r="L2242" i="21"/>
  <c r="N2242" i="21"/>
  <c r="P2242" i="21"/>
  <c r="R2242" i="21"/>
  <c r="T2242" i="21"/>
  <c r="V2242" i="21"/>
  <c r="X2242" i="21"/>
  <c r="Z2242" i="21"/>
  <c r="AB2242" i="21"/>
  <c r="AD2242" i="21"/>
  <c r="AF2242" i="21"/>
  <c r="AH2242" i="21"/>
  <c r="AJ2242" i="21"/>
  <c r="AL2242" i="21"/>
  <c r="AN2242" i="21"/>
  <c r="B2243" i="21"/>
  <c r="D2243" i="21"/>
  <c r="F2243" i="21"/>
  <c r="H2243" i="21"/>
  <c r="J2243" i="21"/>
  <c r="L2243" i="21"/>
  <c r="N2243" i="21"/>
  <c r="P2243" i="21"/>
  <c r="R2243" i="21"/>
  <c r="T2243" i="21"/>
  <c r="V2243" i="21"/>
  <c r="X2243" i="21"/>
  <c r="Z2243" i="21"/>
  <c r="AB2243" i="21"/>
  <c r="AD2243" i="21"/>
  <c r="AF2243" i="21"/>
  <c r="AH2243" i="21"/>
  <c r="AJ2243" i="21"/>
  <c r="AL2243" i="21"/>
  <c r="AN2243" i="21"/>
  <c r="B2244" i="21"/>
  <c r="D2244" i="21"/>
  <c r="F2244" i="21"/>
  <c r="H2244" i="21"/>
  <c r="J2244" i="21"/>
  <c r="L2244" i="21"/>
  <c r="N2244" i="21"/>
  <c r="P2244" i="21"/>
  <c r="R2244" i="21"/>
  <c r="T2244" i="21"/>
  <c r="V2244" i="21"/>
  <c r="X2244" i="21"/>
  <c r="Z2244" i="21"/>
  <c r="AB2244" i="21"/>
  <c r="AD2244" i="21"/>
  <c r="AF2244" i="21"/>
  <c r="AH2244" i="21"/>
  <c r="AJ2244" i="21"/>
  <c r="AL2244" i="21"/>
  <c r="AN2244" i="21"/>
  <c r="B2245" i="21"/>
  <c r="D2245" i="21"/>
  <c r="F2245" i="21"/>
  <c r="H2245" i="21"/>
  <c r="J2245" i="21"/>
  <c r="L2245" i="21"/>
  <c r="N2245" i="21"/>
  <c r="P2245" i="21"/>
  <c r="R2245" i="21"/>
  <c r="T2245" i="21"/>
  <c r="V2245" i="21"/>
  <c r="X2245" i="21"/>
  <c r="Z2245" i="21"/>
  <c r="AB2245" i="21"/>
  <c r="AD2245" i="21"/>
  <c r="AF2245" i="21"/>
  <c r="AH2245" i="21"/>
  <c r="AJ2245" i="21"/>
  <c r="AL2245" i="21"/>
  <c r="AN2245" i="21"/>
  <c r="B2246" i="21"/>
  <c r="D2246" i="21"/>
  <c r="F2246" i="21"/>
  <c r="H2246" i="21"/>
  <c r="J2246" i="21"/>
  <c r="L2246" i="21"/>
  <c r="N2246" i="21"/>
  <c r="P2246" i="21"/>
  <c r="R2246" i="21"/>
  <c r="T2246" i="21"/>
  <c r="V2246" i="21"/>
  <c r="X2246" i="21"/>
  <c r="Z2246" i="21"/>
  <c r="AB2246" i="21"/>
  <c r="AD2246" i="21"/>
  <c r="AF2246" i="21"/>
  <c r="AH2246" i="21"/>
  <c r="AJ2246" i="21"/>
  <c r="AL2246" i="21"/>
  <c r="AN2246" i="21"/>
  <c r="B2247" i="21"/>
  <c r="D2247" i="21"/>
  <c r="F2247" i="21"/>
  <c r="H2247" i="21"/>
  <c r="J2247" i="21"/>
  <c r="L2247" i="21"/>
  <c r="N2247" i="21"/>
  <c r="P2247" i="21"/>
  <c r="R2247" i="21"/>
  <c r="T2247" i="21"/>
  <c r="V2247" i="21"/>
  <c r="X2247" i="21"/>
  <c r="Z2247" i="21"/>
  <c r="AB2247" i="21"/>
  <c r="AD2247" i="21"/>
  <c r="AF2247" i="21"/>
  <c r="AH2247" i="21"/>
  <c r="AJ2247" i="21"/>
  <c r="AL2247" i="21"/>
  <c r="AN2247" i="21"/>
  <c r="B2248" i="21"/>
  <c r="D2248" i="21"/>
  <c r="F2248" i="21"/>
  <c r="H2248" i="21"/>
  <c r="J2248" i="21"/>
  <c r="L2248" i="21"/>
  <c r="N2248" i="21"/>
  <c r="P2248" i="21"/>
  <c r="R2248" i="21"/>
  <c r="T2248" i="21"/>
  <c r="V2248" i="21"/>
  <c r="X2248" i="21"/>
  <c r="Z2248" i="21"/>
  <c r="AB2248" i="21"/>
  <c r="AD2248" i="21"/>
  <c r="AF2248" i="21"/>
  <c r="AH2248" i="21"/>
  <c r="AJ2248" i="21"/>
  <c r="AL2248" i="21"/>
  <c r="AN2248" i="21"/>
  <c r="B2249" i="21"/>
  <c r="D2249" i="21"/>
  <c r="F2249" i="21"/>
  <c r="H2249" i="21"/>
  <c r="J2249" i="21"/>
  <c r="L2249" i="21"/>
  <c r="N2249" i="21"/>
  <c r="P2249" i="21"/>
  <c r="R2249" i="21"/>
  <c r="T2249" i="21"/>
  <c r="V2249" i="21"/>
  <c r="X2249" i="21"/>
  <c r="Z2249" i="21"/>
  <c r="AB2249" i="21"/>
  <c r="AD2249" i="21"/>
  <c r="AF2249" i="21"/>
  <c r="AH2249" i="21"/>
  <c r="AJ2249" i="21"/>
  <c r="AL2249" i="21"/>
  <c r="AN2249" i="21"/>
  <c r="B2250" i="21"/>
  <c r="D2250" i="21"/>
  <c r="F2250" i="21"/>
  <c r="H2250" i="21"/>
  <c r="J2250" i="21"/>
  <c r="L2250" i="21"/>
  <c r="N2250" i="21"/>
  <c r="P2250" i="21"/>
  <c r="R2250" i="21"/>
  <c r="T2250" i="21"/>
  <c r="V2250" i="21"/>
  <c r="X2250" i="21"/>
  <c r="Z2250" i="21"/>
  <c r="AB2250" i="21"/>
  <c r="AD2250" i="21"/>
  <c r="AF2250" i="21"/>
  <c r="AH2250" i="21"/>
  <c r="AJ2250" i="21"/>
  <c r="AL2250" i="21"/>
  <c r="AN2250" i="21"/>
  <c r="B2251" i="21"/>
  <c r="D2251" i="21"/>
  <c r="F2251" i="21"/>
  <c r="H2251" i="21"/>
  <c r="J2251" i="21"/>
  <c r="L2251" i="21"/>
  <c r="N2251" i="21"/>
  <c r="P2251" i="21"/>
  <c r="R2251" i="21"/>
  <c r="T2251" i="21"/>
  <c r="V2251" i="21"/>
  <c r="X2251" i="21"/>
  <c r="Z2251" i="21"/>
  <c r="AB2251" i="21"/>
  <c r="AD2251" i="21"/>
  <c r="AF2251" i="21"/>
  <c r="AH2251" i="21"/>
  <c r="AJ2251" i="21"/>
  <c r="AL2251" i="21"/>
  <c r="AN2251" i="21"/>
  <c r="B2252" i="21"/>
  <c r="D2252" i="21"/>
  <c r="F2252" i="21"/>
  <c r="H2252" i="21"/>
  <c r="J2252" i="21"/>
  <c r="L2252" i="21"/>
  <c r="N2252" i="21"/>
  <c r="P2252" i="21"/>
  <c r="R2252" i="21"/>
  <c r="T2252" i="21"/>
  <c r="V2252" i="21"/>
  <c r="X2252" i="21"/>
  <c r="Z2252" i="21"/>
  <c r="AB2252" i="21"/>
  <c r="AD2252" i="21"/>
  <c r="AF2252" i="21"/>
  <c r="AH2252" i="21"/>
  <c r="AJ2252" i="21"/>
  <c r="AL2252" i="21"/>
  <c r="AN2252" i="21"/>
  <c r="B2253" i="21"/>
  <c r="D2253" i="21"/>
  <c r="F2253" i="21"/>
  <c r="H2253" i="21"/>
  <c r="J2253" i="21"/>
  <c r="L2253" i="21"/>
  <c r="N2253" i="21"/>
  <c r="P2253" i="21"/>
  <c r="R2253" i="21"/>
  <c r="T2253" i="21"/>
  <c r="V2253" i="21"/>
  <c r="X2253" i="21"/>
  <c r="Z2253" i="21"/>
  <c r="AB2253" i="21"/>
  <c r="AD2253" i="21"/>
  <c r="AF2253" i="21"/>
  <c r="AH2253" i="21"/>
  <c r="AJ2253" i="21"/>
  <c r="AL2253" i="21"/>
  <c r="AN2253" i="21"/>
  <c r="B2254" i="21"/>
  <c r="D2254" i="21"/>
  <c r="F2254" i="21"/>
  <c r="H2254" i="21"/>
  <c r="J2254" i="21"/>
  <c r="L2254" i="21"/>
  <c r="N2254" i="21"/>
  <c r="P2254" i="21"/>
  <c r="R2254" i="21"/>
  <c r="T2254" i="21"/>
  <c r="V2254" i="21"/>
  <c r="X2254" i="21"/>
  <c r="Z2254" i="21"/>
  <c r="AB2254" i="21"/>
  <c r="AD2254" i="21"/>
  <c r="AF2254" i="21"/>
  <c r="AH2254" i="21"/>
  <c r="AJ2254" i="21"/>
  <c r="AL2254" i="21"/>
  <c r="AN2254" i="21"/>
  <c r="B2255" i="21"/>
  <c r="D2255" i="21"/>
  <c r="F2255" i="21"/>
  <c r="H2255" i="21"/>
  <c r="J2255" i="21"/>
  <c r="L2255" i="21"/>
  <c r="N2255" i="21"/>
  <c r="P2255" i="21"/>
  <c r="R2255" i="21"/>
  <c r="T2255" i="21"/>
  <c r="V2255" i="21"/>
  <c r="X2255" i="21"/>
  <c r="Z2255" i="21"/>
  <c r="AB2255" i="21"/>
  <c r="AD2255" i="21"/>
  <c r="AF2255" i="21"/>
  <c r="AH2255" i="21"/>
  <c r="AJ2255" i="21"/>
  <c r="AL2255" i="21"/>
  <c r="AN2255" i="21"/>
  <c r="B2256" i="21"/>
  <c r="D2256" i="21"/>
  <c r="F2256" i="21"/>
  <c r="H2256" i="21"/>
  <c r="J2256" i="21"/>
  <c r="L2256" i="21"/>
  <c r="N2256" i="21"/>
  <c r="P2256" i="21"/>
  <c r="R2256" i="21"/>
  <c r="T2256" i="21"/>
  <c r="V2256" i="21"/>
  <c r="X2256" i="21"/>
  <c r="Z2256" i="21"/>
  <c r="AB2256" i="21"/>
  <c r="AD2256" i="21"/>
  <c r="AF2256" i="21"/>
  <c r="AH2256" i="21"/>
  <c r="AJ2256" i="21"/>
  <c r="AL2256" i="21"/>
  <c r="AN2256" i="21"/>
  <c r="B2257" i="21"/>
  <c r="D2257" i="21"/>
  <c r="F2257" i="21"/>
  <c r="H2257" i="21"/>
  <c r="J2257" i="21"/>
  <c r="L2257" i="21"/>
  <c r="N2257" i="21"/>
  <c r="P2257" i="21"/>
  <c r="R2257" i="21"/>
  <c r="T2257" i="21"/>
  <c r="V2257" i="21"/>
  <c r="X2257" i="21"/>
  <c r="Z2257" i="21"/>
  <c r="AB2257" i="21"/>
  <c r="AD2257" i="21"/>
  <c r="AF2257" i="21"/>
  <c r="AH2257" i="21"/>
  <c r="AJ2257" i="21"/>
  <c r="AL2257" i="21"/>
  <c r="AN2257" i="21"/>
  <c r="B2258" i="21"/>
  <c r="D2258" i="21"/>
  <c r="F2258" i="21"/>
  <c r="H2258" i="21"/>
  <c r="J2258" i="21"/>
  <c r="L2258" i="21"/>
  <c r="N2258" i="21"/>
  <c r="P2258" i="21"/>
  <c r="R2258" i="21"/>
  <c r="T2258" i="21"/>
  <c r="V2258" i="21"/>
  <c r="X2258" i="21"/>
  <c r="Z2258" i="21"/>
  <c r="AB2258" i="21"/>
  <c r="AD2258" i="21"/>
  <c r="AF2258" i="21"/>
  <c r="AH2258" i="21"/>
  <c r="AJ2258" i="21"/>
  <c r="AL2258" i="21"/>
  <c r="AN2258" i="21"/>
  <c r="B2259" i="21"/>
  <c r="D2259" i="21"/>
  <c r="F2259" i="21"/>
  <c r="H2259" i="21"/>
  <c r="J2259" i="21"/>
  <c r="L2259" i="21"/>
  <c r="N2259" i="21"/>
  <c r="P2259" i="21"/>
  <c r="R2259" i="21"/>
  <c r="T2259" i="21"/>
  <c r="V2259" i="21"/>
  <c r="X2259" i="21"/>
  <c r="Z2259" i="21"/>
  <c r="AB2259" i="21"/>
  <c r="AD2259" i="21"/>
  <c r="AF2259" i="21"/>
  <c r="AH2259" i="21"/>
  <c r="AJ2259" i="21"/>
  <c r="AL2259" i="21"/>
  <c r="AN2259" i="21"/>
  <c r="B2260" i="21"/>
  <c r="D2260" i="21"/>
  <c r="F2260" i="21"/>
  <c r="H2260" i="21"/>
  <c r="J2260" i="21"/>
  <c r="L2260" i="21"/>
  <c r="N2260" i="21"/>
  <c r="P2260" i="21"/>
  <c r="R2260" i="21"/>
  <c r="T2260" i="21"/>
  <c r="V2260" i="21"/>
  <c r="X2260" i="21"/>
  <c r="Z2260" i="21"/>
  <c r="AB2260" i="21"/>
  <c r="AD2260" i="21"/>
  <c r="AF2260" i="21"/>
  <c r="AH2260" i="21"/>
  <c r="AJ2260" i="21"/>
  <c r="AL2260" i="21"/>
  <c r="AN2260" i="21"/>
  <c r="B2261" i="21"/>
  <c r="D2261" i="21"/>
  <c r="F2261" i="21"/>
  <c r="H2261" i="21"/>
  <c r="J2261" i="21"/>
  <c r="L2261" i="21"/>
  <c r="N2261" i="21"/>
  <c r="P2261" i="21"/>
  <c r="R2261" i="21"/>
  <c r="T2261" i="21"/>
  <c r="V2261" i="21"/>
  <c r="X2261" i="21"/>
  <c r="Z2261" i="21"/>
  <c r="AB2261" i="21"/>
  <c r="AD2261" i="21"/>
  <c r="AF2261" i="21"/>
  <c r="AH2261" i="21"/>
  <c r="AJ2261" i="21"/>
  <c r="AL2261" i="21"/>
  <c r="AN2261" i="21"/>
  <c r="B2262" i="21"/>
  <c r="D2262" i="21"/>
  <c r="F2262" i="21"/>
  <c r="H2262" i="21"/>
  <c r="J2262" i="21"/>
  <c r="L2262" i="21"/>
  <c r="N2262" i="21"/>
  <c r="P2262" i="21"/>
  <c r="R2262" i="21"/>
  <c r="T2262" i="21"/>
  <c r="V2262" i="21"/>
  <c r="X2262" i="21"/>
  <c r="Z2262" i="21"/>
  <c r="AB2262" i="21"/>
  <c r="AD2262" i="21"/>
  <c r="AF2262" i="21"/>
  <c r="AH2262" i="21"/>
  <c r="AJ2262" i="21"/>
  <c r="AL2262" i="21"/>
  <c r="AN2262" i="21"/>
  <c r="B2263" i="21"/>
  <c r="D2263" i="21"/>
  <c r="F2263" i="21"/>
  <c r="H2263" i="21"/>
  <c r="J2263" i="21"/>
  <c r="L2263" i="21"/>
  <c r="N2263" i="21"/>
  <c r="P2263" i="21"/>
  <c r="R2263" i="21"/>
  <c r="T2263" i="21"/>
  <c r="V2263" i="21"/>
  <c r="X2263" i="21"/>
  <c r="Z2263" i="21"/>
  <c r="AB2263" i="21"/>
  <c r="AD2263" i="21"/>
  <c r="AF2263" i="21"/>
  <c r="AH2263" i="21"/>
  <c r="AJ2263" i="21"/>
  <c r="AL2263" i="21"/>
  <c r="AN2263" i="21"/>
  <c r="B2264" i="21"/>
  <c r="D2264" i="21"/>
  <c r="F2264" i="21"/>
  <c r="H2264" i="21"/>
  <c r="J2264" i="21"/>
  <c r="L2264" i="21"/>
  <c r="N2264" i="21"/>
  <c r="P2264" i="21"/>
  <c r="R2264" i="21"/>
  <c r="T2264" i="21"/>
  <c r="V2264" i="21"/>
  <c r="X2264" i="21"/>
  <c r="Z2264" i="21"/>
  <c r="AB2264" i="21"/>
  <c r="AD2264" i="21"/>
  <c r="AF2264" i="21"/>
  <c r="AH2264" i="21"/>
  <c r="AJ2264" i="21"/>
  <c r="AL2264" i="21"/>
  <c r="AN2264" i="21"/>
  <c r="B2265" i="21"/>
  <c r="D2265" i="21"/>
  <c r="F2265" i="21"/>
  <c r="H2265" i="21"/>
  <c r="J2265" i="21"/>
  <c r="L2265" i="21"/>
  <c r="N2265" i="21"/>
  <c r="P2265" i="21"/>
  <c r="R2265" i="21"/>
  <c r="T2265" i="21"/>
  <c r="V2265" i="21"/>
  <c r="X2265" i="21"/>
  <c r="Z2265" i="21"/>
  <c r="AB2265" i="21"/>
  <c r="AD2265" i="21"/>
  <c r="AF2265" i="21"/>
  <c r="AH2265" i="21"/>
  <c r="AJ2265" i="21"/>
  <c r="AL2265" i="21"/>
  <c r="AN2265" i="21"/>
  <c r="B2266" i="21"/>
  <c r="D2266" i="21"/>
  <c r="F2266" i="21"/>
  <c r="H2266" i="21"/>
  <c r="J2266" i="21"/>
  <c r="L2266" i="21"/>
  <c r="N2266" i="21"/>
  <c r="P2266" i="21"/>
  <c r="R2266" i="21"/>
  <c r="T2266" i="21"/>
  <c r="V2266" i="21"/>
  <c r="X2266" i="21"/>
  <c r="Z2266" i="21"/>
  <c r="AB2266" i="21"/>
  <c r="AD2266" i="21"/>
  <c r="AF2266" i="21"/>
  <c r="AH2266" i="21"/>
  <c r="AJ2266" i="21"/>
  <c r="AL2266" i="21"/>
  <c r="AN2266" i="21"/>
  <c r="B2267" i="21"/>
  <c r="D2267" i="21"/>
  <c r="F2267" i="21"/>
  <c r="H2267" i="21"/>
  <c r="J2267" i="21"/>
  <c r="L2267" i="21"/>
  <c r="N2267" i="21"/>
  <c r="P2267" i="21"/>
  <c r="R2267" i="21"/>
  <c r="T2267" i="21"/>
  <c r="V2267" i="21"/>
  <c r="X2267" i="21"/>
  <c r="Z2267" i="21"/>
  <c r="AB2267" i="21"/>
  <c r="AD2267" i="21"/>
  <c r="AF2267" i="21"/>
  <c r="AH2267" i="21"/>
  <c r="AJ2267" i="21"/>
  <c r="AL2267" i="21"/>
  <c r="AN2267" i="21"/>
  <c r="B2268" i="21"/>
  <c r="D2268" i="21"/>
  <c r="F2268" i="21"/>
  <c r="H2268" i="21"/>
  <c r="J2268" i="21"/>
  <c r="L2268" i="21"/>
  <c r="N2268" i="21"/>
  <c r="P2268" i="21"/>
  <c r="R2268" i="21"/>
  <c r="T2268" i="21"/>
  <c r="V2268" i="21"/>
  <c r="X2268" i="21"/>
  <c r="Z2268" i="21"/>
  <c r="AB2268" i="21"/>
  <c r="AD2268" i="21"/>
  <c r="AF2268" i="21"/>
  <c r="AH2268" i="21"/>
  <c r="AJ2268" i="21"/>
  <c r="AL2268" i="21"/>
  <c r="AN2268" i="21"/>
  <c r="B2269" i="21"/>
  <c r="D2269" i="21"/>
  <c r="F2269" i="21"/>
  <c r="H2269" i="21"/>
  <c r="J2269" i="21"/>
  <c r="L2269" i="21"/>
  <c r="N2269" i="21"/>
  <c r="P2269" i="21"/>
  <c r="R2269" i="21"/>
  <c r="T2269" i="21"/>
  <c r="V2269" i="21"/>
  <c r="X2269" i="21"/>
  <c r="Z2269" i="21"/>
  <c r="AB2269" i="21"/>
  <c r="AD2269" i="21"/>
  <c r="AF2269" i="21"/>
  <c r="AH2269" i="21"/>
  <c r="AJ2269" i="21"/>
  <c r="AL2269" i="21"/>
  <c r="AN2269" i="21"/>
  <c r="B2270" i="21"/>
  <c r="D2270" i="21"/>
  <c r="F2270" i="21"/>
  <c r="H2270" i="21"/>
  <c r="J2270" i="21"/>
  <c r="L2270" i="21"/>
  <c r="N2270" i="21"/>
  <c r="P2270" i="21"/>
  <c r="R2270" i="21"/>
  <c r="T2270" i="21"/>
  <c r="V2270" i="21"/>
  <c r="X2270" i="21"/>
  <c r="Z2270" i="21"/>
  <c r="AB2270" i="21"/>
  <c r="AD2270" i="21"/>
  <c r="AF2270" i="21"/>
  <c r="AH2270" i="21"/>
  <c r="AJ2270" i="21"/>
  <c r="AL2270" i="21"/>
  <c r="AN2270" i="21"/>
  <c r="B2271" i="21"/>
  <c r="D2271" i="21"/>
  <c r="F2271" i="21"/>
  <c r="H2271" i="21"/>
  <c r="J2271" i="21"/>
  <c r="L2271" i="21"/>
  <c r="N2271" i="21"/>
  <c r="P2271" i="21"/>
  <c r="R2271" i="21"/>
  <c r="T2271" i="21"/>
  <c r="V2271" i="21"/>
  <c r="X2271" i="21"/>
  <c r="Z2271" i="21"/>
  <c r="AB2271" i="21"/>
  <c r="AD2271" i="21"/>
  <c r="AF2271" i="21"/>
  <c r="AH2271" i="21"/>
  <c r="AJ2271" i="21"/>
  <c r="AL2271" i="21"/>
  <c r="AN2271" i="21"/>
  <c r="B2272" i="21"/>
  <c r="D2272" i="21"/>
  <c r="F2272" i="21"/>
  <c r="H2272" i="21"/>
  <c r="J2272" i="21"/>
  <c r="L2272" i="21"/>
  <c r="N2272" i="21"/>
  <c r="P2272" i="21"/>
  <c r="R2272" i="21"/>
  <c r="T2272" i="21"/>
  <c r="V2272" i="21"/>
  <c r="X2272" i="21"/>
  <c r="Z2272" i="21"/>
  <c r="AB2272" i="21"/>
  <c r="AD2272" i="21"/>
  <c r="AF2272" i="21"/>
  <c r="AH2272" i="21"/>
  <c r="AJ2272" i="21"/>
  <c r="AL2272" i="21"/>
  <c r="AN2272" i="21"/>
  <c r="B2273" i="21"/>
  <c r="D2273" i="21"/>
  <c r="F2273" i="21"/>
  <c r="H2273" i="21"/>
  <c r="J2273" i="21"/>
  <c r="L2273" i="21"/>
  <c r="N2273" i="21"/>
  <c r="P2273" i="21"/>
  <c r="R2273" i="21"/>
  <c r="T2273" i="21"/>
  <c r="V2273" i="21"/>
  <c r="X2273" i="21"/>
  <c r="Z2273" i="21"/>
  <c r="AB2273" i="21"/>
  <c r="AD2273" i="21"/>
  <c r="AF2273" i="21"/>
  <c r="AH2273" i="21"/>
  <c r="AJ2273" i="21"/>
  <c r="AL2273" i="21"/>
  <c r="AN2273" i="21"/>
  <c r="B2274" i="21"/>
  <c r="D2274" i="21"/>
  <c r="F2274" i="21"/>
  <c r="H2274" i="21"/>
  <c r="J2274" i="21"/>
  <c r="L2274" i="21"/>
  <c r="N2274" i="21"/>
  <c r="P2274" i="21"/>
  <c r="R2274" i="21"/>
  <c r="T2274" i="21"/>
  <c r="V2274" i="21"/>
  <c r="X2274" i="21"/>
  <c r="Z2274" i="21"/>
  <c r="AB2274" i="21"/>
  <c r="AD2274" i="21"/>
  <c r="AF2274" i="21"/>
  <c r="AH2274" i="21"/>
  <c r="AJ2274" i="21"/>
  <c r="AL2274" i="21"/>
  <c r="AN2274" i="21"/>
  <c r="B2275" i="21"/>
  <c r="D2275" i="21"/>
  <c r="F2275" i="21"/>
  <c r="H2275" i="21"/>
  <c r="J2275" i="21"/>
  <c r="L2275" i="21"/>
  <c r="N2275" i="21"/>
  <c r="P2275" i="21"/>
  <c r="R2275" i="21"/>
  <c r="T2275" i="21"/>
  <c r="V2275" i="21"/>
  <c r="X2275" i="21"/>
  <c r="Z2275" i="21"/>
  <c r="AB2275" i="21"/>
  <c r="AD2275" i="21"/>
  <c r="AF2275" i="21"/>
  <c r="AH2275" i="21"/>
  <c r="AJ2275" i="21"/>
  <c r="AL2275" i="21"/>
  <c r="AN2275" i="21"/>
  <c r="B2276" i="21"/>
  <c r="D2276" i="21"/>
  <c r="F2276" i="21"/>
  <c r="H2276" i="21"/>
  <c r="J2276" i="21"/>
  <c r="L2276" i="21"/>
  <c r="N2276" i="21"/>
  <c r="P2276" i="21"/>
  <c r="R2276" i="21"/>
  <c r="T2276" i="21"/>
  <c r="V2276" i="21"/>
  <c r="X2276" i="21"/>
  <c r="Z2276" i="21"/>
  <c r="AB2276" i="21"/>
  <c r="AD2276" i="21"/>
  <c r="AF2276" i="21"/>
  <c r="AH2276" i="21"/>
  <c r="AJ2276" i="21"/>
  <c r="AL2276" i="21"/>
  <c r="AN2276" i="21"/>
  <c r="B2277" i="21"/>
  <c r="D2277" i="21"/>
  <c r="F2277" i="21"/>
  <c r="H2277" i="21"/>
  <c r="J2277" i="21"/>
  <c r="L2277" i="21"/>
  <c r="N2277" i="21"/>
  <c r="P2277" i="21"/>
  <c r="R2277" i="21"/>
  <c r="T2277" i="21"/>
  <c r="V2277" i="21"/>
  <c r="X2277" i="21"/>
  <c r="Z2277" i="21"/>
  <c r="AB2277" i="21"/>
  <c r="AD2277" i="21"/>
  <c r="AF2277" i="21"/>
  <c r="AH2277" i="21"/>
  <c r="AJ2277" i="21"/>
  <c r="AL2277" i="21"/>
  <c r="AN2277" i="21"/>
  <c r="B2278" i="21"/>
  <c r="D2278" i="21"/>
  <c r="F2278" i="21"/>
  <c r="H2278" i="21"/>
  <c r="J2278" i="21"/>
  <c r="L2278" i="21"/>
  <c r="N2278" i="21"/>
  <c r="P2278" i="21"/>
  <c r="R2278" i="21"/>
  <c r="T2278" i="21"/>
  <c r="V2278" i="21"/>
  <c r="X2278" i="21"/>
  <c r="Z2278" i="21"/>
  <c r="AB2278" i="21"/>
  <c r="AD2278" i="21"/>
  <c r="AF2278" i="21"/>
  <c r="AH2278" i="21"/>
  <c r="AJ2278" i="21"/>
  <c r="AL2278" i="21"/>
  <c r="AN2278" i="21"/>
  <c r="B2279" i="21"/>
  <c r="D2279" i="21"/>
  <c r="F2279" i="21"/>
  <c r="H2279" i="21"/>
  <c r="J2279" i="21"/>
  <c r="L2279" i="21"/>
  <c r="N2279" i="21"/>
  <c r="P2279" i="21"/>
  <c r="R2279" i="21"/>
  <c r="T2279" i="21"/>
  <c r="V2279" i="21"/>
  <c r="X2279" i="21"/>
  <c r="Z2279" i="21"/>
  <c r="AB2279" i="21"/>
  <c r="AD2279" i="21"/>
  <c r="AF2279" i="21"/>
  <c r="AH2279" i="21"/>
  <c r="AJ2279" i="21"/>
  <c r="AL2279" i="21"/>
  <c r="AN2279" i="21"/>
  <c r="B2280" i="21"/>
  <c r="D2280" i="21"/>
  <c r="F2280" i="21"/>
  <c r="H2280" i="21"/>
  <c r="J2280" i="21"/>
  <c r="L2280" i="21"/>
  <c r="N2280" i="21"/>
  <c r="P2280" i="21"/>
  <c r="R2280" i="21"/>
  <c r="T2280" i="21"/>
  <c r="V2280" i="21"/>
  <c r="X2280" i="21"/>
  <c r="Z2280" i="21"/>
  <c r="AB2280" i="21"/>
  <c r="AD2280" i="21"/>
  <c r="AF2280" i="21"/>
  <c r="AH2280" i="21"/>
  <c r="AJ2280" i="21"/>
  <c r="AL2280" i="21"/>
  <c r="AN2280" i="21"/>
  <c r="B2281" i="21"/>
  <c r="D2281" i="21"/>
  <c r="F2281" i="21"/>
  <c r="H2281" i="21"/>
  <c r="J2281" i="21"/>
  <c r="L2281" i="21"/>
  <c r="N2281" i="21"/>
  <c r="P2281" i="21"/>
  <c r="R2281" i="21"/>
  <c r="T2281" i="21"/>
  <c r="V2281" i="21"/>
  <c r="X2281" i="21"/>
  <c r="Z2281" i="21"/>
  <c r="AB2281" i="21"/>
  <c r="AD2281" i="21"/>
  <c r="AF2281" i="21"/>
  <c r="AH2281" i="21"/>
  <c r="AJ2281" i="21"/>
  <c r="AL2281" i="21"/>
  <c r="AN2281" i="21"/>
  <c r="B2282" i="21"/>
  <c r="D2282" i="21"/>
  <c r="F2282" i="21"/>
  <c r="H2282" i="21"/>
  <c r="J2282" i="21"/>
  <c r="L2282" i="21"/>
  <c r="N2282" i="21"/>
  <c r="P2282" i="21"/>
  <c r="R2282" i="21"/>
  <c r="T2282" i="21"/>
  <c r="V2282" i="21"/>
  <c r="X2282" i="21"/>
  <c r="Z2282" i="21"/>
  <c r="AB2282" i="21"/>
  <c r="AD2282" i="21"/>
  <c r="AF2282" i="21"/>
  <c r="AH2282" i="21"/>
  <c r="AJ2282" i="21"/>
  <c r="AL2282" i="21"/>
  <c r="AN2282" i="21"/>
  <c r="B2283" i="21"/>
  <c r="D2283" i="21"/>
  <c r="F2283" i="21"/>
  <c r="H2283" i="21"/>
  <c r="J2283" i="21"/>
  <c r="L2283" i="21"/>
  <c r="N2283" i="21"/>
  <c r="P2283" i="21"/>
  <c r="R2283" i="21"/>
  <c r="T2283" i="21"/>
  <c r="V2283" i="21"/>
  <c r="X2283" i="21"/>
  <c r="Z2283" i="21"/>
  <c r="AB2283" i="21"/>
  <c r="AD2283" i="21"/>
  <c r="AF2283" i="21"/>
  <c r="AH2283" i="21"/>
  <c r="AJ2283" i="21"/>
  <c r="AL2283" i="21"/>
  <c r="AN2283" i="21"/>
  <c r="B2284" i="21"/>
  <c r="D2284" i="21"/>
  <c r="F2284" i="21"/>
  <c r="H2284" i="21"/>
  <c r="J2284" i="21"/>
  <c r="L2284" i="21"/>
  <c r="N2284" i="21"/>
  <c r="P2284" i="21"/>
  <c r="R2284" i="21"/>
  <c r="T2284" i="21"/>
  <c r="V2284" i="21"/>
  <c r="X2284" i="21"/>
  <c r="Z2284" i="21"/>
  <c r="AB2284" i="21"/>
  <c r="AD2284" i="21"/>
  <c r="AF2284" i="21"/>
  <c r="AH2284" i="21"/>
  <c r="AJ2284" i="21"/>
  <c r="AL2284" i="21"/>
  <c r="AN2284" i="21"/>
  <c r="B2285" i="21"/>
  <c r="D2285" i="21"/>
  <c r="F2285" i="21"/>
  <c r="H2285" i="21"/>
  <c r="J2285" i="21"/>
  <c r="L2285" i="21"/>
  <c r="N2285" i="21"/>
  <c r="P2285" i="21"/>
  <c r="R2285" i="21"/>
  <c r="T2285" i="21"/>
  <c r="V2285" i="21"/>
  <c r="X2285" i="21"/>
  <c r="Z2285" i="21"/>
  <c r="AB2285" i="21"/>
  <c r="AD2285" i="21"/>
  <c r="AF2285" i="21"/>
  <c r="AH2285" i="21"/>
  <c r="AJ2285" i="21"/>
  <c r="AL2285" i="21"/>
  <c r="AN2285" i="21"/>
  <c r="B2286" i="21"/>
  <c r="D2286" i="21"/>
  <c r="F2286" i="21"/>
  <c r="H2286" i="21"/>
  <c r="J2286" i="21"/>
  <c r="L2286" i="21"/>
  <c r="N2286" i="21"/>
  <c r="P2286" i="21"/>
  <c r="R2286" i="21"/>
  <c r="T2286" i="21"/>
  <c r="V2286" i="21"/>
  <c r="X2286" i="21"/>
  <c r="Z2286" i="21"/>
  <c r="AB2286" i="21"/>
  <c r="AD2286" i="21"/>
  <c r="AF2286" i="21"/>
  <c r="AH2286" i="21"/>
  <c r="AJ2286" i="21"/>
  <c r="AL2286" i="21"/>
  <c r="AN2286" i="21"/>
  <c r="B2287" i="21"/>
  <c r="D2287" i="21"/>
  <c r="F2287" i="21"/>
  <c r="H2287" i="21"/>
  <c r="J2287" i="21"/>
  <c r="L2287" i="21"/>
  <c r="N2287" i="21"/>
  <c r="P2287" i="21"/>
  <c r="R2287" i="21"/>
  <c r="T2287" i="21"/>
  <c r="V2287" i="21"/>
  <c r="X2287" i="21"/>
  <c r="Z2287" i="21"/>
  <c r="AB2287" i="21"/>
  <c r="AD2287" i="21"/>
  <c r="AF2287" i="21"/>
  <c r="AH2287" i="21"/>
  <c r="AJ2287" i="21"/>
  <c r="AL2287" i="21"/>
  <c r="AN2287" i="21"/>
  <c r="B2288" i="21"/>
  <c r="D2288" i="21"/>
  <c r="F2288" i="21"/>
  <c r="H2288" i="21"/>
  <c r="J2288" i="21"/>
  <c r="L2288" i="21"/>
  <c r="N2288" i="21"/>
  <c r="P2288" i="21"/>
  <c r="R2288" i="21"/>
  <c r="T2288" i="21"/>
  <c r="V2288" i="21"/>
  <c r="X2288" i="21"/>
  <c r="Z2288" i="21"/>
  <c r="AB2288" i="21"/>
  <c r="AD2288" i="21"/>
  <c r="AF2288" i="21"/>
  <c r="AH2288" i="21"/>
  <c r="AJ2288" i="21"/>
  <c r="AL2288" i="21"/>
  <c r="AN2288" i="21"/>
  <c r="B2289" i="21"/>
  <c r="D2289" i="21"/>
  <c r="F2289" i="21"/>
  <c r="H2289" i="21"/>
  <c r="J2289" i="21"/>
  <c r="L2289" i="21"/>
  <c r="N2289" i="21"/>
  <c r="P2289" i="21"/>
  <c r="R2289" i="21"/>
  <c r="T2289" i="21"/>
  <c r="V2289" i="21"/>
  <c r="X2289" i="21"/>
  <c r="Z2289" i="21"/>
  <c r="AB2289" i="21"/>
  <c r="AD2289" i="21"/>
  <c r="AF2289" i="21"/>
  <c r="AH2289" i="21"/>
  <c r="AJ2289" i="21"/>
  <c r="AL2289" i="21"/>
  <c r="AN2289" i="21"/>
  <c r="B2290" i="21"/>
  <c r="D2290" i="21"/>
  <c r="F2290" i="21"/>
  <c r="H2290" i="21"/>
  <c r="J2290" i="21"/>
  <c r="L2290" i="21"/>
  <c r="N2290" i="21"/>
  <c r="P2290" i="21"/>
  <c r="R2290" i="21"/>
  <c r="T2290" i="21"/>
  <c r="V2290" i="21"/>
  <c r="X2290" i="21"/>
  <c r="Z2290" i="21"/>
  <c r="AB2290" i="21"/>
  <c r="AD2290" i="21"/>
  <c r="AF2290" i="21"/>
  <c r="AH2290" i="21"/>
  <c r="AJ2290" i="21"/>
  <c r="AL2290" i="21"/>
  <c r="AN2290" i="21"/>
  <c r="B2291" i="21"/>
  <c r="D2291" i="21"/>
  <c r="F2291" i="21"/>
  <c r="H2291" i="21"/>
  <c r="J2291" i="21"/>
  <c r="L2291" i="21"/>
  <c r="N2291" i="21"/>
  <c r="P2291" i="21"/>
  <c r="R2291" i="21"/>
  <c r="T2291" i="21"/>
  <c r="V2291" i="21"/>
  <c r="X2291" i="21"/>
  <c r="Z2291" i="21"/>
  <c r="AB2291" i="21"/>
  <c r="AD2291" i="21"/>
  <c r="AF2291" i="21"/>
  <c r="AH2291" i="21"/>
  <c r="AJ2291" i="21"/>
  <c r="AL2291" i="21"/>
  <c r="AN2291" i="21"/>
  <c r="B2292" i="21"/>
  <c r="D2292" i="21"/>
  <c r="F2292" i="21"/>
  <c r="H2292" i="21"/>
  <c r="J2292" i="21"/>
  <c r="L2292" i="21"/>
  <c r="N2292" i="21"/>
  <c r="P2292" i="21"/>
  <c r="R2292" i="21"/>
  <c r="T2292" i="21"/>
  <c r="V2292" i="21"/>
  <c r="X2292" i="21"/>
  <c r="Z2292" i="21"/>
  <c r="AB2292" i="21"/>
  <c r="AD2292" i="21"/>
  <c r="AF2292" i="21"/>
  <c r="AH2292" i="21"/>
  <c r="AJ2292" i="21"/>
  <c r="AL2292" i="21"/>
  <c r="AN2292" i="21"/>
  <c r="B2293" i="21"/>
  <c r="D2293" i="21"/>
  <c r="F2293" i="21"/>
  <c r="H2293" i="21"/>
  <c r="J2293" i="21"/>
  <c r="L2293" i="21"/>
  <c r="N2293" i="21"/>
  <c r="P2293" i="21"/>
  <c r="R2293" i="21"/>
  <c r="T2293" i="21"/>
  <c r="V2293" i="21"/>
  <c r="X2293" i="21"/>
  <c r="Z2293" i="21"/>
  <c r="AB2293" i="21"/>
  <c r="AD2293" i="21"/>
  <c r="AF2293" i="21"/>
  <c r="AH2293" i="21"/>
  <c r="AJ2293" i="21"/>
  <c r="AL2293" i="21"/>
  <c r="AN2293" i="21"/>
  <c r="B2294" i="21"/>
  <c r="D2294" i="21"/>
  <c r="F2294" i="21"/>
  <c r="H2294" i="21"/>
  <c r="J2294" i="21"/>
  <c r="L2294" i="21"/>
  <c r="N2294" i="21"/>
  <c r="P2294" i="21"/>
  <c r="R2294" i="21"/>
  <c r="T2294" i="21"/>
  <c r="V2294" i="21"/>
  <c r="X2294" i="21"/>
  <c r="Z2294" i="21"/>
  <c r="AB2294" i="21"/>
  <c r="AD2294" i="21"/>
  <c r="AF2294" i="21"/>
  <c r="AH2294" i="21"/>
  <c r="AJ2294" i="21"/>
  <c r="AL2294" i="21"/>
  <c r="AN2294" i="21"/>
  <c r="B2295" i="21"/>
  <c r="D2295" i="21"/>
  <c r="F2295" i="21"/>
  <c r="H2295" i="21"/>
  <c r="J2295" i="21"/>
  <c r="L2295" i="21"/>
  <c r="N2295" i="21"/>
  <c r="P2295" i="21"/>
  <c r="R2295" i="21"/>
  <c r="T2295" i="21"/>
  <c r="V2295" i="21"/>
  <c r="X2295" i="21"/>
  <c r="Z2295" i="21"/>
  <c r="AB2295" i="21"/>
  <c r="AD2295" i="21"/>
  <c r="AF2295" i="21"/>
  <c r="AH2295" i="21"/>
  <c r="AJ2295" i="21"/>
  <c r="AL2295" i="21"/>
  <c r="AN2295" i="21"/>
  <c r="B2296" i="21"/>
  <c r="D2296" i="21"/>
  <c r="F2296" i="21"/>
  <c r="H2296" i="21"/>
  <c r="J2296" i="21"/>
  <c r="L2296" i="21"/>
  <c r="N2296" i="21"/>
  <c r="P2296" i="21"/>
  <c r="R2296" i="21"/>
  <c r="T2296" i="21"/>
  <c r="V2296" i="21"/>
  <c r="X2296" i="21"/>
  <c r="Z2296" i="21"/>
  <c r="AB2296" i="21"/>
  <c r="AD2296" i="21"/>
  <c r="AF2296" i="21"/>
  <c r="AH2296" i="21"/>
  <c r="AJ2296" i="21"/>
  <c r="AL2296" i="21"/>
  <c r="AN2296" i="21"/>
  <c r="B2297" i="21"/>
  <c r="D2297" i="21"/>
  <c r="F2297" i="21"/>
  <c r="H2297" i="21"/>
  <c r="J2297" i="21"/>
  <c r="L2297" i="21"/>
  <c r="N2297" i="21"/>
  <c r="P2297" i="21"/>
  <c r="R2297" i="21"/>
  <c r="T2297" i="21"/>
  <c r="V2297" i="21"/>
  <c r="X2297" i="21"/>
  <c r="Z2297" i="21"/>
  <c r="AB2297" i="21"/>
  <c r="AD2297" i="21"/>
  <c r="AF2297" i="21"/>
  <c r="AH2297" i="21"/>
  <c r="AJ2297" i="21"/>
  <c r="AL2297" i="21"/>
  <c r="AN2297" i="21"/>
  <c r="B2298" i="21"/>
  <c r="D2298" i="21"/>
  <c r="F2298" i="21"/>
  <c r="H2298" i="21"/>
  <c r="J2298" i="21"/>
  <c r="L2298" i="21"/>
  <c r="N2298" i="21"/>
  <c r="P2298" i="21"/>
  <c r="R2298" i="21"/>
  <c r="T2298" i="21"/>
  <c r="V2298" i="21"/>
  <c r="X2298" i="21"/>
  <c r="Z2298" i="21"/>
  <c r="AB2298" i="21"/>
  <c r="AD2298" i="21"/>
  <c r="AF2298" i="21"/>
  <c r="AH2298" i="21"/>
  <c r="AJ2298" i="21"/>
  <c r="AL2298" i="21"/>
  <c r="AN2298" i="21"/>
  <c r="B2299" i="21"/>
  <c r="D2299" i="21"/>
  <c r="F2299" i="21"/>
  <c r="H2299" i="21"/>
  <c r="J2299" i="21"/>
  <c r="L2299" i="21"/>
  <c r="N2299" i="21"/>
  <c r="P2299" i="21"/>
  <c r="R2299" i="21"/>
  <c r="T2299" i="21"/>
  <c r="V2299" i="21"/>
  <c r="X2299" i="21"/>
  <c r="Z2299" i="21"/>
  <c r="AB2299" i="21"/>
  <c r="AD2299" i="21"/>
  <c r="AF2299" i="21"/>
  <c r="AH2299" i="21"/>
  <c r="AJ2299" i="21"/>
  <c r="AL2299" i="21"/>
  <c r="AN2299" i="21"/>
  <c r="B2300" i="21"/>
  <c r="D2300" i="21"/>
  <c r="F2300" i="21"/>
  <c r="H2300" i="21"/>
  <c r="J2300" i="21"/>
  <c r="L2300" i="21"/>
  <c r="N2300" i="21"/>
  <c r="P2300" i="21"/>
  <c r="R2300" i="21"/>
  <c r="T2300" i="21"/>
  <c r="V2300" i="21"/>
  <c r="X2300" i="21"/>
  <c r="Z2300" i="21"/>
  <c r="AB2300" i="21"/>
  <c r="AD2300" i="21"/>
  <c r="AF2300" i="21"/>
  <c r="AH2300" i="21"/>
  <c r="AJ2300" i="21"/>
  <c r="AL2300" i="21"/>
  <c r="AN2300" i="21"/>
  <c r="B2301" i="21"/>
  <c r="D2301" i="21"/>
  <c r="F2301" i="21"/>
  <c r="H2301" i="21"/>
  <c r="J2301" i="21"/>
  <c r="L2301" i="21"/>
  <c r="N2301" i="21"/>
  <c r="P2301" i="21"/>
  <c r="R2301" i="21"/>
  <c r="T2301" i="21"/>
  <c r="V2301" i="21"/>
  <c r="X2301" i="21"/>
  <c r="Z2301" i="21"/>
  <c r="AB2301" i="21"/>
  <c r="AD2301" i="21"/>
  <c r="AF2301" i="21"/>
  <c r="AH2301" i="21"/>
  <c r="AJ2301" i="21"/>
  <c r="AL2301" i="21"/>
  <c r="AN2301" i="21"/>
  <c r="B2302" i="21"/>
  <c r="D2302" i="21"/>
  <c r="F2302" i="21"/>
  <c r="H2302" i="21"/>
  <c r="J2302" i="21"/>
  <c r="L2302" i="21"/>
  <c r="N2302" i="21"/>
  <c r="P2302" i="21"/>
  <c r="R2302" i="21"/>
  <c r="T2302" i="21"/>
  <c r="V2302" i="21"/>
  <c r="X2302" i="21"/>
  <c r="Z2302" i="21"/>
  <c r="AB2302" i="21"/>
  <c r="AD2302" i="21"/>
  <c r="AF2302" i="21"/>
  <c r="AH2302" i="21"/>
  <c r="AJ2302" i="21"/>
  <c r="AL2302" i="21"/>
  <c r="AN2302" i="21"/>
  <c r="B2303" i="21"/>
  <c r="D2303" i="21"/>
  <c r="F2303" i="21"/>
  <c r="H2303" i="21"/>
  <c r="J2303" i="21"/>
  <c r="L2303" i="21"/>
  <c r="N2303" i="21"/>
  <c r="P2303" i="21"/>
  <c r="R2303" i="21"/>
  <c r="T2303" i="21"/>
  <c r="V2303" i="21"/>
  <c r="X2303" i="21"/>
  <c r="Z2303" i="21"/>
  <c r="AB2303" i="21"/>
  <c r="AD2303" i="21"/>
  <c r="AF2303" i="21"/>
  <c r="AH2303" i="21"/>
  <c r="AJ2303" i="21"/>
  <c r="AL2303" i="21"/>
  <c r="AN2303" i="21"/>
  <c r="B2304" i="21"/>
  <c r="D2304" i="21"/>
  <c r="F2304" i="21"/>
  <c r="H2304" i="21"/>
  <c r="J2304" i="21"/>
  <c r="L2304" i="21"/>
  <c r="N2304" i="21"/>
  <c r="P2304" i="21"/>
  <c r="R2304" i="21"/>
  <c r="T2304" i="21"/>
  <c r="V2304" i="21"/>
  <c r="X2304" i="21"/>
  <c r="Z2304" i="21"/>
  <c r="AB2304" i="21"/>
  <c r="AD2304" i="21"/>
  <c r="AF2304" i="21"/>
  <c r="AH2304" i="21"/>
  <c r="AJ2304" i="21"/>
  <c r="AL2304" i="21"/>
  <c r="AN2304" i="21"/>
  <c r="B2305" i="21"/>
  <c r="D2305" i="21"/>
  <c r="F2305" i="21"/>
  <c r="H2305" i="21"/>
  <c r="J2305" i="21"/>
  <c r="L2305" i="21"/>
  <c r="N2305" i="21"/>
  <c r="P2305" i="21"/>
  <c r="R2305" i="21"/>
  <c r="T2305" i="21"/>
  <c r="V2305" i="21"/>
  <c r="X2305" i="21"/>
  <c r="Z2305" i="21"/>
  <c r="AB2305" i="21"/>
  <c r="AD2305" i="21"/>
  <c r="AF2305" i="21"/>
  <c r="AH2305" i="21"/>
  <c r="AJ2305" i="21"/>
  <c r="AL2305" i="21"/>
  <c r="AN2305" i="21"/>
  <c r="B2306" i="21"/>
  <c r="D2306" i="21"/>
  <c r="F2306" i="21"/>
  <c r="H2306" i="21"/>
  <c r="J2306" i="21"/>
  <c r="L2306" i="21"/>
  <c r="N2306" i="21"/>
  <c r="P2306" i="21"/>
  <c r="R2306" i="21"/>
  <c r="T2306" i="21"/>
  <c r="V2306" i="21"/>
  <c r="X2306" i="21"/>
  <c r="Z2306" i="21"/>
  <c r="AB2306" i="21"/>
  <c r="AD2306" i="21"/>
  <c r="AF2306" i="21"/>
  <c r="AH2306" i="21"/>
  <c r="AJ2306" i="21"/>
  <c r="AL2306" i="21"/>
  <c r="AN2306" i="21"/>
  <c r="B2307" i="21"/>
  <c r="D2307" i="21"/>
  <c r="F2307" i="21"/>
  <c r="H2307" i="21"/>
  <c r="J2307" i="21"/>
  <c r="L2307" i="21"/>
  <c r="N2307" i="21"/>
  <c r="P2307" i="21"/>
  <c r="R2307" i="21"/>
  <c r="T2307" i="21"/>
  <c r="V2307" i="21"/>
  <c r="X2307" i="21"/>
  <c r="Z2307" i="21"/>
  <c r="AB2307" i="21"/>
  <c r="AD2307" i="21"/>
  <c r="AF2307" i="21"/>
  <c r="AH2307" i="21"/>
  <c r="AJ2307" i="21"/>
  <c r="AL2307" i="21"/>
  <c r="AN2307" i="21"/>
  <c r="B2308" i="21"/>
  <c r="D2308" i="21"/>
  <c r="F2308" i="21"/>
  <c r="H2308" i="21"/>
  <c r="J2308" i="21"/>
  <c r="L2308" i="21"/>
  <c r="N2308" i="21"/>
  <c r="P2308" i="21"/>
  <c r="R2308" i="21"/>
  <c r="T2308" i="21"/>
  <c r="V2308" i="21"/>
  <c r="X2308" i="21"/>
  <c r="Z2308" i="21"/>
  <c r="AB2308" i="21"/>
  <c r="AD2308" i="21"/>
  <c r="AF2308" i="21"/>
  <c r="AH2308" i="21"/>
  <c r="AJ2308" i="21"/>
  <c r="AL2308" i="21"/>
  <c r="AN2308" i="21"/>
  <c r="B2309" i="21"/>
  <c r="D2309" i="21"/>
  <c r="F2309" i="21"/>
  <c r="H2309" i="21"/>
  <c r="J2309" i="21"/>
  <c r="L2309" i="21"/>
  <c r="N2309" i="21"/>
  <c r="P2309" i="21"/>
  <c r="R2309" i="21"/>
  <c r="T2309" i="21"/>
  <c r="V2309" i="21"/>
  <c r="X2309" i="21"/>
  <c r="Z2309" i="21"/>
  <c r="AB2309" i="21"/>
  <c r="AD2309" i="21"/>
  <c r="AF2309" i="21"/>
  <c r="AH2309" i="21"/>
  <c r="AJ2309" i="21"/>
  <c r="AL2309" i="21"/>
  <c r="AN2309" i="21"/>
  <c r="B2310" i="21"/>
  <c r="D2310" i="21"/>
  <c r="F2310" i="21"/>
  <c r="H2310" i="21"/>
  <c r="J2310" i="21"/>
  <c r="L2310" i="21"/>
  <c r="N2310" i="21"/>
  <c r="P2310" i="21"/>
  <c r="R2310" i="21"/>
  <c r="T2310" i="21"/>
  <c r="V2310" i="21"/>
  <c r="X2310" i="21"/>
  <c r="Z2310" i="21"/>
  <c r="AB2310" i="21"/>
  <c r="AD2310" i="21"/>
  <c r="AF2310" i="21"/>
  <c r="AH2310" i="21"/>
  <c r="AJ2310" i="21"/>
  <c r="AL2310" i="21"/>
  <c r="AN2310" i="21"/>
  <c r="B2311" i="21"/>
  <c r="D2311" i="21"/>
  <c r="F2311" i="21"/>
  <c r="H2311" i="21"/>
  <c r="J2311" i="21"/>
  <c r="L2311" i="21"/>
  <c r="N2311" i="21"/>
  <c r="P2311" i="21"/>
  <c r="R2311" i="21"/>
  <c r="T2311" i="21"/>
  <c r="V2311" i="21"/>
  <c r="X2311" i="21"/>
  <c r="Z2311" i="21"/>
  <c r="AB2311" i="21"/>
  <c r="AD2311" i="21"/>
  <c r="AF2311" i="21"/>
  <c r="AH2311" i="21"/>
  <c r="AJ2311" i="21"/>
  <c r="AL2311" i="21"/>
  <c r="AN2311" i="21"/>
  <c r="B2312" i="21"/>
  <c r="D2312" i="21"/>
  <c r="F2312" i="21"/>
  <c r="H2312" i="21"/>
  <c r="J2312" i="21"/>
  <c r="L2312" i="21"/>
  <c r="N2312" i="21"/>
  <c r="P2312" i="21"/>
  <c r="R2312" i="21"/>
  <c r="T2312" i="21"/>
  <c r="V2312" i="21"/>
  <c r="X2312" i="21"/>
  <c r="Z2312" i="21"/>
  <c r="AB2312" i="21"/>
  <c r="AD2312" i="21"/>
  <c r="AF2312" i="21"/>
  <c r="AH2312" i="21"/>
  <c r="AJ2312" i="21"/>
  <c r="AL2312" i="21"/>
  <c r="AN2312" i="21"/>
  <c r="B2313" i="21"/>
  <c r="D2313" i="21"/>
  <c r="F2313" i="21"/>
  <c r="H2313" i="21"/>
  <c r="J2313" i="21"/>
  <c r="L2313" i="21"/>
  <c r="N2313" i="21"/>
  <c r="P2313" i="21"/>
  <c r="R2313" i="21"/>
  <c r="T2313" i="21"/>
  <c r="V2313" i="21"/>
  <c r="X2313" i="21"/>
  <c r="Z2313" i="21"/>
  <c r="AB2313" i="21"/>
  <c r="AD2313" i="21"/>
  <c r="AF2313" i="21"/>
  <c r="AH2313" i="21"/>
  <c r="AJ2313" i="21"/>
  <c r="AL2313" i="21"/>
  <c r="AN2313" i="21"/>
  <c r="B2314" i="21"/>
  <c r="D2314" i="21"/>
  <c r="F2314" i="21"/>
  <c r="H2314" i="21"/>
  <c r="J2314" i="21"/>
  <c r="L2314" i="21"/>
  <c r="N2314" i="21"/>
  <c r="P2314" i="21"/>
  <c r="R2314" i="21"/>
  <c r="T2314" i="21"/>
  <c r="V2314" i="21"/>
  <c r="X2314" i="21"/>
  <c r="Z2314" i="21"/>
  <c r="AB2314" i="21"/>
  <c r="AD2314" i="21"/>
  <c r="AF2314" i="21"/>
  <c r="AH2314" i="21"/>
  <c r="AJ2314" i="21"/>
  <c r="AL2314" i="21"/>
  <c r="AN2314" i="21"/>
  <c r="B2315" i="21"/>
  <c r="D2315" i="21"/>
  <c r="F2315" i="21"/>
  <c r="H2315" i="21"/>
  <c r="J2315" i="21"/>
  <c r="L2315" i="21"/>
  <c r="N2315" i="21"/>
  <c r="P2315" i="21"/>
  <c r="R2315" i="21"/>
  <c r="T2315" i="21"/>
  <c r="V2315" i="21"/>
  <c r="X2315" i="21"/>
  <c r="Z2315" i="21"/>
  <c r="AB2315" i="21"/>
  <c r="AD2315" i="21"/>
  <c r="AF2315" i="21"/>
  <c r="AH2315" i="21"/>
  <c r="AJ2315" i="21"/>
  <c r="AL2315" i="21"/>
  <c r="AN2315" i="21"/>
  <c r="B2316" i="21"/>
  <c r="D2316" i="21"/>
  <c r="F2316" i="21"/>
  <c r="H2316" i="21"/>
  <c r="J2316" i="21"/>
  <c r="L2316" i="21"/>
  <c r="N2316" i="21"/>
  <c r="P2316" i="21"/>
  <c r="R2316" i="21"/>
  <c r="T2316" i="21"/>
  <c r="V2316" i="21"/>
  <c r="X2316" i="21"/>
  <c r="Z2316" i="21"/>
  <c r="AB2316" i="21"/>
  <c r="AD2316" i="21"/>
  <c r="AF2316" i="21"/>
  <c r="AH2316" i="21"/>
  <c r="AJ2316" i="21"/>
  <c r="AL2316" i="21"/>
  <c r="AN2316" i="21"/>
  <c r="B2317" i="21"/>
  <c r="D2317" i="21"/>
  <c r="F2317" i="21"/>
  <c r="H2317" i="21"/>
  <c r="J2317" i="21"/>
  <c r="L2317" i="21"/>
  <c r="N2317" i="21"/>
  <c r="P2317" i="21"/>
  <c r="R2317" i="21"/>
  <c r="T2317" i="21"/>
  <c r="V2317" i="21"/>
  <c r="X2317" i="21"/>
  <c r="Z2317" i="21"/>
  <c r="AB2317" i="21"/>
  <c r="AD2317" i="21"/>
  <c r="AF2317" i="21"/>
  <c r="AH2317" i="21"/>
  <c r="AJ2317" i="21"/>
  <c r="AL2317" i="21"/>
  <c r="AN2317" i="21"/>
  <c r="B2318" i="21"/>
  <c r="D2318" i="21"/>
  <c r="F2318" i="21"/>
  <c r="H2318" i="21"/>
  <c r="J2318" i="21"/>
  <c r="L2318" i="21"/>
  <c r="N2318" i="21"/>
  <c r="P2318" i="21"/>
  <c r="R2318" i="21"/>
  <c r="T2318" i="21"/>
  <c r="V2318" i="21"/>
  <c r="X2318" i="21"/>
  <c r="Z2318" i="21"/>
  <c r="AB2318" i="21"/>
  <c r="AD2318" i="21"/>
  <c r="AF2318" i="21"/>
  <c r="AH2318" i="21"/>
  <c r="AJ2318" i="21"/>
  <c r="AL2318" i="21"/>
  <c r="AN2318" i="21"/>
  <c r="B2319" i="21"/>
  <c r="D2319" i="21"/>
  <c r="F2319" i="21"/>
  <c r="H2319" i="21"/>
  <c r="J2319" i="21"/>
  <c r="L2319" i="21"/>
  <c r="N2319" i="21"/>
  <c r="P2319" i="21"/>
  <c r="R2319" i="21"/>
  <c r="T2319" i="21"/>
  <c r="V2319" i="21"/>
  <c r="X2319" i="21"/>
  <c r="Z2319" i="21"/>
  <c r="AB2319" i="21"/>
  <c r="AD2319" i="21"/>
  <c r="AF2319" i="21"/>
  <c r="AH2319" i="21"/>
  <c r="AJ2319" i="21"/>
  <c r="AL2319" i="21"/>
  <c r="AN2319" i="21"/>
  <c r="B2320" i="21"/>
  <c r="D2320" i="21"/>
  <c r="F2320" i="21"/>
  <c r="H2320" i="21"/>
  <c r="J2320" i="21"/>
  <c r="L2320" i="21"/>
  <c r="N2320" i="21"/>
  <c r="P2320" i="21"/>
  <c r="R2320" i="21"/>
  <c r="T2320" i="21"/>
  <c r="V2320" i="21"/>
  <c r="X2320" i="21"/>
  <c r="Z2320" i="21"/>
  <c r="AB2320" i="21"/>
  <c r="AD2320" i="21"/>
  <c r="AF2320" i="21"/>
  <c r="AH2320" i="21"/>
  <c r="AJ2320" i="21"/>
  <c r="AL2320" i="21"/>
  <c r="AN2320" i="21"/>
  <c r="B2321" i="21"/>
  <c r="D2321" i="21"/>
  <c r="F2321" i="21"/>
  <c r="H2321" i="21"/>
  <c r="J2321" i="21"/>
  <c r="L2321" i="21"/>
  <c r="N2321" i="21"/>
  <c r="P2321" i="21"/>
  <c r="R2321" i="21"/>
  <c r="T2321" i="21"/>
  <c r="V2321" i="21"/>
  <c r="X2321" i="21"/>
  <c r="Z2321" i="21"/>
  <c r="AB2321" i="21"/>
  <c r="AD2321" i="21"/>
  <c r="AF2321" i="21"/>
  <c r="AH2321" i="21"/>
  <c r="AJ2321" i="21"/>
  <c r="AL2321" i="21"/>
  <c r="AN2321" i="21"/>
  <c r="B2322" i="21"/>
  <c r="D2322" i="21"/>
  <c r="F2322" i="21"/>
  <c r="H2322" i="21"/>
  <c r="J2322" i="21"/>
  <c r="L2322" i="21"/>
  <c r="N2322" i="21"/>
  <c r="P2322" i="21"/>
  <c r="R2322" i="21"/>
  <c r="T2322" i="21"/>
  <c r="V2322" i="21"/>
  <c r="X2322" i="21"/>
  <c r="Z2322" i="21"/>
  <c r="AB2322" i="21"/>
  <c r="AD2322" i="21"/>
  <c r="AF2322" i="21"/>
  <c r="AH2322" i="21"/>
  <c r="AJ2322" i="21"/>
  <c r="AL2322" i="21"/>
  <c r="AN2322" i="21"/>
  <c r="B2323" i="21"/>
  <c r="D2323" i="21"/>
  <c r="F2323" i="21"/>
  <c r="H2323" i="21"/>
  <c r="J2323" i="21"/>
  <c r="L2323" i="21"/>
  <c r="N2323" i="21"/>
  <c r="P2323" i="21"/>
  <c r="R2323" i="21"/>
  <c r="T2323" i="21"/>
  <c r="V2323" i="21"/>
  <c r="X2323" i="21"/>
  <c r="Z2323" i="21"/>
  <c r="AB2323" i="21"/>
  <c r="AD2323" i="21"/>
  <c r="AF2323" i="21"/>
  <c r="AH2323" i="21"/>
  <c r="AJ2323" i="21"/>
  <c r="AL2323" i="21"/>
  <c r="AN2323" i="21"/>
  <c r="B2324" i="21"/>
  <c r="D2324" i="21"/>
  <c r="F2324" i="21"/>
  <c r="H2324" i="21"/>
  <c r="J2324" i="21"/>
  <c r="L2324" i="21"/>
  <c r="N2324" i="21"/>
  <c r="P2324" i="21"/>
  <c r="R2324" i="21"/>
  <c r="T2324" i="21"/>
  <c r="V2324" i="21"/>
  <c r="X2324" i="21"/>
  <c r="Z2324" i="21"/>
  <c r="AB2324" i="21"/>
  <c r="AD2324" i="21"/>
  <c r="AF2324" i="21"/>
  <c r="AH2324" i="21"/>
  <c r="AJ2324" i="21"/>
  <c r="AL2324" i="21"/>
  <c r="AN2324" i="21"/>
  <c r="B2325" i="21"/>
  <c r="D2325" i="21"/>
  <c r="F2325" i="21"/>
  <c r="H2325" i="21"/>
  <c r="J2325" i="21"/>
  <c r="L2325" i="21"/>
  <c r="N2325" i="21"/>
  <c r="P2325" i="21"/>
  <c r="R2325" i="21"/>
  <c r="T2325" i="21"/>
  <c r="V2325" i="21"/>
  <c r="X2325" i="21"/>
  <c r="Z2325" i="21"/>
  <c r="AB2325" i="21"/>
  <c r="AD2325" i="21"/>
  <c r="AF2325" i="21"/>
  <c r="AH2325" i="21"/>
  <c r="AJ2325" i="21"/>
  <c r="AL2325" i="21"/>
  <c r="AN2325" i="21"/>
  <c r="B2326" i="21"/>
  <c r="D2326" i="21"/>
  <c r="F2326" i="21"/>
  <c r="H2326" i="21"/>
  <c r="J2326" i="21"/>
  <c r="L2326" i="21"/>
  <c r="N2326" i="21"/>
  <c r="P2326" i="21"/>
  <c r="R2326" i="21"/>
  <c r="T2326" i="21"/>
  <c r="V2326" i="21"/>
  <c r="X2326" i="21"/>
  <c r="Z2326" i="21"/>
  <c r="AB2326" i="21"/>
  <c r="AD2326" i="21"/>
  <c r="AF2326" i="21"/>
  <c r="AH2326" i="21"/>
  <c r="AJ2326" i="21"/>
  <c r="AL2326" i="21"/>
  <c r="AN2326" i="21"/>
  <c r="B2327" i="21"/>
  <c r="D2327" i="21"/>
  <c r="F2327" i="21"/>
  <c r="H2327" i="21"/>
  <c r="J2327" i="21"/>
  <c r="L2327" i="21"/>
  <c r="N2327" i="21"/>
  <c r="P2327" i="21"/>
  <c r="R2327" i="21"/>
  <c r="T2327" i="21"/>
  <c r="V2327" i="21"/>
  <c r="X2327" i="21"/>
  <c r="Z2327" i="21"/>
  <c r="AB2327" i="21"/>
  <c r="AD2327" i="21"/>
  <c r="AF2327" i="21"/>
  <c r="AH2327" i="21"/>
  <c r="AJ2327" i="21"/>
  <c r="AL2327" i="21"/>
  <c r="AN2327" i="21"/>
  <c r="B2328" i="21"/>
  <c r="D2328" i="21"/>
  <c r="F2328" i="21"/>
  <c r="H2328" i="21"/>
  <c r="J2328" i="21"/>
  <c r="L2328" i="21"/>
  <c r="N2328" i="21"/>
  <c r="P2328" i="21"/>
  <c r="R2328" i="21"/>
  <c r="T2328" i="21"/>
  <c r="V2328" i="21"/>
  <c r="X2328" i="21"/>
  <c r="Z2328" i="21"/>
  <c r="AB2328" i="21"/>
  <c r="AD2328" i="21"/>
  <c r="AF2328" i="21"/>
  <c r="AH2328" i="21"/>
  <c r="AJ2328" i="21"/>
  <c r="AL2328" i="21"/>
  <c r="AN2328" i="21"/>
  <c r="B2329" i="21"/>
  <c r="D2329" i="21"/>
  <c r="F2329" i="21"/>
  <c r="H2329" i="21"/>
  <c r="J2329" i="21"/>
  <c r="L2329" i="21"/>
  <c r="N2329" i="21"/>
  <c r="P2329" i="21"/>
  <c r="R2329" i="21"/>
  <c r="T2329" i="21"/>
  <c r="V2329" i="21"/>
  <c r="X2329" i="21"/>
  <c r="Z2329" i="21"/>
  <c r="AB2329" i="21"/>
  <c r="AD2329" i="21"/>
  <c r="AF2329" i="21"/>
  <c r="AH2329" i="21"/>
  <c r="AJ2329" i="21"/>
  <c r="AL2329" i="21"/>
  <c r="AN2329" i="21"/>
  <c r="B2330" i="21"/>
  <c r="D2330" i="21"/>
  <c r="F2330" i="21"/>
  <c r="H2330" i="21"/>
  <c r="J2330" i="21"/>
  <c r="L2330" i="21"/>
  <c r="N2330" i="21"/>
  <c r="P2330" i="21"/>
  <c r="R2330" i="21"/>
  <c r="T2330" i="21"/>
  <c r="V2330" i="21"/>
  <c r="X2330" i="21"/>
  <c r="Z2330" i="21"/>
  <c r="AB2330" i="21"/>
  <c r="AD2330" i="21"/>
  <c r="AF2330" i="21"/>
  <c r="AH2330" i="21"/>
  <c r="AJ2330" i="21"/>
  <c r="AL2330" i="21"/>
  <c r="AN2330" i="21"/>
  <c r="B2331" i="21"/>
  <c r="D2331" i="21"/>
  <c r="F2331" i="21"/>
  <c r="H2331" i="21"/>
  <c r="J2331" i="21"/>
  <c r="L2331" i="21"/>
  <c r="N2331" i="21"/>
  <c r="P2331" i="21"/>
  <c r="R2331" i="21"/>
  <c r="T2331" i="21"/>
  <c r="V2331" i="21"/>
  <c r="X2331" i="21"/>
  <c r="Z2331" i="21"/>
  <c r="AB2331" i="21"/>
  <c r="AD2331" i="21"/>
  <c r="AF2331" i="21"/>
  <c r="AH2331" i="21"/>
  <c r="AJ2331" i="21"/>
  <c r="AL2331" i="21"/>
  <c r="AN2331" i="21"/>
  <c r="B2332" i="21"/>
  <c r="D2332" i="21"/>
  <c r="F2332" i="21"/>
  <c r="H2332" i="21"/>
  <c r="J2332" i="21"/>
  <c r="L2332" i="21"/>
  <c r="N2332" i="21"/>
  <c r="P2332" i="21"/>
  <c r="R2332" i="21"/>
  <c r="T2332" i="21"/>
  <c r="V2332" i="21"/>
  <c r="X2332" i="21"/>
  <c r="Z2332" i="21"/>
  <c r="AB2332" i="21"/>
  <c r="AD2332" i="21"/>
  <c r="AF2332" i="21"/>
  <c r="AH2332" i="21"/>
  <c r="AJ2332" i="21"/>
  <c r="AL2332" i="21"/>
  <c r="AN2332" i="21"/>
  <c r="B2333" i="21"/>
  <c r="D2333" i="21"/>
  <c r="F2333" i="21"/>
  <c r="H2333" i="21"/>
  <c r="J2333" i="21"/>
  <c r="L2333" i="21"/>
  <c r="N2333" i="21"/>
  <c r="P2333" i="21"/>
  <c r="R2333" i="21"/>
  <c r="T2333" i="21"/>
  <c r="V2333" i="21"/>
  <c r="X2333" i="21"/>
  <c r="Z2333" i="21"/>
  <c r="AB2333" i="21"/>
  <c r="AD2333" i="21"/>
  <c r="AF2333" i="21"/>
  <c r="AH2333" i="21"/>
  <c r="AJ2333" i="21"/>
  <c r="AL2333" i="21"/>
  <c r="AN2333" i="21"/>
  <c r="B2334" i="21"/>
  <c r="D2334" i="21"/>
  <c r="F2334" i="21"/>
  <c r="H2334" i="21"/>
  <c r="J2334" i="21"/>
  <c r="L2334" i="21"/>
  <c r="N2334" i="21"/>
  <c r="P2334" i="21"/>
  <c r="R2334" i="21"/>
  <c r="T2334" i="21"/>
  <c r="V2334" i="21"/>
  <c r="X2334" i="21"/>
  <c r="Z2334" i="21"/>
  <c r="AB2334" i="21"/>
  <c r="AD2334" i="21"/>
  <c r="AF2334" i="21"/>
  <c r="AH2334" i="21"/>
  <c r="AJ2334" i="21"/>
  <c r="AL2334" i="21"/>
  <c r="AN2334" i="21"/>
  <c r="B2335" i="21"/>
  <c r="D2335" i="21"/>
  <c r="F2335" i="21"/>
  <c r="H2335" i="21"/>
  <c r="J2335" i="21"/>
  <c r="L2335" i="21"/>
  <c r="N2335" i="21"/>
  <c r="P2335" i="21"/>
  <c r="R2335" i="21"/>
  <c r="T2335" i="21"/>
  <c r="V2335" i="21"/>
  <c r="X2335" i="21"/>
  <c r="Z2335" i="21"/>
  <c r="AB2335" i="21"/>
  <c r="AD2335" i="21"/>
  <c r="AF2335" i="21"/>
  <c r="AH2335" i="21"/>
  <c r="AJ2335" i="21"/>
  <c r="AL2335" i="21"/>
  <c r="AN2335" i="21"/>
  <c r="B2336" i="21"/>
  <c r="D2336" i="21"/>
  <c r="F2336" i="21"/>
  <c r="H2336" i="21"/>
  <c r="J2336" i="21"/>
  <c r="L2336" i="21"/>
  <c r="N2336" i="21"/>
  <c r="P2336" i="21"/>
  <c r="R2336" i="21"/>
  <c r="T2336" i="21"/>
  <c r="V2336" i="21"/>
  <c r="X2336" i="21"/>
  <c r="Z2336" i="21"/>
  <c r="AB2336" i="21"/>
  <c r="AD2336" i="21"/>
  <c r="AF2336" i="21"/>
  <c r="AH2336" i="21"/>
  <c r="AJ2336" i="21"/>
  <c r="AL2336" i="21"/>
  <c r="AN2336" i="21"/>
  <c r="B2337" i="21"/>
  <c r="D2337" i="21"/>
  <c r="F2337" i="21"/>
  <c r="H2337" i="21"/>
  <c r="J2337" i="21"/>
  <c r="L2337" i="21"/>
  <c r="N2337" i="21"/>
  <c r="P2337" i="21"/>
  <c r="R2337" i="21"/>
  <c r="T2337" i="21"/>
  <c r="V2337" i="21"/>
  <c r="X2337" i="21"/>
  <c r="Z2337" i="21"/>
  <c r="AB2337" i="21"/>
  <c r="AD2337" i="21"/>
  <c r="AF2337" i="21"/>
  <c r="AH2337" i="21"/>
  <c r="AJ2337" i="21"/>
  <c r="AL2337" i="21"/>
  <c r="AN2337" i="21"/>
  <c r="B2338" i="21"/>
  <c r="D2338" i="21"/>
  <c r="F2338" i="21"/>
  <c r="H2338" i="21"/>
  <c r="J2338" i="21"/>
  <c r="L2338" i="21"/>
  <c r="N2338" i="21"/>
  <c r="P2338" i="21"/>
  <c r="R2338" i="21"/>
  <c r="T2338" i="21"/>
  <c r="V2338" i="21"/>
  <c r="X2338" i="21"/>
  <c r="Z2338" i="21"/>
  <c r="AB2338" i="21"/>
  <c r="AD2338" i="21"/>
  <c r="AF2338" i="21"/>
  <c r="AH2338" i="21"/>
  <c r="AJ2338" i="21"/>
  <c r="AL2338" i="21"/>
  <c r="AN2338" i="21"/>
  <c r="B2339" i="21"/>
  <c r="D2339" i="21"/>
  <c r="F2339" i="21"/>
  <c r="H2339" i="21"/>
  <c r="J2339" i="21"/>
  <c r="L2339" i="21"/>
  <c r="N2339" i="21"/>
  <c r="P2339" i="21"/>
  <c r="R2339" i="21"/>
  <c r="T2339" i="21"/>
  <c r="V2339" i="21"/>
  <c r="X2339" i="21"/>
  <c r="Z2339" i="21"/>
  <c r="AB2339" i="21"/>
  <c r="AD2339" i="21"/>
  <c r="AF2339" i="21"/>
  <c r="AH2339" i="21"/>
  <c r="AJ2339" i="21"/>
  <c r="AL2339" i="21"/>
  <c r="AN2339" i="21"/>
  <c r="B2340" i="21"/>
  <c r="D2340" i="21"/>
  <c r="F2340" i="21"/>
  <c r="H2340" i="21"/>
  <c r="J2340" i="21"/>
  <c r="L2340" i="21"/>
  <c r="N2340" i="21"/>
  <c r="P2340" i="21"/>
  <c r="R2340" i="21"/>
  <c r="T2340" i="21"/>
  <c r="V2340" i="21"/>
  <c r="X2340" i="21"/>
  <c r="Z2340" i="21"/>
  <c r="AB2340" i="21"/>
  <c r="AD2340" i="21"/>
  <c r="AF2340" i="21"/>
  <c r="AH2340" i="21"/>
  <c r="AJ2340" i="21"/>
  <c r="AL2340" i="21"/>
  <c r="AN2340" i="21"/>
  <c r="B2341" i="21"/>
  <c r="D2341" i="21"/>
  <c r="F2341" i="21"/>
  <c r="H2341" i="21"/>
  <c r="J2341" i="21"/>
  <c r="L2341" i="21"/>
  <c r="N2341" i="21"/>
  <c r="P2341" i="21"/>
  <c r="R2341" i="21"/>
  <c r="T2341" i="21"/>
  <c r="V2341" i="21"/>
  <c r="X2341" i="21"/>
  <c r="Z2341" i="21"/>
  <c r="AB2341" i="21"/>
  <c r="AD2341" i="21"/>
  <c r="AF2341" i="21"/>
  <c r="AH2341" i="21"/>
  <c r="AJ2341" i="21"/>
  <c r="AL2341" i="21"/>
  <c r="AN2341" i="21"/>
  <c r="B2342" i="21"/>
  <c r="D2342" i="21"/>
  <c r="F2342" i="21"/>
  <c r="H2342" i="21"/>
  <c r="J2342" i="21"/>
  <c r="L2342" i="21"/>
  <c r="N2342" i="21"/>
  <c r="P2342" i="21"/>
  <c r="R2342" i="21"/>
  <c r="T2342" i="21"/>
  <c r="V2342" i="21"/>
  <c r="X2342" i="21"/>
  <c r="Z2342" i="21"/>
  <c r="AB2342" i="21"/>
  <c r="AD2342" i="21"/>
  <c r="AF2342" i="21"/>
  <c r="AH2342" i="21"/>
  <c r="AJ2342" i="21"/>
  <c r="AL2342" i="21"/>
  <c r="AN2342" i="21"/>
  <c r="B2343" i="21"/>
  <c r="D2343" i="21"/>
  <c r="F2343" i="21"/>
  <c r="H2343" i="21"/>
  <c r="J2343" i="21"/>
  <c r="L2343" i="21"/>
  <c r="N2343" i="21"/>
  <c r="P2343" i="21"/>
  <c r="R2343" i="21"/>
  <c r="T2343" i="21"/>
  <c r="V2343" i="21"/>
  <c r="X2343" i="21"/>
  <c r="Z2343" i="21"/>
  <c r="AB2343" i="21"/>
  <c r="AD2343" i="21"/>
  <c r="AF2343" i="21"/>
  <c r="AH2343" i="21"/>
  <c r="AJ2343" i="21"/>
  <c r="AL2343" i="21"/>
  <c r="AN2343" i="21"/>
  <c r="B2344" i="21"/>
  <c r="D2344" i="21"/>
  <c r="F2344" i="21"/>
  <c r="H2344" i="21"/>
  <c r="J2344" i="21"/>
  <c r="L2344" i="21"/>
  <c r="N2344" i="21"/>
  <c r="P2344" i="21"/>
  <c r="R2344" i="21"/>
  <c r="T2344" i="21"/>
  <c r="V2344" i="21"/>
  <c r="X2344" i="21"/>
  <c r="Z2344" i="21"/>
  <c r="AB2344" i="21"/>
  <c r="AD2344" i="21"/>
  <c r="AF2344" i="21"/>
  <c r="AH2344" i="21"/>
  <c r="AJ2344" i="21"/>
  <c r="AL2344" i="21"/>
  <c r="AN2344" i="21"/>
  <c r="B2345" i="21"/>
  <c r="D2345" i="21"/>
  <c r="F2345" i="21"/>
  <c r="H2345" i="21"/>
  <c r="J2345" i="21"/>
  <c r="L2345" i="21"/>
  <c r="N2345" i="21"/>
  <c r="P2345" i="21"/>
  <c r="R2345" i="21"/>
  <c r="T2345" i="21"/>
  <c r="V2345" i="21"/>
  <c r="X2345" i="21"/>
  <c r="Z2345" i="21"/>
  <c r="AB2345" i="21"/>
  <c r="AD2345" i="21"/>
  <c r="AF2345" i="21"/>
  <c r="AH2345" i="21"/>
  <c r="AJ2345" i="21"/>
  <c r="AL2345" i="21"/>
  <c r="AN2345" i="21"/>
  <c r="B2346" i="21"/>
  <c r="D2346" i="21"/>
  <c r="F2346" i="21"/>
  <c r="H2346" i="21"/>
  <c r="J2346" i="21"/>
  <c r="L2346" i="21"/>
  <c r="N2346" i="21"/>
  <c r="P2346" i="21"/>
  <c r="R2346" i="21"/>
  <c r="T2346" i="21"/>
  <c r="V2346" i="21"/>
  <c r="X2346" i="21"/>
  <c r="Z2346" i="21"/>
  <c r="AB2346" i="21"/>
  <c r="AD2346" i="21"/>
  <c r="AF2346" i="21"/>
  <c r="AH2346" i="21"/>
  <c r="AJ2346" i="21"/>
  <c r="AL2346" i="21"/>
  <c r="AN2346" i="21"/>
  <c r="B2347" i="21"/>
  <c r="D2347" i="21"/>
  <c r="F2347" i="21"/>
  <c r="H2347" i="21"/>
  <c r="J2347" i="21"/>
  <c r="L2347" i="21"/>
  <c r="N2347" i="21"/>
  <c r="P2347" i="21"/>
  <c r="R2347" i="21"/>
  <c r="T2347" i="21"/>
  <c r="V2347" i="21"/>
  <c r="X2347" i="21"/>
  <c r="Z2347" i="21"/>
  <c r="AB2347" i="21"/>
  <c r="AD2347" i="21"/>
  <c r="AF2347" i="21"/>
  <c r="AH2347" i="21"/>
  <c r="AJ2347" i="21"/>
  <c r="AL2347" i="21"/>
  <c r="AN2347" i="21"/>
  <c r="B2348" i="21"/>
  <c r="D2348" i="21"/>
  <c r="F2348" i="21"/>
  <c r="H2348" i="21"/>
  <c r="J2348" i="21"/>
  <c r="L2348" i="21"/>
  <c r="N2348" i="21"/>
  <c r="P2348" i="21"/>
  <c r="R2348" i="21"/>
  <c r="T2348" i="21"/>
  <c r="V2348" i="21"/>
  <c r="X2348" i="21"/>
  <c r="Z2348" i="21"/>
  <c r="AB2348" i="21"/>
  <c r="AD2348" i="21"/>
  <c r="AF2348" i="21"/>
  <c r="AH2348" i="21"/>
  <c r="AJ2348" i="21"/>
  <c r="AL2348" i="21"/>
  <c r="AN2348" i="21"/>
  <c r="B2349" i="21"/>
  <c r="D2349" i="21"/>
  <c r="F2349" i="21"/>
  <c r="H2349" i="21"/>
  <c r="J2349" i="21"/>
  <c r="L2349" i="21"/>
  <c r="N2349" i="21"/>
  <c r="P2349" i="21"/>
  <c r="R2349" i="21"/>
  <c r="T2349" i="21"/>
  <c r="V2349" i="21"/>
  <c r="X2349" i="21"/>
  <c r="Z2349" i="21"/>
  <c r="AB2349" i="21"/>
  <c r="AD2349" i="21"/>
  <c r="AF2349" i="21"/>
  <c r="AH2349" i="21"/>
  <c r="AJ2349" i="21"/>
  <c r="AL2349" i="21"/>
  <c r="AN2349" i="21"/>
  <c r="B2350" i="21"/>
  <c r="D2350" i="21"/>
  <c r="F2350" i="21"/>
  <c r="H2350" i="21"/>
  <c r="J2350" i="21"/>
  <c r="L2350" i="21"/>
  <c r="N2350" i="21"/>
  <c r="P2350" i="21"/>
  <c r="R2350" i="21"/>
  <c r="T2350" i="21"/>
  <c r="V2350" i="21"/>
  <c r="X2350" i="21"/>
  <c r="Z2350" i="21"/>
  <c r="AB2350" i="21"/>
  <c r="AD2350" i="21"/>
  <c r="AF2350" i="21"/>
  <c r="AH2350" i="21"/>
  <c r="AJ2350" i="21"/>
  <c r="AL2350" i="21"/>
  <c r="AN2350" i="21"/>
  <c r="B2351" i="21"/>
  <c r="D2351" i="21"/>
  <c r="F2351" i="21"/>
  <c r="H2351" i="21"/>
  <c r="J2351" i="21"/>
  <c r="L2351" i="21"/>
  <c r="N2351" i="21"/>
  <c r="P2351" i="21"/>
  <c r="R2351" i="21"/>
  <c r="T2351" i="21"/>
  <c r="V2351" i="21"/>
  <c r="X2351" i="21"/>
  <c r="Z2351" i="21"/>
  <c r="AB2351" i="21"/>
  <c r="AD2351" i="21"/>
  <c r="AF2351" i="21"/>
  <c r="AH2351" i="21"/>
  <c r="AJ2351" i="21"/>
  <c r="AL2351" i="21"/>
  <c r="AN2351" i="21"/>
  <c r="B2352" i="21"/>
  <c r="D2352" i="21"/>
  <c r="F2352" i="21"/>
  <c r="H2352" i="21"/>
  <c r="J2352" i="21"/>
  <c r="L2352" i="21"/>
  <c r="N2352" i="21"/>
  <c r="P2352" i="21"/>
  <c r="R2352" i="21"/>
  <c r="T2352" i="21"/>
  <c r="V2352" i="21"/>
  <c r="X2352" i="21"/>
  <c r="Z2352" i="21"/>
  <c r="AB2352" i="21"/>
  <c r="AD2352" i="21"/>
  <c r="AF2352" i="21"/>
  <c r="AH2352" i="21"/>
  <c r="AJ2352" i="21"/>
  <c r="AL2352" i="21"/>
  <c r="AN2352" i="21"/>
  <c r="B2353" i="21"/>
  <c r="D2353" i="21"/>
  <c r="F2353" i="21"/>
  <c r="H2353" i="21"/>
  <c r="J2353" i="21"/>
  <c r="L2353" i="21"/>
  <c r="N2353" i="21"/>
  <c r="P2353" i="21"/>
  <c r="R2353" i="21"/>
  <c r="T2353" i="21"/>
  <c r="V2353" i="21"/>
  <c r="X2353" i="21"/>
  <c r="Z2353" i="21"/>
  <c r="AB2353" i="21"/>
  <c r="AD2353" i="21"/>
  <c r="AF2353" i="21"/>
  <c r="AH2353" i="21"/>
  <c r="AJ2353" i="21"/>
  <c r="AL2353" i="21"/>
  <c r="AN2353" i="21"/>
  <c r="B2354" i="21"/>
  <c r="D2354" i="21"/>
  <c r="F2354" i="21"/>
  <c r="H2354" i="21"/>
  <c r="J2354" i="21"/>
  <c r="L2354" i="21"/>
  <c r="N2354" i="21"/>
  <c r="P2354" i="21"/>
  <c r="R2354" i="21"/>
  <c r="T2354" i="21"/>
  <c r="V2354" i="21"/>
  <c r="X2354" i="21"/>
  <c r="Z2354" i="21"/>
  <c r="AB2354" i="21"/>
  <c r="AD2354" i="21"/>
  <c r="AF2354" i="21"/>
  <c r="AH2354" i="21"/>
  <c r="AJ2354" i="21"/>
  <c r="AL2354" i="21"/>
  <c r="AN2354" i="21"/>
  <c r="B2355" i="21"/>
  <c r="D2355" i="21"/>
  <c r="F2355" i="21"/>
  <c r="H2355" i="21"/>
  <c r="J2355" i="21"/>
  <c r="L2355" i="21"/>
  <c r="N2355" i="21"/>
  <c r="P2355" i="21"/>
  <c r="R2355" i="21"/>
  <c r="T2355" i="21"/>
  <c r="V2355" i="21"/>
  <c r="X2355" i="21"/>
  <c r="Z2355" i="21"/>
  <c r="AB2355" i="21"/>
  <c r="AD2355" i="21"/>
  <c r="AF2355" i="21"/>
  <c r="AH2355" i="21"/>
  <c r="AJ2355" i="21"/>
  <c r="AL2355" i="21"/>
  <c r="AN2355" i="21"/>
  <c r="B2356" i="21"/>
  <c r="D2356" i="21"/>
  <c r="F2356" i="21"/>
  <c r="H2356" i="21"/>
  <c r="J2356" i="21"/>
  <c r="L2356" i="21"/>
  <c r="N2356" i="21"/>
  <c r="P2356" i="21"/>
  <c r="R2356" i="21"/>
  <c r="T2356" i="21"/>
  <c r="V2356" i="21"/>
  <c r="X2356" i="21"/>
  <c r="Z2356" i="21"/>
  <c r="AB2356" i="21"/>
  <c r="AD2356" i="21"/>
  <c r="AF2356" i="21"/>
  <c r="AH2356" i="21"/>
  <c r="AJ2356" i="21"/>
  <c r="AL2356" i="21"/>
  <c r="AN2356" i="21"/>
  <c r="B2357" i="21"/>
  <c r="D2357" i="21"/>
  <c r="F2357" i="21"/>
  <c r="H2357" i="21"/>
  <c r="J2357" i="21"/>
  <c r="L2357" i="21"/>
  <c r="N2357" i="21"/>
  <c r="P2357" i="21"/>
  <c r="R2357" i="21"/>
  <c r="T2357" i="21"/>
  <c r="V2357" i="21"/>
  <c r="X2357" i="21"/>
  <c r="Z2357" i="21"/>
  <c r="AB2357" i="21"/>
  <c r="AD2357" i="21"/>
  <c r="AF2357" i="21"/>
  <c r="AH2357" i="21"/>
  <c r="AJ2357" i="21"/>
  <c r="AL2357" i="21"/>
  <c r="AN2357" i="21"/>
  <c r="B2358" i="21"/>
  <c r="D2358" i="21"/>
  <c r="F2358" i="21"/>
  <c r="H2358" i="21"/>
  <c r="J2358" i="21"/>
  <c r="L2358" i="21"/>
  <c r="N2358" i="21"/>
  <c r="P2358" i="21"/>
  <c r="R2358" i="21"/>
  <c r="T2358" i="21"/>
  <c r="V2358" i="21"/>
  <c r="X2358" i="21"/>
  <c r="Z2358" i="21"/>
  <c r="AB2358" i="21"/>
  <c r="AD2358" i="21"/>
  <c r="AF2358" i="21"/>
  <c r="AH2358" i="21"/>
  <c r="AJ2358" i="21"/>
  <c r="AL2358" i="21"/>
  <c r="AN2358" i="21"/>
  <c r="B2359" i="21"/>
  <c r="D2359" i="21"/>
  <c r="F2359" i="21"/>
  <c r="H2359" i="21"/>
  <c r="J2359" i="21"/>
  <c r="L2359" i="21"/>
  <c r="N2359" i="21"/>
  <c r="P2359" i="21"/>
  <c r="R2359" i="21"/>
  <c r="T2359" i="21"/>
  <c r="V2359" i="21"/>
  <c r="X2359" i="21"/>
  <c r="Z2359" i="21"/>
  <c r="AB2359" i="21"/>
  <c r="AD2359" i="21"/>
  <c r="AF2359" i="21"/>
  <c r="AH2359" i="21"/>
  <c r="AJ2359" i="21"/>
  <c r="AL2359" i="21"/>
  <c r="AN2359" i="21"/>
  <c r="B2360" i="21"/>
  <c r="D2360" i="21"/>
  <c r="F2360" i="21"/>
  <c r="H2360" i="21"/>
  <c r="J2360" i="21"/>
  <c r="L2360" i="21"/>
  <c r="N2360" i="21"/>
  <c r="P2360" i="21"/>
  <c r="R2360" i="21"/>
  <c r="T2360" i="21"/>
  <c r="V2360" i="21"/>
  <c r="X2360" i="21"/>
  <c r="Z2360" i="21"/>
  <c r="AB2360" i="21"/>
  <c r="AD2360" i="21"/>
  <c r="AF2360" i="21"/>
  <c r="AH2360" i="21"/>
  <c r="AJ2360" i="21"/>
  <c r="AL2360" i="21"/>
  <c r="AN2360" i="21"/>
  <c r="B2361" i="21"/>
  <c r="D2361" i="21"/>
  <c r="F2361" i="21"/>
  <c r="H2361" i="21"/>
  <c r="J2361" i="21"/>
  <c r="L2361" i="21"/>
  <c r="N2361" i="21"/>
  <c r="P2361" i="21"/>
  <c r="R2361" i="21"/>
  <c r="T2361" i="21"/>
  <c r="V2361" i="21"/>
  <c r="X2361" i="21"/>
  <c r="Z2361" i="21"/>
  <c r="AB2361" i="21"/>
  <c r="AD2361" i="21"/>
  <c r="AF2361" i="21"/>
  <c r="AH2361" i="21"/>
  <c r="AJ2361" i="21"/>
  <c r="AL2361" i="21"/>
  <c r="AN2361" i="21"/>
  <c r="B2362" i="21"/>
  <c r="D2362" i="21"/>
  <c r="F2362" i="21"/>
  <c r="H2362" i="21"/>
  <c r="J2362" i="21"/>
  <c r="L2362" i="21"/>
  <c r="N2362" i="21"/>
  <c r="P2362" i="21"/>
  <c r="R2362" i="21"/>
  <c r="T2362" i="21"/>
  <c r="V2362" i="21"/>
  <c r="X2362" i="21"/>
  <c r="Z2362" i="21"/>
  <c r="AB2362" i="21"/>
  <c r="AD2362" i="21"/>
  <c r="AF2362" i="21"/>
  <c r="AH2362" i="21"/>
  <c r="AJ2362" i="21"/>
  <c r="AL2362" i="21"/>
  <c r="AN2362" i="21"/>
  <c r="B2363" i="21"/>
  <c r="D2363" i="21"/>
  <c r="F2363" i="21"/>
  <c r="H2363" i="21"/>
  <c r="J2363" i="21"/>
  <c r="L2363" i="21"/>
  <c r="N2363" i="21"/>
  <c r="P2363" i="21"/>
  <c r="R2363" i="21"/>
  <c r="T2363" i="21"/>
  <c r="V2363" i="21"/>
  <c r="X2363" i="21"/>
  <c r="Z2363" i="21"/>
  <c r="AB2363" i="21"/>
  <c r="AD2363" i="21"/>
  <c r="AF2363" i="21"/>
  <c r="AH2363" i="21"/>
  <c r="AJ2363" i="21"/>
  <c r="AL2363" i="21"/>
  <c r="AN2363" i="21"/>
  <c r="B2364" i="21"/>
  <c r="D2364" i="21"/>
  <c r="F2364" i="21"/>
  <c r="H2364" i="21"/>
  <c r="J2364" i="21"/>
  <c r="L2364" i="21"/>
  <c r="N2364" i="21"/>
  <c r="P2364" i="21"/>
  <c r="R2364" i="21"/>
  <c r="T2364" i="21"/>
  <c r="V2364" i="21"/>
  <c r="X2364" i="21"/>
  <c r="Z2364" i="21"/>
  <c r="AB2364" i="21"/>
  <c r="AD2364" i="21"/>
  <c r="AF2364" i="21"/>
  <c r="AH2364" i="21"/>
  <c r="AJ2364" i="21"/>
  <c r="AL2364" i="21"/>
  <c r="AN2364" i="21"/>
  <c r="B2365" i="21"/>
  <c r="D2365" i="21"/>
  <c r="F2365" i="21"/>
  <c r="H2365" i="21"/>
  <c r="J2365" i="21"/>
  <c r="L2365" i="21"/>
  <c r="N2365" i="21"/>
  <c r="P2365" i="21"/>
  <c r="R2365" i="21"/>
  <c r="T2365" i="21"/>
  <c r="V2365" i="21"/>
  <c r="X2365" i="21"/>
  <c r="Z2365" i="21"/>
  <c r="AB2365" i="21"/>
  <c r="AD2365" i="21"/>
  <c r="AF2365" i="21"/>
  <c r="AH2365" i="21"/>
  <c r="AJ2365" i="21"/>
  <c r="AL2365" i="21"/>
  <c r="AN2365" i="21"/>
  <c r="B2366" i="21"/>
  <c r="D2366" i="21"/>
  <c r="F2366" i="21"/>
  <c r="H2366" i="21"/>
  <c r="J2366" i="21"/>
  <c r="L2366" i="21"/>
  <c r="N2366" i="21"/>
  <c r="P2366" i="21"/>
  <c r="R2366" i="21"/>
  <c r="T2366" i="21"/>
  <c r="V2366" i="21"/>
  <c r="X2366" i="21"/>
  <c r="Z2366" i="21"/>
  <c r="AB2366" i="21"/>
  <c r="AD2366" i="21"/>
  <c r="AF2366" i="21"/>
  <c r="AH2366" i="21"/>
  <c r="AJ2366" i="21"/>
  <c r="AL2366" i="21"/>
  <c r="AN2366" i="21"/>
  <c r="B2367" i="21"/>
  <c r="D2367" i="21"/>
  <c r="F2367" i="21"/>
  <c r="H2367" i="21"/>
  <c r="J2367" i="21"/>
  <c r="L2367" i="21"/>
  <c r="N2367" i="21"/>
  <c r="P2367" i="21"/>
  <c r="R2367" i="21"/>
  <c r="T2367" i="21"/>
  <c r="V2367" i="21"/>
  <c r="X2367" i="21"/>
  <c r="Z2367" i="21"/>
  <c r="AB2367" i="21"/>
  <c r="AD2367" i="21"/>
  <c r="AF2367" i="21"/>
  <c r="AH2367" i="21"/>
  <c r="AJ2367" i="21"/>
  <c r="AL2367" i="21"/>
  <c r="AN2367" i="21"/>
  <c r="B2368" i="21"/>
  <c r="D2368" i="21"/>
  <c r="F2368" i="21"/>
  <c r="H2368" i="21"/>
  <c r="J2368" i="21"/>
  <c r="L2368" i="21"/>
  <c r="N2368" i="21"/>
  <c r="P2368" i="21"/>
  <c r="R2368" i="21"/>
  <c r="T2368" i="21"/>
  <c r="V2368" i="21"/>
  <c r="X2368" i="21"/>
  <c r="Z2368" i="21"/>
  <c r="AB2368" i="21"/>
  <c r="AD2368" i="21"/>
  <c r="AF2368" i="21"/>
  <c r="AH2368" i="21"/>
  <c r="AJ2368" i="21"/>
  <c r="AL2368" i="21"/>
  <c r="AN2368" i="21"/>
  <c r="B2369" i="21"/>
  <c r="D2369" i="21"/>
  <c r="F2369" i="21"/>
  <c r="H2369" i="21"/>
  <c r="J2369" i="21"/>
  <c r="L2369" i="21"/>
  <c r="N2369" i="21"/>
  <c r="P2369" i="21"/>
  <c r="R2369" i="21"/>
  <c r="T2369" i="21"/>
  <c r="V2369" i="21"/>
  <c r="X2369" i="21"/>
  <c r="Z2369" i="21"/>
  <c r="AB2369" i="21"/>
  <c r="AD2369" i="21"/>
  <c r="AF2369" i="21"/>
  <c r="AH2369" i="21"/>
  <c r="AJ2369" i="21"/>
  <c r="AL2369" i="21"/>
  <c r="AN2369" i="21"/>
  <c r="B2370" i="21"/>
  <c r="D2370" i="21"/>
  <c r="F2370" i="21"/>
  <c r="H2370" i="21"/>
  <c r="J2370" i="21"/>
  <c r="L2370" i="21"/>
  <c r="N2370" i="21"/>
  <c r="P2370" i="21"/>
  <c r="R2370" i="21"/>
  <c r="T2370" i="21"/>
  <c r="V2370" i="21"/>
  <c r="X2370" i="21"/>
  <c r="Z2370" i="21"/>
  <c r="AB2370" i="21"/>
  <c r="AD2370" i="21"/>
  <c r="AF2370" i="21"/>
  <c r="AH2370" i="21"/>
  <c r="AJ2370" i="21"/>
  <c r="AL2370" i="21"/>
  <c r="AN2370" i="21"/>
  <c r="B2371" i="21"/>
  <c r="D2371" i="21"/>
  <c r="F2371" i="21"/>
  <c r="H2371" i="21"/>
  <c r="J2371" i="21"/>
  <c r="L2371" i="21"/>
  <c r="N2371" i="21"/>
  <c r="P2371" i="21"/>
  <c r="R2371" i="21"/>
  <c r="T2371" i="21"/>
  <c r="V2371" i="21"/>
  <c r="X2371" i="21"/>
  <c r="Z2371" i="21"/>
  <c r="AB2371" i="21"/>
  <c r="AD2371" i="21"/>
  <c r="AF2371" i="21"/>
  <c r="AH2371" i="21"/>
  <c r="AJ2371" i="21"/>
  <c r="AL2371" i="21"/>
  <c r="AN2371" i="21"/>
  <c r="B2372" i="21"/>
  <c r="D2372" i="21"/>
  <c r="F2372" i="21"/>
  <c r="H2372" i="21"/>
  <c r="J2372" i="21"/>
  <c r="L2372" i="21"/>
  <c r="N2372" i="21"/>
  <c r="P2372" i="21"/>
  <c r="R2372" i="21"/>
  <c r="T2372" i="21"/>
  <c r="V2372" i="21"/>
  <c r="X2372" i="21"/>
  <c r="Z2372" i="21"/>
  <c r="AB2372" i="21"/>
  <c r="AD2372" i="21"/>
  <c r="AF2372" i="21"/>
  <c r="AH2372" i="21"/>
  <c r="AJ2372" i="21"/>
  <c r="AL2372" i="21"/>
  <c r="AN2372" i="21"/>
  <c r="B2373" i="21"/>
  <c r="D2373" i="21"/>
  <c r="F2373" i="21"/>
  <c r="H2373" i="21"/>
  <c r="J2373" i="21"/>
  <c r="L2373" i="21"/>
  <c r="N2373" i="21"/>
  <c r="P2373" i="21"/>
  <c r="R2373" i="21"/>
  <c r="T2373" i="21"/>
  <c r="V2373" i="21"/>
  <c r="X2373" i="21"/>
  <c r="Z2373" i="21"/>
  <c r="AB2373" i="21"/>
  <c r="AD2373" i="21"/>
  <c r="AF2373" i="21"/>
  <c r="AH2373" i="21"/>
  <c r="AJ2373" i="21"/>
  <c r="AL2373" i="21"/>
  <c r="AN2373" i="21"/>
  <c r="B2374" i="21"/>
  <c r="D2374" i="21"/>
  <c r="F2374" i="21"/>
  <c r="H2374" i="21"/>
  <c r="J2374" i="21"/>
  <c r="L2374" i="21"/>
  <c r="N2374" i="21"/>
  <c r="P2374" i="21"/>
  <c r="R2374" i="21"/>
  <c r="T2374" i="21"/>
  <c r="V2374" i="21"/>
  <c r="X2374" i="21"/>
  <c r="Z2374" i="21"/>
  <c r="AB2374" i="21"/>
  <c r="AD2374" i="21"/>
  <c r="AF2374" i="21"/>
  <c r="AH2374" i="21"/>
  <c r="AJ2374" i="21"/>
  <c r="AL2374" i="21"/>
  <c r="AN2374" i="21"/>
  <c r="B2375" i="21"/>
  <c r="D2375" i="21"/>
  <c r="F2375" i="21"/>
  <c r="H2375" i="21"/>
  <c r="J2375" i="21"/>
  <c r="L2375" i="21"/>
  <c r="N2375" i="21"/>
  <c r="P2375" i="21"/>
  <c r="R2375" i="21"/>
  <c r="T2375" i="21"/>
  <c r="V2375" i="21"/>
  <c r="X2375" i="21"/>
  <c r="Z2375" i="21"/>
  <c r="AB2375" i="21"/>
  <c r="AD2375" i="21"/>
  <c r="AF2375" i="21"/>
  <c r="AH2375" i="21"/>
  <c r="AJ2375" i="21"/>
  <c r="AL2375" i="21"/>
  <c r="AN2375" i="21"/>
  <c r="B2376" i="21"/>
  <c r="D2376" i="21"/>
  <c r="F2376" i="21"/>
  <c r="H2376" i="21"/>
  <c r="J2376" i="21"/>
  <c r="L2376" i="21"/>
  <c r="N2376" i="21"/>
  <c r="P2376" i="21"/>
  <c r="R2376" i="21"/>
  <c r="T2376" i="21"/>
  <c r="V2376" i="21"/>
  <c r="X2376" i="21"/>
  <c r="Z2376" i="21"/>
  <c r="AB2376" i="21"/>
  <c r="AD2376" i="21"/>
  <c r="AF2376" i="21"/>
  <c r="AH2376" i="21"/>
  <c r="AJ2376" i="21"/>
  <c r="AL2376" i="21"/>
  <c r="AN2376" i="21"/>
  <c r="B2377" i="21"/>
  <c r="D2377" i="21"/>
  <c r="F2377" i="21"/>
  <c r="H2377" i="21"/>
  <c r="J2377" i="21"/>
  <c r="L2377" i="21"/>
  <c r="N2377" i="21"/>
  <c r="P2377" i="21"/>
  <c r="R2377" i="21"/>
  <c r="T2377" i="21"/>
  <c r="V2377" i="21"/>
  <c r="X2377" i="21"/>
  <c r="Z2377" i="21"/>
  <c r="AB2377" i="21"/>
  <c r="AD2377" i="21"/>
  <c r="AF2377" i="21"/>
  <c r="AH2377" i="21"/>
  <c r="AJ2377" i="21"/>
  <c r="AL2377" i="21"/>
  <c r="AN2377" i="21"/>
  <c r="B2378" i="21"/>
  <c r="D2378" i="21"/>
  <c r="F2378" i="21"/>
  <c r="H2378" i="21"/>
  <c r="J2378" i="21"/>
  <c r="L2378" i="21"/>
  <c r="N2378" i="21"/>
  <c r="P2378" i="21"/>
  <c r="R2378" i="21"/>
  <c r="T2378" i="21"/>
  <c r="V2378" i="21"/>
  <c r="X2378" i="21"/>
  <c r="Z2378" i="21"/>
  <c r="AB2378" i="21"/>
  <c r="AD2378" i="21"/>
  <c r="AF2378" i="21"/>
  <c r="AH2378" i="21"/>
  <c r="AJ2378" i="21"/>
  <c r="AL2378" i="21"/>
  <c r="AN2378" i="21"/>
  <c r="B2379" i="21"/>
  <c r="D2379" i="21"/>
  <c r="F2379" i="21"/>
  <c r="H2379" i="21"/>
  <c r="J2379" i="21"/>
  <c r="L2379" i="21"/>
  <c r="N2379" i="21"/>
  <c r="P2379" i="21"/>
  <c r="R2379" i="21"/>
  <c r="T2379" i="21"/>
  <c r="V2379" i="21"/>
  <c r="X2379" i="21"/>
  <c r="Z2379" i="21"/>
  <c r="AB2379" i="21"/>
  <c r="AD2379" i="21"/>
  <c r="AF2379" i="21"/>
  <c r="AH2379" i="21"/>
  <c r="AJ2379" i="21"/>
  <c r="AL2379" i="21"/>
  <c r="AN2379" i="21"/>
  <c r="B2380" i="21"/>
  <c r="D2380" i="21"/>
  <c r="F2380" i="21"/>
  <c r="H2380" i="21"/>
  <c r="J2380" i="21"/>
  <c r="L2380" i="21"/>
  <c r="N2380" i="21"/>
  <c r="P2380" i="21"/>
  <c r="R2380" i="21"/>
  <c r="T2380" i="21"/>
  <c r="V2380" i="21"/>
  <c r="X2380" i="21"/>
  <c r="Z2380" i="21"/>
  <c r="AB2380" i="21"/>
  <c r="AD2380" i="21"/>
  <c r="AF2380" i="21"/>
  <c r="AH2380" i="21"/>
  <c r="AJ2380" i="21"/>
  <c r="AL2380" i="21"/>
  <c r="AN2380" i="21"/>
  <c r="B2381" i="21"/>
  <c r="D2381" i="21"/>
  <c r="F2381" i="21"/>
  <c r="H2381" i="21"/>
  <c r="J2381" i="21"/>
  <c r="L2381" i="21"/>
  <c r="N2381" i="21"/>
  <c r="P2381" i="21"/>
  <c r="R2381" i="21"/>
  <c r="T2381" i="21"/>
  <c r="V2381" i="21"/>
  <c r="X2381" i="21"/>
  <c r="Z2381" i="21"/>
  <c r="AB2381" i="21"/>
  <c r="AD2381" i="21"/>
  <c r="AF2381" i="21"/>
  <c r="AH2381" i="21"/>
  <c r="AJ2381" i="21"/>
  <c r="AL2381" i="21"/>
  <c r="AN2381" i="21"/>
  <c r="B2382" i="21"/>
  <c r="D2382" i="21"/>
  <c r="F2382" i="21"/>
  <c r="H2382" i="21"/>
  <c r="J2382" i="21"/>
  <c r="L2382" i="21"/>
  <c r="N2382" i="21"/>
  <c r="P2382" i="21"/>
  <c r="R2382" i="21"/>
  <c r="T2382" i="21"/>
  <c r="V2382" i="21"/>
  <c r="X2382" i="21"/>
  <c r="Z2382" i="21"/>
  <c r="AB2382" i="21"/>
  <c r="AD2382" i="21"/>
  <c r="AF2382" i="21"/>
  <c r="AH2382" i="21"/>
  <c r="AJ2382" i="21"/>
  <c r="AL2382" i="21"/>
  <c r="AN2382" i="21"/>
  <c r="B2383" i="21"/>
  <c r="D2383" i="21"/>
  <c r="F2383" i="21"/>
  <c r="H2383" i="21"/>
  <c r="J2383" i="21"/>
  <c r="L2383" i="21"/>
  <c r="N2383" i="21"/>
  <c r="P2383" i="21"/>
  <c r="R2383" i="21"/>
  <c r="T2383" i="21"/>
  <c r="V2383" i="21"/>
  <c r="X2383" i="21"/>
  <c r="Z2383" i="21"/>
  <c r="AB2383" i="21"/>
  <c r="AD2383" i="21"/>
  <c r="AF2383" i="21"/>
  <c r="AH2383" i="21"/>
  <c r="AJ2383" i="21"/>
  <c r="AL2383" i="21"/>
  <c r="AN2383" i="21"/>
  <c r="B2384" i="21"/>
  <c r="D2384" i="21"/>
  <c r="F2384" i="21"/>
  <c r="H2384" i="21"/>
  <c r="J2384" i="21"/>
  <c r="L2384" i="21"/>
  <c r="N2384" i="21"/>
  <c r="P2384" i="21"/>
  <c r="R2384" i="21"/>
  <c r="T2384" i="21"/>
  <c r="V2384" i="21"/>
  <c r="X2384" i="21"/>
  <c r="Z2384" i="21"/>
  <c r="AB2384" i="21"/>
  <c r="AD2384" i="21"/>
  <c r="AF2384" i="21"/>
  <c r="AH2384" i="21"/>
  <c r="AJ2384" i="21"/>
  <c r="AL2384" i="21"/>
  <c r="AN2384" i="21"/>
  <c r="B2385" i="21"/>
  <c r="D2385" i="21"/>
  <c r="F2385" i="21"/>
  <c r="H2385" i="21"/>
  <c r="J2385" i="21"/>
  <c r="L2385" i="21"/>
  <c r="N2385" i="21"/>
  <c r="P2385" i="21"/>
  <c r="R2385" i="21"/>
  <c r="T2385" i="21"/>
  <c r="V2385" i="21"/>
  <c r="X2385" i="21"/>
  <c r="Z2385" i="21"/>
  <c r="AB2385" i="21"/>
  <c r="AD2385" i="21"/>
  <c r="AF2385" i="21"/>
  <c r="AH2385" i="21"/>
  <c r="AJ2385" i="21"/>
  <c r="AL2385" i="21"/>
  <c r="AN2385" i="21"/>
  <c r="B2386" i="21"/>
  <c r="D2386" i="21"/>
  <c r="F2386" i="21"/>
  <c r="H2386" i="21"/>
  <c r="J2386" i="21"/>
  <c r="L2386" i="21"/>
  <c r="N2386" i="21"/>
  <c r="P2386" i="21"/>
  <c r="R2386" i="21"/>
  <c r="T2386" i="21"/>
  <c r="V2386" i="21"/>
  <c r="X2386" i="21"/>
  <c r="Z2386" i="21"/>
  <c r="AB2386" i="21"/>
  <c r="AD2386" i="21"/>
  <c r="AF2386" i="21"/>
  <c r="AH2386" i="21"/>
  <c r="AJ2386" i="21"/>
  <c r="AL2386" i="21"/>
  <c r="AN2386" i="21"/>
  <c r="B2387" i="21"/>
  <c r="D2387" i="21"/>
  <c r="F2387" i="21"/>
  <c r="H2387" i="21"/>
  <c r="J2387" i="21"/>
  <c r="L2387" i="21"/>
  <c r="N2387" i="21"/>
  <c r="P2387" i="21"/>
  <c r="R2387" i="21"/>
  <c r="T2387" i="21"/>
  <c r="V2387" i="21"/>
  <c r="X2387" i="21"/>
  <c r="Z2387" i="21"/>
  <c r="AB2387" i="21"/>
  <c r="AD2387" i="21"/>
  <c r="AF2387" i="21"/>
  <c r="AH2387" i="21"/>
  <c r="AJ2387" i="21"/>
  <c r="AL2387" i="21"/>
  <c r="AN2387" i="21"/>
  <c r="B2388" i="21"/>
  <c r="D2388" i="21"/>
  <c r="F2388" i="21"/>
  <c r="H2388" i="21"/>
  <c r="J2388" i="21"/>
  <c r="L2388" i="21"/>
  <c r="N2388" i="21"/>
  <c r="P2388" i="21"/>
  <c r="R2388" i="21"/>
  <c r="T2388" i="21"/>
  <c r="V2388" i="21"/>
  <c r="X2388" i="21"/>
  <c r="Z2388" i="21"/>
  <c r="AB2388" i="21"/>
  <c r="AD2388" i="21"/>
  <c r="AF2388" i="21"/>
  <c r="AH2388" i="21"/>
  <c r="AJ2388" i="21"/>
  <c r="AL2388" i="21"/>
  <c r="AN2388" i="21"/>
  <c r="B2389" i="21"/>
  <c r="D2389" i="21"/>
  <c r="F2389" i="21"/>
  <c r="H2389" i="21"/>
  <c r="J2389" i="21"/>
  <c r="L2389" i="21"/>
  <c r="N2389" i="21"/>
  <c r="P2389" i="21"/>
  <c r="R2389" i="21"/>
  <c r="T2389" i="21"/>
  <c r="V2389" i="21"/>
  <c r="X2389" i="21"/>
  <c r="Z2389" i="21"/>
  <c r="AB2389" i="21"/>
  <c r="AD2389" i="21"/>
  <c r="AF2389" i="21"/>
  <c r="AH2389" i="21"/>
  <c r="AJ2389" i="21"/>
  <c r="AL2389" i="21"/>
  <c r="AN2389" i="21"/>
  <c r="B2390" i="21"/>
  <c r="D2390" i="21"/>
  <c r="F2390" i="21"/>
  <c r="H2390" i="21"/>
  <c r="J2390" i="21"/>
  <c r="L2390" i="21"/>
  <c r="N2390" i="21"/>
  <c r="P2390" i="21"/>
  <c r="R2390" i="21"/>
  <c r="T2390" i="21"/>
  <c r="V2390" i="21"/>
  <c r="X2390" i="21"/>
  <c r="Z2390" i="21"/>
  <c r="AB2390" i="21"/>
  <c r="AD2390" i="21"/>
  <c r="AF2390" i="21"/>
  <c r="AH2390" i="21"/>
  <c r="AJ2390" i="21"/>
  <c r="AL2390" i="21"/>
  <c r="AN2390" i="21"/>
  <c r="B2391" i="21"/>
  <c r="D2391" i="21"/>
  <c r="F2391" i="21"/>
  <c r="H2391" i="21"/>
  <c r="J2391" i="21"/>
  <c r="L2391" i="21"/>
  <c r="N2391" i="21"/>
  <c r="P2391" i="21"/>
  <c r="R2391" i="21"/>
  <c r="T2391" i="21"/>
  <c r="V2391" i="21"/>
  <c r="X2391" i="21"/>
  <c r="Z2391" i="21"/>
  <c r="AB2391" i="21"/>
  <c r="AD2391" i="21"/>
  <c r="AF2391" i="21"/>
  <c r="AH2391" i="21"/>
  <c r="AJ2391" i="21"/>
  <c r="AL2391" i="21"/>
  <c r="AN2391" i="21"/>
  <c r="B2392" i="21"/>
  <c r="D2392" i="21"/>
  <c r="F2392" i="21"/>
  <c r="H2392" i="21"/>
  <c r="J2392" i="21"/>
  <c r="L2392" i="21"/>
  <c r="N2392" i="21"/>
  <c r="P2392" i="21"/>
  <c r="R2392" i="21"/>
  <c r="T2392" i="21"/>
  <c r="V2392" i="21"/>
  <c r="X2392" i="21"/>
  <c r="Z2392" i="21"/>
  <c r="AB2392" i="21"/>
  <c r="AD2392" i="21"/>
  <c r="AF2392" i="21"/>
  <c r="AH2392" i="21"/>
  <c r="AJ2392" i="21"/>
  <c r="AL2392" i="21"/>
  <c r="AN2392" i="21"/>
  <c r="B2393" i="21"/>
  <c r="D2393" i="21"/>
  <c r="F2393" i="21"/>
  <c r="H2393" i="21"/>
  <c r="J2393" i="21"/>
  <c r="L2393" i="21"/>
  <c r="N2393" i="21"/>
  <c r="P2393" i="21"/>
  <c r="R2393" i="21"/>
  <c r="T2393" i="21"/>
  <c r="V2393" i="21"/>
  <c r="X2393" i="21"/>
  <c r="Z2393" i="21"/>
  <c r="AB2393" i="21"/>
  <c r="AD2393" i="21"/>
  <c r="AF2393" i="21"/>
  <c r="AH2393" i="21"/>
  <c r="AJ2393" i="21"/>
  <c r="AL2393" i="21"/>
  <c r="AN2393" i="21"/>
  <c r="B2394" i="21"/>
  <c r="D2394" i="21"/>
  <c r="F2394" i="21"/>
  <c r="H2394" i="21"/>
  <c r="J2394" i="21"/>
  <c r="L2394" i="21"/>
  <c r="N2394" i="21"/>
  <c r="P2394" i="21"/>
  <c r="R2394" i="21"/>
  <c r="T2394" i="21"/>
  <c r="V2394" i="21"/>
  <c r="X2394" i="21"/>
  <c r="Z2394" i="21"/>
  <c r="AB2394" i="21"/>
  <c r="AD2394" i="21"/>
  <c r="AF2394" i="21"/>
  <c r="AH2394" i="21"/>
  <c r="AJ2394" i="21"/>
  <c r="AL2394" i="21"/>
  <c r="AN2394" i="21"/>
  <c r="B2395" i="21"/>
  <c r="D2395" i="21"/>
  <c r="F2395" i="21"/>
  <c r="H2395" i="21"/>
  <c r="J2395" i="21"/>
  <c r="L2395" i="21"/>
  <c r="N2395" i="21"/>
  <c r="P2395" i="21"/>
  <c r="R2395" i="21"/>
  <c r="T2395" i="21"/>
  <c r="V2395" i="21"/>
  <c r="X2395" i="21"/>
  <c r="Z2395" i="21"/>
  <c r="AB2395" i="21"/>
  <c r="AD2395" i="21"/>
  <c r="AF2395" i="21"/>
  <c r="AH2395" i="21"/>
  <c r="AJ2395" i="21"/>
  <c r="AL2395" i="21"/>
  <c r="AN2395" i="21"/>
  <c r="B2396" i="21"/>
  <c r="D2396" i="21"/>
  <c r="F2396" i="21"/>
  <c r="H2396" i="21"/>
  <c r="J2396" i="21"/>
  <c r="L2396" i="21"/>
  <c r="N2396" i="21"/>
  <c r="P2396" i="21"/>
  <c r="R2396" i="21"/>
  <c r="T2396" i="21"/>
  <c r="V2396" i="21"/>
  <c r="X2396" i="21"/>
  <c r="Z2396" i="21"/>
  <c r="AB2396" i="21"/>
  <c r="AD2396" i="21"/>
  <c r="AF2396" i="21"/>
  <c r="AH2396" i="21"/>
  <c r="AJ2396" i="21"/>
  <c r="AL2396" i="21"/>
  <c r="AN2396" i="21"/>
  <c r="B2397" i="21"/>
  <c r="D2397" i="21"/>
  <c r="F2397" i="21"/>
  <c r="H2397" i="21"/>
  <c r="J2397" i="21"/>
  <c r="L2397" i="21"/>
  <c r="N2397" i="21"/>
  <c r="P2397" i="21"/>
  <c r="R2397" i="21"/>
  <c r="T2397" i="21"/>
  <c r="V2397" i="21"/>
  <c r="X2397" i="21"/>
  <c r="Z2397" i="21"/>
  <c r="AB2397" i="21"/>
  <c r="AD2397" i="21"/>
  <c r="AF2397" i="21"/>
  <c r="AH2397" i="21"/>
  <c r="AJ2397" i="21"/>
  <c r="AL2397" i="21"/>
  <c r="AN2397" i="21"/>
  <c r="B2398" i="21"/>
  <c r="D2398" i="21"/>
  <c r="F2398" i="21"/>
  <c r="H2398" i="21"/>
  <c r="J2398" i="21"/>
  <c r="L2398" i="21"/>
  <c r="N2398" i="21"/>
  <c r="P2398" i="21"/>
  <c r="R2398" i="21"/>
  <c r="T2398" i="21"/>
  <c r="V2398" i="21"/>
  <c r="X2398" i="21"/>
  <c r="Z2398" i="21"/>
  <c r="AB2398" i="21"/>
  <c r="AD2398" i="21"/>
  <c r="AF2398" i="21"/>
  <c r="AH2398" i="21"/>
  <c r="AJ2398" i="21"/>
  <c r="AL2398" i="21"/>
  <c r="AN2398" i="21"/>
  <c r="B2399" i="21"/>
  <c r="D2399" i="21"/>
  <c r="F2399" i="21"/>
  <c r="H2399" i="21"/>
  <c r="J2399" i="21"/>
  <c r="L2399" i="21"/>
  <c r="N2399" i="21"/>
  <c r="P2399" i="21"/>
  <c r="R2399" i="21"/>
  <c r="T2399" i="21"/>
  <c r="V2399" i="21"/>
  <c r="X2399" i="21"/>
  <c r="Z2399" i="21"/>
  <c r="AB2399" i="21"/>
  <c r="AD2399" i="21"/>
  <c r="AF2399" i="21"/>
  <c r="AH2399" i="21"/>
  <c r="AJ2399" i="21"/>
  <c r="AL2399" i="21"/>
  <c r="AN2399" i="21"/>
  <c r="B2400" i="21"/>
  <c r="D2400" i="21"/>
  <c r="F2400" i="21"/>
  <c r="H2400" i="21"/>
  <c r="J2400" i="21"/>
  <c r="L2400" i="21"/>
  <c r="N2400" i="21"/>
  <c r="P2400" i="21"/>
  <c r="R2400" i="21"/>
  <c r="T2400" i="21"/>
  <c r="V2400" i="21"/>
  <c r="X2400" i="21"/>
  <c r="Z2400" i="21"/>
  <c r="AB2400" i="21"/>
  <c r="AD2400" i="21"/>
  <c r="AF2400" i="21"/>
  <c r="AH2400" i="21"/>
  <c r="AJ2400" i="21"/>
  <c r="AL2400" i="21"/>
  <c r="AN2400" i="21"/>
  <c r="B2401" i="21"/>
  <c r="D2401" i="21"/>
  <c r="F2401" i="21"/>
  <c r="H2401" i="21"/>
  <c r="J2401" i="21"/>
  <c r="L2401" i="21"/>
  <c r="N2401" i="21"/>
  <c r="P2401" i="21"/>
  <c r="R2401" i="21"/>
  <c r="T2401" i="21"/>
  <c r="V2401" i="21"/>
  <c r="X2401" i="21"/>
  <c r="Z2401" i="21"/>
  <c r="AB2401" i="21"/>
  <c r="AD2401" i="21"/>
  <c r="AF2401" i="21"/>
  <c r="AH2401" i="21"/>
  <c r="AJ2401" i="21"/>
  <c r="AL2401" i="21"/>
  <c r="AN2401" i="21"/>
  <c r="B2402" i="21"/>
  <c r="D2402" i="21"/>
  <c r="F2402" i="21"/>
  <c r="H2402" i="21"/>
  <c r="J2402" i="21"/>
  <c r="L2402" i="21"/>
  <c r="N2402" i="21"/>
  <c r="P2402" i="21"/>
  <c r="R2402" i="21"/>
  <c r="T2402" i="21"/>
  <c r="V2402" i="21"/>
  <c r="X2402" i="21"/>
  <c r="Z2402" i="21"/>
  <c r="AB2402" i="21"/>
  <c r="AD2402" i="21"/>
  <c r="AF2402" i="21"/>
  <c r="AH2402" i="21"/>
  <c r="AJ2402" i="21"/>
  <c r="AL2402" i="21"/>
  <c r="AN2402" i="21"/>
  <c r="B2403" i="21"/>
  <c r="D2403" i="21"/>
  <c r="F2403" i="21"/>
  <c r="H2403" i="21"/>
  <c r="J2403" i="21"/>
  <c r="L2403" i="21"/>
  <c r="N2403" i="21"/>
  <c r="P2403" i="21"/>
  <c r="R2403" i="21"/>
  <c r="T2403" i="21"/>
  <c r="V2403" i="21"/>
  <c r="X2403" i="21"/>
  <c r="Z2403" i="21"/>
  <c r="AB2403" i="21"/>
  <c r="AD2403" i="21"/>
  <c r="AF2403" i="21"/>
  <c r="AH2403" i="21"/>
  <c r="AJ2403" i="21"/>
  <c r="AL2403" i="21"/>
  <c r="AN2403" i="21"/>
  <c r="B2404" i="21"/>
  <c r="D2404" i="21"/>
  <c r="F2404" i="21"/>
  <c r="H2404" i="21"/>
  <c r="J2404" i="21"/>
  <c r="L2404" i="21"/>
  <c r="N2404" i="21"/>
  <c r="P2404" i="21"/>
  <c r="R2404" i="21"/>
  <c r="T2404" i="21"/>
  <c r="V2404" i="21"/>
  <c r="X2404" i="21"/>
  <c r="Z2404" i="21"/>
  <c r="AB2404" i="21"/>
  <c r="AD2404" i="21"/>
  <c r="AF2404" i="21"/>
  <c r="AH2404" i="21"/>
  <c r="AJ2404" i="21"/>
  <c r="AL2404" i="21"/>
  <c r="AN2404" i="21"/>
  <c r="B2405" i="21"/>
  <c r="D2405" i="21"/>
  <c r="F2405" i="21"/>
  <c r="H2405" i="21"/>
  <c r="J2405" i="21"/>
  <c r="L2405" i="21"/>
  <c r="N2405" i="21"/>
  <c r="P2405" i="21"/>
  <c r="R2405" i="21"/>
  <c r="T2405" i="21"/>
  <c r="V2405" i="21"/>
  <c r="X2405" i="21"/>
  <c r="Z2405" i="21"/>
  <c r="AB2405" i="21"/>
  <c r="AD2405" i="21"/>
  <c r="AF2405" i="21"/>
  <c r="AH2405" i="21"/>
  <c r="AJ2405" i="21"/>
  <c r="AL2405" i="21"/>
  <c r="AN2405" i="21"/>
  <c r="B2406" i="21"/>
  <c r="D2406" i="21"/>
  <c r="F2406" i="21"/>
  <c r="H2406" i="21"/>
  <c r="J2406" i="21"/>
  <c r="L2406" i="21"/>
  <c r="N2406" i="21"/>
  <c r="P2406" i="21"/>
  <c r="R2406" i="21"/>
  <c r="T2406" i="21"/>
  <c r="V2406" i="21"/>
  <c r="X2406" i="21"/>
  <c r="Z2406" i="21"/>
  <c r="AB2406" i="21"/>
  <c r="AD2406" i="21"/>
  <c r="AF2406" i="21"/>
  <c r="AH2406" i="21"/>
  <c r="AJ2406" i="21"/>
  <c r="AL2406" i="21"/>
  <c r="AN2406" i="21"/>
  <c r="B2407" i="21"/>
  <c r="D2407" i="21"/>
  <c r="F2407" i="21"/>
  <c r="H2407" i="21"/>
  <c r="J2407" i="21"/>
  <c r="L2407" i="21"/>
  <c r="N2407" i="21"/>
  <c r="P2407" i="21"/>
  <c r="R2407" i="21"/>
  <c r="T2407" i="21"/>
  <c r="V2407" i="21"/>
  <c r="X2407" i="21"/>
  <c r="Z2407" i="21"/>
  <c r="AB2407" i="21"/>
  <c r="AD2407" i="21"/>
  <c r="AF2407" i="21"/>
  <c r="AH2407" i="21"/>
  <c r="AJ2407" i="21"/>
  <c r="AL2407" i="21"/>
  <c r="AN2407" i="21"/>
  <c r="B2408" i="21"/>
  <c r="D2408" i="21"/>
  <c r="F2408" i="21"/>
  <c r="H2408" i="21"/>
  <c r="J2408" i="21"/>
  <c r="L2408" i="21"/>
  <c r="N2408" i="21"/>
  <c r="P2408" i="21"/>
  <c r="R2408" i="21"/>
  <c r="T2408" i="21"/>
  <c r="V2408" i="21"/>
  <c r="X2408" i="21"/>
  <c r="Z2408" i="21"/>
  <c r="AB2408" i="21"/>
  <c r="AD2408" i="21"/>
  <c r="AF2408" i="21"/>
  <c r="AH2408" i="21"/>
  <c r="AJ2408" i="21"/>
  <c r="AL2408" i="21"/>
  <c r="AN2408" i="21"/>
  <c r="B2409" i="21"/>
  <c r="D2409" i="21"/>
  <c r="F2409" i="21"/>
  <c r="H2409" i="21"/>
  <c r="J2409" i="21"/>
  <c r="L2409" i="21"/>
  <c r="N2409" i="21"/>
  <c r="P2409" i="21"/>
  <c r="R2409" i="21"/>
  <c r="T2409" i="21"/>
  <c r="V2409" i="21"/>
  <c r="X2409" i="21"/>
  <c r="Z2409" i="21"/>
  <c r="AB2409" i="21"/>
  <c r="AD2409" i="21"/>
  <c r="AF2409" i="21"/>
  <c r="AH2409" i="21"/>
  <c r="AJ2409" i="21"/>
  <c r="AL2409" i="21"/>
  <c r="AN2409" i="21"/>
  <c r="B2410" i="21"/>
  <c r="D2410" i="21"/>
  <c r="F2410" i="21"/>
  <c r="H2410" i="21"/>
  <c r="J2410" i="21"/>
  <c r="L2410" i="21"/>
  <c r="N2410" i="21"/>
  <c r="P2410" i="21"/>
  <c r="R2410" i="21"/>
  <c r="T2410" i="21"/>
  <c r="V2410" i="21"/>
  <c r="X2410" i="21"/>
  <c r="Z2410" i="21"/>
  <c r="AB2410" i="21"/>
  <c r="AD2410" i="21"/>
  <c r="AF2410" i="21"/>
  <c r="AH2410" i="21"/>
  <c r="AJ2410" i="21"/>
  <c r="AL2410" i="21"/>
  <c r="AN2410" i="21"/>
  <c r="B2411" i="21"/>
  <c r="D2411" i="21"/>
  <c r="F2411" i="21"/>
  <c r="H2411" i="21"/>
  <c r="J2411" i="21"/>
  <c r="L2411" i="21"/>
  <c r="N2411" i="21"/>
  <c r="P2411" i="21"/>
  <c r="R2411" i="21"/>
  <c r="T2411" i="21"/>
  <c r="V2411" i="21"/>
  <c r="X2411" i="21"/>
  <c r="Z2411" i="21"/>
  <c r="AB2411" i="21"/>
  <c r="AD2411" i="21"/>
  <c r="AF2411" i="21"/>
  <c r="AH2411" i="21"/>
  <c r="AJ2411" i="21"/>
  <c r="AL2411" i="21"/>
  <c r="AN2411" i="21"/>
  <c r="B2412" i="21"/>
  <c r="D2412" i="21"/>
  <c r="F2412" i="21"/>
  <c r="H2412" i="21"/>
  <c r="J2412" i="21"/>
  <c r="L2412" i="21"/>
  <c r="N2412" i="21"/>
  <c r="P2412" i="21"/>
  <c r="R2412" i="21"/>
  <c r="T2412" i="21"/>
  <c r="V2412" i="21"/>
  <c r="X2412" i="21"/>
  <c r="Z2412" i="21"/>
  <c r="AB2412" i="21"/>
  <c r="AD2412" i="21"/>
  <c r="AF2412" i="21"/>
  <c r="AH2412" i="21"/>
  <c r="AJ2412" i="21"/>
  <c r="AL2412" i="21"/>
  <c r="AN2412" i="21"/>
  <c r="B2413" i="21"/>
  <c r="D2413" i="21"/>
  <c r="F2413" i="21"/>
  <c r="H2413" i="21"/>
  <c r="J2413" i="21"/>
  <c r="L2413" i="21"/>
  <c r="N2413" i="21"/>
  <c r="P2413" i="21"/>
  <c r="R2413" i="21"/>
  <c r="T2413" i="21"/>
  <c r="V2413" i="21"/>
  <c r="X2413" i="21"/>
  <c r="Z2413" i="21"/>
  <c r="AB2413" i="21"/>
  <c r="AD2413" i="21"/>
  <c r="AF2413" i="21"/>
  <c r="AH2413" i="21"/>
  <c r="AJ2413" i="21"/>
  <c r="AL2413" i="21"/>
  <c r="AN2413" i="21"/>
  <c r="B2414" i="21"/>
  <c r="D2414" i="21"/>
  <c r="F2414" i="21"/>
  <c r="H2414" i="21"/>
  <c r="J2414" i="21"/>
  <c r="L2414" i="21"/>
  <c r="N2414" i="21"/>
  <c r="P2414" i="21"/>
  <c r="R2414" i="21"/>
  <c r="T2414" i="21"/>
  <c r="V2414" i="21"/>
  <c r="X2414" i="21"/>
  <c r="Z2414" i="21"/>
  <c r="AB2414" i="21"/>
  <c r="AD2414" i="21"/>
  <c r="AF2414" i="21"/>
  <c r="AH2414" i="21"/>
  <c r="AJ2414" i="21"/>
  <c r="AL2414" i="21"/>
  <c r="AN2414" i="21"/>
  <c r="B2415" i="21"/>
  <c r="D2415" i="21"/>
  <c r="F2415" i="21"/>
  <c r="H2415" i="21"/>
  <c r="J2415" i="21"/>
  <c r="L2415" i="21"/>
  <c r="N2415" i="21"/>
  <c r="P2415" i="21"/>
  <c r="R2415" i="21"/>
  <c r="T2415" i="21"/>
  <c r="V2415" i="21"/>
  <c r="X2415" i="21"/>
  <c r="Z2415" i="21"/>
  <c r="AB2415" i="21"/>
  <c r="AD2415" i="21"/>
  <c r="AF2415" i="21"/>
  <c r="AH2415" i="21"/>
  <c r="AJ2415" i="21"/>
  <c r="AL2415" i="21"/>
  <c r="AN2415" i="21"/>
  <c r="B2416" i="21"/>
  <c r="D2416" i="21"/>
  <c r="F2416" i="21"/>
  <c r="H2416" i="21"/>
  <c r="J2416" i="21"/>
  <c r="L2416" i="21"/>
  <c r="N2416" i="21"/>
  <c r="P2416" i="21"/>
  <c r="R2416" i="21"/>
  <c r="T2416" i="21"/>
  <c r="V2416" i="21"/>
  <c r="X2416" i="21"/>
  <c r="Z2416" i="21"/>
  <c r="AB2416" i="21"/>
  <c r="AD2416" i="21"/>
  <c r="AF2416" i="21"/>
  <c r="AH2416" i="21"/>
  <c r="AJ2416" i="21"/>
  <c r="AL2416" i="21"/>
  <c r="AN2416" i="21"/>
  <c r="B2417" i="21"/>
  <c r="D2417" i="21"/>
  <c r="F2417" i="21"/>
  <c r="H2417" i="21"/>
  <c r="J2417" i="21"/>
  <c r="L2417" i="21"/>
  <c r="N2417" i="21"/>
  <c r="P2417" i="21"/>
  <c r="R2417" i="21"/>
  <c r="T2417" i="21"/>
  <c r="V2417" i="21"/>
  <c r="X2417" i="21"/>
  <c r="Z2417" i="21"/>
  <c r="AB2417" i="21"/>
  <c r="AD2417" i="21"/>
  <c r="AF2417" i="21"/>
  <c r="AH2417" i="21"/>
  <c r="AJ2417" i="21"/>
  <c r="AL2417" i="21"/>
  <c r="AN2417" i="21"/>
  <c r="B2418" i="21"/>
  <c r="D2418" i="21"/>
  <c r="F2418" i="21"/>
  <c r="H2418" i="21"/>
  <c r="J2418" i="21"/>
  <c r="L2418" i="21"/>
  <c r="N2418" i="21"/>
  <c r="P2418" i="21"/>
  <c r="R2418" i="21"/>
  <c r="T2418" i="21"/>
  <c r="V2418" i="21"/>
  <c r="X2418" i="21"/>
  <c r="Z2418" i="21"/>
  <c r="AB2418" i="21"/>
  <c r="AD2418" i="21"/>
  <c r="AF2418" i="21"/>
  <c r="AH2418" i="21"/>
  <c r="AJ2418" i="21"/>
  <c r="AL2418" i="21"/>
  <c r="AN2418" i="21"/>
  <c r="B2419" i="21"/>
  <c r="D2419" i="21"/>
  <c r="F2419" i="21"/>
  <c r="H2419" i="21"/>
  <c r="J2419" i="21"/>
  <c r="L2419" i="21"/>
  <c r="N2419" i="21"/>
  <c r="P2419" i="21"/>
  <c r="R2419" i="21"/>
  <c r="T2419" i="21"/>
  <c r="V2419" i="21"/>
  <c r="X2419" i="21"/>
  <c r="Z2419" i="21"/>
  <c r="AB2419" i="21"/>
  <c r="AD2419" i="21"/>
  <c r="AF2419" i="21"/>
  <c r="AH2419" i="21"/>
  <c r="AJ2419" i="21"/>
  <c r="AL2419" i="21"/>
  <c r="AN2419" i="21"/>
  <c r="B2420" i="21"/>
  <c r="D2420" i="21"/>
  <c r="F2420" i="21"/>
  <c r="H2420" i="21"/>
  <c r="J2420" i="21"/>
  <c r="L2420" i="21"/>
  <c r="N2420" i="21"/>
  <c r="P2420" i="21"/>
  <c r="R2420" i="21"/>
  <c r="T2420" i="21"/>
  <c r="V2420" i="21"/>
  <c r="X2420" i="21"/>
  <c r="Z2420" i="21"/>
  <c r="AB2420" i="21"/>
  <c r="AD2420" i="21"/>
  <c r="AF2420" i="21"/>
  <c r="AH2420" i="21"/>
  <c r="AJ2420" i="21"/>
  <c r="AL2420" i="21"/>
  <c r="AN2420" i="21"/>
  <c r="B2421" i="21"/>
  <c r="D2421" i="21"/>
  <c r="F2421" i="21"/>
  <c r="H2421" i="21"/>
  <c r="J2421" i="21"/>
  <c r="L2421" i="21"/>
  <c r="N2421" i="21"/>
  <c r="P2421" i="21"/>
  <c r="R2421" i="21"/>
  <c r="T2421" i="21"/>
  <c r="V2421" i="21"/>
  <c r="X2421" i="21"/>
  <c r="Z2421" i="21"/>
  <c r="AB2421" i="21"/>
  <c r="AD2421" i="21"/>
  <c r="AF2421" i="21"/>
  <c r="AH2421" i="21"/>
  <c r="AJ2421" i="21"/>
  <c r="AL2421" i="21"/>
  <c r="AN2421" i="21"/>
  <c r="B2422" i="21"/>
  <c r="D2422" i="21"/>
  <c r="F2422" i="21"/>
  <c r="H2422" i="21"/>
  <c r="J2422" i="21"/>
  <c r="L2422" i="21"/>
  <c r="N2422" i="21"/>
  <c r="P2422" i="21"/>
  <c r="R2422" i="21"/>
  <c r="T2422" i="21"/>
  <c r="V2422" i="21"/>
  <c r="X2422" i="21"/>
  <c r="Z2422" i="21"/>
  <c r="AB2422" i="21"/>
  <c r="AD2422" i="21"/>
  <c r="AF2422" i="21"/>
  <c r="AH2422" i="21"/>
  <c r="AJ2422" i="21"/>
  <c r="AL2422" i="21"/>
  <c r="AN2422" i="21"/>
  <c r="B2423" i="21"/>
  <c r="D2423" i="21"/>
  <c r="F2423" i="21"/>
  <c r="H2423" i="21"/>
  <c r="J2423" i="21"/>
  <c r="L2423" i="21"/>
  <c r="N2423" i="21"/>
  <c r="P2423" i="21"/>
  <c r="R2423" i="21"/>
  <c r="T2423" i="21"/>
  <c r="V2423" i="21"/>
  <c r="X2423" i="21"/>
  <c r="Z2423" i="21"/>
  <c r="AB2423" i="21"/>
  <c r="AD2423" i="21"/>
  <c r="AF2423" i="21"/>
  <c r="AH2423" i="21"/>
  <c r="AJ2423" i="21"/>
  <c r="AL2423" i="21"/>
  <c r="AN2423" i="21"/>
  <c r="B2424" i="21"/>
  <c r="D2424" i="21"/>
  <c r="F2424" i="21"/>
  <c r="H2424" i="21"/>
  <c r="J2424" i="21"/>
  <c r="L2424" i="21"/>
  <c r="N2424" i="21"/>
  <c r="P2424" i="21"/>
  <c r="R2424" i="21"/>
  <c r="T2424" i="21"/>
  <c r="V2424" i="21"/>
  <c r="X2424" i="21"/>
  <c r="Z2424" i="21"/>
  <c r="AB2424" i="21"/>
  <c r="AD2424" i="21"/>
  <c r="AF2424" i="21"/>
  <c r="AH2424" i="21"/>
  <c r="AJ2424" i="21"/>
  <c r="AL2424" i="21"/>
  <c r="AN2424" i="21"/>
  <c r="B2425" i="21"/>
  <c r="D2425" i="21"/>
  <c r="F2425" i="21"/>
  <c r="H2425" i="21"/>
  <c r="J2425" i="21"/>
  <c r="L2425" i="21"/>
  <c r="N2425" i="21"/>
  <c r="P2425" i="21"/>
  <c r="R2425" i="21"/>
  <c r="T2425" i="21"/>
  <c r="V2425" i="21"/>
  <c r="X2425" i="21"/>
  <c r="Z2425" i="21"/>
  <c r="AB2425" i="21"/>
  <c r="AD2425" i="21"/>
  <c r="AF2425" i="21"/>
  <c r="AH2425" i="21"/>
  <c r="AJ2425" i="21"/>
  <c r="AL2425" i="21"/>
  <c r="AN2425" i="21"/>
  <c r="B2426" i="21"/>
  <c r="D2426" i="21"/>
  <c r="F2426" i="21"/>
  <c r="H2426" i="21"/>
  <c r="J2426" i="21"/>
  <c r="L2426" i="21"/>
  <c r="N2426" i="21"/>
  <c r="P2426" i="21"/>
  <c r="R2426" i="21"/>
  <c r="T2426" i="21"/>
  <c r="V2426" i="21"/>
  <c r="X2426" i="21"/>
  <c r="Z2426" i="21"/>
  <c r="AB2426" i="21"/>
  <c r="AD2426" i="21"/>
  <c r="AF2426" i="21"/>
  <c r="AH2426" i="21"/>
  <c r="AJ2426" i="21"/>
  <c r="AL2426" i="21"/>
  <c r="AN2426" i="21"/>
  <c r="B2427" i="21"/>
  <c r="D2427" i="21"/>
  <c r="F2427" i="21"/>
  <c r="H2427" i="21"/>
  <c r="J2427" i="21"/>
  <c r="L2427" i="21"/>
  <c r="N2427" i="21"/>
  <c r="P2427" i="21"/>
  <c r="R2427" i="21"/>
  <c r="T2427" i="21"/>
  <c r="V2427" i="21"/>
  <c r="X2427" i="21"/>
  <c r="Z2427" i="21"/>
  <c r="AB2427" i="21"/>
  <c r="AD2427" i="21"/>
  <c r="AF2427" i="21"/>
  <c r="AH2427" i="21"/>
  <c r="AJ2427" i="21"/>
  <c r="AL2427" i="21"/>
  <c r="AN2427" i="21"/>
  <c r="B2428" i="21"/>
  <c r="D2428" i="21"/>
  <c r="F2428" i="21"/>
  <c r="H2428" i="21"/>
  <c r="J2428" i="21"/>
  <c r="L2428" i="21"/>
  <c r="N2428" i="21"/>
  <c r="P2428" i="21"/>
  <c r="R2428" i="21"/>
  <c r="T2428" i="21"/>
  <c r="V2428" i="21"/>
  <c r="X2428" i="21"/>
  <c r="Z2428" i="21"/>
  <c r="AB2428" i="21"/>
  <c r="AD2428" i="21"/>
  <c r="AF2428" i="21"/>
  <c r="AH2428" i="21"/>
  <c r="AJ2428" i="21"/>
  <c r="AL2428" i="21"/>
  <c r="AN2428" i="21"/>
  <c r="B2429" i="21"/>
  <c r="D2429" i="21"/>
  <c r="F2429" i="21"/>
  <c r="H2429" i="21"/>
  <c r="J2429" i="21"/>
  <c r="L2429" i="21"/>
  <c r="N2429" i="21"/>
  <c r="P2429" i="21"/>
  <c r="R2429" i="21"/>
  <c r="T2429" i="21"/>
  <c r="V2429" i="21"/>
  <c r="X2429" i="21"/>
  <c r="Z2429" i="21"/>
  <c r="AB2429" i="21"/>
  <c r="AD2429" i="21"/>
  <c r="AF2429" i="21"/>
  <c r="AH2429" i="21"/>
  <c r="AJ2429" i="21"/>
  <c r="AL2429" i="21"/>
  <c r="AN2429" i="21"/>
  <c r="B2430" i="21"/>
  <c r="D2430" i="21"/>
  <c r="F2430" i="21"/>
  <c r="H2430" i="21"/>
  <c r="J2430" i="21"/>
  <c r="L2430" i="21"/>
  <c r="N2430" i="21"/>
  <c r="P2430" i="21"/>
  <c r="R2430" i="21"/>
  <c r="T2430" i="21"/>
  <c r="V2430" i="21"/>
  <c r="X2430" i="21"/>
  <c r="Z2430" i="21"/>
  <c r="AB2430" i="21"/>
  <c r="AD2430" i="21"/>
  <c r="AF2430" i="21"/>
  <c r="AH2430" i="21"/>
  <c r="AJ2430" i="21"/>
  <c r="AL2430" i="21"/>
  <c r="AN2430" i="21"/>
  <c r="B2431" i="21"/>
  <c r="D2431" i="21"/>
  <c r="F2431" i="21"/>
  <c r="H2431" i="21"/>
  <c r="J2431" i="21"/>
  <c r="L2431" i="21"/>
  <c r="N2431" i="21"/>
  <c r="P2431" i="21"/>
  <c r="R2431" i="21"/>
  <c r="T2431" i="21"/>
  <c r="V2431" i="21"/>
  <c r="X2431" i="21"/>
  <c r="Z2431" i="21"/>
  <c r="AB2431" i="21"/>
  <c r="AD2431" i="21"/>
  <c r="AF2431" i="21"/>
  <c r="AH2431" i="21"/>
  <c r="AJ2431" i="21"/>
  <c r="AL2431" i="21"/>
  <c r="AN2431" i="21"/>
  <c r="B2432" i="21"/>
  <c r="D2432" i="21"/>
  <c r="F2432" i="21"/>
  <c r="H2432" i="21"/>
  <c r="J2432" i="21"/>
  <c r="L2432" i="21"/>
  <c r="N2432" i="21"/>
  <c r="P2432" i="21"/>
  <c r="R2432" i="21"/>
  <c r="T2432" i="21"/>
  <c r="V2432" i="21"/>
  <c r="X2432" i="21"/>
  <c r="Z2432" i="21"/>
  <c r="AB2432" i="21"/>
  <c r="AD2432" i="21"/>
  <c r="AF2432" i="21"/>
  <c r="AH2432" i="21"/>
  <c r="AJ2432" i="21"/>
  <c r="AL2432" i="21"/>
  <c r="AN2432" i="21"/>
  <c r="B2433" i="21"/>
  <c r="D2433" i="21"/>
  <c r="F2433" i="21"/>
  <c r="H2433" i="21"/>
  <c r="J2433" i="21"/>
  <c r="L2433" i="21"/>
  <c r="N2433" i="21"/>
  <c r="P2433" i="21"/>
  <c r="R2433" i="21"/>
  <c r="T2433" i="21"/>
  <c r="V2433" i="21"/>
  <c r="X2433" i="21"/>
  <c r="Z2433" i="21"/>
  <c r="AB2433" i="21"/>
  <c r="AD2433" i="21"/>
  <c r="AF2433" i="21"/>
  <c r="AH2433" i="21"/>
  <c r="AJ2433" i="21"/>
  <c r="AL2433" i="21"/>
  <c r="AN2433" i="21"/>
  <c r="B2434" i="21"/>
  <c r="D2434" i="21"/>
  <c r="F2434" i="21"/>
  <c r="H2434" i="21"/>
  <c r="J2434" i="21"/>
  <c r="L2434" i="21"/>
  <c r="N2434" i="21"/>
  <c r="P2434" i="21"/>
  <c r="R2434" i="21"/>
  <c r="T2434" i="21"/>
  <c r="V2434" i="21"/>
  <c r="X2434" i="21"/>
  <c r="Z2434" i="21"/>
  <c r="AB2434" i="21"/>
  <c r="AD2434" i="21"/>
  <c r="AF2434" i="21"/>
  <c r="AH2434" i="21"/>
  <c r="AJ2434" i="21"/>
  <c r="AL2434" i="21"/>
  <c r="AN2434" i="21"/>
  <c r="B2435" i="21"/>
  <c r="D2435" i="21"/>
  <c r="F2435" i="21"/>
  <c r="H2435" i="21"/>
  <c r="J2435" i="21"/>
  <c r="L2435" i="21"/>
  <c r="N2435" i="21"/>
  <c r="P2435" i="21"/>
  <c r="R2435" i="21"/>
  <c r="T2435" i="21"/>
  <c r="V2435" i="21"/>
  <c r="X2435" i="21"/>
  <c r="Z2435" i="21"/>
  <c r="AB2435" i="21"/>
  <c r="AD2435" i="21"/>
  <c r="AF2435" i="21"/>
  <c r="AH2435" i="21"/>
  <c r="AJ2435" i="21"/>
  <c r="AL2435" i="21"/>
  <c r="AN2435" i="21"/>
  <c r="B2436" i="21"/>
  <c r="D2436" i="21"/>
  <c r="F2436" i="21"/>
  <c r="H2436" i="21"/>
  <c r="J2436" i="21"/>
  <c r="L2436" i="21"/>
  <c r="N2436" i="21"/>
  <c r="P2436" i="21"/>
  <c r="R2436" i="21"/>
  <c r="T2436" i="21"/>
  <c r="V2436" i="21"/>
  <c r="X2436" i="21"/>
  <c r="Z2436" i="21"/>
  <c r="AB2436" i="21"/>
  <c r="AD2436" i="21"/>
  <c r="AF2436" i="21"/>
  <c r="AH2436" i="21"/>
  <c r="AJ2436" i="21"/>
  <c r="AL2436" i="21"/>
  <c r="AN2436" i="21"/>
  <c r="B2437" i="21"/>
  <c r="D2437" i="21"/>
  <c r="F2437" i="21"/>
  <c r="H2437" i="21"/>
  <c r="J2437" i="21"/>
  <c r="L2437" i="21"/>
  <c r="N2437" i="21"/>
  <c r="P2437" i="21"/>
  <c r="R2437" i="21"/>
  <c r="T2437" i="21"/>
  <c r="V2437" i="21"/>
  <c r="X2437" i="21"/>
  <c r="Z2437" i="21"/>
  <c r="AB2437" i="21"/>
  <c r="AD2437" i="21"/>
  <c r="AF2437" i="21"/>
  <c r="AH2437" i="21"/>
  <c r="AJ2437" i="21"/>
  <c r="AL2437" i="21"/>
  <c r="AN2437" i="21"/>
  <c r="B2438" i="21"/>
  <c r="D2438" i="21"/>
  <c r="F2438" i="21"/>
  <c r="H2438" i="21"/>
  <c r="J2438" i="21"/>
  <c r="L2438" i="21"/>
  <c r="N2438" i="21"/>
  <c r="P2438" i="21"/>
  <c r="R2438" i="21"/>
  <c r="T2438" i="21"/>
  <c r="V2438" i="21"/>
  <c r="X2438" i="21"/>
  <c r="Z2438" i="21"/>
  <c r="AB2438" i="21"/>
  <c r="AD2438" i="21"/>
  <c r="AF2438" i="21"/>
  <c r="AH2438" i="21"/>
  <c r="AJ2438" i="21"/>
  <c r="AL2438" i="21"/>
  <c r="AN2438" i="21"/>
  <c r="B2439" i="21"/>
  <c r="D2439" i="21"/>
  <c r="F2439" i="21"/>
  <c r="H2439" i="21"/>
  <c r="J2439" i="21"/>
  <c r="L2439" i="21"/>
  <c r="N2439" i="21"/>
  <c r="P2439" i="21"/>
  <c r="R2439" i="21"/>
  <c r="T2439" i="21"/>
  <c r="V2439" i="21"/>
  <c r="X2439" i="21"/>
  <c r="Z2439" i="21"/>
  <c r="AB2439" i="21"/>
  <c r="AD2439" i="21"/>
  <c r="AF2439" i="21"/>
  <c r="AH2439" i="21"/>
  <c r="AJ2439" i="21"/>
  <c r="AL2439" i="21"/>
  <c r="AN2439" i="21"/>
  <c r="B2440" i="21"/>
  <c r="D2440" i="21"/>
  <c r="F2440" i="21"/>
  <c r="H2440" i="21"/>
  <c r="J2440" i="21"/>
  <c r="L2440" i="21"/>
  <c r="N2440" i="21"/>
  <c r="P2440" i="21"/>
  <c r="R2440" i="21"/>
  <c r="T2440" i="21"/>
  <c r="V2440" i="21"/>
  <c r="X2440" i="21"/>
  <c r="Z2440" i="21"/>
  <c r="AB2440" i="21"/>
  <c r="AD2440" i="21"/>
  <c r="AF2440" i="21"/>
  <c r="AH2440" i="21"/>
  <c r="AJ2440" i="21"/>
  <c r="AL2440" i="21"/>
  <c r="AN2440" i="21"/>
  <c r="B2441" i="21"/>
  <c r="D2441" i="21"/>
  <c r="F2441" i="21"/>
  <c r="H2441" i="21"/>
  <c r="J2441" i="21"/>
  <c r="L2441" i="21"/>
  <c r="N2441" i="21"/>
  <c r="P2441" i="21"/>
  <c r="R2441" i="21"/>
  <c r="T2441" i="21"/>
  <c r="V2441" i="21"/>
  <c r="X2441" i="21"/>
  <c r="Z2441" i="21"/>
  <c r="AB2441" i="21"/>
  <c r="AD2441" i="21"/>
  <c r="AF2441" i="21"/>
  <c r="AH2441" i="21"/>
  <c r="AJ2441" i="21"/>
  <c r="AL2441" i="21"/>
  <c r="AN2441" i="21"/>
  <c r="B2442" i="21"/>
  <c r="D2442" i="21"/>
  <c r="F2442" i="21"/>
  <c r="H2442" i="21"/>
  <c r="J2442" i="21"/>
  <c r="L2442" i="21"/>
  <c r="N2442" i="21"/>
  <c r="P2442" i="21"/>
  <c r="R2442" i="21"/>
  <c r="T2442" i="21"/>
  <c r="V2442" i="21"/>
  <c r="X2442" i="21"/>
  <c r="Z2442" i="21"/>
  <c r="AB2442" i="21"/>
  <c r="AD2442" i="21"/>
  <c r="AF2442" i="21"/>
  <c r="AH2442" i="21"/>
  <c r="AJ2442" i="21"/>
  <c r="AL2442" i="21"/>
  <c r="AN2442" i="21"/>
  <c r="B2443" i="21"/>
  <c r="D2443" i="21"/>
  <c r="F2443" i="21"/>
  <c r="H2443" i="21"/>
  <c r="J2443" i="21"/>
  <c r="L2443" i="21"/>
  <c r="N2443" i="21"/>
  <c r="P2443" i="21"/>
  <c r="R2443" i="21"/>
  <c r="T2443" i="21"/>
  <c r="V2443" i="21"/>
  <c r="X2443" i="21"/>
  <c r="Z2443" i="21"/>
  <c r="AB2443" i="21"/>
  <c r="AD2443" i="21"/>
  <c r="AF2443" i="21"/>
  <c r="AH2443" i="21"/>
  <c r="AJ2443" i="21"/>
  <c r="AL2443" i="21"/>
  <c r="AN2443" i="21"/>
  <c r="B2444" i="21"/>
  <c r="D2444" i="21"/>
  <c r="F2444" i="21"/>
  <c r="H2444" i="21"/>
  <c r="J2444" i="21"/>
  <c r="L2444" i="21"/>
  <c r="N2444" i="21"/>
  <c r="P2444" i="21"/>
  <c r="R2444" i="21"/>
  <c r="T2444" i="21"/>
  <c r="V2444" i="21"/>
  <c r="X2444" i="21"/>
  <c r="Z2444" i="21"/>
  <c r="AB2444" i="21"/>
  <c r="AD2444" i="21"/>
  <c r="AF2444" i="21"/>
  <c r="AH2444" i="21"/>
  <c r="AJ2444" i="21"/>
  <c r="AL2444" i="21"/>
  <c r="AN2444" i="21"/>
  <c r="B2445" i="21"/>
  <c r="D2445" i="21"/>
  <c r="F2445" i="21"/>
  <c r="H2445" i="21"/>
  <c r="J2445" i="21"/>
  <c r="L2445" i="21"/>
  <c r="N2445" i="21"/>
  <c r="P2445" i="21"/>
  <c r="R2445" i="21"/>
  <c r="T2445" i="21"/>
  <c r="V2445" i="21"/>
  <c r="X2445" i="21"/>
  <c r="Z2445" i="21"/>
  <c r="AB2445" i="21"/>
  <c r="AD2445" i="21"/>
  <c r="AF2445" i="21"/>
  <c r="AH2445" i="21"/>
  <c r="AJ2445" i="21"/>
  <c r="AL2445" i="21"/>
  <c r="AN2445" i="21"/>
  <c r="B2446" i="21"/>
  <c r="D2446" i="21"/>
  <c r="F2446" i="21"/>
  <c r="H2446" i="21"/>
  <c r="J2446" i="21"/>
  <c r="L2446" i="21"/>
  <c r="N2446" i="21"/>
  <c r="P2446" i="21"/>
  <c r="R2446" i="21"/>
  <c r="T2446" i="21"/>
  <c r="V2446" i="21"/>
  <c r="X2446" i="21"/>
  <c r="Z2446" i="21"/>
  <c r="AB2446" i="21"/>
  <c r="AD2446" i="21"/>
  <c r="AF2446" i="21"/>
  <c r="AH2446" i="21"/>
  <c r="AJ2446" i="21"/>
  <c r="AL2446" i="21"/>
  <c r="AN2446" i="21"/>
  <c r="B2447" i="21"/>
  <c r="D2447" i="21"/>
  <c r="F2447" i="21"/>
  <c r="H2447" i="21"/>
  <c r="J2447" i="21"/>
  <c r="L2447" i="21"/>
  <c r="N2447" i="21"/>
  <c r="P2447" i="21"/>
  <c r="R2447" i="21"/>
  <c r="T2447" i="21"/>
  <c r="V2447" i="21"/>
  <c r="X2447" i="21"/>
  <c r="Z2447" i="21"/>
  <c r="AB2447" i="21"/>
  <c r="AD2447" i="21"/>
  <c r="AF2447" i="21"/>
  <c r="AH2447" i="21"/>
  <c r="AJ2447" i="21"/>
  <c r="AL2447" i="21"/>
  <c r="AN2447" i="21"/>
  <c r="B2448" i="21"/>
  <c r="D2448" i="21"/>
  <c r="F2448" i="21"/>
  <c r="H2448" i="21"/>
  <c r="J2448" i="21"/>
  <c r="L2448" i="21"/>
  <c r="N2448" i="21"/>
  <c r="P2448" i="21"/>
  <c r="R2448" i="21"/>
  <c r="T2448" i="21"/>
  <c r="V2448" i="21"/>
  <c r="X2448" i="21"/>
  <c r="Z2448" i="21"/>
  <c r="AB2448" i="21"/>
  <c r="AD2448" i="21"/>
  <c r="AF2448" i="21"/>
  <c r="AH2448" i="21"/>
  <c r="AJ2448" i="21"/>
  <c r="AL2448" i="21"/>
  <c r="AN2448" i="21"/>
  <c r="B2449" i="21"/>
  <c r="D2449" i="21"/>
  <c r="F2449" i="21"/>
  <c r="H2449" i="21"/>
  <c r="J2449" i="21"/>
  <c r="L2449" i="21"/>
  <c r="N2449" i="21"/>
  <c r="P2449" i="21"/>
  <c r="R2449" i="21"/>
  <c r="T2449" i="21"/>
  <c r="V2449" i="21"/>
  <c r="X2449" i="21"/>
  <c r="Z2449" i="21"/>
  <c r="AB2449" i="21"/>
  <c r="AD2449" i="21"/>
  <c r="AF2449" i="21"/>
  <c r="AH2449" i="21"/>
  <c r="AJ2449" i="21"/>
  <c r="AL2449" i="21"/>
  <c r="AN2449" i="21"/>
  <c r="B2450" i="21"/>
  <c r="D2450" i="21"/>
  <c r="F2450" i="21"/>
  <c r="H2450" i="21"/>
  <c r="J2450" i="21"/>
  <c r="L2450" i="21"/>
  <c r="N2450" i="21"/>
  <c r="P2450" i="21"/>
  <c r="R2450" i="21"/>
  <c r="T2450" i="21"/>
  <c r="V2450" i="21"/>
  <c r="X2450" i="21"/>
  <c r="Z2450" i="21"/>
  <c r="AB2450" i="21"/>
  <c r="AD2450" i="21"/>
  <c r="AF2450" i="21"/>
  <c r="AH2450" i="21"/>
  <c r="AJ2450" i="21"/>
  <c r="AL2450" i="21"/>
  <c r="AN2450" i="21"/>
  <c r="B2451" i="21"/>
  <c r="D2451" i="21"/>
  <c r="F2451" i="21"/>
  <c r="H2451" i="21"/>
  <c r="J2451" i="21"/>
  <c r="L2451" i="21"/>
  <c r="N2451" i="21"/>
  <c r="P2451" i="21"/>
  <c r="R2451" i="21"/>
  <c r="T2451" i="21"/>
  <c r="V2451" i="21"/>
  <c r="X2451" i="21"/>
  <c r="Z2451" i="21"/>
  <c r="AB2451" i="21"/>
  <c r="AD2451" i="21"/>
  <c r="AF2451" i="21"/>
  <c r="AH2451" i="21"/>
  <c r="AJ2451" i="21"/>
  <c r="AL2451" i="21"/>
  <c r="AN2451" i="21"/>
  <c r="B2452" i="21"/>
  <c r="D2452" i="21"/>
  <c r="F2452" i="21"/>
  <c r="H2452" i="21"/>
  <c r="J2452" i="21"/>
  <c r="L2452" i="21"/>
  <c r="N2452" i="21"/>
  <c r="P2452" i="21"/>
  <c r="R2452" i="21"/>
  <c r="T2452" i="21"/>
  <c r="V2452" i="21"/>
  <c r="X2452" i="21"/>
  <c r="Z2452" i="21"/>
  <c r="AB2452" i="21"/>
  <c r="AD2452" i="21"/>
  <c r="AF2452" i="21"/>
  <c r="AH2452" i="21"/>
  <c r="AJ2452" i="21"/>
  <c r="AL2452" i="21"/>
  <c r="AN2452" i="21"/>
  <c r="B2453" i="21"/>
  <c r="D2453" i="21"/>
  <c r="F2453" i="21"/>
  <c r="H2453" i="21"/>
  <c r="J2453" i="21"/>
  <c r="L2453" i="21"/>
  <c r="N2453" i="21"/>
  <c r="P2453" i="21"/>
  <c r="R2453" i="21"/>
  <c r="T2453" i="21"/>
  <c r="V2453" i="21"/>
  <c r="X2453" i="21"/>
  <c r="Z2453" i="21"/>
  <c r="AB2453" i="21"/>
  <c r="AD2453" i="21"/>
  <c r="AF2453" i="21"/>
  <c r="AH2453" i="21"/>
  <c r="AJ2453" i="21"/>
  <c r="AL2453" i="21"/>
  <c r="AN2453" i="21"/>
  <c r="B2454" i="21"/>
  <c r="D2454" i="21"/>
  <c r="F2454" i="21"/>
  <c r="H2454" i="21"/>
  <c r="J2454" i="21"/>
  <c r="L2454" i="21"/>
  <c r="N2454" i="21"/>
  <c r="P2454" i="21"/>
  <c r="R2454" i="21"/>
  <c r="T2454" i="21"/>
  <c r="V2454" i="21"/>
  <c r="X2454" i="21"/>
  <c r="Z2454" i="21"/>
  <c r="AB2454" i="21"/>
  <c r="AD2454" i="21"/>
  <c r="AF2454" i="21"/>
  <c r="AH2454" i="21"/>
  <c r="AJ2454" i="21"/>
  <c r="AL2454" i="21"/>
  <c r="AN2454" i="21"/>
  <c r="B2455" i="21"/>
  <c r="D2455" i="21"/>
  <c r="F2455" i="21"/>
  <c r="H2455" i="21"/>
  <c r="J2455" i="21"/>
  <c r="L2455" i="21"/>
  <c r="N2455" i="21"/>
  <c r="P2455" i="21"/>
  <c r="R2455" i="21"/>
  <c r="T2455" i="21"/>
  <c r="V2455" i="21"/>
  <c r="X2455" i="21"/>
  <c r="Z2455" i="21"/>
  <c r="AB2455" i="21"/>
  <c r="AD2455" i="21"/>
  <c r="AF2455" i="21"/>
  <c r="AH2455" i="21"/>
  <c r="AJ2455" i="21"/>
  <c r="AL2455" i="21"/>
  <c r="AN2455" i="21"/>
  <c r="B2456" i="21"/>
  <c r="D2456" i="21"/>
  <c r="F2456" i="21"/>
  <c r="H2456" i="21"/>
  <c r="J2456" i="21"/>
  <c r="L2456" i="21"/>
  <c r="N2456" i="21"/>
  <c r="P2456" i="21"/>
  <c r="R2456" i="21"/>
  <c r="T2456" i="21"/>
  <c r="V2456" i="21"/>
  <c r="X2456" i="21"/>
  <c r="Z2456" i="21"/>
  <c r="AB2456" i="21"/>
  <c r="AD2456" i="21"/>
  <c r="AF2456" i="21"/>
  <c r="AH2456" i="21"/>
  <c r="AJ2456" i="21"/>
  <c r="AL2456" i="21"/>
  <c r="AN2456" i="21"/>
  <c r="B2457" i="21"/>
  <c r="D2457" i="21"/>
  <c r="F2457" i="21"/>
  <c r="H2457" i="21"/>
  <c r="J2457" i="21"/>
  <c r="L2457" i="21"/>
  <c r="N2457" i="21"/>
  <c r="P2457" i="21"/>
  <c r="R2457" i="21"/>
  <c r="T2457" i="21"/>
  <c r="V2457" i="21"/>
  <c r="X2457" i="21"/>
  <c r="Z2457" i="21"/>
  <c r="AB2457" i="21"/>
  <c r="AD2457" i="21"/>
  <c r="AF2457" i="21"/>
  <c r="AH2457" i="21"/>
  <c r="AJ2457" i="21"/>
  <c r="AL2457" i="21"/>
  <c r="AN2457" i="21"/>
  <c r="B2458" i="21"/>
  <c r="D2458" i="21"/>
  <c r="F2458" i="21"/>
  <c r="H2458" i="21"/>
  <c r="J2458" i="21"/>
  <c r="L2458" i="21"/>
  <c r="N2458" i="21"/>
  <c r="P2458" i="21"/>
  <c r="R2458" i="21"/>
  <c r="T2458" i="21"/>
  <c r="V2458" i="21"/>
  <c r="X2458" i="21"/>
  <c r="Z2458" i="21"/>
  <c r="AB2458" i="21"/>
  <c r="AD2458" i="21"/>
  <c r="AF2458" i="21"/>
  <c r="AH2458" i="21"/>
  <c r="AJ2458" i="21"/>
  <c r="AL2458" i="21"/>
  <c r="AN2458" i="21"/>
  <c r="B2459" i="21"/>
  <c r="D2459" i="21"/>
  <c r="F2459" i="21"/>
  <c r="H2459" i="21"/>
  <c r="J2459" i="21"/>
  <c r="L2459" i="21"/>
  <c r="N2459" i="21"/>
  <c r="P2459" i="21"/>
  <c r="R2459" i="21"/>
  <c r="T2459" i="21"/>
  <c r="V2459" i="21"/>
  <c r="X2459" i="21"/>
  <c r="Z2459" i="21"/>
  <c r="AB2459" i="21"/>
  <c r="AD2459" i="21"/>
  <c r="AF2459" i="21"/>
  <c r="AH2459" i="21"/>
  <c r="AJ2459" i="21"/>
  <c r="AL2459" i="21"/>
  <c r="AN2459" i="21"/>
  <c r="B2460" i="21"/>
  <c r="D2460" i="21"/>
  <c r="F2460" i="21"/>
  <c r="H2460" i="21"/>
  <c r="J2460" i="21"/>
  <c r="L2460" i="21"/>
  <c r="N2460" i="21"/>
  <c r="P2460" i="21"/>
  <c r="R2460" i="21"/>
  <c r="T2460" i="21"/>
  <c r="V2460" i="21"/>
  <c r="X2460" i="21"/>
  <c r="Z2460" i="21"/>
  <c r="AB2460" i="21"/>
  <c r="AD2460" i="21"/>
  <c r="AF2460" i="21"/>
  <c r="AH2460" i="21"/>
  <c r="AJ2460" i="21"/>
  <c r="AL2460" i="21"/>
  <c r="AN2460" i="21"/>
  <c r="B2461" i="21"/>
  <c r="D2461" i="21"/>
  <c r="F2461" i="21"/>
  <c r="H2461" i="21"/>
  <c r="J2461" i="21"/>
  <c r="L2461" i="21"/>
  <c r="N2461" i="21"/>
  <c r="P2461" i="21"/>
  <c r="R2461" i="21"/>
  <c r="T2461" i="21"/>
  <c r="V2461" i="21"/>
  <c r="X2461" i="21"/>
  <c r="Z2461" i="21"/>
  <c r="AB2461" i="21"/>
  <c r="AD2461" i="21"/>
  <c r="AF2461" i="21"/>
  <c r="AH2461" i="21"/>
  <c r="AJ2461" i="21"/>
  <c r="AL2461" i="21"/>
  <c r="AN2461" i="21"/>
  <c r="B2462" i="21"/>
  <c r="D2462" i="21"/>
  <c r="F2462" i="21"/>
  <c r="H2462" i="21"/>
  <c r="J2462" i="21"/>
  <c r="L2462" i="21"/>
  <c r="N2462" i="21"/>
  <c r="P2462" i="21"/>
  <c r="R2462" i="21"/>
  <c r="T2462" i="21"/>
  <c r="V2462" i="21"/>
  <c r="X2462" i="21"/>
  <c r="Z2462" i="21"/>
  <c r="AB2462" i="21"/>
  <c r="AD2462" i="21"/>
  <c r="AF2462" i="21"/>
  <c r="AH2462" i="21"/>
  <c r="AJ2462" i="21"/>
  <c r="AL2462" i="21"/>
  <c r="AN2462" i="21"/>
  <c r="B2463" i="21"/>
  <c r="D2463" i="21"/>
  <c r="F2463" i="21"/>
  <c r="H2463" i="21"/>
  <c r="J2463" i="21"/>
  <c r="L2463" i="21"/>
  <c r="N2463" i="21"/>
  <c r="P2463" i="21"/>
  <c r="R2463" i="21"/>
  <c r="T2463" i="21"/>
  <c r="V2463" i="21"/>
  <c r="X2463" i="21"/>
  <c r="Z2463" i="21"/>
  <c r="AB2463" i="21"/>
  <c r="AD2463" i="21"/>
  <c r="AF2463" i="21"/>
  <c r="AH2463" i="21"/>
  <c r="AJ2463" i="21"/>
  <c r="AL2463" i="21"/>
  <c r="AN2463" i="21"/>
  <c r="B2464" i="21"/>
  <c r="D2464" i="21"/>
  <c r="F2464" i="21"/>
  <c r="H2464" i="21"/>
  <c r="J2464" i="21"/>
  <c r="L2464" i="21"/>
  <c r="N2464" i="21"/>
  <c r="P2464" i="21"/>
  <c r="R2464" i="21"/>
  <c r="T2464" i="21"/>
  <c r="V2464" i="21"/>
  <c r="X2464" i="21"/>
  <c r="Z2464" i="21"/>
  <c r="AB2464" i="21"/>
  <c r="AD2464" i="21"/>
  <c r="AF2464" i="21"/>
  <c r="AH2464" i="21"/>
  <c r="AJ2464" i="21"/>
  <c r="AL2464" i="21"/>
  <c r="AN2464" i="21"/>
  <c r="B2465" i="21"/>
  <c r="D2465" i="21"/>
  <c r="F2465" i="21"/>
  <c r="H2465" i="21"/>
  <c r="J2465" i="21"/>
  <c r="L2465" i="21"/>
  <c r="N2465" i="21"/>
  <c r="P2465" i="21"/>
  <c r="R2465" i="21"/>
  <c r="T2465" i="21"/>
  <c r="V2465" i="21"/>
  <c r="X2465" i="21"/>
  <c r="Z2465" i="21"/>
  <c r="AB2465" i="21"/>
  <c r="AD2465" i="21"/>
  <c r="AF2465" i="21"/>
  <c r="AH2465" i="21"/>
  <c r="AJ2465" i="21"/>
  <c r="AL2465" i="21"/>
  <c r="AN2465" i="21"/>
  <c r="B2466" i="21"/>
  <c r="D2466" i="21"/>
  <c r="F2466" i="21"/>
  <c r="H2466" i="21"/>
  <c r="J2466" i="21"/>
  <c r="L2466" i="21"/>
  <c r="N2466" i="21"/>
  <c r="P2466" i="21"/>
  <c r="R2466" i="21"/>
  <c r="T2466" i="21"/>
  <c r="V2466" i="21"/>
  <c r="X2466" i="21"/>
  <c r="Z2466" i="21"/>
  <c r="AB2466" i="21"/>
  <c r="AD2466" i="21"/>
  <c r="AF2466" i="21"/>
  <c r="AH2466" i="21"/>
  <c r="AJ2466" i="21"/>
  <c r="AL2466" i="21"/>
  <c r="AN2466" i="21"/>
  <c r="B2467" i="21"/>
  <c r="D2467" i="21"/>
  <c r="F2467" i="21"/>
  <c r="H2467" i="21"/>
  <c r="J2467" i="21"/>
  <c r="L2467" i="21"/>
  <c r="N2467" i="21"/>
  <c r="P2467" i="21"/>
  <c r="R2467" i="21"/>
  <c r="T2467" i="21"/>
  <c r="V2467" i="21"/>
  <c r="X2467" i="21"/>
  <c r="Z2467" i="21"/>
  <c r="AB2467" i="21"/>
  <c r="AD2467" i="21"/>
  <c r="AF2467" i="21"/>
  <c r="AH2467" i="21"/>
  <c r="AJ2467" i="21"/>
  <c r="AL2467" i="21"/>
  <c r="AN2467" i="21"/>
  <c r="B2468" i="21"/>
  <c r="D2468" i="21"/>
  <c r="F2468" i="21"/>
  <c r="H2468" i="21"/>
  <c r="J2468" i="21"/>
  <c r="L2468" i="21"/>
  <c r="N2468" i="21"/>
  <c r="P2468" i="21"/>
  <c r="R2468" i="21"/>
  <c r="T2468" i="21"/>
  <c r="V2468" i="21"/>
  <c r="X2468" i="21"/>
  <c r="Z2468" i="21"/>
  <c r="AB2468" i="21"/>
  <c r="AD2468" i="21"/>
  <c r="AF2468" i="21"/>
  <c r="AH2468" i="21"/>
  <c r="AJ2468" i="21"/>
  <c r="AL2468" i="21"/>
  <c r="AN2468" i="21"/>
  <c r="B2469" i="21"/>
  <c r="D2469" i="21"/>
  <c r="F2469" i="21"/>
  <c r="H2469" i="21"/>
  <c r="J2469" i="21"/>
  <c r="L2469" i="21"/>
  <c r="N2469" i="21"/>
  <c r="P2469" i="21"/>
  <c r="R2469" i="21"/>
  <c r="T2469" i="21"/>
  <c r="V2469" i="21"/>
  <c r="X2469" i="21"/>
  <c r="Z2469" i="21"/>
  <c r="AB2469" i="21"/>
  <c r="AD2469" i="21"/>
  <c r="AF2469" i="21"/>
  <c r="AH2469" i="21"/>
  <c r="AJ2469" i="21"/>
  <c r="AL2469" i="21"/>
  <c r="AN2469" i="21"/>
  <c r="B2470" i="21"/>
  <c r="D2470" i="21"/>
  <c r="F2470" i="21"/>
  <c r="H2470" i="21"/>
  <c r="J2470" i="21"/>
  <c r="L2470" i="21"/>
  <c r="N2470" i="21"/>
  <c r="P2470" i="21"/>
  <c r="R2470" i="21"/>
  <c r="T2470" i="21"/>
  <c r="V2470" i="21"/>
  <c r="X2470" i="21"/>
  <c r="Z2470" i="21"/>
  <c r="AB2470" i="21"/>
  <c r="AD2470" i="21"/>
  <c r="AF2470" i="21"/>
  <c r="AH2470" i="21"/>
  <c r="AJ2470" i="21"/>
  <c r="AL2470" i="21"/>
  <c r="AN2470" i="21"/>
  <c r="B2471" i="21"/>
  <c r="D2471" i="21"/>
  <c r="F2471" i="21"/>
  <c r="H2471" i="21"/>
  <c r="J2471" i="21"/>
  <c r="L2471" i="21"/>
  <c r="N2471" i="21"/>
  <c r="P2471" i="21"/>
  <c r="R2471" i="21"/>
  <c r="T2471" i="21"/>
  <c r="V2471" i="21"/>
  <c r="X2471" i="21"/>
  <c r="Z2471" i="21"/>
  <c r="AB2471" i="21"/>
  <c r="AD2471" i="21"/>
  <c r="AF2471" i="21"/>
  <c r="AH2471" i="21"/>
  <c r="AJ2471" i="21"/>
  <c r="AL2471" i="21"/>
  <c r="AN2471" i="21"/>
  <c r="B2472" i="21"/>
  <c r="D2472" i="21"/>
  <c r="F2472" i="21"/>
  <c r="H2472" i="21"/>
  <c r="J2472" i="21"/>
  <c r="L2472" i="21"/>
  <c r="N2472" i="21"/>
  <c r="P2472" i="21"/>
  <c r="R2472" i="21"/>
  <c r="T2472" i="21"/>
  <c r="V2472" i="21"/>
  <c r="X2472" i="21"/>
  <c r="Z2472" i="21"/>
  <c r="AB2472" i="21"/>
  <c r="AD2472" i="21"/>
  <c r="AF2472" i="21"/>
  <c r="AH2472" i="21"/>
  <c r="AJ2472" i="21"/>
  <c r="AL2472" i="21"/>
  <c r="AN2472" i="21"/>
  <c r="B2473" i="21"/>
  <c r="D2473" i="21"/>
  <c r="F2473" i="21"/>
  <c r="H2473" i="21"/>
  <c r="J2473" i="21"/>
  <c r="L2473" i="21"/>
  <c r="N2473" i="21"/>
  <c r="P2473" i="21"/>
  <c r="R2473" i="21"/>
  <c r="T2473" i="21"/>
  <c r="V2473" i="21"/>
  <c r="X2473" i="21"/>
  <c r="Z2473" i="21"/>
  <c r="AB2473" i="21"/>
  <c r="AD2473" i="21"/>
  <c r="AF2473" i="21"/>
  <c r="AH2473" i="21"/>
  <c r="AJ2473" i="21"/>
  <c r="AL2473" i="21"/>
  <c r="AN2473" i="21"/>
  <c r="B2474" i="21"/>
  <c r="D2474" i="21"/>
  <c r="F2474" i="21"/>
  <c r="H2474" i="21"/>
  <c r="J2474" i="21"/>
  <c r="L2474" i="21"/>
  <c r="N2474" i="21"/>
  <c r="P2474" i="21"/>
  <c r="R2474" i="21"/>
  <c r="T2474" i="21"/>
  <c r="V2474" i="21"/>
  <c r="X2474" i="21"/>
  <c r="Z2474" i="21"/>
  <c r="AB2474" i="21"/>
  <c r="AD2474" i="21"/>
  <c r="AF2474" i="21"/>
  <c r="AH2474" i="21"/>
  <c r="AJ2474" i="21"/>
  <c r="AL2474" i="21"/>
  <c r="AN2474" i="21"/>
  <c r="B2475" i="21"/>
  <c r="D2475" i="21"/>
  <c r="F2475" i="21"/>
  <c r="H2475" i="21"/>
  <c r="J2475" i="21"/>
  <c r="L2475" i="21"/>
  <c r="N2475" i="21"/>
  <c r="P2475" i="21"/>
  <c r="R2475" i="21"/>
  <c r="T2475" i="21"/>
  <c r="V2475" i="21"/>
  <c r="X2475" i="21"/>
  <c r="Z2475" i="21"/>
  <c r="AB2475" i="21"/>
  <c r="AD2475" i="21"/>
  <c r="AF2475" i="21"/>
  <c r="AH2475" i="21"/>
  <c r="AJ2475" i="21"/>
  <c r="AL2475" i="21"/>
  <c r="AN2475" i="21"/>
  <c r="B2476" i="21"/>
  <c r="D2476" i="21"/>
  <c r="F2476" i="21"/>
  <c r="H2476" i="21"/>
  <c r="J2476" i="21"/>
  <c r="L2476" i="21"/>
  <c r="N2476" i="21"/>
  <c r="P2476" i="21"/>
  <c r="R2476" i="21"/>
  <c r="T2476" i="21"/>
  <c r="V2476" i="21"/>
  <c r="X2476" i="21"/>
  <c r="Z2476" i="21"/>
  <c r="AB2476" i="21"/>
  <c r="AD2476" i="21"/>
  <c r="AF2476" i="21"/>
  <c r="AH2476" i="21"/>
  <c r="AJ2476" i="21"/>
  <c r="AL2476" i="21"/>
  <c r="AN2476" i="21"/>
  <c r="B2477" i="21"/>
  <c r="D2477" i="21"/>
  <c r="F2477" i="21"/>
  <c r="H2477" i="21"/>
  <c r="J2477" i="21"/>
  <c r="L2477" i="21"/>
  <c r="N2477" i="21"/>
  <c r="P2477" i="21"/>
  <c r="R2477" i="21"/>
  <c r="T2477" i="21"/>
  <c r="V2477" i="21"/>
  <c r="X2477" i="21"/>
  <c r="Z2477" i="21"/>
  <c r="AB2477" i="21"/>
  <c r="AD2477" i="21"/>
  <c r="AF2477" i="21"/>
  <c r="AH2477" i="21"/>
  <c r="AJ2477" i="21"/>
  <c r="AL2477" i="21"/>
  <c r="AN2477" i="21"/>
  <c r="B2478" i="21"/>
  <c r="D2478" i="21"/>
  <c r="F2478" i="21"/>
  <c r="H2478" i="21"/>
  <c r="J2478" i="21"/>
  <c r="L2478" i="21"/>
  <c r="N2478" i="21"/>
  <c r="P2478" i="21"/>
  <c r="R2478" i="21"/>
  <c r="T2478" i="21"/>
  <c r="V2478" i="21"/>
  <c r="X2478" i="21"/>
  <c r="Z2478" i="21"/>
  <c r="AB2478" i="21"/>
  <c r="AD2478" i="21"/>
  <c r="AF2478" i="21"/>
  <c r="AH2478" i="21"/>
  <c r="AJ2478" i="21"/>
  <c r="AL2478" i="21"/>
  <c r="AN2478" i="21"/>
  <c r="B2479" i="21"/>
  <c r="D2479" i="21"/>
  <c r="F2479" i="21"/>
  <c r="H2479" i="21"/>
  <c r="J2479" i="21"/>
  <c r="L2479" i="21"/>
  <c r="N2479" i="21"/>
  <c r="P2479" i="21"/>
  <c r="R2479" i="21"/>
  <c r="T2479" i="21"/>
  <c r="V2479" i="21"/>
  <c r="X2479" i="21"/>
  <c r="Z2479" i="21"/>
  <c r="AB2479" i="21"/>
  <c r="AD2479" i="21"/>
  <c r="AF2479" i="21"/>
  <c r="AH2479" i="21"/>
  <c r="AJ2479" i="21"/>
  <c r="AL2479" i="21"/>
  <c r="AN2479" i="21"/>
  <c r="B2480" i="21"/>
  <c r="D2480" i="21"/>
  <c r="F2480" i="21"/>
  <c r="H2480" i="21"/>
  <c r="J2480" i="21"/>
  <c r="L2480" i="21"/>
  <c r="N2480" i="21"/>
  <c r="P2480" i="21"/>
  <c r="R2480" i="21"/>
  <c r="T2480" i="21"/>
  <c r="V2480" i="21"/>
  <c r="X2480" i="21"/>
  <c r="Z2480" i="21"/>
  <c r="AB2480" i="21"/>
  <c r="AD2480" i="21"/>
  <c r="AF2480" i="21"/>
  <c r="AH2480" i="21"/>
  <c r="AJ2480" i="21"/>
  <c r="AL2480" i="21"/>
  <c r="AN2480" i="21"/>
  <c r="B2481" i="21"/>
  <c r="D2481" i="21"/>
  <c r="F2481" i="21"/>
  <c r="H2481" i="21"/>
  <c r="J2481" i="21"/>
  <c r="L2481" i="21"/>
  <c r="N2481" i="21"/>
  <c r="P2481" i="21"/>
  <c r="R2481" i="21"/>
  <c r="T2481" i="21"/>
  <c r="V2481" i="21"/>
  <c r="X2481" i="21"/>
  <c r="Z2481" i="21"/>
  <c r="AB2481" i="21"/>
  <c r="AD2481" i="21"/>
  <c r="AF2481" i="21"/>
  <c r="AH2481" i="21"/>
  <c r="AJ2481" i="21"/>
  <c r="AL2481" i="21"/>
  <c r="AN2481" i="21"/>
  <c r="B2482" i="21"/>
  <c r="D2482" i="21"/>
  <c r="F2482" i="21"/>
  <c r="H2482" i="21"/>
  <c r="J2482" i="21"/>
  <c r="L2482" i="21"/>
  <c r="N2482" i="21"/>
  <c r="P2482" i="21"/>
  <c r="R2482" i="21"/>
  <c r="T2482" i="21"/>
  <c r="V2482" i="21"/>
  <c r="X2482" i="21"/>
  <c r="Z2482" i="21"/>
  <c r="AB2482" i="21"/>
  <c r="AD2482" i="21"/>
  <c r="AF2482" i="21"/>
  <c r="AH2482" i="21"/>
  <c r="AJ2482" i="21"/>
  <c r="AL2482" i="21"/>
  <c r="AN2482" i="21"/>
  <c r="B2483" i="21"/>
  <c r="D2483" i="21"/>
  <c r="F2483" i="21"/>
  <c r="H2483" i="21"/>
  <c r="J2483" i="21"/>
  <c r="L2483" i="21"/>
  <c r="N2483" i="21"/>
  <c r="P2483" i="21"/>
  <c r="R2483" i="21"/>
  <c r="T2483" i="21"/>
  <c r="V2483" i="21"/>
  <c r="X2483" i="21"/>
  <c r="Z2483" i="21"/>
  <c r="AB2483" i="21"/>
  <c r="AD2483" i="21"/>
  <c r="AF2483" i="21"/>
  <c r="AH2483" i="21"/>
  <c r="AJ2483" i="21"/>
  <c r="AL2483" i="21"/>
  <c r="AN2483" i="21"/>
  <c r="B2484" i="21"/>
  <c r="D2484" i="21"/>
  <c r="F2484" i="21"/>
  <c r="H2484" i="21"/>
  <c r="J2484" i="21"/>
  <c r="L2484" i="21"/>
  <c r="N2484" i="21"/>
  <c r="P2484" i="21"/>
  <c r="R2484" i="21"/>
  <c r="T2484" i="21"/>
  <c r="V2484" i="21"/>
  <c r="X2484" i="21"/>
  <c r="Z2484" i="21"/>
  <c r="AB2484" i="21"/>
  <c r="AD2484" i="21"/>
  <c r="AF2484" i="21"/>
  <c r="AH2484" i="21"/>
  <c r="AJ2484" i="21"/>
  <c r="AL2484" i="21"/>
  <c r="AN2484" i="21"/>
  <c r="B2485" i="21"/>
  <c r="D2485" i="21"/>
  <c r="F2485" i="21"/>
  <c r="H2485" i="21"/>
  <c r="J2485" i="21"/>
  <c r="L2485" i="21"/>
  <c r="N2485" i="21"/>
  <c r="P2485" i="21"/>
  <c r="R2485" i="21"/>
  <c r="T2485" i="21"/>
  <c r="V2485" i="21"/>
  <c r="X2485" i="21"/>
  <c r="Z2485" i="21"/>
  <c r="AB2485" i="21"/>
  <c r="AD2485" i="21"/>
  <c r="AF2485" i="21"/>
  <c r="AH2485" i="21"/>
  <c r="AJ2485" i="21"/>
  <c r="AL2485" i="21"/>
  <c r="AN2485" i="21"/>
  <c r="B2486" i="21"/>
  <c r="D2486" i="21"/>
  <c r="F2486" i="21"/>
  <c r="H2486" i="21"/>
  <c r="J2486" i="21"/>
  <c r="L2486" i="21"/>
  <c r="N2486" i="21"/>
  <c r="P2486" i="21"/>
  <c r="R2486" i="21"/>
  <c r="T2486" i="21"/>
  <c r="V2486" i="21"/>
  <c r="X2486" i="21"/>
  <c r="Z2486" i="21"/>
  <c r="AB2486" i="21"/>
  <c r="AD2486" i="21"/>
  <c r="AF2486" i="21"/>
  <c r="AH2486" i="21"/>
  <c r="AJ2486" i="21"/>
  <c r="AL2486" i="21"/>
  <c r="AN2486" i="21"/>
  <c r="B2487" i="21"/>
  <c r="D2487" i="21"/>
  <c r="F2487" i="21"/>
  <c r="H2487" i="21"/>
  <c r="J2487" i="21"/>
  <c r="L2487" i="21"/>
  <c r="N2487" i="21"/>
  <c r="P2487" i="21"/>
  <c r="R2487" i="21"/>
  <c r="T2487" i="21"/>
  <c r="V2487" i="21"/>
  <c r="X2487" i="21"/>
  <c r="Z2487" i="21"/>
  <c r="AB2487" i="21"/>
  <c r="AD2487" i="21"/>
  <c r="AF2487" i="21"/>
  <c r="AH2487" i="21"/>
  <c r="AJ2487" i="21"/>
  <c r="AL2487" i="21"/>
  <c r="AN2487" i="21"/>
  <c r="B2488" i="21"/>
  <c r="D2488" i="21"/>
  <c r="F2488" i="21"/>
  <c r="H2488" i="21"/>
  <c r="J2488" i="21"/>
  <c r="L2488" i="21"/>
  <c r="N2488" i="21"/>
  <c r="P2488" i="21"/>
  <c r="R2488" i="21"/>
  <c r="T2488" i="21"/>
  <c r="V2488" i="21"/>
  <c r="X2488" i="21"/>
  <c r="Z2488" i="21"/>
  <c r="AB2488" i="21"/>
  <c r="AD2488" i="21"/>
  <c r="AF2488" i="21"/>
  <c r="AH2488" i="21"/>
  <c r="AJ2488" i="21"/>
  <c r="AL2488" i="21"/>
  <c r="AN2488" i="21"/>
  <c r="B2489" i="21"/>
  <c r="D2489" i="21"/>
  <c r="F2489" i="21"/>
  <c r="H2489" i="21"/>
  <c r="J2489" i="21"/>
  <c r="L2489" i="21"/>
  <c r="N2489" i="21"/>
  <c r="P2489" i="21"/>
  <c r="R2489" i="21"/>
  <c r="T2489" i="21"/>
  <c r="V2489" i="21"/>
  <c r="X2489" i="21"/>
  <c r="Z2489" i="21"/>
  <c r="AB2489" i="21"/>
  <c r="AD2489" i="21"/>
  <c r="AF2489" i="21"/>
  <c r="AH2489" i="21"/>
  <c r="AJ2489" i="21"/>
  <c r="AL2489" i="21"/>
  <c r="AN2489" i="21"/>
  <c r="B2490" i="21"/>
  <c r="D2490" i="21"/>
  <c r="F2490" i="21"/>
  <c r="H2490" i="21"/>
  <c r="J2490" i="21"/>
  <c r="L2490" i="21"/>
  <c r="N2490" i="21"/>
  <c r="P2490" i="21"/>
  <c r="R2490" i="21"/>
  <c r="T2490" i="21"/>
  <c r="V2490" i="21"/>
  <c r="X2490" i="21"/>
  <c r="Z2490" i="21"/>
  <c r="AB2490" i="21"/>
  <c r="AD2490" i="21"/>
  <c r="AF2490" i="21"/>
  <c r="AH2490" i="21"/>
  <c r="AJ2490" i="21"/>
  <c r="AL2490" i="21"/>
  <c r="AN2490" i="21"/>
  <c r="B2491" i="21"/>
  <c r="D2491" i="21"/>
  <c r="F2491" i="21"/>
  <c r="H2491" i="21"/>
  <c r="J2491" i="21"/>
  <c r="L2491" i="21"/>
  <c r="N2491" i="21"/>
  <c r="P2491" i="21"/>
  <c r="R2491" i="21"/>
  <c r="T2491" i="21"/>
  <c r="V2491" i="21"/>
  <c r="X2491" i="21"/>
  <c r="Z2491" i="21"/>
  <c r="AB2491" i="21"/>
  <c r="AD2491" i="21"/>
  <c r="AF2491" i="21"/>
  <c r="AH2491" i="21"/>
  <c r="AJ2491" i="21"/>
  <c r="AL2491" i="21"/>
  <c r="AN2491" i="21"/>
  <c r="B2492" i="21"/>
  <c r="D2492" i="21"/>
  <c r="F2492" i="21"/>
  <c r="H2492" i="21"/>
  <c r="J2492" i="21"/>
  <c r="L2492" i="21"/>
  <c r="N2492" i="21"/>
  <c r="P2492" i="21"/>
  <c r="R2492" i="21"/>
  <c r="T2492" i="21"/>
  <c r="V2492" i="21"/>
  <c r="X2492" i="21"/>
  <c r="Z2492" i="21"/>
  <c r="AB2492" i="21"/>
  <c r="AD2492" i="21"/>
  <c r="AF2492" i="21"/>
  <c r="AH2492" i="21"/>
  <c r="AJ2492" i="21"/>
  <c r="AL2492" i="21"/>
  <c r="AN2492" i="21"/>
  <c r="B2493" i="21"/>
  <c r="D2493" i="21"/>
  <c r="F2493" i="21"/>
  <c r="H2493" i="21"/>
  <c r="J2493" i="21"/>
  <c r="L2493" i="21"/>
  <c r="N2493" i="21"/>
  <c r="P2493" i="21"/>
  <c r="R2493" i="21"/>
  <c r="T2493" i="21"/>
  <c r="V2493" i="21"/>
  <c r="X2493" i="21"/>
  <c r="Z2493" i="21"/>
  <c r="AB2493" i="21"/>
  <c r="AD2493" i="21"/>
  <c r="AF2493" i="21"/>
  <c r="AH2493" i="21"/>
  <c r="AJ2493" i="21"/>
  <c r="AL2493" i="21"/>
  <c r="AN2493" i="21"/>
  <c r="B2494" i="21"/>
  <c r="D2494" i="21"/>
  <c r="F2494" i="21"/>
  <c r="H2494" i="21"/>
  <c r="J2494" i="21"/>
  <c r="L2494" i="21"/>
  <c r="N2494" i="21"/>
  <c r="P2494" i="21"/>
  <c r="R2494" i="21"/>
  <c r="T2494" i="21"/>
  <c r="V2494" i="21"/>
  <c r="X2494" i="21"/>
  <c r="Z2494" i="21"/>
  <c r="AB2494" i="21"/>
  <c r="AD2494" i="21"/>
  <c r="AF2494" i="21"/>
  <c r="AH2494" i="21"/>
  <c r="AJ2494" i="21"/>
  <c r="AL2494" i="21"/>
  <c r="AN2494" i="21"/>
  <c r="B2495" i="21"/>
  <c r="D2495" i="21"/>
  <c r="F2495" i="21"/>
  <c r="H2495" i="21"/>
  <c r="J2495" i="21"/>
  <c r="L2495" i="21"/>
  <c r="N2495" i="21"/>
  <c r="P2495" i="21"/>
  <c r="R2495" i="21"/>
  <c r="T2495" i="21"/>
  <c r="V2495" i="21"/>
  <c r="X2495" i="21"/>
  <c r="Z2495" i="21"/>
  <c r="AB2495" i="21"/>
  <c r="AD2495" i="21"/>
  <c r="AF2495" i="21"/>
  <c r="AH2495" i="21"/>
  <c r="AJ2495" i="21"/>
  <c r="AL2495" i="21"/>
  <c r="AN2495" i="21"/>
  <c r="B2496" i="21"/>
  <c r="D2496" i="21"/>
  <c r="F2496" i="21"/>
  <c r="H2496" i="21"/>
  <c r="J2496" i="21"/>
  <c r="L2496" i="21"/>
  <c r="N2496" i="21"/>
  <c r="P2496" i="21"/>
  <c r="R2496" i="21"/>
  <c r="T2496" i="21"/>
  <c r="V2496" i="21"/>
  <c r="X2496" i="21"/>
  <c r="Z2496" i="21"/>
  <c r="AB2496" i="21"/>
  <c r="AD2496" i="21"/>
  <c r="AF2496" i="21"/>
  <c r="AH2496" i="21"/>
  <c r="AJ2496" i="21"/>
  <c r="AL2496" i="21"/>
  <c r="AN2496" i="21"/>
  <c r="B2497" i="21"/>
  <c r="D2497" i="21"/>
  <c r="F2497" i="21"/>
  <c r="H2497" i="21"/>
  <c r="J2497" i="21"/>
  <c r="L2497" i="21"/>
  <c r="N2497" i="21"/>
  <c r="P2497" i="21"/>
  <c r="R2497" i="21"/>
  <c r="T2497" i="21"/>
  <c r="V2497" i="21"/>
  <c r="X2497" i="21"/>
  <c r="Z2497" i="21"/>
  <c r="AB2497" i="21"/>
  <c r="AD2497" i="21"/>
  <c r="AF2497" i="21"/>
  <c r="AH2497" i="21"/>
  <c r="AJ2497" i="21"/>
  <c r="AL2497" i="21"/>
  <c r="AN2497" i="21"/>
  <c r="B2498" i="21"/>
  <c r="D2498" i="21"/>
  <c r="F2498" i="21"/>
  <c r="H2498" i="21"/>
  <c r="J2498" i="21"/>
  <c r="L2498" i="21"/>
  <c r="N2498" i="21"/>
  <c r="P2498" i="21"/>
  <c r="R2498" i="21"/>
  <c r="T2498" i="21"/>
  <c r="V2498" i="21"/>
  <c r="X2498" i="21"/>
  <c r="Z2498" i="21"/>
  <c r="AB2498" i="21"/>
  <c r="AD2498" i="21"/>
  <c r="AF2498" i="21"/>
  <c r="AH2498" i="21"/>
  <c r="AJ2498" i="21"/>
  <c r="AL2498" i="21"/>
  <c r="AN2498" i="21"/>
  <c r="B2499" i="21"/>
  <c r="D2499" i="21"/>
  <c r="F2499" i="21"/>
  <c r="H2499" i="21"/>
  <c r="J2499" i="21"/>
  <c r="L2499" i="21"/>
  <c r="N2499" i="21"/>
  <c r="P2499" i="21"/>
  <c r="R2499" i="21"/>
  <c r="T2499" i="21"/>
  <c r="V2499" i="21"/>
  <c r="X2499" i="21"/>
  <c r="Z2499" i="21"/>
  <c r="AB2499" i="21"/>
  <c r="AD2499" i="21"/>
  <c r="AF2499" i="21"/>
  <c r="AH2499" i="21"/>
  <c r="AJ2499" i="21"/>
  <c r="AL2499" i="21"/>
  <c r="AN2499" i="21"/>
  <c r="B2500" i="21"/>
  <c r="D2500" i="21"/>
  <c r="F2500" i="21"/>
  <c r="H2500" i="21"/>
  <c r="J2500" i="21"/>
  <c r="L2500" i="21"/>
  <c r="N2500" i="21"/>
  <c r="P2500" i="21"/>
  <c r="R2500" i="21"/>
  <c r="T2500" i="21"/>
  <c r="V2500" i="21"/>
  <c r="X2500" i="21"/>
  <c r="Z2500" i="21"/>
  <c r="AB2500" i="21"/>
  <c r="AD2500" i="21"/>
  <c r="AF2500" i="21"/>
  <c r="AH2500" i="21"/>
  <c r="AJ2500" i="21"/>
  <c r="AL2500" i="21"/>
  <c r="AN2500" i="21"/>
  <c r="B2501" i="21"/>
  <c r="D2501" i="21"/>
  <c r="F2501" i="21"/>
  <c r="H2501" i="21"/>
  <c r="J2501" i="21"/>
  <c r="L2501" i="21"/>
  <c r="N2501" i="21"/>
  <c r="P2501" i="21"/>
  <c r="R2501" i="21"/>
  <c r="T2501" i="21"/>
  <c r="V2501" i="21"/>
  <c r="X2501" i="21"/>
  <c r="Z2501" i="21"/>
  <c r="AB2501" i="21"/>
  <c r="AD2501" i="21"/>
  <c r="AF2501" i="21"/>
  <c r="AH2501" i="21"/>
  <c r="AJ2501" i="21"/>
  <c r="AL2501" i="21"/>
  <c r="AN2501" i="21"/>
  <c r="B2502" i="21"/>
  <c r="D2502" i="21"/>
  <c r="F2502" i="21"/>
  <c r="H2502" i="21"/>
  <c r="J2502" i="21"/>
  <c r="L2502" i="21"/>
  <c r="N2502" i="21"/>
  <c r="P2502" i="21"/>
  <c r="R2502" i="21"/>
  <c r="T2502" i="21"/>
  <c r="V2502" i="21"/>
  <c r="X2502" i="21"/>
  <c r="Z2502" i="21"/>
  <c r="AB2502" i="21"/>
  <c r="AD2502" i="21"/>
  <c r="AF2502" i="21"/>
  <c r="AH2502" i="21"/>
  <c r="AJ2502" i="21"/>
  <c r="AL2502" i="21"/>
  <c r="AN2502" i="21"/>
  <c r="B2503" i="21"/>
  <c r="D2503" i="21"/>
  <c r="F2503" i="21"/>
  <c r="H2503" i="21"/>
  <c r="J2503" i="21"/>
  <c r="L2503" i="21"/>
  <c r="N2503" i="21"/>
  <c r="P2503" i="21"/>
  <c r="R2503" i="21"/>
  <c r="T2503" i="21"/>
  <c r="V2503" i="21"/>
  <c r="X2503" i="21"/>
  <c r="Z2503" i="21"/>
  <c r="AB2503" i="21"/>
  <c r="AD2503" i="21"/>
  <c r="AF2503" i="21"/>
  <c r="AH2503" i="21"/>
  <c r="AJ2503" i="21"/>
  <c r="AL2503" i="21"/>
  <c r="AN2503" i="21"/>
  <c r="B2504" i="21"/>
  <c r="D2504" i="21"/>
  <c r="F2504" i="21"/>
  <c r="H2504" i="21"/>
  <c r="J2504" i="21"/>
  <c r="L2504" i="21"/>
  <c r="N2504" i="21"/>
  <c r="P2504" i="21"/>
  <c r="R2504" i="21"/>
  <c r="T2504" i="21"/>
  <c r="V2504" i="21"/>
  <c r="X2504" i="21"/>
  <c r="Z2504" i="21"/>
  <c r="AB2504" i="21"/>
  <c r="AD2504" i="21"/>
  <c r="AF2504" i="21"/>
  <c r="AH2504" i="21"/>
  <c r="AJ2504" i="21"/>
  <c r="AL2504" i="21"/>
  <c r="AN2504" i="21"/>
  <c r="B2505" i="21"/>
  <c r="D2505" i="21"/>
  <c r="F2505" i="21"/>
  <c r="H2505" i="21"/>
  <c r="J2505" i="21"/>
  <c r="L2505" i="21"/>
  <c r="N2505" i="21"/>
  <c r="P2505" i="21"/>
  <c r="R2505" i="21"/>
  <c r="T2505" i="21"/>
  <c r="V2505" i="21"/>
  <c r="X2505" i="21"/>
  <c r="Z2505" i="21"/>
  <c r="AB2505" i="21"/>
  <c r="AD2505" i="21"/>
  <c r="AF2505" i="21"/>
  <c r="AH2505" i="21"/>
  <c r="AJ2505" i="21"/>
  <c r="AL2505" i="21"/>
  <c r="AN2505" i="21"/>
  <c r="B2506" i="21"/>
  <c r="D2506" i="21"/>
  <c r="F2506" i="21"/>
  <c r="H2506" i="21"/>
  <c r="J2506" i="21"/>
  <c r="L2506" i="21"/>
  <c r="N2506" i="21"/>
  <c r="P2506" i="21"/>
  <c r="R2506" i="21"/>
  <c r="T2506" i="21"/>
  <c r="V2506" i="21"/>
  <c r="X2506" i="21"/>
  <c r="Z2506" i="21"/>
  <c r="AB2506" i="21"/>
  <c r="AD2506" i="21"/>
  <c r="AF2506" i="21"/>
  <c r="AH2506" i="21"/>
  <c r="AJ2506" i="21"/>
  <c r="AL2506" i="21"/>
  <c r="AN2506" i="21"/>
  <c r="B2507" i="21"/>
  <c r="D2507" i="21"/>
  <c r="F2507" i="21"/>
  <c r="H2507" i="21"/>
  <c r="J2507" i="21"/>
  <c r="L2507" i="21"/>
  <c r="N2507" i="21"/>
  <c r="P2507" i="21"/>
  <c r="R2507" i="21"/>
  <c r="T2507" i="21"/>
  <c r="V2507" i="21"/>
  <c r="X2507" i="21"/>
  <c r="Z2507" i="21"/>
  <c r="AB2507" i="21"/>
  <c r="AD2507" i="21"/>
  <c r="AF2507" i="21"/>
  <c r="AH2507" i="21"/>
  <c r="AJ2507" i="21"/>
  <c r="AL2507" i="21"/>
  <c r="AN2507" i="21"/>
  <c r="B2508" i="21"/>
  <c r="D2508" i="21"/>
  <c r="F2508" i="21"/>
  <c r="H2508" i="21"/>
  <c r="J2508" i="21"/>
  <c r="L2508" i="21"/>
  <c r="N2508" i="21"/>
  <c r="P2508" i="21"/>
  <c r="R2508" i="21"/>
  <c r="T2508" i="21"/>
  <c r="V2508" i="21"/>
  <c r="X2508" i="21"/>
  <c r="Z2508" i="21"/>
  <c r="AB2508" i="21"/>
  <c r="AD2508" i="21"/>
  <c r="AF2508" i="21"/>
  <c r="AH2508" i="21"/>
  <c r="AJ2508" i="21"/>
  <c r="AL2508" i="21"/>
  <c r="AN2508" i="21"/>
  <c r="B2509" i="21"/>
  <c r="D2509" i="21"/>
  <c r="F2509" i="21"/>
  <c r="H2509" i="21"/>
  <c r="J2509" i="21"/>
  <c r="L2509" i="21"/>
  <c r="N2509" i="21"/>
  <c r="P2509" i="21"/>
  <c r="R2509" i="21"/>
  <c r="T2509" i="21"/>
  <c r="V2509" i="21"/>
  <c r="X2509" i="21"/>
  <c r="Z2509" i="21"/>
  <c r="AB2509" i="21"/>
  <c r="AD2509" i="21"/>
  <c r="AF2509" i="21"/>
  <c r="AH2509" i="21"/>
  <c r="AJ2509" i="21"/>
  <c r="AL2509" i="21"/>
  <c r="AN2509" i="21"/>
  <c r="B2510" i="21"/>
  <c r="D2510" i="21"/>
  <c r="F2510" i="21"/>
  <c r="H2510" i="21"/>
  <c r="J2510" i="21"/>
  <c r="L2510" i="21"/>
  <c r="N2510" i="21"/>
  <c r="P2510" i="21"/>
  <c r="R2510" i="21"/>
  <c r="T2510" i="21"/>
  <c r="V2510" i="21"/>
  <c r="X2510" i="21"/>
  <c r="Z2510" i="21"/>
  <c r="AB2510" i="21"/>
  <c r="AD2510" i="21"/>
  <c r="AF2510" i="21"/>
  <c r="AH2510" i="21"/>
  <c r="AJ2510" i="21"/>
  <c r="AL2510" i="21"/>
  <c r="AN2510" i="21"/>
  <c r="B2511" i="21"/>
  <c r="D2511" i="21"/>
  <c r="F2511" i="21"/>
  <c r="H2511" i="21"/>
  <c r="J2511" i="21"/>
  <c r="L2511" i="21"/>
  <c r="N2511" i="21"/>
  <c r="P2511" i="21"/>
  <c r="R2511" i="21"/>
  <c r="T2511" i="21"/>
  <c r="V2511" i="21"/>
  <c r="X2511" i="21"/>
  <c r="Z2511" i="21"/>
  <c r="AB2511" i="21"/>
  <c r="AD2511" i="21"/>
  <c r="AF2511" i="21"/>
  <c r="AH2511" i="21"/>
  <c r="AJ2511" i="21"/>
  <c r="AL2511" i="21"/>
  <c r="AN2511" i="21"/>
  <c r="B2512" i="21"/>
  <c r="D2512" i="21"/>
  <c r="F2512" i="21"/>
  <c r="H2512" i="21"/>
  <c r="J2512" i="21"/>
  <c r="L2512" i="21"/>
  <c r="N2512" i="21"/>
  <c r="P2512" i="21"/>
  <c r="R2512" i="21"/>
  <c r="T2512" i="21"/>
  <c r="V2512" i="21"/>
  <c r="X2512" i="21"/>
  <c r="Z2512" i="21"/>
  <c r="AB2512" i="21"/>
  <c r="AD2512" i="21"/>
  <c r="AF2512" i="21"/>
  <c r="AH2512" i="21"/>
  <c r="AJ2512" i="21"/>
  <c r="AL2512" i="21"/>
  <c r="AN2512" i="21"/>
  <c r="B2513" i="21"/>
  <c r="D2513" i="21"/>
  <c r="F2513" i="21"/>
  <c r="H2513" i="21"/>
  <c r="J2513" i="21"/>
  <c r="L2513" i="21"/>
  <c r="N2513" i="21"/>
  <c r="P2513" i="21"/>
  <c r="R2513" i="21"/>
  <c r="T2513" i="21"/>
  <c r="V2513" i="21"/>
  <c r="X2513" i="21"/>
  <c r="Z2513" i="21"/>
  <c r="AB2513" i="21"/>
  <c r="AD2513" i="21"/>
  <c r="AF2513" i="21"/>
  <c r="AH2513" i="21"/>
  <c r="AJ2513" i="21"/>
  <c r="AL2513" i="21"/>
  <c r="AN2513" i="21"/>
  <c r="B2514" i="21"/>
  <c r="D2514" i="21"/>
  <c r="F2514" i="21"/>
  <c r="H2514" i="21"/>
  <c r="J2514" i="21"/>
  <c r="L2514" i="21"/>
  <c r="N2514" i="21"/>
  <c r="P2514" i="21"/>
  <c r="R2514" i="21"/>
  <c r="T2514" i="21"/>
  <c r="V2514" i="21"/>
  <c r="X2514" i="21"/>
  <c r="Z2514" i="21"/>
  <c r="AB2514" i="21"/>
  <c r="AD2514" i="21"/>
  <c r="AF2514" i="21"/>
  <c r="AH2514" i="21"/>
  <c r="AJ2514" i="21"/>
  <c r="AL2514" i="21"/>
  <c r="AN2514" i="21"/>
  <c r="B2515" i="21"/>
  <c r="D2515" i="21"/>
  <c r="F2515" i="21"/>
  <c r="H2515" i="21"/>
  <c r="J2515" i="21"/>
  <c r="L2515" i="21"/>
  <c r="N2515" i="21"/>
  <c r="P2515" i="21"/>
  <c r="R2515" i="21"/>
  <c r="T2515" i="21"/>
  <c r="V2515" i="21"/>
  <c r="X2515" i="21"/>
  <c r="Z2515" i="21"/>
  <c r="AB2515" i="21"/>
  <c r="AD2515" i="21"/>
  <c r="AF2515" i="21"/>
  <c r="AH2515" i="21"/>
  <c r="AJ2515" i="21"/>
  <c r="AL2515" i="21"/>
  <c r="AN2515" i="21"/>
  <c r="B2516" i="21"/>
  <c r="D2516" i="21"/>
  <c r="F2516" i="21"/>
  <c r="H2516" i="21"/>
  <c r="J2516" i="21"/>
  <c r="L2516" i="21"/>
  <c r="N2516" i="21"/>
  <c r="P2516" i="21"/>
  <c r="R2516" i="21"/>
  <c r="T2516" i="21"/>
  <c r="V2516" i="21"/>
  <c r="X2516" i="21"/>
  <c r="Z2516" i="21"/>
  <c r="AB2516" i="21"/>
  <c r="AD2516" i="21"/>
  <c r="AF2516" i="21"/>
  <c r="AH2516" i="21"/>
  <c r="AJ2516" i="21"/>
  <c r="AL2516" i="21"/>
  <c r="AN2516" i="21"/>
  <c r="B2517" i="21"/>
  <c r="D2517" i="21"/>
  <c r="F2517" i="21"/>
  <c r="H2517" i="21"/>
  <c r="J2517" i="21"/>
  <c r="L2517" i="21"/>
  <c r="N2517" i="21"/>
  <c r="P2517" i="21"/>
  <c r="R2517" i="21"/>
  <c r="T2517" i="21"/>
  <c r="V2517" i="21"/>
  <c r="X2517" i="21"/>
  <c r="Z2517" i="21"/>
  <c r="AB2517" i="21"/>
  <c r="AD2517" i="21"/>
  <c r="AF2517" i="21"/>
  <c r="AH2517" i="21"/>
  <c r="AJ2517" i="21"/>
  <c r="AL2517" i="21"/>
  <c r="AN2517" i="21"/>
  <c r="B2518" i="21"/>
  <c r="D2518" i="21"/>
  <c r="F2518" i="21"/>
  <c r="H2518" i="21"/>
  <c r="J2518" i="21"/>
  <c r="L2518" i="21"/>
  <c r="N2518" i="21"/>
  <c r="P2518" i="21"/>
  <c r="R2518" i="21"/>
  <c r="T2518" i="21"/>
  <c r="V2518" i="21"/>
  <c r="X2518" i="21"/>
  <c r="Z2518" i="21"/>
  <c r="AB2518" i="21"/>
  <c r="AD2518" i="21"/>
  <c r="AF2518" i="21"/>
  <c r="AH2518" i="21"/>
  <c r="AJ2518" i="21"/>
  <c r="AL2518" i="21"/>
  <c r="AN2518" i="21"/>
  <c r="B2519" i="21"/>
  <c r="D2519" i="21"/>
  <c r="F2519" i="21"/>
  <c r="H2519" i="21"/>
  <c r="J2519" i="21"/>
  <c r="L2519" i="21"/>
  <c r="N2519" i="21"/>
  <c r="P2519" i="21"/>
  <c r="R2519" i="21"/>
  <c r="T2519" i="21"/>
  <c r="V2519" i="21"/>
  <c r="X2519" i="21"/>
  <c r="Z2519" i="21"/>
  <c r="AB2519" i="21"/>
  <c r="AD2519" i="21"/>
  <c r="AF2519" i="21"/>
  <c r="AH2519" i="21"/>
  <c r="AJ2519" i="21"/>
  <c r="AL2519" i="21"/>
  <c r="AN2519" i="21"/>
  <c r="B2520" i="21"/>
  <c r="D2520" i="21"/>
  <c r="F2520" i="21"/>
  <c r="H2520" i="21"/>
  <c r="J2520" i="21"/>
  <c r="L2520" i="21"/>
  <c r="N2520" i="21"/>
  <c r="P2520" i="21"/>
  <c r="R2520" i="21"/>
  <c r="T2520" i="21"/>
  <c r="V2520" i="21"/>
  <c r="X2520" i="21"/>
  <c r="Z2520" i="21"/>
  <c r="AB2520" i="21"/>
  <c r="AD2520" i="21"/>
  <c r="AF2520" i="21"/>
  <c r="AH2520" i="21"/>
  <c r="AJ2520" i="21"/>
  <c r="AL2520" i="21"/>
  <c r="AN2520" i="21"/>
  <c r="B2521" i="21"/>
  <c r="D2521" i="21"/>
  <c r="F2521" i="21"/>
  <c r="H2521" i="21"/>
  <c r="J2521" i="21"/>
  <c r="L2521" i="21"/>
  <c r="N2521" i="21"/>
  <c r="P2521" i="21"/>
  <c r="R2521" i="21"/>
  <c r="T2521" i="21"/>
  <c r="V2521" i="21"/>
  <c r="X2521" i="21"/>
  <c r="Z2521" i="21"/>
  <c r="AB2521" i="21"/>
  <c r="AD2521" i="21"/>
  <c r="AF2521" i="21"/>
  <c r="AH2521" i="21"/>
  <c r="AJ2521" i="21"/>
  <c r="AL2521" i="21"/>
  <c r="AN2521" i="21"/>
  <c r="B2522" i="21"/>
  <c r="D2522" i="21"/>
  <c r="F2522" i="21"/>
  <c r="H2522" i="21"/>
  <c r="J2522" i="21"/>
  <c r="L2522" i="21"/>
  <c r="N2522" i="21"/>
  <c r="P2522" i="21"/>
  <c r="R2522" i="21"/>
  <c r="T2522" i="21"/>
  <c r="V2522" i="21"/>
  <c r="X2522" i="21"/>
  <c r="Z2522" i="21"/>
  <c r="AB2522" i="21"/>
  <c r="AD2522" i="21"/>
  <c r="AF2522" i="21"/>
  <c r="AH2522" i="21"/>
  <c r="AJ2522" i="21"/>
  <c r="AL2522" i="21"/>
  <c r="AN2522" i="21"/>
  <c r="B2523" i="21"/>
  <c r="D2523" i="21"/>
  <c r="F2523" i="21"/>
  <c r="H2523" i="21"/>
  <c r="J2523" i="21"/>
  <c r="L2523" i="21"/>
  <c r="N2523" i="21"/>
  <c r="P2523" i="21"/>
  <c r="R2523" i="21"/>
  <c r="T2523" i="21"/>
  <c r="V2523" i="21"/>
  <c r="X2523" i="21"/>
  <c r="Z2523" i="21"/>
  <c r="AB2523" i="21"/>
  <c r="AD2523" i="21"/>
  <c r="AF2523" i="21"/>
  <c r="AH2523" i="21"/>
  <c r="AJ2523" i="21"/>
  <c r="AL2523" i="21"/>
  <c r="AN2523" i="21"/>
  <c r="B2524" i="21"/>
  <c r="D2524" i="21"/>
  <c r="F2524" i="21"/>
  <c r="H2524" i="21"/>
  <c r="J2524" i="21"/>
  <c r="L2524" i="21"/>
  <c r="N2524" i="21"/>
  <c r="P2524" i="21"/>
  <c r="R2524" i="21"/>
  <c r="T2524" i="21"/>
  <c r="V2524" i="21"/>
  <c r="X2524" i="21"/>
  <c r="Z2524" i="21"/>
  <c r="AB2524" i="21"/>
  <c r="AD2524" i="21"/>
  <c r="AF2524" i="21"/>
  <c r="AH2524" i="21"/>
  <c r="AJ2524" i="21"/>
  <c r="AL2524" i="21"/>
  <c r="AN2524" i="21"/>
  <c r="B2525" i="21"/>
  <c r="D2525" i="21"/>
  <c r="F2525" i="21"/>
  <c r="H2525" i="21"/>
  <c r="J2525" i="21"/>
  <c r="L2525" i="21"/>
  <c r="N2525" i="21"/>
  <c r="P2525" i="21"/>
  <c r="R2525" i="21"/>
  <c r="T2525" i="21"/>
  <c r="V2525" i="21"/>
  <c r="X2525" i="21"/>
  <c r="Z2525" i="21"/>
  <c r="AB2525" i="21"/>
  <c r="AD2525" i="21"/>
  <c r="AF2525" i="21"/>
  <c r="AH2525" i="21"/>
  <c r="AJ2525" i="21"/>
  <c r="AL2525" i="21"/>
  <c r="AN2525" i="21"/>
  <c r="B2526" i="21"/>
  <c r="D2526" i="21"/>
  <c r="F2526" i="21"/>
  <c r="H2526" i="21"/>
  <c r="J2526" i="21"/>
  <c r="L2526" i="21"/>
  <c r="N2526" i="21"/>
  <c r="P2526" i="21"/>
  <c r="R2526" i="21"/>
  <c r="T2526" i="21"/>
  <c r="V2526" i="21"/>
  <c r="X2526" i="21"/>
  <c r="Z2526" i="21"/>
  <c r="AB2526" i="21"/>
  <c r="AD2526" i="21"/>
  <c r="AF2526" i="21"/>
  <c r="AH2526" i="21"/>
  <c r="AJ2526" i="21"/>
  <c r="AL2526" i="21"/>
  <c r="AN2526" i="21"/>
  <c r="B2527" i="21"/>
  <c r="D2527" i="21"/>
  <c r="F2527" i="21"/>
  <c r="H2527" i="21"/>
  <c r="J2527" i="21"/>
  <c r="L2527" i="21"/>
  <c r="N2527" i="21"/>
  <c r="P2527" i="21"/>
  <c r="R2527" i="21"/>
  <c r="T2527" i="21"/>
  <c r="V2527" i="21"/>
  <c r="X2527" i="21"/>
  <c r="Z2527" i="21"/>
  <c r="AB2527" i="21"/>
  <c r="AD2527" i="21"/>
  <c r="AF2527" i="21"/>
  <c r="AH2527" i="21"/>
  <c r="AJ2527" i="21"/>
  <c r="AL2527" i="21"/>
  <c r="AN2527" i="21"/>
  <c r="B2528" i="21"/>
  <c r="D2528" i="21"/>
  <c r="F2528" i="21"/>
  <c r="H2528" i="21"/>
  <c r="J2528" i="21"/>
  <c r="L2528" i="21"/>
  <c r="N2528" i="21"/>
  <c r="P2528" i="21"/>
  <c r="R2528" i="21"/>
  <c r="T2528" i="21"/>
  <c r="V2528" i="21"/>
  <c r="X2528" i="21"/>
  <c r="Z2528" i="21"/>
  <c r="AB2528" i="21"/>
  <c r="AD2528" i="21"/>
  <c r="AF2528" i="21"/>
  <c r="AH2528" i="21"/>
  <c r="AJ2528" i="21"/>
  <c r="AL2528" i="21"/>
  <c r="AN2528" i="21"/>
  <c r="B2529" i="21"/>
  <c r="D2529" i="21"/>
  <c r="F2529" i="21"/>
  <c r="H2529" i="21"/>
  <c r="J2529" i="21"/>
  <c r="L2529" i="21"/>
  <c r="N2529" i="21"/>
  <c r="P2529" i="21"/>
  <c r="R2529" i="21"/>
  <c r="T2529" i="21"/>
  <c r="V2529" i="21"/>
  <c r="X2529" i="21"/>
  <c r="Z2529" i="21"/>
  <c r="AB2529" i="21"/>
  <c r="AD2529" i="21"/>
  <c r="AF2529" i="21"/>
  <c r="AH2529" i="21"/>
  <c r="AJ2529" i="21"/>
  <c r="AL2529" i="21"/>
  <c r="AN2529" i="21"/>
  <c r="B2530" i="21"/>
  <c r="D2530" i="21"/>
  <c r="F2530" i="21"/>
  <c r="H2530" i="21"/>
  <c r="J2530" i="21"/>
  <c r="L2530" i="21"/>
  <c r="N2530" i="21"/>
  <c r="P2530" i="21"/>
  <c r="R2530" i="21"/>
  <c r="T2530" i="21"/>
  <c r="V2530" i="21"/>
  <c r="X2530" i="21"/>
  <c r="Z2530" i="21"/>
  <c r="AB2530" i="21"/>
  <c r="AD2530" i="21"/>
  <c r="AF2530" i="21"/>
  <c r="AH2530" i="21"/>
  <c r="AJ2530" i="21"/>
  <c r="AL2530" i="21"/>
  <c r="AN2530" i="21"/>
  <c r="B2531" i="21"/>
  <c r="D2531" i="21"/>
  <c r="F2531" i="21"/>
  <c r="H2531" i="21"/>
  <c r="J2531" i="21"/>
  <c r="L2531" i="21"/>
  <c r="N2531" i="21"/>
  <c r="P2531" i="21"/>
  <c r="R2531" i="21"/>
  <c r="T2531" i="21"/>
  <c r="V2531" i="21"/>
  <c r="X2531" i="21"/>
  <c r="Z2531" i="21"/>
  <c r="AB2531" i="21"/>
  <c r="AD2531" i="21"/>
  <c r="AF2531" i="21"/>
  <c r="AH2531" i="21"/>
  <c r="AJ2531" i="21"/>
  <c r="AL2531" i="21"/>
  <c r="AN2531" i="21"/>
  <c r="B2532" i="21"/>
  <c r="D2532" i="21"/>
  <c r="F2532" i="21"/>
  <c r="H2532" i="21"/>
  <c r="J2532" i="21"/>
  <c r="L2532" i="21"/>
  <c r="N2532" i="21"/>
  <c r="P2532" i="21"/>
  <c r="R2532" i="21"/>
  <c r="T2532" i="21"/>
  <c r="V2532" i="21"/>
  <c r="X2532" i="21"/>
  <c r="Z2532" i="21"/>
  <c r="AB2532" i="21"/>
  <c r="AD2532" i="21"/>
  <c r="AF2532" i="21"/>
  <c r="AH2532" i="21"/>
  <c r="AJ2532" i="21"/>
  <c r="AL2532" i="21"/>
  <c r="AN2532" i="21"/>
  <c r="B2533" i="21"/>
  <c r="D2533" i="21"/>
  <c r="F2533" i="21"/>
  <c r="H2533" i="21"/>
  <c r="J2533" i="21"/>
  <c r="L2533" i="21"/>
  <c r="N2533" i="21"/>
  <c r="P2533" i="21"/>
  <c r="R2533" i="21"/>
  <c r="T2533" i="21"/>
  <c r="V2533" i="21"/>
  <c r="X2533" i="21"/>
  <c r="Z2533" i="21"/>
  <c r="AB2533" i="21"/>
  <c r="AD2533" i="21"/>
  <c r="AF2533" i="21"/>
  <c r="AH2533" i="21"/>
  <c r="AJ2533" i="21"/>
  <c r="AL2533" i="21"/>
  <c r="AN2533" i="21"/>
  <c r="B2534" i="21"/>
  <c r="D2534" i="21"/>
  <c r="F2534" i="21"/>
  <c r="H2534" i="21"/>
  <c r="J2534" i="21"/>
  <c r="L2534" i="21"/>
  <c r="N2534" i="21"/>
  <c r="P2534" i="21"/>
  <c r="R2534" i="21"/>
  <c r="T2534" i="21"/>
  <c r="V2534" i="21"/>
  <c r="X2534" i="21"/>
  <c r="Z2534" i="21"/>
  <c r="AB2534" i="21"/>
  <c r="AD2534" i="21"/>
  <c r="AF2534" i="21"/>
  <c r="AH2534" i="21"/>
  <c r="AJ2534" i="21"/>
  <c r="AL2534" i="21"/>
  <c r="AN2534" i="21"/>
  <c r="B2535" i="21"/>
  <c r="D2535" i="21"/>
  <c r="F2535" i="21"/>
  <c r="H2535" i="21"/>
  <c r="J2535" i="21"/>
  <c r="L2535" i="21"/>
  <c r="N2535" i="21"/>
  <c r="P2535" i="21"/>
  <c r="R2535" i="21"/>
  <c r="T2535" i="21"/>
  <c r="V2535" i="21"/>
  <c r="X2535" i="21"/>
  <c r="Z2535" i="21"/>
  <c r="AB2535" i="21"/>
  <c r="AD2535" i="21"/>
  <c r="AF2535" i="21"/>
  <c r="AH2535" i="21"/>
  <c r="AJ2535" i="21"/>
  <c r="AL2535" i="21"/>
  <c r="AN2535" i="21"/>
  <c r="B2536" i="21"/>
  <c r="D2536" i="21"/>
  <c r="F2536" i="21"/>
  <c r="H2536" i="21"/>
  <c r="J2536" i="21"/>
  <c r="L2536" i="21"/>
  <c r="N2536" i="21"/>
  <c r="P2536" i="21"/>
  <c r="R2536" i="21"/>
  <c r="T2536" i="21"/>
  <c r="V2536" i="21"/>
  <c r="X2536" i="21"/>
  <c r="Z2536" i="21"/>
  <c r="AB2536" i="21"/>
  <c r="AD2536" i="21"/>
  <c r="AF2536" i="21"/>
  <c r="AH2536" i="21"/>
  <c r="AJ2536" i="21"/>
  <c r="AL2536" i="21"/>
  <c r="AN2536" i="21"/>
  <c r="B2537" i="21"/>
  <c r="D2537" i="21"/>
  <c r="F2537" i="21"/>
  <c r="H2537" i="21"/>
  <c r="J2537" i="21"/>
  <c r="L2537" i="21"/>
  <c r="N2537" i="21"/>
  <c r="P2537" i="21"/>
  <c r="R2537" i="21"/>
  <c r="T2537" i="21"/>
  <c r="V2537" i="21"/>
  <c r="X2537" i="21"/>
  <c r="Z2537" i="21"/>
  <c r="AB2537" i="21"/>
  <c r="AD2537" i="21"/>
  <c r="AF2537" i="21"/>
  <c r="AH2537" i="21"/>
  <c r="AJ2537" i="21"/>
  <c r="AL2537" i="21"/>
  <c r="AN2537" i="21"/>
  <c r="B2538" i="21"/>
  <c r="D2538" i="21"/>
  <c r="F2538" i="21"/>
  <c r="H2538" i="21"/>
  <c r="J2538" i="21"/>
  <c r="L2538" i="21"/>
  <c r="N2538" i="21"/>
  <c r="P2538" i="21"/>
  <c r="R2538" i="21"/>
  <c r="T2538" i="21"/>
  <c r="V2538" i="21"/>
  <c r="X2538" i="21"/>
  <c r="Z2538" i="21"/>
  <c r="AB2538" i="21"/>
  <c r="AD2538" i="21"/>
  <c r="AF2538" i="21"/>
  <c r="AH2538" i="21"/>
  <c r="AJ2538" i="21"/>
  <c r="AL2538" i="21"/>
  <c r="AN2538" i="21"/>
  <c r="B2539" i="21"/>
  <c r="D2539" i="21"/>
  <c r="F2539" i="21"/>
  <c r="H2539" i="21"/>
  <c r="J2539" i="21"/>
  <c r="L2539" i="21"/>
  <c r="N2539" i="21"/>
  <c r="P2539" i="21"/>
  <c r="R2539" i="21"/>
  <c r="T2539" i="21"/>
  <c r="V2539" i="21"/>
  <c r="X2539" i="21"/>
  <c r="Z2539" i="21"/>
  <c r="AB2539" i="21"/>
  <c r="AD2539" i="21"/>
  <c r="AF2539" i="21"/>
  <c r="AH2539" i="21"/>
  <c r="AJ2539" i="21"/>
  <c r="AL2539" i="21"/>
  <c r="AN2539" i="21"/>
  <c r="B2540" i="21"/>
  <c r="D2540" i="21"/>
  <c r="F2540" i="21"/>
  <c r="H2540" i="21"/>
  <c r="J2540" i="21"/>
  <c r="L2540" i="21"/>
  <c r="N2540" i="21"/>
  <c r="P2540" i="21"/>
  <c r="R2540" i="21"/>
  <c r="T2540" i="21"/>
  <c r="V2540" i="21"/>
  <c r="X2540" i="21"/>
  <c r="Z2540" i="21"/>
  <c r="AB2540" i="21"/>
  <c r="AD2540" i="21"/>
  <c r="AF2540" i="21"/>
  <c r="AH2540" i="21"/>
  <c r="AJ2540" i="21"/>
  <c r="AL2540" i="21"/>
  <c r="AN2540" i="21"/>
  <c r="B2541" i="21"/>
  <c r="D2541" i="21"/>
  <c r="F2541" i="21"/>
  <c r="H2541" i="21"/>
  <c r="J2541" i="21"/>
  <c r="L2541" i="21"/>
  <c r="N2541" i="21"/>
  <c r="P2541" i="21"/>
  <c r="R2541" i="21"/>
  <c r="T2541" i="21"/>
  <c r="V2541" i="21"/>
  <c r="X2541" i="21"/>
  <c r="Z2541" i="21"/>
  <c r="AB2541" i="21"/>
  <c r="AD2541" i="21"/>
  <c r="AF2541" i="21"/>
  <c r="AH2541" i="21"/>
  <c r="AJ2541" i="21"/>
  <c r="AL2541" i="21"/>
  <c r="AN2541" i="21"/>
  <c r="B2542" i="21"/>
  <c r="D2542" i="21"/>
  <c r="F2542" i="21"/>
  <c r="H2542" i="21"/>
  <c r="J2542" i="21"/>
  <c r="L2542" i="21"/>
  <c r="N2542" i="21"/>
  <c r="P2542" i="21"/>
  <c r="R2542" i="21"/>
  <c r="T2542" i="21"/>
  <c r="V2542" i="21"/>
  <c r="X2542" i="21"/>
  <c r="Z2542" i="21"/>
  <c r="AB2542" i="21"/>
  <c r="AD2542" i="21"/>
  <c r="AF2542" i="21"/>
  <c r="AH2542" i="21"/>
  <c r="AJ2542" i="21"/>
  <c r="AL2542" i="21"/>
  <c r="AN2542" i="21"/>
  <c r="B2543" i="21"/>
  <c r="D2543" i="21"/>
  <c r="F2543" i="21"/>
  <c r="H2543" i="21"/>
  <c r="J2543" i="21"/>
  <c r="L2543" i="21"/>
  <c r="N2543" i="21"/>
  <c r="P2543" i="21"/>
  <c r="R2543" i="21"/>
  <c r="T2543" i="21"/>
  <c r="V2543" i="21"/>
  <c r="X2543" i="21"/>
  <c r="Z2543" i="21"/>
  <c r="AB2543" i="21"/>
  <c r="AD2543" i="21"/>
  <c r="AF2543" i="21"/>
  <c r="AH2543" i="21"/>
  <c r="AJ2543" i="21"/>
  <c r="AL2543" i="21"/>
  <c r="AN2543" i="21"/>
  <c r="B2544" i="21"/>
  <c r="D2544" i="21"/>
  <c r="F2544" i="21"/>
  <c r="H2544" i="21"/>
  <c r="J2544" i="21"/>
  <c r="L2544" i="21"/>
  <c r="N2544" i="21"/>
  <c r="P2544" i="21"/>
  <c r="R2544" i="21"/>
  <c r="T2544" i="21"/>
  <c r="V2544" i="21"/>
  <c r="X2544" i="21"/>
  <c r="Z2544" i="21"/>
  <c r="AB2544" i="21"/>
  <c r="AD2544" i="21"/>
  <c r="AF2544" i="21"/>
  <c r="AH2544" i="21"/>
  <c r="AJ2544" i="21"/>
  <c r="AL2544" i="21"/>
  <c r="AN2544" i="21"/>
  <c r="B2545" i="21"/>
  <c r="D2545" i="21"/>
  <c r="F2545" i="21"/>
  <c r="H2545" i="21"/>
  <c r="J2545" i="21"/>
  <c r="L2545" i="21"/>
  <c r="N2545" i="21"/>
  <c r="P2545" i="21"/>
  <c r="R2545" i="21"/>
  <c r="T2545" i="21"/>
  <c r="V2545" i="21"/>
  <c r="X2545" i="21"/>
  <c r="Z2545" i="21"/>
  <c r="AB2545" i="21"/>
  <c r="AD2545" i="21"/>
  <c r="AF2545" i="21"/>
  <c r="AH2545" i="21"/>
  <c r="AJ2545" i="21"/>
  <c r="AL2545" i="21"/>
  <c r="AN2545" i="21"/>
  <c r="B2546" i="21"/>
  <c r="D2546" i="21"/>
  <c r="F2546" i="21"/>
  <c r="H2546" i="21"/>
  <c r="J2546" i="21"/>
  <c r="L2546" i="21"/>
  <c r="N2546" i="21"/>
  <c r="P2546" i="21"/>
  <c r="R2546" i="21"/>
  <c r="T2546" i="21"/>
  <c r="V2546" i="21"/>
  <c r="X2546" i="21"/>
  <c r="Z2546" i="21"/>
  <c r="AB2546" i="21"/>
  <c r="AD2546" i="21"/>
  <c r="AF2546" i="21"/>
  <c r="AH2546" i="21"/>
  <c r="AJ2546" i="21"/>
  <c r="AL2546" i="21"/>
  <c r="AN2546" i="21"/>
  <c r="B2547" i="21"/>
  <c r="D2547" i="21"/>
  <c r="F2547" i="21"/>
  <c r="H2547" i="21"/>
  <c r="J2547" i="21"/>
  <c r="L2547" i="21"/>
  <c r="N2547" i="21"/>
  <c r="P2547" i="21"/>
  <c r="R2547" i="21"/>
  <c r="T2547" i="21"/>
  <c r="V2547" i="21"/>
  <c r="X2547" i="21"/>
  <c r="Z2547" i="21"/>
  <c r="AB2547" i="21"/>
  <c r="AD2547" i="21"/>
  <c r="AF2547" i="21"/>
  <c r="AH2547" i="21"/>
  <c r="AJ2547" i="21"/>
  <c r="AL2547" i="21"/>
  <c r="AN2547" i="21"/>
  <c r="B2548" i="21"/>
  <c r="D2548" i="21"/>
  <c r="F2548" i="21"/>
  <c r="H2548" i="21"/>
  <c r="J2548" i="21"/>
  <c r="L2548" i="21"/>
  <c r="N2548" i="21"/>
  <c r="P2548" i="21"/>
  <c r="R2548" i="21"/>
  <c r="T2548" i="21"/>
  <c r="V2548" i="21"/>
  <c r="X2548" i="21"/>
  <c r="Z2548" i="21"/>
  <c r="AB2548" i="21"/>
  <c r="AD2548" i="21"/>
  <c r="AF2548" i="21"/>
  <c r="AH2548" i="21"/>
  <c r="AJ2548" i="21"/>
  <c r="AL2548" i="21"/>
  <c r="AN2548" i="21"/>
  <c r="B2549" i="21"/>
  <c r="D2549" i="21"/>
  <c r="F2549" i="21"/>
  <c r="H2549" i="21"/>
  <c r="J2549" i="21"/>
  <c r="L2549" i="21"/>
  <c r="N2549" i="21"/>
  <c r="P2549" i="21"/>
  <c r="R2549" i="21"/>
  <c r="T2549" i="21"/>
  <c r="V2549" i="21"/>
  <c r="X2549" i="21"/>
  <c r="Z2549" i="21"/>
  <c r="AB2549" i="21"/>
  <c r="AD2549" i="21"/>
  <c r="AF2549" i="21"/>
  <c r="AH2549" i="21"/>
  <c r="AJ2549" i="21"/>
  <c r="AL2549" i="21"/>
  <c r="AN2549" i="21"/>
  <c r="B2550" i="21"/>
  <c r="D2550" i="21"/>
  <c r="F2550" i="21"/>
  <c r="H2550" i="21"/>
  <c r="J2550" i="21"/>
  <c r="L2550" i="21"/>
  <c r="N2550" i="21"/>
  <c r="P2550" i="21"/>
  <c r="R2550" i="21"/>
  <c r="T2550" i="21"/>
  <c r="V2550" i="21"/>
  <c r="X2550" i="21"/>
  <c r="Z2550" i="21"/>
  <c r="AB2550" i="21"/>
  <c r="AD2550" i="21"/>
  <c r="AF2550" i="21"/>
  <c r="AH2550" i="21"/>
  <c r="AJ2550" i="21"/>
  <c r="AL2550" i="21"/>
  <c r="AN2550" i="21"/>
  <c r="B2551" i="21"/>
  <c r="D2551" i="21"/>
  <c r="F2551" i="21"/>
  <c r="H2551" i="21"/>
  <c r="J2551" i="21"/>
  <c r="L2551" i="21"/>
  <c r="N2551" i="21"/>
  <c r="P2551" i="21"/>
  <c r="R2551" i="21"/>
  <c r="T2551" i="21"/>
  <c r="V2551" i="21"/>
  <c r="X2551" i="21"/>
  <c r="Z2551" i="21"/>
  <c r="AB2551" i="21"/>
  <c r="AD2551" i="21"/>
  <c r="AF2551" i="21"/>
  <c r="AH2551" i="21"/>
  <c r="AJ2551" i="21"/>
  <c r="AL2551" i="21"/>
  <c r="AN2551" i="21"/>
  <c r="B2552" i="21"/>
  <c r="D2552" i="21"/>
  <c r="F2552" i="21"/>
  <c r="H2552" i="21"/>
  <c r="J2552" i="21"/>
  <c r="L2552" i="21"/>
  <c r="N2552" i="21"/>
  <c r="P2552" i="21"/>
  <c r="R2552" i="21"/>
  <c r="T2552" i="21"/>
  <c r="V2552" i="21"/>
  <c r="X2552" i="21"/>
  <c r="Z2552" i="21"/>
  <c r="AB2552" i="21"/>
  <c r="AD2552" i="21"/>
  <c r="AF2552" i="21"/>
  <c r="AH2552" i="21"/>
  <c r="AJ2552" i="21"/>
  <c r="AL2552" i="21"/>
  <c r="AN2552" i="21"/>
  <c r="B2553" i="21"/>
  <c r="D2553" i="21"/>
  <c r="F2553" i="21"/>
  <c r="H2553" i="21"/>
  <c r="J2553" i="21"/>
  <c r="L2553" i="21"/>
  <c r="N2553" i="21"/>
  <c r="P2553" i="21"/>
  <c r="R2553" i="21"/>
  <c r="T2553" i="21"/>
  <c r="V2553" i="21"/>
  <c r="X2553" i="21"/>
  <c r="Z2553" i="21"/>
  <c r="AB2553" i="21"/>
  <c r="AD2553" i="21"/>
  <c r="AF2553" i="21"/>
  <c r="AH2553" i="21"/>
  <c r="AJ2553" i="21"/>
  <c r="AL2553" i="21"/>
  <c r="AN2553" i="21"/>
  <c r="B2554" i="21"/>
  <c r="D2554" i="21"/>
  <c r="F2554" i="21"/>
  <c r="H2554" i="21"/>
  <c r="J2554" i="21"/>
  <c r="L2554" i="21"/>
  <c r="N2554" i="21"/>
  <c r="P2554" i="21"/>
  <c r="R2554" i="21"/>
  <c r="T2554" i="21"/>
  <c r="V2554" i="21"/>
  <c r="X2554" i="21"/>
  <c r="Z2554" i="21"/>
  <c r="AB2554" i="21"/>
  <c r="AD2554" i="21"/>
  <c r="AF2554" i="21"/>
  <c r="AH2554" i="21"/>
  <c r="AJ2554" i="21"/>
  <c r="AL2554" i="21"/>
  <c r="AN2554" i="21"/>
  <c r="B2555" i="21"/>
  <c r="D2555" i="21"/>
  <c r="F2555" i="21"/>
  <c r="H2555" i="21"/>
  <c r="J2555" i="21"/>
  <c r="L2555" i="21"/>
  <c r="N2555" i="21"/>
  <c r="P2555" i="21"/>
  <c r="R2555" i="21"/>
  <c r="T2555" i="21"/>
  <c r="V2555" i="21"/>
  <c r="X2555" i="21"/>
  <c r="Z2555" i="21"/>
  <c r="AB2555" i="21"/>
  <c r="AD2555" i="21"/>
  <c r="AF2555" i="21"/>
  <c r="AH2555" i="21"/>
  <c r="AJ2555" i="21"/>
  <c r="AL2555" i="21"/>
  <c r="AN2555" i="21"/>
  <c r="B2556" i="21"/>
  <c r="D2556" i="21"/>
  <c r="F2556" i="21"/>
  <c r="H2556" i="21"/>
  <c r="J2556" i="21"/>
  <c r="L2556" i="21"/>
  <c r="N2556" i="21"/>
  <c r="P2556" i="21"/>
  <c r="R2556" i="21"/>
  <c r="T2556" i="21"/>
  <c r="V2556" i="21"/>
  <c r="X2556" i="21"/>
  <c r="Z2556" i="21"/>
  <c r="AB2556" i="21"/>
  <c r="AD2556" i="21"/>
  <c r="AF2556" i="21"/>
  <c r="AH2556" i="21"/>
  <c r="AJ2556" i="21"/>
  <c r="AL2556" i="21"/>
  <c r="AN2556" i="21"/>
  <c r="B2557" i="21"/>
  <c r="D2557" i="21"/>
  <c r="F2557" i="21"/>
  <c r="H2557" i="21"/>
  <c r="J2557" i="21"/>
  <c r="L2557" i="21"/>
  <c r="N2557" i="21"/>
  <c r="P2557" i="21"/>
  <c r="R2557" i="21"/>
  <c r="T2557" i="21"/>
  <c r="V2557" i="21"/>
  <c r="X2557" i="21"/>
  <c r="Z2557" i="21"/>
  <c r="AB2557" i="21"/>
  <c r="AD2557" i="21"/>
  <c r="AF2557" i="21"/>
  <c r="AH2557" i="21"/>
  <c r="AJ2557" i="21"/>
  <c r="AL2557" i="21"/>
  <c r="AN2557" i="21"/>
  <c r="B2558" i="21"/>
  <c r="D2558" i="21"/>
  <c r="F2558" i="21"/>
  <c r="H2558" i="21"/>
  <c r="J2558" i="21"/>
  <c r="L2558" i="21"/>
  <c r="N2558" i="21"/>
  <c r="P2558" i="21"/>
  <c r="R2558" i="21"/>
  <c r="T2558" i="21"/>
  <c r="V2558" i="21"/>
  <c r="X2558" i="21"/>
  <c r="Z2558" i="21"/>
  <c r="AB2558" i="21"/>
  <c r="AD2558" i="21"/>
  <c r="AF2558" i="21"/>
  <c r="AH2558" i="21"/>
  <c r="AJ2558" i="21"/>
  <c r="AL2558" i="21"/>
  <c r="AN2558" i="21"/>
  <c r="B2559" i="21"/>
  <c r="D2559" i="21"/>
  <c r="F2559" i="21"/>
  <c r="H2559" i="21"/>
  <c r="J2559" i="21"/>
  <c r="L2559" i="21"/>
  <c r="N2559" i="21"/>
  <c r="P2559" i="21"/>
  <c r="R2559" i="21"/>
  <c r="T2559" i="21"/>
  <c r="V2559" i="21"/>
  <c r="X2559" i="21"/>
  <c r="Z2559" i="21"/>
  <c r="AB2559" i="21"/>
  <c r="AD2559" i="21"/>
  <c r="AF2559" i="21"/>
  <c r="AH2559" i="21"/>
  <c r="AJ2559" i="21"/>
  <c r="AL2559" i="21"/>
  <c r="AN2559" i="21"/>
  <c r="B2560" i="21"/>
  <c r="D2560" i="21"/>
  <c r="F2560" i="21"/>
  <c r="H2560" i="21"/>
  <c r="J2560" i="21"/>
  <c r="L2560" i="21"/>
  <c r="N2560" i="21"/>
  <c r="P2560" i="21"/>
  <c r="R2560" i="21"/>
  <c r="T2560" i="21"/>
  <c r="V2560" i="21"/>
  <c r="X2560" i="21"/>
  <c r="Z2560" i="21"/>
  <c r="AB2560" i="21"/>
  <c r="AD2560" i="21"/>
  <c r="AF2560" i="21"/>
  <c r="AH2560" i="21"/>
  <c r="AJ2560" i="21"/>
  <c r="AL2560" i="21"/>
  <c r="AN2560" i="21"/>
  <c r="B2561" i="21"/>
  <c r="D2561" i="21"/>
  <c r="F2561" i="21"/>
  <c r="H2561" i="21"/>
  <c r="J2561" i="21"/>
  <c r="L2561" i="21"/>
  <c r="N2561" i="21"/>
  <c r="P2561" i="21"/>
  <c r="R2561" i="21"/>
  <c r="T2561" i="21"/>
  <c r="V2561" i="21"/>
  <c r="X2561" i="21"/>
  <c r="Z2561" i="21"/>
  <c r="AB2561" i="21"/>
  <c r="AD2561" i="21"/>
  <c r="AF2561" i="21"/>
  <c r="AH2561" i="21"/>
  <c r="AJ2561" i="21"/>
  <c r="AL2561" i="21"/>
  <c r="AN2561" i="21"/>
  <c r="B2562" i="21"/>
  <c r="D2562" i="21"/>
  <c r="F2562" i="21"/>
  <c r="H2562" i="21"/>
  <c r="J2562" i="21"/>
  <c r="L2562" i="21"/>
  <c r="N2562" i="21"/>
  <c r="P2562" i="21"/>
  <c r="R2562" i="21"/>
  <c r="T2562" i="21"/>
  <c r="V2562" i="21"/>
  <c r="X2562" i="21"/>
  <c r="Z2562" i="21"/>
  <c r="AB2562" i="21"/>
  <c r="AD2562" i="21"/>
  <c r="AF2562" i="21"/>
  <c r="AH2562" i="21"/>
  <c r="AJ2562" i="21"/>
  <c r="AL2562" i="21"/>
  <c r="AN2562" i="21"/>
  <c r="B2563" i="21"/>
  <c r="D2563" i="21"/>
  <c r="F2563" i="21"/>
  <c r="H2563" i="21"/>
  <c r="J2563" i="21"/>
  <c r="L2563" i="21"/>
  <c r="N2563" i="21"/>
  <c r="P2563" i="21"/>
  <c r="R2563" i="21"/>
  <c r="T2563" i="21"/>
  <c r="V2563" i="21"/>
  <c r="X2563" i="21"/>
  <c r="Z2563" i="21"/>
  <c r="AB2563" i="21"/>
  <c r="AD2563" i="21"/>
  <c r="AF2563" i="21"/>
  <c r="AH2563" i="21"/>
  <c r="AJ2563" i="21"/>
  <c r="AL2563" i="21"/>
  <c r="AN2563" i="21"/>
  <c r="B2564" i="21"/>
  <c r="D2564" i="21"/>
  <c r="F2564" i="21"/>
  <c r="H2564" i="21"/>
  <c r="J2564" i="21"/>
  <c r="L2564" i="21"/>
  <c r="N2564" i="21"/>
  <c r="P2564" i="21"/>
  <c r="R2564" i="21"/>
  <c r="T2564" i="21"/>
  <c r="V2564" i="21"/>
  <c r="X2564" i="21"/>
  <c r="Z2564" i="21"/>
  <c r="AB2564" i="21"/>
  <c r="AD2564" i="21"/>
  <c r="AF2564" i="21"/>
  <c r="AH2564" i="21"/>
  <c r="AJ2564" i="21"/>
  <c r="AL2564" i="21"/>
  <c r="AN2564" i="21"/>
  <c r="B2565" i="21"/>
  <c r="D2565" i="21"/>
  <c r="F2565" i="21"/>
  <c r="H2565" i="21"/>
  <c r="J2565" i="21"/>
  <c r="L2565" i="21"/>
  <c r="N2565" i="21"/>
  <c r="P2565" i="21"/>
  <c r="R2565" i="21"/>
  <c r="T2565" i="21"/>
  <c r="V2565" i="21"/>
  <c r="X2565" i="21"/>
  <c r="Z2565" i="21"/>
  <c r="AB2565" i="21"/>
  <c r="AD2565" i="21"/>
  <c r="AF2565" i="21"/>
  <c r="AH2565" i="21"/>
  <c r="AJ2565" i="21"/>
  <c r="AL2565" i="21"/>
  <c r="AN2565" i="21"/>
  <c r="B2566" i="21"/>
  <c r="D2566" i="21"/>
  <c r="F2566" i="21"/>
  <c r="H2566" i="21"/>
  <c r="J2566" i="21"/>
  <c r="L2566" i="21"/>
  <c r="N2566" i="21"/>
  <c r="P2566" i="21"/>
  <c r="R2566" i="21"/>
  <c r="T2566" i="21"/>
  <c r="V2566" i="21"/>
  <c r="X2566" i="21"/>
  <c r="Z2566" i="21"/>
  <c r="AB2566" i="21"/>
  <c r="AD2566" i="21"/>
  <c r="AF2566" i="21"/>
  <c r="AH2566" i="21"/>
  <c r="AJ2566" i="21"/>
  <c r="AL2566" i="21"/>
  <c r="AN2566" i="21"/>
  <c r="B2567" i="21"/>
  <c r="D2567" i="21"/>
  <c r="F2567" i="21"/>
  <c r="H2567" i="21"/>
  <c r="J2567" i="21"/>
  <c r="L2567" i="21"/>
  <c r="N2567" i="21"/>
  <c r="P2567" i="21"/>
  <c r="R2567" i="21"/>
  <c r="T2567" i="21"/>
  <c r="V2567" i="21"/>
  <c r="X2567" i="21"/>
  <c r="Z2567" i="21"/>
  <c r="AB2567" i="21"/>
  <c r="AD2567" i="21"/>
  <c r="AF2567" i="21"/>
  <c r="AH2567" i="21"/>
  <c r="AJ2567" i="21"/>
  <c r="AL2567" i="21"/>
  <c r="AN2567" i="21"/>
  <c r="B2568" i="21"/>
  <c r="D2568" i="21"/>
  <c r="F2568" i="21"/>
  <c r="H2568" i="21"/>
  <c r="J2568" i="21"/>
  <c r="L2568" i="21"/>
  <c r="N2568" i="21"/>
  <c r="P2568" i="21"/>
  <c r="R2568" i="21"/>
  <c r="T2568" i="21"/>
  <c r="V2568" i="21"/>
  <c r="X2568" i="21"/>
  <c r="Z2568" i="21"/>
  <c r="AB2568" i="21"/>
  <c r="AD2568" i="21"/>
  <c r="AF2568" i="21"/>
  <c r="AH2568" i="21"/>
  <c r="AJ2568" i="21"/>
  <c r="AL2568" i="21"/>
  <c r="AN2568" i="21"/>
  <c r="B2569" i="21"/>
  <c r="D2569" i="21"/>
  <c r="F2569" i="21"/>
  <c r="H2569" i="21"/>
  <c r="J2569" i="21"/>
  <c r="L2569" i="21"/>
  <c r="N2569" i="21"/>
  <c r="P2569" i="21"/>
  <c r="R2569" i="21"/>
  <c r="T2569" i="21"/>
  <c r="V2569" i="21"/>
  <c r="X2569" i="21"/>
  <c r="Z2569" i="21"/>
  <c r="AB2569" i="21"/>
  <c r="AD2569" i="21"/>
  <c r="AF2569" i="21"/>
  <c r="AH2569" i="21"/>
  <c r="AJ2569" i="21"/>
  <c r="AL2569" i="21"/>
  <c r="AN2569" i="21"/>
  <c r="B2570" i="21"/>
  <c r="D2570" i="21"/>
  <c r="F2570" i="21"/>
  <c r="H2570" i="21"/>
  <c r="J2570" i="21"/>
  <c r="L2570" i="21"/>
  <c r="N2570" i="21"/>
  <c r="P2570" i="21"/>
  <c r="R2570" i="21"/>
  <c r="T2570" i="21"/>
  <c r="V2570" i="21"/>
  <c r="X2570" i="21"/>
  <c r="Z2570" i="21"/>
  <c r="AB2570" i="21"/>
  <c r="AD2570" i="21"/>
  <c r="AF2570" i="21"/>
  <c r="AH2570" i="21"/>
  <c r="AJ2570" i="21"/>
  <c r="AL2570" i="21"/>
  <c r="AN2570" i="21"/>
  <c r="B2571" i="21"/>
  <c r="D2571" i="21"/>
  <c r="F2571" i="21"/>
  <c r="H2571" i="21"/>
  <c r="J2571" i="21"/>
  <c r="L2571" i="21"/>
  <c r="N2571" i="21"/>
  <c r="P2571" i="21"/>
  <c r="R2571" i="21"/>
  <c r="T2571" i="21"/>
  <c r="V2571" i="21"/>
  <c r="X2571" i="21"/>
  <c r="Z2571" i="21"/>
  <c r="AB2571" i="21"/>
  <c r="AD2571" i="21"/>
  <c r="AF2571" i="21"/>
  <c r="AH2571" i="21"/>
  <c r="AJ2571" i="21"/>
  <c r="AL2571" i="21"/>
  <c r="AN2571" i="21"/>
  <c r="B2572" i="21"/>
  <c r="D2572" i="21"/>
  <c r="F2572" i="21"/>
  <c r="H2572" i="21"/>
  <c r="J2572" i="21"/>
  <c r="L2572" i="21"/>
  <c r="N2572" i="21"/>
  <c r="P2572" i="21"/>
  <c r="R2572" i="21"/>
  <c r="T2572" i="21"/>
  <c r="V2572" i="21"/>
  <c r="X2572" i="21"/>
  <c r="Z2572" i="21"/>
  <c r="AB2572" i="21"/>
  <c r="AD2572" i="21"/>
  <c r="AF2572" i="21"/>
  <c r="AH2572" i="21"/>
  <c r="AJ2572" i="21"/>
  <c r="AL2572" i="21"/>
  <c r="AN2572" i="21"/>
  <c r="B2573" i="21"/>
  <c r="D2573" i="21"/>
  <c r="F2573" i="21"/>
  <c r="H2573" i="21"/>
  <c r="J2573" i="21"/>
  <c r="L2573" i="21"/>
  <c r="N2573" i="21"/>
  <c r="P2573" i="21"/>
  <c r="R2573" i="21"/>
  <c r="T2573" i="21"/>
  <c r="V2573" i="21"/>
  <c r="X2573" i="21"/>
  <c r="Z2573" i="21"/>
  <c r="AB2573" i="21"/>
  <c r="AD2573" i="21"/>
  <c r="AF2573" i="21"/>
  <c r="AH2573" i="21"/>
  <c r="AJ2573" i="21"/>
  <c r="AL2573" i="21"/>
  <c r="AN2573" i="21"/>
  <c r="B2574" i="21"/>
  <c r="D2574" i="21"/>
  <c r="F2574" i="21"/>
  <c r="H2574" i="21"/>
  <c r="J2574" i="21"/>
  <c r="L2574" i="21"/>
  <c r="N2574" i="21"/>
  <c r="P2574" i="21"/>
  <c r="R2574" i="21"/>
  <c r="T2574" i="21"/>
  <c r="V2574" i="21"/>
  <c r="X2574" i="21"/>
  <c r="Z2574" i="21"/>
  <c r="AB2574" i="21"/>
  <c r="AD2574" i="21"/>
  <c r="AF2574" i="21"/>
  <c r="AH2574" i="21"/>
  <c r="AJ2574" i="21"/>
  <c r="AL2574" i="21"/>
  <c r="AN2574" i="21"/>
  <c r="B2575" i="21"/>
  <c r="D2575" i="21"/>
  <c r="F2575" i="21"/>
  <c r="H2575" i="21"/>
  <c r="J2575" i="21"/>
  <c r="L2575" i="21"/>
  <c r="N2575" i="21"/>
  <c r="P2575" i="21"/>
  <c r="R2575" i="21"/>
  <c r="T2575" i="21"/>
  <c r="V2575" i="21"/>
  <c r="X2575" i="21"/>
  <c r="Z2575" i="21"/>
  <c r="AB2575" i="21"/>
  <c r="AD2575" i="21"/>
  <c r="AF2575" i="21"/>
  <c r="AH2575" i="21"/>
  <c r="AJ2575" i="21"/>
  <c r="AL2575" i="21"/>
  <c r="AN2575" i="21"/>
  <c r="B2576" i="21"/>
  <c r="D2576" i="21"/>
  <c r="F2576" i="21"/>
  <c r="H2576" i="21"/>
  <c r="J2576" i="21"/>
  <c r="L2576" i="21"/>
  <c r="N2576" i="21"/>
  <c r="P2576" i="21"/>
  <c r="R2576" i="21"/>
  <c r="T2576" i="21"/>
  <c r="V2576" i="21"/>
  <c r="X2576" i="21"/>
  <c r="Z2576" i="21"/>
  <c r="AB2576" i="21"/>
  <c r="AD2576" i="21"/>
  <c r="AF2576" i="21"/>
  <c r="AH2576" i="21"/>
  <c r="AJ2576" i="21"/>
  <c r="AL2576" i="21"/>
  <c r="AN2576" i="21"/>
  <c r="B2577" i="21"/>
  <c r="D2577" i="21"/>
  <c r="F2577" i="21"/>
  <c r="H2577" i="21"/>
  <c r="J2577" i="21"/>
  <c r="L2577" i="21"/>
  <c r="N2577" i="21"/>
  <c r="P2577" i="21"/>
  <c r="R2577" i="21"/>
  <c r="T2577" i="21"/>
  <c r="V2577" i="21"/>
  <c r="X2577" i="21"/>
  <c r="Z2577" i="21"/>
  <c r="AB2577" i="21"/>
  <c r="AD2577" i="21"/>
  <c r="AF2577" i="21"/>
  <c r="AH2577" i="21"/>
  <c r="AJ2577" i="21"/>
  <c r="AL2577" i="21"/>
  <c r="AN2577" i="21"/>
  <c r="B2578" i="21"/>
  <c r="D2578" i="21"/>
  <c r="F2578" i="21"/>
  <c r="H2578" i="21"/>
  <c r="J2578" i="21"/>
  <c r="L2578" i="21"/>
  <c r="N2578" i="21"/>
  <c r="P2578" i="21"/>
  <c r="R2578" i="21"/>
  <c r="T2578" i="21"/>
  <c r="V2578" i="21"/>
  <c r="X2578" i="21"/>
  <c r="Z2578" i="21"/>
  <c r="AB2578" i="21"/>
  <c r="AD2578" i="21"/>
  <c r="AF2578" i="21"/>
  <c r="AH2578" i="21"/>
  <c r="AJ2578" i="21"/>
  <c r="AL2578" i="21"/>
  <c r="AN2578" i="21"/>
  <c r="B2579" i="21"/>
  <c r="D2579" i="21"/>
  <c r="F2579" i="21"/>
  <c r="H2579" i="21"/>
  <c r="J2579" i="21"/>
  <c r="L2579" i="21"/>
  <c r="N2579" i="21"/>
  <c r="P2579" i="21"/>
  <c r="R2579" i="21"/>
  <c r="T2579" i="21"/>
  <c r="V2579" i="21"/>
  <c r="X2579" i="21"/>
  <c r="Z2579" i="21"/>
  <c r="AB2579" i="21"/>
  <c r="AD2579" i="21"/>
  <c r="AF2579" i="21"/>
  <c r="AH2579" i="21"/>
  <c r="AJ2579" i="21"/>
  <c r="AL2579" i="21"/>
  <c r="AN2579" i="21"/>
  <c r="B2580" i="21"/>
  <c r="D2580" i="21"/>
  <c r="F2580" i="21"/>
  <c r="H2580" i="21"/>
  <c r="J2580" i="21"/>
  <c r="L2580" i="21"/>
  <c r="N2580" i="21"/>
  <c r="P2580" i="21"/>
  <c r="R2580" i="21"/>
  <c r="T2580" i="21"/>
  <c r="V2580" i="21"/>
  <c r="X2580" i="21"/>
  <c r="Z2580" i="21"/>
  <c r="AB2580" i="21"/>
  <c r="AD2580" i="21"/>
  <c r="AF2580" i="21"/>
  <c r="AH2580" i="21"/>
  <c r="AJ2580" i="21"/>
  <c r="AL2580" i="21"/>
  <c r="AN2580" i="21"/>
  <c r="B2581" i="21"/>
  <c r="D2581" i="21"/>
  <c r="F2581" i="21"/>
  <c r="H2581" i="21"/>
  <c r="J2581" i="21"/>
  <c r="L2581" i="21"/>
  <c r="N2581" i="21"/>
  <c r="P2581" i="21"/>
  <c r="R2581" i="21"/>
  <c r="T2581" i="21"/>
  <c r="V2581" i="21"/>
  <c r="X2581" i="21"/>
  <c r="Z2581" i="21"/>
  <c r="AB2581" i="21"/>
  <c r="AD2581" i="21"/>
  <c r="AF2581" i="21"/>
  <c r="AH2581" i="21"/>
  <c r="AJ2581" i="21"/>
  <c r="AL2581" i="21"/>
  <c r="AN2581" i="21"/>
  <c r="B2582" i="21"/>
  <c r="D2582" i="21"/>
  <c r="F2582" i="21"/>
  <c r="H2582" i="21"/>
  <c r="J2582" i="21"/>
  <c r="L2582" i="21"/>
  <c r="N2582" i="21"/>
  <c r="P2582" i="21"/>
  <c r="R2582" i="21"/>
  <c r="T2582" i="21"/>
  <c r="V2582" i="21"/>
  <c r="X2582" i="21"/>
  <c r="Z2582" i="21"/>
  <c r="AB2582" i="21"/>
  <c r="AD2582" i="21"/>
  <c r="AF2582" i="21"/>
  <c r="AH2582" i="21"/>
  <c r="AJ2582" i="21"/>
  <c r="AL2582" i="21"/>
  <c r="AN2582" i="21"/>
  <c r="B2583" i="21"/>
  <c r="D2583" i="21"/>
  <c r="F2583" i="21"/>
  <c r="H2583" i="21"/>
  <c r="J2583" i="21"/>
  <c r="L2583" i="21"/>
  <c r="N2583" i="21"/>
  <c r="P2583" i="21"/>
  <c r="R2583" i="21"/>
  <c r="T2583" i="21"/>
  <c r="V2583" i="21"/>
  <c r="X2583" i="21"/>
  <c r="Z2583" i="21"/>
  <c r="AB2583" i="21"/>
  <c r="AD2583" i="21"/>
  <c r="AF2583" i="21"/>
  <c r="AH2583" i="21"/>
  <c r="AJ2583" i="21"/>
  <c r="AL2583" i="21"/>
  <c r="AN2583" i="21"/>
  <c r="B2584" i="21"/>
  <c r="D2584" i="21"/>
  <c r="F2584" i="21"/>
  <c r="H2584" i="21"/>
  <c r="J2584" i="21"/>
  <c r="L2584" i="21"/>
  <c r="N2584" i="21"/>
  <c r="P2584" i="21"/>
  <c r="R2584" i="21"/>
  <c r="T2584" i="21"/>
  <c r="V2584" i="21"/>
  <c r="X2584" i="21"/>
  <c r="Z2584" i="21"/>
  <c r="AB2584" i="21"/>
  <c r="AD2584" i="21"/>
  <c r="AF2584" i="21"/>
  <c r="AH2584" i="21"/>
  <c r="AJ2584" i="21"/>
  <c r="AL2584" i="21"/>
  <c r="AN2584" i="21"/>
  <c r="B2585" i="21"/>
  <c r="D2585" i="21"/>
  <c r="F2585" i="21"/>
  <c r="H2585" i="21"/>
  <c r="J2585" i="21"/>
  <c r="L2585" i="21"/>
  <c r="N2585" i="21"/>
  <c r="P2585" i="21"/>
  <c r="R2585" i="21"/>
  <c r="T2585" i="21"/>
  <c r="V2585" i="21"/>
  <c r="X2585" i="21"/>
  <c r="Z2585" i="21"/>
  <c r="AB2585" i="21"/>
  <c r="AD2585" i="21"/>
  <c r="AF2585" i="21"/>
  <c r="AH2585" i="21"/>
  <c r="AJ2585" i="21"/>
  <c r="AL2585" i="21"/>
  <c r="AN2585" i="21"/>
  <c r="B2586" i="21"/>
  <c r="D2586" i="21"/>
  <c r="F2586" i="21"/>
  <c r="H2586" i="21"/>
  <c r="J2586" i="21"/>
  <c r="L2586" i="21"/>
  <c r="N2586" i="21"/>
  <c r="P2586" i="21"/>
  <c r="R2586" i="21"/>
  <c r="T2586" i="21"/>
  <c r="V2586" i="21"/>
  <c r="X2586" i="21"/>
  <c r="Z2586" i="21"/>
  <c r="AB2586" i="21"/>
  <c r="AD2586" i="21"/>
  <c r="AF2586" i="21"/>
  <c r="AH2586" i="21"/>
  <c r="AJ2586" i="21"/>
  <c r="AL2586" i="21"/>
  <c r="AN2586" i="21"/>
  <c r="B2587" i="21"/>
  <c r="D2587" i="21"/>
  <c r="F2587" i="21"/>
  <c r="H2587" i="21"/>
  <c r="J2587" i="21"/>
  <c r="L2587" i="21"/>
  <c r="N2587" i="21"/>
  <c r="P2587" i="21"/>
  <c r="R2587" i="21"/>
  <c r="T2587" i="21"/>
  <c r="V2587" i="21"/>
  <c r="X2587" i="21"/>
  <c r="Z2587" i="21"/>
  <c r="AB2587" i="21"/>
  <c r="AD2587" i="21"/>
  <c r="AF2587" i="21"/>
  <c r="AH2587" i="21"/>
  <c r="AJ2587" i="21"/>
  <c r="AL2587" i="21"/>
  <c r="AN2587" i="21"/>
  <c r="B2588" i="21"/>
  <c r="D2588" i="21"/>
  <c r="F2588" i="21"/>
  <c r="H2588" i="21"/>
  <c r="J2588" i="21"/>
  <c r="L2588" i="21"/>
  <c r="N2588" i="21"/>
  <c r="P2588" i="21"/>
  <c r="R2588" i="21"/>
  <c r="T2588" i="21"/>
  <c r="V2588" i="21"/>
  <c r="X2588" i="21"/>
  <c r="Z2588" i="21"/>
  <c r="AB2588" i="21"/>
  <c r="AD2588" i="21"/>
  <c r="AF2588" i="21"/>
  <c r="AH2588" i="21"/>
  <c r="AJ2588" i="21"/>
  <c r="AL2588" i="21"/>
  <c r="AN2588" i="21"/>
  <c r="B2589" i="21"/>
  <c r="D2589" i="21"/>
  <c r="F2589" i="21"/>
  <c r="H2589" i="21"/>
  <c r="J2589" i="21"/>
  <c r="L2589" i="21"/>
  <c r="N2589" i="21"/>
  <c r="P2589" i="21"/>
  <c r="R2589" i="21"/>
  <c r="T2589" i="21"/>
  <c r="V2589" i="21"/>
  <c r="X2589" i="21"/>
  <c r="Z2589" i="21"/>
  <c r="AB2589" i="21"/>
  <c r="AD2589" i="21"/>
  <c r="AF2589" i="21"/>
  <c r="AH2589" i="21"/>
  <c r="AJ2589" i="21"/>
  <c r="AL2589" i="21"/>
  <c r="AN2589" i="21"/>
  <c r="B2590" i="21"/>
  <c r="D2590" i="21"/>
  <c r="F2590" i="21"/>
  <c r="H2590" i="21"/>
  <c r="J2590" i="21"/>
  <c r="L2590" i="21"/>
  <c r="N2590" i="21"/>
  <c r="P2590" i="21"/>
  <c r="R2590" i="21"/>
  <c r="T2590" i="21"/>
  <c r="V2590" i="21"/>
  <c r="X2590" i="21"/>
  <c r="Z2590" i="21"/>
  <c r="AB2590" i="21"/>
  <c r="AD2590" i="21"/>
  <c r="AF2590" i="21"/>
  <c r="AH2590" i="21"/>
  <c r="AJ2590" i="21"/>
  <c r="AL2590" i="21"/>
  <c r="AN2590" i="21"/>
  <c r="B2591" i="21"/>
  <c r="D2591" i="21"/>
  <c r="F2591" i="21"/>
  <c r="H2591" i="21"/>
  <c r="J2591" i="21"/>
  <c r="L2591" i="21"/>
  <c r="N2591" i="21"/>
  <c r="P2591" i="21"/>
  <c r="R2591" i="21"/>
  <c r="T2591" i="21"/>
  <c r="V2591" i="21"/>
  <c r="X2591" i="21"/>
  <c r="Z2591" i="21"/>
  <c r="AB2591" i="21"/>
  <c r="AD2591" i="21"/>
  <c r="AF2591" i="21"/>
  <c r="AH2591" i="21"/>
  <c r="AJ2591" i="21"/>
  <c r="AL2591" i="21"/>
  <c r="AN2591" i="21"/>
  <c r="B2592" i="21"/>
  <c r="D2592" i="21"/>
  <c r="F2592" i="21"/>
  <c r="H2592" i="21"/>
  <c r="J2592" i="21"/>
  <c r="L2592" i="21"/>
  <c r="N2592" i="21"/>
  <c r="P2592" i="21"/>
  <c r="R2592" i="21"/>
  <c r="T2592" i="21"/>
  <c r="V2592" i="21"/>
  <c r="X2592" i="21"/>
  <c r="Z2592" i="21"/>
  <c r="AB2592" i="21"/>
  <c r="AD2592" i="21"/>
  <c r="AF2592" i="21"/>
  <c r="AH2592" i="21"/>
  <c r="AJ2592" i="21"/>
  <c r="AL2592" i="21"/>
  <c r="AN2592" i="21"/>
  <c r="B2593" i="21"/>
  <c r="D2593" i="21"/>
  <c r="F2593" i="21"/>
  <c r="H2593" i="21"/>
  <c r="J2593" i="21"/>
  <c r="L2593" i="21"/>
  <c r="N2593" i="21"/>
  <c r="P2593" i="21"/>
  <c r="R2593" i="21"/>
  <c r="T2593" i="21"/>
  <c r="V2593" i="21"/>
  <c r="X2593" i="21"/>
  <c r="Z2593" i="21"/>
  <c r="AB2593" i="21"/>
  <c r="AD2593" i="21"/>
  <c r="AF2593" i="21"/>
  <c r="AH2593" i="21"/>
  <c r="AJ2593" i="21"/>
  <c r="AL2593" i="21"/>
  <c r="AN2593" i="21"/>
  <c r="B2594" i="21"/>
  <c r="D2594" i="21"/>
  <c r="F2594" i="21"/>
  <c r="H2594" i="21"/>
  <c r="J2594" i="21"/>
  <c r="L2594" i="21"/>
  <c r="N2594" i="21"/>
  <c r="P2594" i="21"/>
  <c r="R2594" i="21"/>
  <c r="T2594" i="21"/>
  <c r="V2594" i="21"/>
  <c r="X2594" i="21"/>
  <c r="Z2594" i="21"/>
  <c r="AB2594" i="21"/>
  <c r="AD2594" i="21"/>
  <c r="AF2594" i="21"/>
  <c r="AH2594" i="21"/>
  <c r="AJ2594" i="21"/>
  <c r="AL2594" i="21"/>
  <c r="AN2594" i="21"/>
  <c r="B2595" i="21"/>
  <c r="D2595" i="21"/>
  <c r="F2595" i="21"/>
  <c r="H2595" i="21"/>
  <c r="J2595" i="21"/>
  <c r="L2595" i="21"/>
  <c r="N2595" i="21"/>
  <c r="P2595" i="21"/>
  <c r="R2595" i="21"/>
  <c r="T2595" i="21"/>
  <c r="V2595" i="21"/>
  <c r="X2595" i="21"/>
  <c r="Z2595" i="21"/>
  <c r="AB2595" i="21"/>
  <c r="AD2595" i="21"/>
  <c r="AF2595" i="21"/>
  <c r="AH2595" i="21"/>
  <c r="AJ2595" i="21"/>
  <c r="AL2595" i="21"/>
  <c r="AN2595" i="21"/>
  <c r="B2596" i="21"/>
  <c r="D2596" i="21"/>
  <c r="F2596" i="21"/>
  <c r="H2596" i="21"/>
  <c r="J2596" i="21"/>
  <c r="L2596" i="21"/>
  <c r="N2596" i="21"/>
  <c r="P2596" i="21"/>
  <c r="R2596" i="21"/>
  <c r="T2596" i="21"/>
  <c r="V2596" i="21"/>
  <c r="X2596" i="21"/>
  <c r="Z2596" i="21"/>
  <c r="AB2596" i="21"/>
  <c r="AD2596" i="21"/>
  <c r="AF2596" i="21"/>
  <c r="AH2596" i="21"/>
  <c r="AJ2596" i="21"/>
  <c r="AL2596" i="21"/>
  <c r="AN2596" i="21"/>
  <c r="B2597" i="21"/>
  <c r="D2597" i="21"/>
  <c r="F2597" i="21"/>
  <c r="H2597" i="21"/>
  <c r="J2597" i="21"/>
  <c r="L2597" i="21"/>
  <c r="N2597" i="21"/>
  <c r="P2597" i="21"/>
  <c r="R2597" i="21"/>
  <c r="T2597" i="21"/>
  <c r="V2597" i="21"/>
  <c r="X2597" i="21"/>
  <c r="Z2597" i="21"/>
  <c r="AB2597" i="21"/>
  <c r="AD2597" i="21"/>
  <c r="AF2597" i="21"/>
  <c r="AH2597" i="21"/>
  <c r="AJ2597" i="21"/>
  <c r="AL2597" i="21"/>
  <c r="AN2597" i="21"/>
  <c r="B2598" i="21"/>
  <c r="D2598" i="21"/>
  <c r="F2598" i="21"/>
  <c r="H2598" i="21"/>
  <c r="J2598" i="21"/>
  <c r="L2598" i="21"/>
  <c r="N2598" i="21"/>
  <c r="P2598" i="21"/>
  <c r="R2598" i="21"/>
  <c r="T2598" i="21"/>
  <c r="V2598" i="21"/>
  <c r="X2598" i="21"/>
  <c r="Z2598" i="21"/>
  <c r="AB2598" i="21"/>
  <c r="AD2598" i="21"/>
  <c r="AF2598" i="21"/>
  <c r="AH2598" i="21"/>
  <c r="AJ2598" i="21"/>
  <c r="AL2598" i="21"/>
  <c r="AN2598" i="21"/>
  <c r="B2599" i="21"/>
  <c r="D2599" i="21"/>
  <c r="F2599" i="21"/>
  <c r="H2599" i="21"/>
  <c r="J2599" i="21"/>
  <c r="L2599" i="21"/>
  <c r="N2599" i="21"/>
  <c r="P2599" i="21"/>
  <c r="R2599" i="21"/>
  <c r="T2599" i="21"/>
  <c r="V2599" i="21"/>
  <c r="X2599" i="21"/>
  <c r="Z2599" i="21"/>
  <c r="AB2599" i="21"/>
  <c r="AD2599" i="21"/>
  <c r="AF2599" i="21"/>
  <c r="AH2599" i="21"/>
  <c r="AJ2599" i="21"/>
  <c r="AL2599" i="21"/>
  <c r="AN2599" i="21"/>
  <c r="B2600" i="21"/>
  <c r="D2600" i="21"/>
  <c r="F2600" i="21"/>
  <c r="H2600" i="21"/>
  <c r="J2600" i="21"/>
  <c r="L2600" i="21"/>
  <c r="N2600" i="21"/>
  <c r="P2600" i="21"/>
  <c r="R2600" i="21"/>
  <c r="T2600" i="21"/>
  <c r="V2600" i="21"/>
  <c r="X2600" i="21"/>
  <c r="Z2600" i="21"/>
  <c r="AB2600" i="21"/>
  <c r="AD2600" i="21"/>
  <c r="AF2600" i="21"/>
  <c r="AH2600" i="21"/>
  <c r="AJ2600" i="21"/>
  <c r="AL2600" i="21"/>
  <c r="AN2600" i="21"/>
  <c r="B2601" i="21"/>
  <c r="D2601" i="21"/>
  <c r="F2601" i="21"/>
  <c r="H2601" i="21"/>
  <c r="J2601" i="21"/>
  <c r="L2601" i="21"/>
  <c r="N2601" i="21"/>
  <c r="P2601" i="21"/>
  <c r="R2601" i="21"/>
  <c r="T2601" i="21"/>
  <c r="V2601" i="21"/>
  <c r="X2601" i="21"/>
  <c r="Z2601" i="21"/>
  <c r="AB2601" i="21"/>
  <c r="AD2601" i="21"/>
  <c r="AF2601" i="21"/>
  <c r="AH2601" i="21"/>
  <c r="AJ2601" i="21"/>
  <c r="AL2601" i="21"/>
  <c r="AN2601" i="21"/>
  <c r="B2602" i="21"/>
  <c r="D2602" i="21"/>
  <c r="F2602" i="21"/>
  <c r="H2602" i="21"/>
  <c r="J2602" i="21"/>
  <c r="L2602" i="21"/>
  <c r="N2602" i="21"/>
  <c r="P2602" i="21"/>
  <c r="R2602" i="21"/>
  <c r="T2602" i="21"/>
  <c r="V2602" i="21"/>
  <c r="X2602" i="21"/>
  <c r="Z2602" i="21"/>
  <c r="AB2602" i="21"/>
  <c r="AD2602" i="21"/>
  <c r="AF2602" i="21"/>
  <c r="AH2602" i="21"/>
  <c r="AJ2602" i="21"/>
  <c r="AL2602" i="21"/>
  <c r="AN2602" i="21"/>
  <c r="B2603" i="21"/>
  <c r="D2603" i="21"/>
  <c r="F2603" i="21"/>
  <c r="H2603" i="21"/>
  <c r="J2603" i="21"/>
  <c r="L2603" i="21"/>
  <c r="N2603" i="21"/>
  <c r="P2603" i="21"/>
  <c r="R2603" i="21"/>
  <c r="T2603" i="21"/>
  <c r="V2603" i="21"/>
  <c r="X2603" i="21"/>
  <c r="Z2603" i="21"/>
  <c r="AB2603" i="21"/>
  <c r="AD2603" i="21"/>
  <c r="AF2603" i="21"/>
  <c r="AH2603" i="21"/>
  <c r="AJ2603" i="21"/>
  <c r="AL2603" i="21"/>
  <c r="AN2603" i="21"/>
  <c r="B2604" i="21"/>
  <c r="D2604" i="21"/>
  <c r="F2604" i="21"/>
  <c r="H2604" i="21"/>
  <c r="J2604" i="21"/>
  <c r="L2604" i="21"/>
  <c r="N2604" i="21"/>
  <c r="P2604" i="21"/>
  <c r="R2604" i="21"/>
  <c r="T2604" i="21"/>
  <c r="V2604" i="21"/>
  <c r="X2604" i="21"/>
  <c r="Z2604" i="21"/>
  <c r="AB2604" i="21"/>
  <c r="AD2604" i="21"/>
  <c r="AF2604" i="21"/>
  <c r="AH2604" i="21"/>
  <c r="AJ2604" i="21"/>
  <c r="AL2604" i="21"/>
  <c r="AN2604" i="21"/>
  <c r="B2605" i="21"/>
  <c r="D2605" i="21"/>
  <c r="F2605" i="21"/>
  <c r="H2605" i="21"/>
  <c r="J2605" i="21"/>
  <c r="L2605" i="21"/>
  <c r="N2605" i="21"/>
  <c r="P2605" i="21"/>
  <c r="R2605" i="21"/>
  <c r="T2605" i="21"/>
  <c r="V2605" i="21"/>
  <c r="X2605" i="21"/>
  <c r="Z2605" i="21"/>
  <c r="AB2605" i="21"/>
  <c r="AD2605" i="21"/>
  <c r="AF2605" i="21"/>
  <c r="AH2605" i="21"/>
  <c r="AJ2605" i="21"/>
  <c r="AL2605" i="21"/>
  <c r="AN2605" i="21"/>
  <c r="B2606" i="21"/>
  <c r="D2606" i="21"/>
  <c r="F2606" i="21"/>
  <c r="H2606" i="21"/>
  <c r="J2606" i="21"/>
  <c r="L2606" i="21"/>
  <c r="N2606" i="21"/>
  <c r="P2606" i="21"/>
  <c r="R2606" i="21"/>
  <c r="T2606" i="21"/>
  <c r="V2606" i="21"/>
  <c r="X2606" i="21"/>
  <c r="Z2606" i="21"/>
  <c r="AB2606" i="21"/>
  <c r="AD2606" i="21"/>
  <c r="AF2606" i="21"/>
  <c r="AH2606" i="21"/>
  <c r="AJ2606" i="21"/>
  <c r="AL2606" i="21"/>
  <c r="AN2606" i="21"/>
  <c r="B2607" i="21"/>
  <c r="D2607" i="21"/>
  <c r="F2607" i="21"/>
  <c r="H2607" i="21"/>
  <c r="J2607" i="21"/>
  <c r="L2607" i="21"/>
  <c r="N2607" i="21"/>
  <c r="P2607" i="21"/>
  <c r="R2607" i="21"/>
  <c r="T2607" i="21"/>
  <c r="V2607" i="21"/>
  <c r="X2607" i="21"/>
  <c r="Z2607" i="21"/>
  <c r="AB2607" i="21"/>
  <c r="AD2607" i="21"/>
  <c r="AF2607" i="21"/>
  <c r="AH2607" i="21"/>
  <c r="AJ2607" i="21"/>
  <c r="AL2607" i="21"/>
  <c r="AN2607" i="21"/>
  <c r="B2608" i="21"/>
  <c r="D2608" i="21"/>
  <c r="F2608" i="21"/>
  <c r="H2608" i="21"/>
  <c r="J2608" i="21"/>
  <c r="L2608" i="21"/>
  <c r="N2608" i="21"/>
  <c r="P2608" i="21"/>
  <c r="R2608" i="21"/>
  <c r="T2608" i="21"/>
  <c r="V2608" i="21"/>
  <c r="X2608" i="21"/>
  <c r="Z2608" i="21"/>
  <c r="AB2608" i="21"/>
  <c r="AD2608" i="21"/>
  <c r="AF2608" i="21"/>
  <c r="AH2608" i="21"/>
  <c r="AJ2608" i="21"/>
  <c r="AL2608" i="21"/>
  <c r="AN2608" i="21"/>
  <c r="B2609" i="21"/>
  <c r="D2609" i="21"/>
  <c r="F2609" i="21"/>
  <c r="H2609" i="21"/>
  <c r="J2609" i="21"/>
  <c r="L2609" i="21"/>
  <c r="N2609" i="21"/>
  <c r="P2609" i="21"/>
  <c r="R2609" i="21"/>
  <c r="T2609" i="21"/>
  <c r="V2609" i="21"/>
  <c r="X2609" i="21"/>
  <c r="Z2609" i="21"/>
  <c r="AB2609" i="21"/>
  <c r="AD2609" i="21"/>
  <c r="AF2609" i="21"/>
  <c r="AH2609" i="21"/>
  <c r="AJ2609" i="21"/>
  <c r="AL2609" i="21"/>
  <c r="AN2609" i="21"/>
  <c r="B2610" i="21"/>
  <c r="D2610" i="21"/>
  <c r="F2610" i="21"/>
  <c r="H2610" i="21"/>
  <c r="J2610" i="21"/>
  <c r="L2610" i="21"/>
  <c r="N2610" i="21"/>
  <c r="P2610" i="21"/>
  <c r="R2610" i="21"/>
  <c r="T2610" i="21"/>
  <c r="V2610" i="21"/>
  <c r="X2610" i="21"/>
  <c r="Z2610" i="21"/>
  <c r="AB2610" i="21"/>
  <c r="AD2610" i="21"/>
  <c r="AF2610" i="21"/>
  <c r="AH2610" i="21"/>
  <c r="AJ2610" i="21"/>
  <c r="AL2610" i="21"/>
  <c r="AN2610" i="21"/>
  <c r="B2611" i="21"/>
  <c r="D2611" i="21"/>
  <c r="F2611" i="21"/>
  <c r="H2611" i="21"/>
  <c r="J2611" i="21"/>
  <c r="L2611" i="21"/>
  <c r="N2611" i="21"/>
  <c r="P2611" i="21"/>
  <c r="R2611" i="21"/>
  <c r="T2611" i="21"/>
  <c r="V2611" i="21"/>
  <c r="X2611" i="21"/>
  <c r="Z2611" i="21"/>
  <c r="AB2611" i="21"/>
  <c r="AD2611" i="21"/>
  <c r="AF2611" i="21"/>
  <c r="AH2611" i="21"/>
  <c r="AJ2611" i="21"/>
  <c r="AL2611" i="21"/>
  <c r="AN2611" i="21"/>
  <c r="B2612" i="21"/>
  <c r="D2612" i="21"/>
  <c r="F2612" i="21"/>
  <c r="H2612" i="21"/>
  <c r="J2612" i="21"/>
  <c r="L2612" i="21"/>
  <c r="N2612" i="21"/>
  <c r="P2612" i="21"/>
  <c r="R2612" i="21"/>
  <c r="T2612" i="21"/>
  <c r="V2612" i="21"/>
  <c r="X2612" i="21"/>
  <c r="Z2612" i="21"/>
  <c r="AB2612" i="21"/>
  <c r="AD2612" i="21"/>
  <c r="AF2612" i="21"/>
  <c r="AH2612" i="21"/>
  <c r="AJ2612" i="21"/>
  <c r="AL2612" i="21"/>
  <c r="AN2612" i="21"/>
  <c r="B2613" i="21"/>
  <c r="D2613" i="21"/>
  <c r="F2613" i="21"/>
  <c r="H2613" i="21"/>
  <c r="J2613" i="21"/>
  <c r="L2613" i="21"/>
  <c r="N2613" i="21"/>
  <c r="P2613" i="21"/>
  <c r="R2613" i="21"/>
  <c r="T2613" i="21"/>
  <c r="V2613" i="21"/>
  <c r="X2613" i="21"/>
  <c r="Z2613" i="21"/>
  <c r="AB2613" i="21"/>
  <c r="AD2613" i="21"/>
  <c r="AF2613" i="21"/>
  <c r="AH2613" i="21"/>
  <c r="AJ2613" i="21"/>
  <c r="AL2613" i="21"/>
  <c r="AN2613" i="21"/>
  <c r="B2614" i="21"/>
  <c r="D2614" i="21"/>
  <c r="F2614" i="21"/>
  <c r="H2614" i="21"/>
  <c r="J2614" i="21"/>
  <c r="L2614" i="21"/>
  <c r="N2614" i="21"/>
  <c r="P2614" i="21"/>
  <c r="R2614" i="21"/>
  <c r="T2614" i="21"/>
  <c r="V2614" i="21"/>
  <c r="X2614" i="21"/>
  <c r="Z2614" i="21"/>
  <c r="AB2614" i="21"/>
  <c r="AD2614" i="21"/>
  <c r="AF2614" i="21"/>
  <c r="AH2614" i="21"/>
  <c r="AJ2614" i="21"/>
  <c r="AL2614" i="21"/>
  <c r="AN2614" i="21"/>
  <c r="B2615" i="21"/>
  <c r="D2615" i="21"/>
  <c r="F2615" i="21"/>
  <c r="H2615" i="21"/>
  <c r="J2615" i="21"/>
  <c r="L2615" i="21"/>
  <c r="N2615" i="21"/>
  <c r="P2615" i="21"/>
  <c r="R2615" i="21"/>
  <c r="T2615" i="21"/>
  <c r="V2615" i="21"/>
  <c r="X2615" i="21"/>
  <c r="Z2615" i="21"/>
  <c r="AB2615" i="21"/>
  <c r="AD2615" i="21"/>
  <c r="AF2615" i="21"/>
  <c r="AH2615" i="21"/>
  <c r="AJ2615" i="21"/>
  <c r="AL2615" i="21"/>
  <c r="AN2615" i="21"/>
  <c r="B2616" i="21"/>
  <c r="D2616" i="21"/>
  <c r="F2616" i="21"/>
  <c r="H2616" i="21"/>
  <c r="J2616" i="21"/>
  <c r="L2616" i="21"/>
  <c r="N2616" i="21"/>
  <c r="P2616" i="21"/>
  <c r="R2616" i="21"/>
  <c r="T2616" i="21"/>
  <c r="V2616" i="21"/>
  <c r="X2616" i="21"/>
  <c r="Z2616" i="21"/>
  <c r="AB2616" i="21"/>
  <c r="AD2616" i="21"/>
  <c r="AF2616" i="21"/>
  <c r="AH2616" i="21"/>
  <c r="AJ2616" i="21"/>
  <c r="AL2616" i="21"/>
  <c r="AN2616" i="21"/>
  <c r="B2617" i="21"/>
  <c r="D2617" i="21"/>
  <c r="F2617" i="21"/>
  <c r="H2617" i="21"/>
  <c r="J2617" i="21"/>
  <c r="L2617" i="21"/>
  <c r="N2617" i="21"/>
  <c r="P2617" i="21"/>
  <c r="R2617" i="21"/>
  <c r="T2617" i="21"/>
  <c r="V2617" i="21"/>
  <c r="X2617" i="21"/>
  <c r="Z2617" i="21"/>
  <c r="AB2617" i="21"/>
  <c r="AD2617" i="21"/>
  <c r="AF2617" i="21"/>
  <c r="AH2617" i="21"/>
  <c r="AJ2617" i="21"/>
  <c r="AL2617" i="21"/>
  <c r="AN2617" i="21"/>
  <c r="B2618" i="21"/>
  <c r="D2618" i="21"/>
  <c r="F2618" i="21"/>
  <c r="H2618" i="21"/>
  <c r="J2618" i="21"/>
  <c r="L2618" i="21"/>
  <c r="N2618" i="21"/>
  <c r="P2618" i="21"/>
  <c r="R2618" i="21"/>
  <c r="T2618" i="21"/>
  <c r="V2618" i="21"/>
  <c r="X2618" i="21"/>
  <c r="Z2618" i="21"/>
  <c r="AB2618" i="21"/>
  <c r="AD2618" i="21"/>
  <c r="AF2618" i="21"/>
  <c r="AH2618" i="21"/>
  <c r="AJ2618" i="21"/>
  <c r="AL2618" i="21"/>
  <c r="AN2618" i="21"/>
  <c r="B2619" i="21"/>
  <c r="D2619" i="21"/>
  <c r="F2619" i="21"/>
  <c r="H2619" i="21"/>
  <c r="J2619" i="21"/>
  <c r="L2619" i="21"/>
  <c r="N2619" i="21"/>
  <c r="P2619" i="21"/>
  <c r="R2619" i="21"/>
  <c r="T2619" i="21"/>
  <c r="V2619" i="21"/>
  <c r="X2619" i="21"/>
  <c r="Z2619" i="21"/>
  <c r="AB2619" i="21"/>
  <c r="AD2619" i="21"/>
  <c r="AF2619" i="21"/>
  <c r="AH2619" i="21"/>
  <c r="AJ2619" i="21"/>
  <c r="AL2619" i="21"/>
  <c r="AN2619" i="21"/>
  <c r="B2620" i="21"/>
  <c r="D2620" i="21"/>
  <c r="F2620" i="21"/>
  <c r="H2620" i="21"/>
  <c r="J2620" i="21"/>
  <c r="L2620" i="21"/>
  <c r="N2620" i="21"/>
  <c r="P2620" i="21"/>
  <c r="R2620" i="21"/>
  <c r="T2620" i="21"/>
  <c r="V2620" i="21"/>
  <c r="X2620" i="21"/>
  <c r="Z2620" i="21"/>
  <c r="AB2620" i="21"/>
  <c r="AD2620" i="21"/>
  <c r="AF2620" i="21"/>
  <c r="AH2620" i="21"/>
  <c r="AJ2620" i="21"/>
  <c r="AL2620" i="21"/>
  <c r="AN2620" i="21"/>
  <c r="B2621" i="21"/>
  <c r="D2621" i="21"/>
  <c r="F2621" i="21"/>
  <c r="H2621" i="21"/>
  <c r="J2621" i="21"/>
  <c r="L2621" i="21"/>
  <c r="N2621" i="21"/>
  <c r="P2621" i="21"/>
  <c r="R2621" i="21"/>
  <c r="T2621" i="21"/>
  <c r="V2621" i="21"/>
  <c r="X2621" i="21"/>
  <c r="Z2621" i="21"/>
  <c r="AB2621" i="21"/>
  <c r="AD2621" i="21"/>
  <c r="AF2621" i="21"/>
  <c r="AH2621" i="21"/>
  <c r="AJ2621" i="21"/>
  <c r="AL2621" i="21"/>
  <c r="AN2621" i="21"/>
  <c r="B2622" i="21"/>
  <c r="D2622" i="21"/>
  <c r="F2622" i="21"/>
  <c r="H2622" i="21"/>
  <c r="J2622" i="21"/>
  <c r="L2622" i="21"/>
  <c r="N2622" i="21"/>
  <c r="P2622" i="21"/>
  <c r="R2622" i="21"/>
  <c r="T2622" i="21"/>
  <c r="V2622" i="21"/>
  <c r="X2622" i="21"/>
  <c r="Z2622" i="21"/>
  <c r="AB2622" i="21"/>
  <c r="AD2622" i="21"/>
  <c r="AF2622" i="21"/>
  <c r="AH2622" i="21"/>
  <c r="AJ2622" i="21"/>
  <c r="AL2622" i="21"/>
  <c r="AN2622" i="21"/>
  <c r="B2623" i="21"/>
  <c r="D2623" i="21"/>
  <c r="F2623" i="21"/>
  <c r="H2623" i="21"/>
  <c r="J2623" i="21"/>
  <c r="L2623" i="21"/>
  <c r="N2623" i="21"/>
  <c r="P2623" i="21"/>
  <c r="R2623" i="21"/>
  <c r="T2623" i="21"/>
  <c r="V2623" i="21"/>
  <c r="X2623" i="21"/>
  <c r="Z2623" i="21"/>
  <c r="AB2623" i="21"/>
  <c r="AD2623" i="21"/>
  <c r="AF2623" i="21"/>
  <c r="AH2623" i="21"/>
  <c r="AJ2623" i="21"/>
  <c r="AL2623" i="21"/>
  <c r="AN2623" i="21"/>
  <c r="B2624" i="21"/>
  <c r="D2624" i="21"/>
  <c r="F2624" i="21"/>
  <c r="H2624" i="21"/>
  <c r="J2624" i="21"/>
  <c r="L2624" i="21"/>
  <c r="N2624" i="21"/>
  <c r="P2624" i="21"/>
  <c r="R2624" i="21"/>
  <c r="T2624" i="21"/>
  <c r="V2624" i="21"/>
  <c r="X2624" i="21"/>
  <c r="Z2624" i="21"/>
  <c r="AB2624" i="21"/>
  <c r="AD2624" i="21"/>
  <c r="AF2624" i="21"/>
  <c r="AH2624" i="21"/>
  <c r="AJ2624" i="21"/>
  <c r="AL2624" i="21"/>
  <c r="AN2624" i="21"/>
  <c r="B2625" i="21"/>
  <c r="D2625" i="21"/>
  <c r="F2625" i="21"/>
  <c r="H2625" i="21"/>
  <c r="J2625" i="21"/>
  <c r="L2625" i="21"/>
  <c r="N2625" i="21"/>
  <c r="P2625" i="21"/>
  <c r="R2625" i="21"/>
  <c r="T2625" i="21"/>
  <c r="V2625" i="21"/>
  <c r="X2625" i="21"/>
  <c r="Z2625" i="21"/>
  <c r="AB2625" i="21"/>
  <c r="AD2625" i="21"/>
  <c r="AF2625" i="21"/>
  <c r="AH2625" i="21"/>
  <c r="AJ2625" i="21"/>
  <c r="AL2625" i="21"/>
  <c r="AN2625" i="21"/>
  <c r="B2626" i="21"/>
  <c r="D2626" i="21"/>
  <c r="F2626" i="21"/>
  <c r="H2626" i="21"/>
  <c r="J2626" i="21"/>
  <c r="L2626" i="21"/>
  <c r="N2626" i="21"/>
  <c r="P2626" i="21"/>
  <c r="R2626" i="21"/>
  <c r="T2626" i="21"/>
  <c r="V2626" i="21"/>
  <c r="X2626" i="21"/>
  <c r="Z2626" i="21"/>
  <c r="AB2626" i="21"/>
  <c r="AD2626" i="21"/>
  <c r="AF2626" i="21"/>
  <c r="AH2626" i="21"/>
  <c r="AJ2626" i="21"/>
  <c r="AL2626" i="21"/>
  <c r="AN2626" i="21"/>
  <c r="B2627" i="21"/>
  <c r="D2627" i="21"/>
  <c r="F2627" i="21"/>
  <c r="H2627" i="21"/>
  <c r="J2627" i="21"/>
  <c r="L2627" i="21"/>
  <c r="N2627" i="21"/>
  <c r="P2627" i="21"/>
  <c r="R2627" i="21"/>
  <c r="T2627" i="21"/>
  <c r="V2627" i="21"/>
  <c r="X2627" i="21"/>
  <c r="Z2627" i="21"/>
  <c r="AB2627" i="21"/>
  <c r="AD2627" i="21"/>
  <c r="AF2627" i="21"/>
  <c r="AH2627" i="21"/>
  <c r="AJ2627" i="21"/>
  <c r="AL2627" i="21"/>
  <c r="AN2627" i="21"/>
  <c r="B2628" i="21"/>
  <c r="D2628" i="21"/>
  <c r="F2628" i="21"/>
  <c r="H2628" i="21"/>
  <c r="J2628" i="21"/>
  <c r="L2628" i="21"/>
  <c r="N2628" i="21"/>
  <c r="P2628" i="21"/>
  <c r="R2628" i="21"/>
  <c r="T2628" i="21"/>
  <c r="V2628" i="21"/>
  <c r="X2628" i="21"/>
  <c r="Z2628" i="21"/>
  <c r="AB2628" i="21"/>
  <c r="AD2628" i="21"/>
  <c r="AF2628" i="21"/>
  <c r="AH2628" i="21"/>
  <c r="AJ2628" i="21"/>
  <c r="AL2628" i="21"/>
  <c r="AN2628" i="21"/>
  <c r="B2629" i="21"/>
  <c r="D2629" i="21"/>
  <c r="F2629" i="21"/>
  <c r="H2629" i="21"/>
  <c r="J2629" i="21"/>
  <c r="L2629" i="21"/>
  <c r="N2629" i="21"/>
  <c r="P2629" i="21"/>
  <c r="R2629" i="21"/>
  <c r="T2629" i="21"/>
  <c r="V2629" i="21"/>
  <c r="X2629" i="21"/>
  <c r="Z2629" i="21"/>
  <c r="AB2629" i="21"/>
  <c r="AD2629" i="21"/>
  <c r="AF2629" i="21"/>
  <c r="AH2629" i="21"/>
  <c r="AJ2629" i="21"/>
  <c r="AL2629" i="21"/>
  <c r="AN2629" i="21"/>
  <c r="B2630" i="21"/>
  <c r="D2630" i="21"/>
  <c r="F2630" i="21"/>
  <c r="H2630" i="21"/>
  <c r="J2630" i="21"/>
  <c r="L2630" i="21"/>
  <c r="N2630" i="21"/>
  <c r="P2630" i="21"/>
  <c r="R2630" i="21"/>
  <c r="T2630" i="21"/>
  <c r="V2630" i="21"/>
  <c r="X2630" i="21"/>
  <c r="Z2630" i="21"/>
  <c r="AB2630" i="21"/>
  <c r="AD2630" i="21"/>
  <c r="AF2630" i="21"/>
  <c r="AH2630" i="21"/>
  <c r="AJ2630" i="21"/>
  <c r="AL2630" i="21"/>
  <c r="AN2630" i="21"/>
  <c r="B2631" i="21"/>
  <c r="D2631" i="21"/>
  <c r="F2631" i="21"/>
  <c r="H2631" i="21"/>
  <c r="J2631" i="21"/>
  <c r="L2631" i="21"/>
  <c r="N2631" i="21"/>
  <c r="P2631" i="21"/>
  <c r="R2631" i="21"/>
  <c r="T2631" i="21"/>
  <c r="V2631" i="21"/>
  <c r="X2631" i="21"/>
  <c r="Z2631" i="21"/>
  <c r="AB2631" i="21"/>
  <c r="AD2631" i="21"/>
  <c r="AF2631" i="21"/>
  <c r="AH2631" i="21"/>
  <c r="AJ2631" i="21"/>
  <c r="AL2631" i="21"/>
  <c r="AN2631" i="21"/>
  <c r="B2632" i="21"/>
  <c r="D2632" i="21"/>
  <c r="F2632" i="21"/>
  <c r="H2632" i="21"/>
  <c r="J2632" i="21"/>
  <c r="L2632" i="21"/>
  <c r="N2632" i="21"/>
  <c r="P2632" i="21"/>
  <c r="R2632" i="21"/>
  <c r="T2632" i="21"/>
  <c r="V2632" i="21"/>
  <c r="X2632" i="21"/>
  <c r="Z2632" i="21"/>
  <c r="AB2632" i="21"/>
  <c r="AD2632" i="21"/>
  <c r="AF2632" i="21"/>
  <c r="AH2632" i="21"/>
  <c r="AJ2632" i="21"/>
  <c r="AL2632" i="21"/>
  <c r="AN2632" i="21"/>
  <c r="B2633" i="21"/>
  <c r="D2633" i="21"/>
  <c r="F2633" i="21"/>
  <c r="H2633" i="21"/>
  <c r="J2633" i="21"/>
  <c r="L2633" i="21"/>
  <c r="N2633" i="21"/>
  <c r="P2633" i="21"/>
  <c r="R2633" i="21"/>
  <c r="T2633" i="21"/>
  <c r="V2633" i="21"/>
  <c r="X2633" i="21"/>
  <c r="Z2633" i="21"/>
  <c r="AB2633" i="21"/>
  <c r="AD2633" i="21"/>
  <c r="AF2633" i="21"/>
  <c r="AH2633" i="21"/>
  <c r="AJ2633" i="21"/>
  <c r="AL2633" i="21"/>
  <c r="AN2633" i="21"/>
  <c r="B2634" i="21"/>
  <c r="D2634" i="21"/>
  <c r="F2634" i="21"/>
  <c r="H2634" i="21"/>
  <c r="J2634" i="21"/>
  <c r="L2634" i="21"/>
  <c r="N2634" i="21"/>
  <c r="P2634" i="21"/>
  <c r="R2634" i="21"/>
  <c r="T2634" i="21"/>
  <c r="V2634" i="21"/>
  <c r="X2634" i="21"/>
  <c r="Z2634" i="21"/>
  <c r="AB2634" i="21"/>
  <c r="AD2634" i="21"/>
  <c r="AF2634" i="21"/>
  <c r="AH2634" i="21"/>
  <c r="AJ2634" i="21"/>
  <c r="AL2634" i="21"/>
  <c r="AN2634" i="21"/>
  <c r="B2635" i="21"/>
  <c r="D2635" i="21"/>
  <c r="F2635" i="21"/>
  <c r="H2635" i="21"/>
  <c r="J2635" i="21"/>
  <c r="L2635" i="21"/>
  <c r="N2635" i="21"/>
  <c r="P2635" i="21"/>
  <c r="R2635" i="21"/>
  <c r="T2635" i="21"/>
  <c r="V2635" i="21"/>
  <c r="X2635" i="21"/>
  <c r="Z2635" i="21"/>
  <c r="AB2635" i="21"/>
  <c r="AD2635" i="21"/>
  <c r="AF2635" i="21"/>
  <c r="AH2635" i="21"/>
  <c r="AJ2635" i="21"/>
  <c r="AL2635" i="21"/>
  <c r="AN2635" i="21"/>
  <c r="B2636" i="21"/>
  <c r="D2636" i="21"/>
  <c r="F2636" i="21"/>
  <c r="H2636" i="21"/>
  <c r="J2636" i="21"/>
  <c r="L2636" i="21"/>
  <c r="N2636" i="21"/>
  <c r="P2636" i="21"/>
  <c r="R2636" i="21"/>
  <c r="T2636" i="21"/>
  <c r="V2636" i="21"/>
  <c r="X2636" i="21"/>
  <c r="Z2636" i="21"/>
  <c r="AB2636" i="21"/>
  <c r="AD2636" i="21"/>
  <c r="AF2636" i="21"/>
  <c r="AH2636" i="21"/>
  <c r="AJ2636" i="21"/>
  <c r="AL2636" i="21"/>
  <c r="AN2636" i="21"/>
  <c r="B2637" i="21"/>
  <c r="D2637" i="21"/>
  <c r="F2637" i="21"/>
  <c r="H2637" i="21"/>
  <c r="J2637" i="21"/>
  <c r="L2637" i="21"/>
  <c r="N2637" i="21"/>
  <c r="P2637" i="21"/>
  <c r="R2637" i="21"/>
  <c r="T2637" i="21"/>
  <c r="V2637" i="21"/>
  <c r="X2637" i="21"/>
  <c r="Z2637" i="21"/>
  <c r="AB2637" i="21"/>
  <c r="AD2637" i="21"/>
  <c r="AF2637" i="21"/>
  <c r="AH2637" i="21"/>
  <c r="AJ2637" i="21"/>
  <c r="AL2637" i="21"/>
  <c r="AN2637" i="21"/>
  <c r="B2638" i="21"/>
  <c r="D2638" i="21"/>
  <c r="F2638" i="21"/>
  <c r="H2638" i="21"/>
  <c r="J2638" i="21"/>
  <c r="L2638" i="21"/>
  <c r="N2638" i="21"/>
  <c r="P2638" i="21"/>
  <c r="R2638" i="21"/>
  <c r="T2638" i="21"/>
  <c r="V2638" i="21"/>
  <c r="X2638" i="21"/>
  <c r="Z2638" i="21"/>
  <c r="AB2638" i="21"/>
  <c r="AD2638" i="21"/>
  <c r="AF2638" i="21"/>
  <c r="AH2638" i="21"/>
  <c r="AJ2638" i="21"/>
  <c r="AL2638" i="21"/>
  <c r="AN2638" i="21"/>
  <c r="B2639" i="21"/>
  <c r="D2639" i="21"/>
  <c r="F2639" i="21"/>
  <c r="H2639" i="21"/>
  <c r="J2639" i="21"/>
  <c r="L2639" i="21"/>
  <c r="N2639" i="21"/>
  <c r="P2639" i="21"/>
  <c r="R2639" i="21"/>
  <c r="T2639" i="21"/>
  <c r="V2639" i="21"/>
  <c r="X2639" i="21"/>
  <c r="Z2639" i="21"/>
  <c r="AB2639" i="21"/>
  <c r="AD2639" i="21"/>
  <c r="AF2639" i="21"/>
  <c r="AH2639" i="21"/>
  <c r="AJ2639" i="21"/>
  <c r="AL2639" i="21"/>
  <c r="AN2639" i="21"/>
  <c r="B2640" i="21"/>
  <c r="D2640" i="21"/>
  <c r="F2640" i="21"/>
  <c r="H2640" i="21"/>
  <c r="J2640" i="21"/>
  <c r="L2640" i="21"/>
  <c r="N2640" i="21"/>
  <c r="P2640" i="21"/>
  <c r="R2640" i="21"/>
  <c r="T2640" i="21"/>
  <c r="V2640" i="21"/>
  <c r="X2640" i="21"/>
  <c r="Z2640" i="21"/>
  <c r="AB2640" i="21"/>
  <c r="AD2640" i="21"/>
  <c r="AF2640" i="21"/>
  <c r="AH2640" i="21"/>
  <c r="AJ2640" i="21"/>
  <c r="AL2640" i="21"/>
  <c r="AN2640" i="21"/>
  <c r="B2641" i="21"/>
  <c r="D2641" i="21"/>
  <c r="F2641" i="21"/>
  <c r="H2641" i="21"/>
  <c r="J2641" i="21"/>
  <c r="L2641" i="21"/>
  <c r="N2641" i="21"/>
  <c r="P2641" i="21"/>
  <c r="R2641" i="21"/>
  <c r="T2641" i="21"/>
  <c r="V2641" i="21"/>
  <c r="X2641" i="21"/>
  <c r="Z2641" i="21"/>
  <c r="AB2641" i="21"/>
  <c r="AD2641" i="21"/>
  <c r="AF2641" i="21"/>
  <c r="AH2641" i="21"/>
  <c r="AJ2641" i="21"/>
  <c r="AL2641" i="21"/>
  <c r="AN2641" i="21"/>
  <c r="B2642" i="21"/>
  <c r="D2642" i="21"/>
  <c r="F2642" i="21"/>
  <c r="H2642" i="21"/>
  <c r="J2642" i="21"/>
  <c r="L2642" i="21"/>
  <c r="N2642" i="21"/>
  <c r="P2642" i="21"/>
  <c r="R2642" i="21"/>
  <c r="T2642" i="21"/>
  <c r="V2642" i="21"/>
  <c r="X2642" i="21"/>
  <c r="Z2642" i="21"/>
  <c r="AB2642" i="21"/>
  <c r="AD2642" i="21"/>
  <c r="AF2642" i="21"/>
  <c r="AH2642" i="21"/>
  <c r="AJ2642" i="21"/>
  <c r="AL2642" i="21"/>
  <c r="AN2642" i="21"/>
  <c r="B2643" i="21"/>
  <c r="D2643" i="21"/>
  <c r="F2643" i="21"/>
  <c r="H2643" i="21"/>
  <c r="J2643" i="21"/>
  <c r="L2643" i="21"/>
  <c r="N2643" i="21"/>
  <c r="P2643" i="21"/>
  <c r="R2643" i="21"/>
  <c r="T2643" i="21"/>
  <c r="V2643" i="21"/>
  <c r="X2643" i="21"/>
  <c r="Z2643" i="21"/>
  <c r="AB2643" i="21"/>
  <c r="AD2643" i="21"/>
  <c r="AF2643" i="21"/>
  <c r="AH2643" i="21"/>
  <c r="AJ2643" i="21"/>
  <c r="AL2643" i="21"/>
  <c r="AN2643" i="21"/>
  <c r="B2644" i="21"/>
  <c r="D2644" i="21"/>
  <c r="F2644" i="21"/>
  <c r="H2644" i="21"/>
  <c r="J2644" i="21"/>
  <c r="L2644" i="21"/>
  <c r="N2644" i="21"/>
  <c r="P2644" i="21"/>
  <c r="R2644" i="21"/>
  <c r="T2644" i="21"/>
  <c r="V2644" i="21"/>
  <c r="X2644" i="21"/>
  <c r="Z2644" i="21"/>
  <c r="AB2644" i="21"/>
  <c r="AD2644" i="21"/>
  <c r="AF2644" i="21"/>
  <c r="AH2644" i="21"/>
  <c r="AJ2644" i="21"/>
  <c r="AL2644" i="21"/>
  <c r="AN2644" i="21"/>
  <c r="B2645" i="21"/>
  <c r="D2645" i="21"/>
  <c r="F2645" i="21"/>
  <c r="H2645" i="21"/>
  <c r="J2645" i="21"/>
  <c r="L2645" i="21"/>
  <c r="N2645" i="21"/>
  <c r="P2645" i="21"/>
  <c r="R2645" i="21"/>
  <c r="T2645" i="21"/>
  <c r="V2645" i="21"/>
  <c r="X2645" i="21"/>
  <c r="Z2645" i="21"/>
  <c r="AB2645" i="21"/>
  <c r="AD2645" i="21"/>
  <c r="AF2645" i="21"/>
  <c r="AH2645" i="21"/>
  <c r="AJ2645" i="21"/>
  <c r="AL2645" i="21"/>
  <c r="AN2645" i="21"/>
  <c r="B2646" i="21"/>
  <c r="D2646" i="21"/>
  <c r="F2646" i="21"/>
  <c r="H2646" i="21"/>
  <c r="J2646" i="21"/>
  <c r="L2646" i="21"/>
  <c r="N2646" i="21"/>
  <c r="P2646" i="21"/>
  <c r="R2646" i="21"/>
  <c r="T2646" i="21"/>
  <c r="V2646" i="21"/>
  <c r="X2646" i="21"/>
  <c r="Z2646" i="21"/>
  <c r="AB2646" i="21"/>
  <c r="AD2646" i="21"/>
  <c r="AF2646" i="21"/>
  <c r="AH2646" i="21"/>
  <c r="AJ2646" i="21"/>
  <c r="AL2646" i="21"/>
  <c r="AN2646" i="21"/>
  <c r="B2647" i="21"/>
  <c r="D2647" i="21"/>
  <c r="F2647" i="21"/>
  <c r="H2647" i="21"/>
  <c r="J2647" i="21"/>
  <c r="L2647" i="21"/>
  <c r="N2647" i="21"/>
  <c r="P2647" i="21"/>
  <c r="R2647" i="21"/>
  <c r="T2647" i="21"/>
  <c r="V2647" i="21"/>
  <c r="X2647" i="21"/>
  <c r="Z2647" i="21"/>
  <c r="AB2647" i="21"/>
  <c r="AD2647" i="21"/>
  <c r="AF2647" i="21"/>
  <c r="AH2647" i="21"/>
  <c r="AJ2647" i="21"/>
  <c r="AL2647" i="21"/>
  <c r="AN2647" i="21"/>
  <c r="B2648" i="21"/>
  <c r="D2648" i="21"/>
  <c r="F2648" i="21"/>
  <c r="H2648" i="21"/>
  <c r="J2648" i="21"/>
  <c r="L2648" i="21"/>
  <c r="N2648" i="21"/>
  <c r="P2648" i="21"/>
  <c r="R2648" i="21"/>
  <c r="T2648" i="21"/>
  <c r="V2648" i="21"/>
  <c r="X2648" i="21"/>
  <c r="Z2648" i="21"/>
  <c r="AB2648" i="21"/>
  <c r="AD2648" i="21"/>
  <c r="AF2648" i="21"/>
  <c r="AH2648" i="21"/>
  <c r="AJ2648" i="21"/>
  <c r="AL2648" i="21"/>
  <c r="AN2648" i="21"/>
  <c r="B2649" i="21"/>
  <c r="D2649" i="21"/>
  <c r="F2649" i="21"/>
  <c r="H2649" i="21"/>
  <c r="J2649" i="21"/>
  <c r="L2649" i="21"/>
  <c r="N2649" i="21"/>
  <c r="P2649" i="21"/>
  <c r="R2649" i="21"/>
  <c r="T2649" i="21"/>
  <c r="V2649" i="21"/>
  <c r="X2649" i="21"/>
  <c r="Z2649" i="21"/>
  <c r="AB2649" i="21"/>
  <c r="AD2649" i="21"/>
  <c r="AF2649" i="21"/>
  <c r="AH2649" i="21"/>
  <c r="AJ2649" i="21"/>
  <c r="AL2649" i="21"/>
  <c r="AN2649" i="21"/>
  <c r="B2650" i="21"/>
  <c r="D2650" i="21"/>
  <c r="F2650" i="21"/>
  <c r="H2650" i="21"/>
  <c r="J2650" i="21"/>
  <c r="L2650" i="21"/>
  <c r="N2650" i="21"/>
  <c r="P2650" i="21"/>
  <c r="R2650" i="21"/>
  <c r="T2650" i="21"/>
  <c r="V2650" i="21"/>
  <c r="X2650" i="21"/>
  <c r="Z2650" i="21"/>
  <c r="AB2650" i="21"/>
  <c r="AD2650" i="21"/>
  <c r="AF2650" i="21"/>
  <c r="AH2650" i="21"/>
  <c r="AJ2650" i="21"/>
  <c r="AL2650" i="21"/>
  <c r="AN2650" i="21"/>
  <c r="B2651" i="21"/>
  <c r="D2651" i="21"/>
  <c r="F2651" i="21"/>
  <c r="H2651" i="21"/>
  <c r="J2651" i="21"/>
  <c r="L2651" i="21"/>
  <c r="N2651" i="21"/>
  <c r="P2651" i="21"/>
  <c r="R2651" i="21"/>
  <c r="T2651" i="21"/>
  <c r="V2651" i="21"/>
  <c r="X2651" i="21"/>
  <c r="Z2651" i="21"/>
  <c r="AB2651" i="21"/>
  <c r="AD2651" i="21"/>
  <c r="AF2651" i="21"/>
  <c r="AH2651" i="21"/>
  <c r="AJ2651" i="21"/>
  <c r="AL2651" i="21"/>
  <c r="AN2651" i="21"/>
  <c r="B2652" i="21"/>
  <c r="D2652" i="21"/>
  <c r="F2652" i="21"/>
  <c r="H2652" i="21"/>
  <c r="J2652" i="21"/>
  <c r="L2652" i="21"/>
  <c r="N2652" i="21"/>
  <c r="P2652" i="21"/>
  <c r="R2652" i="21"/>
  <c r="T2652" i="21"/>
  <c r="V2652" i="21"/>
  <c r="X2652" i="21"/>
  <c r="Z2652" i="21"/>
  <c r="AB2652" i="21"/>
  <c r="AD2652" i="21"/>
  <c r="AF2652" i="21"/>
  <c r="AH2652" i="21"/>
  <c r="AJ2652" i="21"/>
  <c r="AL2652" i="21"/>
  <c r="AN2652" i="21"/>
  <c r="B2653" i="21"/>
  <c r="D2653" i="21"/>
  <c r="F2653" i="21"/>
  <c r="H2653" i="21"/>
  <c r="J2653" i="21"/>
  <c r="L2653" i="21"/>
  <c r="N2653" i="21"/>
  <c r="P2653" i="21"/>
  <c r="R2653" i="21"/>
  <c r="T2653" i="21"/>
  <c r="V2653" i="21"/>
  <c r="X2653" i="21"/>
  <c r="Z2653" i="21"/>
  <c r="AB2653" i="21"/>
  <c r="AD2653" i="21"/>
  <c r="AF2653" i="21"/>
  <c r="AH2653" i="21"/>
  <c r="AJ2653" i="21"/>
  <c r="AL2653" i="21"/>
  <c r="AN2653" i="21"/>
  <c r="B2654" i="21"/>
  <c r="D2654" i="21"/>
  <c r="F2654" i="21"/>
  <c r="H2654" i="21"/>
  <c r="J2654" i="21"/>
  <c r="L2654" i="21"/>
  <c r="N2654" i="21"/>
  <c r="P2654" i="21"/>
  <c r="R2654" i="21"/>
  <c r="T2654" i="21"/>
  <c r="V2654" i="21"/>
  <c r="X2654" i="21"/>
  <c r="Z2654" i="21"/>
  <c r="AB2654" i="21"/>
  <c r="AD2654" i="21"/>
  <c r="AF2654" i="21"/>
  <c r="AH2654" i="21"/>
  <c r="AJ2654" i="21"/>
  <c r="AL2654" i="21"/>
  <c r="AN2654" i="21"/>
  <c r="B2655" i="21"/>
  <c r="D2655" i="21"/>
  <c r="F2655" i="21"/>
  <c r="H2655" i="21"/>
  <c r="J2655" i="21"/>
  <c r="L2655" i="21"/>
  <c r="N2655" i="21"/>
  <c r="P2655" i="21"/>
  <c r="R2655" i="21"/>
  <c r="T2655" i="21"/>
  <c r="V2655" i="21"/>
  <c r="X2655" i="21"/>
  <c r="Z2655" i="21"/>
  <c r="AB2655" i="21"/>
  <c r="AD2655" i="21"/>
  <c r="AF2655" i="21"/>
  <c r="AH2655" i="21"/>
  <c r="AJ2655" i="21"/>
  <c r="AL2655" i="21"/>
  <c r="AN2655" i="21"/>
  <c r="B2656" i="21"/>
  <c r="D2656" i="21"/>
  <c r="F2656" i="21"/>
  <c r="H2656" i="21"/>
  <c r="J2656" i="21"/>
  <c r="L2656" i="21"/>
  <c r="N2656" i="21"/>
  <c r="P2656" i="21"/>
  <c r="R2656" i="21"/>
  <c r="T2656" i="21"/>
  <c r="V2656" i="21"/>
  <c r="X2656" i="21"/>
  <c r="Z2656" i="21"/>
  <c r="AB2656" i="21"/>
  <c r="AD2656" i="21"/>
  <c r="AF2656" i="21"/>
  <c r="AH2656" i="21"/>
  <c r="AJ2656" i="21"/>
  <c r="AL2656" i="21"/>
  <c r="AN2656" i="21"/>
  <c r="B2657" i="21"/>
  <c r="D2657" i="21"/>
  <c r="F2657" i="21"/>
  <c r="H2657" i="21"/>
  <c r="J2657" i="21"/>
  <c r="L2657" i="21"/>
  <c r="N2657" i="21"/>
  <c r="P2657" i="21"/>
  <c r="R2657" i="21"/>
  <c r="T2657" i="21"/>
  <c r="V2657" i="21"/>
  <c r="X2657" i="21"/>
  <c r="Z2657" i="21"/>
  <c r="AB2657" i="21"/>
  <c r="AD2657" i="21"/>
  <c r="AF2657" i="21"/>
  <c r="AH2657" i="21"/>
  <c r="AJ2657" i="21"/>
  <c r="AL2657" i="21"/>
  <c r="AN2657" i="21"/>
  <c r="B2658" i="21"/>
  <c r="D2658" i="21"/>
  <c r="F2658" i="21"/>
  <c r="H2658" i="21"/>
  <c r="J2658" i="21"/>
  <c r="L2658" i="21"/>
  <c r="N2658" i="21"/>
  <c r="P2658" i="21"/>
  <c r="R2658" i="21"/>
  <c r="T2658" i="21"/>
  <c r="V2658" i="21"/>
  <c r="X2658" i="21"/>
  <c r="Z2658" i="21"/>
  <c r="AB2658" i="21"/>
  <c r="AD2658" i="21"/>
  <c r="AF2658" i="21"/>
  <c r="AH2658" i="21"/>
  <c r="AJ2658" i="21"/>
  <c r="AL2658" i="21"/>
  <c r="AN2658" i="21"/>
  <c r="B2659" i="21"/>
  <c r="D2659" i="21"/>
  <c r="F2659" i="21"/>
  <c r="H2659" i="21"/>
  <c r="J2659" i="21"/>
  <c r="L2659" i="21"/>
  <c r="N2659" i="21"/>
  <c r="P2659" i="21"/>
  <c r="R2659" i="21"/>
  <c r="T2659" i="21"/>
  <c r="V2659" i="21"/>
  <c r="X2659" i="21"/>
  <c r="Z2659" i="21"/>
  <c r="AB2659" i="21"/>
  <c r="AD2659" i="21"/>
  <c r="AF2659" i="21"/>
  <c r="AH2659" i="21"/>
  <c r="AJ2659" i="21"/>
  <c r="AL2659" i="21"/>
  <c r="AN2659" i="21"/>
  <c r="B2660" i="21"/>
  <c r="D2660" i="21"/>
  <c r="F2660" i="21"/>
  <c r="H2660" i="21"/>
  <c r="J2660" i="21"/>
  <c r="L2660" i="21"/>
  <c r="N2660" i="21"/>
  <c r="P2660" i="21"/>
  <c r="R2660" i="21"/>
  <c r="T2660" i="21"/>
  <c r="V2660" i="21"/>
  <c r="X2660" i="21"/>
  <c r="Z2660" i="21"/>
  <c r="AB2660" i="21"/>
  <c r="AD2660" i="21"/>
  <c r="AF2660" i="21"/>
  <c r="AH2660" i="21"/>
  <c r="AJ2660" i="21"/>
  <c r="AL2660" i="21"/>
  <c r="AN2660" i="21"/>
  <c r="B2661" i="21"/>
  <c r="D2661" i="21"/>
  <c r="F2661" i="21"/>
  <c r="H2661" i="21"/>
  <c r="J2661" i="21"/>
  <c r="L2661" i="21"/>
  <c r="N2661" i="21"/>
  <c r="P2661" i="21"/>
  <c r="R2661" i="21"/>
  <c r="T2661" i="21"/>
  <c r="V2661" i="21"/>
  <c r="X2661" i="21"/>
  <c r="Z2661" i="21"/>
  <c r="AB2661" i="21"/>
  <c r="AD2661" i="21"/>
  <c r="AF2661" i="21"/>
  <c r="AH2661" i="21"/>
  <c r="AJ2661" i="21"/>
  <c r="AL2661" i="21"/>
  <c r="AN2661" i="21"/>
  <c r="B2662" i="21"/>
  <c r="D2662" i="21"/>
  <c r="F2662" i="21"/>
  <c r="H2662" i="21"/>
  <c r="J2662" i="21"/>
  <c r="L2662" i="21"/>
  <c r="N2662" i="21"/>
  <c r="P2662" i="21"/>
  <c r="R2662" i="21"/>
  <c r="T2662" i="21"/>
  <c r="V2662" i="21"/>
  <c r="X2662" i="21"/>
  <c r="Z2662" i="21"/>
  <c r="AB2662" i="21"/>
  <c r="AD2662" i="21"/>
  <c r="AF2662" i="21"/>
  <c r="AH2662" i="21"/>
  <c r="AJ2662" i="21"/>
  <c r="AL2662" i="21"/>
  <c r="AN2662" i="21"/>
  <c r="B2663" i="21"/>
  <c r="D2663" i="21"/>
  <c r="F2663" i="21"/>
  <c r="H2663" i="21"/>
  <c r="J2663" i="21"/>
  <c r="L2663" i="21"/>
  <c r="N2663" i="21"/>
  <c r="P2663" i="21"/>
  <c r="R2663" i="21"/>
  <c r="T2663" i="21"/>
  <c r="V2663" i="21"/>
  <c r="X2663" i="21"/>
  <c r="Z2663" i="21"/>
  <c r="AB2663" i="21"/>
  <c r="AD2663" i="21"/>
  <c r="AF2663" i="21"/>
  <c r="AH2663" i="21"/>
  <c r="AJ2663" i="21"/>
  <c r="AL2663" i="21"/>
  <c r="AN2663" i="21"/>
  <c r="B2664" i="21"/>
  <c r="D2664" i="21"/>
  <c r="F2664" i="21"/>
  <c r="H2664" i="21"/>
  <c r="J2664" i="21"/>
  <c r="L2664" i="21"/>
  <c r="N2664" i="21"/>
  <c r="P2664" i="21"/>
  <c r="R2664" i="21"/>
  <c r="T2664" i="21"/>
  <c r="V2664" i="21"/>
  <c r="X2664" i="21"/>
  <c r="Z2664" i="21"/>
  <c r="AB2664" i="21"/>
  <c r="AD2664" i="21"/>
  <c r="AF2664" i="21"/>
  <c r="AH2664" i="21"/>
  <c r="AJ2664" i="21"/>
  <c r="AL2664" i="21"/>
  <c r="AN2664" i="21"/>
  <c r="B2665" i="21"/>
  <c r="D2665" i="21"/>
  <c r="F2665" i="21"/>
  <c r="H2665" i="21"/>
  <c r="J2665" i="21"/>
  <c r="L2665" i="21"/>
  <c r="N2665" i="21"/>
  <c r="P2665" i="21"/>
  <c r="R2665" i="21"/>
  <c r="T2665" i="21"/>
  <c r="V2665" i="21"/>
  <c r="X2665" i="21"/>
  <c r="Z2665" i="21"/>
  <c r="AB2665" i="21"/>
  <c r="AD2665" i="21"/>
  <c r="AF2665" i="21"/>
  <c r="AH2665" i="21"/>
  <c r="AJ2665" i="21"/>
  <c r="AL2665" i="21"/>
  <c r="AN2665" i="21"/>
  <c r="B2666" i="21"/>
  <c r="D2666" i="21"/>
  <c r="F2666" i="21"/>
  <c r="H2666" i="21"/>
  <c r="J2666" i="21"/>
  <c r="L2666" i="21"/>
  <c r="N2666" i="21"/>
  <c r="P2666" i="21"/>
  <c r="R2666" i="21"/>
  <c r="T2666" i="21"/>
  <c r="V2666" i="21"/>
  <c r="X2666" i="21"/>
  <c r="Z2666" i="21"/>
  <c r="AB2666" i="21"/>
  <c r="AD2666" i="21"/>
  <c r="AF2666" i="21"/>
  <c r="AH2666" i="21"/>
  <c r="AJ2666" i="21"/>
  <c r="AL2666" i="21"/>
  <c r="AN2666" i="21"/>
  <c r="B2667" i="21"/>
  <c r="D2667" i="21"/>
  <c r="F2667" i="21"/>
  <c r="H2667" i="21"/>
  <c r="J2667" i="21"/>
  <c r="L2667" i="21"/>
  <c r="N2667" i="21"/>
  <c r="P2667" i="21"/>
  <c r="R2667" i="21"/>
  <c r="T2667" i="21"/>
  <c r="V2667" i="21"/>
  <c r="X2667" i="21"/>
  <c r="Z2667" i="21"/>
  <c r="AB2667" i="21"/>
  <c r="AD2667" i="21"/>
  <c r="AF2667" i="21"/>
  <c r="AH2667" i="21"/>
  <c r="AJ2667" i="21"/>
  <c r="AL2667" i="21"/>
  <c r="AN2667" i="21"/>
  <c r="B2668" i="21"/>
  <c r="D2668" i="21"/>
  <c r="F2668" i="21"/>
  <c r="H2668" i="21"/>
  <c r="J2668" i="21"/>
  <c r="L2668" i="21"/>
  <c r="N2668" i="21"/>
  <c r="P2668" i="21"/>
  <c r="R2668" i="21"/>
  <c r="T2668" i="21"/>
  <c r="V2668" i="21"/>
  <c r="X2668" i="21"/>
  <c r="Z2668" i="21"/>
  <c r="AB2668" i="21"/>
  <c r="AD2668" i="21"/>
  <c r="AF2668" i="21"/>
  <c r="AH2668" i="21"/>
  <c r="AJ2668" i="21"/>
  <c r="AL2668" i="21"/>
  <c r="AN2668" i="21"/>
  <c r="B2669" i="21"/>
  <c r="D2669" i="21"/>
  <c r="F2669" i="21"/>
  <c r="H2669" i="21"/>
  <c r="J2669" i="21"/>
  <c r="L2669" i="21"/>
  <c r="N2669" i="21"/>
  <c r="P2669" i="21"/>
  <c r="R2669" i="21"/>
  <c r="T2669" i="21"/>
  <c r="V2669" i="21"/>
  <c r="X2669" i="21"/>
  <c r="Z2669" i="21"/>
  <c r="AB2669" i="21"/>
  <c r="AD2669" i="21"/>
  <c r="AF2669" i="21"/>
  <c r="AH2669" i="21"/>
  <c r="AJ2669" i="21"/>
  <c r="AL2669" i="21"/>
  <c r="AN2669" i="21"/>
  <c r="B2670" i="21"/>
  <c r="D2670" i="21"/>
  <c r="F2670" i="21"/>
  <c r="H2670" i="21"/>
  <c r="J2670" i="21"/>
  <c r="L2670" i="21"/>
  <c r="N2670" i="21"/>
  <c r="P2670" i="21"/>
  <c r="R2670" i="21"/>
  <c r="T2670" i="21"/>
  <c r="V2670" i="21"/>
  <c r="X2670" i="21"/>
  <c r="Z2670" i="21"/>
  <c r="AB2670" i="21"/>
  <c r="AD2670" i="21"/>
  <c r="AF2670" i="21"/>
  <c r="AH2670" i="21"/>
  <c r="AJ2670" i="21"/>
  <c r="AL2670" i="21"/>
  <c r="AN2670" i="21"/>
  <c r="B2671" i="21"/>
  <c r="D2671" i="21"/>
  <c r="F2671" i="21"/>
  <c r="H2671" i="21"/>
  <c r="J2671" i="21"/>
  <c r="L2671" i="21"/>
  <c r="N2671" i="21"/>
  <c r="P2671" i="21"/>
  <c r="R2671" i="21"/>
  <c r="T2671" i="21"/>
  <c r="V2671" i="21"/>
  <c r="X2671" i="21"/>
  <c r="Z2671" i="21"/>
  <c r="AB2671" i="21"/>
  <c r="AD2671" i="21"/>
  <c r="AF2671" i="21"/>
  <c r="AH2671" i="21"/>
  <c r="AJ2671" i="21"/>
  <c r="AL2671" i="21"/>
  <c r="AN2671" i="21"/>
  <c r="B2672" i="21"/>
  <c r="D2672" i="21"/>
  <c r="F2672" i="21"/>
  <c r="H2672" i="21"/>
  <c r="J2672" i="21"/>
  <c r="L2672" i="21"/>
  <c r="N2672" i="21"/>
  <c r="P2672" i="21"/>
  <c r="R2672" i="21"/>
  <c r="T2672" i="21"/>
  <c r="V2672" i="21"/>
  <c r="X2672" i="21"/>
  <c r="Z2672" i="21"/>
  <c r="AB2672" i="21"/>
  <c r="AD2672" i="21"/>
  <c r="AF2672" i="21"/>
  <c r="AH2672" i="21"/>
  <c r="AJ2672" i="21"/>
  <c r="AL2672" i="21"/>
  <c r="AN2672" i="21"/>
  <c r="B2673" i="21"/>
  <c r="D2673" i="21"/>
  <c r="F2673" i="21"/>
  <c r="H2673" i="21"/>
  <c r="J2673" i="21"/>
  <c r="L2673" i="21"/>
  <c r="N2673" i="21"/>
  <c r="P2673" i="21"/>
  <c r="R2673" i="21"/>
  <c r="T2673" i="21"/>
  <c r="V2673" i="21"/>
  <c r="X2673" i="21"/>
  <c r="Z2673" i="21"/>
  <c r="AB2673" i="21"/>
  <c r="AD2673" i="21"/>
  <c r="AF2673" i="21"/>
  <c r="AH2673" i="21"/>
  <c r="AJ2673" i="21"/>
  <c r="AL2673" i="21"/>
  <c r="AN2673" i="21"/>
  <c r="B2674" i="21"/>
  <c r="D2674" i="21"/>
  <c r="F2674" i="21"/>
  <c r="H2674" i="21"/>
  <c r="J2674" i="21"/>
  <c r="L2674" i="21"/>
  <c r="N2674" i="21"/>
  <c r="P2674" i="21"/>
  <c r="R2674" i="21"/>
  <c r="T2674" i="21"/>
  <c r="V2674" i="21"/>
  <c r="X2674" i="21"/>
  <c r="Z2674" i="21"/>
  <c r="AB2674" i="21"/>
  <c r="AD2674" i="21"/>
  <c r="AF2674" i="21"/>
  <c r="AH2674" i="21"/>
  <c r="AJ2674" i="21"/>
  <c r="AL2674" i="21"/>
  <c r="AN2674" i="21"/>
  <c r="B2675" i="21"/>
  <c r="D2675" i="21"/>
  <c r="F2675" i="21"/>
  <c r="H2675" i="21"/>
  <c r="J2675" i="21"/>
  <c r="L2675" i="21"/>
  <c r="N2675" i="21"/>
  <c r="P2675" i="21"/>
  <c r="R2675" i="21"/>
  <c r="T2675" i="21"/>
  <c r="V2675" i="21"/>
  <c r="X2675" i="21"/>
  <c r="Z2675" i="21"/>
  <c r="AB2675" i="21"/>
  <c r="AD2675" i="21"/>
  <c r="AF2675" i="21"/>
  <c r="AH2675" i="21"/>
  <c r="AJ2675" i="21"/>
  <c r="AL2675" i="21"/>
  <c r="AN2675" i="21"/>
  <c r="B2676" i="21"/>
  <c r="D2676" i="21"/>
  <c r="F2676" i="21"/>
  <c r="H2676" i="21"/>
  <c r="J2676" i="21"/>
  <c r="L2676" i="21"/>
  <c r="N2676" i="21"/>
  <c r="P2676" i="21"/>
  <c r="R2676" i="21"/>
  <c r="T2676" i="21"/>
  <c r="V2676" i="21"/>
  <c r="X2676" i="21"/>
  <c r="Z2676" i="21"/>
  <c r="AB2676" i="21"/>
  <c r="AD2676" i="21"/>
  <c r="AF2676" i="21"/>
  <c r="AH2676" i="21"/>
  <c r="AJ2676" i="21"/>
  <c r="AL2676" i="21"/>
  <c r="AN2676" i="21"/>
  <c r="B2677" i="21"/>
  <c r="D2677" i="21"/>
  <c r="F2677" i="21"/>
  <c r="H2677" i="21"/>
  <c r="J2677" i="21"/>
  <c r="L2677" i="21"/>
  <c r="N2677" i="21"/>
  <c r="P2677" i="21"/>
  <c r="R2677" i="21"/>
  <c r="T2677" i="21"/>
  <c r="V2677" i="21"/>
  <c r="X2677" i="21"/>
  <c r="Z2677" i="21"/>
  <c r="AB2677" i="21"/>
  <c r="AD2677" i="21"/>
  <c r="AF2677" i="21"/>
  <c r="AH2677" i="21"/>
  <c r="AJ2677" i="21"/>
  <c r="AL2677" i="21"/>
  <c r="AN2677" i="21"/>
  <c r="B2678" i="21"/>
  <c r="D2678" i="21"/>
  <c r="F2678" i="21"/>
  <c r="H2678" i="21"/>
  <c r="J2678" i="21"/>
  <c r="L2678" i="21"/>
  <c r="N2678" i="21"/>
  <c r="P2678" i="21"/>
  <c r="R2678" i="21"/>
  <c r="T2678" i="21"/>
  <c r="V2678" i="21"/>
  <c r="X2678" i="21"/>
  <c r="Z2678" i="21"/>
  <c r="AB2678" i="21"/>
  <c r="AD2678" i="21"/>
  <c r="AF2678" i="21"/>
  <c r="AH2678" i="21"/>
  <c r="AJ2678" i="21"/>
  <c r="AL2678" i="21"/>
  <c r="AN2678" i="21"/>
  <c r="B2679" i="21"/>
  <c r="D2679" i="21"/>
  <c r="F2679" i="21"/>
  <c r="H2679" i="21"/>
  <c r="J2679" i="21"/>
  <c r="L2679" i="21"/>
  <c r="N2679" i="21"/>
  <c r="P2679" i="21"/>
  <c r="R2679" i="21"/>
  <c r="T2679" i="21"/>
  <c r="V2679" i="21"/>
  <c r="X2679" i="21"/>
  <c r="Z2679" i="21"/>
  <c r="AB2679" i="21"/>
  <c r="AD2679" i="21"/>
  <c r="AF2679" i="21"/>
  <c r="AH2679" i="21"/>
  <c r="AJ2679" i="21"/>
  <c r="AL2679" i="21"/>
  <c r="AN2679" i="21"/>
  <c r="B2680" i="21"/>
  <c r="D2680" i="21"/>
  <c r="F2680" i="21"/>
  <c r="H2680" i="21"/>
  <c r="J2680" i="21"/>
  <c r="L2680" i="21"/>
  <c r="N2680" i="21"/>
  <c r="P2680" i="21"/>
  <c r="R2680" i="21"/>
  <c r="T2680" i="21"/>
  <c r="V2680" i="21"/>
  <c r="X2680" i="21"/>
  <c r="Z2680" i="21"/>
  <c r="AB2680" i="21"/>
  <c r="AD2680" i="21"/>
  <c r="AF2680" i="21"/>
  <c r="AH2680" i="21"/>
  <c r="AJ2680" i="21"/>
  <c r="AL2680" i="21"/>
  <c r="AN2680" i="21"/>
  <c r="B2681" i="21"/>
  <c r="D2681" i="21"/>
  <c r="F2681" i="21"/>
  <c r="H2681" i="21"/>
  <c r="J2681" i="21"/>
  <c r="L2681" i="21"/>
  <c r="N2681" i="21"/>
  <c r="P2681" i="21"/>
  <c r="R2681" i="21"/>
  <c r="T2681" i="21"/>
  <c r="V2681" i="21"/>
  <c r="X2681" i="21"/>
  <c r="Z2681" i="21"/>
  <c r="AB2681" i="21"/>
  <c r="AD2681" i="21"/>
  <c r="AF2681" i="21"/>
  <c r="AH2681" i="21"/>
  <c r="AJ2681" i="21"/>
  <c r="AL2681" i="21"/>
  <c r="AN2681" i="21"/>
  <c r="B2682" i="21"/>
  <c r="D2682" i="21"/>
  <c r="F2682" i="21"/>
  <c r="H2682" i="21"/>
  <c r="J2682" i="21"/>
  <c r="L2682" i="21"/>
  <c r="N2682" i="21"/>
  <c r="P2682" i="21"/>
  <c r="R2682" i="21"/>
  <c r="T2682" i="21"/>
  <c r="V2682" i="21"/>
  <c r="X2682" i="21"/>
  <c r="Z2682" i="21"/>
  <c r="AB2682" i="21"/>
  <c r="AD2682" i="21"/>
  <c r="AF2682" i="21"/>
  <c r="AH2682" i="21"/>
  <c r="AJ2682" i="21"/>
  <c r="AL2682" i="21"/>
  <c r="AN2682" i="21"/>
  <c r="B2683" i="21"/>
  <c r="D2683" i="21"/>
  <c r="F2683" i="21"/>
  <c r="H2683" i="21"/>
  <c r="J2683" i="21"/>
  <c r="L2683" i="21"/>
  <c r="N2683" i="21"/>
  <c r="P2683" i="21"/>
  <c r="R2683" i="21"/>
  <c r="T2683" i="21"/>
  <c r="V2683" i="21"/>
  <c r="X2683" i="21"/>
  <c r="Z2683" i="21"/>
  <c r="AB2683" i="21"/>
  <c r="AD2683" i="21"/>
  <c r="AF2683" i="21"/>
  <c r="AH2683" i="21"/>
  <c r="AJ2683" i="21"/>
  <c r="AL2683" i="21"/>
  <c r="AN2683" i="21"/>
  <c r="B2684" i="21"/>
  <c r="D2684" i="21"/>
  <c r="F2684" i="21"/>
  <c r="H2684" i="21"/>
  <c r="J2684" i="21"/>
  <c r="L2684" i="21"/>
  <c r="N2684" i="21"/>
  <c r="P2684" i="21"/>
  <c r="R2684" i="21"/>
  <c r="T2684" i="21"/>
  <c r="V2684" i="21"/>
  <c r="X2684" i="21"/>
  <c r="Z2684" i="21"/>
  <c r="AB2684" i="21"/>
  <c r="AD2684" i="21"/>
  <c r="AF2684" i="21"/>
  <c r="AH2684" i="21"/>
  <c r="AJ2684" i="21"/>
  <c r="AL2684" i="21"/>
  <c r="AN2684" i="21"/>
  <c r="B2685" i="21"/>
  <c r="D2685" i="21"/>
  <c r="F2685" i="21"/>
  <c r="H2685" i="21"/>
  <c r="J2685" i="21"/>
  <c r="L2685" i="21"/>
  <c r="N2685" i="21"/>
  <c r="P2685" i="21"/>
  <c r="R2685" i="21"/>
  <c r="T2685" i="21"/>
  <c r="V2685" i="21"/>
  <c r="X2685" i="21"/>
  <c r="Z2685" i="21"/>
  <c r="AB2685" i="21"/>
  <c r="AD2685" i="21"/>
  <c r="AF2685" i="21"/>
  <c r="AH2685" i="21"/>
  <c r="AJ2685" i="21"/>
  <c r="AL2685" i="21"/>
  <c r="AN2685" i="21"/>
  <c r="B2686" i="21"/>
  <c r="D2686" i="21"/>
  <c r="F2686" i="21"/>
  <c r="H2686" i="21"/>
  <c r="J2686" i="21"/>
  <c r="L2686" i="21"/>
  <c r="N2686" i="21"/>
  <c r="P2686" i="21"/>
  <c r="R2686" i="21"/>
  <c r="T2686" i="21"/>
  <c r="V2686" i="21"/>
  <c r="X2686" i="21"/>
  <c r="Z2686" i="21"/>
  <c r="AB2686" i="21"/>
  <c r="AD2686" i="21"/>
  <c r="AF2686" i="21"/>
  <c r="AH2686" i="21"/>
  <c r="AJ2686" i="21"/>
  <c r="AL2686" i="21"/>
  <c r="AN2686" i="21"/>
  <c r="B2687" i="21"/>
  <c r="D2687" i="21"/>
  <c r="F2687" i="21"/>
  <c r="H2687" i="21"/>
  <c r="J2687" i="21"/>
  <c r="L2687" i="21"/>
  <c r="N2687" i="21"/>
  <c r="P2687" i="21"/>
  <c r="R2687" i="21"/>
  <c r="T2687" i="21"/>
  <c r="V2687" i="21"/>
  <c r="X2687" i="21"/>
  <c r="Z2687" i="21"/>
  <c r="AB2687" i="21"/>
  <c r="AD2687" i="21"/>
  <c r="AF2687" i="21"/>
  <c r="AH2687" i="21"/>
  <c r="AJ2687" i="21"/>
  <c r="AL2687" i="21"/>
  <c r="AN2687" i="21"/>
  <c r="B2688" i="21"/>
  <c r="D2688" i="21"/>
  <c r="F2688" i="21"/>
  <c r="H2688" i="21"/>
  <c r="J2688" i="21"/>
  <c r="L2688" i="21"/>
  <c r="N2688" i="21"/>
  <c r="P2688" i="21"/>
  <c r="R2688" i="21"/>
  <c r="T2688" i="21"/>
  <c r="V2688" i="21"/>
  <c r="X2688" i="21"/>
  <c r="Z2688" i="21"/>
  <c r="AB2688" i="21"/>
  <c r="AD2688" i="21"/>
  <c r="AF2688" i="21"/>
  <c r="AH2688" i="21"/>
  <c r="AJ2688" i="21"/>
  <c r="AL2688" i="21"/>
  <c r="AN2688" i="21"/>
  <c r="B2689" i="21"/>
  <c r="D2689" i="21"/>
  <c r="F2689" i="21"/>
  <c r="H2689" i="21"/>
  <c r="J2689" i="21"/>
  <c r="L2689" i="21"/>
  <c r="N2689" i="21"/>
  <c r="P2689" i="21"/>
  <c r="R2689" i="21"/>
  <c r="T2689" i="21"/>
  <c r="V2689" i="21"/>
  <c r="X2689" i="21"/>
  <c r="Z2689" i="21"/>
  <c r="AB2689" i="21"/>
  <c r="AD2689" i="21"/>
  <c r="AF2689" i="21"/>
  <c r="AH2689" i="21"/>
  <c r="AJ2689" i="21"/>
  <c r="AL2689" i="21"/>
  <c r="AN2689" i="21"/>
  <c r="B2690" i="21"/>
  <c r="D2690" i="21"/>
  <c r="F2690" i="21"/>
  <c r="H2690" i="21"/>
  <c r="J2690" i="21"/>
  <c r="L2690" i="21"/>
  <c r="N2690" i="21"/>
  <c r="P2690" i="21"/>
  <c r="R2690" i="21"/>
  <c r="T2690" i="21"/>
  <c r="V2690" i="21"/>
  <c r="X2690" i="21"/>
  <c r="Z2690" i="21"/>
  <c r="AB2690" i="21"/>
  <c r="AD2690" i="21"/>
  <c r="AF2690" i="21"/>
  <c r="AH2690" i="21"/>
  <c r="AJ2690" i="21"/>
  <c r="AL2690" i="21"/>
  <c r="AN2690" i="21"/>
  <c r="B2691" i="21"/>
  <c r="D2691" i="21"/>
  <c r="F2691" i="21"/>
  <c r="H2691" i="21"/>
  <c r="J2691" i="21"/>
  <c r="L2691" i="21"/>
  <c r="N2691" i="21"/>
  <c r="P2691" i="21"/>
  <c r="R2691" i="21"/>
  <c r="T2691" i="21"/>
  <c r="V2691" i="21"/>
  <c r="X2691" i="21"/>
  <c r="Z2691" i="21"/>
  <c r="AB2691" i="21"/>
  <c r="AD2691" i="21"/>
  <c r="AF2691" i="21"/>
  <c r="AH2691" i="21"/>
  <c r="AJ2691" i="21"/>
  <c r="AL2691" i="21"/>
  <c r="AN2691" i="21"/>
  <c r="B2692" i="21"/>
  <c r="D2692" i="21"/>
  <c r="F2692" i="21"/>
  <c r="H2692" i="21"/>
  <c r="J2692" i="21"/>
  <c r="L2692" i="21"/>
  <c r="N2692" i="21"/>
  <c r="P2692" i="21"/>
  <c r="R2692" i="21"/>
  <c r="T2692" i="21"/>
  <c r="V2692" i="21"/>
  <c r="X2692" i="21"/>
  <c r="Z2692" i="21"/>
  <c r="AB2692" i="21"/>
  <c r="AD2692" i="21"/>
  <c r="AF2692" i="21"/>
  <c r="AH2692" i="21"/>
  <c r="AJ2692" i="21"/>
  <c r="AL2692" i="21"/>
  <c r="AN2692" i="21"/>
  <c r="B2693" i="21"/>
  <c r="D2693" i="21"/>
  <c r="F2693" i="21"/>
  <c r="H2693" i="21"/>
  <c r="J2693" i="21"/>
  <c r="L2693" i="21"/>
  <c r="N2693" i="21"/>
  <c r="P2693" i="21"/>
  <c r="R2693" i="21"/>
  <c r="T2693" i="21"/>
  <c r="V2693" i="21"/>
  <c r="X2693" i="21"/>
  <c r="Z2693" i="21"/>
  <c r="AB2693" i="21"/>
  <c r="AD2693" i="21"/>
  <c r="AF2693" i="21"/>
  <c r="AH2693" i="21"/>
  <c r="AJ2693" i="21"/>
  <c r="AL2693" i="21"/>
  <c r="AN2693" i="21"/>
  <c r="B2694" i="21"/>
  <c r="D2694" i="21"/>
  <c r="F2694" i="21"/>
  <c r="H2694" i="21"/>
  <c r="J2694" i="21"/>
  <c r="L2694" i="21"/>
  <c r="N2694" i="21"/>
  <c r="P2694" i="21"/>
  <c r="R2694" i="21"/>
  <c r="T2694" i="21"/>
  <c r="V2694" i="21"/>
  <c r="X2694" i="21"/>
  <c r="Z2694" i="21"/>
  <c r="AB2694" i="21"/>
  <c r="AD2694" i="21"/>
  <c r="AF2694" i="21"/>
  <c r="AH2694" i="21"/>
  <c r="AJ2694" i="21"/>
  <c r="AL2694" i="21"/>
  <c r="AN2694" i="21"/>
  <c r="B2695" i="21"/>
  <c r="D2695" i="21"/>
  <c r="F2695" i="21"/>
  <c r="H2695" i="21"/>
  <c r="J2695" i="21"/>
  <c r="L2695" i="21"/>
  <c r="N2695" i="21"/>
  <c r="P2695" i="21"/>
  <c r="R2695" i="21"/>
  <c r="T2695" i="21"/>
  <c r="V2695" i="21"/>
  <c r="X2695" i="21"/>
  <c r="Z2695" i="21"/>
  <c r="AB2695" i="21"/>
  <c r="AD2695" i="21"/>
  <c r="AF2695" i="21"/>
  <c r="AH2695" i="21"/>
  <c r="AJ2695" i="21"/>
  <c r="AL2695" i="21"/>
  <c r="AN2695" i="21"/>
  <c r="B2696" i="21"/>
  <c r="D2696" i="21"/>
  <c r="F2696" i="21"/>
  <c r="H2696" i="21"/>
  <c r="J2696" i="21"/>
  <c r="L2696" i="21"/>
  <c r="N2696" i="21"/>
  <c r="P2696" i="21"/>
  <c r="R2696" i="21"/>
  <c r="T2696" i="21"/>
  <c r="V2696" i="21"/>
  <c r="X2696" i="21"/>
  <c r="Z2696" i="21"/>
  <c r="AB2696" i="21"/>
  <c r="AD2696" i="21"/>
  <c r="AF2696" i="21"/>
  <c r="AH2696" i="21"/>
  <c r="AJ2696" i="21"/>
  <c r="AL2696" i="21"/>
  <c r="AN2696" i="21"/>
  <c r="B2697" i="21"/>
  <c r="D2697" i="21"/>
  <c r="F2697" i="21"/>
  <c r="H2697" i="21"/>
  <c r="J2697" i="21"/>
  <c r="L2697" i="21"/>
  <c r="N2697" i="21"/>
  <c r="P2697" i="21"/>
  <c r="R2697" i="21"/>
  <c r="T2697" i="21"/>
  <c r="V2697" i="21"/>
  <c r="X2697" i="21"/>
  <c r="Z2697" i="21"/>
  <c r="AB2697" i="21"/>
  <c r="AD2697" i="21"/>
  <c r="AF2697" i="21"/>
  <c r="AH2697" i="21"/>
  <c r="AJ2697" i="21"/>
  <c r="AL2697" i="21"/>
  <c r="AN2697" i="21"/>
  <c r="B2698" i="21"/>
  <c r="D2698" i="21"/>
  <c r="F2698" i="21"/>
  <c r="H2698" i="21"/>
  <c r="J2698" i="21"/>
  <c r="L2698" i="21"/>
  <c r="N2698" i="21"/>
  <c r="P2698" i="21"/>
  <c r="R2698" i="21"/>
  <c r="T2698" i="21"/>
  <c r="V2698" i="21"/>
  <c r="X2698" i="21"/>
  <c r="Z2698" i="21"/>
  <c r="AB2698" i="21"/>
  <c r="AD2698" i="21"/>
  <c r="AF2698" i="21"/>
  <c r="AH2698" i="21"/>
  <c r="AJ2698" i="21"/>
  <c r="AL2698" i="21"/>
  <c r="AN2698" i="21"/>
  <c r="B2699" i="21"/>
  <c r="D2699" i="21"/>
  <c r="F2699" i="21"/>
  <c r="H2699" i="21"/>
  <c r="J2699" i="21"/>
  <c r="L2699" i="21"/>
  <c r="N2699" i="21"/>
  <c r="P2699" i="21"/>
  <c r="R2699" i="21"/>
  <c r="T2699" i="21"/>
  <c r="V2699" i="21"/>
  <c r="X2699" i="21"/>
  <c r="Z2699" i="21"/>
  <c r="AB2699" i="21"/>
  <c r="AD2699" i="21"/>
  <c r="AF2699" i="21"/>
  <c r="AH2699" i="21"/>
  <c r="AJ2699" i="21"/>
  <c r="AL2699" i="21"/>
  <c r="AN2699" i="21"/>
  <c r="B2700" i="21"/>
  <c r="D2700" i="21"/>
  <c r="F2700" i="21"/>
  <c r="H2700" i="21"/>
  <c r="J2700" i="21"/>
  <c r="L2700" i="21"/>
  <c r="N2700" i="21"/>
  <c r="P2700" i="21"/>
  <c r="R2700" i="21"/>
  <c r="T2700" i="21"/>
  <c r="V2700" i="21"/>
  <c r="X2700" i="21"/>
  <c r="Z2700" i="21"/>
  <c r="AB2700" i="21"/>
  <c r="AD2700" i="21"/>
  <c r="AF2700" i="21"/>
  <c r="AH2700" i="21"/>
  <c r="AJ2700" i="21"/>
  <c r="AL2700" i="21"/>
  <c r="AN2700" i="21"/>
  <c r="B2701" i="21"/>
  <c r="D2701" i="21"/>
  <c r="F2701" i="21"/>
  <c r="H2701" i="21"/>
  <c r="J2701" i="21"/>
  <c r="L2701" i="21"/>
  <c r="N2701" i="21"/>
  <c r="P2701" i="21"/>
  <c r="R2701" i="21"/>
  <c r="T2701" i="21"/>
  <c r="V2701" i="21"/>
  <c r="X2701" i="21"/>
  <c r="Z2701" i="21"/>
  <c r="AB2701" i="21"/>
  <c r="AD2701" i="21"/>
  <c r="AF2701" i="21"/>
  <c r="AH2701" i="21"/>
  <c r="AJ2701" i="21"/>
  <c r="AL2701" i="21"/>
  <c r="AN2701" i="21"/>
  <c r="B2702" i="21"/>
  <c r="D2702" i="21"/>
  <c r="F2702" i="21"/>
  <c r="H2702" i="21"/>
  <c r="J2702" i="21"/>
  <c r="L2702" i="21"/>
  <c r="N2702" i="21"/>
  <c r="P2702" i="21"/>
  <c r="R2702" i="21"/>
  <c r="T2702" i="21"/>
  <c r="V2702" i="21"/>
  <c r="X2702" i="21"/>
  <c r="Z2702" i="21"/>
  <c r="AB2702" i="21"/>
  <c r="AD2702" i="21"/>
  <c r="AF2702" i="21"/>
  <c r="AH2702" i="21"/>
  <c r="AJ2702" i="21"/>
  <c r="AL2702" i="21"/>
  <c r="AN2702" i="21"/>
  <c r="B2703" i="21"/>
  <c r="D2703" i="21"/>
  <c r="F2703" i="21"/>
  <c r="H2703" i="21"/>
  <c r="J2703" i="21"/>
  <c r="L2703" i="21"/>
  <c r="N2703" i="21"/>
  <c r="P2703" i="21"/>
  <c r="R2703" i="21"/>
  <c r="T2703" i="21"/>
  <c r="V2703" i="21"/>
  <c r="X2703" i="21"/>
  <c r="Z2703" i="21"/>
  <c r="AB2703" i="21"/>
  <c r="AD2703" i="21"/>
  <c r="AF2703" i="21"/>
  <c r="AH2703" i="21"/>
  <c r="AJ2703" i="21"/>
  <c r="AL2703" i="21"/>
  <c r="AN2703" i="21"/>
  <c r="B2704" i="21"/>
  <c r="D2704" i="21"/>
  <c r="F2704" i="21"/>
  <c r="H2704" i="21"/>
  <c r="J2704" i="21"/>
  <c r="L2704" i="21"/>
  <c r="N2704" i="21"/>
  <c r="P2704" i="21"/>
  <c r="R2704" i="21"/>
  <c r="T2704" i="21"/>
  <c r="V2704" i="21"/>
  <c r="X2704" i="21"/>
  <c r="Z2704" i="21"/>
  <c r="AB2704" i="21"/>
  <c r="AD2704" i="21"/>
  <c r="AF2704" i="21"/>
  <c r="AH2704" i="21"/>
  <c r="AJ2704" i="21"/>
  <c r="AL2704" i="21"/>
  <c r="AN2704" i="21"/>
  <c r="B2705" i="21"/>
  <c r="D2705" i="21"/>
  <c r="F2705" i="21"/>
  <c r="H2705" i="21"/>
  <c r="J2705" i="21"/>
  <c r="L2705" i="21"/>
  <c r="N2705" i="21"/>
  <c r="P2705" i="21"/>
  <c r="R2705" i="21"/>
  <c r="T2705" i="21"/>
  <c r="V2705" i="21"/>
  <c r="X2705" i="21"/>
  <c r="Z2705" i="21"/>
  <c r="AB2705" i="21"/>
  <c r="AD2705" i="21"/>
  <c r="AF2705" i="21"/>
  <c r="AH2705" i="21"/>
  <c r="AJ2705" i="21"/>
  <c r="AL2705" i="21"/>
  <c r="AN2705" i="21"/>
  <c r="B2706" i="21"/>
  <c r="D2706" i="21"/>
  <c r="F2706" i="21"/>
  <c r="H2706" i="21"/>
  <c r="J2706" i="21"/>
  <c r="L2706" i="21"/>
  <c r="N2706" i="21"/>
  <c r="P2706" i="21"/>
  <c r="R2706" i="21"/>
  <c r="T2706" i="21"/>
  <c r="V2706" i="21"/>
  <c r="X2706" i="21"/>
  <c r="Z2706" i="21"/>
  <c r="AB2706" i="21"/>
  <c r="AD2706" i="21"/>
  <c r="AF2706" i="21"/>
  <c r="AH2706" i="21"/>
  <c r="AJ2706" i="21"/>
  <c r="AL2706" i="21"/>
  <c r="AN2706" i="21"/>
  <c r="B2707" i="21"/>
  <c r="D2707" i="21"/>
  <c r="F2707" i="21"/>
  <c r="H2707" i="21"/>
  <c r="J2707" i="21"/>
  <c r="L2707" i="21"/>
  <c r="N2707" i="21"/>
  <c r="P2707" i="21"/>
  <c r="R2707" i="21"/>
  <c r="T2707" i="21"/>
  <c r="V2707" i="21"/>
  <c r="X2707" i="21"/>
  <c r="Z2707" i="21"/>
  <c r="AB2707" i="21"/>
  <c r="AD2707" i="21"/>
  <c r="AF2707" i="21"/>
  <c r="AH2707" i="21"/>
  <c r="AJ2707" i="21"/>
  <c r="AL2707" i="21"/>
  <c r="AN2707" i="21"/>
  <c r="B2708" i="21"/>
  <c r="D2708" i="21"/>
  <c r="F2708" i="21"/>
  <c r="H2708" i="21"/>
  <c r="J2708" i="21"/>
  <c r="L2708" i="21"/>
  <c r="N2708" i="21"/>
  <c r="P2708" i="21"/>
  <c r="R2708" i="21"/>
  <c r="T2708" i="21"/>
  <c r="V2708" i="21"/>
  <c r="X2708" i="21"/>
  <c r="Z2708" i="21"/>
  <c r="AB2708" i="21"/>
  <c r="AD2708" i="21"/>
  <c r="AF2708" i="21"/>
  <c r="AH2708" i="21"/>
  <c r="AJ2708" i="21"/>
  <c r="AL2708" i="21"/>
  <c r="AN2708" i="21"/>
  <c r="B2709" i="21"/>
  <c r="D2709" i="21"/>
  <c r="F2709" i="21"/>
  <c r="H2709" i="21"/>
  <c r="J2709" i="21"/>
  <c r="L2709" i="21"/>
  <c r="N2709" i="21"/>
  <c r="P2709" i="21"/>
  <c r="R2709" i="21"/>
  <c r="T2709" i="21"/>
  <c r="V2709" i="21"/>
  <c r="X2709" i="21"/>
  <c r="Z2709" i="21"/>
  <c r="AB2709" i="21"/>
  <c r="AD2709" i="21"/>
  <c r="AF2709" i="21"/>
  <c r="AH2709" i="21"/>
  <c r="AJ2709" i="21"/>
  <c r="AL2709" i="21"/>
  <c r="AN2709" i="21"/>
  <c r="B2710" i="21"/>
  <c r="D2710" i="21"/>
  <c r="F2710" i="21"/>
  <c r="H2710" i="21"/>
  <c r="J2710" i="21"/>
  <c r="L2710" i="21"/>
  <c r="N2710" i="21"/>
  <c r="P2710" i="21"/>
  <c r="R2710" i="21"/>
  <c r="T2710" i="21"/>
  <c r="V2710" i="21"/>
  <c r="X2710" i="21"/>
  <c r="Z2710" i="21"/>
  <c r="AB2710" i="21"/>
  <c r="AD2710" i="21"/>
  <c r="AF2710" i="21"/>
  <c r="AH2710" i="21"/>
  <c r="AJ2710" i="21"/>
  <c r="AL2710" i="21"/>
  <c r="AN2710" i="21"/>
  <c r="B2711" i="21"/>
  <c r="D2711" i="21"/>
  <c r="F2711" i="21"/>
  <c r="H2711" i="21"/>
  <c r="J2711" i="21"/>
  <c r="L2711" i="21"/>
  <c r="N2711" i="21"/>
  <c r="P2711" i="21"/>
  <c r="R2711" i="21"/>
  <c r="T2711" i="21"/>
  <c r="V2711" i="21"/>
  <c r="X2711" i="21"/>
  <c r="Z2711" i="21"/>
  <c r="AB2711" i="21"/>
  <c r="AD2711" i="21"/>
  <c r="AF2711" i="21"/>
  <c r="AH2711" i="21"/>
  <c r="AJ2711" i="21"/>
  <c r="AL2711" i="21"/>
  <c r="AN2711" i="21"/>
  <c r="B2712" i="21"/>
  <c r="D2712" i="21"/>
  <c r="F2712" i="21"/>
  <c r="H2712" i="21"/>
  <c r="J2712" i="21"/>
  <c r="L2712" i="21"/>
  <c r="N2712" i="21"/>
  <c r="P2712" i="21"/>
  <c r="R2712" i="21"/>
  <c r="T2712" i="21"/>
  <c r="V2712" i="21"/>
  <c r="X2712" i="21"/>
  <c r="Z2712" i="21"/>
  <c r="AB2712" i="21"/>
  <c r="AD2712" i="21"/>
  <c r="AF2712" i="21"/>
  <c r="AH2712" i="21"/>
  <c r="AJ2712" i="21"/>
  <c r="AL2712" i="21"/>
  <c r="AN2712" i="21"/>
  <c r="B2713" i="21"/>
  <c r="D2713" i="21"/>
  <c r="F2713" i="21"/>
  <c r="H2713" i="21"/>
  <c r="J2713" i="21"/>
  <c r="L2713" i="21"/>
  <c r="N2713" i="21"/>
  <c r="P2713" i="21"/>
  <c r="R2713" i="21"/>
  <c r="T2713" i="21"/>
  <c r="V2713" i="21"/>
  <c r="X2713" i="21"/>
  <c r="Z2713" i="21"/>
  <c r="AB2713" i="21"/>
  <c r="AD2713" i="21"/>
  <c r="AF2713" i="21"/>
  <c r="AH2713" i="21"/>
  <c r="AJ2713" i="21"/>
  <c r="AL2713" i="21"/>
  <c r="AN2713" i="21"/>
  <c r="B2714" i="21"/>
  <c r="D2714" i="21"/>
  <c r="F2714" i="21"/>
  <c r="H2714" i="21"/>
  <c r="J2714" i="21"/>
  <c r="L2714" i="21"/>
  <c r="N2714" i="21"/>
  <c r="P2714" i="21"/>
  <c r="R2714" i="21"/>
  <c r="T2714" i="21"/>
  <c r="V2714" i="21"/>
  <c r="X2714" i="21"/>
  <c r="Z2714" i="21"/>
  <c r="AB2714" i="21"/>
  <c r="AD2714" i="21"/>
  <c r="AF2714" i="21"/>
  <c r="AH2714" i="21"/>
  <c r="AJ2714" i="21"/>
  <c r="AL2714" i="21"/>
  <c r="AN2714" i="21"/>
  <c r="B2715" i="21"/>
  <c r="D2715" i="21"/>
  <c r="F2715" i="21"/>
  <c r="H2715" i="21"/>
  <c r="J2715" i="21"/>
  <c r="L2715" i="21"/>
  <c r="N2715" i="21"/>
  <c r="P2715" i="21"/>
  <c r="R2715" i="21"/>
  <c r="T2715" i="21"/>
  <c r="V2715" i="21"/>
  <c r="X2715" i="21"/>
  <c r="Z2715" i="21"/>
  <c r="AB2715" i="21"/>
  <c r="AD2715" i="21"/>
  <c r="AF2715" i="21"/>
  <c r="AH2715" i="21"/>
  <c r="AJ2715" i="21"/>
  <c r="AL2715" i="21"/>
  <c r="AN2715" i="21"/>
  <c r="B2716" i="21"/>
  <c r="D2716" i="21"/>
  <c r="F2716" i="21"/>
  <c r="H2716" i="21"/>
  <c r="J2716" i="21"/>
  <c r="L2716" i="21"/>
  <c r="N2716" i="21"/>
  <c r="P2716" i="21"/>
  <c r="R2716" i="21"/>
  <c r="T2716" i="21"/>
  <c r="V2716" i="21"/>
  <c r="X2716" i="21"/>
  <c r="Z2716" i="21"/>
  <c r="AB2716" i="21"/>
  <c r="AD2716" i="21"/>
  <c r="AF2716" i="21"/>
  <c r="AH2716" i="21"/>
  <c r="AJ2716" i="21"/>
  <c r="AL2716" i="21"/>
  <c r="AN2716" i="21"/>
  <c r="B2717" i="21"/>
  <c r="D2717" i="21"/>
  <c r="F2717" i="21"/>
  <c r="H2717" i="21"/>
  <c r="J2717" i="21"/>
  <c r="L2717" i="21"/>
  <c r="N2717" i="21"/>
  <c r="P2717" i="21"/>
  <c r="R2717" i="21"/>
  <c r="T2717" i="21"/>
  <c r="V2717" i="21"/>
  <c r="X2717" i="21"/>
  <c r="Z2717" i="21"/>
  <c r="AB2717" i="21"/>
  <c r="AD2717" i="21"/>
  <c r="AF2717" i="21"/>
  <c r="AH2717" i="21"/>
  <c r="AJ2717" i="21"/>
  <c r="AL2717" i="21"/>
  <c r="AN2717" i="21"/>
  <c r="B2718" i="21"/>
  <c r="D2718" i="21"/>
  <c r="F2718" i="21"/>
  <c r="H2718" i="21"/>
  <c r="J2718" i="21"/>
  <c r="L2718" i="21"/>
  <c r="N2718" i="21"/>
  <c r="P2718" i="21"/>
  <c r="R2718" i="21"/>
  <c r="T2718" i="21"/>
  <c r="V2718" i="21"/>
  <c r="X2718" i="21"/>
  <c r="Z2718" i="21"/>
  <c r="AB2718" i="21"/>
  <c r="AD2718" i="21"/>
  <c r="AF2718" i="21"/>
  <c r="AH2718" i="21"/>
  <c r="AJ2718" i="21"/>
  <c r="AL2718" i="21"/>
  <c r="AN2718" i="21"/>
  <c r="B2719" i="21"/>
  <c r="D2719" i="21"/>
  <c r="F2719" i="21"/>
  <c r="H2719" i="21"/>
  <c r="J2719" i="21"/>
  <c r="L2719" i="21"/>
  <c r="N2719" i="21"/>
  <c r="P2719" i="21"/>
  <c r="R2719" i="21"/>
  <c r="T2719" i="21"/>
  <c r="V2719" i="21"/>
  <c r="X2719" i="21"/>
  <c r="Z2719" i="21"/>
  <c r="AB2719" i="21"/>
  <c r="AD2719" i="21"/>
  <c r="AF2719" i="21"/>
  <c r="AH2719" i="21"/>
  <c r="AJ2719" i="21"/>
  <c r="AL2719" i="21"/>
  <c r="AN2719" i="21"/>
  <c r="B2720" i="21"/>
  <c r="D2720" i="21"/>
  <c r="F2720" i="21"/>
  <c r="H2720" i="21"/>
  <c r="J2720" i="21"/>
  <c r="L2720" i="21"/>
  <c r="N2720" i="21"/>
  <c r="P2720" i="21"/>
  <c r="R2720" i="21"/>
  <c r="T2720" i="21"/>
  <c r="V2720" i="21"/>
  <c r="X2720" i="21"/>
  <c r="Z2720" i="21"/>
  <c r="AB2720" i="21"/>
  <c r="AD2720" i="21"/>
  <c r="AF2720" i="21"/>
  <c r="AH2720" i="21"/>
  <c r="AJ2720" i="21"/>
  <c r="AL2720" i="21"/>
  <c r="AN2720" i="21"/>
  <c r="B2721" i="21"/>
  <c r="D2721" i="21"/>
  <c r="F2721" i="21"/>
  <c r="H2721" i="21"/>
  <c r="J2721" i="21"/>
  <c r="L2721" i="21"/>
  <c r="N2721" i="21"/>
  <c r="P2721" i="21"/>
  <c r="R2721" i="21"/>
  <c r="T2721" i="21"/>
  <c r="V2721" i="21"/>
  <c r="X2721" i="21"/>
  <c r="Z2721" i="21"/>
  <c r="AB2721" i="21"/>
  <c r="AD2721" i="21"/>
  <c r="AF2721" i="21"/>
  <c r="AH2721" i="21"/>
  <c r="AJ2721" i="21"/>
  <c r="AL2721" i="21"/>
  <c r="AN2721" i="21"/>
  <c r="B2722" i="21"/>
  <c r="D2722" i="21"/>
  <c r="F2722" i="21"/>
  <c r="H2722" i="21"/>
  <c r="J2722" i="21"/>
  <c r="L2722" i="21"/>
  <c r="N2722" i="21"/>
  <c r="P2722" i="21"/>
  <c r="R2722" i="21"/>
  <c r="T2722" i="21"/>
  <c r="V2722" i="21"/>
  <c r="X2722" i="21"/>
  <c r="Z2722" i="21"/>
  <c r="AB2722" i="21"/>
  <c r="AD2722" i="21"/>
  <c r="AF2722" i="21"/>
  <c r="AH2722" i="21"/>
  <c r="AJ2722" i="21"/>
  <c r="AL2722" i="21"/>
  <c r="AN2722" i="21"/>
  <c r="B2723" i="21"/>
  <c r="D2723" i="21"/>
  <c r="F2723" i="21"/>
  <c r="H2723" i="21"/>
  <c r="J2723" i="21"/>
  <c r="L2723" i="21"/>
  <c r="N2723" i="21"/>
  <c r="P2723" i="21"/>
  <c r="R2723" i="21"/>
  <c r="T2723" i="21"/>
  <c r="V2723" i="21"/>
  <c r="X2723" i="21"/>
  <c r="Z2723" i="21"/>
  <c r="AB2723" i="21"/>
  <c r="AD2723" i="21"/>
  <c r="AF2723" i="21"/>
  <c r="AH2723" i="21"/>
  <c r="AJ2723" i="21"/>
  <c r="AL2723" i="21"/>
  <c r="AN2723" i="21"/>
  <c r="B2724" i="21"/>
  <c r="D2724" i="21"/>
  <c r="F2724" i="21"/>
  <c r="H2724" i="21"/>
  <c r="J2724" i="21"/>
  <c r="L2724" i="21"/>
  <c r="N2724" i="21"/>
  <c r="P2724" i="21"/>
  <c r="R2724" i="21"/>
  <c r="T2724" i="21"/>
  <c r="V2724" i="21"/>
  <c r="X2724" i="21"/>
  <c r="Z2724" i="21"/>
  <c r="AB2724" i="21"/>
  <c r="AD2724" i="21"/>
  <c r="AF2724" i="21"/>
  <c r="AH2724" i="21"/>
  <c r="AJ2724" i="21"/>
  <c r="AL2724" i="21"/>
  <c r="AN2724" i="21"/>
  <c r="B2725" i="21"/>
  <c r="D2725" i="21"/>
  <c r="F2725" i="21"/>
  <c r="H2725" i="21"/>
  <c r="J2725" i="21"/>
  <c r="L2725" i="21"/>
  <c r="N2725" i="21"/>
  <c r="P2725" i="21"/>
  <c r="R2725" i="21"/>
  <c r="T2725" i="21"/>
  <c r="V2725" i="21"/>
  <c r="X2725" i="21"/>
  <c r="Z2725" i="21"/>
  <c r="AB2725" i="21"/>
  <c r="AD2725" i="21"/>
  <c r="AF2725" i="21"/>
  <c r="AH2725" i="21"/>
  <c r="AJ2725" i="21"/>
  <c r="AL2725" i="21"/>
  <c r="AN2725" i="21"/>
  <c r="B2726" i="21"/>
  <c r="D2726" i="21"/>
  <c r="F2726" i="21"/>
  <c r="H2726" i="21"/>
  <c r="J2726" i="21"/>
  <c r="L2726" i="21"/>
  <c r="N2726" i="21"/>
  <c r="P2726" i="21"/>
  <c r="R2726" i="21"/>
  <c r="T2726" i="21"/>
  <c r="V2726" i="21"/>
  <c r="X2726" i="21"/>
  <c r="Z2726" i="21"/>
  <c r="AB2726" i="21"/>
  <c r="AD2726" i="21"/>
  <c r="AF2726" i="21"/>
  <c r="AH2726" i="21"/>
  <c r="AJ2726" i="21"/>
  <c r="AL2726" i="21"/>
  <c r="AN2726" i="21"/>
  <c r="B2727" i="21"/>
  <c r="D2727" i="21"/>
  <c r="F2727" i="21"/>
  <c r="H2727" i="21"/>
  <c r="J2727" i="21"/>
  <c r="L2727" i="21"/>
  <c r="N2727" i="21"/>
  <c r="P2727" i="21"/>
  <c r="R2727" i="21"/>
  <c r="T2727" i="21"/>
  <c r="V2727" i="21"/>
  <c r="X2727" i="21"/>
  <c r="Z2727" i="21"/>
  <c r="AB2727" i="21"/>
  <c r="AD2727" i="21"/>
  <c r="AF2727" i="21"/>
  <c r="AH2727" i="21"/>
  <c r="AJ2727" i="21"/>
  <c r="AL2727" i="21"/>
  <c r="AN2727" i="21"/>
  <c r="B2728" i="21"/>
  <c r="D2728" i="21"/>
  <c r="F2728" i="21"/>
  <c r="H2728" i="21"/>
  <c r="J2728" i="21"/>
  <c r="L2728" i="21"/>
  <c r="N2728" i="21"/>
  <c r="P2728" i="21"/>
  <c r="R2728" i="21"/>
  <c r="T2728" i="21"/>
  <c r="V2728" i="21"/>
  <c r="X2728" i="21"/>
  <c r="Z2728" i="21"/>
  <c r="AB2728" i="21"/>
  <c r="AD2728" i="21"/>
  <c r="AF2728" i="21"/>
  <c r="AH2728" i="21"/>
  <c r="AJ2728" i="21"/>
  <c r="AL2728" i="21"/>
  <c r="AN2728" i="21"/>
  <c r="B2729" i="21"/>
  <c r="D2729" i="21"/>
  <c r="F2729" i="21"/>
  <c r="H2729" i="21"/>
  <c r="J2729" i="21"/>
  <c r="L2729" i="21"/>
  <c r="N2729" i="21"/>
  <c r="P2729" i="21"/>
  <c r="R2729" i="21"/>
  <c r="T2729" i="21"/>
  <c r="V2729" i="21"/>
  <c r="X2729" i="21"/>
  <c r="Z2729" i="21"/>
  <c r="AB2729" i="21"/>
  <c r="AD2729" i="21"/>
  <c r="AF2729" i="21"/>
  <c r="AH2729" i="21"/>
  <c r="AJ2729" i="21"/>
  <c r="AL2729" i="21"/>
  <c r="AN2729" i="21"/>
  <c r="B2730" i="21"/>
  <c r="D2730" i="21"/>
  <c r="F2730" i="21"/>
  <c r="H2730" i="21"/>
  <c r="J2730" i="21"/>
  <c r="L2730" i="21"/>
  <c r="N2730" i="21"/>
  <c r="P2730" i="21"/>
  <c r="R2730" i="21"/>
  <c r="T2730" i="21"/>
  <c r="V2730" i="21"/>
  <c r="X2730" i="21"/>
  <c r="Z2730" i="21"/>
  <c r="AB2730" i="21"/>
  <c r="AD2730" i="21"/>
  <c r="AF2730" i="21"/>
  <c r="AH2730" i="21"/>
  <c r="AJ2730" i="21"/>
  <c r="AL2730" i="21"/>
  <c r="AN2730" i="21"/>
  <c r="B2731" i="21"/>
  <c r="D2731" i="21"/>
  <c r="F2731" i="21"/>
  <c r="H2731" i="21"/>
  <c r="J2731" i="21"/>
  <c r="L2731" i="21"/>
  <c r="N2731" i="21"/>
  <c r="P2731" i="21"/>
  <c r="R2731" i="21"/>
  <c r="T2731" i="21"/>
  <c r="V2731" i="21"/>
  <c r="X2731" i="21"/>
  <c r="Z2731" i="21"/>
  <c r="AB2731" i="21"/>
  <c r="AD2731" i="21"/>
  <c r="AF2731" i="21"/>
  <c r="AH2731" i="21"/>
  <c r="AJ2731" i="21"/>
  <c r="AL2731" i="21"/>
  <c r="AN2731" i="21"/>
  <c r="B2732" i="21"/>
  <c r="D2732" i="21"/>
  <c r="F2732" i="21"/>
  <c r="H2732" i="21"/>
  <c r="J2732" i="21"/>
  <c r="L2732" i="21"/>
  <c r="N2732" i="21"/>
  <c r="P2732" i="21"/>
  <c r="R2732" i="21"/>
  <c r="T2732" i="21"/>
  <c r="V2732" i="21"/>
  <c r="X2732" i="21"/>
  <c r="Z2732" i="21"/>
  <c r="AB2732" i="21"/>
  <c r="AD2732" i="21"/>
  <c r="AF2732" i="21"/>
  <c r="AH2732" i="21"/>
  <c r="AJ2732" i="21"/>
  <c r="AL2732" i="21"/>
  <c r="AN2732" i="21"/>
  <c r="B2733" i="21"/>
  <c r="D2733" i="21"/>
  <c r="F2733" i="21"/>
  <c r="H2733" i="21"/>
  <c r="J2733" i="21"/>
  <c r="L2733" i="21"/>
  <c r="N2733" i="21"/>
  <c r="P2733" i="21"/>
  <c r="R2733" i="21"/>
  <c r="T2733" i="21"/>
  <c r="V2733" i="21"/>
  <c r="X2733" i="21"/>
  <c r="Z2733" i="21"/>
  <c r="AB2733" i="21"/>
  <c r="AD2733" i="21"/>
  <c r="AF2733" i="21"/>
  <c r="AH2733" i="21"/>
  <c r="AJ2733" i="21"/>
  <c r="AL2733" i="21"/>
  <c r="AN2733" i="21"/>
  <c r="B2734" i="21"/>
  <c r="D2734" i="21"/>
  <c r="F2734" i="21"/>
  <c r="H2734" i="21"/>
  <c r="J2734" i="21"/>
  <c r="L2734" i="21"/>
  <c r="N2734" i="21"/>
  <c r="P2734" i="21"/>
  <c r="R2734" i="21"/>
  <c r="T2734" i="21"/>
  <c r="V2734" i="21"/>
  <c r="X2734" i="21"/>
  <c r="Z2734" i="21"/>
  <c r="AB2734" i="21"/>
  <c r="AD2734" i="21"/>
  <c r="AF2734" i="21"/>
  <c r="AH2734" i="21"/>
  <c r="AJ2734" i="21"/>
  <c r="AL2734" i="21"/>
  <c r="AN2734" i="21"/>
  <c r="B2735" i="21"/>
  <c r="D2735" i="21"/>
  <c r="F2735" i="21"/>
  <c r="H2735" i="21"/>
  <c r="J2735" i="21"/>
  <c r="L2735" i="21"/>
  <c r="N2735" i="21"/>
  <c r="P2735" i="21"/>
  <c r="R2735" i="21"/>
  <c r="T2735" i="21"/>
  <c r="V2735" i="21"/>
  <c r="X2735" i="21"/>
  <c r="Z2735" i="21"/>
  <c r="AB2735" i="21"/>
  <c r="AD2735" i="21"/>
  <c r="AF2735" i="21"/>
  <c r="AH2735" i="21"/>
  <c r="AJ2735" i="21"/>
  <c r="AL2735" i="21"/>
  <c r="AN2735" i="21"/>
  <c r="B2736" i="21"/>
  <c r="D2736" i="21"/>
  <c r="F2736" i="21"/>
  <c r="H2736" i="21"/>
  <c r="J2736" i="21"/>
  <c r="L2736" i="21"/>
  <c r="N2736" i="21"/>
  <c r="P2736" i="21"/>
  <c r="R2736" i="21"/>
  <c r="T2736" i="21"/>
  <c r="V2736" i="21"/>
  <c r="X2736" i="21"/>
  <c r="Z2736" i="21"/>
  <c r="AB2736" i="21"/>
  <c r="AD2736" i="21"/>
  <c r="AF2736" i="21"/>
  <c r="AH2736" i="21"/>
  <c r="AJ2736" i="21"/>
  <c r="AL2736" i="21"/>
  <c r="AN2736" i="21"/>
  <c r="B2737" i="21"/>
  <c r="D2737" i="21"/>
  <c r="F2737" i="21"/>
  <c r="H2737" i="21"/>
  <c r="J2737" i="21"/>
  <c r="L2737" i="21"/>
  <c r="N2737" i="21"/>
  <c r="P2737" i="21"/>
  <c r="R2737" i="21"/>
  <c r="T2737" i="21"/>
  <c r="V2737" i="21"/>
  <c r="X2737" i="21"/>
  <c r="Z2737" i="21"/>
  <c r="AB2737" i="21"/>
  <c r="AD2737" i="21"/>
  <c r="AF2737" i="21"/>
  <c r="AH2737" i="21"/>
  <c r="AJ2737" i="21"/>
  <c r="AL2737" i="21"/>
  <c r="AN2737" i="21"/>
  <c r="B2738" i="21"/>
  <c r="D2738" i="21"/>
  <c r="F2738" i="21"/>
  <c r="H2738" i="21"/>
  <c r="J2738" i="21"/>
  <c r="L2738" i="21"/>
  <c r="N2738" i="21"/>
  <c r="P2738" i="21"/>
  <c r="R2738" i="21"/>
  <c r="T2738" i="21"/>
  <c r="V2738" i="21"/>
  <c r="X2738" i="21"/>
  <c r="Z2738" i="21"/>
  <c r="AB2738" i="21"/>
  <c r="AD2738" i="21"/>
  <c r="AF2738" i="21"/>
  <c r="AH2738" i="21"/>
  <c r="AJ2738" i="21"/>
  <c r="AL2738" i="21"/>
  <c r="AN2738" i="21"/>
  <c r="B2739" i="21"/>
  <c r="D2739" i="21"/>
  <c r="F2739" i="21"/>
  <c r="H2739" i="21"/>
  <c r="J2739" i="21"/>
  <c r="L2739" i="21"/>
  <c r="N2739" i="21"/>
  <c r="P2739" i="21"/>
  <c r="R2739" i="21"/>
  <c r="T2739" i="21"/>
  <c r="V2739" i="21"/>
  <c r="X2739" i="21"/>
  <c r="Z2739" i="21"/>
  <c r="AB2739" i="21"/>
  <c r="AD2739" i="21"/>
  <c r="AF2739" i="21"/>
  <c r="AH2739" i="21"/>
  <c r="AJ2739" i="21"/>
  <c r="AL2739" i="21"/>
  <c r="AN2739" i="21"/>
  <c r="B2740" i="21"/>
  <c r="D2740" i="21"/>
  <c r="F2740" i="21"/>
  <c r="H2740" i="21"/>
  <c r="J2740" i="21"/>
  <c r="L2740" i="21"/>
  <c r="N2740" i="21"/>
  <c r="P2740" i="21"/>
  <c r="R2740" i="21"/>
  <c r="T2740" i="21"/>
  <c r="V2740" i="21"/>
  <c r="X2740" i="21"/>
  <c r="Z2740" i="21"/>
  <c r="AB2740" i="21"/>
  <c r="AD2740" i="21"/>
  <c r="AF2740" i="21"/>
  <c r="AH2740" i="21"/>
  <c r="AJ2740" i="21"/>
  <c r="AL2740" i="21"/>
  <c r="AN2740" i="21"/>
  <c r="B2741" i="21"/>
  <c r="D2741" i="21"/>
  <c r="F2741" i="21"/>
  <c r="H2741" i="21"/>
  <c r="J2741" i="21"/>
  <c r="L2741" i="21"/>
  <c r="N2741" i="21"/>
  <c r="P2741" i="21"/>
  <c r="R2741" i="21"/>
  <c r="T2741" i="21"/>
  <c r="V2741" i="21"/>
  <c r="X2741" i="21"/>
  <c r="Z2741" i="21"/>
  <c r="AB2741" i="21"/>
  <c r="AD2741" i="21"/>
  <c r="AF2741" i="21"/>
  <c r="AH2741" i="21"/>
  <c r="AJ2741" i="21"/>
  <c r="AL2741" i="21"/>
  <c r="AN2741" i="21"/>
  <c r="B2742" i="21"/>
  <c r="D2742" i="21"/>
  <c r="F2742" i="21"/>
  <c r="H2742" i="21"/>
  <c r="J2742" i="21"/>
  <c r="L2742" i="21"/>
  <c r="N2742" i="21"/>
  <c r="P2742" i="21"/>
  <c r="R2742" i="21"/>
  <c r="T2742" i="21"/>
  <c r="V2742" i="21"/>
  <c r="X2742" i="21"/>
  <c r="Z2742" i="21"/>
  <c r="AB2742" i="21"/>
  <c r="AD2742" i="21"/>
  <c r="AF2742" i="21"/>
  <c r="AH2742" i="21"/>
  <c r="AJ2742" i="21"/>
  <c r="AL2742" i="21"/>
  <c r="AN2742" i="21"/>
  <c r="B2743" i="21"/>
  <c r="D2743" i="21"/>
  <c r="F2743" i="21"/>
  <c r="H2743" i="21"/>
  <c r="J2743" i="21"/>
  <c r="L2743" i="21"/>
  <c r="N2743" i="21"/>
  <c r="P2743" i="21"/>
  <c r="R2743" i="21"/>
  <c r="T2743" i="21"/>
  <c r="V2743" i="21"/>
  <c r="X2743" i="21"/>
  <c r="Z2743" i="21"/>
  <c r="AB2743" i="21"/>
  <c r="AD2743" i="21"/>
  <c r="AF2743" i="21"/>
  <c r="AH2743" i="21"/>
  <c r="AJ2743" i="21"/>
  <c r="AL2743" i="21"/>
  <c r="AN2743" i="21"/>
  <c r="B2744" i="21"/>
  <c r="D2744" i="21"/>
  <c r="F2744" i="21"/>
  <c r="H2744" i="21"/>
  <c r="J2744" i="21"/>
  <c r="L2744" i="21"/>
  <c r="N2744" i="21"/>
  <c r="P2744" i="21"/>
  <c r="R2744" i="21"/>
  <c r="T2744" i="21"/>
  <c r="V2744" i="21"/>
  <c r="X2744" i="21"/>
  <c r="Z2744" i="21"/>
  <c r="AB2744" i="21"/>
  <c r="AD2744" i="21"/>
  <c r="AF2744" i="21"/>
  <c r="AH2744" i="21"/>
  <c r="AJ2744" i="21"/>
  <c r="AL2744" i="21"/>
  <c r="AN2744" i="21"/>
  <c r="B2745" i="21"/>
  <c r="D2745" i="21"/>
  <c r="F2745" i="21"/>
  <c r="H2745" i="21"/>
  <c r="J2745" i="21"/>
  <c r="L2745" i="21"/>
  <c r="N2745" i="21"/>
  <c r="P2745" i="21"/>
  <c r="R2745" i="21"/>
  <c r="T2745" i="21"/>
  <c r="V2745" i="21"/>
  <c r="X2745" i="21"/>
  <c r="Z2745" i="21"/>
  <c r="AB2745" i="21"/>
  <c r="AD2745" i="21"/>
  <c r="AF2745" i="21"/>
  <c r="AH2745" i="21"/>
  <c r="AJ2745" i="21"/>
  <c r="AL2745" i="21"/>
  <c r="AN2745" i="21"/>
  <c r="B2746" i="21"/>
  <c r="D2746" i="21"/>
  <c r="F2746" i="21"/>
  <c r="H2746" i="21"/>
  <c r="J2746" i="21"/>
  <c r="L2746" i="21"/>
  <c r="N2746" i="21"/>
  <c r="P2746" i="21"/>
  <c r="R2746" i="21"/>
  <c r="T2746" i="21"/>
  <c r="V2746" i="21"/>
  <c r="X2746" i="21"/>
  <c r="Z2746" i="21"/>
  <c r="AB2746" i="21"/>
  <c r="AD2746" i="21"/>
  <c r="AF2746" i="21"/>
  <c r="AH2746" i="21"/>
  <c r="AJ2746" i="21"/>
  <c r="AL2746" i="21"/>
  <c r="AN2746" i="21"/>
  <c r="B2747" i="21"/>
  <c r="D2747" i="21"/>
  <c r="F2747" i="21"/>
  <c r="H2747" i="21"/>
  <c r="J2747" i="21"/>
  <c r="L2747" i="21"/>
  <c r="N2747" i="21"/>
  <c r="P2747" i="21"/>
  <c r="R2747" i="21"/>
  <c r="T2747" i="21"/>
  <c r="V2747" i="21"/>
  <c r="X2747" i="21"/>
  <c r="Z2747" i="21"/>
  <c r="AB2747" i="21"/>
  <c r="AD2747" i="21"/>
  <c r="AF2747" i="21"/>
  <c r="AH2747" i="21"/>
  <c r="AJ2747" i="21"/>
  <c r="AL2747" i="21"/>
  <c r="AN2747" i="21"/>
  <c r="B2748" i="21"/>
  <c r="D2748" i="21"/>
  <c r="F2748" i="21"/>
  <c r="H2748" i="21"/>
  <c r="J2748" i="21"/>
  <c r="L2748" i="21"/>
  <c r="N2748" i="21"/>
  <c r="P2748" i="21"/>
  <c r="R2748" i="21"/>
  <c r="T2748" i="21"/>
  <c r="V2748" i="21"/>
  <c r="X2748" i="21"/>
  <c r="Z2748" i="21"/>
  <c r="AB2748" i="21"/>
  <c r="AD2748" i="21"/>
  <c r="AF2748" i="21"/>
  <c r="AH2748" i="21"/>
  <c r="AJ2748" i="21"/>
  <c r="AL2748" i="21"/>
  <c r="AN2748" i="21"/>
  <c r="B2749" i="21"/>
  <c r="D2749" i="21"/>
  <c r="F2749" i="21"/>
  <c r="H2749" i="21"/>
  <c r="J2749" i="21"/>
  <c r="L2749" i="21"/>
  <c r="N2749" i="21"/>
  <c r="P2749" i="21"/>
  <c r="R2749" i="21"/>
  <c r="T2749" i="21"/>
  <c r="V2749" i="21"/>
  <c r="X2749" i="21"/>
  <c r="Z2749" i="21"/>
  <c r="AB2749" i="21"/>
  <c r="AD2749" i="21"/>
  <c r="AF2749" i="21"/>
  <c r="AH2749" i="21"/>
  <c r="AJ2749" i="21"/>
  <c r="AL2749" i="21"/>
  <c r="AN2749" i="21"/>
  <c r="B2750" i="21"/>
  <c r="D2750" i="21"/>
  <c r="F2750" i="21"/>
  <c r="H2750" i="21"/>
  <c r="J2750" i="21"/>
  <c r="L2750" i="21"/>
  <c r="N2750" i="21"/>
  <c r="P2750" i="21"/>
  <c r="R2750" i="21"/>
  <c r="T2750" i="21"/>
  <c r="V2750" i="21"/>
  <c r="X2750" i="21"/>
  <c r="Z2750" i="21"/>
  <c r="AB2750" i="21"/>
  <c r="AD2750" i="21"/>
  <c r="AF2750" i="21"/>
  <c r="AH2750" i="21"/>
  <c r="AJ2750" i="21"/>
  <c r="AL2750" i="21"/>
  <c r="AN2750" i="21"/>
  <c r="B2751" i="21"/>
  <c r="D2751" i="21"/>
  <c r="F2751" i="21"/>
  <c r="H2751" i="21"/>
  <c r="J2751" i="21"/>
  <c r="L2751" i="21"/>
  <c r="N2751" i="21"/>
  <c r="P2751" i="21"/>
  <c r="R2751" i="21"/>
  <c r="T2751" i="21"/>
  <c r="V2751" i="21"/>
  <c r="X2751" i="21"/>
  <c r="Z2751" i="21"/>
  <c r="AB2751" i="21"/>
  <c r="AD2751" i="21"/>
  <c r="AF2751" i="21"/>
  <c r="AH2751" i="21"/>
  <c r="AJ2751" i="21"/>
  <c r="AL2751" i="21"/>
  <c r="AN2751" i="21"/>
  <c r="B2752" i="21"/>
  <c r="D2752" i="21"/>
  <c r="F2752" i="21"/>
  <c r="H2752" i="21"/>
  <c r="J2752" i="21"/>
  <c r="L2752" i="21"/>
  <c r="N2752" i="21"/>
  <c r="P2752" i="21"/>
  <c r="R2752" i="21"/>
  <c r="T2752" i="21"/>
  <c r="V2752" i="21"/>
  <c r="X2752" i="21"/>
  <c r="Z2752" i="21"/>
  <c r="AB2752" i="21"/>
  <c r="AD2752" i="21"/>
  <c r="AF2752" i="21"/>
  <c r="AH2752" i="21"/>
  <c r="AJ2752" i="21"/>
  <c r="AL2752" i="21"/>
  <c r="AN2752" i="21"/>
  <c r="B2753" i="21"/>
  <c r="D2753" i="21"/>
  <c r="F2753" i="21"/>
  <c r="H2753" i="21"/>
  <c r="J2753" i="21"/>
  <c r="L2753" i="21"/>
  <c r="N2753" i="21"/>
  <c r="P2753" i="21"/>
  <c r="R2753" i="21"/>
  <c r="T2753" i="21"/>
  <c r="V2753" i="21"/>
  <c r="X2753" i="21"/>
  <c r="Z2753" i="21"/>
  <c r="AB2753" i="21"/>
  <c r="AD2753" i="21"/>
  <c r="AF2753" i="21"/>
  <c r="AH2753" i="21"/>
  <c r="AJ2753" i="21"/>
  <c r="AL2753" i="21"/>
  <c r="AN2753" i="21"/>
  <c r="B2754" i="21"/>
  <c r="D2754" i="21"/>
  <c r="F2754" i="21"/>
  <c r="H2754" i="21"/>
  <c r="J2754" i="21"/>
  <c r="L2754" i="21"/>
  <c r="N2754" i="21"/>
  <c r="P2754" i="21"/>
  <c r="R2754" i="21"/>
  <c r="T2754" i="21"/>
  <c r="V2754" i="21"/>
  <c r="X2754" i="21"/>
  <c r="Z2754" i="21"/>
  <c r="AB2754" i="21"/>
  <c r="AD2754" i="21"/>
  <c r="AF2754" i="21"/>
  <c r="AH2754" i="21"/>
  <c r="AJ2754" i="21"/>
  <c r="AL2754" i="21"/>
  <c r="AN2754" i="21"/>
  <c r="B2755" i="21"/>
  <c r="D2755" i="21"/>
  <c r="F2755" i="21"/>
  <c r="H2755" i="21"/>
  <c r="J2755" i="21"/>
  <c r="L2755" i="21"/>
  <c r="N2755" i="21"/>
  <c r="P2755" i="21"/>
  <c r="R2755" i="21"/>
  <c r="T2755" i="21"/>
  <c r="V2755" i="21"/>
  <c r="X2755" i="21"/>
  <c r="Z2755" i="21"/>
  <c r="AB2755" i="21"/>
  <c r="AD2755" i="21"/>
  <c r="AF2755" i="21"/>
  <c r="AH2755" i="21"/>
  <c r="AJ2755" i="21"/>
  <c r="AL2755" i="21"/>
  <c r="AN2755" i="21"/>
  <c r="B2756" i="21"/>
  <c r="D2756" i="21"/>
  <c r="F2756" i="21"/>
  <c r="H2756" i="21"/>
  <c r="J2756" i="21"/>
  <c r="L2756" i="21"/>
  <c r="N2756" i="21"/>
  <c r="P2756" i="21"/>
  <c r="R2756" i="21"/>
  <c r="T2756" i="21"/>
  <c r="V2756" i="21"/>
  <c r="X2756" i="21"/>
  <c r="Z2756" i="21"/>
  <c r="AB2756" i="21"/>
  <c r="AD2756" i="21"/>
  <c r="AF2756" i="21"/>
  <c r="AH2756" i="21"/>
  <c r="AJ2756" i="21"/>
  <c r="AL2756" i="21"/>
  <c r="AN2756" i="21"/>
  <c r="B2757" i="21"/>
  <c r="D2757" i="21"/>
  <c r="F2757" i="21"/>
  <c r="H2757" i="21"/>
  <c r="J2757" i="21"/>
  <c r="L2757" i="21"/>
  <c r="N2757" i="21"/>
  <c r="P2757" i="21"/>
  <c r="R2757" i="21"/>
  <c r="T2757" i="21"/>
  <c r="V2757" i="21"/>
  <c r="X2757" i="21"/>
  <c r="Z2757" i="21"/>
  <c r="AB2757" i="21"/>
  <c r="AD2757" i="21"/>
  <c r="AF2757" i="21"/>
  <c r="AH2757" i="21"/>
  <c r="AJ2757" i="21"/>
  <c r="AL2757" i="21"/>
  <c r="AN2757" i="21"/>
  <c r="B2758" i="21"/>
  <c r="D2758" i="21"/>
  <c r="F2758" i="21"/>
  <c r="H2758" i="21"/>
  <c r="J2758" i="21"/>
  <c r="L2758" i="21"/>
  <c r="N2758" i="21"/>
  <c r="P2758" i="21"/>
  <c r="R2758" i="21"/>
  <c r="T2758" i="21"/>
  <c r="V2758" i="21"/>
  <c r="X2758" i="21"/>
  <c r="Z2758" i="21"/>
  <c r="AB2758" i="21"/>
  <c r="AD2758" i="21"/>
  <c r="AF2758" i="21"/>
  <c r="AH2758" i="21"/>
  <c r="AJ2758" i="21"/>
  <c r="AL2758" i="21"/>
  <c r="AN2758" i="21"/>
  <c r="B2759" i="21"/>
  <c r="D2759" i="21"/>
  <c r="F2759" i="21"/>
  <c r="H2759" i="21"/>
  <c r="J2759" i="21"/>
  <c r="L2759" i="21"/>
  <c r="N2759" i="21"/>
  <c r="P2759" i="21"/>
  <c r="R2759" i="21"/>
  <c r="T2759" i="21"/>
  <c r="V2759" i="21"/>
  <c r="X2759" i="21"/>
  <c r="Z2759" i="21"/>
  <c r="AB2759" i="21"/>
  <c r="AD2759" i="21"/>
  <c r="AF2759" i="21"/>
  <c r="AH2759" i="21"/>
  <c r="AJ2759" i="21"/>
  <c r="AL2759" i="21"/>
  <c r="AN2759" i="21"/>
  <c r="B2760" i="21"/>
  <c r="D2760" i="21"/>
  <c r="F2760" i="21"/>
  <c r="H2760" i="21"/>
  <c r="J2760" i="21"/>
  <c r="L2760" i="21"/>
  <c r="N2760" i="21"/>
  <c r="P2760" i="21"/>
  <c r="R2760" i="21"/>
  <c r="T2760" i="21"/>
  <c r="V2760" i="21"/>
  <c r="X2760" i="21"/>
  <c r="Z2760" i="21"/>
  <c r="AB2760" i="21"/>
  <c r="AD2760" i="21"/>
  <c r="AF2760" i="21"/>
  <c r="AH2760" i="21"/>
  <c r="AJ2760" i="21"/>
  <c r="AL2760" i="21"/>
  <c r="AN2760" i="21"/>
  <c r="B2761" i="21"/>
  <c r="D2761" i="21"/>
  <c r="F2761" i="21"/>
  <c r="H2761" i="21"/>
  <c r="J2761" i="21"/>
  <c r="L2761" i="21"/>
  <c r="N2761" i="21"/>
  <c r="P2761" i="21"/>
  <c r="R2761" i="21"/>
  <c r="T2761" i="21"/>
  <c r="V2761" i="21"/>
  <c r="X2761" i="21"/>
  <c r="Z2761" i="21"/>
  <c r="AB2761" i="21"/>
  <c r="AD2761" i="21"/>
  <c r="AF2761" i="21"/>
  <c r="AH2761" i="21"/>
  <c r="AJ2761" i="21"/>
  <c r="AL2761" i="21"/>
  <c r="AN2761" i="21"/>
  <c r="B2762" i="21"/>
  <c r="D2762" i="21"/>
  <c r="F2762" i="21"/>
  <c r="H2762" i="21"/>
  <c r="J2762" i="21"/>
  <c r="L2762" i="21"/>
  <c r="N2762" i="21"/>
  <c r="P2762" i="21"/>
  <c r="R2762" i="21"/>
  <c r="T2762" i="21"/>
  <c r="V2762" i="21"/>
  <c r="X2762" i="21"/>
  <c r="Z2762" i="21"/>
  <c r="AB2762" i="21"/>
  <c r="AD2762" i="21"/>
  <c r="AF2762" i="21"/>
  <c r="AH2762" i="21"/>
  <c r="AJ2762" i="21"/>
  <c r="AL2762" i="21"/>
  <c r="AN2762" i="21"/>
  <c r="B2763" i="21"/>
  <c r="D2763" i="21"/>
  <c r="F2763" i="21"/>
  <c r="H2763" i="21"/>
  <c r="J2763" i="21"/>
  <c r="L2763" i="21"/>
  <c r="N2763" i="21"/>
  <c r="P2763" i="21"/>
  <c r="R2763" i="21"/>
  <c r="T2763" i="21"/>
  <c r="V2763" i="21"/>
  <c r="X2763" i="21"/>
  <c r="Z2763" i="21"/>
  <c r="AB2763" i="21"/>
  <c r="AD2763" i="21"/>
  <c r="AF2763" i="21"/>
  <c r="AH2763" i="21"/>
  <c r="AJ2763" i="21"/>
  <c r="AL2763" i="21"/>
  <c r="AN2763" i="21"/>
  <c r="B2764" i="21"/>
  <c r="D2764" i="21"/>
  <c r="F2764" i="21"/>
  <c r="H2764" i="21"/>
  <c r="J2764" i="21"/>
  <c r="L2764" i="21"/>
  <c r="N2764" i="21"/>
  <c r="P2764" i="21"/>
  <c r="R2764" i="21"/>
  <c r="T2764" i="21"/>
  <c r="V2764" i="21"/>
  <c r="X2764" i="21"/>
  <c r="Z2764" i="21"/>
  <c r="AB2764" i="21"/>
  <c r="AD2764" i="21"/>
  <c r="AF2764" i="21"/>
  <c r="AH2764" i="21"/>
  <c r="AJ2764" i="21"/>
  <c r="AL2764" i="21"/>
  <c r="AN2764" i="21"/>
  <c r="B2765" i="21"/>
  <c r="D2765" i="21"/>
  <c r="F2765" i="21"/>
  <c r="H2765" i="21"/>
  <c r="J2765" i="21"/>
  <c r="L2765" i="21"/>
  <c r="N2765" i="21"/>
  <c r="P2765" i="21"/>
  <c r="R2765" i="21"/>
  <c r="T2765" i="21"/>
  <c r="V2765" i="21"/>
  <c r="X2765" i="21"/>
  <c r="Z2765" i="21"/>
  <c r="AB2765" i="21"/>
  <c r="AD2765" i="21"/>
  <c r="AF2765" i="21"/>
  <c r="AH2765" i="21"/>
  <c r="AJ2765" i="21"/>
  <c r="AL2765" i="21"/>
  <c r="AN2765" i="21"/>
  <c r="B2766" i="21"/>
  <c r="D2766" i="21"/>
  <c r="F2766" i="21"/>
  <c r="H2766" i="21"/>
  <c r="J2766" i="21"/>
  <c r="L2766" i="21"/>
  <c r="N2766" i="21"/>
  <c r="P2766" i="21"/>
  <c r="R2766" i="21"/>
  <c r="T2766" i="21"/>
  <c r="V2766" i="21"/>
  <c r="X2766" i="21"/>
  <c r="Z2766" i="21"/>
  <c r="AB2766" i="21"/>
  <c r="AD2766" i="21"/>
  <c r="AF2766" i="21"/>
  <c r="AH2766" i="21"/>
  <c r="AJ2766" i="21"/>
  <c r="AL2766" i="21"/>
  <c r="AN2766" i="21"/>
  <c r="B2767" i="21"/>
  <c r="D2767" i="21"/>
  <c r="F2767" i="21"/>
  <c r="H2767" i="21"/>
  <c r="J2767" i="21"/>
  <c r="L2767" i="21"/>
  <c r="N2767" i="21"/>
  <c r="P2767" i="21"/>
  <c r="R2767" i="21"/>
  <c r="T2767" i="21"/>
  <c r="V2767" i="21"/>
  <c r="X2767" i="21"/>
  <c r="Z2767" i="21"/>
  <c r="AB2767" i="21"/>
  <c r="AD2767" i="21"/>
  <c r="AF2767" i="21"/>
  <c r="AH2767" i="21"/>
  <c r="AJ2767" i="21"/>
  <c r="AL2767" i="21"/>
  <c r="AN2767" i="21"/>
  <c r="B2768" i="21"/>
  <c r="D2768" i="21"/>
  <c r="F2768" i="21"/>
  <c r="H2768" i="21"/>
  <c r="J2768" i="21"/>
  <c r="L2768" i="21"/>
  <c r="N2768" i="21"/>
  <c r="P2768" i="21"/>
  <c r="R2768" i="21"/>
  <c r="T2768" i="21"/>
  <c r="V2768" i="21"/>
  <c r="X2768" i="21"/>
  <c r="Z2768" i="21"/>
  <c r="AB2768" i="21"/>
  <c r="AD2768" i="21"/>
  <c r="AF2768" i="21"/>
  <c r="AH2768" i="21"/>
  <c r="AJ2768" i="21"/>
  <c r="AL2768" i="21"/>
  <c r="AN2768" i="21"/>
  <c r="B2769" i="21"/>
  <c r="D2769" i="21"/>
  <c r="F2769" i="21"/>
  <c r="H2769" i="21"/>
  <c r="J2769" i="21"/>
  <c r="L2769" i="21"/>
  <c r="N2769" i="21"/>
  <c r="P2769" i="21"/>
  <c r="R2769" i="21"/>
  <c r="T2769" i="21"/>
  <c r="V2769" i="21"/>
  <c r="X2769" i="21"/>
  <c r="Z2769" i="21"/>
  <c r="AB2769" i="21"/>
  <c r="AD2769" i="21"/>
  <c r="AF2769" i="21"/>
  <c r="AH2769" i="21"/>
  <c r="AJ2769" i="21"/>
  <c r="AL2769" i="21"/>
  <c r="AN2769" i="21"/>
  <c r="B2770" i="21"/>
  <c r="D2770" i="21"/>
  <c r="F2770" i="21"/>
  <c r="H2770" i="21"/>
  <c r="J2770" i="21"/>
  <c r="L2770" i="21"/>
  <c r="N2770" i="21"/>
  <c r="P2770" i="21"/>
  <c r="R2770" i="21"/>
  <c r="T2770" i="21"/>
  <c r="V2770" i="21"/>
  <c r="X2770" i="21"/>
  <c r="Z2770" i="21"/>
  <c r="AB2770" i="21"/>
  <c r="AD2770" i="21"/>
  <c r="AF2770" i="21"/>
  <c r="AH2770" i="21"/>
  <c r="AJ2770" i="21"/>
  <c r="AL2770" i="21"/>
  <c r="AN2770" i="21"/>
  <c r="B2771" i="21"/>
  <c r="D2771" i="21"/>
  <c r="F2771" i="21"/>
  <c r="H2771" i="21"/>
  <c r="J2771" i="21"/>
  <c r="L2771" i="21"/>
  <c r="N2771" i="21"/>
  <c r="P2771" i="21"/>
  <c r="R2771" i="21"/>
  <c r="T2771" i="21"/>
  <c r="V2771" i="21"/>
  <c r="X2771" i="21"/>
  <c r="Z2771" i="21"/>
  <c r="AB2771" i="21"/>
  <c r="AD2771" i="21"/>
  <c r="AF2771" i="21"/>
  <c r="AH2771" i="21"/>
  <c r="AJ2771" i="21"/>
  <c r="AL2771" i="21"/>
  <c r="AN2771" i="21"/>
  <c r="B2772" i="21"/>
  <c r="D2772" i="21"/>
  <c r="F2772" i="21"/>
  <c r="H2772" i="21"/>
  <c r="J2772" i="21"/>
  <c r="L2772" i="21"/>
  <c r="N2772" i="21"/>
  <c r="P2772" i="21"/>
  <c r="R2772" i="21"/>
  <c r="T2772" i="21"/>
  <c r="V2772" i="21"/>
  <c r="X2772" i="21"/>
  <c r="Z2772" i="21"/>
  <c r="AB2772" i="21"/>
  <c r="AD2772" i="21"/>
  <c r="AF2772" i="21"/>
  <c r="AH2772" i="21"/>
  <c r="AJ2772" i="21"/>
  <c r="AL2772" i="21"/>
  <c r="AN2772" i="21"/>
  <c r="B2773" i="21"/>
  <c r="D2773" i="21"/>
  <c r="F2773" i="21"/>
  <c r="H2773" i="21"/>
  <c r="J2773" i="21"/>
  <c r="L2773" i="21"/>
  <c r="N2773" i="21"/>
  <c r="P2773" i="21"/>
  <c r="R2773" i="21"/>
  <c r="T2773" i="21"/>
  <c r="V2773" i="21"/>
  <c r="X2773" i="21"/>
  <c r="Z2773" i="21"/>
  <c r="AB2773" i="21"/>
  <c r="AD2773" i="21"/>
  <c r="AF2773" i="21"/>
  <c r="AH2773" i="21"/>
  <c r="AJ2773" i="21"/>
  <c r="AL2773" i="21"/>
  <c r="AN2773" i="21"/>
  <c r="B2774" i="21"/>
  <c r="D2774" i="21"/>
  <c r="F2774" i="21"/>
  <c r="H2774" i="21"/>
  <c r="J2774" i="21"/>
  <c r="L2774" i="21"/>
  <c r="N2774" i="21"/>
  <c r="P2774" i="21"/>
  <c r="R2774" i="21"/>
  <c r="T2774" i="21"/>
  <c r="V2774" i="21"/>
  <c r="X2774" i="21"/>
  <c r="Z2774" i="21"/>
  <c r="AB2774" i="21"/>
  <c r="AD2774" i="21"/>
  <c r="AF2774" i="21"/>
  <c r="AH2774" i="21"/>
  <c r="AJ2774" i="21"/>
  <c r="AL2774" i="21"/>
  <c r="AN2774" i="21"/>
  <c r="B2775" i="21"/>
  <c r="D2775" i="21"/>
  <c r="F2775" i="21"/>
  <c r="H2775" i="21"/>
  <c r="J2775" i="21"/>
  <c r="L2775" i="21"/>
  <c r="N2775" i="21"/>
  <c r="P2775" i="21"/>
  <c r="R2775" i="21"/>
  <c r="T2775" i="21"/>
  <c r="V2775" i="21"/>
  <c r="X2775" i="21"/>
  <c r="Z2775" i="21"/>
  <c r="AB2775" i="21"/>
  <c r="AD2775" i="21"/>
  <c r="AF2775" i="21"/>
  <c r="AH2775" i="21"/>
  <c r="AJ2775" i="21"/>
  <c r="AL2775" i="21"/>
  <c r="AN2775" i="21"/>
  <c r="B2776" i="21"/>
  <c r="D2776" i="21"/>
  <c r="F2776" i="21"/>
  <c r="H2776" i="21"/>
  <c r="J2776" i="21"/>
  <c r="L2776" i="21"/>
  <c r="N2776" i="21"/>
  <c r="P2776" i="21"/>
  <c r="R2776" i="21"/>
  <c r="T2776" i="21"/>
  <c r="V2776" i="21"/>
  <c r="X2776" i="21"/>
  <c r="Z2776" i="21"/>
  <c r="AB2776" i="21"/>
  <c r="AD2776" i="21"/>
  <c r="AF2776" i="21"/>
  <c r="AH2776" i="21"/>
  <c r="AJ2776" i="21"/>
  <c r="AL2776" i="21"/>
  <c r="AN2776" i="21"/>
  <c r="B2777" i="21"/>
  <c r="D2777" i="21"/>
  <c r="F2777" i="21"/>
  <c r="H2777" i="21"/>
  <c r="J2777" i="21"/>
  <c r="L2777" i="21"/>
  <c r="N2777" i="21"/>
  <c r="P2777" i="21"/>
  <c r="R2777" i="21"/>
  <c r="T2777" i="21"/>
  <c r="V2777" i="21"/>
  <c r="X2777" i="21"/>
  <c r="Z2777" i="21"/>
  <c r="AB2777" i="21"/>
  <c r="AD2777" i="21"/>
  <c r="AF2777" i="21"/>
  <c r="AH2777" i="21"/>
  <c r="AJ2777" i="21"/>
  <c r="AL2777" i="21"/>
  <c r="AN2777" i="21"/>
  <c r="B2778" i="21"/>
  <c r="D2778" i="21"/>
  <c r="F2778" i="21"/>
  <c r="H2778" i="21"/>
  <c r="J2778" i="21"/>
  <c r="L2778" i="21"/>
  <c r="N2778" i="21"/>
  <c r="P2778" i="21"/>
  <c r="R2778" i="21"/>
  <c r="T2778" i="21"/>
  <c r="V2778" i="21"/>
  <c r="X2778" i="21"/>
  <c r="Z2778" i="21"/>
  <c r="AB2778" i="21"/>
  <c r="AD2778" i="21"/>
  <c r="AF2778" i="21"/>
  <c r="AH2778" i="21"/>
  <c r="AJ2778" i="21"/>
  <c r="AL2778" i="21"/>
  <c r="AN2778" i="21"/>
  <c r="B2779" i="21"/>
  <c r="D2779" i="21"/>
  <c r="F2779" i="21"/>
  <c r="H2779" i="21"/>
  <c r="J2779" i="21"/>
  <c r="L2779" i="21"/>
  <c r="N2779" i="21"/>
  <c r="P2779" i="21"/>
  <c r="R2779" i="21"/>
  <c r="T2779" i="21"/>
  <c r="V2779" i="21"/>
  <c r="X2779" i="21"/>
  <c r="Z2779" i="21"/>
  <c r="AB2779" i="21"/>
  <c r="AD2779" i="21"/>
  <c r="AF2779" i="21"/>
  <c r="AH2779" i="21"/>
  <c r="AJ2779" i="21"/>
  <c r="AL2779" i="21"/>
  <c r="AN2779" i="21"/>
  <c r="B2780" i="21"/>
  <c r="D2780" i="21"/>
  <c r="F2780" i="21"/>
  <c r="H2780" i="21"/>
  <c r="J2780" i="21"/>
  <c r="L2780" i="21"/>
  <c r="N2780" i="21"/>
  <c r="P2780" i="21"/>
  <c r="R2780" i="21"/>
  <c r="T2780" i="21"/>
  <c r="V2780" i="21"/>
  <c r="X2780" i="21"/>
  <c r="Z2780" i="21"/>
  <c r="AB2780" i="21"/>
  <c r="AD2780" i="21"/>
  <c r="AF2780" i="21"/>
  <c r="AH2780" i="21"/>
  <c r="AJ2780" i="21"/>
  <c r="AL2780" i="21"/>
  <c r="AN2780" i="21"/>
  <c r="B2781" i="21"/>
  <c r="D2781" i="21"/>
  <c r="F2781" i="21"/>
  <c r="H2781" i="21"/>
  <c r="J2781" i="21"/>
  <c r="L2781" i="21"/>
  <c r="N2781" i="21"/>
  <c r="P2781" i="21"/>
  <c r="R2781" i="21"/>
  <c r="T2781" i="21"/>
  <c r="V2781" i="21"/>
  <c r="X2781" i="21"/>
  <c r="Z2781" i="21"/>
  <c r="AB2781" i="21"/>
  <c r="AD2781" i="21"/>
  <c r="AF2781" i="21"/>
  <c r="AH2781" i="21"/>
  <c r="AJ2781" i="21"/>
  <c r="AL2781" i="21"/>
  <c r="AN2781" i="21"/>
  <c r="B2782" i="21"/>
  <c r="D2782" i="21"/>
  <c r="F2782" i="21"/>
  <c r="H2782" i="21"/>
  <c r="J2782" i="21"/>
  <c r="L2782" i="21"/>
  <c r="N2782" i="21"/>
  <c r="P2782" i="21"/>
  <c r="R2782" i="21"/>
  <c r="T2782" i="21"/>
  <c r="V2782" i="21"/>
  <c r="X2782" i="21"/>
  <c r="Z2782" i="21"/>
  <c r="AB2782" i="21"/>
  <c r="AD2782" i="21"/>
  <c r="AF2782" i="21"/>
  <c r="AH2782" i="21"/>
  <c r="AJ2782" i="21"/>
  <c r="AL2782" i="21"/>
  <c r="AN2782" i="21"/>
  <c r="B2783" i="21"/>
  <c r="D2783" i="21"/>
  <c r="F2783" i="21"/>
  <c r="H2783" i="21"/>
  <c r="J2783" i="21"/>
  <c r="L2783" i="21"/>
  <c r="N2783" i="21"/>
  <c r="P2783" i="21"/>
  <c r="R2783" i="21"/>
  <c r="T2783" i="21"/>
  <c r="V2783" i="21"/>
  <c r="X2783" i="21"/>
  <c r="Z2783" i="21"/>
  <c r="AB2783" i="21"/>
  <c r="AD2783" i="21"/>
  <c r="AF2783" i="21"/>
  <c r="AH2783" i="21"/>
  <c r="AJ2783" i="21"/>
  <c r="AL2783" i="21"/>
  <c r="AN2783" i="21"/>
  <c r="B2784" i="21"/>
  <c r="D2784" i="21"/>
  <c r="F2784" i="21"/>
  <c r="H2784" i="21"/>
  <c r="J2784" i="21"/>
  <c r="L2784" i="21"/>
  <c r="N2784" i="21"/>
  <c r="P2784" i="21"/>
  <c r="R2784" i="21"/>
  <c r="T2784" i="21"/>
  <c r="V2784" i="21"/>
  <c r="X2784" i="21"/>
  <c r="Z2784" i="21"/>
  <c r="AB2784" i="21"/>
  <c r="AD2784" i="21"/>
  <c r="AF2784" i="21"/>
  <c r="AH2784" i="21"/>
  <c r="AJ2784" i="21"/>
  <c r="AL2784" i="21"/>
  <c r="AN2784" i="21"/>
  <c r="B2785" i="21"/>
  <c r="D2785" i="21"/>
  <c r="F2785" i="21"/>
  <c r="H2785" i="21"/>
  <c r="J2785" i="21"/>
  <c r="L2785" i="21"/>
  <c r="N2785" i="21"/>
  <c r="P2785" i="21"/>
  <c r="R2785" i="21"/>
  <c r="T2785" i="21"/>
  <c r="V2785" i="21"/>
  <c r="X2785" i="21"/>
  <c r="Z2785" i="21"/>
  <c r="AB2785" i="21"/>
  <c r="AD2785" i="21"/>
  <c r="AF2785" i="21"/>
  <c r="AH2785" i="21"/>
  <c r="AJ2785" i="21"/>
  <c r="AL2785" i="21"/>
  <c r="AN2785" i="21"/>
  <c r="B2786" i="21"/>
  <c r="D2786" i="21"/>
  <c r="F2786" i="21"/>
  <c r="H2786" i="21"/>
  <c r="J2786" i="21"/>
  <c r="L2786" i="21"/>
  <c r="N2786" i="21"/>
  <c r="P2786" i="21"/>
  <c r="R2786" i="21"/>
  <c r="T2786" i="21"/>
  <c r="V2786" i="21"/>
  <c r="X2786" i="21"/>
  <c r="Z2786" i="21"/>
  <c r="AB2786" i="21"/>
  <c r="AD2786" i="21"/>
  <c r="AF2786" i="21"/>
  <c r="AH2786" i="21"/>
  <c r="AJ2786" i="21"/>
  <c r="AL2786" i="21"/>
  <c r="AN2786" i="21"/>
  <c r="B2787" i="21"/>
  <c r="D2787" i="21"/>
  <c r="F2787" i="21"/>
  <c r="H2787" i="21"/>
  <c r="J2787" i="21"/>
  <c r="L2787" i="21"/>
  <c r="N2787" i="21"/>
  <c r="P2787" i="21"/>
  <c r="R2787" i="21"/>
  <c r="T2787" i="21"/>
  <c r="V2787" i="21"/>
  <c r="X2787" i="21"/>
  <c r="Z2787" i="21"/>
  <c r="AB2787" i="21"/>
  <c r="AD2787" i="21"/>
  <c r="AF2787" i="21"/>
  <c r="AH2787" i="21"/>
  <c r="AJ2787" i="21"/>
  <c r="AL2787" i="21"/>
  <c r="AN2787" i="21"/>
  <c r="B2788" i="21"/>
  <c r="D2788" i="21"/>
  <c r="F2788" i="21"/>
  <c r="H2788" i="21"/>
  <c r="J2788" i="21"/>
  <c r="L2788" i="21"/>
  <c r="N2788" i="21"/>
  <c r="P2788" i="21"/>
  <c r="R2788" i="21"/>
  <c r="T2788" i="21"/>
  <c r="V2788" i="21"/>
  <c r="X2788" i="21"/>
  <c r="Z2788" i="21"/>
  <c r="AB2788" i="21"/>
  <c r="AD2788" i="21"/>
  <c r="AF2788" i="21"/>
  <c r="AH2788" i="21"/>
  <c r="AJ2788" i="21"/>
  <c r="AL2788" i="21"/>
  <c r="AN2788" i="21"/>
  <c r="B2789" i="21"/>
  <c r="D2789" i="21"/>
  <c r="F2789" i="21"/>
  <c r="H2789" i="21"/>
  <c r="J2789" i="21"/>
  <c r="L2789" i="21"/>
  <c r="N2789" i="21"/>
  <c r="P2789" i="21"/>
  <c r="R2789" i="21"/>
  <c r="T2789" i="21"/>
  <c r="V2789" i="21"/>
  <c r="X2789" i="21"/>
  <c r="Z2789" i="21"/>
  <c r="AB2789" i="21"/>
  <c r="AD2789" i="21"/>
  <c r="AF2789" i="21"/>
  <c r="AH2789" i="21"/>
  <c r="AJ2789" i="21"/>
  <c r="AL2789" i="21"/>
  <c r="AN2789" i="21"/>
  <c r="B2790" i="21"/>
  <c r="D2790" i="21"/>
  <c r="F2790" i="21"/>
  <c r="H2790" i="21"/>
  <c r="J2790" i="21"/>
  <c r="L2790" i="21"/>
  <c r="N2790" i="21"/>
  <c r="P2790" i="21"/>
  <c r="R2790" i="21"/>
  <c r="T2790" i="21"/>
  <c r="V2790" i="21"/>
  <c r="X2790" i="21"/>
  <c r="Z2790" i="21"/>
  <c r="AB2790" i="21"/>
  <c r="AD2790" i="21"/>
  <c r="AF2790" i="21"/>
  <c r="AH2790" i="21"/>
  <c r="AJ2790" i="21"/>
  <c r="AL2790" i="21"/>
  <c r="AN2790" i="21"/>
  <c r="B2791" i="21"/>
  <c r="D2791" i="21"/>
  <c r="F2791" i="21"/>
  <c r="H2791" i="21"/>
  <c r="J2791" i="21"/>
  <c r="L2791" i="21"/>
  <c r="N2791" i="21"/>
  <c r="P2791" i="21"/>
  <c r="R2791" i="21"/>
  <c r="T2791" i="21"/>
  <c r="V2791" i="21"/>
  <c r="X2791" i="21"/>
  <c r="Z2791" i="21"/>
  <c r="AB2791" i="21"/>
  <c r="AD2791" i="21"/>
  <c r="AF2791" i="21"/>
  <c r="AH2791" i="21"/>
  <c r="AJ2791" i="21"/>
  <c r="AL2791" i="21"/>
  <c r="AN2791" i="21"/>
  <c r="B2792" i="21"/>
  <c r="D2792" i="21"/>
  <c r="F2792" i="21"/>
  <c r="H2792" i="21"/>
  <c r="J2792" i="21"/>
  <c r="L2792" i="21"/>
  <c r="N2792" i="21"/>
  <c r="P2792" i="21"/>
  <c r="R2792" i="21"/>
  <c r="T2792" i="21"/>
  <c r="V2792" i="21"/>
  <c r="X2792" i="21"/>
  <c r="Z2792" i="21"/>
  <c r="AB2792" i="21"/>
  <c r="AD2792" i="21"/>
  <c r="AF2792" i="21"/>
  <c r="AH2792" i="21"/>
  <c r="AJ2792" i="21"/>
  <c r="AL2792" i="21"/>
  <c r="AN2792" i="21"/>
  <c r="B2793" i="21"/>
  <c r="D2793" i="21"/>
  <c r="F2793" i="21"/>
  <c r="H2793" i="21"/>
  <c r="J2793" i="21"/>
  <c r="L2793" i="21"/>
  <c r="N2793" i="21"/>
  <c r="P2793" i="21"/>
  <c r="R2793" i="21"/>
  <c r="T2793" i="21"/>
  <c r="V2793" i="21"/>
  <c r="X2793" i="21"/>
  <c r="Z2793" i="21"/>
  <c r="AB2793" i="21"/>
  <c r="AD2793" i="21"/>
  <c r="AF2793" i="21"/>
  <c r="AH2793" i="21"/>
  <c r="AJ2793" i="21"/>
  <c r="AL2793" i="21"/>
  <c r="AN2793" i="21"/>
  <c r="B2794" i="21"/>
  <c r="D2794" i="21"/>
  <c r="F2794" i="21"/>
  <c r="H2794" i="21"/>
  <c r="J2794" i="21"/>
  <c r="L2794" i="21"/>
  <c r="N2794" i="21"/>
  <c r="P2794" i="21"/>
  <c r="R2794" i="21"/>
  <c r="T2794" i="21"/>
  <c r="V2794" i="21"/>
  <c r="X2794" i="21"/>
  <c r="Z2794" i="21"/>
  <c r="AB2794" i="21"/>
  <c r="AD2794" i="21"/>
  <c r="AF2794" i="21"/>
  <c r="AH2794" i="21"/>
  <c r="AJ2794" i="21"/>
  <c r="AL2794" i="21"/>
  <c r="AN2794" i="21"/>
  <c r="B2795" i="21"/>
  <c r="D2795" i="21"/>
  <c r="F2795" i="21"/>
  <c r="H2795" i="21"/>
  <c r="J2795" i="21"/>
  <c r="L2795" i="21"/>
  <c r="N2795" i="21"/>
  <c r="P2795" i="21"/>
  <c r="R2795" i="21"/>
  <c r="T2795" i="21"/>
  <c r="V2795" i="21"/>
  <c r="X2795" i="21"/>
  <c r="Z2795" i="21"/>
  <c r="AB2795" i="21"/>
  <c r="AD2795" i="21"/>
  <c r="AF2795" i="21"/>
  <c r="AH2795" i="21"/>
  <c r="AJ2795" i="21"/>
  <c r="AL2795" i="21"/>
  <c r="AN2795" i="21"/>
  <c r="B2796" i="21"/>
  <c r="D2796" i="21"/>
  <c r="F2796" i="21"/>
  <c r="H2796" i="21"/>
  <c r="J2796" i="21"/>
  <c r="L2796" i="21"/>
  <c r="N2796" i="21"/>
  <c r="P2796" i="21"/>
  <c r="R2796" i="21"/>
  <c r="T2796" i="21"/>
  <c r="V2796" i="21"/>
  <c r="X2796" i="21"/>
  <c r="Z2796" i="21"/>
  <c r="AB2796" i="21"/>
  <c r="AD2796" i="21"/>
  <c r="AF2796" i="21"/>
  <c r="AH2796" i="21"/>
  <c r="AJ2796" i="21"/>
  <c r="AL2796" i="21"/>
  <c r="AN2796" i="21"/>
  <c r="B2797" i="21"/>
  <c r="D2797" i="21"/>
  <c r="F2797" i="21"/>
  <c r="H2797" i="21"/>
  <c r="J2797" i="21"/>
  <c r="L2797" i="21"/>
  <c r="N2797" i="21"/>
  <c r="P2797" i="21"/>
  <c r="R2797" i="21"/>
  <c r="T2797" i="21"/>
  <c r="V2797" i="21"/>
  <c r="X2797" i="21"/>
  <c r="Z2797" i="21"/>
  <c r="AB2797" i="21"/>
  <c r="AD2797" i="21"/>
  <c r="AF2797" i="21"/>
  <c r="AH2797" i="21"/>
  <c r="AJ2797" i="21"/>
  <c r="AL2797" i="21"/>
  <c r="AN2797" i="21"/>
  <c r="B2798" i="21"/>
  <c r="D2798" i="21"/>
  <c r="F2798" i="21"/>
  <c r="H2798" i="21"/>
  <c r="J2798" i="21"/>
  <c r="L2798" i="21"/>
  <c r="N2798" i="21"/>
  <c r="P2798" i="21"/>
  <c r="R2798" i="21"/>
  <c r="T2798" i="21"/>
  <c r="V2798" i="21"/>
  <c r="X2798" i="21"/>
  <c r="Z2798" i="21"/>
  <c r="AB2798" i="21"/>
  <c r="AD2798" i="21"/>
  <c r="AF2798" i="21"/>
  <c r="AH2798" i="21"/>
  <c r="AJ2798" i="21"/>
  <c r="AL2798" i="21"/>
  <c r="AN2798" i="21"/>
  <c r="B2799" i="21"/>
  <c r="D2799" i="21"/>
  <c r="F2799" i="21"/>
  <c r="H2799" i="21"/>
  <c r="J2799" i="21"/>
  <c r="L2799" i="21"/>
  <c r="N2799" i="21"/>
  <c r="P2799" i="21"/>
  <c r="R2799" i="21"/>
  <c r="T2799" i="21"/>
  <c r="V2799" i="21"/>
  <c r="X2799" i="21"/>
  <c r="Z2799" i="21"/>
  <c r="AB2799" i="21"/>
  <c r="AD2799" i="21"/>
  <c r="AF2799" i="21"/>
  <c r="AH2799" i="21"/>
  <c r="AJ2799" i="21"/>
  <c r="AL2799" i="21"/>
  <c r="AN2799" i="21"/>
  <c r="B2800" i="21"/>
  <c r="D2800" i="21"/>
  <c r="F2800" i="21"/>
  <c r="H2800" i="21"/>
  <c r="J2800" i="21"/>
  <c r="L2800" i="21"/>
  <c r="N2800" i="21"/>
  <c r="P2800" i="21"/>
  <c r="R2800" i="21"/>
  <c r="T2800" i="21"/>
  <c r="V2800" i="21"/>
  <c r="X2800" i="21"/>
  <c r="Z2800" i="21"/>
  <c r="AB2800" i="21"/>
  <c r="AD2800" i="21"/>
  <c r="AF2800" i="21"/>
  <c r="AH2800" i="21"/>
  <c r="AJ2800" i="21"/>
  <c r="AL2800" i="21"/>
  <c r="AN2800" i="21"/>
  <c r="B2801" i="21"/>
  <c r="D2801" i="21"/>
  <c r="F2801" i="21"/>
  <c r="H2801" i="21"/>
  <c r="J2801" i="21"/>
  <c r="L2801" i="21"/>
  <c r="N2801" i="21"/>
  <c r="P2801" i="21"/>
  <c r="R2801" i="21"/>
  <c r="T2801" i="21"/>
  <c r="V2801" i="21"/>
  <c r="X2801" i="21"/>
  <c r="Z2801" i="21"/>
  <c r="AB2801" i="21"/>
  <c r="AD2801" i="21"/>
  <c r="AF2801" i="21"/>
  <c r="AH2801" i="21"/>
  <c r="AJ2801" i="21"/>
  <c r="AL2801" i="21"/>
  <c r="AN2801" i="21"/>
  <c r="B2802" i="21"/>
  <c r="D2802" i="21"/>
  <c r="F2802" i="21"/>
  <c r="H2802" i="21"/>
  <c r="J2802" i="21"/>
  <c r="L2802" i="21"/>
  <c r="N2802" i="21"/>
  <c r="P2802" i="21"/>
  <c r="R2802" i="21"/>
  <c r="T2802" i="21"/>
  <c r="V2802" i="21"/>
  <c r="X2802" i="21"/>
  <c r="Z2802" i="21"/>
  <c r="AB2802" i="21"/>
  <c r="AD2802" i="21"/>
  <c r="AF2802" i="21"/>
  <c r="AH2802" i="21"/>
  <c r="AJ2802" i="21"/>
  <c r="AL2802" i="21"/>
  <c r="AN2802" i="21"/>
  <c r="B2803" i="21"/>
  <c r="D2803" i="21"/>
  <c r="F2803" i="21"/>
  <c r="H2803" i="21"/>
  <c r="J2803" i="21"/>
  <c r="L2803" i="21"/>
  <c r="N2803" i="21"/>
  <c r="P2803" i="21"/>
  <c r="R2803" i="21"/>
  <c r="T2803" i="21"/>
  <c r="V2803" i="21"/>
  <c r="X2803" i="21"/>
  <c r="Z2803" i="21"/>
  <c r="AB2803" i="21"/>
  <c r="AD2803" i="21"/>
  <c r="AF2803" i="21"/>
  <c r="AH2803" i="21"/>
  <c r="AJ2803" i="21"/>
  <c r="AL2803" i="21"/>
  <c r="AN2803" i="21"/>
  <c r="B2804" i="21"/>
  <c r="D2804" i="21"/>
  <c r="F2804" i="21"/>
  <c r="H2804" i="21"/>
  <c r="J2804" i="21"/>
  <c r="L2804" i="21"/>
  <c r="N2804" i="21"/>
  <c r="P2804" i="21"/>
  <c r="R2804" i="21"/>
  <c r="T2804" i="21"/>
  <c r="V2804" i="21"/>
  <c r="X2804" i="21"/>
  <c r="Z2804" i="21"/>
  <c r="AB2804" i="21"/>
  <c r="AD2804" i="21"/>
  <c r="AF2804" i="21"/>
  <c r="AH2804" i="21"/>
  <c r="AJ2804" i="21"/>
  <c r="AL2804" i="21"/>
  <c r="AN2804" i="21"/>
  <c r="B2805" i="21"/>
  <c r="D2805" i="21"/>
  <c r="F2805" i="21"/>
  <c r="H2805" i="21"/>
  <c r="J2805" i="21"/>
  <c r="L2805" i="21"/>
  <c r="N2805" i="21"/>
  <c r="P2805" i="21"/>
  <c r="R2805" i="21"/>
  <c r="T2805" i="21"/>
  <c r="V2805" i="21"/>
  <c r="X2805" i="21"/>
  <c r="Z2805" i="21"/>
  <c r="AB2805" i="21"/>
  <c r="AD2805" i="21"/>
  <c r="AF2805" i="21"/>
  <c r="AH2805" i="21"/>
  <c r="AJ2805" i="21"/>
  <c r="AL2805" i="21"/>
  <c r="AN2805" i="21"/>
  <c r="B2806" i="21"/>
  <c r="D2806" i="21"/>
  <c r="F2806" i="21"/>
  <c r="H2806" i="21"/>
  <c r="J2806" i="21"/>
  <c r="L2806" i="21"/>
  <c r="N2806" i="21"/>
  <c r="P2806" i="21"/>
  <c r="R2806" i="21"/>
  <c r="T2806" i="21"/>
  <c r="V2806" i="21"/>
  <c r="X2806" i="21"/>
  <c r="Z2806" i="21"/>
  <c r="AB2806" i="21"/>
  <c r="AD2806" i="21"/>
  <c r="AF2806" i="21"/>
  <c r="AH2806" i="21"/>
  <c r="AJ2806" i="21"/>
  <c r="AL2806" i="21"/>
  <c r="AN2806" i="21"/>
  <c r="B2807" i="21"/>
  <c r="D2807" i="21"/>
  <c r="F2807" i="21"/>
  <c r="H2807" i="21"/>
  <c r="J2807" i="21"/>
  <c r="L2807" i="21"/>
  <c r="N2807" i="21"/>
  <c r="P2807" i="21"/>
  <c r="R2807" i="21"/>
  <c r="T2807" i="21"/>
  <c r="V2807" i="21"/>
  <c r="X2807" i="21"/>
  <c r="Z2807" i="21"/>
  <c r="AB2807" i="21"/>
  <c r="AD2807" i="21"/>
  <c r="AF2807" i="21"/>
  <c r="AH2807" i="21"/>
  <c r="AJ2807" i="21"/>
  <c r="AL2807" i="21"/>
  <c r="AN2807" i="21"/>
  <c r="B2808" i="21"/>
  <c r="D2808" i="21"/>
  <c r="F2808" i="21"/>
  <c r="H2808" i="21"/>
  <c r="J2808" i="21"/>
  <c r="L2808" i="21"/>
  <c r="N2808" i="21"/>
  <c r="P2808" i="21"/>
  <c r="R2808" i="21"/>
  <c r="T2808" i="21"/>
  <c r="V2808" i="21"/>
  <c r="X2808" i="21"/>
  <c r="Z2808" i="21"/>
  <c r="AB2808" i="21"/>
  <c r="AD2808" i="21"/>
  <c r="AF2808" i="21"/>
  <c r="AH2808" i="21"/>
  <c r="AJ2808" i="21"/>
  <c r="AL2808" i="21"/>
  <c r="AN2808" i="21"/>
  <c r="B2809" i="21"/>
  <c r="D2809" i="21"/>
  <c r="F2809" i="21"/>
  <c r="H2809" i="21"/>
  <c r="J2809" i="21"/>
  <c r="L2809" i="21"/>
  <c r="N2809" i="21"/>
  <c r="P2809" i="21"/>
  <c r="R2809" i="21"/>
  <c r="T2809" i="21"/>
  <c r="V2809" i="21"/>
  <c r="X2809" i="21"/>
  <c r="Z2809" i="21"/>
  <c r="AB2809" i="21"/>
  <c r="AD2809" i="21"/>
  <c r="AF2809" i="21"/>
  <c r="AH2809" i="21"/>
  <c r="AJ2809" i="21"/>
  <c r="AL2809" i="21"/>
  <c r="AN2809" i="21"/>
  <c r="B2810" i="21"/>
  <c r="D2810" i="21"/>
  <c r="F2810" i="21"/>
  <c r="H2810" i="21"/>
  <c r="J2810" i="21"/>
  <c r="L2810" i="21"/>
  <c r="N2810" i="21"/>
  <c r="P2810" i="21"/>
  <c r="R2810" i="21"/>
  <c r="T2810" i="21"/>
  <c r="V2810" i="21"/>
  <c r="X2810" i="21"/>
  <c r="Z2810" i="21"/>
  <c r="AB2810" i="21"/>
  <c r="AD2810" i="21"/>
  <c r="AF2810" i="21"/>
  <c r="AH2810" i="21"/>
  <c r="AJ2810" i="21"/>
  <c r="AL2810" i="21"/>
  <c r="AN2810" i="21"/>
  <c r="B2811" i="21"/>
  <c r="D2811" i="21"/>
  <c r="F2811" i="21"/>
  <c r="H2811" i="21"/>
  <c r="J2811" i="21"/>
  <c r="L2811" i="21"/>
  <c r="N2811" i="21"/>
  <c r="P2811" i="21"/>
  <c r="R2811" i="21"/>
  <c r="T2811" i="21"/>
  <c r="V2811" i="21"/>
  <c r="X2811" i="21"/>
  <c r="Z2811" i="21"/>
  <c r="AB2811" i="21"/>
  <c r="AD2811" i="21"/>
  <c r="AF2811" i="21"/>
  <c r="AH2811" i="21"/>
  <c r="AJ2811" i="21"/>
  <c r="AL2811" i="21"/>
  <c r="AN2811" i="21"/>
  <c r="B2812" i="21"/>
  <c r="D2812" i="21"/>
  <c r="F2812" i="21"/>
  <c r="H2812" i="21"/>
  <c r="J2812" i="21"/>
  <c r="L2812" i="21"/>
  <c r="N2812" i="21"/>
  <c r="P2812" i="21"/>
  <c r="R2812" i="21"/>
  <c r="T2812" i="21"/>
  <c r="V2812" i="21"/>
  <c r="X2812" i="21"/>
  <c r="Z2812" i="21"/>
  <c r="AB2812" i="21"/>
  <c r="AD2812" i="21"/>
  <c r="AF2812" i="21"/>
  <c r="AH2812" i="21"/>
  <c r="AJ2812" i="21"/>
  <c r="AL2812" i="21"/>
  <c r="AN2812" i="21"/>
  <c r="B2813" i="21"/>
  <c r="D2813" i="21"/>
  <c r="F2813" i="21"/>
  <c r="H2813" i="21"/>
  <c r="J2813" i="21"/>
  <c r="L2813" i="21"/>
  <c r="N2813" i="21"/>
  <c r="P2813" i="21"/>
  <c r="R2813" i="21"/>
  <c r="T2813" i="21"/>
  <c r="V2813" i="21"/>
  <c r="X2813" i="21"/>
  <c r="Z2813" i="21"/>
  <c r="AB2813" i="21"/>
  <c r="AD2813" i="21"/>
  <c r="AF2813" i="21"/>
  <c r="AH2813" i="21"/>
  <c r="AJ2813" i="21"/>
  <c r="AL2813" i="21"/>
  <c r="AN2813" i="21"/>
  <c r="B2814" i="21"/>
  <c r="D2814" i="21"/>
  <c r="F2814" i="21"/>
  <c r="H2814" i="21"/>
  <c r="J2814" i="21"/>
  <c r="L2814" i="21"/>
  <c r="N2814" i="21"/>
  <c r="P2814" i="21"/>
  <c r="R2814" i="21"/>
  <c r="T2814" i="21"/>
  <c r="V2814" i="21"/>
  <c r="X2814" i="21"/>
  <c r="Z2814" i="21"/>
  <c r="AB2814" i="21"/>
  <c r="AD2814" i="21"/>
  <c r="AF2814" i="21"/>
  <c r="AH2814" i="21"/>
  <c r="AJ2814" i="21"/>
  <c r="AL2814" i="21"/>
  <c r="AN2814" i="21"/>
  <c r="B2815" i="21"/>
  <c r="D2815" i="21"/>
  <c r="F2815" i="21"/>
  <c r="H2815" i="21"/>
  <c r="J2815" i="21"/>
  <c r="L2815" i="21"/>
  <c r="N2815" i="21"/>
  <c r="P2815" i="21"/>
  <c r="R2815" i="21"/>
  <c r="T2815" i="21"/>
  <c r="V2815" i="21"/>
  <c r="X2815" i="21"/>
  <c r="Z2815" i="21"/>
  <c r="AB2815" i="21"/>
  <c r="AD2815" i="21"/>
  <c r="AF2815" i="21"/>
  <c r="AH2815" i="21"/>
  <c r="AJ2815" i="21"/>
  <c r="AL2815" i="21"/>
  <c r="AN2815" i="21"/>
  <c r="B2816" i="21"/>
  <c r="D2816" i="21"/>
  <c r="F2816" i="21"/>
  <c r="H2816" i="21"/>
  <c r="J2816" i="21"/>
  <c r="L2816" i="21"/>
  <c r="N2816" i="21"/>
  <c r="P2816" i="21"/>
  <c r="R2816" i="21"/>
  <c r="T2816" i="21"/>
  <c r="V2816" i="21"/>
  <c r="X2816" i="21"/>
  <c r="Z2816" i="21"/>
  <c r="AB2816" i="21"/>
  <c r="AD2816" i="21"/>
  <c r="AF2816" i="21"/>
  <c r="AH2816" i="21"/>
  <c r="AJ2816" i="21"/>
  <c r="AL2816" i="21"/>
  <c r="AN2816" i="21"/>
  <c r="B2817" i="21"/>
  <c r="D2817" i="21"/>
  <c r="F2817" i="21"/>
  <c r="H2817" i="21"/>
  <c r="J2817" i="21"/>
  <c r="L2817" i="21"/>
  <c r="N2817" i="21"/>
  <c r="P2817" i="21"/>
  <c r="R2817" i="21"/>
  <c r="T2817" i="21"/>
  <c r="V2817" i="21"/>
  <c r="X2817" i="21"/>
  <c r="Z2817" i="21"/>
  <c r="AB2817" i="21"/>
  <c r="AD2817" i="21"/>
  <c r="AF2817" i="21"/>
  <c r="AH2817" i="21"/>
  <c r="AJ2817" i="21"/>
  <c r="AL2817" i="21"/>
  <c r="AN2817" i="21"/>
  <c r="B2818" i="21"/>
  <c r="D2818" i="21"/>
  <c r="F2818" i="21"/>
  <c r="H2818" i="21"/>
  <c r="J2818" i="21"/>
  <c r="L2818" i="21"/>
  <c r="N2818" i="21"/>
  <c r="P2818" i="21"/>
  <c r="R2818" i="21"/>
  <c r="T2818" i="21"/>
  <c r="V2818" i="21"/>
  <c r="X2818" i="21"/>
  <c r="Z2818" i="21"/>
  <c r="AB2818" i="21"/>
  <c r="AD2818" i="21"/>
  <c r="AF2818" i="21"/>
  <c r="AH2818" i="21"/>
  <c r="AJ2818" i="21"/>
  <c r="AL2818" i="21"/>
  <c r="AN2818" i="21"/>
  <c r="B2819" i="21"/>
  <c r="D2819" i="21"/>
  <c r="F2819" i="21"/>
  <c r="H2819" i="21"/>
  <c r="J2819" i="21"/>
  <c r="L2819" i="21"/>
  <c r="N2819" i="21"/>
  <c r="P2819" i="21"/>
  <c r="R2819" i="21"/>
  <c r="T2819" i="21"/>
  <c r="V2819" i="21"/>
  <c r="X2819" i="21"/>
  <c r="Z2819" i="21"/>
  <c r="AB2819" i="21"/>
  <c r="AD2819" i="21"/>
  <c r="AF2819" i="21"/>
  <c r="AH2819" i="21"/>
  <c r="AJ2819" i="21"/>
  <c r="AL2819" i="21"/>
  <c r="AN2819" i="21"/>
  <c r="B2820" i="21"/>
  <c r="D2820" i="21"/>
  <c r="F2820" i="21"/>
  <c r="H2820" i="21"/>
  <c r="J2820" i="21"/>
  <c r="L2820" i="21"/>
  <c r="N2820" i="21"/>
  <c r="P2820" i="21"/>
  <c r="R2820" i="21"/>
  <c r="T2820" i="21"/>
  <c r="V2820" i="21"/>
  <c r="X2820" i="21"/>
  <c r="Z2820" i="21"/>
  <c r="AB2820" i="21"/>
  <c r="AD2820" i="21"/>
  <c r="AF2820" i="21"/>
  <c r="AH2820" i="21"/>
  <c r="AJ2820" i="21"/>
  <c r="AL2820" i="21"/>
  <c r="AN2820" i="21"/>
  <c r="B2821" i="21"/>
  <c r="D2821" i="21"/>
  <c r="F2821" i="21"/>
  <c r="H2821" i="21"/>
  <c r="J2821" i="21"/>
  <c r="L2821" i="21"/>
  <c r="N2821" i="21"/>
  <c r="P2821" i="21"/>
  <c r="R2821" i="21"/>
  <c r="T2821" i="21"/>
  <c r="V2821" i="21"/>
  <c r="X2821" i="21"/>
  <c r="Z2821" i="21"/>
  <c r="AB2821" i="21"/>
  <c r="AD2821" i="21"/>
  <c r="AF2821" i="21"/>
  <c r="AH2821" i="21"/>
  <c r="AJ2821" i="21"/>
  <c r="AL2821" i="21"/>
  <c r="AN2821" i="21"/>
  <c r="B2822" i="21"/>
  <c r="D2822" i="21"/>
  <c r="F2822" i="21"/>
  <c r="H2822" i="21"/>
  <c r="J2822" i="21"/>
  <c r="L2822" i="21"/>
  <c r="N2822" i="21"/>
  <c r="P2822" i="21"/>
  <c r="R2822" i="21"/>
  <c r="T2822" i="21"/>
  <c r="V2822" i="21"/>
  <c r="X2822" i="21"/>
  <c r="Z2822" i="21"/>
  <c r="AB2822" i="21"/>
  <c r="AD2822" i="21"/>
  <c r="AF2822" i="21"/>
  <c r="AH2822" i="21"/>
  <c r="AJ2822" i="21"/>
  <c r="AL2822" i="21"/>
  <c r="AN2822" i="21"/>
  <c r="B2823" i="21"/>
  <c r="D2823" i="21"/>
  <c r="F2823" i="21"/>
  <c r="H2823" i="21"/>
  <c r="J2823" i="21"/>
  <c r="L2823" i="21"/>
  <c r="N2823" i="21"/>
  <c r="P2823" i="21"/>
  <c r="R2823" i="21"/>
  <c r="T2823" i="21"/>
  <c r="V2823" i="21"/>
  <c r="X2823" i="21"/>
  <c r="Z2823" i="21"/>
  <c r="AB2823" i="21"/>
  <c r="AD2823" i="21"/>
  <c r="AF2823" i="21"/>
  <c r="AH2823" i="21"/>
  <c r="AJ2823" i="21"/>
  <c r="AL2823" i="21"/>
  <c r="AN2823" i="21"/>
  <c r="B2824" i="21"/>
  <c r="D2824" i="21"/>
  <c r="F2824" i="21"/>
  <c r="H2824" i="21"/>
  <c r="J2824" i="21"/>
  <c r="L2824" i="21"/>
  <c r="N2824" i="21"/>
  <c r="P2824" i="21"/>
  <c r="R2824" i="21"/>
  <c r="T2824" i="21"/>
  <c r="V2824" i="21"/>
  <c r="X2824" i="21"/>
  <c r="Z2824" i="21"/>
  <c r="AB2824" i="21"/>
  <c r="AD2824" i="21"/>
  <c r="AF2824" i="21"/>
  <c r="AH2824" i="21"/>
  <c r="AJ2824" i="21"/>
  <c r="AL2824" i="21"/>
  <c r="AN2824" i="21"/>
  <c r="B2825" i="21"/>
  <c r="D2825" i="21"/>
  <c r="F2825" i="21"/>
  <c r="H2825" i="21"/>
  <c r="J2825" i="21"/>
  <c r="L2825" i="21"/>
  <c r="N2825" i="21"/>
  <c r="P2825" i="21"/>
  <c r="R2825" i="21"/>
  <c r="T2825" i="21"/>
  <c r="V2825" i="21"/>
  <c r="X2825" i="21"/>
  <c r="Z2825" i="21"/>
  <c r="AB2825" i="21"/>
  <c r="AD2825" i="21"/>
  <c r="AF2825" i="21"/>
  <c r="AH2825" i="21"/>
  <c r="AJ2825" i="21"/>
  <c r="AL2825" i="21"/>
  <c r="AN2825" i="21"/>
  <c r="B2826" i="21"/>
  <c r="D2826" i="21"/>
  <c r="F2826" i="21"/>
  <c r="H2826" i="21"/>
  <c r="J2826" i="21"/>
  <c r="L2826" i="21"/>
  <c r="N2826" i="21"/>
  <c r="P2826" i="21"/>
  <c r="R2826" i="21"/>
  <c r="T2826" i="21"/>
  <c r="V2826" i="21"/>
  <c r="X2826" i="21"/>
  <c r="Z2826" i="21"/>
  <c r="AB2826" i="21"/>
  <c r="AD2826" i="21"/>
  <c r="AF2826" i="21"/>
  <c r="AH2826" i="21"/>
  <c r="AJ2826" i="21"/>
  <c r="AL2826" i="21"/>
  <c r="AN2826" i="21"/>
  <c r="B2827" i="21"/>
  <c r="D2827" i="21"/>
  <c r="F2827" i="21"/>
  <c r="H2827" i="21"/>
  <c r="J2827" i="21"/>
  <c r="L2827" i="21"/>
  <c r="N2827" i="21"/>
  <c r="P2827" i="21"/>
  <c r="R2827" i="21"/>
  <c r="T2827" i="21"/>
  <c r="V2827" i="21"/>
  <c r="X2827" i="21"/>
  <c r="Z2827" i="21"/>
  <c r="AB2827" i="21"/>
  <c r="AD2827" i="21"/>
  <c r="AF2827" i="21"/>
  <c r="AH2827" i="21"/>
  <c r="AJ2827" i="21"/>
  <c r="AL2827" i="21"/>
  <c r="AN2827" i="21"/>
  <c r="B2828" i="21"/>
  <c r="D2828" i="21"/>
  <c r="F2828" i="21"/>
  <c r="H2828" i="21"/>
  <c r="J2828" i="21"/>
  <c r="L2828" i="21"/>
  <c r="N2828" i="21"/>
  <c r="P2828" i="21"/>
  <c r="R2828" i="21"/>
  <c r="T2828" i="21"/>
  <c r="V2828" i="21"/>
  <c r="X2828" i="21"/>
  <c r="Z2828" i="21"/>
  <c r="AB2828" i="21"/>
  <c r="AD2828" i="21"/>
  <c r="AF2828" i="21"/>
  <c r="AH2828" i="21"/>
  <c r="AJ2828" i="21"/>
  <c r="AL2828" i="21"/>
  <c r="AN2828" i="21"/>
  <c r="B2829" i="21"/>
  <c r="D2829" i="21"/>
  <c r="F2829" i="21"/>
  <c r="H2829" i="21"/>
  <c r="J2829" i="21"/>
  <c r="L2829" i="21"/>
  <c r="N2829" i="21"/>
  <c r="P2829" i="21"/>
  <c r="R2829" i="21"/>
  <c r="T2829" i="21"/>
  <c r="V2829" i="21"/>
  <c r="X2829" i="21"/>
  <c r="Z2829" i="21"/>
  <c r="AB2829" i="21"/>
  <c r="AD2829" i="21"/>
  <c r="AF2829" i="21"/>
  <c r="AH2829" i="21"/>
  <c r="AJ2829" i="21"/>
  <c r="AL2829" i="21"/>
  <c r="AN2829" i="21"/>
  <c r="B2830" i="21"/>
  <c r="D2830" i="21"/>
  <c r="F2830" i="21"/>
  <c r="H2830" i="21"/>
  <c r="J2830" i="21"/>
  <c r="L2830" i="21"/>
  <c r="N2830" i="21"/>
  <c r="P2830" i="21"/>
  <c r="R2830" i="21"/>
  <c r="T2830" i="21"/>
  <c r="V2830" i="21"/>
  <c r="X2830" i="21"/>
  <c r="Z2830" i="21"/>
  <c r="AB2830" i="21"/>
  <c r="AD2830" i="21"/>
  <c r="AF2830" i="21"/>
  <c r="AH2830" i="21"/>
  <c r="AJ2830" i="21"/>
  <c r="AL2830" i="21"/>
  <c r="AN2830" i="21"/>
  <c r="B2831" i="21"/>
  <c r="D2831" i="21"/>
  <c r="F2831" i="21"/>
  <c r="H2831" i="21"/>
  <c r="J2831" i="21"/>
  <c r="L2831" i="21"/>
  <c r="N2831" i="21"/>
  <c r="P2831" i="21"/>
  <c r="R2831" i="21"/>
  <c r="T2831" i="21"/>
  <c r="V2831" i="21"/>
  <c r="X2831" i="21"/>
  <c r="Z2831" i="21"/>
  <c r="AB2831" i="21"/>
  <c r="AD2831" i="21"/>
  <c r="AF2831" i="21"/>
  <c r="AH2831" i="21"/>
  <c r="AJ2831" i="21"/>
  <c r="AL2831" i="21"/>
  <c r="AN2831" i="21"/>
  <c r="B2832" i="21"/>
  <c r="D2832" i="21"/>
  <c r="F2832" i="21"/>
  <c r="H2832" i="21"/>
  <c r="J2832" i="21"/>
  <c r="L2832" i="21"/>
  <c r="N2832" i="21"/>
  <c r="P2832" i="21"/>
  <c r="R2832" i="21"/>
  <c r="T2832" i="21"/>
  <c r="V2832" i="21"/>
  <c r="X2832" i="21"/>
  <c r="Z2832" i="21"/>
  <c r="AB2832" i="21"/>
  <c r="AD2832" i="21"/>
  <c r="AF2832" i="21"/>
  <c r="AH2832" i="21"/>
  <c r="AJ2832" i="21"/>
  <c r="AL2832" i="21"/>
  <c r="AN2832" i="21"/>
  <c r="B2833" i="21"/>
  <c r="D2833" i="21"/>
  <c r="F2833" i="21"/>
  <c r="H2833" i="21"/>
  <c r="J2833" i="21"/>
  <c r="L2833" i="21"/>
  <c r="N2833" i="21"/>
  <c r="P2833" i="21"/>
  <c r="R2833" i="21"/>
  <c r="T2833" i="21"/>
  <c r="V2833" i="21"/>
  <c r="X2833" i="21"/>
  <c r="Z2833" i="21"/>
  <c r="AB2833" i="21"/>
  <c r="AD2833" i="21"/>
  <c r="AF2833" i="21"/>
  <c r="AH2833" i="21"/>
  <c r="AJ2833" i="21"/>
  <c r="AL2833" i="21"/>
  <c r="AN2833" i="21"/>
  <c r="B2834" i="21"/>
  <c r="D2834" i="21"/>
  <c r="F2834" i="21"/>
  <c r="H2834" i="21"/>
  <c r="J2834" i="21"/>
  <c r="L2834" i="21"/>
  <c r="N2834" i="21"/>
  <c r="P2834" i="21"/>
  <c r="R2834" i="21"/>
  <c r="T2834" i="21"/>
  <c r="V2834" i="21"/>
  <c r="X2834" i="21"/>
  <c r="Z2834" i="21"/>
  <c r="AB2834" i="21"/>
  <c r="AD2834" i="21"/>
  <c r="AF2834" i="21"/>
  <c r="AH2834" i="21"/>
  <c r="AJ2834" i="21"/>
  <c r="AL2834" i="21"/>
  <c r="AN2834" i="21"/>
  <c r="B2835" i="21"/>
  <c r="D2835" i="21"/>
  <c r="F2835" i="21"/>
  <c r="H2835" i="21"/>
  <c r="J2835" i="21"/>
  <c r="L2835" i="21"/>
  <c r="N2835" i="21"/>
  <c r="P2835" i="21"/>
  <c r="R2835" i="21"/>
  <c r="T2835" i="21"/>
  <c r="V2835" i="21"/>
  <c r="X2835" i="21"/>
  <c r="Z2835" i="21"/>
  <c r="AB2835" i="21"/>
  <c r="AD2835" i="21"/>
  <c r="AF2835" i="21"/>
  <c r="AH2835" i="21"/>
  <c r="AJ2835" i="21"/>
  <c r="AL2835" i="21"/>
  <c r="AN2835" i="21"/>
  <c r="B2836" i="21"/>
  <c r="D2836" i="21"/>
  <c r="F2836" i="21"/>
  <c r="H2836" i="21"/>
  <c r="J2836" i="21"/>
  <c r="L2836" i="21"/>
  <c r="N2836" i="21"/>
  <c r="P2836" i="21"/>
  <c r="R2836" i="21"/>
  <c r="T2836" i="21"/>
  <c r="V2836" i="21"/>
  <c r="X2836" i="21"/>
  <c r="Z2836" i="21"/>
  <c r="AB2836" i="21"/>
  <c r="AD2836" i="21"/>
  <c r="AF2836" i="21"/>
  <c r="AH2836" i="21"/>
  <c r="AJ2836" i="21"/>
  <c r="AL2836" i="21"/>
  <c r="AN2836" i="21"/>
  <c r="B2837" i="21"/>
  <c r="D2837" i="21"/>
  <c r="F2837" i="21"/>
  <c r="H2837" i="21"/>
  <c r="J2837" i="21"/>
  <c r="L2837" i="21"/>
  <c r="N2837" i="21"/>
  <c r="P2837" i="21"/>
  <c r="R2837" i="21"/>
  <c r="T2837" i="21"/>
  <c r="V2837" i="21"/>
  <c r="X2837" i="21"/>
  <c r="Z2837" i="21"/>
  <c r="AB2837" i="21"/>
  <c r="AD2837" i="21"/>
  <c r="AF2837" i="21"/>
  <c r="AH2837" i="21"/>
  <c r="AJ2837" i="21"/>
  <c r="AL2837" i="21"/>
  <c r="AN2837" i="21"/>
  <c r="B2838" i="21"/>
  <c r="D2838" i="21"/>
  <c r="F2838" i="21"/>
  <c r="H2838" i="21"/>
  <c r="J2838" i="21"/>
  <c r="L2838" i="21"/>
  <c r="N2838" i="21"/>
  <c r="P2838" i="21"/>
  <c r="R2838" i="21"/>
  <c r="T2838" i="21"/>
  <c r="V2838" i="21"/>
  <c r="X2838" i="21"/>
  <c r="Z2838" i="21"/>
  <c r="AB2838" i="21"/>
  <c r="AD2838" i="21"/>
  <c r="AF2838" i="21"/>
  <c r="AH2838" i="21"/>
  <c r="AJ2838" i="21"/>
  <c r="AL2838" i="21"/>
  <c r="AN2838" i="21"/>
  <c r="B2839" i="21"/>
  <c r="D2839" i="21"/>
  <c r="F2839" i="21"/>
  <c r="H2839" i="21"/>
  <c r="J2839" i="21"/>
  <c r="L2839" i="21"/>
  <c r="N2839" i="21"/>
  <c r="P2839" i="21"/>
  <c r="R2839" i="21"/>
  <c r="T2839" i="21"/>
  <c r="V2839" i="21"/>
  <c r="X2839" i="21"/>
  <c r="Z2839" i="21"/>
  <c r="AB2839" i="21"/>
  <c r="AD2839" i="21"/>
  <c r="AF2839" i="21"/>
  <c r="AH2839" i="21"/>
  <c r="AJ2839" i="21"/>
  <c r="AL2839" i="21"/>
  <c r="AN2839" i="21"/>
  <c r="B2840" i="21"/>
  <c r="D2840" i="21"/>
  <c r="F2840" i="21"/>
  <c r="H2840" i="21"/>
  <c r="J2840" i="21"/>
  <c r="L2840" i="21"/>
  <c r="N2840" i="21"/>
  <c r="P2840" i="21"/>
  <c r="R2840" i="21"/>
  <c r="T2840" i="21"/>
  <c r="V2840" i="21"/>
  <c r="X2840" i="21"/>
  <c r="Z2840" i="21"/>
  <c r="AB2840" i="21"/>
  <c r="AD2840" i="21"/>
  <c r="AF2840" i="21"/>
  <c r="AH2840" i="21"/>
  <c r="AJ2840" i="21"/>
  <c r="AL2840" i="21"/>
  <c r="AN2840" i="21"/>
  <c r="B2841" i="21"/>
  <c r="D2841" i="21"/>
  <c r="F2841" i="21"/>
  <c r="H2841" i="21"/>
  <c r="J2841" i="21"/>
  <c r="L2841" i="21"/>
  <c r="N2841" i="21"/>
  <c r="P2841" i="21"/>
  <c r="R2841" i="21"/>
  <c r="T2841" i="21"/>
  <c r="V2841" i="21"/>
  <c r="X2841" i="21"/>
  <c r="Z2841" i="21"/>
  <c r="AB2841" i="21"/>
  <c r="AD2841" i="21"/>
  <c r="AF2841" i="21"/>
  <c r="AH2841" i="21"/>
  <c r="AJ2841" i="21"/>
  <c r="AL2841" i="21"/>
  <c r="AN2841" i="21"/>
  <c r="B2842" i="21"/>
  <c r="D2842" i="21"/>
  <c r="F2842" i="21"/>
  <c r="H2842" i="21"/>
  <c r="J2842" i="21"/>
  <c r="L2842" i="21"/>
  <c r="N2842" i="21"/>
  <c r="P2842" i="21"/>
  <c r="R2842" i="21"/>
  <c r="T2842" i="21"/>
  <c r="V2842" i="21"/>
  <c r="X2842" i="21"/>
  <c r="Z2842" i="21"/>
  <c r="AB2842" i="21"/>
  <c r="AD2842" i="21"/>
  <c r="AF2842" i="21"/>
  <c r="AH2842" i="21"/>
  <c r="AJ2842" i="21"/>
  <c r="AL2842" i="21"/>
  <c r="AN2842" i="21"/>
  <c r="B2843" i="21"/>
  <c r="D2843" i="21"/>
  <c r="F2843" i="21"/>
  <c r="H2843" i="21"/>
  <c r="J2843" i="21"/>
  <c r="L2843" i="21"/>
  <c r="N2843" i="21"/>
  <c r="P2843" i="21"/>
  <c r="R2843" i="21"/>
  <c r="T2843" i="21"/>
  <c r="V2843" i="21"/>
  <c r="X2843" i="21"/>
  <c r="Z2843" i="21"/>
  <c r="AB2843" i="21"/>
  <c r="AD2843" i="21"/>
  <c r="AF2843" i="21"/>
  <c r="AH2843" i="21"/>
  <c r="AJ2843" i="21"/>
  <c r="AL2843" i="21"/>
  <c r="AN2843" i="21"/>
  <c r="B2844" i="21"/>
  <c r="D2844" i="21"/>
  <c r="F2844" i="21"/>
  <c r="H2844" i="21"/>
  <c r="J2844" i="21"/>
  <c r="L2844" i="21"/>
  <c r="N2844" i="21"/>
  <c r="P2844" i="21"/>
  <c r="R2844" i="21"/>
  <c r="T2844" i="21"/>
  <c r="V2844" i="21"/>
  <c r="X2844" i="21"/>
  <c r="Z2844" i="21"/>
  <c r="AB2844" i="21"/>
  <c r="AD2844" i="21"/>
  <c r="AF2844" i="21"/>
  <c r="AH2844" i="21"/>
  <c r="AJ2844" i="21"/>
  <c r="AL2844" i="21"/>
  <c r="AN2844" i="21"/>
  <c r="B2845" i="21"/>
  <c r="D2845" i="21"/>
  <c r="F2845" i="21"/>
  <c r="H2845" i="21"/>
  <c r="J2845" i="21"/>
  <c r="L2845" i="21"/>
  <c r="N2845" i="21"/>
  <c r="P2845" i="21"/>
  <c r="R2845" i="21"/>
  <c r="T2845" i="21"/>
  <c r="V2845" i="21"/>
  <c r="X2845" i="21"/>
  <c r="Z2845" i="21"/>
  <c r="AB2845" i="21"/>
  <c r="AD2845" i="21"/>
  <c r="AF2845" i="21"/>
  <c r="AH2845" i="21"/>
  <c r="AJ2845" i="21"/>
  <c r="AL2845" i="21"/>
  <c r="AN2845" i="21"/>
  <c r="B2846" i="21"/>
  <c r="D2846" i="21"/>
  <c r="F2846" i="21"/>
  <c r="H2846" i="21"/>
  <c r="J2846" i="21"/>
  <c r="L2846" i="21"/>
  <c r="N2846" i="21"/>
  <c r="P2846" i="21"/>
  <c r="R2846" i="21"/>
  <c r="T2846" i="21"/>
  <c r="V2846" i="21"/>
  <c r="X2846" i="21"/>
  <c r="Z2846" i="21"/>
  <c r="AB2846" i="21"/>
  <c r="AD2846" i="21"/>
  <c r="AF2846" i="21"/>
  <c r="AH2846" i="21"/>
  <c r="AJ2846" i="21"/>
  <c r="AL2846" i="21"/>
  <c r="AN2846" i="21"/>
  <c r="B2847" i="21"/>
  <c r="D2847" i="21"/>
  <c r="F2847" i="21"/>
  <c r="H2847" i="21"/>
  <c r="J2847" i="21"/>
  <c r="L2847" i="21"/>
  <c r="N2847" i="21"/>
  <c r="P2847" i="21"/>
  <c r="R2847" i="21"/>
  <c r="T2847" i="21"/>
  <c r="V2847" i="21"/>
  <c r="X2847" i="21"/>
  <c r="Z2847" i="21"/>
  <c r="AB2847" i="21"/>
  <c r="AD2847" i="21"/>
  <c r="AF2847" i="21"/>
  <c r="AH2847" i="21"/>
  <c r="AJ2847" i="21"/>
  <c r="AL2847" i="21"/>
  <c r="AN2847" i="21"/>
  <c r="B2848" i="21"/>
  <c r="D2848" i="21"/>
  <c r="F2848" i="21"/>
  <c r="H2848" i="21"/>
  <c r="J2848" i="21"/>
  <c r="L2848" i="21"/>
  <c r="N2848" i="21"/>
  <c r="P2848" i="21"/>
  <c r="R2848" i="21"/>
  <c r="T2848" i="21"/>
  <c r="V2848" i="21"/>
  <c r="X2848" i="21"/>
  <c r="Z2848" i="21"/>
  <c r="AB2848" i="21"/>
  <c r="AD2848" i="21"/>
  <c r="AF2848" i="21"/>
  <c r="AH2848" i="21"/>
  <c r="AJ2848" i="21"/>
  <c r="AL2848" i="21"/>
  <c r="AN2848" i="21"/>
  <c r="B2849" i="21"/>
  <c r="D2849" i="21"/>
  <c r="F2849" i="21"/>
  <c r="H2849" i="21"/>
  <c r="J2849" i="21"/>
  <c r="L2849" i="21"/>
  <c r="N2849" i="21"/>
  <c r="P2849" i="21"/>
  <c r="R2849" i="21"/>
  <c r="T2849" i="21"/>
  <c r="V2849" i="21"/>
  <c r="X2849" i="21"/>
  <c r="Z2849" i="21"/>
  <c r="AB2849" i="21"/>
  <c r="AD2849" i="21"/>
  <c r="AF2849" i="21"/>
  <c r="AH2849" i="21"/>
  <c r="AJ2849" i="21"/>
  <c r="AL2849" i="21"/>
  <c r="AN2849" i="21"/>
  <c r="B2850" i="21"/>
  <c r="D2850" i="21"/>
  <c r="F2850" i="21"/>
  <c r="H2850" i="21"/>
  <c r="J2850" i="21"/>
  <c r="L2850" i="21"/>
  <c r="N2850" i="21"/>
  <c r="P2850" i="21"/>
  <c r="R2850" i="21"/>
  <c r="T2850" i="21"/>
  <c r="V2850" i="21"/>
  <c r="X2850" i="21"/>
  <c r="Z2850" i="21"/>
  <c r="AB2850" i="21"/>
  <c r="AD2850" i="21"/>
  <c r="AF2850" i="21"/>
  <c r="AH2850" i="21"/>
  <c r="AJ2850" i="21"/>
  <c r="AL2850" i="21"/>
  <c r="AN2850" i="21"/>
  <c r="B2851" i="21"/>
  <c r="D2851" i="21"/>
  <c r="F2851" i="21"/>
  <c r="H2851" i="21"/>
  <c r="J2851" i="21"/>
  <c r="L2851" i="21"/>
  <c r="N2851" i="21"/>
  <c r="P2851" i="21"/>
  <c r="R2851" i="21"/>
  <c r="T2851" i="21"/>
  <c r="V2851" i="21"/>
  <c r="X2851" i="21"/>
  <c r="Z2851" i="21"/>
  <c r="AB2851" i="21"/>
  <c r="AD2851" i="21"/>
  <c r="AF2851" i="21"/>
  <c r="AH2851" i="21"/>
  <c r="AJ2851" i="21"/>
  <c r="AL2851" i="21"/>
  <c r="AN2851" i="21"/>
  <c r="B2852" i="21"/>
  <c r="D2852" i="21"/>
  <c r="F2852" i="21"/>
  <c r="H2852" i="21"/>
  <c r="J2852" i="21"/>
  <c r="L2852" i="21"/>
  <c r="N2852" i="21"/>
  <c r="P2852" i="21"/>
  <c r="R2852" i="21"/>
  <c r="T2852" i="21"/>
  <c r="V2852" i="21"/>
  <c r="X2852" i="21"/>
  <c r="Z2852" i="21"/>
  <c r="AB2852" i="21"/>
  <c r="AD2852" i="21"/>
  <c r="AF2852" i="21"/>
  <c r="AH2852" i="21"/>
  <c r="AJ2852" i="21"/>
  <c r="AL2852" i="21"/>
  <c r="AN2852" i="21"/>
  <c r="B2853" i="21"/>
  <c r="D2853" i="21"/>
  <c r="F2853" i="21"/>
  <c r="H2853" i="21"/>
  <c r="J2853" i="21"/>
  <c r="L2853" i="21"/>
  <c r="N2853" i="21"/>
  <c r="P2853" i="21"/>
  <c r="R2853" i="21"/>
  <c r="T2853" i="21"/>
  <c r="V2853" i="21"/>
  <c r="X2853" i="21"/>
  <c r="Z2853" i="21"/>
  <c r="AB2853" i="21"/>
  <c r="AD2853" i="21"/>
  <c r="AF2853" i="21"/>
  <c r="AH2853" i="21"/>
  <c r="AJ2853" i="21"/>
  <c r="AL2853" i="21"/>
  <c r="AN2853" i="21"/>
  <c r="B2854" i="21"/>
  <c r="D2854" i="21"/>
  <c r="F2854" i="21"/>
  <c r="H2854" i="21"/>
  <c r="J2854" i="21"/>
  <c r="L2854" i="21"/>
  <c r="N2854" i="21"/>
  <c r="P2854" i="21"/>
  <c r="R2854" i="21"/>
  <c r="T2854" i="21"/>
  <c r="V2854" i="21"/>
  <c r="X2854" i="21"/>
  <c r="Z2854" i="21"/>
  <c r="AB2854" i="21"/>
  <c r="AD2854" i="21"/>
  <c r="AF2854" i="21"/>
  <c r="AH2854" i="21"/>
  <c r="AJ2854" i="21"/>
  <c r="AL2854" i="21"/>
  <c r="AN2854" i="21"/>
  <c r="B2855" i="21"/>
  <c r="D2855" i="21"/>
  <c r="F2855" i="21"/>
  <c r="H2855" i="21"/>
  <c r="J2855" i="21"/>
  <c r="L2855" i="21"/>
  <c r="N2855" i="21"/>
  <c r="P2855" i="21"/>
  <c r="R2855" i="21"/>
  <c r="T2855" i="21"/>
  <c r="V2855" i="21"/>
  <c r="X2855" i="21"/>
  <c r="Z2855" i="21"/>
  <c r="AB2855" i="21"/>
  <c r="AD2855" i="21"/>
  <c r="AF2855" i="21"/>
  <c r="AH2855" i="21"/>
  <c r="AJ2855" i="21"/>
  <c r="AL2855" i="21"/>
  <c r="AN2855" i="21"/>
  <c r="B2856" i="21"/>
  <c r="D2856" i="21"/>
  <c r="F2856" i="21"/>
  <c r="H2856" i="21"/>
  <c r="J2856" i="21"/>
  <c r="L2856" i="21"/>
  <c r="N2856" i="21"/>
  <c r="P2856" i="21"/>
  <c r="R2856" i="21"/>
  <c r="T2856" i="21"/>
  <c r="V2856" i="21"/>
  <c r="X2856" i="21"/>
  <c r="Z2856" i="21"/>
  <c r="AB2856" i="21"/>
  <c r="AD2856" i="21"/>
  <c r="AF2856" i="21"/>
  <c r="AH2856" i="21"/>
  <c r="AJ2856" i="21"/>
  <c r="AL2856" i="21"/>
  <c r="AN2856" i="21"/>
  <c r="B2857" i="21"/>
  <c r="D2857" i="21"/>
  <c r="F2857" i="21"/>
  <c r="H2857" i="21"/>
  <c r="J2857" i="21"/>
  <c r="L2857" i="21"/>
  <c r="N2857" i="21"/>
  <c r="P2857" i="21"/>
  <c r="R2857" i="21"/>
  <c r="T2857" i="21"/>
  <c r="V2857" i="21"/>
  <c r="X2857" i="21"/>
  <c r="Z2857" i="21"/>
  <c r="AB2857" i="21"/>
  <c r="AD2857" i="21"/>
  <c r="AF2857" i="21"/>
  <c r="AH2857" i="21"/>
  <c r="AJ2857" i="21"/>
  <c r="AL2857" i="21"/>
  <c r="AN2857" i="21"/>
  <c r="B2858" i="21"/>
  <c r="D2858" i="21"/>
  <c r="F2858" i="21"/>
  <c r="H2858" i="21"/>
  <c r="J2858" i="21"/>
  <c r="L2858" i="21"/>
  <c r="N2858" i="21"/>
  <c r="P2858" i="21"/>
  <c r="R2858" i="21"/>
  <c r="T2858" i="21"/>
  <c r="V2858" i="21"/>
  <c r="X2858" i="21"/>
  <c r="Z2858" i="21"/>
  <c r="AB2858" i="21"/>
  <c r="AD2858" i="21"/>
  <c r="AF2858" i="21"/>
  <c r="AH2858" i="21"/>
  <c r="AJ2858" i="21"/>
  <c r="AL2858" i="21"/>
  <c r="AN2858" i="21"/>
  <c r="B2859" i="21"/>
  <c r="D2859" i="21"/>
  <c r="F2859" i="21"/>
  <c r="H2859" i="21"/>
  <c r="J2859" i="21"/>
  <c r="L2859" i="21"/>
  <c r="N2859" i="21"/>
  <c r="P2859" i="21"/>
  <c r="R2859" i="21"/>
  <c r="T2859" i="21"/>
  <c r="V2859" i="21"/>
  <c r="X2859" i="21"/>
  <c r="Z2859" i="21"/>
  <c r="AB2859" i="21"/>
  <c r="AD2859" i="21"/>
  <c r="AF2859" i="21"/>
  <c r="AH2859" i="21"/>
  <c r="AJ2859" i="21"/>
  <c r="AL2859" i="21"/>
  <c r="AN2859" i="21"/>
  <c r="B2860" i="21"/>
  <c r="D2860" i="21"/>
  <c r="F2860" i="21"/>
  <c r="H2860" i="21"/>
  <c r="J2860" i="21"/>
  <c r="L2860" i="21"/>
  <c r="N2860" i="21"/>
  <c r="P2860" i="21"/>
  <c r="R2860" i="21"/>
  <c r="T2860" i="21"/>
  <c r="V2860" i="21"/>
  <c r="X2860" i="21"/>
  <c r="Z2860" i="21"/>
  <c r="AB2860" i="21"/>
  <c r="AD2860" i="21"/>
  <c r="AF2860" i="21"/>
  <c r="AH2860" i="21"/>
  <c r="AJ2860" i="21"/>
  <c r="AL2860" i="21"/>
  <c r="AN2860" i="21"/>
  <c r="B2861" i="21"/>
  <c r="D2861" i="21"/>
  <c r="F2861" i="21"/>
  <c r="H2861" i="21"/>
  <c r="J2861" i="21"/>
  <c r="L2861" i="21"/>
  <c r="N2861" i="21"/>
  <c r="P2861" i="21"/>
  <c r="R2861" i="21"/>
  <c r="T2861" i="21"/>
  <c r="V2861" i="21"/>
  <c r="X2861" i="21"/>
  <c r="Z2861" i="21"/>
  <c r="AB2861" i="21"/>
  <c r="AD2861" i="21"/>
  <c r="AF2861" i="21"/>
  <c r="AH2861" i="21"/>
  <c r="AJ2861" i="21"/>
  <c r="AL2861" i="21"/>
  <c r="AN2861" i="21"/>
  <c r="B2862" i="21"/>
  <c r="D2862" i="21"/>
  <c r="F2862" i="21"/>
  <c r="H2862" i="21"/>
  <c r="J2862" i="21"/>
  <c r="L2862" i="21"/>
  <c r="N2862" i="21"/>
  <c r="P2862" i="21"/>
  <c r="R2862" i="21"/>
  <c r="T2862" i="21"/>
  <c r="V2862" i="21"/>
  <c r="X2862" i="21"/>
  <c r="Z2862" i="21"/>
  <c r="AB2862" i="21"/>
  <c r="AD2862" i="21"/>
  <c r="AF2862" i="21"/>
  <c r="AH2862" i="21"/>
  <c r="AJ2862" i="21"/>
  <c r="AL2862" i="21"/>
  <c r="AN2862" i="21"/>
  <c r="B2863" i="21"/>
  <c r="D2863" i="21"/>
  <c r="F2863" i="21"/>
  <c r="H2863" i="21"/>
  <c r="J2863" i="21"/>
  <c r="L2863" i="21"/>
  <c r="N2863" i="21"/>
  <c r="P2863" i="21"/>
  <c r="R2863" i="21"/>
  <c r="T2863" i="21"/>
  <c r="V2863" i="21"/>
  <c r="X2863" i="21"/>
  <c r="Z2863" i="21"/>
  <c r="AB2863" i="21"/>
  <c r="AD2863" i="21"/>
  <c r="AF2863" i="21"/>
  <c r="AH2863" i="21"/>
  <c r="AJ2863" i="21"/>
  <c r="AL2863" i="21"/>
  <c r="AN2863" i="21"/>
  <c r="B2864" i="21"/>
  <c r="D2864" i="21"/>
  <c r="F2864" i="21"/>
  <c r="H2864" i="21"/>
  <c r="J2864" i="21"/>
  <c r="L2864" i="21"/>
  <c r="N2864" i="21"/>
  <c r="P2864" i="21"/>
  <c r="R2864" i="21"/>
  <c r="T2864" i="21"/>
  <c r="V2864" i="21"/>
  <c r="X2864" i="21"/>
  <c r="Z2864" i="21"/>
  <c r="AB2864" i="21"/>
  <c r="AD2864" i="21"/>
  <c r="AF2864" i="21"/>
  <c r="AH2864" i="21"/>
  <c r="AJ2864" i="21"/>
  <c r="AL2864" i="21"/>
  <c r="AN2864" i="21"/>
  <c r="B2865" i="21"/>
  <c r="D2865" i="21"/>
  <c r="F2865" i="21"/>
  <c r="H2865" i="21"/>
  <c r="J2865" i="21"/>
  <c r="L2865" i="21"/>
  <c r="N2865" i="21"/>
  <c r="P2865" i="21"/>
  <c r="R2865" i="21"/>
  <c r="T2865" i="21"/>
  <c r="V2865" i="21"/>
  <c r="X2865" i="21"/>
  <c r="Z2865" i="21"/>
  <c r="AB2865" i="21"/>
  <c r="AD2865" i="21"/>
  <c r="AF2865" i="21"/>
  <c r="AH2865" i="21"/>
  <c r="AJ2865" i="21"/>
  <c r="AL2865" i="21"/>
  <c r="AN2865" i="21"/>
  <c r="B2866" i="21"/>
  <c r="D2866" i="21"/>
  <c r="F2866" i="21"/>
  <c r="H2866" i="21"/>
  <c r="J2866" i="21"/>
  <c r="L2866" i="21"/>
  <c r="N2866" i="21"/>
  <c r="P2866" i="21"/>
  <c r="R2866" i="21"/>
  <c r="T2866" i="21"/>
  <c r="V2866" i="21"/>
  <c r="X2866" i="21"/>
  <c r="Z2866" i="21"/>
  <c r="AB2866" i="21"/>
  <c r="AD2866" i="21"/>
  <c r="AF2866" i="21"/>
  <c r="AH2866" i="21"/>
  <c r="AJ2866" i="21"/>
  <c r="AL2866" i="21"/>
  <c r="AN2866" i="21"/>
  <c r="B2867" i="21"/>
  <c r="D2867" i="21"/>
  <c r="F2867" i="21"/>
  <c r="H2867" i="21"/>
  <c r="J2867" i="21"/>
  <c r="L2867" i="21"/>
  <c r="N2867" i="21"/>
  <c r="P2867" i="21"/>
  <c r="R2867" i="21"/>
  <c r="T2867" i="21"/>
  <c r="V2867" i="21"/>
  <c r="X2867" i="21"/>
  <c r="Z2867" i="21"/>
  <c r="AB2867" i="21"/>
  <c r="AD2867" i="21"/>
  <c r="AF2867" i="21"/>
  <c r="AH2867" i="21"/>
  <c r="AJ2867" i="21"/>
  <c r="AL2867" i="21"/>
  <c r="AN2867" i="21"/>
  <c r="B2868" i="21"/>
  <c r="D2868" i="21"/>
  <c r="F2868" i="21"/>
  <c r="H2868" i="21"/>
  <c r="J2868" i="21"/>
  <c r="L2868" i="21"/>
  <c r="N2868" i="21"/>
  <c r="P2868" i="21"/>
  <c r="R2868" i="21"/>
  <c r="T2868" i="21"/>
  <c r="V2868" i="21"/>
  <c r="X2868" i="21"/>
  <c r="Z2868" i="21"/>
  <c r="AB2868" i="21"/>
  <c r="AD2868" i="21"/>
  <c r="AF2868" i="21"/>
  <c r="AH2868" i="21"/>
  <c r="AJ2868" i="21"/>
  <c r="AL2868" i="21"/>
  <c r="AN2868" i="21"/>
  <c r="B2869" i="21"/>
  <c r="D2869" i="21"/>
  <c r="F2869" i="21"/>
  <c r="H2869" i="21"/>
  <c r="J2869" i="21"/>
  <c r="L2869" i="21"/>
  <c r="N2869" i="21"/>
  <c r="P2869" i="21"/>
  <c r="R2869" i="21"/>
  <c r="T2869" i="21"/>
  <c r="V2869" i="21"/>
  <c r="X2869" i="21"/>
  <c r="Z2869" i="21"/>
  <c r="AB2869" i="21"/>
  <c r="AD2869" i="21"/>
  <c r="AF2869" i="21"/>
  <c r="AH2869" i="21"/>
  <c r="AJ2869" i="21"/>
  <c r="AL2869" i="21"/>
  <c r="AN2869" i="21"/>
  <c r="B2870" i="21"/>
  <c r="D2870" i="21"/>
  <c r="F2870" i="21"/>
  <c r="H2870" i="21"/>
  <c r="J2870" i="21"/>
  <c r="L2870" i="21"/>
  <c r="N2870" i="21"/>
  <c r="P2870" i="21"/>
  <c r="R2870" i="21"/>
  <c r="T2870" i="21"/>
  <c r="V2870" i="21"/>
  <c r="X2870" i="21"/>
  <c r="Z2870" i="21"/>
  <c r="AB2870" i="21"/>
  <c r="AD2870" i="21"/>
  <c r="AF2870" i="21"/>
  <c r="AH2870" i="21"/>
  <c r="AJ2870" i="21"/>
  <c r="AL2870" i="21"/>
  <c r="AN2870" i="21"/>
  <c r="B2871" i="21"/>
  <c r="D2871" i="21"/>
  <c r="F2871" i="21"/>
  <c r="H2871" i="21"/>
  <c r="J2871" i="21"/>
  <c r="L2871" i="21"/>
  <c r="N2871" i="21"/>
  <c r="P2871" i="21"/>
  <c r="R2871" i="21"/>
  <c r="T2871" i="21"/>
  <c r="V2871" i="21"/>
  <c r="X2871" i="21"/>
  <c r="Z2871" i="21"/>
  <c r="AB2871" i="21"/>
  <c r="AD2871" i="21"/>
  <c r="AF2871" i="21"/>
  <c r="AH2871" i="21"/>
  <c r="AJ2871" i="21"/>
  <c r="AL2871" i="21"/>
  <c r="AN2871" i="21"/>
  <c r="B2872" i="21"/>
  <c r="D2872" i="21"/>
  <c r="F2872" i="21"/>
  <c r="H2872" i="21"/>
  <c r="J2872" i="21"/>
  <c r="L2872" i="21"/>
  <c r="N2872" i="21"/>
  <c r="P2872" i="21"/>
  <c r="R2872" i="21"/>
  <c r="T2872" i="21"/>
  <c r="V2872" i="21"/>
  <c r="X2872" i="21"/>
  <c r="Z2872" i="21"/>
  <c r="AB2872" i="21"/>
  <c r="AD2872" i="21"/>
  <c r="AF2872" i="21"/>
  <c r="AH2872" i="21"/>
  <c r="AJ2872" i="21"/>
  <c r="AL2872" i="21"/>
  <c r="AN2872" i="21"/>
  <c r="B2873" i="21"/>
  <c r="D2873" i="21"/>
  <c r="F2873" i="21"/>
  <c r="H2873" i="21"/>
  <c r="J2873" i="21"/>
  <c r="L2873" i="21"/>
  <c r="N2873" i="21"/>
  <c r="P2873" i="21"/>
  <c r="R2873" i="21"/>
  <c r="T2873" i="21"/>
  <c r="V2873" i="21"/>
  <c r="X2873" i="21"/>
  <c r="Z2873" i="21"/>
  <c r="AB2873" i="21"/>
  <c r="AD2873" i="21"/>
  <c r="AF2873" i="21"/>
  <c r="AH2873" i="21"/>
  <c r="AJ2873" i="21"/>
  <c r="AL2873" i="21"/>
  <c r="AN2873" i="21"/>
  <c r="B2874" i="21"/>
  <c r="D2874" i="21"/>
  <c r="F2874" i="21"/>
  <c r="H2874" i="21"/>
  <c r="J2874" i="21"/>
  <c r="L2874" i="21"/>
  <c r="N2874" i="21"/>
  <c r="P2874" i="21"/>
  <c r="R2874" i="21"/>
  <c r="T2874" i="21"/>
  <c r="V2874" i="21"/>
  <c r="X2874" i="21"/>
  <c r="Z2874" i="21"/>
  <c r="AB2874" i="21"/>
  <c r="AD2874" i="21"/>
  <c r="AF2874" i="21"/>
  <c r="AH2874" i="21"/>
  <c r="AJ2874" i="21"/>
  <c r="AL2874" i="21"/>
  <c r="AN2874" i="21"/>
  <c r="B2875" i="21"/>
  <c r="D2875" i="21"/>
  <c r="F2875" i="21"/>
  <c r="H2875" i="21"/>
  <c r="J2875" i="21"/>
  <c r="L2875" i="21"/>
  <c r="N2875" i="21"/>
  <c r="P2875" i="21"/>
  <c r="R2875" i="21"/>
  <c r="T2875" i="21"/>
  <c r="V2875" i="21"/>
  <c r="X2875" i="21"/>
  <c r="Z2875" i="21"/>
  <c r="AB2875" i="21"/>
  <c r="AD2875" i="21"/>
  <c r="AF2875" i="21"/>
  <c r="AH2875" i="21"/>
  <c r="AJ2875" i="21"/>
  <c r="AL2875" i="21"/>
  <c r="AN2875" i="21"/>
  <c r="B2876" i="21"/>
  <c r="D2876" i="21"/>
  <c r="F2876" i="21"/>
  <c r="H2876" i="21"/>
  <c r="J2876" i="21"/>
  <c r="L2876" i="21"/>
  <c r="N2876" i="21"/>
  <c r="P2876" i="21"/>
  <c r="R2876" i="21"/>
  <c r="T2876" i="21"/>
  <c r="V2876" i="21"/>
  <c r="X2876" i="21"/>
  <c r="Z2876" i="21"/>
  <c r="AB2876" i="21"/>
  <c r="AD2876" i="21"/>
  <c r="AF2876" i="21"/>
  <c r="AH2876" i="21"/>
  <c r="AJ2876" i="21"/>
  <c r="AL2876" i="21"/>
  <c r="AN2876" i="21"/>
  <c r="B2877" i="21"/>
  <c r="D2877" i="21"/>
  <c r="F2877" i="21"/>
  <c r="H2877" i="21"/>
  <c r="J2877" i="21"/>
  <c r="L2877" i="21"/>
  <c r="N2877" i="21"/>
  <c r="P2877" i="21"/>
  <c r="R2877" i="21"/>
  <c r="T2877" i="21"/>
  <c r="V2877" i="21"/>
  <c r="X2877" i="21"/>
  <c r="Z2877" i="21"/>
  <c r="AB2877" i="21"/>
  <c r="AD2877" i="21"/>
  <c r="AF2877" i="21"/>
  <c r="AH2877" i="21"/>
  <c r="AJ2877" i="21"/>
  <c r="AL2877" i="21"/>
  <c r="AN2877" i="21"/>
  <c r="B2878" i="21"/>
  <c r="D2878" i="21"/>
  <c r="F2878" i="21"/>
  <c r="H2878" i="21"/>
  <c r="J2878" i="21"/>
  <c r="L2878" i="21"/>
  <c r="N2878" i="21"/>
  <c r="P2878" i="21"/>
  <c r="R2878" i="21"/>
  <c r="T2878" i="21"/>
  <c r="V2878" i="21"/>
  <c r="X2878" i="21"/>
  <c r="Z2878" i="21"/>
  <c r="AB2878" i="21"/>
  <c r="AD2878" i="21"/>
  <c r="AF2878" i="21"/>
  <c r="AH2878" i="21"/>
  <c r="AJ2878" i="21"/>
  <c r="AL2878" i="21"/>
  <c r="AN2878" i="21"/>
  <c r="B2879" i="21"/>
  <c r="D2879" i="21"/>
  <c r="F2879" i="21"/>
  <c r="H2879" i="21"/>
  <c r="J2879" i="21"/>
  <c r="L2879" i="21"/>
  <c r="N2879" i="21"/>
  <c r="P2879" i="21"/>
  <c r="R2879" i="21"/>
  <c r="T2879" i="21"/>
  <c r="V2879" i="21"/>
  <c r="X2879" i="21"/>
  <c r="Z2879" i="21"/>
  <c r="AB2879" i="21"/>
  <c r="AD2879" i="21"/>
  <c r="AF2879" i="21"/>
  <c r="AH2879" i="21"/>
  <c r="AJ2879" i="21"/>
  <c r="AL2879" i="21"/>
  <c r="AN2879" i="21"/>
  <c r="B2880" i="21"/>
  <c r="D2880" i="21"/>
  <c r="F2880" i="21"/>
  <c r="H2880" i="21"/>
  <c r="J2880" i="21"/>
  <c r="L2880" i="21"/>
  <c r="N2880" i="21"/>
  <c r="P2880" i="21"/>
  <c r="R2880" i="21"/>
  <c r="T2880" i="21"/>
  <c r="V2880" i="21"/>
  <c r="X2880" i="21"/>
  <c r="Z2880" i="21"/>
  <c r="AB2880" i="21"/>
  <c r="AD2880" i="21"/>
  <c r="AF2880" i="21"/>
  <c r="AH2880" i="21"/>
  <c r="AJ2880" i="21"/>
  <c r="AL2880" i="21"/>
  <c r="AN2880" i="21"/>
  <c r="B2881" i="21"/>
  <c r="D2881" i="21"/>
  <c r="F2881" i="21"/>
  <c r="H2881" i="21"/>
  <c r="J2881" i="21"/>
  <c r="L2881" i="21"/>
  <c r="N2881" i="21"/>
  <c r="P2881" i="21"/>
  <c r="R2881" i="21"/>
  <c r="T2881" i="21"/>
  <c r="V2881" i="21"/>
  <c r="X2881" i="21"/>
  <c r="Z2881" i="21"/>
  <c r="AB2881" i="21"/>
  <c r="AD2881" i="21"/>
  <c r="AF2881" i="21"/>
  <c r="AH2881" i="21"/>
  <c r="AJ2881" i="21"/>
  <c r="AL2881" i="21"/>
  <c r="AN2881" i="21"/>
  <c r="B2882" i="21"/>
  <c r="D2882" i="21"/>
  <c r="F2882" i="21"/>
  <c r="H2882" i="21"/>
  <c r="J2882" i="21"/>
  <c r="L2882" i="21"/>
  <c r="N2882" i="21"/>
  <c r="P2882" i="21"/>
  <c r="R2882" i="21"/>
  <c r="T2882" i="21"/>
  <c r="V2882" i="21"/>
  <c r="X2882" i="21"/>
  <c r="Z2882" i="21"/>
  <c r="AB2882" i="21"/>
  <c r="AD2882" i="21"/>
  <c r="AF2882" i="21"/>
  <c r="AH2882" i="21"/>
  <c r="AJ2882" i="21"/>
  <c r="AL2882" i="21"/>
  <c r="AN2882" i="21"/>
  <c r="B2883" i="21"/>
  <c r="D2883" i="21"/>
  <c r="F2883" i="21"/>
  <c r="H2883" i="21"/>
  <c r="J2883" i="21"/>
  <c r="L2883" i="21"/>
  <c r="N2883" i="21"/>
  <c r="P2883" i="21"/>
  <c r="R2883" i="21"/>
  <c r="T2883" i="21"/>
  <c r="V2883" i="21"/>
  <c r="X2883" i="21"/>
  <c r="Z2883" i="21"/>
  <c r="AB2883" i="21"/>
  <c r="AD2883" i="21"/>
  <c r="AF2883" i="21"/>
  <c r="AH2883" i="21"/>
  <c r="AJ2883" i="21"/>
  <c r="AL2883" i="21"/>
  <c r="AN2883" i="21"/>
  <c r="B2884" i="21"/>
  <c r="D2884" i="21"/>
  <c r="F2884" i="21"/>
  <c r="H2884" i="21"/>
  <c r="J2884" i="21"/>
  <c r="L2884" i="21"/>
  <c r="N2884" i="21"/>
  <c r="P2884" i="21"/>
  <c r="R2884" i="21"/>
  <c r="T2884" i="21"/>
  <c r="V2884" i="21"/>
  <c r="X2884" i="21"/>
  <c r="Z2884" i="21"/>
  <c r="AB2884" i="21"/>
  <c r="AD2884" i="21"/>
  <c r="AF2884" i="21"/>
  <c r="AH2884" i="21"/>
  <c r="AJ2884" i="21"/>
  <c r="AL2884" i="21"/>
  <c r="AN2884" i="21"/>
  <c r="B2885" i="21"/>
  <c r="D2885" i="21"/>
  <c r="F2885" i="21"/>
  <c r="H2885" i="21"/>
  <c r="J2885" i="21"/>
  <c r="L2885" i="21"/>
  <c r="N2885" i="21"/>
  <c r="P2885" i="21"/>
  <c r="R2885" i="21"/>
  <c r="T2885" i="21"/>
  <c r="V2885" i="21"/>
  <c r="X2885" i="21"/>
  <c r="Z2885" i="21"/>
  <c r="AB2885" i="21"/>
  <c r="AD2885" i="21"/>
  <c r="AF2885" i="21"/>
  <c r="AH2885" i="21"/>
  <c r="AJ2885" i="21"/>
  <c r="AL2885" i="21"/>
  <c r="AN2885" i="21"/>
  <c r="B2886" i="21"/>
  <c r="D2886" i="21"/>
  <c r="F2886" i="21"/>
  <c r="H2886" i="21"/>
  <c r="J2886" i="21"/>
  <c r="L2886" i="21"/>
  <c r="N2886" i="21"/>
  <c r="P2886" i="21"/>
  <c r="R2886" i="21"/>
  <c r="T2886" i="21"/>
  <c r="V2886" i="21"/>
  <c r="X2886" i="21"/>
  <c r="Z2886" i="21"/>
  <c r="AB2886" i="21"/>
  <c r="AD2886" i="21"/>
  <c r="AF2886" i="21"/>
  <c r="AH2886" i="21"/>
  <c r="AJ2886" i="21"/>
  <c r="AL2886" i="21"/>
  <c r="AN2886" i="21"/>
  <c r="B2887" i="21"/>
  <c r="D2887" i="21"/>
  <c r="F2887" i="21"/>
  <c r="H2887" i="21"/>
  <c r="J2887" i="21"/>
  <c r="L2887" i="21"/>
  <c r="N2887" i="21"/>
  <c r="P2887" i="21"/>
  <c r="R2887" i="21"/>
  <c r="T2887" i="21"/>
  <c r="V2887" i="21"/>
  <c r="X2887" i="21"/>
  <c r="Z2887" i="21"/>
  <c r="AB2887" i="21"/>
  <c r="AD2887" i="21"/>
  <c r="AF2887" i="21"/>
  <c r="AH2887" i="21"/>
  <c r="AJ2887" i="21"/>
  <c r="AL2887" i="21"/>
  <c r="AN2887" i="21"/>
  <c r="B2888" i="21"/>
  <c r="D2888" i="21"/>
  <c r="F2888" i="21"/>
  <c r="H2888" i="21"/>
  <c r="J2888" i="21"/>
  <c r="L2888" i="21"/>
  <c r="N2888" i="21"/>
  <c r="P2888" i="21"/>
  <c r="R2888" i="21"/>
  <c r="T2888" i="21"/>
  <c r="V2888" i="21"/>
  <c r="X2888" i="21"/>
  <c r="Z2888" i="21"/>
  <c r="AB2888" i="21"/>
  <c r="AD2888" i="21"/>
  <c r="AF2888" i="21"/>
  <c r="AH2888" i="21"/>
  <c r="AJ2888" i="21"/>
  <c r="AL2888" i="21"/>
  <c r="AN2888" i="21"/>
  <c r="B2889" i="21"/>
  <c r="D2889" i="21"/>
  <c r="F2889" i="21"/>
  <c r="H2889" i="21"/>
  <c r="J2889" i="21"/>
  <c r="L2889" i="21"/>
  <c r="N2889" i="21"/>
  <c r="P2889" i="21"/>
  <c r="R2889" i="21"/>
  <c r="T2889" i="21"/>
  <c r="V2889" i="21"/>
  <c r="X2889" i="21"/>
  <c r="Z2889" i="21"/>
  <c r="AB2889" i="21"/>
  <c r="AD2889" i="21"/>
  <c r="AF2889" i="21"/>
  <c r="AH2889" i="21"/>
  <c r="AJ2889" i="21"/>
  <c r="AL2889" i="21"/>
  <c r="AN2889" i="21"/>
  <c r="B2890" i="21"/>
  <c r="D2890" i="21"/>
  <c r="F2890" i="21"/>
  <c r="H2890" i="21"/>
  <c r="J2890" i="21"/>
  <c r="L2890" i="21"/>
  <c r="N2890" i="21"/>
  <c r="P2890" i="21"/>
  <c r="R2890" i="21"/>
  <c r="T2890" i="21"/>
  <c r="V2890" i="21"/>
  <c r="X2890" i="21"/>
  <c r="Z2890" i="21"/>
  <c r="AB2890" i="21"/>
  <c r="AD2890" i="21"/>
  <c r="AF2890" i="21"/>
  <c r="AH2890" i="21"/>
  <c r="AJ2890" i="21"/>
  <c r="AL2890" i="21"/>
  <c r="AN2890" i="21"/>
  <c r="B2891" i="21"/>
  <c r="D2891" i="21"/>
  <c r="F2891" i="21"/>
  <c r="H2891" i="21"/>
  <c r="J2891" i="21"/>
  <c r="L2891" i="21"/>
  <c r="N2891" i="21"/>
  <c r="P2891" i="21"/>
  <c r="R2891" i="21"/>
  <c r="T2891" i="21"/>
  <c r="V2891" i="21"/>
  <c r="X2891" i="21"/>
  <c r="Z2891" i="21"/>
  <c r="AB2891" i="21"/>
  <c r="AD2891" i="21"/>
  <c r="AF2891" i="21"/>
  <c r="AH2891" i="21"/>
  <c r="AJ2891" i="21"/>
  <c r="AL2891" i="21"/>
  <c r="AN2891" i="21"/>
  <c r="B2892" i="21"/>
  <c r="D2892" i="21"/>
  <c r="F2892" i="21"/>
  <c r="H2892" i="21"/>
  <c r="J2892" i="21"/>
  <c r="L2892" i="21"/>
  <c r="N2892" i="21"/>
  <c r="P2892" i="21"/>
  <c r="R2892" i="21"/>
  <c r="T2892" i="21"/>
  <c r="V2892" i="21"/>
  <c r="X2892" i="21"/>
  <c r="Z2892" i="21"/>
  <c r="AB2892" i="21"/>
  <c r="AD2892" i="21"/>
  <c r="AF2892" i="21"/>
  <c r="AH2892" i="21"/>
  <c r="AJ2892" i="21"/>
  <c r="AL2892" i="21"/>
  <c r="AN2892" i="21"/>
  <c r="B2893" i="21"/>
  <c r="D2893" i="21"/>
  <c r="F2893" i="21"/>
  <c r="H2893" i="21"/>
  <c r="J2893" i="21"/>
  <c r="L2893" i="21"/>
  <c r="N2893" i="21"/>
  <c r="P2893" i="21"/>
  <c r="R2893" i="21"/>
  <c r="T2893" i="21"/>
  <c r="V2893" i="21"/>
  <c r="X2893" i="21"/>
  <c r="Z2893" i="21"/>
  <c r="AB2893" i="21"/>
  <c r="AD2893" i="21"/>
  <c r="AF2893" i="21"/>
  <c r="AH2893" i="21"/>
  <c r="AJ2893" i="21"/>
  <c r="AL2893" i="21"/>
  <c r="AN2893" i="21"/>
  <c r="B2894" i="21"/>
  <c r="D2894" i="21"/>
  <c r="F2894" i="21"/>
  <c r="H2894" i="21"/>
  <c r="J2894" i="21"/>
  <c r="L2894" i="21"/>
  <c r="N2894" i="21"/>
  <c r="P2894" i="21"/>
  <c r="R2894" i="21"/>
  <c r="T2894" i="21"/>
  <c r="V2894" i="21"/>
  <c r="X2894" i="21"/>
  <c r="Z2894" i="21"/>
  <c r="AB2894" i="21"/>
  <c r="AD2894" i="21"/>
  <c r="AF2894" i="21"/>
  <c r="AH2894" i="21"/>
  <c r="AJ2894" i="21"/>
  <c r="AL2894" i="21"/>
  <c r="AN2894" i="21"/>
  <c r="B2895" i="21"/>
  <c r="D2895" i="21"/>
  <c r="F2895" i="21"/>
  <c r="H2895" i="21"/>
  <c r="J2895" i="21"/>
  <c r="L2895" i="21"/>
  <c r="N2895" i="21"/>
  <c r="P2895" i="21"/>
  <c r="R2895" i="21"/>
  <c r="T2895" i="21"/>
  <c r="V2895" i="21"/>
  <c r="X2895" i="21"/>
  <c r="Z2895" i="21"/>
  <c r="AB2895" i="21"/>
  <c r="AD2895" i="21"/>
  <c r="AF2895" i="21"/>
  <c r="AH2895" i="21"/>
  <c r="AJ2895" i="21"/>
  <c r="AL2895" i="21"/>
  <c r="AN2895" i="21"/>
  <c r="B2896" i="21"/>
  <c r="D2896" i="21"/>
  <c r="F2896" i="21"/>
  <c r="H2896" i="21"/>
  <c r="J2896" i="21"/>
  <c r="L2896" i="21"/>
  <c r="N2896" i="21"/>
  <c r="P2896" i="21"/>
  <c r="R2896" i="21"/>
  <c r="T2896" i="21"/>
  <c r="V2896" i="21"/>
  <c r="X2896" i="21"/>
  <c r="Z2896" i="21"/>
  <c r="AB2896" i="21"/>
  <c r="AD2896" i="21"/>
  <c r="AF2896" i="21"/>
  <c r="AH2896" i="21"/>
  <c r="AJ2896" i="21"/>
  <c r="AL2896" i="21"/>
  <c r="AN2896" i="21"/>
  <c r="B2897" i="21"/>
  <c r="D2897" i="21"/>
  <c r="F2897" i="21"/>
  <c r="H2897" i="21"/>
  <c r="J2897" i="21"/>
  <c r="L2897" i="21"/>
  <c r="N2897" i="21"/>
  <c r="P2897" i="21"/>
  <c r="R2897" i="21"/>
  <c r="T2897" i="21"/>
  <c r="V2897" i="21"/>
  <c r="X2897" i="21"/>
  <c r="Z2897" i="21"/>
  <c r="AB2897" i="21"/>
  <c r="AD2897" i="21"/>
  <c r="AF2897" i="21"/>
  <c r="AH2897" i="21"/>
  <c r="AJ2897" i="21"/>
  <c r="AL2897" i="21"/>
  <c r="AN2897" i="21"/>
  <c r="B2898" i="21"/>
  <c r="D2898" i="21"/>
  <c r="F2898" i="21"/>
  <c r="H2898" i="21"/>
  <c r="J2898" i="21"/>
  <c r="L2898" i="21"/>
  <c r="N2898" i="21"/>
  <c r="P2898" i="21"/>
  <c r="R2898" i="21"/>
  <c r="T2898" i="21"/>
  <c r="V2898" i="21"/>
  <c r="X2898" i="21"/>
  <c r="Z2898" i="21"/>
  <c r="AB2898" i="21"/>
  <c r="AD2898" i="21"/>
  <c r="AF2898" i="21"/>
  <c r="AH2898" i="21"/>
  <c r="AJ2898" i="21"/>
  <c r="AL2898" i="21"/>
  <c r="AN2898" i="21"/>
  <c r="B2899" i="21"/>
  <c r="D2899" i="21"/>
  <c r="F2899" i="21"/>
  <c r="H2899" i="21"/>
  <c r="J2899" i="21"/>
  <c r="L2899" i="21"/>
  <c r="N2899" i="21"/>
  <c r="P2899" i="21"/>
  <c r="R2899" i="21"/>
  <c r="T2899" i="21"/>
  <c r="V2899" i="21"/>
  <c r="X2899" i="21"/>
  <c r="Z2899" i="21"/>
  <c r="AB2899" i="21"/>
  <c r="AD2899" i="21"/>
  <c r="AF2899" i="21"/>
  <c r="AH2899" i="21"/>
  <c r="AJ2899" i="21"/>
  <c r="AL2899" i="21"/>
  <c r="AN2899" i="21"/>
  <c r="B2900" i="21"/>
  <c r="D2900" i="21"/>
  <c r="F2900" i="21"/>
  <c r="H2900" i="21"/>
  <c r="J2900" i="21"/>
  <c r="L2900" i="21"/>
  <c r="N2900" i="21"/>
  <c r="P2900" i="21"/>
  <c r="R2900" i="21"/>
  <c r="T2900" i="21"/>
  <c r="V2900" i="21"/>
  <c r="X2900" i="21"/>
  <c r="Z2900" i="21"/>
  <c r="AB2900" i="21"/>
  <c r="AD2900" i="21"/>
  <c r="AF2900" i="21"/>
  <c r="AH2900" i="21"/>
  <c r="AJ2900" i="21"/>
  <c r="AL2900" i="21"/>
  <c r="AN2900" i="21"/>
  <c r="B2901" i="21"/>
  <c r="D2901" i="21"/>
  <c r="F2901" i="21"/>
  <c r="H2901" i="21"/>
  <c r="J2901" i="21"/>
  <c r="L2901" i="21"/>
  <c r="N2901" i="21"/>
  <c r="P2901" i="21"/>
  <c r="R2901" i="21"/>
  <c r="T2901" i="21"/>
  <c r="V2901" i="21"/>
  <c r="X2901" i="21"/>
  <c r="Z2901" i="21"/>
  <c r="AB2901" i="21"/>
  <c r="AD2901" i="21"/>
  <c r="AF2901" i="21"/>
  <c r="AH2901" i="21"/>
  <c r="AJ2901" i="21"/>
  <c r="AL2901" i="21"/>
  <c r="AN2901" i="21"/>
  <c r="B2902" i="21"/>
  <c r="D2902" i="21"/>
  <c r="F2902" i="21"/>
  <c r="H2902" i="21"/>
  <c r="J2902" i="21"/>
  <c r="L2902" i="21"/>
  <c r="N2902" i="21"/>
  <c r="P2902" i="21"/>
  <c r="R2902" i="21"/>
  <c r="T2902" i="21"/>
  <c r="V2902" i="21"/>
  <c r="X2902" i="21"/>
  <c r="Z2902" i="21"/>
  <c r="AB2902" i="21"/>
  <c r="AD2902" i="21"/>
  <c r="AF2902" i="21"/>
  <c r="AH2902" i="21"/>
  <c r="AJ2902" i="21"/>
  <c r="AL2902" i="21"/>
  <c r="AN2902" i="21"/>
  <c r="B2903" i="21"/>
  <c r="D2903" i="21"/>
  <c r="F2903" i="21"/>
  <c r="H2903" i="21"/>
  <c r="J2903" i="21"/>
  <c r="L2903" i="21"/>
  <c r="N2903" i="21"/>
  <c r="P2903" i="21"/>
  <c r="R2903" i="21"/>
  <c r="T2903" i="21"/>
  <c r="V2903" i="21"/>
  <c r="X2903" i="21"/>
  <c r="Z2903" i="21"/>
  <c r="AB2903" i="21"/>
  <c r="AD2903" i="21"/>
  <c r="AF2903" i="21"/>
  <c r="AH2903" i="21"/>
  <c r="AJ2903" i="21"/>
  <c r="AL2903" i="21"/>
  <c r="AN2903" i="21"/>
  <c r="B2904" i="21"/>
  <c r="D2904" i="21"/>
  <c r="F2904" i="21"/>
  <c r="H2904" i="21"/>
  <c r="J2904" i="21"/>
  <c r="L2904" i="21"/>
  <c r="N2904" i="21"/>
  <c r="P2904" i="21"/>
  <c r="R2904" i="21"/>
  <c r="T2904" i="21"/>
  <c r="V2904" i="21"/>
  <c r="X2904" i="21"/>
  <c r="Z2904" i="21"/>
  <c r="AB2904" i="21"/>
  <c r="AD2904" i="21"/>
  <c r="AF2904" i="21"/>
  <c r="AH2904" i="21"/>
  <c r="AJ2904" i="21"/>
  <c r="AL2904" i="21"/>
  <c r="AN2904" i="21"/>
  <c r="B2905" i="21"/>
  <c r="D2905" i="21"/>
  <c r="F2905" i="21"/>
  <c r="H2905" i="21"/>
  <c r="J2905" i="21"/>
  <c r="L2905" i="21"/>
  <c r="N2905" i="21"/>
  <c r="P2905" i="21"/>
  <c r="R2905" i="21"/>
  <c r="T2905" i="21"/>
  <c r="V2905" i="21"/>
  <c r="X2905" i="21"/>
  <c r="Z2905" i="21"/>
  <c r="AB2905" i="21"/>
  <c r="AD2905" i="21"/>
  <c r="AF2905" i="21"/>
  <c r="AH2905" i="21"/>
  <c r="AJ2905" i="21"/>
  <c r="AL2905" i="21"/>
  <c r="AN2905" i="21"/>
  <c r="B2906" i="21"/>
  <c r="D2906" i="21"/>
  <c r="F2906" i="21"/>
  <c r="H2906" i="21"/>
  <c r="J2906" i="21"/>
  <c r="L2906" i="21"/>
  <c r="N2906" i="21"/>
  <c r="P2906" i="21"/>
  <c r="R2906" i="21"/>
  <c r="T2906" i="21"/>
  <c r="V2906" i="21"/>
  <c r="X2906" i="21"/>
  <c r="Z2906" i="21"/>
  <c r="AB2906" i="21"/>
  <c r="AD2906" i="21"/>
  <c r="AF2906" i="21"/>
  <c r="AH2906" i="21"/>
  <c r="AJ2906" i="21"/>
  <c r="AL2906" i="21"/>
  <c r="AN2906" i="21"/>
  <c r="B2907" i="21"/>
  <c r="D2907" i="21"/>
  <c r="F2907" i="21"/>
  <c r="H2907" i="21"/>
  <c r="J2907" i="21"/>
  <c r="L2907" i="21"/>
  <c r="N2907" i="21"/>
  <c r="P2907" i="21"/>
  <c r="R2907" i="21"/>
  <c r="T2907" i="21"/>
  <c r="V2907" i="21"/>
  <c r="X2907" i="21"/>
  <c r="Z2907" i="21"/>
  <c r="AB2907" i="21"/>
  <c r="AD2907" i="21"/>
  <c r="AF2907" i="21"/>
  <c r="AH2907" i="21"/>
  <c r="AJ2907" i="21"/>
  <c r="AL2907" i="21"/>
  <c r="AN2907" i="21"/>
  <c r="B2908" i="21"/>
  <c r="D2908" i="21"/>
  <c r="F2908" i="21"/>
  <c r="H2908" i="21"/>
  <c r="J2908" i="21"/>
  <c r="L2908" i="21"/>
  <c r="N2908" i="21"/>
  <c r="P2908" i="21"/>
  <c r="R2908" i="21"/>
  <c r="T2908" i="21"/>
  <c r="V2908" i="21"/>
  <c r="X2908" i="21"/>
  <c r="Z2908" i="21"/>
  <c r="AB2908" i="21"/>
  <c r="AD2908" i="21"/>
  <c r="AF2908" i="21"/>
  <c r="AH2908" i="21"/>
  <c r="AJ2908" i="21"/>
  <c r="AL2908" i="21"/>
  <c r="AN2908" i="21"/>
  <c r="B2909" i="21"/>
  <c r="D2909" i="21"/>
  <c r="F2909" i="21"/>
  <c r="H2909" i="21"/>
  <c r="J2909" i="21"/>
  <c r="L2909" i="21"/>
  <c r="N2909" i="21"/>
  <c r="P2909" i="21"/>
  <c r="R2909" i="21"/>
  <c r="T2909" i="21"/>
  <c r="V2909" i="21"/>
  <c r="X2909" i="21"/>
  <c r="Z2909" i="21"/>
  <c r="AB2909" i="21"/>
  <c r="AD2909" i="21"/>
  <c r="AF2909" i="21"/>
  <c r="AH2909" i="21"/>
  <c r="AJ2909" i="21"/>
  <c r="AL2909" i="21"/>
  <c r="AN2909" i="21"/>
  <c r="B2910" i="21"/>
  <c r="D2910" i="21"/>
  <c r="F2910" i="21"/>
  <c r="H2910" i="21"/>
  <c r="J2910" i="21"/>
  <c r="L2910" i="21"/>
  <c r="N2910" i="21"/>
  <c r="P2910" i="21"/>
  <c r="R2910" i="21"/>
  <c r="T2910" i="21"/>
  <c r="V2910" i="21"/>
  <c r="X2910" i="21"/>
  <c r="Z2910" i="21"/>
  <c r="AB2910" i="21"/>
  <c r="AD2910" i="21"/>
  <c r="AF2910" i="21"/>
  <c r="AH2910" i="21"/>
  <c r="AJ2910" i="21"/>
  <c r="AL2910" i="21"/>
  <c r="AN2910" i="21"/>
  <c r="B2911" i="21"/>
  <c r="D2911" i="21"/>
  <c r="F2911" i="21"/>
  <c r="H2911" i="21"/>
  <c r="J2911" i="21"/>
  <c r="L2911" i="21"/>
  <c r="N2911" i="21"/>
  <c r="P2911" i="21"/>
  <c r="R2911" i="21"/>
  <c r="T2911" i="21"/>
  <c r="V2911" i="21"/>
  <c r="X2911" i="21"/>
  <c r="Z2911" i="21"/>
  <c r="AB2911" i="21"/>
  <c r="AD2911" i="21"/>
  <c r="AF2911" i="21"/>
  <c r="AH2911" i="21"/>
  <c r="AJ2911" i="21"/>
  <c r="AL2911" i="21"/>
  <c r="AN2911" i="21"/>
  <c r="B2912" i="21"/>
  <c r="D2912" i="21"/>
  <c r="F2912" i="21"/>
  <c r="H2912" i="21"/>
  <c r="J2912" i="21"/>
  <c r="L2912" i="21"/>
  <c r="N2912" i="21"/>
  <c r="P2912" i="21"/>
  <c r="R2912" i="21"/>
  <c r="T2912" i="21"/>
  <c r="V2912" i="21"/>
  <c r="X2912" i="21"/>
  <c r="Z2912" i="21"/>
  <c r="AB2912" i="21"/>
  <c r="AD2912" i="21"/>
  <c r="AF2912" i="21"/>
  <c r="AH2912" i="21"/>
  <c r="AJ2912" i="21"/>
  <c r="AL2912" i="21"/>
  <c r="AN2912" i="21"/>
  <c r="B2913" i="21"/>
  <c r="D2913" i="21"/>
  <c r="F2913" i="21"/>
  <c r="H2913" i="21"/>
  <c r="J2913" i="21"/>
  <c r="L2913" i="21"/>
  <c r="N2913" i="21"/>
  <c r="P2913" i="21"/>
  <c r="R2913" i="21"/>
  <c r="T2913" i="21"/>
  <c r="V2913" i="21"/>
  <c r="X2913" i="21"/>
  <c r="Z2913" i="21"/>
  <c r="AB2913" i="21"/>
  <c r="AD2913" i="21"/>
  <c r="AF2913" i="21"/>
  <c r="AH2913" i="21"/>
  <c r="AJ2913" i="21"/>
  <c r="AL2913" i="21"/>
  <c r="AN2913" i="21"/>
  <c r="B2914" i="21"/>
  <c r="D2914" i="21"/>
  <c r="F2914" i="21"/>
  <c r="H2914" i="21"/>
  <c r="J2914" i="21"/>
  <c r="L2914" i="21"/>
  <c r="N2914" i="21"/>
  <c r="P2914" i="21"/>
  <c r="R2914" i="21"/>
  <c r="T2914" i="21"/>
  <c r="V2914" i="21"/>
  <c r="X2914" i="21"/>
  <c r="Z2914" i="21"/>
  <c r="AB2914" i="21"/>
  <c r="AD2914" i="21"/>
  <c r="AF2914" i="21"/>
  <c r="AH2914" i="21"/>
  <c r="AJ2914" i="21"/>
  <c r="AL2914" i="21"/>
  <c r="AN2914" i="21"/>
  <c r="B2915" i="21"/>
  <c r="D2915" i="21"/>
  <c r="F2915" i="21"/>
  <c r="H2915" i="21"/>
  <c r="J2915" i="21"/>
  <c r="L2915" i="21"/>
  <c r="N2915" i="21"/>
  <c r="P2915" i="21"/>
  <c r="R2915" i="21"/>
  <c r="T2915" i="21"/>
  <c r="V2915" i="21"/>
  <c r="X2915" i="21"/>
  <c r="Z2915" i="21"/>
  <c r="AB2915" i="21"/>
  <c r="AD2915" i="21"/>
  <c r="AF2915" i="21"/>
  <c r="AH2915" i="21"/>
  <c r="AJ2915" i="21"/>
  <c r="AL2915" i="21"/>
  <c r="AN2915" i="21"/>
  <c r="B2916" i="21"/>
  <c r="D2916" i="21"/>
  <c r="F2916" i="21"/>
  <c r="H2916" i="21"/>
  <c r="J2916" i="21"/>
  <c r="L2916" i="21"/>
  <c r="N2916" i="21"/>
  <c r="P2916" i="21"/>
  <c r="R2916" i="21"/>
  <c r="T2916" i="21"/>
  <c r="V2916" i="21"/>
  <c r="X2916" i="21"/>
  <c r="Z2916" i="21"/>
  <c r="AB2916" i="21"/>
  <c r="AD2916" i="21"/>
  <c r="AF2916" i="21"/>
  <c r="AH2916" i="21"/>
  <c r="AJ2916" i="21"/>
  <c r="AL2916" i="21"/>
  <c r="AN2916" i="21"/>
  <c r="B2917" i="21"/>
  <c r="D2917" i="21"/>
  <c r="F2917" i="21"/>
  <c r="H2917" i="21"/>
  <c r="J2917" i="21"/>
  <c r="L2917" i="21"/>
  <c r="N2917" i="21"/>
  <c r="P2917" i="21"/>
  <c r="R2917" i="21"/>
  <c r="T2917" i="21"/>
  <c r="V2917" i="21"/>
  <c r="X2917" i="21"/>
  <c r="Z2917" i="21"/>
  <c r="AB2917" i="21"/>
  <c r="AD2917" i="21"/>
  <c r="AF2917" i="21"/>
  <c r="AH2917" i="21"/>
  <c r="AJ2917" i="21"/>
  <c r="AL2917" i="21"/>
  <c r="AN2917" i="21"/>
  <c r="B2918" i="21"/>
  <c r="D2918" i="21"/>
  <c r="F2918" i="21"/>
  <c r="H2918" i="21"/>
  <c r="J2918" i="21"/>
  <c r="L2918" i="21"/>
  <c r="N2918" i="21"/>
  <c r="P2918" i="21"/>
  <c r="R2918" i="21"/>
  <c r="T2918" i="21"/>
  <c r="V2918" i="21"/>
  <c r="X2918" i="21"/>
  <c r="Z2918" i="21"/>
  <c r="AB2918" i="21"/>
  <c r="AD2918" i="21"/>
  <c r="AF2918" i="21"/>
  <c r="AH2918" i="21"/>
  <c r="AJ2918" i="21"/>
  <c r="AL2918" i="21"/>
  <c r="AN2918" i="21"/>
  <c r="B2919" i="21"/>
  <c r="D2919" i="21"/>
  <c r="F2919" i="21"/>
  <c r="H2919" i="21"/>
  <c r="J2919" i="21"/>
  <c r="L2919" i="21"/>
  <c r="N2919" i="21"/>
  <c r="P2919" i="21"/>
  <c r="R2919" i="21"/>
  <c r="T2919" i="21"/>
  <c r="V2919" i="21"/>
  <c r="X2919" i="21"/>
  <c r="Z2919" i="21"/>
  <c r="AB2919" i="21"/>
  <c r="AD2919" i="21"/>
  <c r="AF2919" i="21"/>
  <c r="AH2919" i="21"/>
  <c r="AJ2919" i="21"/>
  <c r="AL2919" i="21"/>
  <c r="AN2919" i="21"/>
  <c r="B2920" i="21"/>
  <c r="D2920" i="21"/>
  <c r="F2920" i="21"/>
  <c r="H2920" i="21"/>
  <c r="J2920" i="21"/>
  <c r="L2920" i="21"/>
  <c r="N2920" i="21"/>
  <c r="P2920" i="21"/>
  <c r="R2920" i="21"/>
  <c r="T2920" i="21"/>
  <c r="V2920" i="21"/>
  <c r="X2920" i="21"/>
  <c r="Z2920" i="21"/>
  <c r="AB2920" i="21"/>
  <c r="AD2920" i="21"/>
  <c r="AF2920" i="21"/>
  <c r="AH2920" i="21"/>
  <c r="AJ2920" i="21"/>
  <c r="AL2920" i="21"/>
  <c r="AN2920" i="21"/>
  <c r="B2921" i="21"/>
  <c r="D2921" i="21"/>
  <c r="F2921" i="21"/>
  <c r="H2921" i="21"/>
  <c r="J2921" i="21"/>
  <c r="L2921" i="21"/>
  <c r="N2921" i="21"/>
  <c r="P2921" i="21"/>
  <c r="R2921" i="21"/>
  <c r="T2921" i="21"/>
  <c r="V2921" i="21"/>
  <c r="X2921" i="21"/>
  <c r="Z2921" i="21"/>
  <c r="AB2921" i="21"/>
  <c r="AD2921" i="21"/>
  <c r="AF2921" i="21"/>
  <c r="AH2921" i="21"/>
  <c r="AJ2921" i="21"/>
  <c r="AL2921" i="21"/>
  <c r="AN2921" i="21"/>
  <c r="B2922" i="21"/>
  <c r="D2922" i="21"/>
  <c r="F2922" i="21"/>
  <c r="H2922" i="21"/>
  <c r="J2922" i="21"/>
  <c r="L2922" i="21"/>
  <c r="N2922" i="21"/>
  <c r="P2922" i="21"/>
  <c r="R2922" i="21"/>
  <c r="T2922" i="21"/>
  <c r="V2922" i="21"/>
  <c r="X2922" i="21"/>
  <c r="Z2922" i="21"/>
  <c r="AB2922" i="21"/>
  <c r="AD2922" i="21"/>
  <c r="AF2922" i="21"/>
  <c r="AH2922" i="21"/>
  <c r="AJ2922" i="21"/>
  <c r="AL2922" i="21"/>
  <c r="AN2922" i="21"/>
  <c r="B2923" i="21"/>
  <c r="D2923" i="21"/>
  <c r="F2923" i="21"/>
  <c r="H2923" i="21"/>
  <c r="J2923" i="21"/>
  <c r="L2923" i="21"/>
  <c r="N2923" i="21"/>
  <c r="P2923" i="21"/>
  <c r="R2923" i="21"/>
  <c r="T2923" i="21"/>
  <c r="V2923" i="21"/>
  <c r="X2923" i="21"/>
  <c r="Z2923" i="21"/>
  <c r="AB2923" i="21"/>
  <c r="AD2923" i="21"/>
  <c r="AF2923" i="21"/>
  <c r="AH2923" i="21"/>
  <c r="AJ2923" i="21"/>
  <c r="AL2923" i="21"/>
  <c r="AN2923" i="21"/>
  <c r="B2924" i="21"/>
  <c r="D2924" i="21"/>
  <c r="F2924" i="21"/>
  <c r="H2924" i="21"/>
  <c r="J2924" i="21"/>
  <c r="L2924" i="21"/>
  <c r="N2924" i="21"/>
  <c r="P2924" i="21"/>
  <c r="R2924" i="21"/>
  <c r="T2924" i="21"/>
  <c r="V2924" i="21"/>
  <c r="X2924" i="21"/>
  <c r="Z2924" i="21"/>
  <c r="AB2924" i="21"/>
  <c r="AD2924" i="21"/>
  <c r="AF2924" i="21"/>
  <c r="AH2924" i="21"/>
  <c r="AJ2924" i="21"/>
  <c r="AL2924" i="21"/>
  <c r="AN2924" i="21"/>
  <c r="B2925" i="21"/>
  <c r="D2925" i="21"/>
  <c r="F2925" i="21"/>
  <c r="H2925" i="21"/>
  <c r="J2925" i="21"/>
  <c r="L2925" i="21"/>
  <c r="N2925" i="21"/>
  <c r="P2925" i="21"/>
  <c r="R2925" i="21"/>
  <c r="T2925" i="21"/>
  <c r="V2925" i="21"/>
  <c r="X2925" i="21"/>
  <c r="Z2925" i="21"/>
  <c r="AB2925" i="21"/>
  <c r="AD2925" i="21"/>
  <c r="AF2925" i="21"/>
  <c r="AH2925" i="21"/>
  <c r="AJ2925" i="21"/>
  <c r="AL2925" i="21"/>
  <c r="AN2925" i="21"/>
  <c r="B2926" i="21"/>
  <c r="D2926" i="21"/>
  <c r="F2926" i="21"/>
  <c r="H2926" i="21"/>
  <c r="J2926" i="21"/>
  <c r="L2926" i="21"/>
  <c r="N2926" i="21"/>
  <c r="P2926" i="21"/>
  <c r="R2926" i="21"/>
  <c r="T2926" i="21"/>
  <c r="V2926" i="21"/>
  <c r="X2926" i="21"/>
  <c r="Z2926" i="21"/>
  <c r="AB2926" i="21"/>
  <c r="AD2926" i="21"/>
  <c r="AF2926" i="21"/>
  <c r="AH2926" i="21"/>
  <c r="AJ2926" i="21"/>
  <c r="AL2926" i="21"/>
  <c r="AN2926" i="21"/>
  <c r="B2927" i="21"/>
  <c r="D2927" i="21"/>
  <c r="F2927" i="21"/>
  <c r="H2927" i="21"/>
  <c r="J2927" i="21"/>
  <c r="L2927" i="21"/>
  <c r="N2927" i="21"/>
  <c r="P2927" i="21"/>
  <c r="R2927" i="21"/>
  <c r="T2927" i="21"/>
  <c r="V2927" i="21"/>
  <c r="X2927" i="21"/>
  <c r="Z2927" i="21"/>
  <c r="AB2927" i="21"/>
  <c r="AD2927" i="21"/>
  <c r="AF2927" i="21"/>
  <c r="AH2927" i="21"/>
  <c r="AJ2927" i="21"/>
  <c r="AL2927" i="21"/>
  <c r="AN2927" i="21"/>
  <c r="B2928" i="21"/>
  <c r="D2928" i="21"/>
  <c r="F2928" i="21"/>
  <c r="H2928" i="21"/>
  <c r="J2928" i="21"/>
  <c r="L2928" i="21"/>
  <c r="N2928" i="21"/>
  <c r="P2928" i="21"/>
  <c r="R2928" i="21"/>
  <c r="T2928" i="21"/>
  <c r="V2928" i="21"/>
  <c r="X2928" i="21"/>
  <c r="Z2928" i="21"/>
  <c r="AB2928" i="21"/>
  <c r="AD2928" i="21"/>
  <c r="AF2928" i="21"/>
  <c r="AH2928" i="21"/>
  <c r="AJ2928" i="21"/>
  <c r="AL2928" i="21"/>
  <c r="AN2928" i="21"/>
  <c r="B2929" i="21"/>
  <c r="D2929" i="21"/>
  <c r="F2929" i="21"/>
  <c r="H2929" i="21"/>
  <c r="J2929" i="21"/>
  <c r="L2929" i="21"/>
  <c r="N2929" i="21"/>
  <c r="P2929" i="21"/>
  <c r="R2929" i="21"/>
  <c r="T2929" i="21"/>
  <c r="V2929" i="21"/>
  <c r="X2929" i="21"/>
  <c r="Z2929" i="21"/>
  <c r="AB2929" i="21"/>
  <c r="AD2929" i="21"/>
  <c r="AF2929" i="21"/>
  <c r="AH2929" i="21"/>
  <c r="AJ2929" i="21"/>
  <c r="AL2929" i="21"/>
  <c r="AN2929" i="21"/>
  <c r="B2930" i="21"/>
  <c r="D2930" i="21"/>
  <c r="F2930" i="21"/>
  <c r="H2930" i="21"/>
  <c r="J2930" i="21"/>
  <c r="L2930" i="21"/>
  <c r="N2930" i="21"/>
  <c r="P2930" i="21"/>
  <c r="R2930" i="21"/>
  <c r="T2930" i="21"/>
  <c r="V2930" i="21"/>
  <c r="X2930" i="21"/>
  <c r="Z2930" i="21"/>
  <c r="AB2930" i="21"/>
  <c r="AD2930" i="21"/>
  <c r="AF2930" i="21"/>
  <c r="AH2930" i="21"/>
  <c r="AJ2930" i="21"/>
  <c r="AL2930" i="21"/>
  <c r="AN2930" i="21"/>
  <c r="B2931" i="21"/>
  <c r="D2931" i="21"/>
  <c r="F2931" i="21"/>
  <c r="H2931" i="21"/>
  <c r="J2931" i="21"/>
  <c r="L2931" i="21"/>
  <c r="N2931" i="21"/>
  <c r="P2931" i="21"/>
  <c r="R2931" i="21"/>
  <c r="T2931" i="21"/>
  <c r="V2931" i="21"/>
  <c r="X2931" i="21"/>
  <c r="Z2931" i="21"/>
  <c r="AB2931" i="21"/>
  <c r="AD2931" i="21"/>
  <c r="AF2931" i="21"/>
  <c r="AH2931" i="21"/>
  <c r="AJ2931" i="21"/>
  <c r="AL2931" i="21"/>
  <c r="AN2931" i="21"/>
  <c r="B2932" i="21"/>
  <c r="D2932" i="21"/>
  <c r="F2932" i="21"/>
  <c r="H2932" i="21"/>
  <c r="J2932" i="21"/>
  <c r="L2932" i="21"/>
  <c r="N2932" i="21"/>
  <c r="P2932" i="21"/>
  <c r="R2932" i="21"/>
  <c r="T2932" i="21"/>
  <c r="V2932" i="21"/>
  <c r="X2932" i="21"/>
  <c r="Z2932" i="21"/>
  <c r="AB2932" i="21"/>
  <c r="AD2932" i="21"/>
  <c r="AF2932" i="21"/>
  <c r="AH2932" i="21"/>
  <c r="AJ2932" i="21"/>
  <c r="AL2932" i="21"/>
  <c r="AN2932" i="21"/>
  <c r="B2933" i="21"/>
  <c r="D2933" i="21"/>
  <c r="F2933" i="21"/>
  <c r="H2933" i="21"/>
  <c r="J2933" i="21"/>
  <c r="L2933" i="21"/>
  <c r="N2933" i="21"/>
  <c r="P2933" i="21"/>
  <c r="R2933" i="21"/>
  <c r="T2933" i="21"/>
  <c r="V2933" i="21"/>
  <c r="X2933" i="21"/>
  <c r="Z2933" i="21"/>
  <c r="AB2933" i="21"/>
  <c r="AD2933" i="21"/>
  <c r="AF2933" i="21"/>
  <c r="AH2933" i="21"/>
  <c r="AJ2933" i="21"/>
  <c r="AL2933" i="21"/>
  <c r="AN2933" i="21"/>
  <c r="B2934" i="21"/>
  <c r="D2934" i="21"/>
  <c r="F2934" i="21"/>
  <c r="H2934" i="21"/>
  <c r="J2934" i="21"/>
  <c r="L2934" i="21"/>
  <c r="N2934" i="21"/>
  <c r="P2934" i="21"/>
  <c r="R2934" i="21"/>
  <c r="T2934" i="21"/>
  <c r="V2934" i="21"/>
  <c r="X2934" i="21"/>
  <c r="Z2934" i="21"/>
  <c r="AB2934" i="21"/>
  <c r="AD2934" i="21"/>
  <c r="AF2934" i="21"/>
  <c r="AH2934" i="21"/>
  <c r="AJ2934" i="21"/>
  <c r="AL2934" i="21"/>
  <c r="AN2934" i="21"/>
  <c r="B2935" i="21"/>
  <c r="D2935" i="21"/>
  <c r="F2935" i="21"/>
  <c r="H2935" i="21"/>
  <c r="J2935" i="21"/>
  <c r="L2935" i="21"/>
  <c r="N2935" i="21"/>
  <c r="P2935" i="21"/>
  <c r="R2935" i="21"/>
  <c r="T2935" i="21"/>
  <c r="V2935" i="21"/>
  <c r="X2935" i="21"/>
  <c r="Z2935" i="21"/>
  <c r="AB2935" i="21"/>
  <c r="AD2935" i="21"/>
  <c r="AF2935" i="21"/>
  <c r="AH2935" i="21"/>
  <c r="AJ2935" i="21"/>
  <c r="AL2935" i="21"/>
  <c r="AN2935" i="21"/>
  <c r="B2936" i="21"/>
  <c r="D2936" i="21"/>
  <c r="F2936" i="21"/>
  <c r="H2936" i="21"/>
  <c r="J2936" i="21"/>
  <c r="L2936" i="21"/>
  <c r="N2936" i="21"/>
  <c r="P2936" i="21"/>
  <c r="R2936" i="21"/>
  <c r="T2936" i="21"/>
  <c r="V2936" i="21"/>
  <c r="X2936" i="21"/>
  <c r="Z2936" i="21"/>
  <c r="AB2936" i="21"/>
  <c r="AD2936" i="21"/>
  <c r="AF2936" i="21"/>
  <c r="AH2936" i="21"/>
  <c r="AJ2936" i="21"/>
  <c r="AL2936" i="21"/>
  <c r="AN2936" i="21"/>
  <c r="B2937" i="21"/>
  <c r="D2937" i="21"/>
  <c r="F2937" i="21"/>
  <c r="H2937" i="21"/>
  <c r="J2937" i="21"/>
  <c r="L2937" i="21"/>
  <c r="N2937" i="21"/>
  <c r="P2937" i="21"/>
  <c r="R2937" i="21"/>
  <c r="T2937" i="21"/>
  <c r="V2937" i="21"/>
  <c r="X2937" i="21"/>
  <c r="Z2937" i="21"/>
  <c r="AB2937" i="21"/>
  <c r="AD2937" i="21"/>
  <c r="AF2937" i="21"/>
  <c r="AH2937" i="21"/>
  <c r="AJ2937" i="21"/>
  <c r="AL2937" i="21"/>
  <c r="AN2937" i="21"/>
  <c r="B2938" i="21"/>
  <c r="D2938" i="21"/>
  <c r="F2938" i="21"/>
  <c r="H2938" i="21"/>
  <c r="J2938" i="21"/>
  <c r="L2938" i="21"/>
  <c r="N2938" i="21"/>
  <c r="P2938" i="21"/>
  <c r="R2938" i="21"/>
  <c r="T2938" i="21"/>
  <c r="V2938" i="21"/>
  <c r="X2938" i="21"/>
  <c r="Z2938" i="21"/>
  <c r="AB2938" i="21"/>
  <c r="AD2938" i="21"/>
  <c r="AF2938" i="21"/>
  <c r="AH2938" i="21"/>
  <c r="AJ2938" i="21"/>
  <c r="AL2938" i="21"/>
  <c r="AN2938" i="21"/>
  <c r="B2939" i="21"/>
  <c r="D2939" i="21"/>
  <c r="F2939" i="21"/>
  <c r="H2939" i="21"/>
  <c r="J2939" i="21"/>
  <c r="L2939" i="21"/>
  <c r="N2939" i="21"/>
  <c r="P2939" i="21"/>
  <c r="R2939" i="21"/>
  <c r="T2939" i="21"/>
  <c r="V2939" i="21"/>
  <c r="X2939" i="21"/>
  <c r="Z2939" i="21"/>
  <c r="AB2939" i="21"/>
  <c r="AD2939" i="21"/>
  <c r="AF2939" i="21"/>
  <c r="AH2939" i="21"/>
  <c r="AJ2939" i="21"/>
  <c r="AL2939" i="21"/>
  <c r="AN2939" i="21"/>
  <c r="B2940" i="21"/>
  <c r="D2940" i="21"/>
  <c r="F2940" i="21"/>
  <c r="H2940" i="21"/>
  <c r="J2940" i="21"/>
  <c r="L2940" i="21"/>
  <c r="N2940" i="21"/>
  <c r="P2940" i="21"/>
  <c r="R2940" i="21"/>
  <c r="T2940" i="21"/>
  <c r="V2940" i="21"/>
  <c r="X2940" i="21"/>
  <c r="Z2940" i="21"/>
  <c r="AB2940" i="21"/>
  <c r="AD2940" i="21"/>
  <c r="AF2940" i="21"/>
  <c r="AH2940" i="21"/>
  <c r="AJ2940" i="21"/>
  <c r="AL2940" i="21"/>
  <c r="AN2940" i="21"/>
  <c r="B2941" i="21"/>
  <c r="D2941" i="21"/>
  <c r="F2941" i="21"/>
  <c r="H2941" i="21"/>
  <c r="J2941" i="21"/>
  <c r="L2941" i="21"/>
  <c r="N2941" i="21"/>
  <c r="P2941" i="21"/>
  <c r="R2941" i="21"/>
  <c r="T2941" i="21"/>
  <c r="V2941" i="21"/>
  <c r="X2941" i="21"/>
  <c r="Z2941" i="21"/>
  <c r="AB2941" i="21"/>
  <c r="AD2941" i="21"/>
  <c r="AF2941" i="21"/>
  <c r="AH2941" i="21"/>
  <c r="AJ2941" i="21"/>
  <c r="AL2941" i="21"/>
  <c r="AN2941" i="21"/>
  <c r="B2942" i="21"/>
  <c r="D2942" i="21"/>
  <c r="F2942" i="21"/>
  <c r="H2942" i="21"/>
  <c r="J2942" i="21"/>
  <c r="L2942" i="21"/>
  <c r="N2942" i="21"/>
  <c r="P2942" i="21"/>
  <c r="R2942" i="21"/>
  <c r="T2942" i="21"/>
  <c r="V2942" i="21"/>
  <c r="X2942" i="21"/>
  <c r="Z2942" i="21"/>
  <c r="AB2942" i="21"/>
  <c r="AD2942" i="21"/>
  <c r="AF2942" i="21"/>
  <c r="AH2942" i="21"/>
  <c r="AJ2942" i="21"/>
  <c r="AL2942" i="21"/>
  <c r="AN2942" i="21"/>
  <c r="B2943" i="21"/>
  <c r="D2943" i="21"/>
  <c r="F2943" i="21"/>
  <c r="H2943" i="21"/>
  <c r="J2943" i="21"/>
  <c r="L2943" i="21"/>
  <c r="N2943" i="21"/>
  <c r="P2943" i="21"/>
  <c r="R2943" i="21"/>
  <c r="T2943" i="21"/>
  <c r="V2943" i="21"/>
  <c r="X2943" i="21"/>
  <c r="Z2943" i="21"/>
  <c r="AB2943" i="21"/>
  <c r="AD2943" i="21"/>
  <c r="AF2943" i="21"/>
  <c r="AH2943" i="21"/>
  <c r="AJ2943" i="21"/>
  <c r="AL2943" i="21"/>
  <c r="AN2943" i="21"/>
  <c r="B2944" i="21"/>
  <c r="D2944" i="21"/>
  <c r="F2944" i="21"/>
  <c r="H2944" i="21"/>
  <c r="J2944" i="21"/>
  <c r="L2944" i="21"/>
  <c r="N2944" i="21"/>
  <c r="P2944" i="21"/>
  <c r="R2944" i="21"/>
  <c r="T2944" i="21"/>
  <c r="V2944" i="21"/>
  <c r="X2944" i="21"/>
  <c r="Z2944" i="21"/>
  <c r="AB2944" i="21"/>
  <c r="AD2944" i="21"/>
  <c r="AF2944" i="21"/>
  <c r="AH2944" i="21"/>
  <c r="AJ2944" i="21"/>
  <c r="AL2944" i="21"/>
  <c r="AN2944" i="21"/>
  <c r="B2945" i="21"/>
  <c r="D2945" i="21"/>
  <c r="F2945" i="21"/>
  <c r="H2945" i="21"/>
  <c r="J2945" i="21"/>
  <c r="L2945" i="21"/>
  <c r="N2945" i="21"/>
  <c r="P2945" i="21"/>
  <c r="R2945" i="21"/>
  <c r="T2945" i="21"/>
  <c r="V2945" i="21"/>
  <c r="X2945" i="21"/>
  <c r="Z2945" i="21"/>
  <c r="AB2945" i="21"/>
  <c r="AD2945" i="21"/>
  <c r="AF2945" i="21"/>
  <c r="AH2945" i="21"/>
  <c r="AJ2945" i="21"/>
  <c r="AL2945" i="21"/>
  <c r="AN2945" i="21"/>
  <c r="B2946" i="21"/>
  <c r="D2946" i="21"/>
  <c r="F2946" i="21"/>
  <c r="H2946" i="21"/>
  <c r="J2946" i="21"/>
  <c r="L2946" i="21"/>
  <c r="N2946" i="21"/>
  <c r="P2946" i="21"/>
  <c r="R2946" i="21"/>
  <c r="T2946" i="21"/>
  <c r="V2946" i="21"/>
  <c r="X2946" i="21"/>
  <c r="Z2946" i="21"/>
  <c r="AB2946" i="21"/>
  <c r="AD2946" i="21"/>
  <c r="AF2946" i="21"/>
  <c r="AH2946" i="21"/>
  <c r="AJ2946" i="21"/>
  <c r="AL2946" i="21"/>
  <c r="AN2946" i="21"/>
  <c r="B2947" i="21"/>
  <c r="D2947" i="21"/>
  <c r="F2947" i="21"/>
  <c r="H2947" i="21"/>
  <c r="J2947" i="21"/>
  <c r="L2947" i="21"/>
  <c r="N2947" i="21"/>
  <c r="P2947" i="21"/>
  <c r="R2947" i="21"/>
  <c r="T2947" i="21"/>
  <c r="V2947" i="21"/>
  <c r="X2947" i="21"/>
  <c r="Z2947" i="21"/>
  <c r="AB2947" i="21"/>
  <c r="AD2947" i="21"/>
  <c r="AF2947" i="21"/>
  <c r="AH2947" i="21"/>
  <c r="AJ2947" i="21"/>
  <c r="AL2947" i="21"/>
  <c r="AN2947" i="21"/>
  <c r="B2948" i="21"/>
  <c r="D2948" i="21"/>
  <c r="F2948" i="21"/>
  <c r="H2948" i="21"/>
  <c r="J2948" i="21"/>
  <c r="L2948" i="21"/>
  <c r="N2948" i="21"/>
  <c r="P2948" i="21"/>
  <c r="R2948" i="21"/>
  <c r="T2948" i="21"/>
  <c r="V2948" i="21"/>
  <c r="X2948" i="21"/>
  <c r="Z2948" i="21"/>
  <c r="AB2948" i="21"/>
  <c r="AD2948" i="21"/>
  <c r="AF2948" i="21"/>
  <c r="AH2948" i="21"/>
  <c r="AJ2948" i="21"/>
  <c r="AL2948" i="21"/>
  <c r="AN2948" i="21"/>
  <c r="B2949" i="21"/>
  <c r="D2949" i="21"/>
  <c r="F2949" i="21"/>
  <c r="H2949" i="21"/>
  <c r="J2949" i="21"/>
  <c r="L2949" i="21"/>
  <c r="N2949" i="21"/>
  <c r="P2949" i="21"/>
  <c r="R2949" i="21"/>
  <c r="T2949" i="21"/>
  <c r="V2949" i="21"/>
  <c r="X2949" i="21"/>
  <c r="Z2949" i="21"/>
  <c r="AB2949" i="21"/>
  <c r="AD2949" i="21"/>
  <c r="AF2949" i="21"/>
  <c r="AH2949" i="21"/>
  <c r="AJ2949" i="21"/>
  <c r="AL2949" i="21"/>
  <c r="AN2949" i="21"/>
  <c r="B2950" i="21"/>
  <c r="D2950" i="21"/>
  <c r="F2950" i="21"/>
  <c r="H2950" i="21"/>
  <c r="J2950" i="21"/>
  <c r="L2950" i="21"/>
  <c r="N2950" i="21"/>
  <c r="P2950" i="21"/>
  <c r="R2950" i="21"/>
  <c r="T2950" i="21"/>
  <c r="V2950" i="21"/>
  <c r="X2950" i="21"/>
  <c r="Z2950" i="21"/>
  <c r="AB2950" i="21"/>
  <c r="AD2950" i="21"/>
  <c r="AF2950" i="21"/>
  <c r="AH2950" i="21"/>
  <c r="AJ2950" i="21"/>
  <c r="AL2950" i="21"/>
  <c r="AN2950" i="21"/>
  <c r="B2951" i="21"/>
  <c r="D2951" i="21"/>
  <c r="F2951" i="21"/>
  <c r="H2951" i="21"/>
  <c r="J2951" i="21"/>
  <c r="L2951" i="21"/>
  <c r="N2951" i="21"/>
  <c r="P2951" i="21"/>
  <c r="R2951" i="21"/>
  <c r="T2951" i="21"/>
  <c r="V2951" i="21"/>
  <c r="X2951" i="21"/>
  <c r="Z2951" i="21"/>
  <c r="AB2951" i="21"/>
  <c r="AD2951" i="21"/>
  <c r="AF2951" i="21"/>
  <c r="AH2951" i="21"/>
  <c r="AJ2951" i="21"/>
  <c r="AL2951" i="21"/>
  <c r="AN2951" i="21"/>
  <c r="B2952" i="21"/>
  <c r="D2952" i="21"/>
  <c r="F2952" i="21"/>
  <c r="H2952" i="21"/>
  <c r="J2952" i="21"/>
  <c r="L2952" i="21"/>
  <c r="N2952" i="21"/>
  <c r="P2952" i="21"/>
  <c r="R2952" i="21"/>
  <c r="T2952" i="21"/>
  <c r="V2952" i="21"/>
  <c r="X2952" i="21"/>
  <c r="Z2952" i="21"/>
  <c r="AB2952" i="21"/>
  <c r="AD2952" i="21"/>
  <c r="AF2952" i="21"/>
  <c r="AH2952" i="21"/>
  <c r="AJ2952" i="21"/>
  <c r="AL2952" i="21"/>
  <c r="AN2952" i="21"/>
  <c r="B2953" i="21"/>
  <c r="D2953" i="21"/>
  <c r="F2953" i="21"/>
  <c r="H2953" i="21"/>
  <c r="J2953" i="21"/>
  <c r="L2953" i="21"/>
  <c r="N2953" i="21"/>
  <c r="P2953" i="21"/>
  <c r="R2953" i="21"/>
  <c r="T2953" i="21"/>
  <c r="V2953" i="21"/>
  <c r="X2953" i="21"/>
  <c r="Z2953" i="21"/>
  <c r="AB2953" i="21"/>
  <c r="AD2953" i="21"/>
  <c r="AF2953" i="21"/>
  <c r="AH2953" i="21"/>
  <c r="AJ2953" i="21"/>
  <c r="AL2953" i="21"/>
  <c r="AN2953" i="21"/>
  <c r="B2954" i="21"/>
  <c r="D2954" i="21"/>
  <c r="F2954" i="21"/>
  <c r="H2954" i="21"/>
  <c r="J2954" i="21"/>
  <c r="L2954" i="21"/>
  <c r="N2954" i="21"/>
  <c r="P2954" i="21"/>
  <c r="R2954" i="21"/>
  <c r="T2954" i="21"/>
  <c r="V2954" i="21"/>
  <c r="X2954" i="21"/>
  <c r="Z2954" i="21"/>
  <c r="AB2954" i="21"/>
  <c r="AD2954" i="21"/>
  <c r="AF2954" i="21"/>
  <c r="AH2954" i="21"/>
  <c r="AJ2954" i="21"/>
  <c r="AL2954" i="21"/>
  <c r="AN2954" i="21"/>
  <c r="B2955" i="21"/>
  <c r="D2955" i="21"/>
  <c r="F2955" i="21"/>
  <c r="H2955" i="21"/>
  <c r="J2955" i="21"/>
  <c r="L2955" i="21"/>
  <c r="N2955" i="21"/>
  <c r="P2955" i="21"/>
  <c r="R2955" i="21"/>
  <c r="T2955" i="21"/>
  <c r="V2955" i="21"/>
  <c r="X2955" i="21"/>
  <c r="Z2955" i="21"/>
  <c r="AB2955" i="21"/>
  <c r="AD2955" i="21"/>
  <c r="AF2955" i="21"/>
  <c r="AH2955" i="21"/>
  <c r="AJ2955" i="21"/>
  <c r="AL2955" i="21"/>
  <c r="AN2955" i="21"/>
  <c r="B2956" i="21"/>
  <c r="D2956" i="21"/>
  <c r="F2956" i="21"/>
  <c r="H2956" i="21"/>
  <c r="J2956" i="21"/>
  <c r="L2956" i="21"/>
  <c r="N2956" i="21"/>
  <c r="P2956" i="21"/>
  <c r="R2956" i="21"/>
  <c r="T2956" i="21"/>
  <c r="V2956" i="21"/>
  <c r="X2956" i="21"/>
  <c r="Z2956" i="21"/>
  <c r="AB2956" i="21"/>
  <c r="AD2956" i="21"/>
  <c r="AF2956" i="21"/>
  <c r="AH2956" i="21"/>
  <c r="AJ2956" i="21"/>
  <c r="AL2956" i="21"/>
  <c r="AN2956" i="21"/>
  <c r="B2957" i="21"/>
  <c r="D2957" i="21"/>
  <c r="F2957" i="21"/>
  <c r="H2957" i="21"/>
  <c r="J2957" i="21"/>
  <c r="L2957" i="21"/>
  <c r="N2957" i="21"/>
  <c r="P2957" i="21"/>
  <c r="R2957" i="21"/>
  <c r="T2957" i="21"/>
  <c r="V2957" i="21"/>
  <c r="X2957" i="21"/>
  <c r="Z2957" i="21"/>
  <c r="AB2957" i="21"/>
  <c r="AD2957" i="21"/>
  <c r="AF2957" i="21"/>
  <c r="AH2957" i="21"/>
  <c r="AJ2957" i="21"/>
  <c r="AL2957" i="21"/>
  <c r="AN2957" i="21"/>
  <c r="B2958" i="21"/>
  <c r="D2958" i="21"/>
  <c r="F2958" i="21"/>
  <c r="H2958" i="21"/>
  <c r="J2958" i="21"/>
  <c r="L2958" i="21"/>
  <c r="N2958" i="21"/>
  <c r="P2958" i="21"/>
  <c r="R2958" i="21"/>
  <c r="T2958" i="21"/>
  <c r="V2958" i="21"/>
  <c r="X2958" i="21"/>
  <c r="Z2958" i="21"/>
  <c r="AB2958" i="21"/>
  <c r="AD2958" i="21"/>
  <c r="AF2958" i="21"/>
  <c r="AH2958" i="21"/>
  <c r="AJ2958" i="21"/>
  <c r="AL2958" i="21"/>
  <c r="AN2958" i="21"/>
  <c r="B2959" i="21"/>
  <c r="D2959" i="21"/>
  <c r="F2959" i="21"/>
  <c r="H2959" i="21"/>
  <c r="J2959" i="21"/>
  <c r="L2959" i="21"/>
  <c r="N2959" i="21"/>
  <c r="P2959" i="21"/>
  <c r="R2959" i="21"/>
  <c r="T2959" i="21"/>
  <c r="V2959" i="21"/>
  <c r="X2959" i="21"/>
  <c r="Z2959" i="21"/>
  <c r="AB2959" i="21"/>
  <c r="AD2959" i="21"/>
  <c r="AF2959" i="21"/>
  <c r="AH2959" i="21"/>
  <c r="AJ2959" i="21"/>
  <c r="AL2959" i="21"/>
  <c r="AN2959" i="21"/>
  <c r="B2960" i="21"/>
  <c r="D2960" i="21"/>
  <c r="F2960" i="21"/>
  <c r="H2960" i="21"/>
  <c r="J2960" i="21"/>
  <c r="L2960" i="21"/>
  <c r="N2960" i="21"/>
  <c r="P2960" i="21"/>
  <c r="R2960" i="21"/>
  <c r="T2960" i="21"/>
  <c r="V2960" i="21"/>
  <c r="X2960" i="21"/>
  <c r="Z2960" i="21"/>
  <c r="AB2960" i="21"/>
  <c r="AD2960" i="21"/>
  <c r="AF2960" i="21"/>
  <c r="AH2960" i="21"/>
  <c r="AJ2960" i="21"/>
  <c r="AL2960" i="21"/>
  <c r="AN2960" i="21"/>
  <c r="B2961" i="21"/>
  <c r="D2961" i="21"/>
  <c r="F2961" i="21"/>
  <c r="H2961" i="21"/>
  <c r="J2961" i="21"/>
  <c r="L2961" i="21"/>
  <c r="N2961" i="21"/>
  <c r="P2961" i="21"/>
  <c r="R2961" i="21"/>
  <c r="T2961" i="21"/>
  <c r="V2961" i="21"/>
  <c r="X2961" i="21"/>
  <c r="Z2961" i="21"/>
  <c r="AB2961" i="21"/>
  <c r="AD2961" i="21"/>
  <c r="AF2961" i="21"/>
  <c r="AH2961" i="21"/>
  <c r="AJ2961" i="21"/>
  <c r="AL2961" i="21"/>
  <c r="AN2961" i="21"/>
  <c r="B2962" i="21"/>
  <c r="D2962" i="21"/>
  <c r="F2962" i="21"/>
  <c r="H2962" i="21"/>
  <c r="J2962" i="21"/>
  <c r="L2962" i="21"/>
  <c r="N2962" i="21"/>
  <c r="P2962" i="21"/>
  <c r="R2962" i="21"/>
  <c r="T2962" i="21"/>
  <c r="V2962" i="21"/>
  <c r="X2962" i="21"/>
  <c r="Z2962" i="21"/>
  <c r="AB2962" i="21"/>
  <c r="AD2962" i="21"/>
  <c r="AF2962" i="21"/>
  <c r="AH2962" i="21"/>
  <c r="AJ2962" i="21"/>
  <c r="AL2962" i="21"/>
  <c r="AN2962" i="21"/>
  <c r="B2963" i="21"/>
  <c r="D2963" i="21"/>
  <c r="F2963" i="21"/>
  <c r="H2963" i="21"/>
  <c r="J2963" i="21"/>
  <c r="L2963" i="21"/>
  <c r="N2963" i="21"/>
  <c r="P2963" i="21"/>
  <c r="R2963" i="21"/>
  <c r="T2963" i="21"/>
  <c r="V2963" i="21"/>
  <c r="X2963" i="21"/>
  <c r="Z2963" i="21"/>
  <c r="AB2963" i="21"/>
  <c r="AD2963" i="21"/>
  <c r="AF2963" i="21"/>
  <c r="AH2963" i="21"/>
  <c r="AJ2963" i="21"/>
  <c r="AL2963" i="21"/>
  <c r="AN2963" i="21"/>
  <c r="B2964" i="21"/>
  <c r="D2964" i="21"/>
  <c r="F2964" i="21"/>
  <c r="H2964" i="21"/>
  <c r="J2964" i="21"/>
  <c r="L2964" i="21"/>
  <c r="N2964" i="21"/>
  <c r="P2964" i="21"/>
  <c r="R2964" i="21"/>
  <c r="T2964" i="21"/>
  <c r="V2964" i="21"/>
  <c r="X2964" i="21"/>
  <c r="Z2964" i="21"/>
  <c r="AB2964" i="21"/>
  <c r="AD2964" i="21"/>
  <c r="AF2964" i="21"/>
  <c r="AH2964" i="21"/>
  <c r="AJ2964" i="21"/>
  <c r="AL2964" i="21"/>
  <c r="AN2964" i="21"/>
  <c r="B2965" i="21"/>
  <c r="D2965" i="21"/>
  <c r="F2965" i="21"/>
  <c r="H2965" i="21"/>
  <c r="J2965" i="21"/>
  <c r="L2965" i="21"/>
  <c r="N2965" i="21"/>
  <c r="P2965" i="21"/>
  <c r="R2965" i="21"/>
  <c r="T2965" i="21"/>
  <c r="V2965" i="21"/>
  <c r="X2965" i="21"/>
  <c r="Z2965" i="21"/>
  <c r="AB2965" i="21"/>
  <c r="AD2965" i="21"/>
  <c r="AF2965" i="21"/>
  <c r="AH2965" i="21"/>
  <c r="AJ2965" i="21"/>
  <c r="AL2965" i="21"/>
  <c r="AN2965" i="21"/>
  <c r="B2966" i="21"/>
  <c r="D2966" i="21"/>
  <c r="F2966" i="21"/>
  <c r="H2966" i="21"/>
  <c r="J2966" i="21"/>
  <c r="L2966" i="21"/>
  <c r="N2966" i="21"/>
  <c r="P2966" i="21"/>
  <c r="R2966" i="21"/>
  <c r="T2966" i="21"/>
  <c r="V2966" i="21"/>
  <c r="X2966" i="21"/>
  <c r="Z2966" i="21"/>
  <c r="AB2966" i="21"/>
  <c r="AD2966" i="21"/>
  <c r="AF2966" i="21"/>
  <c r="AH2966" i="21"/>
  <c r="AJ2966" i="21"/>
  <c r="AL2966" i="21"/>
  <c r="AN2966" i="21"/>
  <c r="B2967" i="21"/>
  <c r="D2967" i="21"/>
  <c r="F2967" i="21"/>
  <c r="H2967" i="21"/>
  <c r="J2967" i="21"/>
  <c r="L2967" i="21"/>
  <c r="N2967" i="21"/>
  <c r="P2967" i="21"/>
  <c r="R2967" i="21"/>
  <c r="T2967" i="21"/>
  <c r="V2967" i="21"/>
  <c r="X2967" i="21"/>
  <c r="Z2967" i="21"/>
  <c r="AB2967" i="21"/>
  <c r="AD2967" i="21"/>
  <c r="AF2967" i="21"/>
  <c r="AH2967" i="21"/>
  <c r="AJ2967" i="21"/>
  <c r="AL2967" i="21"/>
  <c r="AN2967" i="21"/>
  <c r="B2968" i="21"/>
  <c r="D2968" i="21"/>
  <c r="F2968" i="21"/>
  <c r="H2968" i="21"/>
  <c r="J2968" i="21"/>
  <c r="L2968" i="21"/>
  <c r="N2968" i="21"/>
  <c r="P2968" i="21"/>
  <c r="R2968" i="21"/>
  <c r="T2968" i="21"/>
  <c r="V2968" i="21"/>
  <c r="X2968" i="21"/>
  <c r="Z2968" i="21"/>
  <c r="AB2968" i="21"/>
  <c r="AD2968" i="21"/>
  <c r="AF2968" i="21"/>
  <c r="AH2968" i="21"/>
  <c r="AJ2968" i="21"/>
  <c r="AL2968" i="21"/>
  <c r="AN2968" i="21"/>
  <c r="B2969" i="21"/>
  <c r="D2969" i="21"/>
  <c r="F2969" i="21"/>
  <c r="H2969" i="21"/>
  <c r="J2969" i="21"/>
  <c r="L2969" i="21"/>
  <c r="N2969" i="21"/>
  <c r="P2969" i="21"/>
  <c r="R2969" i="21"/>
  <c r="T2969" i="21"/>
  <c r="V2969" i="21"/>
  <c r="X2969" i="21"/>
  <c r="Z2969" i="21"/>
  <c r="AB2969" i="21"/>
  <c r="AD2969" i="21"/>
  <c r="AF2969" i="21"/>
  <c r="AH2969" i="21"/>
  <c r="AJ2969" i="21"/>
  <c r="AL2969" i="21"/>
  <c r="AN2969" i="21"/>
  <c r="B2970" i="21"/>
  <c r="D2970" i="21"/>
  <c r="F2970" i="21"/>
  <c r="H2970" i="21"/>
  <c r="J2970" i="21"/>
  <c r="L2970" i="21"/>
  <c r="N2970" i="21"/>
  <c r="P2970" i="21"/>
  <c r="R2970" i="21"/>
  <c r="T2970" i="21"/>
  <c r="V2970" i="21"/>
  <c r="X2970" i="21"/>
  <c r="Z2970" i="21"/>
  <c r="AB2970" i="21"/>
  <c r="AD2970" i="21"/>
  <c r="AF2970" i="21"/>
  <c r="AH2970" i="21"/>
  <c r="AJ2970" i="21"/>
  <c r="AL2970" i="21"/>
  <c r="AN2970" i="21"/>
  <c r="B2971" i="21"/>
  <c r="D2971" i="21"/>
  <c r="F2971" i="21"/>
  <c r="H2971" i="21"/>
  <c r="J2971" i="21"/>
  <c r="L2971" i="21"/>
  <c r="N2971" i="21"/>
  <c r="P2971" i="21"/>
  <c r="R2971" i="21"/>
  <c r="T2971" i="21"/>
  <c r="V2971" i="21"/>
  <c r="X2971" i="21"/>
  <c r="Z2971" i="21"/>
  <c r="AB2971" i="21"/>
  <c r="AD2971" i="21"/>
  <c r="AF2971" i="21"/>
  <c r="AH2971" i="21"/>
  <c r="AJ2971" i="21"/>
  <c r="AL2971" i="21"/>
  <c r="AN2971" i="21"/>
  <c r="B2972" i="21"/>
  <c r="D2972" i="21"/>
  <c r="F2972" i="21"/>
  <c r="H2972" i="21"/>
  <c r="J2972" i="21"/>
  <c r="L2972" i="21"/>
  <c r="N2972" i="21"/>
  <c r="P2972" i="21"/>
  <c r="R2972" i="21"/>
  <c r="T2972" i="21"/>
  <c r="V2972" i="21"/>
  <c r="X2972" i="21"/>
  <c r="Z2972" i="21"/>
  <c r="AB2972" i="21"/>
  <c r="AD2972" i="21"/>
  <c r="AF2972" i="21"/>
  <c r="AH2972" i="21"/>
  <c r="AJ2972" i="21"/>
  <c r="AL2972" i="21"/>
  <c r="AN2972" i="21"/>
  <c r="B2973" i="21"/>
  <c r="D2973" i="21"/>
  <c r="F2973" i="21"/>
  <c r="H2973" i="21"/>
  <c r="J2973" i="21"/>
  <c r="L2973" i="21"/>
  <c r="N2973" i="21"/>
  <c r="P2973" i="21"/>
  <c r="R2973" i="21"/>
  <c r="T2973" i="21"/>
  <c r="V2973" i="21"/>
  <c r="X2973" i="21"/>
  <c r="Z2973" i="21"/>
  <c r="AB2973" i="21"/>
  <c r="AD2973" i="21"/>
  <c r="AF2973" i="21"/>
  <c r="AH2973" i="21"/>
  <c r="AJ2973" i="21"/>
  <c r="AL2973" i="21"/>
  <c r="AN2973" i="21"/>
  <c r="B2974" i="21"/>
  <c r="D2974" i="21"/>
  <c r="F2974" i="21"/>
  <c r="H2974" i="21"/>
  <c r="J2974" i="21"/>
  <c r="L2974" i="21"/>
  <c r="N2974" i="21"/>
  <c r="P2974" i="21"/>
  <c r="R2974" i="21"/>
  <c r="T2974" i="21"/>
  <c r="V2974" i="21"/>
  <c r="X2974" i="21"/>
  <c r="Z2974" i="21"/>
  <c r="AB2974" i="21"/>
  <c r="AD2974" i="21"/>
  <c r="AF2974" i="21"/>
  <c r="AH2974" i="21"/>
  <c r="AJ2974" i="21"/>
  <c r="AL2974" i="21"/>
  <c r="AN2974" i="21"/>
  <c r="B2975" i="21"/>
  <c r="D2975" i="21"/>
  <c r="F2975" i="21"/>
  <c r="H2975" i="21"/>
  <c r="J2975" i="21"/>
  <c r="L2975" i="21"/>
  <c r="N2975" i="21"/>
  <c r="P2975" i="21"/>
  <c r="R2975" i="21"/>
  <c r="T2975" i="21"/>
  <c r="V2975" i="21"/>
  <c r="X2975" i="21"/>
  <c r="Z2975" i="21"/>
  <c r="AB2975" i="21"/>
  <c r="AD2975" i="21"/>
  <c r="AF2975" i="21"/>
  <c r="AH2975" i="21"/>
  <c r="AJ2975" i="21"/>
  <c r="AL2975" i="21"/>
  <c r="AN2975" i="21"/>
  <c r="B2976" i="21"/>
  <c r="D2976" i="21"/>
  <c r="F2976" i="21"/>
  <c r="H2976" i="21"/>
  <c r="J2976" i="21"/>
  <c r="L2976" i="21"/>
  <c r="N2976" i="21"/>
  <c r="P2976" i="21"/>
  <c r="R2976" i="21"/>
  <c r="T2976" i="21"/>
  <c r="V2976" i="21"/>
  <c r="X2976" i="21"/>
  <c r="Z2976" i="21"/>
  <c r="AB2976" i="21"/>
  <c r="AD2976" i="21"/>
  <c r="AF2976" i="21"/>
  <c r="AH2976" i="21"/>
  <c r="AJ2976" i="21"/>
  <c r="AL2976" i="21"/>
  <c r="AN2976" i="21"/>
  <c r="B2977" i="21"/>
  <c r="D2977" i="21"/>
  <c r="F2977" i="21"/>
  <c r="H2977" i="21"/>
  <c r="J2977" i="21"/>
  <c r="L2977" i="21"/>
  <c r="N2977" i="21"/>
  <c r="P2977" i="21"/>
  <c r="R2977" i="21"/>
  <c r="T2977" i="21"/>
  <c r="V2977" i="21"/>
  <c r="X2977" i="21"/>
  <c r="Z2977" i="21"/>
  <c r="AB2977" i="21"/>
  <c r="AD2977" i="21"/>
  <c r="AF2977" i="21"/>
  <c r="AH2977" i="21"/>
  <c r="AJ2977" i="21"/>
  <c r="AL2977" i="21"/>
  <c r="AN2977" i="21"/>
  <c r="B2978" i="21"/>
  <c r="D2978" i="21"/>
  <c r="F2978" i="21"/>
  <c r="H2978" i="21"/>
  <c r="J2978" i="21"/>
  <c r="L2978" i="21"/>
  <c r="N2978" i="21"/>
  <c r="P2978" i="21"/>
  <c r="R2978" i="21"/>
  <c r="T2978" i="21"/>
  <c r="V2978" i="21"/>
  <c r="X2978" i="21"/>
  <c r="Z2978" i="21"/>
  <c r="AB2978" i="21"/>
  <c r="AD2978" i="21"/>
  <c r="AF2978" i="21"/>
  <c r="AH2978" i="21"/>
  <c r="AJ2978" i="21"/>
  <c r="AL2978" i="21"/>
  <c r="AN2978" i="21"/>
  <c r="B2979" i="21"/>
  <c r="D2979" i="21"/>
  <c r="F2979" i="21"/>
  <c r="H2979" i="21"/>
  <c r="J2979" i="21"/>
  <c r="L2979" i="21"/>
  <c r="N2979" i="21"/>
  <c r="P2979" i="21"/>
  <c r="R2979" i="21"/>
  <c r="T2979" i="21"/>
  <c r="V2979" i="21"/>
  <c r="X2979" i="21"/>
  <c r="Z2979" i="21"/>
  <c r="AB2979" i="21"/>
  <c r="AD2979" i="21"/>
  <c r="AF2979" i="21"/>
  <c r="AH2979" i="21"/>
  <c r="AJ2979" i="21"/>
  <c r="AL2979" i="21"/>
  <c r="AN2979" i="21"/>
  <c r="B2980" i="21"/>
  <c r="D2980" i="21"/>
  <c r="F2980" i="21"/>
  <c r="H2980" i="21"/>
  <c r="J2980" i="21"/>
  <c r="L2980" i="21"/>
  <c r="N2980" i="21"/>
  <c r="P2980" i="21"/>
  <c r="R2980" i="21"/>
  <c r="T2980" i="21"/>
  <c r="V2980" i="21"/>
  <c r="X2980" i="21"/>
  <c r="Z2980" i="21"/>
  <c r="AB2980" i="21"/>
  <c r="AD2980" i="21"/>
  <c r="AF2980" i="21"/>
  <c r="AH2980" i="21"/>
  <c r="AJ2980" i="21"/>
  <c r="AL2980" i="21"/>
  <c r="AN2980" i="21"/>
  <c r="B2981" i="21"/>
  <c r="D2981" i="21"/>
  <c r="F2981" i="21"/>
  <c r="H2981" i="21"/>
  <c r="J2981" i="21"/>
  <c r="L2981" i="21"/>
  <c r="N2981" i="21"/>
  <c r="P2981" i="21"/>
  <c r="R2981" i="21"/>
  <c r="T2981" i="21"/>
  <c r="V2981" i="21"/>
  <c r="X2981" i="21"/>
  <c r="Z2981" i="21"/>
  <c r="AB2981" i="21"/>
  <c r="AD2981" i="21"/>
  <c r="AF2981" i="21"/>
  <c r="AH2981" i="21"/>
  <c r="AJ2981" i="21"/>
  <c r="AL2981" i="21"/>
  <c r="AN2981" i="21"/>
  <c r="B2982" i="21"/>
  <c r="D2982" i="21"/>
  <c r="F2982" i="21"/>
  <c r="H2982" i="21"/>
  <c r="J2982" i="21"/>
  <c r="L2982" i="21"/>
  <c r="N2982" i="21"/>
  <c r="P2982" i="21"/>
  <c r="R2982" i="21"/>
  <c r="T2982" i="21"/>
  <c r="V2982" i="21"/>
  <c r="X2982" i="21"/>
  <c r="Z2982" i="21"/>
  <c r="AB2982" i="21"/>
  <c r="AD2982" i="21"/>
  <c r="AF2982" i="21"/>
  <c r="AH2982" i="21"/>
  <c r="AJ2982" i="21"/>
  <c r="AL2982" i="21"/>
  <c r="AN2982" i="21"/>
  <c r="B2983" i="21"/>
  <c r="D2983" i="21"/>
  <c r="F2983" i="21"/>
  <c r="H2983" i="21"/>
  <c r="J2983" i="21"/>
  <c r="L2983" i="21"/>
  <c r="N2983" i="21"/>
  <c r="P2983" i="21"/>
  <c r="R2983" i="21"/>
  <c r="T2983" i="21"/>
  <c r="V2983" i="21"/>
  <c r="X2983" i="21"/>
  <c r="Z2983" i="21"/>
  <c r="AB2983" i="21"/>
  <c r="AD2983" i="21"/>
  <c r="AF2983" i="21"/>
  <c r="AH2983" i="21"/>
  <c r="AJ2983" i="21"/>
  <c r="AL2983" i="21"/>
  <c r="AN2983" i="21"/>
  <c r="B2984" i="21"/>
  <c r="D2984" i="21"/>
  <c r="F2984" i="21"/>
  <c r="H2984" i="21"/>
  <c r="J2984" i="21"/>
  <c r="L2984" i="21"/>
  <c r="N2984" i="21"/>
  <c r="P2984" i="21"/>
  <c r="R2984" i="21"/>
  <c r="T2984" i="21"/>
  <c r="V2984" i="21"/>
  <c r="X2984" i="21"/>
  <c r="Z2984" i="21"/>
  <c r="AB2984" i="21"/>
  <c r="AD2984" i="21"/>
  <c r="AF2984" i="21"/>
  <c r="AH2984" i="21"/>
  <c r="AJ2984" i="21"/>
  <c r="AL2984" i="21"/>
  <c r="AN2984" i="21"/>
  <c r="B2985" i="21"/>
  <c r="D2985" i="21"/>
  <c r="F2985" i="21"/>
  <c r="H2985" i="21"/>
  <c r="J2985" i="21"/>
  <c r="L2985" i="21"/>
  <c r="N2985" i="21"/>
  <c r="P2985" i="21"/>
  <c r="R2985" i="21"/>
  <c r="T2985" i="21"/>
  <c r="V2985" i="21"/>
  <c r="X2985" i="21"/>
  <c r="Z2985" i="21"/>
  <c r="AB2985" i="21"/>
  <c r="AD2985" i="21"/>
  <c r="AF2985" i="21"/>
  <c r="AH2985" i="21"/>
  <c r="AJ2985" i="21"/>
  <c r="AL2985" i="21"/>
  <c r="AN2985" i="21"/>
  <c r="B2986" i="21"/>
  <c r="D2986" i="21"/>
  <c r="F2986" i="21"/>
  <c r="H2986" i="21"/>
  <c r="J2986" i="21"/>
  <c r="L2986" i="21"/>
  <c r="N2986" i="21"/>
  <c r="P2986" i="21"/>
  <c r="R2986" i="21"/>
  <c r="T2986" i="21"/>
  <c r="V2986" i="21"/>
  <c r="X2986" i="21"/>
  <c r="Z2986" i="21"/>
  <c r="AB2986" i="21"/>
  <c r="AD2986" i="21"/>
  <c r="AF2986" i="21"/>
  <c r="AH2986" i="21"/>
  <c r="AJ2986" i="21"/>
  <c r="AL2986" i="21"/>
  <c r="AN2986" i="21"/>
  <c r="B2987" i="21"/>
  <c r="D2987" i="21"/>
  <c r="F2987" i="21"/>
  <c r="H2987" i="21"/>
  <c r="J2987" i="21"/>
  <c r="L2987" i="21"/>
  <c r="N2987" i="21"/>
  <c r="P2987" i="21"/>
  <c r="R2987" i="21"/>
  <c r="T2987" i="21"/>
  <c r="V2987" i="21"/>
  <c r="X2987" i="21"/>
  <c r="Z2987" i="21"/>
  <c r="AB2987" i="21"/>
  <c r="AD2987" i="21"/>
  <c r="AF2987" i="21"/>
  <c r="AH2987" i="21"/>
  <c r="AJ2987" i="21"/>
  <c r="AL2987" i="21"/>
  <c r="AN2987" i="21"/>
  <c r="B2988" i="21"/>
  <c r="D2988" i="21"/>
  <c r="F2988" i="21"/>
  <c r="H2988" i="21"/>
  <c r="J2988" i="21"/>
  <c r="L2988" i="21"/>
  <c r="N2988" i="21"/>
  <c r="P2988" i="21"/>
  <c r="R2988" i="21"/>
  <c r="T2988" i="21"/>
  <c r="V2988" i="21"/>
  <c r="X2988" i="21"/>
  <c r="Z2988" i="21"/>
  <c r="AB2988" i="21"/>
  <c r="AD2988" i="21"/>
  <c r="AF2988" i="21"/>
  <c r="AH2988" i="21"/>
  <c r="AJ2988" i="21"/>
  <c r="AL2988" i="21"/>
  <c r="AN2988" i="21"/>
  <c r="B2989" i="21"/>
  <c r="D2989" i="21"/>
  <c r="F2989" i="21"/>
  <c r="H2989" i="21"/>
  <c r="J2989" i="21"/>
  <c r="L2989" i="21"/>
  <c r="N2989" i="21"/>
  <c r="P2989" i="21"/>
  <c r="R2989" i="21"/>
  <c r="T2989" i="21"/>
  <c r="V2989" i="21"/>
  <c r="X2989" i="21"/>
  <c r="Z2989" i="21"/>
  <c r="AB2989" i="21"/>
  <c r="AD2989" i="21"/>
  <c r="AF2989" i="21"/>
  <c r="AH2989" i="21"/>
  <c r="AJ2989" i="21"/>
  <c r="AL2989" i="21"/>
  <c r="AN2989" i="21"/>
  <c r="B2990" i="21"/>
  <c r="D2990" i="21"/>
  <c r="F2990" i="21"/>
  <c r="H2990" i="21"/>
  <c r="J2990" i="21"/>
  <c r="L2990" i="21"/>
  <c r="N2990" i="21"/>
  <c r="P2990" i="21"/>
  <c r="R2990" i="21"/>
  <c r="T2990" i="21"/>
  <c r="V2990" i="21"/>
  <c r="X2990" i="21"/>
  <c r="Z2990" i="21"/>
  <c r="AB2990" i="21"/>
  <c r="AD2990" i="21"/>
  <c r="AF2990" i="21"/>
  <c r="AH2990" i="21"/>
  <c r="AJ2990" i="21"/>
  <c r="AL2990" i="21"/>
  <c r="AN2990" i="21"/>
  <c r="B2991" i="21"/>
  <c r="D2991" i="21"/>
  <c r="F2991" i="21"/>
  <c r="H2991" i="21"/>
  <c r="J2991" i="21"/>
  <c r="L2991" i="21"/>
  <c r="N2991" i="21"/>
  <c r="P2991" i="21"/>
  <c r="R2991" i="21"/>
  <c r="T2991" i="21"/>
  <c r="V2991" i="21"/>
  <c r="X2991" i="21"/>
  <c r="Z2991" i="21"/>
  <c r="AB2991" i="21"/>
  <c r="AD2991" i="21"/>
  <c r="AF2991" i="21"/>
  <c r="AH2991" i="21"/>
  <c r="AJ2991" i="21"/>
  <c r="AL2991" i="21"/>
  <c r="AN2991" i="21"/>
  <c r="B2992" i="21"/>
  <c r="D2992" i="21"/>
  <c r="F2992" i="21"/>
  <c r="H2992" i="21"/>
  <c r="J2992" i="21"/>
  <c r="L2992" i="21"/>
  <c r="N2992" i="21"/>
  <c r="P2992" i="21"/>
  <c r="R2992" i="21"/>
  <c r="T2992" i="21"/>
  <c r="V2992" i="21"/>
  <c r="X2992" i="21"/>
  <c r="Z2992" i="21"/>
  <c r="AB2992" i="21"/>
  <c r="AD2992" i="21"/>
  <c r="AF2992" i="21"/>
  <c r="AH2992" i="21"/>
  <c r="AJ2992" i="21"/>
  <c r="AL2992" i="21"/>
  <c r="AN2992" i="21"/>
  <c r="B2993" i="21"/>
  <c r="D2993" i="21"/>
  <c r="F2993" i="21"/>
  <c r="H2993" i="21"/>
  <c r="J2993" i="21"/>
  <c r="L2993" i="21"/>
  <c r="N2993" i="21"/>
  <c r="P2993" i="21"/>
  <c r="R2993" i="21"/>
  <c r="T2993" i="21"/>
  <c r="V2993" i="21"/>
  <c r="X2993" i="21"/>
  <c r="Z2993" i="21"/>
  <c r="AB2993" i="21"/>
  <c r="AD2993" i="21"/>
  <c r="AF2993" i="21"/>
  <c r="AH2993" i="21"/>
  <c r="AJ2993" i="21"/>
  <c r="AL2993" i="21"/>
  <c r="AN2993" i="21"/>
  <c r="B2994" i="21"/>
  <c r="D2994" i="21"/>
  <c r="F2994" i="21"/>
  <c r="H2994" i="21"/>
  <c r="J2994" i="21"/>
  <c r="L2994" i="21"/>
  <c r="N2994" i="21"/>
  <c r="P2994" i="21"/>
  <c r="R2994" i="21"/>
  <c r="T2994" i="21"/>
  <c r="V2994" i="21"/>
  <c r="X2994" i="21"/>
  <c r="Z2994" i="21"/>
  <c r="AB2994" i="21"/>
  <c r="AD2994" i="21"/>
  <c r="AF2994" i="21"/>
  <c r="AH2994" i="21"/>
  <c r="AJ2994" i="21"/>
  <c r="AL2994" i="21"/>
  <c r="AN2994" i="21"/>
  <c r="B2995" i="21"/>
  <c r="D2995" i="21"/>
  <c r="F2995" i="21"/>
  <c r="H2995" i="21"/>
  <c r="J2995" i="21"/>
  <c r="L2995" i="21"/>
  <c r="N2995" i="21"/>
  <c r="P2995" i="21"/>
  <c r="R2995" i="21"/>
  <c r="T2995" i="21"/>
  <c r="V2995" i="21"/>
  <c r="X2995" i="21"/>
  <c r="Z2995" i="21"/>
  <c r="AB2995" i="21"/>
  <c r="AD2995" i="21"/>
  <c r="AF2995" i="21"/>
  <c r="AH2995" i="21"/>
  <c r="AJ2995" i="21"/>
  <c r="AL2995" i="21"/>
  <c r="AN2995" i="21"/>
  <c r="B2996" i="21"/>
  <c r="D2996" i="21"/>
  <c r="F2996" i="21"/>
  <c r="H2996" i="21"/>
  <c r="J2996" i="21"/>
  <c r="L2996" i="21"/>
  <c r="N2996" i="21"/>
  <c r="P2996" i="21"/>
  <c r="R2996" i="21"/>
  <c r="T2996" i="21"/>
  <c r="V2996" i="21"/>
  <c r="X2996" i="21"/>
  <c r="Z2996" i="21"/>
  <c r="AB2996" i="21"/>
  <c r="AD2996" i="21"/>
  <c r="AF2996" i="21"/>
  <c r="AH2996" i="21"/>
  <c r="AJ2996" i="21"/>
  <c r="AL2996" i="21"/>
  <c r="AN2996" i="21"/>
  <c r="B2997" i="21"/>
  <c r="D2997" i="21"/>
  <c r="F2997" i="21"/>
  <c r="H2997" i="21"/>
  <c r="J2997" i="21"/>
  <c r="L2997" i="21"/>
  <c r="N2997" i="21"/>
  <c r="P2997" i="21"/>
  <c r="R2997" i="21"/>
  <c r="T2997" i="21"/>
  <c r="V2997" i="21"/>
  <c r="X2997" i="21"/>
  <c r="Z2997" i="21"/>
  <c r="AB2997" i="21"/>
  <c r="AD2997" i="21"/>
  <c r="AF2997" i="21"/>
  <c r="AH2997" i="21"/>
  <c r="AJ2997" i="21"/>
  <c r="AL2997" i="21"/>
  <c r="AN2997" i="21"/>
  <c r="B2998" i="21"/>
  <c r="D2998" i="21"/>
  <c r="F2998" i="21"/>
  <c r="H2998" i="21"/>
  <c r="J2998" i="21"/>
  <c r="L2998" i="21"/>
  <c r="N2998" i="21"/>
  <c r="P2998" i="21"/>
  <c r="R2998" i="21"/>
  <c r="T2998" i="21"/>
  <c r="V2998" i="21"/>
  <c r="X2998" i="21"/>
  <c r="Z2998" i="21"/>
  <c r="AB2998" i="21"/>
  <c r="AD2998" i="21"/>
  <c r="AF2998" i="21"/>
  <c r="AH2998" i="21"/>
  <c r="AJ2998" i="21"/>
  <c r="AL2998" i="21"/>
  <c r="AN2998" i="21"/>
  <c r="B2999" i="21"/>
  <c r="D2999" i="21"/>
  <c r="F2999" i="21"/>
  <c r="H2999" i="21"/>
  <c r="J2999" i="21"/>
  <c r="L2999" i="21"/>
  <c r="N2999" i="21"/>
  <c r="P2999" i="21"/>
  <c r="R2999" i="21"/>
  <c r="T2999" i="21"/>
  <c r="V2999" i="21"/>
  <c r="X2999" i="21"/>
  <c r="Z2999" i="21"/>
  <c r="AB2999" i="21"/>
  <c r="AD2999" i="21"/>
  <c r="AF2999" i="21"/>
  <c r="AH2999" i="21"/>
  <c r="AJ2999" i="21"/>
  <c r="AL2999" i="21"/>
  <c r="AN2999" i="21"/>
  <c r="B3000" i="21"/>
  <c r="D3000" i="21"/>
  <c r="F3000" i="21"/>
  <c r="H3000" i="21"/>
  <c r="J3000" i="21"/>
  <c r="L3000" i="21"/>
  <c r="N3000" i="21"/>
  <c r="P3000" i="21"/>
  <c r="R3000" i="21"/>
  <c r="T3000" i="21"/>
  <c r="V3000" i="21"/>
  <c r="X3000" i="21"/>
  <c r="Z3000" i="21"/>
  <c r="AB3000" i="21"/>
  <c r="AD3000" i="21"/>
  <c r="AF3000" i="21"/>
  <c r="AH3000" i="21"/>
  <c r="AJ3000" i="21"/>
  <c r="AL3000" i="21"/>
  <c r="AN3000" i="21"/>
  <c r="B3001" i="21"/>
  <c r="D3001" i="21"/>
  <c r="F3001" i="21"/>
  <c r="H3001" i="21"/>
  <c r="J3001" i="21"/>
  <c r="L3001" i="21"/>
  <c r="N3001" i="21"/>
  <c r="P3001" i="21"/>
  <c r="R3001" i="21"/>
  <c r="T3001" i="21"/>
  <c r="V3001" i="21"/>
  <c r="X3001" i="21"/>
  <c r="Z3001" i="21"/>
  <c r="AB3001" i="21"/>
  <c r="AD3001" i="21"/>
  <c r="AF3001" i="21"/>
  <c r="AH3001" i="21"/>
  <c r="AJ3001" i="21"/>
  <c r="AL3001" i="21"/>
  <c r="AN3001" i="21"/>
  <c r="B3002" i="21"/>
  <c r="D3002" i="21"/>
  <c r="F3002" i="21"/>
  <c r="H3002" i="21"/>
  <c r="J3002" i="21"/>
  <c r="L3002" i="21"/>
  <c r="N3002" i="21"/>
  <c r="P3002" i="21"/>
  <c r="R3002" i="21"/>
  <c r="T3002" i="21"/>
  <c r="V3002" i="21"/>
  <c r="X3002" i="21"/>
  <c r="Z3002" i="21"/>
  <c r="AB3002" i="21"/>
  <c r="AD3002" i="21"/>
  <c r="AF3002" i="21"/>
  <c r="AH3002" i="21"/>
  <c r="AJ3002" i="21"/>
  <c r="AL3002" i="21"/>
  <c r="AN3002" i="21"/>
  <c r="B3003" i="21"/>
  <c r="D3003" i="21"/>
  <c r="F3003" i="21"/>
  <c r="H3003" i="21"/>
  <c r="J3003" i="21"/>
  <c r="L3003" i="21"/>
  <c r="N3003" i="21"/>
  <c r="P3003" i="21"/>
  <c r="R3003" i="21"/>
  <c r="T3003" i="21"/>
  <c r="V3003" i="21"/>
  <c r="X3003" i="21"/>
  <c r="Z3003" i="21"/>
  <c r="AB3003" i="21"/>
  <c r="AD3003" i="21"/>
  <c r="AF3003" i="21"/>
  <c r="AH3003" i="21"/>
  <c r="AJ3003" i="21"/>
  <c r="AL3003" i="21"/>
  <c r="AN3003" i="21"/>
  <c r="B3004" i="21"/>
  <c r="D3004" i="21"/>
  <c r="F3004" i="21"/>
  <c r="H3004" i="21"/>
  <c r="J3004" i="21"/>
  <c r="L3004" i="21"/>
  <c r="N3004" i="21"/>
  <c r="P3004" i="21"/>
  <c r="R3004" i="21"/>
  <c r="T3004" i="21"/>
  <c r="V3004" i="21"/>
  <c r="X3004" i="21"/>
  <c r="Z3004" i="21"/>
  <c r="AB3004" i="21"/>
  <c r="AD3004" i="21"/>
  <c r="AF3004" i="21"/>
  <c r="AH3004" i="21"/>
  <c r="AJ3004" i="21"/>
  <c r="AL3004" i="21"/>
  <c r="AN3004" i="21"/>
  <c r="B3005" i="21"/>
  <c r="D3005" i="21"/>
  <c r="F3005" i="21"/>
  <c r="H3005" i="21"/>
  <c r="J3005" i="21"/>
  <c r="L3005" i="21"/>
  <c r="N3005" i="21"/>
  <c r="P3005" i="21"/>
  <c r="R3005" i="21"/>
  <c r="T3005" i="21"/>
  <c r="V3005" i="21"/>
  <c r="X3005" i="21"/>
  <c r="Z3005" i="21"/>
  <c r="AB3005" i="21"/>
  <c r="AD3005" i="21"/>
  <c r="AF3005" i="21"/>
  <c r="AH3005" i="21"/>
  <c r="AJ3005" i="21"/>
  <c r="AL3005" i="21"/>
  <c r="AN3005" i="21"/>
  <c r="B3006" i="21"/>
  <c r="D3006" i="21"/>
  <c r="F3006" i="21"/>
  <c r="H3006" i="21"/>
  <c r="J3006" i="21"/>
  <c r="L3006" i="21"/>
  <c r="N3006" i="21"/>
  <c r="P3006" i="21"/>
  <c r="R3006" i="21"/>
  <c r="T3006" i="21"/>
  <c r="V3006" i="21"/>
  <c r="X3006" i="21"/>
  <c r="Z3006" i="21"/>
  <c r="AB3006" i="21"/>
  <c r="AD3006" i="21"/>
  <c r="AF3006" i="21"/>
  <c r="AH3006" i="21"/>
  <c r="AJ3006" i="21"/>
  <c r="AL3006" i="21"/>
  <c r="AN3006" i="21"/>
  <c r="B3007" i="21"/>
  <c r="D3007" i="21"/>
  <c r="F3007" i="21"/>
  <c r="H3007" i="21"/>
  <c r="J3007" i="21"/>
  <c r="L3007" i="21"/>
  <c r="N3007" i="21"/>
  <c r="P3007" i="21"/>
  <c r="R3007" i="21"/>
  <c r="T3007" i="21"/>
  <c r="V3007" i="21"/>
  <c r="X3007" i="21"/>
  <c r="Z3007" i="21"/>
  <c r="AB3007" i="21"/>
  <c r="AD3007" i="21"/>
  <c r="AF3007" i="21"/>
  <c r="AH3007" i="21"/>
  <c r="AJ3007" i="21"/>
  <c r="AL3007" i="21"/>
  <c r="AN3007" i="21"/>
  <c r="B3008" i="21"/>
  <c r="D3008" i="21"/>
  <c r="F3008" i="21"/>
  <c r="H3008" i="21"/>
  <c r="J3008" i="21"/>
  <c r="L3008" i="21"/>
  <c r="N3008" i="21"/>
  <c r="P3008" i="21"/>
  <c r="R3008" i="21"/>
  <c r="T3008" i="21"/>
  <c r="V3008" i="21"/>
  <c r="X3008" i="21"/>
  <c r="Z3008" i="21"/>
  <c r="AB3008" i="21"/>
  <c r="AD3008" i="21"/>
  <c r="AF3008" i="21"/>
  <c r="AH3008" i="21"/>
  <c r="AJ3008" i="21"/>
  <c r="AL3008" i="21"/>
  <c r="AN3008" i="21"/>
  <c r="B3009" i="21"/>
  <c r="D3009" i="21"/>
  <c r="F3009" i="21"/>
  <c r="H3009" i="21"/>
  <c r="J3009" i="21"/>
  <c r="L3009" i="21"/>
  <c r="N3009" i="21"/>
  <c r="P3009" i="21"/>
  <c r="R3009" i="21"/>
  <c r="T3009" i="21"/>
  <c r="V3009" i="21"/>
  <c r="X3009" i="21"/>
  <c r="Z3009" i="21"/>
  <c r="AB3009" i="21"/>
  <c r="AD3009" i="21"/>
  <c r="AF3009" i="21"/>
  <c r="AH3009" i="21"/>
  <c r="AJ3009" i="21"/>
  <c r="AL3009" i="21"/>
  <c r="AN3009" i="21"/>
  <c r="B3010" i="21"/>
  <c r="D3010" i="21"/>
  <c r="F3010" i="21"/>
  <c r="H3010" i="21"/>
  <c r="J3010" i="21"/>
  <c r="L3010" i="21"/>
  <c r="N3010" i="21"/>
  <c r="P3010" i="21"/>
  <c r="R3010" i="21"/>
  <c r="T3010" i="21"/>
  <c r="V3010" i="21"/>
  <c r="X3010" i="21"/>
  <c r="Z3010" i="21"/>
  <c r="AB3010" i="21"/>
  <c r="AD3010" i="21"/>
  <c r="AF3010" i="21"/>
  <c r="AH3010" i="21"/>
  <c r="AJ3010" i="21"/>
  <c r="AL3010" i="21"/>
  <c r="AN3010" i="21"/>
  <c r="B3011" i="21"/>
  <c r="D3011" i="21"/>
  <c r="F3011" i="21"/>
  <c r="H3011" i="21"/>
  <c r="J3011" i="21"/>
  <c r="L3011" i="21"/>
  <c r="N3011" i="21"/>
  <c r="P3011" i="21"/>
  <c r="R3011" i="21"/>
  <c r="T3011" i="21"/>
  <c r="V3011" i="21"/>
  <c r="X3011" i="21"/>
  <c r="Z3011" i="21"/>
  <c r="AB3011" i="21"/>
  <c r="AD3011" i="21"/>
  <c r="AF3011" i="21"/>
  <c r="AH3011" i="21"/>
  <c r="AJ3011" i="21"/>
  <c r="AL3011" i="21"/>
  <c r="AN3011" i="21"/>
  <c r="B3012" i="21"/>
  <c r="D3012" i="21"/>
  <c r="F3012" i="21"/>
  <c r="H3012" i="21"/>
  <c r="J3012" i="21"/>
  <c r="L3012" i="21"/>
  <c r="N3012" i="21"/>
  <c r="P3012" i="21"/>
  <c r="R3012" i="21"/>
  <c r="T3012" i="21"/>
  <c r="V3012" i="21"/>
  <c r="X3012" i="21"/>
  <c r="Z3012" i="21"/>
  <c r="AB3012" i="21"/>
  <c r="AD3012" i="21"/>
  <c r="AF3012" i="21"/>
  <c r="AH3012" i="21"/>
  <c r="AJ3012" i="21"/>
  <c r="AL3012" i="21"/>
  <c r="AN3012" i="21"/>
  <c r="B3013" i="21"/>
  <c r="D3013" i="21"/>
  <c r="F3013" i="21"/>
  <c r="H3013" i="21"/>
  <c r="J3013" i="21"/>
  <c r="L3013" i="21"/>
  <c r="N3013" i="21"/>
  <c r="P3013" i="21"/>
  <c r="R3013" i="21"/>
  <c r="T3013" i="21"/>
  <c r="V3013" i="21"/>
  <c r="X3013" i="21"/>
  <c r="Z3013" i="21"/>
  <c r="AB3013" i="21"/>
  <c r="AD3013" i="21"/>
  <c r="AF3013" i="21"/>
  <c r="AH3013" i="21"/>
  <c r="AJ3013" i="21"/>
  <c r="AL3013" i="21"/>
  <c r="AN3013" i="21"/>
  <c r="B3014" i="21"/>
  <c r="D3014" i="21"/>
  <c r="F3014" i="21"/>
  <c r="H3014" i="21"/>
  <c r="J3014" i="21"/>
  <c r="L3014" i="21"/>
  <c r="N3014" i="21"/>
  <c r="P3014" i="21"/>
  <c r="R3014" i="21"/>
  <c r="T3014" i="21"/>
  <c r="V3014" i="21"/>
  <c r="X3014" i="21"/>
  <c r="Z3014" i="21"/>
  <c r="AB3014" i="21"/>
  <c r="AD3014" i="21"/>
  <c r="AF3014" i="21"/>
  <c r="AH3014" i="21"/>
  <c r="AJ3014" i="21"/>
  <c r="AL3014" i="21"/>
  <c r="AN3014" i="21"/>
  <c r="B3015" i="21"/>
  <c r="D3015" i="21"/>
  <c r="F3015" i="21"/>
  <c r="H3015" i="21"/>
  <c r="J3015" i="21"/>
  <c r="L3015" i="21"/>
  <c r="N3015" i="21"/>
  <c r="P3015" i="21"/>
  <c r="R3015" i="21"/>
  <c r="T3015" i="21"/>
  <c r="V3015" i="21"/>
  <c r="X3015" i="21"/>
  <c r="Z3015" i="21"/>
  <c r="AB3015" i="21"/>
  <c r="AD3015" i="21"/>
  <c r="AF3015" i="21"/>
  <c r="AH3015" i="21"/>
  <c r="AJ3015" i="21"/>
  <c r="AL3015" i="21"/>
  <c r="AN3015" i="21"/>
  <c r="B3016" i="21"/>
  <c r="D3016" i="21"/>
  <c r="F3016" i="21"/>
  <c r="H3016" i="21"/>
  <c r="J3016" i="21"/>
  <c r="L3016" i="21"/>
  <c r="N3016" i="21"/>
  <c r="P3016" i="21"/>
  <c r="R3016" i="21"/>
  <c r="T3016" i="21"/>
  <c r="V3016" i="21"/>
  <c r="X3016" i="21"/>
  <c r="Z3016" i="21"/>
  <c r="AB3016" i="21"/>
  <c r="AD3016" i="21"/>
  <c r="AF3016" i="21"/>
  <c r="AH3016" i="21"/>
  <c r="AJ3016" i="21"/>
  <c r="AL3016" i="21"/>
  <c r="AN3016" i="21"/>
  <c r="B3017" i="21"/>
  <c r="D3017" i="21"/>
  <c r="F3017" i="21"/>
  <c r="H3017" i="21"/>
  <c r="J3017" i="21"/>
  <c r="L3017" i="21"/>
  <c r="N3017" i="21"/>
  <c r="P3017" i="21"/>
  <c r="R3017" i="21"/>
  <c r="T3017" i="21"/>
  <c r="V3017" i="21"/>
  <c r="X3017" i="21"/>
  <c r="Z3017" i="21"/>
  <c r="AB3017" i="21"/>
  <c r="AD3017" i="21"/>
  <c r="AF3017" i="21"/>
  <c r="AH3017" i="21"/>
  <c r="AJ3017" i="21"/>
  <c r="AL3017" i="21"/>
  <c r="AN3017" i="21"/>
  <c r="B3018" i="21"/>
  <c r="D3018" i="21"/>
  <c r="F3018" i="21"/>
  <c r="H3018" i="21"/>
  <c r="J3018" i="21"/>
  <c r="L3018" i="21"/>
  <c r="N3018" i="21"/>
  <c r="P3018" i="21"/>
  <c r="R3018" i="21"/>
  <c r="T3018" i="21"/>
  <c r="V3018" i="21"/>
  <c r="X3018" i="21"/>
  <c r="Z3018" i="21"/>
  <c r="AB3018" i="21"/>
  <c r="AD3018" i="21"/>
  <c r="AF3018" i="21"/>
  <c r="AH3018" i="21"/>
  <c r="AJ3018" i="21"/>
  <c r="AL3018" i="21"/>
  <c r="AN3018" i="21"/>
  <c r="B3019" i="21"/>
  <c r="D3019" i="21"/>
  <c r="F3019" i="21"/>
  <c r="H3019" i="21"/>
  <c r="J3019" i="21"/>
  <c r="L3019" i="21"/>
  <c r="N3019" i="21"/>
  <c r="P3019" i="21"/>
  <c r="R3019" i="21"/>
  <c r="T3019" i="21"/>
  <c r="V3019" i="21"/>
  <c r="X3019" i="21"/>
  <c r="Z3019" i="21"/>
  <c r="AB3019" i="21"/>
  <c r="AD3019" i="21"/>
  <c r="AF3019" i="21"/>
  <c r="AH3019" i="21"/>
  <c r="AJ3019" i="21"/>
  <c r="AL3019" i="21"/>
  <c r="AN3019" i="21"/>
  <c r="B3020" i="21"/>
  <c r="D3020" i="21"/>
  <c r="F3020" i="21"/>
  <c r="H3020" i="21"/>
  <c r="J3020" i="21"/>
  <c r="L3020" i="21"/>
  <c r="N3020" i="21"/>
  <c r="P3020" i="21"/>
  <c r="R3020" i="21"/>
  <c r="T3020" i="21"/>
  <c r="V3020" i="21"/>
  <c r="X3020" i="21"/>
  <c r="Z3020" i="21"/>
  <c r="AB3020" i="21"/>
  <c r="AD3020" i="21"/>
  <c r="AF3020" i="21"/>
  <c r="AH3020" i="21"/>
  <c r="AJ3020" i="21"/>
  <c r="AL3020" i="21"/>
  <c r="AN3020" i="21"/>
  <c r="B3021" i="21"/>
  <c r="D3021" i="21"/>
  <c r="F3021" i="21"/>
  <c r="H3021" i="21"/>
  <c r="J3021" i="21"/>
  <c r="L3021" i="21"/>
  <c r="N3021" i="21"/>
  <c r="P3021" i="21"/>
  <c r="R3021" i="21"/>
  <c r="T3021" i="21"/>
  <c r="V3021" i="21"/>
  <c r="X3021" i="21"/>
  <c r="Z3021" i="21"/>
  <c r="AB3021" i="21"/>
  <c r="AD3021" i="21"/>
  <c r="AF3021" i="21"/>
  <c r="AH3021" i="21"/>
  <c r="AJ3021" i="21"/>
  <c r="AL3021" i="21"/>
  <c r="AN3021" i="21"/>
  <c r="B3022" i="21"/>
  <c r="D3022" i="21"/>
  <c r="F3022" i="21"/>
  <c r="H3022" i="21"/>
  <c r="J3022" i="21"/>
  <c r="L3022" i="21"/>
  <c r="N3022" i="21"/>
  <c r="P3022" i="21"/>
  <c r="R3022" i="21"/>
  <c r="T3022" i="21"/>
  <c r="V3022" i="21"/>
  <c r="X3022" i="21"/>
  <c r="Z3022" i="21"/>
  <c r="AB3022" i="21"/>
  <c r="AD3022" i="21"/>
  <c r="AF3022" i="21"/>
  <c r="AH3022" i="21"/>
  <c r="AJ3022" i="21"/>
  <c r="AL3022" i="21"/>
  <c r="AN3022" i="21"/>
  <c r="B3023" i="21"/>
  <c r="D3023" i="21"/>
  <c r="F3023" i="21"/>
  <c r="H3023" i="21"/>
  <c r="J3023" i="21"/>
  <c r="L3023" i="21"/>
  <c r="N3023" i="21"/>
  <c r="P3023" i="21"/>
  <c r="R3023" i="21"/>
  <c r="T3023" i="21"/>
  <c r="V3023" i="21"/>
  <c r="X3023" i="21"/>
  <c r="Z3023" i="21"/>
  <c r="AB3023" i="21"/>
  <c r="AD3023" i="21"/>
  <c r="AF3023" i="21"/>
  <c r="AH3023" i="21"/>
  <c r="AJ3023" i="21"/>
  <c r="AL3023" i="21"/>
  <c r="AN3023" i="21"/>
  <c r="B3024" i="21"/>
  <c r="D3024" i="21"/>
  <c r="F3024" i="21"/>
  <c r="H3024" i="21"/>
  <c r="J3024" i="21"/>
  <c r="L3024" i="21"/>
  <c r="N3024" i="21"/>
  <c r="P3024" i="21"/>
  <c r="R3024" i="21"/>
  <c r="T3024" i="21"/>
  <c r="V3024" i="21"/>
  <c r="X3024" i="21"/>
  <c r="Z3024" i="21"/>
  <c r="AB3024" i="21"/>
  <c r="AD3024" i="21"/>
  <c r="AF3024" i="21"/>
  <c r="AH3024" i="21"/>
  <c r="AJ3024" i="21"/>
  <c r="AL3024" i="21"/>
  <c r="AN3024" i="21"/>
  <c r="B3025" i="21"/>
  <c r="D3025" i="21"/>
  <c r="F3025" i="21"/>
  <c r="H3025" i="21"/>
  <c r="J3025" i="21"/>
  <c r="L3025" i="21"/>
  <c r="N3025" i="21"/>
  <c r="P3025" i="21"/>
  <c r="R3025" i="21"/>
  <c r="T3025" i="21"/>
  <c r="V3025" i="21"/>
  <c r="X3025" i="21"/>
  <c r="Z3025" i="21"/>
  <c r="AB3025" i="21"/>
  <c r="AD3025" i="21"/>
  <c r="AF3025" i="21"/>
  <c r="AH3025" i="21"/>
  <c r="AJ3025" i="21"/>
  <c r="AL3025" i="21"/>
  <c r="AN3025" i="21"/>
  <c r="B3026" i="21"/>
  <c r="D3026" i="21"/>
  <c r="F3026" i="21"/>
  <c r="H3026" i="21"/>
  <c r="J3026" i="21"/>
  <c r="L3026" i="21"/>
  <c r="N3026" i="21"/>
  <c r="P3026" i="21"/>
  <c r="R3026" i="21"/>
  <c r="T3026" i="21"/>
  <c r="V3026" i="21"/>
  <c r="X3026" i="21"/>
  <c r="Z3026" i="21"/>
  <c r="AB3026" i="21"/>
  <c r="AD3026" i="21"/>
  <c r="AF3026" i="21"/>
  <c r="AH3026" i="21"/>
  <c r="AJ3026" i="21"/>
  <c r="AL3026" i="21"/>
  <c r="AN3026" i="21"/>
  <c r="B3027" i="21"/>
  <c r="D3027" i="21"/>
  <c r="F3027" i="21"/>
  <c r="H3027" i="21"/>
  <c r="J3027" i="21"/>
  <c r="L3027" i="21"/>
  <c r="N3027" i="21"/>
  <c r="P3027" i="21"/>
  <c r="R3027" i="21"/>
  <c r="T3027" i="21"/>
  <c r="V3027" i="21"/>
  <c r="X3027" i="21"/>
  <c r="Z3027" i="21"/>
  <c r="AB3027" i="21"/>
  <c r="AD3027" i="21"/>
  <c r="AF3027" i="21"/>
  <c r="AH3027" i="21"/>
  <c r="AJ3027" i="21"/>
  <c r="AL3027" i="21"/>
  <c r="AN3027" i="21"/>
  <c r="B3028" i="21"/>
  <c r="D3028" i="21"/>
  <c r="F3028" i="21"/>
  <c r="H3028" i="21"/>
  <c r="J3028" i="21"/>
  <c r="L3028" i="21"/>
  <c r="N3028" i="21"/>
  <c r="P3028" i="21"/>
  <c r="R3028" i="21"/>
  <c r="T3028" i="21"/>
  <c r="V3028" i="21"/>
  <c r="X3028" i="21"/>
  <c r="Z3028" i="21"/>
  <c r="AB3028" i="21"/>
  <c r="AD3028" i="21"/>
  <c r="AF3028" i="21"/>
  <c r="AH3028" i="21"/>
  <c r="AJ3028" i="21"/>
  <c r="AL3028" i="21"/>
  <c r="AN3028" i="21"/>
  <c r="B3029" i="21"/>
  <c r="D3029" i="21"/>
  <c r="F3029" i="21"/>
  <c r="H3029" i="21"/>
  <c r="J3029" i="21"/>
  <c r="L3029" i="21"/>
  <c r="N3029" i="21"/>
  <c r="P3029" i="21"/>
  <c r="R3029" i="21"/>
  <c r="T3029" i="21"/>
  <c r="V3029" i="21"/>
  <c r="X3029" i="21"/>
  <c r="Z3029" i="21"/>
  <c r="AB3029" i="21"/>
  <c r="AD3029" i="21"/>
  <c r="AF3029" i="21"/>
  <c r="AH3029" i="21"/>
  <c r="AJ3029" i="21"/>
  <c r="AL3029" i="21"/>
  <c r="AN3029" i="21"/>
  <c r="B3030" i="21"/>
  <c r="D3030" i="21"/>
  <c r="F3030" i="21"/>
  <c r="H3030" i="21"/>
  <c r="J3030" i="21"/>
  <c r="L3030" i="21"/>
  <c r="N3030" i="21"/>
  <c r="P3030" i="21"/>
  <c r="R3030" i="21"/>
  <c r="T3030" i="21"/>
  <c r="V3030" i="21"/>
  <c r="X3030" i="21"/>
  <c r="Z3030" i="21"/>
  <c r="AB3030" i="21"/>
  <c r="AD3030" i="21"/>
  <c r="AF3030" i="21"/>
  <c r="AH3030" i="21"/>
  <c r="AJ3030" i="21"/>
  <c r="AL3030" i="21"/>
  <c r="AN3030" i="21"/>
  <c r="B3031" i="21"/>
  <c r="D3031" i="21"/>
  <c r="F3031" i="21"/>
  <c r="H3031" i="21"/>
  <c r="J3031" i="21"/>
  <c r="L3031" i="21"/>
  <c r="N3031" i="21"/>
  <c r="P3031" i="21"/>
  <c r="R3031" i="21"/>
  <c r="T3031" i="21"/>
  <c r="V3031" i="21"/>
  <c r="X3031" i="21"/>
  <c r="Z3031" i="21"/>
  <c r="AB3031" i="21"/>
  <c r="AD3031" i="21"/>
  <c r="AF3031" i="21"/>
  <c r="AH3031" i="21"/>
  <c r="AJ3031" i="21"/>
  <c r="AL3031" i="21"/>
  <c r="AN3031" i="21"/>
  <c r="B3032" i="21"/>
  <c r="D3032" i="21"/>
  <c r="F3032" i="21"/>
  <c r="H3032" i="21"/>
  <c r="J3032" i="21"/>
  <c r="L3032" i="21"/>
  <c r="N3032" i="21"/>
  <c r="P3032" i="21"/>
  <c r="R3032" i="21"/>
  <c r="T3032" i="21"/>
  <c r="V3032" i="21"/>
  <c r="X3032" i="21"/>
  <c r="Z3032" i="21"/>
  <c r="AB3032" i="21"/>
  <c r="AD3032" i="21"/>
  <c r="AF3032" i="21"/>
  <c r="AH3032" i="21"/>
  <c r="AJ3032" i="21"/>
  <c r="AL3032" i="21"/>
  <c r="AN3032" i="21"/>
  <c r="B3033" i="21"/>
  <c r="D3033" i="21"/>
  <c r="F3033" i="21"/>
  <c r="H3033" i="21"/>
  <c r="J3033" i="21"/>
  <c r="L3033" i="21"/>
  <c r="N3033" i="21"/>
  <c r="P3033" i="21"/>
  <c r="R3033" i="21"/>
  <c r="T3033" i="21"/>
  <c r="V3033" i="21"/>
  <c r="X3033" i="21"/>
  <c r="Z3033" i="21"/>
  <c r="AB3033" i="21"/>
  <c r="AD3033" i="21"/>
  <c r="AF3033" i="21"/>
  <c r="AH3033" i="21"/>
  <c r="AJ3033" i="21"/>
  <c r="AL3033" i="21"/>
  <c r="AN3033" i="21"/>
  <c r="B3034" i="21"/>
  <c r="D3034" i="21"/>
  <c r="F3034" i="21"/>
  <c r="H3034" i="21"/>
  <c r="J3034" i="21"/>
  <c r="L3034" i="21"/>
  <c r="N3034" i="21"/>
  <c r="P3034" i="21"/>
  <c r="R3034" i="21"/>
  <c r="T3034" i="21"/>
  <c r="V3034" i="21"/>
  <c r="X3034" i="21"/>
  <c r="Z3034" i="21"/>
  <c r="AB3034" i="21"/>
  <c r="AD3034" i="21"/>
  <c r="AF3034" i="21"/>
  <c r="AH3034" i="21"/>
  <c r="AJ3034" i="21"/>
  <c r="AL3034" i="21"/>
  <c r="AN3034" i="21"/>
  <c r="B3035" i="21"/>
  <c r="D3035" i="21"/>
  <c r="F3035" i="21"/>
  <c r="H3035" i="21"/>
  <c r="J3035" i="21"/>
  <c r="L3035" i="21"/>
  <c r="N3035" i="21"/>
  <c r="P3035" i="21"/>
  <c r="R3035" i="21"/>
  <c r="T3035" i="21"/>
  <c r="V3035" i="21"/>
  <c r="X3035" i="21"/>
  <c r="Z3035" i="21"/>
  <c r="AB3035" i="21"/>
  <c r="AD3035" i="21"/>
  <c r="AF3035" i="21"/>
  <c r="AH3035" i="21"/>
  <c r="AJ3035" i="21"/>
  <c r="AL3035" i="21"/>
  <c r="AN3035" i="21"/>
  <c r="B3036" i="21"/>
  <c r="D3036" i="21"/>
  <c r="F3036" i="21"/>
  <c r="H3036" i="21"/>
  <c r="J3036" i="21"/>
  <c r="L3036" i="21"/>
  <c r="N3036" i="21"/>
  <c r="P3036" i="21"/>
  <c r="R3036" i="21"/>
  <c r="T3036" i="21"/>
  <c r="V3036" i="21"/>
  <c r="X3036" i="21"/>
  <c r="Z3036" i="21"/>
  <c r="AB3036" i="21"/>
  <c r="AD3036" i="21"/>
  <c r="AF3036" i="21"/>
  <c r="AH3036" i="21"/>
  <c r="AJ3036" i="21"/>
  <c r="AL3036" i="21"/>
  <c r="AN3036" i="21"/>
  <c r="B3037" i="21"/>
  <c r="D3037" i="21"/>
  <c r="F3037" i="21"/>
  <c r="H3037" i="21"/>
  <c r="J3037" i="21"/>
  <c r="L3037" i="21"/>
  <c r="N3037" i="21"/>
  <c r="P3037" i="21"/>
  <c r="R3037" i="21"/>
  <c r="T3037" i="21"/>
  <c r="V3037" i="21"/>
  <c r="X3037" i="21"/>
  <c r="Z3037" i="21"/>
  <c r="AB3037" i="21"/>
  <c r="AD3037" i="21"/>
  <c r="AF3037" i="21"/>
  <c r="AH3037" i="21"/>
  <c r="AJ3037" i="21"/>
  <c r="AL3037" i="21"/>
  <c r="AN3037" i="21"/>
  <c r="B3038" i="21"/>
  <c r="D3038" i="21"/>
  <c r="F3038" i="21"/>
  <c r="H3038" i="21"/>
  <c r="J3038" i="21"/>
  <c r="L3038" i="21"/>
  <c r="N3038" i="21"/>
  <c r="P3038" i="21"/>
  <c r="R3038" i="21"/>
  <c r="T3038" i="21"/>
  <c r="V3038" i="21"/>
  <c r="X3038" i="21"/>
  <c r="Z3038" i="21"/>
  <c r="AB3038" i="21"/>
  <c r="AD3038" i="21"/>
  <c r="AF3038" i="21"/>
  <c r="AH3038" i="21"/>
  <c r="AJ3038" i="21"/>
  <c r="AL3038" i="21"/>
  <c r="AN3038" i="21"/>
  <c r="B3039" i="21"/>
  <c r="D3039" i="21"/>
  <c r="F3039" i="21"/>
  <c r="H3039" i="21"/>
  <c r="J3039" i="21"/>
  <c r="L3039" i="21"/>
  <c r="N3039" i="21"/>
  <c r="P3039" i="21"/>
  <c r="R3039" i="21"/>
  <c r="T3039" i="21"/>
  <c r="V3039" i="21"/>
  <c r="X3039" i="21"/>
  <c r="Z3039" i="21"/>
  <c r="AB3039" i="21"/>
  <c r="AD3039" i="21"/>
  <c r="AF3039" i="21"/>
  <c r="AH3039" i="21"/>
  <c r="AJ3039" i="21"/>
  <c r="AL3039" i="21"/>
  <c r="AN3039" i="21"/>
  <c r="B3040" i="21"/>
  <c r="D3040" i="21"/>
  <c r="F3040" i="21"/>
  <c r="H3040" i="21"/>
  <c r="J3040" i="21"/>
  <c r="L3040" i="21"/>
  <c r="N3040" i="21"/>
  <c r="P3040" i="21"/>
  <c r="R3040" i="21"/>
  <c r="T3040" i="21"/>
  <c r="V3040" i="21"/>
  <c r="X3040" i="21"/>
  <c r="Z3040" i="21"/>
  <c r="AB3040" i="21"/>
  <c r="AD3040" i="21"/>
  <c r="AF3040" i="21"/>
  <c r="AH3040" i="21"/>
  <c r="AJ3040" i="21"/>
  <c r="AL3040" i="21"/>
  <c r="AN3040" i="21"/>
  <c r="B3041" i="21"/>
  <c r="D3041" i="21"/>
  <c r="F3041" i="21"/>
  <c r="H3041" i="21"/>
  <c r="J3041" i="21"/>
  <c r="L3041" i="21"/>
  <c r="N3041" i="21"/>
  <c r="P3041" i="21"/>
  <c r="R3041" i="21"/>
  <c r="T3041" i="21"/>
  <c r="V3041" i="21"/>
  <c r="X3041" i="21"/>
  <c r="Z3041" i="21"/>
  <c r="AB3041" i="21"/>
  <c r="AD3041" i="21"/>
  <c r="AF3041" i="21"/>
  <c r="AH3041" i="21"/>
  <c r="AJ3041" i="21"/>
  <c r="AL3041" i="21"/>
  <c r="AN3041" i="21"/>
  <c r="B3042" i="21"/>
  <c r="D3042" i="21"/>
  <c r="F3042" i="21"/>
  <c r="H3042" i="21"/>
  <c r="J3042" i="21"/>
  <c r="L3042" i="21"/>
  <c r="N3042" i="21"/>
  <c r="P3042" i="21"/>
  <c r="R3042" i="21"/>
  <c r="T3042" i="21"/>
  <c r="V3042" i="21"/>
  <c r="X3042" i="21"/>
  <c r="Z3042" i="21"/>
  <c r="AB3042" i="21"/>
  <c r="AD3042" i="21"/>
  <c r="AF3042" i="21"/>
  <c r="AH3042" i="21"/>
  <c r="AJ3042" i="21"/>
  <c r="AL3042" i="21"/>
  <c r="AN3042" i="21"/>
  <c r="B3043" i="21"/>
  <c r="D3043" i="21"/>
  <c r="F3043" i="21"/>
  <c r="H3043" i="21"/>
  <c r="J3043" i="21"/>
  <c r="L3043" i="21"/>
  <c r="N3043" i="21"/>
  <c r="P3043" i="21"/>
  <c r="R3043" i="21"/>
  <c r="T3043" i="21"/>
  <c r="V3043" i="21"/>
  <c r="X3043" i="21"/>
  <c r="Z3043" i="21"/>
  <c r="AB3043" i="21"/>
  <c r="AD3043" i="21"/>
  <c r="AF3043" i="21"/>
  <c r="AH3043" i="21"/>
  <c r="AJ3043" i="21"/>
  <c r="AL3043" i="21"/>
  <c r="AN3043" i="21"/>
  <c r="B3044" i="21"/>
  <c r="D3044" i="21"/>
  <c r="F3044" i="21"/>
  <c r="H3044" i="21"/>
  <c r="J3044" i="21"/>
  <c r="L3044" i="21"/>
  <c r="N3044" i="21"/>
  <c r="P3044" i="21"/>
  <c r="R3044" i="21"/>
  <c r="T3044" i="21"/>
  <c r="V3044" i="21"/>
  <c r="X3044" i="21"/>
  <c r="Z3044" i="21"/>
  <c r="AB3044" i="21"/>
  <c r="AD3044" i="21"/>
  <c r="AF3044" i="21"/>
  <c r="AH3044" i="21"/>
  <c r="AJ3044" i="21"/>
  <c r="AL3044" i="21"/>
  <c r="AN3044" i="21"/>
  <c r="B3045" i="21"/>
  <c r="D3045" i="21"/>
  <c r="F3045" i="21"/>
  <c r="H3045" i="21"/>
  <c r="J3045" i="21"/>
  <c r="L3045" i="21"/>
  <c r="N3045" i="21"/>
  <c r="P3045" i="21"/>
  <c r="R3045" i="21"/>
  <c r="T3045" i="21"/>
  <c r="V3045" i="21"/>
  <c r="X3045" i="21"/>
  <c r="Z3045" i="21"/>
  <c r="AB3045" i="21"/>
  <c r="AD3045" i="21"/>
  <c r="AF3045" i="21"/>
  <c r="AH3045" i="21"/>
  <c r="AJ3045" i="21"/>
  <c r="AL3045" i="21"/>
  <c r="AN3045" i="21"/>
  <c r="B3046" i="21"/>
  <c r="D3046" i="21"/>
  <c r="F3046" i="21"/>
  <c r="H3046" i="21"/>
  <c r="J3046" i="21"/>
  <c r="L3046" i="21"/>
  <c r="N3046" i="21"/>
  <c r="P3046" i="21"/>
  <c r="R3046" i="21"/>
  <c r="T3046" i="21"/>
  <c r="V3046" i="21"/>
  <c r="X3046" i="21"/>
  <c r="Z3046" i="21"/>
  <c r="AB3046" i="21"/>
  <c r="AD3046" i="21"/>
  <c r="AF3046" i="21"/>
  <c r="AH3046" i="21"/>
  <c r="AJ3046" i="21"/>
  <c r="AL3046" i="21"/>
  <c r="AN3046" i="21"/>
  <c r="B3047" i="21"/>
  <c r="D3047" i="21"/>
  <c r="F3047" i="21"/>
  <c r="H3047" i="21"/>
  <c r="J3047" i="21"/>
  <c r="L3047" i="21"/>
  <c r="N3047" i="21"/>
  <c r="P3047" i="21"/>
  <c r="R3047" i="21"/>
  <c r="T3047" i="21"/>
  <c r="V3047" i="21"/>
  <c r="X3047" i="21"/>
  <c r="Z3047" i="21"/>
  <c r="AB3047" i="21"/>
  <c r="AD3047" i="21"/>
  <c r="AF3047" i="21"/>
  <c r="AH3047" i="21"/>
  <c r="AJ3047" i="21"/>
  <c r="AL3047" i="21"/>
  <c r="AN3047" i="21"/>
  <c r="B3048" i="21"/>
  <c r="D3048" i="21"/>
  <c r="F3048" i="21"/>
  <c r="H3048" i="21"/>
  <c r="J3048" i="21"/>
  <c r="L3048" i="21"/>
  <c r="N3048" i="21"/>
  <c r="P3048" i="21"/>
  <c r="R3048" i="21"/>
  <c r="T3048" i="21"/>
  <c r="V3048" i="21"/>
  <c r="X3048" i="21"/>
  <c r="Z3048" i="21"/>
  <c r="AB3048" i="21"/>
  <c r="AD3048" i="21"/>
  <c r="AF3048" i="21"/>
  <c r="AH3048" i="21"/>
  <c r="AJ3048" i="21"/>
  <c r="AL3048" i="21"/>
  <c r="AN3048" i="21"/>
  <c r="B3049" i="21"/>
  <c r="D3049" i="21"/>
  <c r="F3049" i="21"/>
  <c r="H3049" i="21"/>
  <c r="J3049" i="21"/>
  <c r="L3049" i="21"/>
  <c r="N3049" i="21"/>
  <c r="P3049" i="21"/>
  <c r="R3049" i="21"/>
  <c r="T3049" i="21"/>
  <c r="V3049" i="21"/>
  <c r="X3049" i="21"/>
  <c r="Z3049" i="21"/>
  <c r="AB3049" i="21"/>
  <c r="AD3049" i="21"/>
  <c r="AF3049" i="21"/>
  <c r="AH3049" i="21"/>
  <c r="AJ3049" i="21"/>
  <c r="AL3049" i="21"/>
  <c r="AN3049" i="21"/>
  <c r="B3050" i="21"/>
  <c r="D3050" i="21"/>
  <c r="F3050" i="21"/>
  <c r="H3050" i="21"/>
  <c r="J3050" i="21"/>
  <c r="L3050" i="21"/>
  <c r="N3050" i="21"/>
  <c r="P3050" i="21"/>
  <c r="R3050" i="21"/>
  <c r="T3050" i="21"/>
  <c r="V3050" i="21"/>
  <c r="X3050" i="21"/>
  <c r="Z3050" i="21"/>
  <c r="AB3050" i="21"/>
  <c r="AD3050" i="21"/>
  <c r="AF3050" i="21"/>
  <c r="AH3050" i="21"/>
  <c r="AJ3050" i="21"/>
  <c r="AL3050" i="21"/>
  <c r="AN3050" i="21"/>
  <c r="B3051" i="21"/>
  <c r="D3051" i="21"/>
  <c r="F3051" i="21"/>
  <c r="H3051" i="21"/>
  <c r="J3051" i="21"/>
  <c r="L3051" i="21"/>
  <c r="N3051" i="21"/>
  <c r="P3051" i="21"/>
  <c r="R3051" i="21"/>
  <c r="T3051" i="21"/>
  <c r="V3051" i="21"/>
  <c r="X3051" i="21"/>
  <c r="Z3051" i="21"/>
  <c r="AB3051" i="21"/>
  <c r="AD3051" i="21"/>
  <c r="AF3051" i="21"/>
  <c r="AH3051" i="21"/>
  <c r="AJ3051" i="21"/>
  <c r="AL3051" i="21"/>
  <c r="AN3051" i="21"/>
  <c r="B3052" i="21"/>
  <c r="D3052" i="21"/>
  <c r="F3052" i="21"/>
  <c r="H3052" i="21"/>
  <c r="J3052" i="21"/>
  <c r="L3052" i="21"/>
  <c r="N3052" i="21"/>
  <c r="P3052" i="21"/>
  <c r="R3052" i="21"/>
  <c r="T3052" i="21"/>
  <c r="V3052" i="21"/>
  <c r="X3052" i="21"/>
  <c r="Z3052" i="21"/>
  <c r="AB3052" i="21"/>
  <c r="AD3052" i="21"/>
  <c r="AF3052" i="21"/>
  <c r="AH3052" i="21"/>
  <c r="AJ3052" i="21"/>
  <c r="AL3052" i="21"/>
  <c r="AN3052" i="21"/>
  <c r="B3053" i="21"/>
  <c r="D3053" i="21"/>
  <c r="F3053" i="21"/>
  <c r="H3053" i="21"/>
  <c r="J3053" i="21"/>
  <c r="L3053" i="21"/>
  <c r="N3053" i="21"/>
  <c r="P3053" i="21"/>
  <c r="R3053" i="21"/>
  <c r="T3053" i="21"/>
  <c r="V3053" i="21"/>
  <c r="X3053" i="21"/>
  <c r="Z3053" i="21"/>
  <c r="AB3053" i="21"/>
  <c r="AD3053" i="21"/>
  <c r="AF3053" i="21"/>
  <c r="AH3053" i="21"/>
  <c r="AJ3053" i="21"/>
  <c r="AL3053" i="21"/>
  <c r="AN3053" i="21"/>
  <c r="B3054" i="21"/>
  <c r="D3054" i="21"/>
  <c r="F3054" i="21"/>
  <c r="H3054" i="21"/>
  <c r="J3054" i="21"/>
  <c r="L3054" i="21"/>
  <c r="N3054" i="21"/>
  <c r="P3054" i="21"/>
  <c r="R3054" i="21"/>
  <c r="T3054" i="21"/>
  <c r="V3054" i="21"/>
  <c r="X3054" i="21"/>
  <c r="Z3054" i="21"/>
  <c r="AB3054" i="21"/>
  <c r="AD3054" i="21"/>
  <c r="AF3054" i="21"/>
  <c r="AH3054" i="21"/>
  <c r="AJ3054" i="21"/>
  <c r="AL3054" i="21"/>
  <c r="AN3054" i="21"/>
  <c r="B3055" i="21"/>
  <c r="D3055" i="21"/>
  <c r="F3055" i="21"/>
  <c r="H3055" i="21"/>
  <c r="J3055" i="21"/>
  <c r="L3055" i="21"/>
  <c r="N3055" i="21"/>
  <c r="P3055" i="21"/>
  <c r="R3055" i="21"/>
  <c r="T3055" i="21"/>
  <c r="V3055" i="21"/>
  <c r="X3055" i="21"/>
  <c r="Z3055" i="21"/>
  <c r="AB3055" i="21"/>
  <c r="AD3055" i="21"/>
  <c r="AF3055" i="21"/>
  <c r="AH3055" i="21"/>
  <c r="AJ3055" i="21"/>
  <c r="AL3055" i="21"/>
  <c r="AN3055" i="21"/>
  <c r="B3056" i="21"/>
  <c r="D3056" i="21"/>
  <c r="F3056" i="21"/>
  <c r="H3056" i="21"/>
  <c r="J3056" i="21"/>
  <c r="L3056" i="21"/>
  <c r="N3056" i="21"/>
  <c r="P3056" i="21"/>
  <c r="R3056" i="21"/>
  <c r="T3056" i="21"/>
  <c r="V3056" i="21"/>
  <c r="X3056" i="21"/>
  <c r="Z3056" i="21"/>
  <c r="AB3056" i="21"/>
  <c r="AD3056" i="21"/>
  <c r="AF3056" i="21"/>
  <c r="AH3056" i="21"/>
  <c r="AJ3056" i="21"/>
  <c r="AL3056" i="21"/>
  <c r="AN3056" i="21"/>
  <c r="B3057" i="21"/>
  <c r="D3057" i="21"/>
  <c r="F3057" i="21"/>
  <c r="H3057" i="21"/>
  <c r="J3057" i="21"/>
  <c r="L3057" i="21"/>
  <c r="N3057" i="21"/>
  <c r="P3057" i="21"/>
  <c r="R3057" i="21"/>
  <c r="T3057" i="21"/>
  <c r="V3057" i="21"/>
  <c r="X3057" i="21"/>
  <c r="Z3057" i="21"/>
  <c r="AB3057" i="21"/>
  <c r="AD3057" i="21"/>
  <c r="AF3057" i="21"/>
  <c r="AH3057" i="21"/>
  <c r="AJ3057" i="21"/>
  <c r="AL3057" i="21"/>
  <c r="AN3057" i="21"/>
  <c r="B3058" i="21"/>
  <c r="D3058" i="21"/>
  <c r="F3058" i="21"/>
  <c r="H3058" i="21"/>
  <c r="J3058" i="21"/>
  <c r="L3058" i="21"/>
  <c r="N3058" i="21"/>
  <c r="P3058" i="21"/>
  <c r="R3058" i="21"/>
  <c r="T3058" i="21"/>
  <c r="V3058" i="21"/>
  <c r="X3058" i="21"/>
  <c r="Z3058" i="21"/>
  <c r="AB3058" i="21"/>
  <c r="AD3058" i="21"/>
  <c r="AF3058" i="21"/>
  <c r="AH3058" i="21"/>
  <c r="AJ3058" i="21"/>
  <c r="AL3058" i="21"/>
  <c r="AN3058" i="21"/>
  <c r="B3059" i="21"/>
  <c r="D3059" i="21"/>
  <c r="F3059" i="21"/>
  <c r="H3059" i="21"/>
  <c r="J3059" i="21"/>
  <c r="L3059" i="21"/>
  <c r="N3059" i="21"/>
  <c r="P3059" i="21"/>
  <c r="R3059" i="21"/>
  <c r="T3059" i="21"/>
  <c r="V3059" i="21"/>
  <c r="X3059" i="21"/>
  <c r="Z3059" i="21"/>
  <c r="AB3059" i="21"/>
  <c r="AD3059" i="21"/>
  <c r="AF3059" i="21"/>
  <c r="AH3059" i="21"/>
  <c r="AJ3059" i="21"/>
  <c r="AL3059" i="21"/>
  <c r="AN3059" i="21"/>
  <c r="B3060" i="21"/>
  <c r="D3060" i="21"/>
  <c r="F3060" i="21"/>
  <c r="H3060" i="21"/>
  <c r="J3060" i="21"/>
  <c r="L3060" i="21"/>
  <c r="N3060" i="21"/>
  <c r="P3060" i="21"/>
  <c r="R3060" i="21"/>
  <c r="T3060" i="21"/>
  <c r="V3060" i="21"/>
  <c r="X3060" i="21"/>
  <c r="Z3060" i="21"/>
  <c r="AB3060" i="21"/>
  <c r="AD3060" i="21"/>
  <c r="AF3060" i="21"/>
  <c r="AH3060" i="21"/>
  <c r="AJ3060" i="21"/>
  <c r="AL3060" i="21"/>
  <c r="AN3060" i="21"/>
  <c r="B3061" i="21"/>
  <c r="D3061" i="21"/>
  <c r="F3061" i="21"/>
  <c r="H3061" i="21"/>
  <c r="J3061" i="21"/>
  <c r="L3061" i="21"/>
  <c r="N3061" i="21"/>
  <c r="P3061" i="21"/>
  <c r="R3061" i="21"/>
  <c r="T3061" i="21"/>
  <c r="V3061" i="21"/>
  <c r="X3061" i="21"/>
  <c r="Z3061" i="21"/>
  <c r="AB3061" i="21"/>
  <c r="AD3061" i="21"/>
  <c r="AF3061" i="21"/>
  <c r="AH3061" i="21"/>
  <c r="AJ3061" i="21"/>
  <c r="AL3061" i="21"/>
  <c r="AN3061" i="21"/>
  <c r="B3062" i="21"/>
  <c r="D3062" i="21"/>
  <c r="F3062" i="21"/>
  <c r="H3062" i="21"/>
  <c r="J3062" i="21"/>
  <c r="L3062" i="21"/>
  <c r="N3062" i="21"/>
  <c r="P3062" i="21"/>
  <c r="R3062" i="21"/>
  <c r="T3062" i="21"/>
  <c r="V3062" i="21"/>
  <c r="X3062" i="21"/>
  <c r="Z3062" i="21"/>
  <c r="AB3062" i="21"/>
  <c r="AD3062" i="21"/>
  <c r="AF3062" i="21"/>
  <c r="AH3062" i="21"/>
  <c r="AJ3062" i="21"/>
  <c r="AL3062" i="21"/>
  <c r="AN3062" i="21"/>
  <c r="B3063" i="21"/>
  <c r="D3063" i="21"/>
  <c r="F3063" i="21"/>
  <c r="H3063" i="21"/>
  <c r="J3063" i="21"/>
  <c r="L3063" i="21"/>
  <c r="N3063" i="21"/>
  <c r="P3063" i="21"/>
  <c r="R3063" i="21"/>
  <c r="T3063" i="21"/>
  <c r="V3063" i="21"/>
  <c r="X3063" i="21"/>
  <c r="Z3063" i="21"/>
  <c r="AB3063" i="21"/>
  <c r="AD3063" i="21"/>
  <c r="AF3063" i="21"/>
  <c r="AH3063" i="21"/>
  <c r="AJ3063" i="21"/>
  <c r="AL3063" i="21"/>
  <c r="AN3063" i="21"/>
  <c r="B3064" i="21"/>
  <c r="D3064" i="21"/>
  <c r="F3064" i="21"/>
  <c r="H3064" i="21"/>
  <c r="J3064" i="21"/>
  <c r="L3064" i="21"/>
  <c r="N3064" i="21"/>
  <c r="P3064" i="21"/>
  <c r="R3064" i="21"/>
  <c r="T3064" i="21"/>
  <c r="V3064" i="21"/>
  <c r="X3064" i="21"/>
  <c r="Z3064" i="21"/>
  <c r="AB3064" i="21"/>
  <c r="AD3064" i="21"/>
  <c r="AF3064" i="21"/>
  <c r="AH3064" i="21"/>
  <c r="AJ3064" i="21"/>
  <c r="AL3064" i="21"/>
  <c r="AN3064" i="21"/>
  <c r="B3065" i="21"/>
  <c r="D3065" i="21"/>
  <c r="F3065" i="21"/>
  <c r="H3065" i="21"/>
  <c r="J3065" i="21"/>
  <c r="L3065" i="21"/>
  <c r="N3065" i="21"/>
  <c r="P3065" i="21"/>
  <c r="R3065" i="21"/>
  <c r="T3065" i="21"/>
  <c r="V3065" i="21"/>
  <c r="X3065" i="21"/>
  <c r="Z3065" i="21"/>
  <c r="AB3065" i="21"/>
  <c r="AD3065" i="21"/>
  <c r="AF3065" i="21"/>
  <c r="AH3065" i="21"/>
  <c r="AJ3065" i="21"/>
  <c r="AL3065" i="21"/>
  <c r="AN3065" i="21"/>
  <c r="B3066" i="21"/>
  <c r="D3066" i="21"/>
  <c r="F3066" i="21"/>
  <c r="H3066" i="21"/>
  <c r="J3066" i="21"/>
  <c r="L3066" i="21"/>
  <c r="N3066" i="21"/>
  <c r="P3066" i="21"/>
  <c r="R3066" i="21"/>
  <c r="T3066" i="21"/>
  <c r="V3066" i="21"/>
  <c r="X3066" i="21"/>
  <c r="Z3066" i="21"/>
  <c r="AB3066" i="21"/>
  <c r="AD3066" i="21"/>
  <c r="AF3066" i="21"/>
  <c r="AH3066" i="21"/>
  <c r="AJ3066" i="21"/>
  <c r="AL3066" i="21"/>
  <c r="AN3066" i="21"/>
  <c r="B3067" i="21"/>
  <c r="D3067" i="21"/>
  <c r="F3067" i="21"/>
  <c r="H3067" i="21"/>
  <c r="J3067" i="21"/>
  <c r="L3067" i="21"/>
  <c r="N3067" i="21"/>
  <c r="P3067" i="21"/>
  <c r="R3067" i="21"/>
  <c r="T3067" i="21"/>
  <c r="V3067" i="21"/>
  <c r="X3067" i="21"/>
  <c r="Z3067" i="21"/>
  <c r="AB3067" i="21"/>
  <c r="AD3067" i="21"/>
  <c r="AF3067" i="21"/>
  <c r="AH3067" i="21"/>
  <c r="AJ3067" i="21"/>
  <c r="AL3067" i="21"/>
  <c r="AN3067" i="21"/>
  <c r="B3068" i="21"/>
  <c r="D3068" i="21"/>
  <c r="F3068" i="21"/>
  <c r="H3068" i="21"/>
  <c r="J3068" i="21"/>
  <c r="L3068" i="21"/>
  <c r="N3068" i="21"/>
  <c r="P3068" i="21"/>
  <c r="R3068" i="21"/>
  <c r="T3068" i="21"/>
  <c r="V3068" i="21"/>
  <c r="X3068" i="21"/>
  <c r="Z3068" i="21"/>
  <c r="AB3068" i="21"/>
  <c r="AD3068" i="21"/>
  <c r="AF3068" i="21"/>
  <c r="AH3068" i="21"/>
  <c r="AJ3068" i="21"/>
  <c r="AL3068" i="21"/>
  <c r="AN3068" i="21"/>
  <c r="B3069" i="21"/>
  <c r="D3069" i="21"/>
  <c r="F3069" i="21"/>
  <c r="H3069" i="21"/>
  <c r="J3069" i="21"/>
  <c r="L3069" i="21"/>
  <c r="N3069" i="21"/>
  <c r="P3069" i="21"/>
  <c r="R3069" i="21"/>
  <c r="T3069" i="21"/>
  <c r="V3069" i="21"/>
  <c r="X3069" i="21"/>
  <c r="Z3069" i="21"/>
  <c r="AB3069" i="21"/>
  <c r="AD3069" i="21"/>
  <c r="AF3069" i="21"/>
  <c r="AH3069" i="21"/>
  <c r="AJ3069" i="21"/>
  <c r="AL3069" i="21"/>
  <c r="AN3069" i="21"/>
  <c r="B3070" i="21"/>
  <c r="D3070" i="21"/>
  <c r="F3070" i="21"/>
  <c r="H3070" i="21"/>
  <c r="J3070" i="21"/>
  <c r="L3070" i="21"/>
  <c r="N3070" i="21"/>
  <c r="P3070" i="21"/>
  <c r="R3070" i="21"/>
  <c r="T3070" i="21"/>
  <c r="V3070" i="21"/>
  <c r="X3070" i="21"/>
  <c r="Z3070" i="21"/>
  <c r="AB3070" i="21"/>
  <c r="AD3070" i="21"/>
  <c r="AF3070" i="21"/>
  <c r="AH3070" i="21"/>
  <c r="AJ3070" i="21"/>
  <c r="AL3070" i="21"/>
  <c r="AN3070" i="21"/>
  <c r="B3071" i="21"/>
  <c r="D3071" i="21"/>
  <c r="F3071" i="21"/>
  <c r="H3071" i="21"/>
  <c r="J3071" i="21"/>
  <c r="L3071" i="21"/>
  <c r="N3071" i="21"/>
  <c r="P3071" i="21"/>
  <c r="R3071" i="21"/>
  <c r="T3071" i="21"/>
  <c r="V3071" i="21"/>
  <c r="X3071" i="21"/>
  <c r="Z3071" i="21"/>
  <c r="AB3071" i="21"/>
  <c r="AD3071" i="21"/>
  <c r="AF3071" i="21"/>
  <c r="AH3071" i="21"/>
  <c r="AJ3071" i="21"/>
  <c r="AL3071" i="21"/>
  <c r="AN3071" i="21"/>
  <c r="B3072" i="21"/>
  <c r="D3072" i="21"/>
  <c r="F3072" i="21"/>
  <c r="H3072" i="21"/>
  <c r="J3072" i="21"/>
  <c r="L3072" i="21"/>
  <c r="N3072" i="21"/>
  <c r="P3072" i="21"/>
  <c r="R3072" i="21"/>
  <c r="T3072" i="21"/>
  <c r="V3072" i="21"/>
  <c r="X3072" i="21"/>
  <c r="Z3072" i="21"/>
  <c r="AB3072" i="21"/>
  <c r="AD3072" i="21"/>
  <c r="AF3072" i="21"/>
  <c r="AH3072" i="21"/>
  <c r="AJ3072" i="21"/>
  <c r="AL3072" i="21"/>
  <c r="AN3072" i="21"/>
  <c r="B3073" i="21"/>
  <c r="D3073" i="21"/>
  <c r="F3073" i="21"/>
  <c r="H3073" i="21"/>
  <c r="J3073" i="21"/>
  <c r="L3073" i="21"/>
  <c r="N3073" i="21"/>
  <c r="P3073" i="21"/>
  <c r="R3073" i="21"/>
  <c r="T3073" i="21"/>
  <c r="V3073" i="21"/>
  <c r="X3073" i="21"/>
  <c r="Z3073" i="21"/>
  <c r="AB3073" i="21"/>
  <c r="AD3073" i="21"/>
  <c r="AF3073" i="21"/>
  <c r="AH3073" i="21"/>
  <c r="AJ3073" i="21"/>
  <c r="AL3073" i="21"/>
  <c r="AN3073" i="21"/>
  <c r="B3074" i="21"/>
  <c r="D3074" i="21"/>
  <c r="F3074" i="21"/>
  <c r="H3074" i="21"/>
  <c r="J3074" i="21"/>
  <c r="L3074" i="21"/>
  <c r="N3074" i="21"/>
  <c r="P3074" i="21"/>
  <c r="R3074" i="21"/>
  <c r="T3074" i="21"/>
  <c r="V3074" i="21"/>
  <c r="X3074" i="21"/>
  <c r="Z3074" i="21"/>
  <c r="AB3074" i="21"/>
  <c r="AD3074" i="21"/>
  <c r="AF3074" i="21"/>
  <c r="AH3074" i="21"/>
  <c r="AJ3074" i="21"/>
  <c r="AL3074" i="21"/>
  <c r="AN3074" i="21"/>
  <c r="B3075" i="21"/>
  <c r="D3075" i="21"/>
  <c r="F3075" i="21"/>
  <c r="H3075" i="21"/>
  <c r="J3075" i="21"/>
  <c r="L3075" i="21"/>
  <c r="N3075" i="21"/>
  <c r="P3075" i="21"/>
  <c r="R3075" i="21"/>
  <c r="T3075" i="21"/>
  <c r="V3075" i="21"/>
  <c r="X3075" i="21"/>
  <c r="Z3075" i="21"/>
  <c r="AB3075" i="21"/>
  <c r="AD3075" i="21"/>
  <c r="AF3075" i="21"/>
  <c r="AH3075" i="21"/>
  <c r="AJ3075" i="21"/>
  <c r="AL3075" i="21"/>
  <c r="AN3075" i="21"/>
  <c r="B3076" i="21"/>
  <c r="D3076" i="21"/>
  <c r="F3076" i="21"/>
  <c r="H3076" i="21"/>
  <c r="J3076" i="21"/>
  <c r="L3076" i="21"/>
  <c r="N3076" i="21"/>
  <c r="P3076" i="21"/>
  <c r="R3076" i="21"/>
  <c r="T3076" i="21"/>
  <c r="V3076" i="21"/>
  <c r="X3076" i="21"/>
  <c r="Z3076" i="21"/>
  <c r="AB3076" i="21"/>
  <c r="AD3076" i="21"/>
  <c r="AF3076" i="21"/>
  <c r="AH3076" i="21"/>
  <c r="AJ3076" i="21"/>
  <c r="AL3076" i="21"/>
  <c r="AN3076" i="21"/>
  <c r="B3077" i="21"/>
  <c r="D3077" i="21"/>
  <c r="F3077" i="21"/>
  <c r="H3077" i="21"/>
  <c r="J3077" i="21"/>
  <c r="L3077" i="21"/>
  <c r="N3077" i="21"/>
  <c r="P3077" i="21"/>
  <c r="R3077" i="21"/>
  <c r="T3077" i="21"/>
  <c r="V3077" i="21"/>
  <c r="X3077" i="21"/>
  <c r="Z3077" i="21"/>
  <c r="AB3077" i="21"/>
  <c r="AD3077" i="21"/>
  <c r="AF3077" i="21"/>
  <c r="AH3077" i="21"/>
  <c r="AJ3077" i="21"/>
  <c r="AL3077" i="21"/>
  <c r="AN3077" i="21"/>
  <c r="B3078" i="21"/>
  <c r="D3078" i="21"/>
  <c r="F3078" i="21"/>
  <c r="H3078" i="21"/>
  <c r="J3078" i="21"/>
  <c r="L3078" i="21"/>
  <c r="N3078" i="21"/>
  <c r="P3078" i="21"/>
  <c r="R3078" i="21"/>
  <c r="T3078" i="21"/>
  <c r="V3078" i="21"/>
  <c r="X3078" i="21"/>
  <c r="Z3078" i="21"/>
  <c r="AB3078" i="21"/>
  <c r="AD3078" i="21"/>
  <c r="AF3078" i="21"/>
  <c r="AH3078" i="21"/>
  <c r="AJ3078" i="21"/>
  <c r="AL3078" i="21"/>
  <c r="AN3078" i="21"/>
  <c r="B3079" i="21"/>
  <c r="D3079" i="21"/>
  <c r="F3079" i="21"/>
  <c r="H3079" i="21"/>
  <c r="J3079" i="21"/>
  <c r="L3079" i="21"/>
  <c r="N3079" i="21"/>
  <c r="P3079" i="21"/>
  <c r="R3079" i="21"/>
  <c r="T3079" i="21"/>
  <c r="V3079" i="21"/>
  <c r="X3079" i="21"/>
  <c r="Z3079" i="21"/>
  <c r="AB3079" i="21"/>
  <c r="AD3079" i="21"/>
  <c r="AF3079" i="21"/>
  <c r="AH3079" i="21"/>
  <c r="AJ3079" i="21"/>
  <c r="AL3079" i="21"/>
  <c r="AN3079" i="21"/>
  <c r="B3080" i="21"/>
  <c r="D3080" i="21"/>
  <c r="F3080" i="21"/>
  <c r="H3080" i="21"/>
  <c r="J3080" i="21"/>
  <c r="L3080" i="21"/>
  <c r="N3080" i="21"/>
  <c r="P3080" i="21"/>
  <c r="R3080" i="21"/>
  <c r="T3080" i="21"/>
  <c r="V3080" i="21"/>
  <c r="X3080" i="21"/>
  <c r="Z3080" i="21"/>
  <c r="AB3080" i="21"/>
  <c r="AD3080" i="21"/>
  <c r="AF3080" i="21"/>
  <c r="AH3080" i="21"/>
  <c r="AJ3080" i="21"/>
  <c r="AL3080" i="21"/>
  <c r="AN3080" i="21"/>
  <c r="B3081" i="21"/>
  <c r="D3081" i="21"/>
  <c r="F3081" i="21"/>
  <c r="H3081" i="21"/>
  <c r="J3081" i="21"/>
  <c r="L3081" i="21"/>
  <c r="N3081" i="21"/>
  <c r="P3081" i="21"/>
  <c r="R3081" i="21"/>
  <c r="T3081" i="21"/>
  <c r="V3081" i="21"/>
  <c r="X3081" i="21"/>
  <c r="Z3081" i="21"/>
  <c r="AB3081" i="21"/>
  <c r="AD3081" i="21"/>
  <c r="AF3081" i="21"/>
  <c r="AH3081" i="21"/>
  <c r="AJ3081" i="21"/>
  <c r="AL3081" i="21"/>
  <c r="AN3081" i="21"/>
  <c r="B3082" i="21"/>
  <c r="D3082" i="21"/>
  <c r="F3082" i="21"/>
  <c r="H3082" i="21"/>
  <c r="J3082" i="21"/>
  <c r="L3082" i="21"/>
  <c r="N3082" i="21"/>
  <c r="P3082" i="21"/>
  <c r="R3082" i="21"/>
  <c r="T3082" i="21"/>
  <c r="V3082" i="21"/>
  <c r="X3082" i="21"/>
  <c r="Z3082" i="21"/>
  <c r="AB3082" i="21"/>
  <c r="AD3082" i="21"/>
  <c r="AF3082" i="21"/>
  <c r="AH3082" i="21"/>
  <c r="AJ3082" i="21"/>
  <c r="AL3082" i="21"/>
  <c r="AN3082" i="21"/>
  <c r="B3083" i="21"/>
  <c r="D3083" i="21"/>
  <c r="F3083" i="21"/>
  <c r="H3083" i="21"/>
  <c r="J3083" i="21"/>
  <c r="L3083" i="21"/>
  <c r="N3083" i="21"/>
  <c r="P3083" i="21"/>
  <c r="R3083" i="21"/>
  <c r="T3083" i="21"/>
  <c r="V3083" i="21"/>
  <c r="X3083" i="21"/>
  <c r="Z3083" i="21"/>
  <c r="AB3083" i="21"/>
  <c r="AD3083" i="21"/>
  <c r="AF3083" i="21"/>
  <c r="AH3083" i="21"/>
  <c r="AJ3083" i="21"/>
  <c r="AL3083" i="21"/>
  <c r="AN3083" i="21"/>
  <c r="B3084" i="21"/>
  <c r="D3084" i="21"/>
  <c r="F3084" i="21"/>
  <c r="H3084" i="21"/>
  <c r="J3084" i="21"/>
  <c r="L3084" i="21"/>
  <c r="N3084" i="21"/>
  <c r="P3084" i="21"/>
  <c r="R3084" i="21"/>
  <c r="T3084" i="21"/>
  <c r="V3084" i="21"/>
  <c r="X3084" i="21"/>
  <c r="Z3084" i="21"/>
  <c r="AB3084" i="21"/>
  <c r="AD3084" i="21"/>
  <c r="AF3084" i="21"/>
  <c r="AH3084" i="21"/>
  <c r="AJ3084" i="21"/>
  <c r="AL3084" i="21"/>
  <c r="AN3084" i="21"/>
  <c r="B3085" i="21"/>
  <c r="D3085" i="21"/>
  <c r="F3085" i="21"/>
  <c r="H3085" i="21"/>
  <c r="J3085" i="21"/>
  <c r="L3085" i="21"/>
  <c r="N3085" i="21"/>
  <c r="P3085" i="21"/>
  <c r="R3085" i="21"/>
  <c r="T3085" i="21"/>
  <c r="V3085" i="21"/>
  <c r="X3085" i="21"/>
  <c r="Z3085" i="21"/>
  <c r="AB3085" i="21"/>
  <c r="AD3085" i="21"/>
  <c r="AF3085" i="21"/>
  <c r="AH3085" i="21"/>
  <c r="AJ3085" i="21"/>
  <c r="AL3085" i="21"/>
  <c r="AN3085" i="21"/>
  <c r="B3086" i="21"/>
  <c r="D3086" i="21"/>
  <c r="F3086" i="21"/>
  <c r="H3086" i="21"/>
  <c r="J3086" i="21"/>
  <c r="L3086" i="21"/>
  <c r="N3086" i="21"/>
  <c r="P3086" i="21"/>
  <c r="R3086" i="21"/>
  <c r="T3086" i="21"/>
  <c r="V3086" i="21"/>
  <c r="X3086" i="21"/>
  <c r="Z3086" i="21"/>
  <c r="AB3086" i="21"/>
  <c r="AD3086" i="21"/>
  <c r="AF3086" i="21"/>
  <c r="AH3086" i="21"/>
  <c r="AJ3086" i="21"/>
  <c r="AL3086" i="21"/>
  <c r="AN3086" i="21"/>
  <c r="B3087" i="21"/>
  <c r="D3087" i="21"/>
  <c r="F3087" i="21"/>
  <c r="H3087" i="21"/>
  <c r="J3087" i="21"/>
  <c r="L3087" i="21"/>
  <c r="N3087" i="21"/>
  <c r="P3087" i="21"/>
  <c r="R3087" i="21"/>
  <c r="T3087" i="21"/>
  <c r="V3087" i="21"/>
  <c r="X3087" i="21"/>
  <c r="Z3087" i="21"/>
  <c r="AB3087" i="21"/>
  <c r="AD3087" i="21"/>
  <c r="AF3087" i="21"/>
  <c r="AH3087" i="21"/>
  <c r="AJ3087" i="21"/>
  <c r="AL3087" i="21"/>
  <c r="AN3087" i="21"/>
  <c r="B3088" i="21"/>
  <c r="D3088" i="21"/>
  <c r="F3088" i="21"/>
  <c r="H3088" i="21"/>
  <c r="J3088" i="21"/>
  <c r="L3088" i="21"/>
  <c r="N3088" i="21"/>
  <c r="P3088" i="21"/>
  <c r="R3088" i="21"/>
  <c r="T3088" i="21"/>
  <c r="V3088" i="21"/>
  <c r="X3088" i="21"/>
  <c r="Z3088" i="21"/>
  <c r="AB3088" i="21"/>
  <c r="AD3088" i="21"/>
  <c r="AF3088" i="21"/>
  <c r="AH3088" i="21"/>
  <c r="AJ3088" i="21"/>
  <c r="AL3088" i="21"/>
  <c r="AN3088" i="21"/>
  <c r="B3089" i="21"/>
  <c r="D3089" i="21"/>
  <c r="F3089" i="21"/>
  <c r="H3089" i="21"/>
  <c r="J3089" i="21"/>
  <c r="L3089" i="21"/>
  <c r="N3089" i="21"/>
  <c r="P3089" i="21"/>
  <c r="R3089" i="21"/>
  <c r="T3089" i="21"/>
  <c r="V3089" i="21"/>
  <c r="X3089" i="21"/>
  <c r="Z3089" i="21"/>
  <c r="AB3089" i="21"/>
  <c r="AD3089" i="21"/>
  <c r="AF3089" i="21"/>
  <c r="AH3089" i="21"/>
  <c r="AJ3089" i="21"/>
  <c r="AL3089" i="21"/>
  <c r="AN3089" i="21"/>
  <c r="B3090" i="21"/>
  <c r="D3090" i="21"/>
  <c r="F3090" i="21"/>
  <c r="H3090" i="21"/>
  <c r="J3090" i="21"/>
  <c r="L3090" i="21"/>
  <c r="N3090" i="21"/>
  <c r="P3090" i="21"/>
  <c r="R3090" i="21"/>
  <c r="T3090" i="21"/>
  <c r="V3090" i="21"/>
  <c r="X3090" i="21"/>
  <c r="Z3090" i="21"/>
  <c r="AB3090" i="21"/>
  <c r="AD3090" i="21"/>
  <c r="AF3090" i="21"/>
  <c r="AH3090" i="21"/>
  <c r="AJ3090" i="21"/>
  <c r="AL3090" i="21"/>
  <c r="AN3090" i="21"/>
  <c r="B3091" i="21"/>
  <c r="D3091" i="21"/>
  <c r="F3091" i="21"/>
  <c r="H3091" i="21"/>
  <c r="J3091" i="21"/>
  <c r="L3091" i="21"/>
  <c r="N3091" i="21"/>
  <c r="P3091" i="21"/>
  <c r="R3091" i="21"/>
  <c r="T3091" i="21"/>
  <c r="V3091" i="21"/>
  <c r="X3091" i="21"/>
  <c r="Z3091" i="21"/>
  <c r="AB3091" i="21"/>
  <c r="AD3091" i="21"/>
  <c r="AF3091" i="21"/>
  <c r="AH3091" i="21"/>
  <c r="AJ3091" i="21"/>
  <c r="AL3091" i="21"/>
  <c r="AN3091" i="21"/>
  <c r="B3092" i="21"/>
  <c r="D3092" i="21"/>
  <c r="F3092" i="21"/>
  <c r="H3092" i="21"/>
  <c r="J3092" i="21"/>
  <c r="L3092" i="21"/>
  <c r="N3092" i="21"/>
  <c r="P3092" i="21"/>
  <c r="R3092" i="21"/>
  <c r="T3092" i="21"/>
  <c r="V3092" i="21"/>
  <c r="X3092" i="21"/>
  <c r="Z3092" i="21"/>
  <c r="AB3092" i="21"/>
  <c r="AD3092" i="21"/>
  <c r="AF3092" i="21"/>
  <c r="AH3092" i="21"/>
  <c r="AJ3092" i="21"/>
  <c r="AL3092" i="21"/>
  <c r="AN3092" i="21"/>
  <c r="B3093" i="21"/>
  <c r="D3093" i="21"/>
  <c r="F3093" i="21"/>
  <c r="H3093" i="21"/>
  <c r="J3093" i="21"/>
  <c r="L3093" i="21"/>
  <c r="N3093" i="21"/>
  <c r="P3093" i="21"/>
  <c r="R3093" i="21"/>
  <c r="T3093" i="21"/>
  <c r="V3093" i="21"/>
  <c r="X3093" i="21"/>
  <c r="Z3093" i="21"/>
  <c r="AB3093" i="21"/>
  <c r="AD3093" i="21"/>
  <c r="AF3093" i="21"/>
  <c r="AH3093" i="21"/>
  <c r="AJ3093" i="21"/>
  <c r="AL3093" i="21"/>
  <c r="AN3093" i="21"/>
  <c r="B3094" i="21"/>
  <c r="D3094" i="21"/>
  <c r="F3094" i="21"/>
  <c r="H3094" i="21"/>
  <c r="J3094" i="21"/>
  <c r="L3094" i="21"/>
  <c r="N3094" i="21"/>
  <c r="P3094" i="21"/>
  <c r="R3094" i="21"/>
  <c r="T3094" i="21"/>
  <c r="V3094" i="21"/>
  <c r="X3094" i="21"/>
  <c r="Z3094" i="21"/>
  <c r="AB3094" i="21"/>
  <c r="AD3094" i="21"/>
  <c r="AF3094" i="21"/>
  <c r="AH3094" i="21"/>
  <c r="AJ3094" i="21"/>
  <c r="AL3094" i="21"/>
  <c r="AN3094" i="21"/>
  <c r="B3095" i="21"/>
  <c r="D3095" i="21"/>
  <c r="F3095" i="21"/>
  <c r="H3095" i="21"/>
  <c r="J3095" i="21"/>
  <c r="L3095" i="21"/>
  <c r="N3095" i="21"/>
  <c r="P3095" i="21"/>
  <c r="R3095" i="21"/>
  <c r="T3095" i="21"/>
  <c r="V3095" i="21"/>
  <c r="X3095" i="21"/>
  <c r="Z3095" i="21"/>
  <c r="AB3095" i="21"/>
  <c r="AD3095" i="21"/>
  <c r="AF3095" i="21"/>
  <c r="AH3095" i="21"/>
  <c r="AJ3095" i="21"/>
  <c r="AL3095" i="21"/>
  <c r="AN3095" i="21"/>
  <c r="B3096" i="21"/>
  <c r="D3096" i="21"/>
  <c r="F3096" i="21"/>
  <c r="H3096" i="21"/>
  <c r="J3096" i="21"/>
  <c r="L3096" i="21"/>
  <c r="N3096" i="21"/>
  <c r="P3096" i="21"/>
  <c r="R3096" i="21"/>
  <c r="T3096" i="21"/>
  <c r="V3096" i="21"/>
  <c r="X3096" i="21"/>
  <c r="Z3096" i="21"/>
  <c r="AB3096" i="21"/>
  <c r="AD3096" i="21"/>
  <c r="AF3096" i="21"/>
  <c r="AH3096" i="21"/>
  <c r="AJ3096" i="21"/>
  <c r="AL3096" i="21"/>
  <c r="AN3096" i="21"/>
  <c r="B3097" i="21"/>
  <c r="D3097" i="21"/>
  <c r="F3097" i="21"/>
  <c r="H3097" i="21"/>
  <c r="J3097" i="21"/>
  <c r="L3097" i="21"/>
  <c r="N3097" i="21"/>
  <c r="P3097" i="21"/>
  <c r="R3097" i="21"/>
  <c r="T3097" i="21"/>
  <c r="V3097" i="21"/>
  <c r="X3097" i="21"/>
  <c r="Z3097" i="21"/>
  <c r="AB3097" i="21"/>
  <c r="AD3097" i="21"/>
  <c r="AF3097" i="21"/>
  <c r="AH3097" i="21"/>
  <c r="AJ3097" i="21"/>
  <c r="AL3097" i="21"/>
  <c r="AN3097" i="21"/>
  <c r="B3098" i="21"/>
  <c r="D3098" i="21"/>
  <c r="F3098" i="21"/>
  <c r="H3098" i="21"/>
  <c r="J3098" i="21"/>
  <c r="L3098" i="21"/>
  <c r="N3098" i="21"/>
  <c r="P3098" i="21"/>
  <c r="R3098" i="21"/>
  <c r="T3098" i="21"/>
  <c r="V3098" i="21"/>
  <c r="X3098" i="21"/>
  <c r="Z3098" i="21"/>
  <c r="AB3098" i="21"/>
  <c r="AD3098" i="21"/>
  <c r="AF3098" i="21"/>
  <c r="AH3098" i="21"/>
  <c r="AJ3098" i="21"/>
  <c r="AL3098" i="21"/>
  <c r="AN3098" i="21"/>
  <c r="B3099" i="21"/>
  <c r="D3099" i="21"/>
  <c r="F3099" i="21"/>
  <c r="H3099" i="21"/>
  <c r="J3099" i="21"/>
  <c r="L3099" i="21"/>
  <c r="N3099" i="21"/>
  <c r="P3099" i="21"/>
  <c r="R3099" i="21"/>
  <c r="T3099" i="21"/>
  <c r="V3099" i="21"/>
  <c r="X3099" i="21"/>
  <c r="Z3099" i="21"/>
  <c r="AB3099" i="21"/>
  <c r="AD3099" i="21"/>
  <c r="AF3099" i="21"/>
  <c r="AH3099" i="21"/>
  <c r="AJ3099" i="21"/>
  <c r="AL3099" i="21"/>
  <c r="AN3099" i="21"/>
  <c r="B3100" i="21"/>
  <c r="D3100" i="21"/>
  <c r="F3100" i="21"/>
  <c r="H3100" i="21"/>
  <c r="J3100" i="21"/>
  <c r="L3100" i="21"/>
  <c r="N3100" i="21"/>
  <c r="P3100" i="21"/>
  <c r="R3100" i="21"/>
  <c r="T3100" i="21"/>
  <c r="V3100" i="21"/>
  <c r="X3100" i="21"/>
  <c r="Z3100" i="21"/>
  <c r="AB3100" i="21"/>
  <c r="AD3100" i="21"/>
  <c r="AF3100" i="21"/>
  <c r="AH3100" i="21"/>
  <c r="AJ3100" i="21"/>
  <c r="AL3100" i="21"/>
  <c r="AN3100" i="21"/>
  <c r="B3101" i="21"/>
  <c r="D3101" i="21"/>
  <c r="F3101" i="21"/>
  <c r="H3101" i="21"/>
  <c r="J3101" i="21"/>
  <c r="L3101" i="21"/>
  <c r="N3101" i="21"/>
  <c r="P3101" i="21"/>
  <c r="R3101" i="21"/>
  <c r="T3101" i="21"/>
  <c r="V3101" i="21"/>
  <c r="X3101" i="21"/>
  <c r="Z3101" i="21"/>
  <c r="AB3101" i="21"/>
  <c r="AD3101" i="21"/>
  <c r="AF3101" i="21"/>
  <c r="AH3101" i="21"/>
  <c r="AJ3101" i="21"/>
  <c r="AL3101" i="21"/>
  <c r="AN3101" i="21"/>
  <c r="B3102" i="21"/>
  <c r="D3102" i="21"/>
  <c r="F3102" i="21"/>
  <c r="H3102" i="21"/>
  <c r="J3102" i="21"/>
  <c r="L3102" i="21"/>
  <c r="N3102" i="21"/>
  <c r="P3102" i="21"/>
  <c r="R3102" i="21"/>
  <c r="T3102" i="21"/>
  <c r="V3102" i="21"/>
  <c r="X3102" i="21"/>
  <c r="Z3102" i="21"/>
  <c r="AB3102" i="21"/>
  <c r="AD3102" i="21"/>
  <c r="AF3102" i="21"/>
  <c r="AH3102" i="21"/>
  <c r="AJ3102" i="21"/>
  <c r="AL3102" i="21"/>
  <c r="AN3102" i="21"/>
  <c r="B3103" i="21"/>
  <c r="D3103" i="21"/>
  <c r="F3103" i="21"/>
  <c r="H3103" i="21"/>
  <c r="J3103" i="21"/>
  <c r="L3103" i="21"/>
  <c r="N3103" i="21"/>
  <c r="P3103" i="21"/>
  <c r="R3103" i="21"/>
  <c r="T3103" i="21"/>
  <c r="V3103" i="21"/>
  <c r="X3103" i="21"/>
  <c r="Z3103" i="21"/>
  <c r="AB3103" i="21"/>
  <c r="AD3103" i="21"/>
  <c r="AF3103" i="21"/>
  <c r="AH3103" i="21"/>
  <c r="AJ3103" i="21"/>
  <c r="AL3103" i="21"/>
  <c r="AN3103" i="21"/>
  <c r="B3104" i="21"/>
  <c r="D3104" i="21"/>
  <c r="F3104" i="21"/>
  <c r="H3104" i="21"/>
  <c r="J3104" i="21"/>
  <c r="L3104" i="21"/>
  <c r="N3104" i="21"/>
  <c r="P3104" i="21"/>
  <c r="R3104" i="21"/>
  <c r="T3104" i="21"/>
  <c r="V3104" i="21"/>
  <c r="X3104" i="21"/>
  <c r="Z3104" i="21"/>
  <c r="AB3104" i="21"/>
  <c r="AD3104" i="21"/>
  <c r="AF3104" i="21"/>
  <c r="AH3104" i="21"/>
  <c r="AJ3104" i="21"/>
  <c r="AL3104" i="21"/>
  <c r="AN3104" i="21"/>
  <c r="B3105" i="21"/>
  <c r="D3105" i="21"/>
  <c r="F3105" i="21"/>
  <c r="H3105" i="21"/>
  <c r="J3105" i="21"/>
  <c r="L3105" i="21"/>
  <c r="N3105" i="21"/>
  <c r="P3105" i="21"/>
  <c r="R3105" i="21"/>
  <c r="T3105" i="21"/>
  <c r="V3105" i="21"/>
  <c r="X3105" i="21"/>
  <c r="Z3105" i="21"/>
  <c r="AB3105" i="21"/>
  <c r="AD3105" i="21"/>
  <c r="AF3105" i="21"/>
  <c r="AH3105" i="21"/>
  <c r="AJ3105" i="21"/>
  <c r="AL3105" i="21"/>
  <c r="AN3105" i="21"/>
  <c r="B3106" i="21"/>
  <c r="D3106" i="21"/>
  <c r="F3106" i="21"/>
  <c r="H3106" i="21"/>
  <c r="J3106" i="21"/>
  <c r="L3106" i="21"/>
  <c r="N3106" i="21"/>
  <c r="P3106" i="21"/>
  <c r="R3106" i="21"/>
  <c r="T3106" i="21"/>
  <c r="V3106" i="21"/>
  <c r="X3106" i="21"/>
  <c r="Z3106" i="21"/>
  <c r="AB3106" i="21"/>
  <c r="AD3106" i="21"/>
  <c r="AF3106" i="21"/>
  <c r="AH3106" i="21"/>
  <c r="AJ3106" i="21"/>
  <c r="AL3106" i="21"/>
  <c r="AN3106" i="21"/>
  <c r="B3107" i="21"/>
  <c r="D3107" i="21"/>
  <c r="F3107" i="21"/>
  <c r="H3107" i="21"/>
  <c r="J3107" i="21"/>
  <c r="L3107" i="21"/>
  <c r="N3107" i="21"/>
  <c r="P3107" i="21"/>
  <c r="R3107" i="21"/>
  <c r="T3107" i="21"/>
  <c r="V3107" i="21"/>
  <c r="X3107" i="21"/>
  <c r="Z3107" i="21"/>
  <c r="AB3107" i="21"/>
  <c r="AD3107" i="21"/>
  <c r="AF3107" i="21"/>
  <c r="AH3107" i="21"/>
  <c r="AJ3107" i="21"/>
  <c r="AL3107" i="21"/>
  <c r="AN3107" i="21"/>
  <c r="B3108" i="21"/>
  <c r="D3108" i="21"/>
  <c r="F3108" i="21"/>
  <c r="H3108" i="21"/>
  <c r="J3108" i="21"/>
  <c r="L3108" i="21"/>
  <c r="N3108" i="21"/>
  <c r="P3108" i="21"/>
  <c r="R3108" i="21"/>
  <c r="T3108" i="21"/>
  <c r="V3108" i="21"/>
  <c r="X3108" i="21"/>
  <c r="Z3108" i="21"/>
  <c r="AB3108" i="21"/>
  <c r="AD3108" i="21"/>
  <c r="AF3108" i="21"/>
  <c r="AH3108" i="21"/>
  <c r="AJ3108" i="21"/>
  <c r="AL3108" i="21"/>
  <c r="AN3108" i="21"/>
  <c r="B3109" i="21"/>
  <c r="D3109" i="21"/>
  <c r="F3109" i="21"/>
  <c r="H3109" i="21"/>
  <c r="J3109" i="21"/>
  <c r="L3109" i="21"/>
  <c r="N3109" i="21"/>
  <c r="P3109" i="21"/>
  <c r="R3109" i="21"/>
  <c r="T3109" i="21"/>
  <c r="V3109" i="21"/>
  <c r="X3109" i="21"/>
  <c r="Z3109" i="21"/>
  <c r="AB3109" i="21"/>
  <c r="AD3109" i="21"/>
  <c r="AF3109" i="21"/>
  <c r="AH3109" i="21"/>
  <c r="AJ3109" i="21"/>
  <c r="AL3109" i="21"/>
  <c r="AN3109" i="21"/>
  <c r="B3110" i="21"/>
  <c r="D3110" i="21"/>
  <c r="F3110" i="21"/>
  <c r="H3110" i="21"/>
  <c r="J3110" i="21"/>
  <c r="L3110" i="21"/>
  <c r="N3110" i="21"/>
  <c r="P3110" i="21"/>
  <c r="R3110" i="21"/>
  <c r="T3110" i="21"/>
  <c r="V3110" i="21"/>
  <c r="X3110" i="21"/>
  <c r="Z3110" i="21"/>
  <c r="AB3110" i="21"/>
  <c r="AD3110" i="21"/>
  <c r="AF3110" i="21"/>
  <c r="AH3110" i="21"/>
  <c r="AJ3110" i="21"/>
  <c r="AL3110" i="21"/>
  <c r="AN3110" i="21"/>
  <c r="B3111" i="21"/>
  <c r="D3111" i="21"/>
  <c r="F3111" i="21"/>
  <c r="H3111" i="21"/>
  <c r="J3111" i="21"/>
  <c r="L3111" i="21"/>
  <c r="N3111" i="21"/>
  <c r="P3111" i="21"/>
  <c r="R3111" i="21"/>
  <c r="T3111" i="21"/>
  <c r="V3111" i="21"/>
  <c r="X3111" i="21"/>
  <c r="Z3111" i="21"/>
  <c r="AB3111" i="21"/>
  <c r="AD3111" i="21"/>
  <c r="AF3111" i="21"/>
  <c r="AH3111" i="21"/>
  <c r="AJ3111" i="21"/>
  <c r="AL3111" i="21"/>
  <c r="AN3111" i="21"/>
  <c r="B3112" i="21"/>
  <c r="D3112" i="21"/>
  <c r="F3112" i="21"/>
  <c r="H3112" i="21"/>
  <c r="J3112" i="21"/>
  <c r="L3112" i="21"/>
  <c r="N3112" i="21"/>
  <c r="P3112" i="21"/>
  <c r="R3112" i="21"/>
  <c r="T3112" i="21"/>
  <c r="V3112" i="21"/>
  <c r="X3112" i="21"/>
  <c r="Z3112" i="21"/>
  <c r="AB3112" i="21"/>
  <c r="AD3112" i="21"/>
  <c r="AF3112" i="21"/>
  <c r="AH3112" i="21"/>
  <c r="AJ3112" i="21"/>
  <c r="AL3112" i="21"/>
  <c r="AN3112" i="21"/>
  <c r="B3113" i="21"/>
  <c r="D3113" i="21"/>
  <c r="F3113" i="21"/>
  <c r="H3113" i="21"/>
  <c r="J3113" i="21"/>
  <c r="L3113" i="21"/>
  <c r="N3113" i="21"/>
  <c r="P3113" i="21"/>
  <c r="R3113" i="21"/>
  <c r="T3113" i="21"/>
  <c r="V3113" i="21"/>
  <c r="X3113" i="21"/>
  <c r="Z3113" i="21"/>
  <c r="AB3113" i="21"/>
  <c r="AD3113" i="21"/>
  <c r="AF3113" i="21"/>
  <c r="AH3113" i="21"/>
  <c r="AJ3113" i="21"/>
  <c r="AL3113" i="21"/>
  <c r="AN3113" i="21"/>
  <c r="B3114" i="21"/>
  <c r="D3114" i="21"/>
  <c r="F3114" i="21"/>
  <c r="H3114" i="21"/>
  <c r="J3114" i="21"/>
  <c r="L3114" i="21"/>
  <c r="N3114" i="21"/>
  <c r="P3114" i="21"/>
  <c r="R3114" i="21"/>
  <c r="T3114" i="21"/>
  <c r="V3114" i="21"/>
  <c r="X3114" i="21"/>
  <c r="Z3114" i="21"/>
  <c r="AB3114" i="21"/>
  <c r="AD3114" i="21"/>
  <c r="AF3114" i="21"/>
  <c r="AH3114" i="21"/>
  <c r="AJ3114" i="21"/>
  <c r="AL3114" i="21"/>
  <c r="AN3114" i="21"/>
  <c r="B3115" i="21"/>
  <c r="D3115" i="21"/>
  <c r="F3115" i="21"/>
  <c r="H3115" i="21"/>
  <c r="J3115" i="21"/>
  <c r="L3115" i="21"/>
  <c r="N3115" i="21"/>
  <c r="P3115" i="21"/>
  <c r="R3115" i="21"/>
  <c r="T3115" i="21"/>
  <c r="V3115" i="21"/>
  <c r="X3115" i="21"/>
  <c r="Z3115" i="21"/>
  <c r="AB3115" i="21"/>
  <c r="AD3115" i="21"/>
  <c r="AF3115" i="21"/>
  <c r="AH3115" i="21"/>
  <c r="AJ3115" i="21"/>
  <c r="AL3115" i="21"/>
  <c r="AN3115" i="21"/>
  <c r="B3116" i="21"/>
  <c r="D3116" i="21"/>
  <c r="F3116" i="21"/>
  <c r="H3116" i="21"/>
  <c r="J3116" i="21"/>
  <c r="L3116" i="21"/>
  <c r="N3116" i="21"/>
  <c r="P3116" i="21"/>
  <c r="R3116" i="21"/>
  <c r="T3116" i="21"/>
  <c r="V3116" i="21"/>
  <c r="X3116" i="21"/>
  <c r="Z3116" i="21"/>
  <c r="AB3116" i="21"/>
  <c r="AD3116" i="21"/>
  <c r="AF3116" i="21"/>
  <c r="AH3116" i="21"/>
  <c r="AJ3116" i="21"/>
  <c r="AL3116" i="21"/>
  <c r="AN3116" i="21"/>
  <c r="B3117" i="21"/>
  <c r="D3117" i="21"/>
  <c r="F3117" i="21"/>
  <c r="H3117" i="21"/>
  <c r="J3117" i="21"/>
  <c r="L3117" i="21"/>
  <c r="N3117" i="21"/>
  <c r="P3117" i="21"/>
  <c r="R3117" i="21"/>
  <c r="T3117" i="21"/>
  <c r="V3117" i="21"/>
  <c r="X3117" i="21"/>
  <c r="Z3117" i="21"/>
  <c r="AB3117" i="21"/>
  <c r="AD3117" i="21"/>
  <c r="AF3117" i="21"/>
  <c r="AH3117" i="21"/>
  <c r="AJ3117" i="21"/>
  <c r="AL3117" i="21"/>
  <c r="AN3117" i="21"/>
  <c r="B3118" i="21"/>
  <c r="D3118" i="21"/>
  <c r="F3118" i="21"/>
  <c r="H3118" i="21"/>
  <c r="J3118" i="21"/>
  <c r="L3118" i="21"/>
  <c r="N3118" i="21"/>
  <c r="P3118" i="21"/>
  <c r="R3118" i="21"/>
  <c r="T3118" i="21"/>
  <c r="V3118" i="21"/>
  <c r="X3118" i="21"/>
  <c r="Z3118" i="21"/>
  <c r="AB3118" i="21"/>
  <c r="AD3118" i="21"/>
  <c r="AF3118" i="21"/>
  <c r="AH3118" i="21"/>
  <c r="AJ3118" i="21"/>
  <c r="AL3118" i="21"/>
  <c r="AN3118" i="21"/>
  <c r="B3119" i="21"/>
  <c r="D3119" i="21"/>
  <c r="F3119" i="21"/>
  <c r="H3119" i="21"/>
  <c r="J3119" i="21"/>
  <c r="L3119" i="21"/>
  <c r="N3119" i="21"/>
  <c r="P3119" i="21"/>
  <c r="R3119" i="21"/>
  <c r="T3119" i="21"/>
  <c r="V3119" i="21"/>
  <c r="X3119" i="21"/>
  <c r="Z3119" i="21"/>
  <c r="AB3119" i="21"/>
  <c r="AD3119" i="21"/>
  <c r="AF3119" i="21"/>
  <c r="AH3119" i="21"/>
  <c r="AJ3119" i="21"/>
  <c r="AL3119" i="21"/>
  <c r="AN3119" i="21"/>
  <c r="B3120" i="21"/>
  <c r="D3120" i="21"/>
  <c r="F3120" i="21"/>
  <c r="H3120" i="21"/>
  <c r="J3120" i="21"/>
  <c r="L3120" i="21"/>
  <c r="N3120" i="21"/>
  <c r="P3120" i="21"/>
  <c r="R3120" i="21"/>
  <c r="T3120" i="21"/>
  <c r="V3120" i="21"/>
  <c r="X3120" i="21"/>
  <c r="Z3120" i="21"/>
  <c r="AB3120" i="21"/>
  <c r="AD3120" i="21"/>
  <c r="AF3120" i="21"/>
  <c r="AH3120" i="21"/>
  <c r="AJ3120" i="21"/>
  <c r="AL3120" i="21"/>
  <c r="AN3120" i="21"/>
  <c r="B3121" i="21"/>
  <c r="D3121" i="21"/>
  <c r="F3121" i="21"/>
  <c r="H3121" i="21"/>
  <c r="J3121" i="21"/>
  <c r="L3121" i="21"/>
  <c r="N3121" i="21"/>
  <c r="P3121" i="21"/>
  <c r="R3121" i="21"/>
  <c r="T3121" i="21"/>
  <c r="V3121" i="21"/>
  <c r="X3121" i="21"/>
  <c r="Z3121" i="21"/>
  <c r="AB3121" i="21"/>
  <c r="AD3121" i="21"/>
  <c r="AF3121" i="21"/>
  <c r="AH3121" i="21"/>
  <c r="AJ3121" i="21"/>
  <c r="AL3121" i="21"/>
  <c r="AN3121" i="21"/>
  <c r="B3122" i="21"/>
  <c r="D3122" i="21"/>
  <c r="F3122" i="21"/>
  <c r="H3122" i="21"/>
  <c r="J3122" i="21"/>
  <c r="L3122" i="21"/>
  <c r="N3122" i="21"/>
  <c r="P3122" i="21"/>
  <c r="R3122" i="21"/>
  <c r="T3122" i="21"/>
  <c r="V3122" i="21"/>
  <c r="X3122" i="21"/>
  <c r="Z3122" i="21"/>
  <c r="AB3122" i="21"/>
  <c r="AD3122" i="21"/>
  <c r="AF3122" i="21"/>
  <c r="AH3122" i="21"/>
  <c r="AJ3122" i="21"/>
  <c r="AL3122" i="21"/>
  <c r="AN3122" i="21"/>
  <c r="B3123" i="21"/>
  <c r="D3123" i="21"/>
  <c r="F3123" i="21"/>
  <c r="H3123" i="21"/>
  <c r="J3123" i="21"/>
  <c r="L3123" i="21"/>
  <c r="N3123" i="21"/>
  <c r="P3123" i="21"/>
  <c r="R3123" i="21"/>
  <c r="T3123" i="21"/>
  <c r="V3123" i="21"/>
  <c r="X3123" i="21"/>
  <c r="Z3123" i="21"/>
  <c r="AB3123" i="21"/>
  <c r="AD3123" i="21"/>
  <c r="AF3123" i="21"/>
  <c r="AH3123" i="21"/>
  <c r="AJ3123" i="21"/>
  <c r="AL3123" i="21"/>
  <c r="AN3123" i="21"/>
  <c r="B3124" i="21"/>
  <c r="D3124" i="21"/>
  <c r="F3124" i="21"/>
  <c r="H3124" i="21"/>
  <c r="J3124" i="21"/>
  <c r="L3124" i="21"/>
  <c r="N3124" i="21"/>
  <c r="P3124" i="21"/>
  <c r="R3124" i="21"/>
  <c r="T3124" i="21"/>
  <c r="V3124" i="21"/>
  <c r="X3124" i="21"/>
  <c r="Z3124" i="21"/>
  <c r="AB3124" i="21"/>
  <c r="AD3124" i="21"/>
  <c r="AF3124" i="21"/>
  <c r="AH3124" i="21"/>
  <c r="AJ3124" i="21"/>
  <c r="AL3124" i="21"/>
  <c r="AN3124" i="21"/>
  <c r="B3125" i="21"/>
  <c r="D3125" i="21"/>
  <c r="F3125" i="21"/>
  <c r="H3125" i="21"/>
  <c r="J3125" i="21"/>
  <c r="L3125" i="21"/>
  <c r="N3125" i="21"/>
  <c r="P3125" i="21"/>
  <c r="R3125" i="21"/>
  <c r="T3125" i="21"/>
  <c r="V3125" i="21"/>
  <c r="X3125" i="21"/>
  <c r="Z3125" i="21"/>
  <c r="AB3125" i="21"/>
  <c r="AD3125" i="21"/>
  <c r="AF3125" i="21"/>
  <c r="AH3125" i="21"/>
  <c r="AJ3125" i="21"/>
  <c r="AL3125" i="21"/>
  <c r="AN3125" i="21"/>
  <c r="B3126" i="21"/>
  <c r="D3126" i="21"/>
  <c r="F3126" i="21"/>
  <c r="H3126" i="21"/>
  <c r="J3126" i="21"/>
  <c r="L3126" i="21"/>
  <c r="N3126" i="21"/>
  <c r="P3126" i="21"/>
  <c r="R3126" i="21"/>
  <c r="T3126" i="21"/>
  <c r="V3126" i="21"/>
  <c r="X3126" i="21"/>
  <c r="Z3126" i="21"/>
  <c r="AB3126" i="21"/>
  <c r="AD3126" i="21"/>
  <c r="AF3126" i="21"/>
  <c r="AH3126" i="21"/>
  <c r="AJ3126" i="21"/>
  <c r="AL3126" i="21"/>
  <c r="AN3126" i="21"/>
  <c r="B3127" i="21"/>
  <c r="D3127" i="21"/>
  <c r="F3127" i="21"/>
  <c r="H3127" i="21"/>
  <c r="J3127" i="21"/>
  <c r="L3127" i="21"/>
  <c r="N3127" i="21"/>
  <c r="P3127" i="21"/>
  <c r="R3127" i="21"/>
  <c r="T3127" i="21"/>
  <c r="V3127" i="21"/>
  <c r="X3127" i="21"/>
  <c r="Z3127" i="21"/>
  <c r="AB3127" i="21"/>
  <c r="AD3127" i="21"/>
  <c r="AF3127" i="21"/>
  <c r="AH3127" i="21"/>
  <c r="AJ3127" i="21"/>
  <c r="AL3127" i="21"/>
  <c r="AN3127" i="21"/>
  <c r="B3128" i="21"/>
  <c r="D3128" i="21"/>
  <c r="F3128" i="21"/>
  <c r="H3128" i="21"/>
  <c r="J3128" i="21"/>
  <c r="L3128" i="21"/>
  <c r="N3128" i="21"/>
  <c r="P3128" i="21"/>
  <c r="R3128" i="21"/>
  <c r="T3128" i="21"/>
  <c r="V3128" i="21"/>
  <c r="X3128" i="21"/>
  <c r="Z3128" i="21"/>
  <c r="AB3128" i="21"/>
  <c r="AD3128" i="21"/>
  <c r="AF3128" i="21"/>
  <c r="AH3128" i="21"/>
  <c r="AJ3128" i="21"/>
  <c r="AL3128" i="21"/>
  <c r="AN3128" i="21"/>
  <c r="B3129" i="21"/>
  <c r="D3129" i="21"/>
  <c r="F3129" i="21"/>
  <c r="H3129" i="21"/>
  <c r="J3129" i="21"/>
  <c r="L3129" i="21"/>
  <c r="N3129" i="21"/>
  <c r="P3129" i="21"/>
  <c r="R3129" i="21"/>
  <c r="T3129" i="21"/>
  <c r="V3129" i="21"/>
  <c r="X3129" i="21"/>
  <c r="Z3129" i="21"/>
  <c r="AB3129" i="21"/>
  <c r="AD3129" i="21"/>
  <c r="AF3129" i="21"/>
  <c r="AH3129" i="21"/>
  <c r="AJ3129" i="21"/>
  <c r="AL3129" i="21"/>
  <c r="AN3129" i="21"/>
  <c r="B3130" i="21"/>
  <c r="D3130" i="21"/>
  <c r="F3130" i="21"/>
  <c r="H3130" i="21"/>
  <c r="J3130" i="21"/>
  <c r="L3130" i="21"/>
  <c r="N3130" i="21"/>
  <c r="P3130" i="21"/>
  <c r="R3130" i="21"/>
  <c r="T3130" i="21"/>
  <c r="V3130" i="21"/>
  <c r="X3130" i="21"/>
  <c r="Z3130" i="21"/>
  <c r="AB3130" i="21"/>
  <c r="AD3130" i="21"/>
  <c r="AF3130" i="21"/>
  <c r="AH3130" i="21"/>
  <c r="AJ3130" i="21"/>
  <c r="AL3130" i="21"/>
  <c r="AN3130" i="21"/>
  <c r="B3131" i="21"/>
  <c r="D3131" i="21"/>
  <c r="F3131" i="21"/>
  <c r="H3131" i="21"/>
  <c r="J3131" i="21"/>
  <c r="L3131" i="21"/>
  <c r="N3131" i="21"/>
  <c r="P3131" i="21"/>
  <c r="R3131" i="21"/>
  <c r="T3131" i="21"/>
  <c r="V3131" i="21"/>
  <c r="X3131" i="21"/>
  <c r="Z3131" i="21"/>
  <c r="AB3131" i="21"/>
  <c r="AD3131" i="21"/>
  <c r="AF3131" i="21"/>
  <c r="AH3131" i="21"/>
  <c r="AJ3131" i="21"/>
  <c r="AL3131" i="21"/>
  <c r="AN3131" i="21"/>
  <c r="B3132" i="21"/>
  <c r="D3132" i="21"/>
  <c r="F3132" i="21"/>
  <c r="H3132" i="21"/>
  <c r="J3132" i="21"/>
  <c r="L3132" i="21"/>
  <c r="N3132" i="21"/>
  <c r="P3132" i="21"/>
  <c r="R3132" i="21"/>
  <c r="T3132" i="21"/>
  <c r="V3132" i="21"/>
  <c r="X3132" i="21"/>
  <c r="Z3132" i="21"/>
  <c r="AB3132" i="21"/>
  <c r="AD3132" i="21"/>
  <c r="AF3132" i="21"/>
  <c r="AH3132" i="21"/>
  <c r="AJ3132" i="21"/>
  <c r="AL3132" i="21"/>
  <c r="AN3132" i="21"/>
  <c r="B3133" i="21"/>
  <c r="D3133" i="21"/>
  <c r="F3133" i="21"/>
  <c r="H3133" i="21"/>
  <c r="J3133" i="21"/>
  <c r="L3133" i="21"/>
  <c r="N3133" i="21"/>
  <c r="P3133" i="21"/>
  <c r="R3133" i="21"/>
  <c r="T3133" i="21"/>
  <c r="V3133" i="21"/>
  <c r="X3133" i="21"/>
  <c r="Z3133" i="21"/>
  <c r="AB3133" i="21"/>
  <c r="AD3133" i="21"/>
  <c r="AF3133" i="21"/>
  <c r="AH3133" i="21"/>
  <c r="AJ3133" i="21"/>
  <c r="AL3133" i="21"/>
  <c r="AN3133" i="21"/>
  <c r="B3134" i="21"/>
  <c r="D3134" i="21"/>
  <c r="F3134" i="21"/>
  <c r="H3134" i="21"/>
  <c r="J3134" i="21"/>
  <c r="L3134" i="21"/>
  <c r="N3134" i="21"/>
  <c r="P3134" i="21"/>
  <c r="R3134" i="21"/>
  <c r="T3134" i="21"/>
  <c r="V3134" i="21"/>
  <c r="X3134" i="21"/>
  <c r="Z3134" i="21"/>
  <c r="AB3134" i="21"/>
  <c r="AD3134" i="21"/>
  <c r="AF3134" i="21"/>
  <c r="AH3134" i="21"/>
  <c r="AJ3134" i="21"/>
  <c r="AL3134" i="21"/>
  <c r="AN3134" i="21"/>
  <c r="B3135" i="21"/>
  <c r="D3135" i="21"/>
  <c r="F3135" i="21"/>
  <c r="H3135" i="21"/>
  <c r="J3135" i="21"/>
  <c r="L3135" i="21"/>
  <c r="N3135" i="21"/>
  <c r="P3135" i="21"/>
  <c r="R3135" i="21"/>
  <c r="T3135" i="21"/>
  <c r="V3135" i="21"/>
  <c r="X3135" i="21"/>
  <c r="Z3135" i="21"/>
  <c r="AB3135" i="21"/>
  <c r="AD3135" i="21"/>
  <c r="AF3135" i="21"/>
  <c r="AH3135" i="21"/>
  <c r="AJ3135" i="21"/>
  <c r="AL3135" i="21"/>
  <c r="AN3135" i="21"/>
  <c r="B3136" i="21"/>
  <c r="D3136" i="21"/>
  <c r="F3136" i="21"/>
  <c r="H3136" i="21"/>
  <c r="J3136" i="21"/>
  <c r="L3136" i="21"/>
  <c r="N3136" i="21"/>
  <c r="P3136" i="21"/>
  <c r="R3136" i="21"/>
  <c r="T3136" i="21"/>
  <c r="V3136" i="21"/>
  <c r="X3136" i="21"/>
  <c r="Z3136" i="21"/>
  <c r="AB3136" i="21"/>
  <c r="AD3136" i="21"/>
  <c r="AF3136" i="21"/>
  <c r="AH3136" i="21"/>
  <c r="AJ3136" i="21"/>
  <c r="AL3136" i="21"/>
  <c r="AN3136" i="21"/>
  <c r="B3137" i="21"/>
  <c r="D3137" i="21"/>
  <c r="F3137" i="21"/>
  <c r="H3137" i="21"/>
  <c r="J3137" i="21"/>
  <c r="L3137" i="21"/>
  <c r="N3137" i="21"/>
  <c r="P3137" i="21"/>
  <c r="R3137" i="21"/>
  <c r="T3137" i="21"/>
  <c r="V3137" i="21"/>
  <c r="X3137" i="21"/>
  <c r="Z3137" i="21"/>
  <c r="AB3137" i="21"/>
  <c r="AD3137" i="21"/>
  <c r="AF3137" i="21"/>
  <c r="AH3137" i="21"/>
  <c r="AJ3137" i="21"/>
  <c r="AL3137" i="21"/>
  <c r="AN3137" i="21"/>
  <c r="B3138" i="21"/>
  <c r="D3138" i="21"/>
  <c r="F3138" i="21"/>
  <c r="H3138" i="21"/>
  <c r="J3138" i="21"/>
  <c r="L3138" i="21"/>
  <c r="N3138" i="21"/>
  <c r="P3138" i="21"/>
  <c r="R3138" i="21"/>
  <c r="T3138" i="21"/>
  <c r="V3138" i="21"/>
  <c r="X3138" i="21"/>
  <c r="Z3138" i="21"/>
  <c r="AB3138" i="21"/>
  <c r="AD3138" i="21"/>
  <c r="AF3138" i="21"/>
  <c r="AH3138" i="21"/>
  <c r="AJ3138" i="21"/>
  <c r="AL3138" i="21"/>
  <c r="AN3138" i="21"/>
  <c r="B3139" i="21"/>
  <c r="D3139" i="21"/>
  <c r="F3139" i="21"/>
  <c r="H3139" i="21"/>
  <c r="J3139" i="21"/>
  <c r="L3139" i="21"/>
  <c r="N3139" i="21"/>
  <c r="P3139" i="21"/>
  <c r="R3139" i="21"/>
  <c r="T3139" i="21"/>
  <c r="V3139" i="21"/>
  <c r="X3139" i="21"/>
  <c r="Z3139" i="21"/>
  <c r="AB3139" i="21"/>
  <c r="AD3139" i="21"/>
  <c r="AF3139" i="21"/>
  <c r="AH3139" i="21"/>
  <c r="AJ3139" i="21"/>
  <c r="AL3139" i="21"/>
  <c r="AN3139" i="21"/>
  <c r="B3140" i="21"/>
  <c r="D3140" i="21"/>
  <c r="F3140" i="21"/>
  <c r="H3140" i="21"/>
  <c r="J3140" i="21"/>
  <c r="L3140" i="21"/>
  <c r="N3140" i="21"/>
  <c r="P3140" i="21"/>
  <c r="R3140" i="21"/>
  <c r="T3140" i="21"/>
  <c r="V3140" i="21"/>
  <c r="X3140" i="21"/>
  <c r="Z3140" i="21"/>
  <c r="AB3140" i="21"/>
  <c r="AD3140" i="21"/>
  <c r="AF3140" i="21"/>
  <c r="AH3140" i="21"/>
  <c r="AJ3140" i="21"/>
  <c r="AL3140" i="21"/>
  <c r="AN3140" i="21"/>
  <c r="B3141" i="21"/>
  <c r="D3141" i="21"/>
  <c r="F3141" i="21"/>
  <c r="H3141" i="21"/>
  <c r="J3141" i="21"/>
  <c r="L3141" i="21"/>
  <c r="N3141" i="21"/>
  <c r="P3141" i="21"/>
  <c r="R3141" i="21"/>
  <c r="T3141" i="21"/>
  <c r="V3141" i="21"/>
  <c r="X3141" i="21"/>
  <c r="Z3141" i="21"/>
  <c r="AB3141" i="21"/>
  <c r="AD3141" i="21"/>
  <c r="AF3141" i="21"/>
  <c r="AH3141" i="21"/>
  <c r="AJ3141" i="21"/>
  <c r="AL3141" i="21"/>
  <c r="AN3141" i="21"/>
  <c r="B3142" i="21"/>
  <c r="D3142" i="21"/>
  <c r="F3142" i="21"/>
  <c r="H3142" i="21"/>
  <c r="J3142" i="21"/>
  <c r="L3142" i="21"/>
  <c r="N3142" i="21"/>
  <c r="P3142" i="21"/>
  <c r="R3142" i="21"/>
  <c r="T3142" i="21"/>
  <c r="V3142" i="21"/>
  <c r="X3142" i="21"/>
  <c r="Z3142" i="21"/>
  <c r="AB3142" i="21"/>
  <c r="AD3142" i="21"/>
  <c r="AF3142" i="21"/>
  <c r="AH3142" i="21"/>
  <c r="AJ3142" i="21"/>
  <c r="AL3142" i="21"/>
  <c r="AN3142" i="21"/>
  <c r="B3143" i="21"/>
  <c r="D3143" i="21"/>
  <c r="F3143" i="21"/>
  <c r="H3143" i="21"/>
  <c r="J3143" i="21"/>
  <c r="L3143" i="21"/>
  <c r="N3143" i="21"/>
  <c r="P3143" i="21"/>
  <c r="R3143" i="21"/>
  <c r="T3143" i="21"/>
  <c r="V3143" i="21"/>
  <c r="X3143" i="21"/>
  <c r="Z3143" i="21"/>
  <c r="AB3143" i="21"/>
  <c r="AD3143" i="21"/>
  <c r="AF3143" i="21"/>
  <c r="AH3143" i="21"/>
  <c r="AJ3143" i="21"/>
  <c r="AL3143" i="21"/>
  <c r="AN3143" i="21"/>
  <c r="B3144" i="21"/>
  <c r="D3144" i="21"/>
  <c r="F3144" i="21"/>
  <c r="H3144" i="21"/>
  <c r="J3144" i="21"/>
  <c r="L3144" i="21"/>
  <c r="N3144" i="21"/>
  <c r="P3144" i="21"/>
  <c r="R3144" i="21"/>
  <c r="T3144" i="21"/>
  <c r="V3144" i="21"/>
  <c r="X3144" i="21"/>
  <c r="Z3144" i="21"/>
  <c r="AB3144" i="21"/>
  <c r="AD3144" i="21"/>
  <c r="AF3144" i="21"/>
  <c r="AH3144" i="21"/>
  <c r="AJ3144" i="21"/>
  <c r="AL3144" i="21"/>
  <c r="AN3144" i="21"/>
  <c r="B3145" i="21"/>
  <c r="D3145" i="21"/>
  <c r="F3145" i="21"/>
  <c r="H3145" i="21"/>
  <c r="J3145" i="21"/>
  <c r="L3145" i="21"/>
  <c r="N3145" i="21"/>
  <c r="P3145" i="21"/>
  <c r="R3145" i="21"/>
  <c r="T3145" i="21"/>
  <c r="V3145" i="21"/>
  <c r="X3145" i="21"/>
  <c r="Z3145" i="21"/>
  <c r="AB3145" i="21"/>
  <c r="AD3145" i="21"/>
  <c r="AF3145" i="21"/>
  <c r="AH3145" i="21"/>
  <c r="AJ3145" i="21"/>
  <c r="AL3145" i="21"/>
  <c r="AN3145" i="21"/>
  <c r="B3146" i="21"/>
  <c r="D3146" i="21"/>
  <c r="F3146" i="21"/>
  <c r="H3146" i="21"/>
  <c r="J3146" i="21"/>
  <c r="L3146" i="21"/>
  <c r="N3146" i="21"/>
  <c r="P3146" i="21"/>
  <c r="R3146" i="21"/>
  <c r="T3146" i="21"/>
  <c r="V3146" i="21"/>
  <c r="X3146" i="21"/>
  <c r="Z3146" i="21"/>
  <c r="AB3146" i="21"/>
  <c r="AD3146" i="21"/>
  <c r="AF3146" i="21"/>
  <c r="AH3146" i="21"/>
  <c r="AJ3146" i="21"/>
  <c r="AL3146" i="21"/>
  <c r="AN3146" i="21"/>
  <c r="B3147" i="21"/>
  <c r="D3147" i="21"/>
  <c r="F3147" i="21"/>
  <c r="H3147" i="21"/>
  <c r="J3147" i="21"/>
  <c r="L3147" i="21"/>
  <c r="N3147" i="21"/>
  <c r="P3147" i="21"/>
  <c r="R3147" i="21"/>
  <c r="T3147" i="21"/>
  <c r="V3147" i="21"/>
  <c r="X3147" i="21"/>
  <c r="Z3147" i="21"/>
  <c r="AB3147" i="21"/>
  <c r="AD3147" i="21"/>
  <c r="AF3147" i="21"/>
  <c r="AH3147" i="21"/>
  <c r="AJ3147" i="21"/>
  <c r="AL3147" i="21"/>
  <c r="AN3147" i="21"/>
  <c r="B3148" i="21"/>
  <c r="D3148" i="21"/>
  <c r="F3148" i="21"/>
  <c r="H3148" i="21"/>
  <c r="J3148" i="21"/>
  <c r="L3148" i="21"/>
  <c r="N3148" i="21"/>
  <c r="P3148" i="21"/>
  <c r="R3148" i="21"/>
  <c r="T3148" i="21"/>
  <c r="V3148" i="21"/>
  <c r="X3148" i="21"/>
  <c r="Z3148" i="21"/>
  <c r="AB3148" i="21"/>
  <c r="AD3148" i="21"/>
  <c r="AF3148" i="21"/>
  <c r="AH3148" i="21"/>
  <c r="AJ3148" i="21"/>
  <c r="AL3148" i="21"/>
  <c r="AN3148" i="21"/>
  <c r="B3149" i="21"/>
  <c r="D3149" i="21"/>
  <c r="F3149" i="21"/>
  <c r="H3149" i="21"/>
  <c r="J3149" i="21"/>
  <c r="L3149" i="21"/>
  <c r="N3149" i="21"/>
  <c r="P3149" i="21"/>
  <c r="R3149" i="21"/>
  <c r="T3149" i="21"/>
  <c r="V3149" i="21"/>
  <c r="X3149" i="21"/>
  <c r="Z3149" i="21"/>
  <c r="AB3149" i="21"/>
  <c r="AD3149" i="21"/>
  <c r="AF3149" i="21"/>
  <c r="AH3149" i="21"/>
  <c r="AJ3149" i="21"/>
  <c r="AL3149" i="21"/>
  <c r="AN3149" i="21"/>
  <c r="B3150" i="21"/>
  <c r="D3150" i="21"/>
  <c r="F3150" i="21"/>
  <c r="H3150" i="21"/>
  <c r="J3150" i="21"/>
  <c r="L3150" i="21"/>
  <c r="N3150" i="21"/>
  <c r="P3150" i="21"/>
  <c r="R3150" i="21"/>
  <c r="T3150" i="21"/>
  <c r="V3150" i="21"/>
  <c r="X3150" i="21"/>
  <c r="Z3150" i="21"/>
  <c r="AB3150" i="21"/>
  <c r="AD3150" i="21"/>
  <c r="AF3150" i="21"/>
  <c r="AH3150" i="21"/>
  <c r="AJ3150" i="21"/>
  <c r="AL3150" i="21"/>
  <c r="AN3150" i="21"/>
  <c r="B3151" i="21"/>
  <c r="D3151" i="21"/>
  <c r="F3151" i="21"/>
  <c r="H3151" i="21"/>
  <c r="J3151" i="21"/>
  <c r="L3151" i="21"/>
  <c r="N3151" i="21"/>
  <c r="P3151" i="21"/>
  <c r="R3151" i="21"/>
  <c r="T3151" i="21"/>
  <c r="V3151" i="21"/>
  <c r="X3151" i="21"/>
  <c r="Z3151" i="21"/>
  <c r="AB3151" i="21"/>
  <c r="AD3151" i="21"/>
  <c r="AF3151" i="21"/>
  <c r="AH3151" i="21"/>
  <c r="AJ3151" i="21"/>
  <c r="AL3151" i="21"/>
  <c r="AN3151" i="21"/>
  <c r="B3152" i="21"/>
  <c r="D3152" i="21"/>
  <c r="F3152" i="21"/>
  <c r="H3152" i="21"/>
  <c r="J3152" i="21"/>
  <c r="L3152" i="21"/>
  <c r="N3152" i="21"/>
  <c r="P3152" i="21"/>
  <c r="R3152" i="21"/>
  <c r="T3152" i="21"/>
  <c r="V3152" i="21"/>
  <c r="X3152" i="21"/>
  <c r="Z3152" i="21"/>
  <c r="AB3152" i="21"/>
  <c r="AD3152" i="21"/>
  <c r="AF3152" i="21"/>
  <c r="AH3152" i="21"/>
  <c r="AJ3152" i="21"/>
  <c r="AL3152" i="21"/>
  <c r="AN3152" i="21"/>
  <c r="B3153" i="21"/>
  <c r="D3153" i="21"/>
  <c r="F3153" i="21"/>
  <c r="H3153" i="21"/>
  <c r="J3153" i="21"/>
  <c r="L3153" i="21"/>
  <c r="N3153" i="21"/>
  <c r="P3153" i="21"/>
  <c r="R3153" i="21"/>
  <c r="T3153" i="21"/>
  <c r="V3153" i="21"/>
  <c r="X3153" i="21"/>
  <c r="Z3153" i="21"/>
  <c r="AB3153" i="21"/>
  <c r="AD3153" i="21"/>
  <c r="AF3153" i="21"/>
  <c r="AH3153" i="21"/>
  <c r="AJ3153" i="21"/>
  <c r="AL3153" i="21"/>
  <c r="AN3153" i="21"/>
  <c r="B3154" i="21"/>
  <c r="D3154" i="21"/>
  <c r="F3154" i="21"/>
  <c r="H3154" i="21"/>
  <c r="J3154" i="21"/>
  <c r="L3154" i="21"/>
  <c r="N3154" i="21"/>
  <c r="P3154" i="21"/>
  <c r="R3154" i="21"/>
  <c r="T3154" i="21"/>
  <c r="V3154" i="21"/>
  <c r="X3154" i="21"/>
  <c r="Z3154" i="21"/>
  <c r="AB3154" i="21"/>
  <c r="AD3154" i="21"/>
  <c r="AF3154" i="21"/>
  <c r="AH3154" i="21"/>
  <c r="AJ3154" i="21"/>
  <c r="AL3154" i="21"/>
  <c r="AN3154" i="21"/>
  <c r="B3155" i="21"/>
  <c r="D3155" i="21"/>
  <c r="F3155" i="21"/>
  <c r="H3155" i="21"/>
  <c r="J3155" i="21"/>
  <c r="L3155" i="21"/>
  <c r="N3155" i="21"/>
  <c r="P3155" i="21"/>
  <c r="R3155" i="21"/>
  <c r="T3155" i="21"/>
  <c r="V3155" i="21"/>
  <c r="X3155" i="21"/>
  <c r="Z3155" i="21"/>
  <c r="AB3155" i="21"/>
  <c r="AD3155" i="21"/>
  <c r="AF3155" i="21"/>
  <c r="AH3155" i="21"/>
  <c r="AJ3155" i="21"/>
  <c r="AL3155" i="21"/>
  <c r="AN3155" i="21"/>
  <c r="B3156" i="21"/>
  <c r="D3156" i="21"/>
  <c r="F3156" i="21"/>
  <c r="H3156" i="21"/>
  <c r="J3156" i="21"/>
  <c r="L3156" i="21"/>
  <c r="N3156" i="21"/>
  <c r="P3156" i="21"/>
  <c r="R3156" i="21"/>
  <c r="T3156" i="21"/>
  <c r="V3156" i="21"/>
  <c r="X3156" i="21"/>
  <c r="Z3156" i="21"/>
  <c r="AB3156" i="21"/>
  <c r="AD3156" i="21"/>
  <c r="AF3156" i="21"/>
  <c r="AH3156" i="21"/>
  <c r="AJ3156" i="21"/>
  <c r="AL3156" i="21"/>
  <c r="AN3156" i="21"/>
  <c r="B3157" i="21"/>
  <c r="D3157" i="21"/>
  <c r="F3157" i="21"/>
  <c r="H3157" i="21"/>
  <c r="J3157" i="21"/>
  <c r="L3157" i="21"/>
  <c r="N3157" i="21"/>
  <c r="P3157" i="21"/>
  <c r="R3157" i="21"/>
  <c r="T3157" i="21"/>
  <c r="V3157" i="21"/>
  <c r="X3157" i="21"/>
  <c r="Z3157" i="21"/>
  <c r="AB3157" i="21"/>
  <c r="AD3157" i="21"/>
  <c r="AF3157" i="21"/>
  <c r="AH3157" i="21"/>
  <c r="AJ3157" i="21"/>
  <c r="AL3157" i="21"/>
  <c r="AN3157" i="21"/>
  <c r="B3158" i="21"/>
  <c r="D3158" i="21"/>
  <c r="F3158" i="21"/>
  <c r="H3158" i="21"/>
  <c r="J3158" i="21"/>
  <c r="L3158" i="21"/>
  <c r="N3158" i="21"/>
  <c r="P3158" i="21"/>
  <c r="R3158" i="21"/>
  <c r="T3158" i="21"/>
  <c r="V3158" i="21"/>
  <c r="X3158" i="21"/>
  <c r="Z3158" i="21"/>
  <c r="AB3158" i="21"/>
  <c r="AD3158" i="21"/>
  <c r="AF3158" i="21"/>
  <c r="AH3158" i="21"/>
  <c r="AJ3158" i="21"/>
  <c r="AL3158" i="21"/>
  <c r="AN3158" i="21"/>
  <c r="B3159" i="21"/>
  <c r="D3159" i="21"/>
  <c r="F3159" i="21"/>
  <c r="H3159" i="21"/>
  <c r="J3159" i="21"/>
  <c r="L3159" i="21"/>
  <c r="N3159" i="21"/>
  <c r="P3159" i="21"/>
  <c r="R3159" i="21"/>
  <c r="T3159" i="21"/>
  <c r="V3159" i="21"/>
  <c r="X3159" i="21"/>
  <c r="Z3159" i="21"/>
  <c r="AB3159" i="21"/>
  <c r="AD3159" i="21"/>
  <c r="AF3159" i="21"/>
  <c r="AH3159" i="21"/>
  <c r="AJ3159" i="21"/>
  <c r="AL3159" i="21"/>
  <c r="AN3159" i="21"/>
  <c r="B3160" i="21"/>
  <c r="D3160" i="21"/>
  <c r="F3160" i="21"/>
  <c r="H3160" i="21"/>
  <c r="J3160" i="21"/>
  <c r="L3160" i="21"/>
  <c r="N3160" i="21"/>
  <c r="P3160" i="21"/>
  <c r="R3160" i="21"/>
  <c r="T3160" i="21"/>
  <c r="V3160" i="21"/>
  <c r="X3160" i="21"/>
  <c r="Z3160" i="21"/>
  <c r="AB3160" i="21"/>
  <c r="AD3160" i="21"/>
  <c r="AF3160" i="21"/>
  <c r="AH3160" i="21"/>
  <c r="AJ3160" i="21"/>
  <c r="AL3160" i="21"/>
  <c r="AN3160" i="21"/>
  <c r="B3161" i="21"/>
  <c r="D3161" i="21"/>
  <c r="F3161" i="21"/>
  <c r="H3161" i="21"/>
  <c r="J3161" i="21"/>
  <c r="L3161" i="21"/>
  <c r="N3161" i="21"/>
  <c r="P3161" i="21"/>
  <c r="R3161" i="21"/>
  <c r="T3161" i="21"/>
  <c r="V3161" i="21"/>
  <c r="X3161" i="21"/>
  <c r="Z3161" i="21"/>
  <c r="AB3161" i="21"/>
  <c r="AD3161" i="21"/>
  <c r="AF3161" i="21"/>
  <c r="AH3161" i="21"/>
  <c r="AJ3161" i="21"/>
  <c r="AL3161" i="21"/>
  <c r="AN3161" i="21"/>
  <c r="B3162" i="21"/>
  <c r="D3162" i="21"/>
  <c r="F3162" i="21"/>
  <c r="H3162" i="21"/>
  <c r="J3162" i="21"/>
  <c r="L3162" i="21"/>
  <c r="N3162" i="21"/>
  <c r="P3162" i="21"/>
  <c r="R3162" i="21"/>
  <c r="T3162" i="21"/>
  <c r="V3162" i="21"/>
  <c r="X3162" i="21"/>
  <c r="Z3162" i="21"/>
  <c r="AB3162" i="21"/>
  <c r="AD3162" i="21"/>
  <c r="AF3162" i="21"/>
  <c r="AH3162" i="21"/>
  <c r="AJ3162" i="21"/>
  <c r="AL3162" i="21"/>
  <c r="AN3162" i="21"/>
  <c r="B3163" i="21"/>
  <c r="D3163" i="21"/>
  <c r="F3163" i="21"/>
  <c r="H3163" i="21"/>
  <c r="J3163" i="21"/>
  <c r="L3163" i="21"/>
  <c r="N3163" i="21"/>
  <c r="P3163" i="21"/>
  <c r="R3163" i="21"/>
  <c r="T3163" i="21"/>
  <c r="V3163" i="21"/>
  <c r="X3163" i="21"/>
  <c r="Z3163" i="21"/>
  <c r="AB3163" i="21"/>
  <c r="AD3163" i="21"/>
  <c r="AF3163" i="21"/>
  <c r="AH3163" i="21"/>
  <c r="AJ3163" i="21"/>
  <c r="AL3163" i="21"/>
  <c r="AN3163" i="21"/>
  <c r="B3164" i="21"/>
  <c r="D3164" i="21"/>
  <c r="F3164" i="21"/>
  <c r="H3164" i="21"/>
  <c r="J3164" i="21"/>
  <c r="L3164" i="21"/>
  <c r="N3164" i="21"/>
  <c r="P3164" i="21"/>
  <c r="R3164" i="21"/>
  <c r="T3164" i="21"/>
  <c r="V3164" i="21"/>
  <c r="X3164" i="21"/>
  <c r="Z3164" i="21"/>
  <c r="AB3164" i="21"/>
  <c r="AD3164" i="21"/>
  <c r="AF3164" i="21"/>
  <c r="AH3164" i="21"/>
  <c r="AJ3164" i="21"/>
  <c r="AL3164" i="21"/>
  <c r="AN3164" i="21"/>
  <c r="B3165" i="21"/>
  <c r="D3165" i="21"/>
  <c r="F3165" i="21"/>
  <c r="H3165" i="21"/>
  <c r="J3165" i="21"/>
  <c r="L3165" i="21"/>
  <c r="N3165" i="21"/>
  <c r="P3165" i="21"/>
  <c r="R3165" i="21"/>
  <c r="T3165" i="21"/>
  <c r="V3165" i="21"/>
  <c r="X3165" i="21"/>
  <c r="Z3165" i="21"/>
  <c r="AB3165" i="21"/>
  <c r="AD3165" i="21"/>
  <c r="AF3165" i="21"/>
  <c r="AH3165" i="21"/>
  <c r="AJ3165" i="21"/>
  <c r="AL3165" i="21"/>
  <c r="AN3165" i="21"/>
  <c r="B3166" i="21"/>
  <c r="D3166" i="21"/>
  <c r="F3166" i="21"/>
  <c r="H3166" i="21"/>
  <c r="J3166" i="21"/>
  <c r="L3166" i="21"/>
  <c r="N3166" i="21"/>
  <c r="P3166" i="21"/>
  <c r="R3166" i="21"/>
  <c r="T3166" i="21"/>
  <c r="V3166" i="21"/>
  <c r="X3166" i="21"/>
  <c r="Z3166" i="21"/>
  <c r="AB3166" i="21"/>
  <c r="AD3166" i="21"/>
  <c r="AF3166" i="21"/>
  <c r="AH3166" i="21"/>
  <c r="AJ3166" i="21"/>
  <c r="AL3166" i="21"/>
  <c r="AN3166" i="21"/>
  <c r="B3167" i="21"/>
  <c r="D3167" i="21"/>
  <c r="F3167" i="21"/>
  <c r="H3167" i="21"/>
  <c r="J3167" i="21"/>
  <c r="L3167" i="21"/>
  <c r="N3167" i="21"/>
  <c r="P3167" i="21"/>
  <c r="R3167" i="21"/>
  <c r="T3167" i="21"/>
  <c r="V3167" i="21"/>
  <c r="X3167" i="21"/>
  <c r="Z3167" i="21"/>
  <c r="AB3167" i="21"/>
  <c r="AD3167" i="21"/>
  <c r="AF3167" i="21"/>
  <c r="AH3167" i="21"/>
  <c r="AJ3167" i="21"/>
  <c r="AL3167" i="21"/>
  <c r="AN3167" i="21"/>
  <c r="B3168" i="21"/>
  <c r="D3168" i="21"/>
  <c r="F3168" i="21"/>
  <c r="H3168" i="21"/>
  <c r="J3168" i="21"/>
  <c r="L3168" i="21"/>
  <c r="N3168" i="21"/>
  <c r="P3168" i="21"/>
  <c r="R3168" i="21"/>
  <c r="T3168" i="21"/>
  <c r="V3168" i="21"/>
  <c r="X3168" i="21"/>
  <c r="Z3168" i="21"/>
  <c r="AB3168" i="21"/>
  <c r="AD3168" i="21"/>
  <c r="AF3168" i="21"/>
  <c r="AH3168" i="21"/>
  <c r="AJ3168" i="21"/>
  <c r="AL3168" i="21"/>
  <c r="AN3168" i="21"/>
  <c r="B3169" i="21"/>
  <c r="D3169" i="21"/>
  <c r="F3169" i="21"/>
  <c r="H3169" i="21"/>
  <c r="J3169" i="21"/>
  <c r="L3169" i="21"/>
  <c r="N3169" i="21"/>
  <c r="P3169" i="21"/>
  <c r="R3169" i="21"/>
  <c r="T3169" i="21"/>
  <c r="V3169" i="21"/>
  <c r="X3169" i="21"/>
  <c r="Z3169" i="21"/>
  <c r="AB3169" i="21"/>
  <c r="AD3169" i="21"/>
  <c r="AF3169" i="21"/>
  <c r="AH3169" i="21"/>
  <c r="AJ3169" i="21"/>
  <c r="AL3169" i="21"/>
  <c r="AN3169" i="21"/>
  <c r="B3170" i="21"/>
  <c r="D3170" i="21"/>
  <c r="F3170" i="21"/>
  <c r="H3170" i="21"/>
  <c r="J3170" i="21"/>
  <c r="L3170" i="21"/>
  <c r="N3170" i="21"/>
  <c r="P3170" i="21"/>
  <c r="R3170" i="21"/>
  <c r="T3170" i="21"/>
  <c r="V3170" i="21"/>
  <c r="X3170" i="21"/>
  <c r="Z3170" i="21"/>
  <c r="AB3170" i="21"/>
  <c r="AD3170" i="21"/>
  <c r="AF3170" i="21"/>
  <c r="AH3170" i="21"/>
  <c r="AJ3170" i="21"/>
  <c r="AL3170" i="21"/>
  <c r="AN3170" i="21"/>
  <c r="B3171" i="21"/>
  <c r="D3171" i="21"/>
  <c r="F3171" i="21"/>
  <c r="H3171" i="21"/>
  <c r="J3171" i="21"/>
  <c r="L3171" i="21"/>
  <c r="N3171" i="21"/>
  <c r="P3171" i="21"/>
  <c r="R3171" i="21"/>
  <c r="T3171" i="21"/>
  <c r="V3171" i="21"/>
  <c r="X3171" i="21"/>
  <c r="Z3171" i="21"/>
  <c r="AB3171" i="21"/>
  <c r="AD3171" i="21"/>
  <c r="AF3171" i="21"/>
  <c r="AH3171" i="21"/>
  <c r="AJ3171" i="21"/>
  <c r="AL3171" i="21"/>
  <c r="AN3171" i="21"/>
  <c r="B3172" i="21"/>
  <c r="D3172" i="21"/>
  <c r="F3172" i="21"/>
  <c r="H3172" i="21"/>
  <c r="J3172" i="21"/>
  <c r="L3172" i="21"/>
  <c r="N3172" i="21"/>
  <c r="P3172" i="21"/>
  <c r="R3172" i="21"/>
  <c r="T3172" i="21"/>
  <c r="V3172" i="21"/>
  <c r="X3172" i="21"/>
  <c r="Z3172" i="21"/>
  <c r="AB3172" i="21"/>
  <c r="AD3172" i="21"/>
  <c r="AF3172" i="21"/>
  <c r="AH3172" i="21"/>
  <c r="AJ3172" i="21"/>
  <c r="AL3172" i="21"/>
  <c r="AN3172" i="21"/>
  <c r="B3173" i="21"/>
  <c r="D3173" i="21"/>
  <c r="F3173" i="21"/>
  <c r="H3173" i="21"/>
  <c r="J3173" i="21"/>
  <c r="L3173" i="21"/>
  <c r="N3173" i="21"/>
  <c r="P3173" i="21"/>
  <c r="R3173" i="21"/>
  <c r="T3173" i="21"/>
  <c r="V3173" i="21"/>
  <c r="X3173" i="21"/>
  <c r="Z3173" i="21"/>
  <c r="AB3173" i="21"/>
  <c r="AD3173" i="21"/>
  <c r="AF3173" i="21"/>
  <c r="AH3173" i="21"/>
  <c r="AJ3173" i="21"/>
  <c r="AL3173" i="21"/>
  <c r="AN3173" i="21"/>
  <c r="B3174" i="21"/>
  <c r="D3174" i="21"/>
  <c r="F3174" i="21"/>
  <c r="H3174" i="21"/>
  <c r="J3174" i="21"/>
  <c r="L3174" i="21"/>
  <c r="N3174" i="21"/>
  <c r="P3174" i="21"/>
  <c r="R3174" i="21"/>
  <c r="T3174" i="21"/>
  <c r="V3174" i="21"/>
  <c r="X3174" i="21"/>
  <c r="Z3174" i="21"/>
  <c r="AB3174" i="21"/>
  <c r="AD3174" i="21"/>
  <c r="AF3174" i="21"/>
  <c r="AH3174" i="21"/>
  <c r="AJ3174" i="21"/>
  <c r="AL3174" i="21"/>
  <c r="AN3174" i="21"/>
  <c r="B3175" i="21"/>
  <c r="D3175" i="21"/>
  <c r="F3175" i="21"/>
  <c r="H3175" i="21"/>
  <c r="J3175" i="21"/>
  <c r="L3175" i="21"/>
  <c r="N3175" i="21"/>
  <c r="P3175" i="21"/>
  <c r="R3175" i="21"/>
  <c r="T3175" i="21"/>
  <c r="V3175" i="21"/>
  <c r="X3175" i="21"/>
  <c r="Z3175" i="21"/>
  <c r="AB3175" i="21"/>
  <c r="AD3175" i="21"/>
  <c r="AF3175" i="21"/>
  <c r="AH3175" i="21"/>
  <c r="AJ3175" i="21"/>
  <c r="AL3175" i="21"/>
  <c r="AN3175" i="21"/>
  <c r="B3176" i="21"/>
  <c r="D3176" i="21"/>
  <c r="F3176" i="21"/>
  <c r="H3176" i="21"/>
  <c r="J3176" i="21"/>
  <c r="L3176" i="21"/>
  <c r="N3176" i="21"/>
  <c r="P3176" i="21"/>
  <c r="R3176" i="21"/>
  <c r="T3176" i="21"/>
  <c r="V3176" i="21"/>
  <c r="X3176" i="21"/>
  <c r="Z3176" i="21"/>
  <c r="AB3176" i="21"/>
  <c r="AD3176" i="21"/>
  <c r="AF3176" i="21"/>
  <c r="AH3176" i="21"/>
  <c r="AJ3176" i="21"/>
  <c r="AL3176" i="21"/>
  <c r="AN3176" i="21"/>
  <c r="B3177" i="21"/>
  <c r="D3177" i="21"/>
  <c r="F3177" i="21"/>
  <c r="H3177" i="21"/>
  <c r="J3177" i="21"/>
  <c r="L3177" i="21"/>
  <c r="N3177" i="21"/>
  <c r="P3177" i="21"/>
  <c r="R3177" i="21"/>
  <c r="T3177" i="21"/>
  <c r="V3177" i="21"/>
  <c r="X3177" i="21"/>
  <c r="Z3177" i="21"/>
  <c r="AB3177" i="21"/>
  <c r="AD3177" i="21"/>
  <c r="AF3177" i="21"/>
  <c r="AH3177" i="21"/>
  <c r="AJ3177" i="21"/>
  <c r="AL3177" i="21"/>
  <c r="AN3177" i="21"/>
  <c r="B3178" i="21"/>
  <c r="D3178" i="21"/>
  <c r="F3178" i="21"/>
  <c r="H3178" i="21"/>
  <c r="J3178" i="21"/>
  <c r="L3178" i="21"/>
  <c r="N3178" i="21"/>
  <c r="P3178" i="21"/>
  <c r="R3178" i="21"/>
  <c r="T3178" i="21"/>
  <c r="V3178" i="21"/>
  <c r="X3178" i="21"/>
  <c r="Z3178" i="21"/>
  <c r="AB3178" i="21"/>
  <c r="AD3178" i="21"/>
  <c r="AF3178" i="21"/>
  <c r="AH3178" i="21"/>
  <c r="AJ3178" i="21"/>
  <c r="AL3178" i="21"/>
  <c r="AN3178" i="21"/>
  <c r="B3179" i="21"/>
  <c r="D3179" i="21"/>
  <c r="F3179" i="21"/>
  <c r="H3179" i="21"/>
  <c r="J3179" i="21"/>
  <c r="L3179" i="21"/>
  <c r="N3179" i="21"/>
  <c r="P3179" i="21"/>
  <c r="R3179" i="21"/>
  <c r="T3179" i="21"/>
  <c r="V3179" i="21"/>
  <c r="X3179" i="21"/>
  <c r="Z3179" i="21"/>
  <c r="AB3179" i="21"/>
  <c r="AD3179" i="21"/>
  <c r="AF3179" i="21"/>
  <c r="AH3179" i="21"/>
  <c r="AJ3179" i="21"/>
  <c r="AL3179" i="21"/>
  <c r="AN3179" i="21"/>
  <c r="B3180" i="21"/>
  <c r="D3180" i="21"/>
  <c r="F3180" i="21"/>
  <c r="H3180" i="21"/>
  <c r="J3180" i="21"/>
  <c r="L3180" i="21"/>
  <c r="N3180" i="21"/>
  <c r="P3180" i="21"/>
  <c r="R3180" i="21"/>
  <c r="T3180" i="21"/>
  <c r="V3180" i="21"/>
  <c r="X3180" i="21"/>
  <c r="Z3180" i="21"/>
  <c r="AB3180" i="21"/>
  <c r="AD3180" i="21"/>
  <c r="AF3180" i="21"/>
  <c r="AH3180" i="21"/>
  <c r="AJ3180" i="21"/>
  <c r="AL3180" i="21"/>
  <c r="AN3180" i="21"/>
  <c r="B3181" i="21"/>
  <c r="D3181" i="21"/>
  <c r="F3181" i="21"/>
  <c r="H3181" i="21"/>
  <c r="J3181" i="21"/>
  <c r="L3181" i="21"/>
  <c r="N3181" i="21"/>
  <c r="P3181" i="21"/>
  <c r="R3181" i="21"/>
  <c r="T3181" i="21"/>
  <c r="V3181" i="21"/>
  <c r="X3181" i="21"/>
  <c r="Z3181" i="21"/>
  <c r="AB3181" i="21"/>
  <c r="AD3181" i="21"/>
  <c r="AF3181" i="21"/>
  <c r="AH3181" i="21"/>
  <c r="AJ3181" i="21"/>
  <c r="AL3181" i="21"/>
  <c r="AN3181" i="21"/>
  <c r="B3182" i="21"/>
  <c r="D3182" i="21"/>
  <c r="F3182" i="21"/>
  <c r="H3182" i="21"/>
  <c r="J3182" i="21"/>
  <c r="L3182" i="21"/>
  <c r="N3182" i="21"/>
  <c r="P3182" i="21"/>
  <c r="R3182" i="21"/>
  <c r="T3182" i="21"/>
  <c r="V3182" i="21"/>
  <c r="X3182" i="21"/>
  <c r="Z3182" i="21"/>
  <c r="AB3182" i="21"/>
  <c r="AD3182" i="21"/>
  <c r="AF3182" i="21"/>
  <c r="AH3182" i="21"/>
  <c r="AJ3182" i="21"/>
  <c r="AL3182" i="21"/>
  <c r="AN3182" i="21"/>
  <c r="B3183" i="21"/>
  <c r="D3183" i="21"/>
  <c r="F3183" i="21"/>
  <c r="H3183" i="21"/>
  <c r="J3183" i="21"/>
  <c r="L3183" i="21"/>
  <c r="N3183" i="21"/>
  <c r="P3183" i="21"/>
  <c r="R3183" i="21"/>
  <c r="T3183" i="21"/>
  <c r="V3183" i="21"/>
  <c r="X3183" i="21"/>
  <c r="Z3183" i="21"/>
  <c r="AB3183" i="21"/>
  <c r="AD3183" i="21"/>
  <c r="AF3183" i="21"/>
  <c r="AH3183" i="21"/>
  <c r="AJ3183" i="21"/>
  <c r="AL3183" i="21"/>
  <c r="AN3183" i="21"/>
  <c r="B3184" i="21"/>
  <c r="D3184" i="21"/>
  <c r="F3184" i="21"/>
  <c r="H3184" i="21"/>
  <c r="J3184" i="21"/>
  <c r="L3184" i="21"/>
  <c r="N3184" i="21"/>
  <c r="P3184" i="21"/>
  <c r="R3184" i="21"/>
  <c r="T3184" i="21"/>
  <c r="V3184" i="21"/>
  <c r="X3184" i="21"/>
  <c r="Z3184" i="21"/>
  <c r="AB3184" i="21"/>
  <c r="AD3184" i="21"/>
  <c r="AF3184" i="21"/>
  <c r="AH3184" i="21"/>
  <c r="AJ3184" i="21"/>
  <c r="AL3184" i="21"/>
  <c r="AN3184" i="21"/>
  <c r="B3185" i="21"/>
  <c r="D3185" i="21"/>
  <c r="F3185" i="21"/>
  <c r="H3185" i="21"/>
  <c r="J3185" i="21"/>
  <c r="L3185" i="21"/>
  <c r="N3185" i="21"/>
  <c r="P3185" i="21"/>
  <c r="R3185" i="21"/>
  <c r="T3185" i="21"/>
  <c r="V3185" i="21"/>
  <c r="X3185" i="21"/>
  <c r="Z3185" i="21"/>
  <c r="AB3185" i="21"/>
  <c r="AD3185" i="21"/>
  <c r="AF3185" i="21"/>
  <c r="AH3185" i="21"/>
  <c r="AJ3185" i="21"/>
  <c r="AL3185" i="21"/>
  <c r="AN3185" i="21"/>
  <c r="B3186" i="21"/>
  <c r="D3186" i="21"/>
  <c r="F3186" i="21"/>
  <c r="H3186" i="21"/>
  <c r="J3186" i="21"/>
  <c r="L3186" i="21"/>
  <c r="N3186" i="21"/>
  <c r="P3186" i="21"/>
  <c r="R3186" i="21"/>
  <c r="T3186" i="21"/>
  <c r="V3186" i="21"/>
  <c r="X3186" i="21"/>
  <c r="Z3186" i="21"/>
  <c r="AB3186" i="21"/>
  <c r="AD3186" i="21"/>
  <c r="AF3186" i="21"/>
  <c r="AH3186" i="21"/>
  <c r="AJ3186" i="21"/>
  <c r="AL3186" i="21"/>
  <c r="AN3186" i="21"/>
  <c r="B3187" i="21"/>
  <c r="D3187" i="21"/>
  <c r="F3187" i="21"/>
  <c r="H3187" i="21"/>
  <c r="J3187" i="21"/>
  <c r="L3187" i="21"/>
  <c r="N3187" i="21"/>
  <c r="P3187" i="21"/>
  <c r="R3187" i="21"/>
  <c r="T3187" i="21"/>
  <c r="V3187" i="21"/>
  <c r="X3187" i="21"/>
  <c r="Z3187" i="21"/>
  <c r="AB3187" i="21"/>
  <c r="AD3187" i="21"/>
  <c r="AF3187" i="21"/>
  <c r="AH3187" i="21"/>
  <c r="AJ3187" i="21"/>
  <c r="AL3187" i="21"/>
  <c r="AN3187" i="21"/>
  <c r="B3188" i="21"/>
  <c r="D3188" i="21"/>
  <c r="F3188" i="21"/>
  <c r="H3188" i="21"/>
  <c r="J3188" i="21"/>
  <c r="L3188" i="21"/>
  <c r="N3188" i="21"/>
  <c r="P3188" i="21"/>
  <c r="R3188" i="21"/>
  <c r="T3188" i="21"/>
  <c r="V3188" i="21"/>
  <c r="X3188" i="21"/>
  <c r="Z3188" i="21"/>
  <c r="AB3188" i="21"/>
  <c r="AD3188" i="21"/>
  <c r="AF3188" i="21"/>
  <c r="AH3188" i="21"/>
  <c r="AJ3188" i="21"/>
  <c r="AL3188" i="21"/>
  <c r="AN3188" i="21"/>
  <c r="B3189" i="21"/>
  <c r="D3189" i="21"/>
  <c r="F3189" i="21"/>
  <c r="H3189" i="21"/>
  <c r="J3189" i="21"/>
  <c r="L3189" i="21"/>
  <c r="N3189" i="21"/>
  <c r="P3189" i="21"/>
  <c r="R3189" i="21"/>
  <c r="T3189" i="21"/>
  <c r="V3189" i="21"/>
  <c r="X3189" i="21"/>
  <c r="Z3189" i="21"/>
  <c r="AB3189" i="21"/>
  <c r="AD3189" i="21"/>
  <c r="AF3189" i="21"/>
  <c r="AH3189" i="21"/>
  <c r="AJ3189" i="21"/>
  <c r="AL3189" i="21"/>
  <c r="AN3189" i="21"/>
  <c r="B3190" i="21"/>
  <c r="D3190" i="21"/>
  <c r="F3190" i="21"/>
  <c r="H3190" i="21"/>
  <c r="J3190" i="21"/>
  <c r="L3190" i="21"/>
  <c r="N3190" i="21"/>
  <c r="P3190" i="21"/>
  <c r="R3190" i="21"/>
  <c r="T3190" i="21"/>
  <c r="V3190" i="21"/>
  <c r="X3190" i="21"/>
  <c r="Z3190" i="21"/>
  <c r="AB3190" i="21"/>
  <c r="AD3190" i="21"/>
  <c r="AF3190" i="21"/>
  <c r="AH3190" i="21"/>
  <c r="AJ3190" i="21"/>
  <c r="AL3190" i="21"/>
  <c r="AN3190" i="21"/>
  <c r="B3191" i="21"/>
  <c r="D3191" i="21"/>
  <c r="F3191" i="21"/>
  <c r="H3191" i="21"/>
  <c r="J3191" i="21"/>
  <c r="L3191" i="21"/>
  <c r="N3191" i="21"/>
  <c r="P3191" i="21"/>
  <c r="R3191" i="21"/>
  <c r="T3191" i="21"/>
  <c r="V3191" i="21"/>
  <c r="X3191" i="21"/>
  <c r="Z3191" i="21"/>
  <c r="AB3191" i="21"/>
  <c r="AD3191" i="21"/>
  <c r="AF3191" i="21"/>
  <c r="AH3191" i="21"/>
  <c r="AJ3191" i="21"/>
  <c r="AL3191" i="21"/>
  <c r="AN3191" i="21"/>
  <c r="B3192" i="21"/>
  <c r="D3192" i="21"/>
  <c r="F3192" i="21"/>
  <c r="H3192" i="21"/>
  <c r="J3192" i="21"/>
  <c r="L3192" i="21"/>
  <c r="N3192" i="21"/>
  <c r="P3192" i="21"/>
  <c r="R3192" i="21"/>
  <c r="T3192" i="21"/>
  <c r="V3192" i="21"/>
  <c r="X3192" i="21"/>
  <c r="Z3192" i="21"/>
  <c r="AB3192" i="21"/>
  <c r="AD3192" i="21"/>
  <c r="AF3192" i="21"/>
  <c r="AH3192" i="21"/>
  <c r="AJ3192" i="21"/>
  <c r="AL3192" i="21"/>
  <c r="AN3192" i="21"/>
  <c r="B3193" i="21"/>
  <c r="D3193" i="21"/>
  <c r="F3193" i="21"/>
  <c r="H3193" i="21"/>
  <c r="J3193" i="21"/>
  <c r="L3193" i="21"/>
  <c r="N3193" i="21"/>
  <c r="P3193" i="21"/>
  <c r="R3193" i="21"/>
  <c r="T3193" i="21"/>
  <c r="V3193" i="21"/>
  <c r="X3193" i="21"/>
  <c r="Z3193" i="21"/>
  <c r="AB3193" i="21"/>
  <c r="AD3193" i="21"/>
  <c r="AF3193" i="21"/>
  <c r="AH3193" i="21"/>
  <c r="AJ3193" i="21"/>
  <c r="AL3193" i="21"/>
  <c r="AN3193" i="21"/>
  <c r="B3194" i="21"/>
  <c r="D3194" i="21"/>
  <c r="F3194" i="21"/>
  <c r="H3194" i="21"/>
  <c r="J3194" i="21"/>
  <c r="L3194" i="21"/>
  <c r="N3194" i="21"/>
  <c r="P3194" i="21"/>
  <c r="R3194" i="21"/>
  <c r="T3194" i="21"/>
  <c r="V3194" i="21"/>
  <c r="X3194" i="21"/>
  <c r="Z3194" i="21"/>
  <c r="AB3194" i="21"/>
  <c r="AD3194" i="21"/>
  <c r="AF3194" i="21"/>
  <c r="AH3194" i="21"/>
  <c r="AJ3194" i="21"/>
  <c r="AL3194" i="21"/>
  <c r="AN3194" i="21"/>
  <c r="B3195" i="21"/>
  <c r="D3195" i="21"/>
  <c r="F3195" i="21"/>
  <c r="H3195" i="21"/>
  <c r="J3195" i="21"/>
  <c r="L3195" i="21"/>
  <c r="N3195" i="21"/>
  <c r="P3195" i="21"/>
  <c r="R3195" i="21"/>
  <c r="T3195" i="21"/>
  <c r="V3195" i="21"/>
  <c r="X3195" i="21"/>
  <c r="Z3195" i="21"/>
  <c r="AB3195" i="21"/>
  <c r="AD3195" i="21"/>
  <c r="AF3195" i="21"/>
  <c r="AH3195" i="21"/>
  <c r="AJ3195" i="21"/>
  <c r="AL3195" i="21"/>
  <c r="AN3195" i="21"/>
  <c r="B3196" i="21"/>
  <c r="D3196" i="21"/>
  <c r="F3196" i="21"/>
  <c r="H3196" i="21"/>
  <c r="J3196" i="21"/>
  <c r="L3196" i="21"/>
  <c r="N3196" i="21"/>
  <c r="P3196" i="21"/>
  <c r="R3196" i="21"/>
  <c r="T3196" i="21"/>
  <c r="V3196" i="21"/>
  <c r="X3196" i="21"/>
  <c r="Z3196" i="21"/>
  <c r="AB3196" i="21"/>
  <c r="AD3196" i="21"/>
  <c r="AF3196" i="21"/>
  <c r="AH3196" i="21"/>
  <c r="AJ3196" i="21"/>
  <c r="AL3196" i="21"/>
  <c r="AN3196" i="21"/>
  <c r="B3197" i="21"/>
  <c r="D3197" i="21"/>
  <c r="F3197" i="21"/>
  <c r="H3197" i="21"/>
  <c r="J3197" i="21"/>
  <c r="L3197" i="21"/>
  <c r="N3197" i="21"/>
  <c r="P3197" i="21"/>
  <c r="R3197" i="21"/>
  <c r="T3197" i="21"/>
  <c r="V3197" i="21"/>
  <c r="X3197" i="21"/>
  <c r="Z3197" i="21"/>
  <c r="AB3197" i="21"/>
  <c r="AD3197" i="21"/>
  <c r="AF3197" i="21"/>
  <c r="AH3197" i="21"/>
  <c r="AJ3197" i="21"/>
  <c r="AL3197" i="21"/>
  <c r="AN3197" i="21"/>
  <c r="B3198" i="21"/>
  <c r="D3198" i="21"/>
  <c r="F3198" i="21"/>
  <c r="H3198" i="21"/>
  <c r="J3198" i="21"/>
  <c r="L3198" i="21"/>
  <c r="N3198" i="21"/>
  <c r="P3198" i="21"/>
  <c r="R3198" i="21"/>
  <c r="T3198" i="21"/>
  <c r="V3198" i="21"/>
  <c r="X3198" i="21"/>
  <c r="Z3198" i="21"/>
  <c r="AB3198" i="21"/>
  <c r="AD3198" i="21"/>
  <c r="AF3198" i="21"/>
  <c r="AH3198" i="21"/>
  <c r="AJ3198" i="21"/>
  <c r="AL3198" i="21"/>
  <c r="AN3198" i="21"/>
  <c r="B3199" i="21"/>
  <c r="D3199" i="21"/>
  <c r="F3199" i="21"/>
  <c r="H3199" i="21"/>
  <c r="J3199" i="21"/>
  <c r="L3199" i="21"/>
  <c r="N3199" i="21"/>
  <c r="P3199" i="21"/>
  <c r="R3199" i="21"/>
  <c r="T3199" i="21"/>
  <c r="V3199" i="21"/>
  <c r="X3199" i="21"/>
  <c r="Z3199" i="21"/>
  <c r="AB3199" i="21"/>
  <c r="AD3199" i="21"/>
  <c r="AF3199" i="21"/>
  <c r="AH3199" i="21"/>
  <c r="AJ3199" i="21"/>
  <c r="AL3199" i="21"/>
  <c r="AN3199" i="21"/>
  <c r="B3200" i="21"/>
  <c r="D3200" i="21"/>
  <c r="F3200" i="21"/>
  <c r="H3200" i="21"/>
  <c r="J3200" i="21"/>
  <c r="L3200" i="21"/>
  <c r="N3200" i="21"/>
  <c r="P3200" i="21"/>
  <c r="R3200" i="21"/>
  <c r="T3200" i="21"/>
  <c r="V3200" i="21"/>
  <c r="X3200" i="21"/>
  <c r="Z3200" i="21"/>
  <c r="AB3200" i="21"/>
  <c r="AD3200" i="21"/>
  <c r="AF3200" i="21"/>
  <c r="AH3200" i="21"/>
  <c r="AJ3200" i="21"/>
  <c r="AL3200" i="21"/>
  <c r="AN3200" i="21"/>
  <c r="B3201" i="21"/>
  <c r="D3201" i="21"/>
  <c r="F3201" i="21"/>
  <c r="H3201" i="21"/>
  <c r="J3201" i="21"/>
  <c r="L3201" i="21"/>
  <c r="N3201" i="21"/>
  <c r="P3201" i="21"/>
  <c r="R3201" i="21"/>
  <c r="T3201" i="21"/>
  <c r="V3201" i="21"/>
  <c r="X3201" i="21"/>
  <c r="Z3201" i="21"/>
  <c r="AB3201" i="21"/>
  <c r="AD3201" i="21"/>
  <c r="AF3201" i="21"/>
  <c r="AH3201" i="21"/>
  <c r="AJ3201" i="21"/>
  <c r="AL3201" i="21"/>
  <c r="AN3201" i="21"/>
  <c r="B3202" i="21"/>
  <c r="D3202" i="21"/>
  <c r="F3202" i="21"/>
  <c r="H3202" i="21"/>
  <c r="J3202" i="21"/>
  <c r="L3202" i="21"/>
  <c r="N3202" i="21"/>
  <c r="P3202" i="21"/>
  <c r="R3202" i="21"/>
  <c r="T3202" i="21"/>
  <c r="V3202" i="21"/>
  <c r="X3202" i="21"/>
  <c r="Z3202" i="21"/>
  <c r="AB3202" i="21"/>
  <c r="AD3202" i="21"/>
  <c r="AF3202" i="21"/>
  <c r="AH3202" i="21"/>
  <c r="AJ3202" i="21"/>
  <c r="AL3202" i="21"/>
  <c r="AN3202" i="21"/>
  <c r="B3203" i="21"/>
  <c r="D3203" i="21"/>
  <c r="F3203" i="21"/>
  <c r="H3203" i="21"/>
  <c r="J3203" i="21"/>
  <c r="L3203" i="21"/>
  <c r="N3203" i="21"/>
  <c r="P3203" i="21"/>
  <c r="R3203" i="21"/>
  <c r="T3203" i="21"/>
  <c r="V3203" i="21"/>
  <c r="X3203" i="21"/>
  <c r="Z3203" i="21"/>
  <c r="AB3203" i="21"/>
  <c r="AD3203" i="21"/>
  <c r="AF3203" i="21"/>
  <c r="AH3203" i="21"/>
  <c r="AJ3203" i="21"/>
  <c r="AL3203" i="21"/>
  <c r="AN3203" i="21"/>
  <c r="B3204" i="21"/>
  <c r="D3204" i="21"/>
  <c r="F3204" i="21"/>
  <c r="H3204" i="21"/>
  <c r="J3204" i="21"/>
  <c r="L3204" i="21"/>
  <c r="N3204" i="21"/>
  <c r="P3204" i="21"/>
  <c r="R3204" i="21"/>
  <c r="T3204" i="21"/>
  <c r="V3204" i="21"/>
  <c r="X3204" i="21"/>
  <c r="Z3204" i="21"/>
  <c r="AB3204" i="21"/>
  <c r="AD3204" i="21"/>
  <c r="AF3204" i="21"/>
  <c r="AH3204" i="21"/>
  <c r="AJ3204" i="21"/>
  <c r="AL3204" i="21"/>
  <c r="AN3204" i="21"/>
  <c r="B3205" i="21"/>
  <c r="D3205" i="21"/>
  <c r="F3205" i="21"/>
  <c r="H3205" i="21"/>
  <c r="J3205" i="21"/>
  <c r="L3205" i="21"/>
  <c r="N3205" i="21"/>
  <c r="P3205" i="21"/>
  <c r="R3205" i="21"/>
  <c r="T3205" i="21"/>
  <c r="V3205" i="21"/>
  <c r="X3205" i="21"/>
  <c r="Z3205" i="21"/>
  <c r="AB3205" i="21"/>
  <c r="AD3205" i="21"/>
  <c r="AF3205" i="21"/>
  <c r="AH3205" i="21"/>
  <c r="AJ3205" i="21"/>
  <c r="AL3205" i="21"/>
  <c r="AN3205" i="21"/>
  <c r="B3206" i="21"/>
  <c r="D3206" i="21"/>
  <c r="F3206" i="21"/>
  <c r="H3206" i="21"/>
  <c r="J3206" i="21"/>
  <c r="L3206" i="21"/>
  <c r="N3206" i="21"/>
  <c r="P3206" i="21"/>
  <c r="R3206" i="21"/>
  <c r="T3206" i="21"/>
  <c r="V3206" i="21"/>
  <c r="X3206" i="21"/>
  <c r="Z3206" i="21"/>
  <c r="AB3206" i="21"/>
  <c r="AD3206" i="21"/>
  <c r="AF3206" i="21"/>
  <c r="AH3206" i="21"/>
  <c r="AJ3206" i="21"/>
  <c r="AL3206" i="21"/>
  <c r="AN3206" i="21"/>
  <c r="B3207" i="21"/>
  <c r="D3207" i="21"/>
  <c r="F3207" i="21"/>
  <c r="H3207" i="21"/>
  <c r="J3207" i="21"/>
  <c r="L3207" i="21"/>
  <c r="N3207" i="21"/>
  <c r="P3207" i="21"/>
  <c r="R3207" i="21"/>
  <c r="T3207" i="21"/>
  <c r="V3207" i="21"/>
  <c r="X3207" i="21"/>
  <c r="Z3207" i="21"/>
  <c r="AB3207" i="21"/>
  <c r="AD3207" i="21"/>
  <c r="AF3207" i="21"/>
  <c r="AH3207" i="21"/>
  <c r="AJ3207" i="21"/>
  <c r="AL3207" i="21"/>
  <c r="AN3207" i="21"/>
  <c r="B3208" i="21"/>
  <c r="D3208" i="21"/>
  <c r="F3208" i="21"/>
  <c r="H3208" i="21"/>
  <c r="J3208" i="21"/>
  <c r="L3208" i="21"/>
  <c r="N3208" i="21"/>
  <c r="P3208" i="21"/>
  <c r="R3208" i="21"/>
  <c r="T3208" i="21"/>
  <c r="V3208" i="21"/>
  <c r="X3208" i="21"/>
  <c r="Z3208" i="21"/>
  <c r="AB3208" i="21"/>
  <c r="AD3208" i="21"/>
  <c r="AF3208" i="21"/>
  <c r="AH3208" i="21"/>
  <c r="AJ3208" i="21"/>
  <c r="AL3208" i="21"/>
  <c r="AN3208" i="21"/>
  <c r="B3209" i="21"/>
  <c r="D3209" i="21"/>
  <c r="F3209" i="21"/>
  <c r="H3209" i="21"/>
  <c r="J3209" i="21"/>
  <c r="L3209" i="21"/>
  <c r="N3209" i="21"/>
  <c r="P3209" i="21"/>
  <c r="R3209" i="21"/>
  <c r="T3209" i="21"/>
  <c r="V3209" i="21"/>
  <c r="X3209" i="21"/>
  <c r="Z3209" i="21"/>
  <c r="AB3209" i="21"/>
  <c r="AD3209" i="21"/>
  <c r="AF3209" i="21"/>
  <c r="AH3209" i="21"/>
  <c r="AJ3209" i="21"/>
  <c r="AL3209" i="21"/>
  <c r="AN3209" i="21"/>
  <c r="B3210" i="21"/>
  <c r="D3210" i="21"/>
  <c r="F3210" i="21"/>
  <c r="H3210" i="21"/>
  <c r="J3210" i="21"/>
  <c r="L3210" i="21"/>
  <c r="N3210" i="21"/>
  <c r="P3210" i="21"/>
  <c r="R3210" i="21"/>
  <c r="T3210" i="21"/>
  <c r="V3210" i="21"/>
  <c r="X3210" i="21"/>
  <c r="Z3210" i="21"/>
  <c r="AB3210" i="21"/>
  <c r="AD3210" i="21"/>
  <c r="AF3210" i="21"/>
  <c r="AH3210" i="21"/>
  <c r="AJ3210" i="21"/>
  <c r="AL3210" i="21"/>
  <c r="AN3210" i="21"/>
  <c r="B3211" i="21"/>
  <c r="D3211" i="21"/>
  <c r="F3211" i="21"/>
  <c r="H3211" i="21"/>
  <c r="J3211" i="21"/>
  <c r="L3211" i="21"/>
  <c r="N3211" i="21"/>
  <c r="P3211" i="21"/>
  <c r="R3211" i="21"/>
  <c r="T3211" i="21"/>
  <c r="V3211" i="21"/>
  <c r="X3211" i="21"/>
  <c r="Z3211" i="21"/>
  <c r="AB3211" i="21"/>
  <c r="AD3211" i="21"/>
  <c r="AF3211" i="21"/>
  <c r="AH3211" i="21"/>
  <c r="AJ3211" i="21"/>
  <c r="AL3211" i="21"/>
  <c r="AN3211" i="21"/>
  <c r="B3212" i="21"/>
  <c r="D3212" i="21"/>
  <c r="F3212" i="21"/>
  <c r="H3212" i="21"/>
  <c r="J3212" i="21"/>
  <c r="L3212" i="21"/>
  <c r="N3212" i="21"/>
  <c r="P3212" i="21"/>
  <c r="R3212" i="21"/>
  <c r="T3212" i="21"/>
  <c r="V3212" i="21"/>
  <c r="X3212" i="21"/>
  <c r="Z3212" i="21"/>
  <c r="AB3212" i="21"/>
  <c r="AD3212" i="21"/>
  <c r="AF3212" i="21"/>
  <c r="AH3212" i="21"/>
  <c r="AJ3212" i="21"/>
  <c r="AL3212" i="21"/>
  <c r="AN3212" i="21"/>
  <c r="B3213" i="21"/>
  <c r="D3213" i="21"/>
  <c r="F3213" i="21"/>
  <c r="H3213" i="21"/>
  <c r="J3213" i="21"/>
  <c r="L3213" i="21"/>
  <c r="N3213" i="21"/>
  <c r="P3213" i="21"/>
  <c r="R3213" i="21"/>
  <c r="T3213" i="21"/>
  <c r="V3213" i="21"/>
  <c r="X3213" i="21"/>
  <c r="Z3213" i="21"/>
  <c r="AB3213" i="21"/>
  <c r="AD3213" i="21"/>
  <c r="AF3213" i="21"/>
  <c r="AH3213" i="21"/>
  <c r="AJ3213" i="21"/>
  <c r="AL3213" i="21"/>
  <c r="AN3213" i="21"/>
  <c r="B3214" i="21"/>
  <c r="D3214" i="21"/>
  <c r="F3214" i="21"/>
  <c r="H3214" i="21"/>
  <c r="J3214" i="21"/>
  <c r="L3214" i="21"/>
  <c r="N3214" i="21"/>
  <c r="P3214" i="21"/>
  <c r="R3214" i="21"/>
  <c r="T3214" i="21"/>
  <c r="V3214" i="21"/>
  <c r="X3214" i="21"/>
  <c r="Z3214" i="21"/>
  <c r="AB3214" i="21"/>
  <c r="AD3214" i="21"/>
  <c r="AF3214" i="21"/>
  <c r="AH3214" i="21"/>
  <c r="AJ3214" i="21"/>
  <c r="AL3214" i="21"/>
  <c r="AN3214" i="21"/>
  <c r="B3215" i="21"/>
  <c r="D3215" i="21"/>
  <c r="F3215" i="21"/>
  <c r="H3215" i="21"/>
  <c r="J3215" i="21"/>
  <c r="L3215" i="21"/>
  <c r="N3215" i="21"/>
  <c r="P3215" i="21"/>
  <c r="R3215" i="21"/>
  <c r="T3215" i="21"/>
  <c r="V3215" i="21"/>
  <c r="X3215" i="21"/>
  <c r="Z3215" i="21"/>
  <c r="AB3215" i="21"/>
  <c r="AD3215" i="21"/>
  <c r="AF3215" i="21"/>
  <c r="AH3215" i="21"/>
  <c r="AJ3215" i="21"/>
  <c r="AL3215" i="21"/>
  <c r="AN3215" i="21"/>
  <c r="B3216" i="21"/>
  <c r="D3216" i="21"/>
  <c r="F3216" i="21"/>
  <c r="H3216" i="21"/>
  <c r="J3216" i="21"/>
  <c r="L3216" i="21"/>
  <c r="N3216" i="21"/>
  <c r="P3216" i="21"/>
  <c r="R3216" i="21"/>
  <c r="T3216" i="21"/>
  <c r="V3216" i="21"/>
  <c r="X3216" i="21"/>
  <c r="Z3216" i="21"/>
  <c r="AB3216" i="21"/>
  <c r="AD3216" i="21"/>
  <c r="AF3216" i="21"/>
  <c r="AH3216" i="21"/>
  <c r="AJ3216" i="21"/>
  <c r="AL3216" i="21"/>
  <c r="AN3216" i="21"/>
  <c r="B3217" i="21"/>
  <c r="D3217" i="21"/>
  <c r="F3217" i="21"/>
  <c r="H3217" i="21"/>
  <c r="J3217" i="21"/>
  <c r="L3217" i="21"/>
  <c r="N3217" i="21"/>
  <c r="P3217" i="21"/>
  <c r="R3217" i="21"/>
  <c r="T3217" i="21"/>
  <c r="V3217" i="21"/>
  <c r="X3217" i="21"/>
  <c r="Z3217" i="21"/>
  <c r="AB3217" i="21"/>
  <c r="AD3217" i="21"/>
  <c r="AF3217" i="21"/>
  <c r="AH3217" i="21"/>
  <c r="AJ3217" i="21"/>
  <c r="AL3217" i="21"/>
  <c r="AN3217" i="21"/>
  <c r="B3218" i="21"/>
  <c r="D3218" i="21"/>
  <c r="F3218" i="21"/>
  <c r="H3218" i="21"/>
  <c r="J3218" i="21"/>
  <c r="L3218" i="21"/>
  <c r="N3218" i="21"/>
  <c r="P3218" i="21"/>
  <c r="R3218" i="21"/>
  <c r="T3218" i="21"/>
  <c r="V3218" i="21"/>
  <c r="X3218" i="21"/>
  <c r="Z3218" i="21"/>
  <c r="AB3218" i="21"/>
  <c r="AD3218" i="21"/>
  <c r="AF3218" i="21"/>
  <c r="AH3218" i="21"/>
  <c r="AJ3218" i="21"/>
  <c r="AL3218" i="21"/>
  <c r="AN3218" i="21"/>
  <c r="B3219" i="21"/>
  <c r="D3219" i="21"/>
  <c r="F3219" i="21"/>
  <c r="H3219" i="21"/>
  <c r="J3219" i="21"/>
  <c r="L3219" i="21"/>
  <c r="N3219" i="21"/>
  <c r="P3219" i="21"/>
  <c r="R3219" i="21"/>
  <c r="T3219" i="21"/>
  <c r="V3219" i="21"/>
  <c r="X3219" i="21"/>
  <c r="Z3219" i="21"/>
  <c r="AB3219" i="21"/>
  <c r="AD3219" i="21"/>
  <c r="AF3219" i="21"/>
  <c r="AH3219" i="21"/>
  <c r="AJ3219" i="21"/>
  <c r="AL3219" i="21"/>
  <c r="AN3219" i="21"/>
  <c r="B3220" i="21"/>
  <c r="D3220" i="21"/>
  <c r="F3220" i="21"/>
  <c r="H3220" i="21"/>
  <c r="J3220" i="21"/>
  <c r="L3220" i="21"/>
  <c r="N3220" i="21"/>
  <c r="P3220" i="21"/>
  <c r="R3220" i="21"/>
  <c r="T3220" i="21"/>
  <c r="V3220" i="21"/>
  <c r="X3220" i="21"/>
  <c r="Z3220" i="21"/>
  <c r="AB3220" i="21"/>
  <c r="AD3220" i="21"/>
  <c r="AF3220" i="21"/>
  <c r="AH3220" i="21"/>
  <c r="AJ3220" i="21"/>
  <c r="AL3220" i="21"/>
  <c r="AN3220" i="21"/>
  <c r="B3221" i="21"/>
  <c r="D3221" i="21"/>
  <c r="F3221" i="21"/>
  <c r="H3221" i="21"/>
  <c r="J3221" i="21"/>
  <c r="L3221" i="21"/>
  <c r="N3221" i="21"/>
  <c r="P3221" i="21"/>
  <c r="R3221" i="21"/>
  <c r="T3221" i="21"/>
  <c r="V3221" i="21"/>
  <c r="X3221" i="21"/>
  <c r="Z3221" i="21"/>
  <c r="AB3221" i="21"/>
  <c r="AD3221" i="21"/>
  <c r="AF3221" i="21"/>
  <c r="AH3221" i="21"/>
  <c r="AJ3221" i="21"/>
  <c r="AL3221" i="21"/>
  <c r="AN3221" i="21"/>
  <c r="B3222" i="21"/>
  <c r="D3222" i="21"/>
  <c r="F3222" i="21"/>
  <c r="H3222" i="21"/>
  <c r="J3222" i="21"/>
  <c r="L3222" i="21"/>
  <c r="N3222" i="21"/>
  <c r="P3222" i="21"/>
  <c r="R3222" i="21"/>
  <c r="T3222" i="21"/>
  <c r="V3222" i="21"/>
  <c r="X3222" i="21"/>
  <c r="Z3222" i="21"/>
  <c r="AB3222" i="21"/>
  <c r="AD3222" i="21"/>
  <c r="AF3222" i="21"/>
  <c r="AH3222" i="21"/>
  <c r="AJ3222" i="21"/>
  <c r="AL3222" i="21"/>
  <c r="AN3222" i="21"/>
  <c r="B3223" i="21"/>
  <c r="D3223" i="21"/>
  <c r="F3223" i="21"/>
  <c r="H3223" i="21"/>
  <c r="J3223" i="21"/>
  <c r="L3223" i="21"/>
  <c r="N3223" i="21"/>
  <c r="P3223" i="21"/>
  <c r="R3223" i="21"/>
  <c r="T3223" i="21"/>
  <c r="V3223" i="21"/>
  <c r="X3223" i="21"/>
  <c r="Z3223" i="21"/>
  <c r="AB3223" i="21"/>
  <c r="AD3223" i="21"/>
  <c r="AF3223" i="21"/>
  <c r="AH3223" i="21"/>
  <c r="AJ3223" i="21"/>
  <c r="AL3223" i="21"/>
  <c r="AN3223" i="21"/>
  <c r="B3224" i="21"/>
  <c r="D3224" i="21"/>
  <c r="F3224" i="21"/>
  <c r="H3224" i="21"/>
  <c r="J3224" i="21"/>
  <c r="L3224" i="21"/>
  <c r="N3224" i="21"/>
  <c r="P3224" i="21"/>
  <c r="R3224" i="21"/>
  <c r="T3224" i="21"/>
  <c r="V3224" i="21"/>
  <c r="X3224" i="21"/>
  <c r="Z3224" i="21"/>
  <c r="AB3224" i="21"/>
  <c r="AD3224" i="21"/>
  <c r="AF3224" i="21"/>
  <c r="AH3224" i="21"/>
  <c r="AJ3224" i="21"/>
  <c r="AL3224" i="21"/>
  <c r="AN3224" i="21"/>
  <c r="B3225" i="21"/>
  <c r="D3225" i="21"/>
  <c r="F3225" i="21"/>
  <c r="H3225" i="21"/>
  <c r="J3225" i="21"/>
  <c r="L3225" i="21"/>
  <c r="N3225" i="21"/>
  <c r="P3225" i="21"/>
  <c r="R3225" i="21"/>
  <c r="T3225" i="21"/>
  <c r="V3225" i="21"/>
  <c r="X3225" i="21"/>
  <c r="Z3225" i="21"/>
  <c r="AB3225" i="21"/>
  <c r="AD3225" i="21"/>
  <c r="AF3225" i="21"/>
  <c r="AH3225" i="21"/>
  <c r="AJ3225" i="21"/>
  <c r="AL3225" i="21"/>
  <c r="AN3225" i="21"/>
  <c r="B3226" i="21"/>
  <c r="D3226" i="21"/>
  <c r="F3226" i="21"/>
  <c r="H3226" i="21"/>
  <c r="J3226" i="21"/>
  <c r="L3226" i="21"/>
  <c r="N3226" i="21"/>
  <c r="P3226" i="21"/>
  <c r="R3226" i="21"/>
  <c r="T3226" i="21"/>
  <c r="V3226" i="21"/>
  <c r="X3226" i="21"/>
  <c r="Z3226" i="21"/>
  <c r="AB3226" i="21"/>
  <c r="AD3226" i="21"/>
  <c r="AF3226" i="21"/>
  <c r="AH3226" i="21"/>
  <c r="AJ3226" i="21"/>
  <c r="AL3226" i="21"/>
  <c r="AN3226" i="21"/>
  <c r="B3227" i="21"/>
  <c r="D3227" i="21"/>
  <c r="F3227" i="21"/>
  <c r="H3227" i="21"/>
  <c r="J3227" i="21"/>
  <c r="L3227" i="21"/>
  <c r="N3227" i="21"/>
  <c r="P3227" i="21"/>
  <c r="R3227" i="21"/>
  <c r="T3227" i="21"/>
  <c r="V3227" i="21"/>
  <c r="X3227" i="21"/>
  <c r="Z3227" i="21"/>
  <c r="AB3227" i="21"/>
  <c r="AD3227" i="21"/>
  <c r="AF3227" i="21"/>
  <c r="AH3227" i="21"/>
  <c r="AJ3227" i="21"/>
  <c r="AL3227" i="21"/>
  <c r="AN3227" i="21"/>
  <c r="B3228" i="21"/>
  <c r="D3228" i="21"/>
  <c r="F3228" i="21"/>
  <c r="H3228" i="21"/>
  <c r="J3228" i="21"/>
  <c r="L3228" i="21"/>
  <c r="N3228" i="21"/>
  <c r="P3228" i="21"/>
  <c r="R3228" i="21"/>
  <c r="T3228" i="21"/>
  <c r="V3228" i="21"/>
  <c r="X3228" i="21"/>
  <c r="Z3228" i="21"/>
  <c r="AB3228" i="21"/>
  <c r="AD3228" i="21"/>
  <c r="AF3228" i="21"/>
  <c r="AH3228" i="21"/>
  <c r="AJ3228" i="21"/>
  <c r="AL3228" i="21"/>
  <c r="AN3228" i="21"/>
  <c r="B3229" i="21"/>
  <c r="D3229" i="21"/>
  <c r="F3229" i="21"/>
  <c r="H3229" i="21"/>
  <c r="J3229" i="21"/>
  <c r="L3229" i="21"/>
  <c r="N3229" i="21"/>
  <c r="P3229" i="21"/>
  <c r="R3229" i="21"/>
  <c r="T3229" i="21"/>
  <c r="V3229" i="21"/>
  <c r="X3229" i="21"/>
  <c r="Z3229" i="21"/>
  <c r="AB3229" i="21"/>
  <c r="AD3229" i="21"/>
  <c r="AF3229" i="21"/>
  <c r="AH3229" i="21"/>
  <c r="AJ3229" i="21"/>
  <c r="AL3229" i="21"/>
  <c r="AN3229" i="21"/>
  <c r="B3230" i="21"/>
  <c r="D3230" i="21"/>
  <c r="F3230" i="21"/>
  <c r="H3230" i="21"/>
  <c r="J3230" i="21"/>
  <c r="L3230" i="21"/>
  <c r="N3230" i="21"/>
  <c r="P3230" i="21"/>
  <c r="R3230" i="21"/>
  <c r="T3230" i="21"/>
  <c r="V3230" i="21"/>
  <c r="X3230" i="21"/>
  <c r="Z3230" i="21"/>
  <c r="AB3230" i="21"/>
  <c r="AD3230" i="21"/>
  <c r="AF3230" i="21"/>
  <c r="AH3230" i="21"/>
  <c r="AJ3230" i="21"/>
  <c r="AL3230" i="21"/>
  <c r="AN3230" i="21"/>
  <c r="B3231" i="21"/>
  <c r="D3231" i="21"/>
  <c r="F3231" i="21"/>
  <c r="H3231" i="21"/>
  <c r="J3231" i="21"/>
  <c r="L3231" i="21"/>
  <c r="N3231" i="21"/>
  <c r="P3231" i="21"/>
  <c r="R3231" i="21"/>
  <c r="T3231" i="21"/>
  <c r="V3231" i="21"/>
  <c r="X3231" i="21"/>
  <c r="Z3231" i="21"/>
  <c r="AB3231" i="21"/>
  <c r="AD3231" i="21"/>
  <c r="AF3231" i="21"/>
  <c r="AH3231" i="21"/>
  <c r="AJ3231" i="21"/>
  <c r="AL3231" i="21"/>
  <c r="AN3231" i="21"/>
  <c r="B3232" i="21"/>
  <c r="D3232" i="21"/>
  <c r="F3232" i="21"/>
  <c r="H3232" i="21"/>
  <c r="J3232" i="21"/>
  <c r="L3232" i="21"/>
  <c r="N3232" i="21"/>
  <c r="P3232" i="21"/>
  <c r="R3232" i="21"/>
  <c r="T3232" i="21"/>
  <c r="V3232" i="21"/>
  <c r="X3232" i="21"/>
  <c r="Z3232" i="21"/>
  <c r="AB3232" i="21"/>
  <c r="AD3232" i="21"/>
  <c r="AF3232" i="21"/>
  <c r="AH3232" i="21"/>
  <c r="AJ3232" i="21"/>
  <c r="AL3232" i="21"/>
  <c r="AN3232" i="21"/>
  <c r="B3233" i="21"/>
  <c r="D3233" i="21"/>
  <c r="F3233" i="21"/>
  <c r="H3233" i="21"/>
  <c r="J3233" i="21"/>
  <c r="L3233" i="21"/>
  <c r="N3233" i="21"/>
  <c r="P3233" i="21"/>
  <c r="R3233" i="21"/>
  <c r="T3233" i="21"/>
  <c r="V3233" i="21"/>
  <c r="X3233" i="21"/>
  <c r="Z3233" i="21"/>
  <c r="AB3233" i="21"/>
  <c r="AD3233" i="21"/>
  <c r="AF3233" i="21"/>
  <c r="AH3233" i="21"/>
  <c r="AJ3233" i="21"/>
  <c r="AL3233" i="21"/>
  <c r="AN3233" i="21"/>
  <c r="B3234" i="21"/>
  <c r="D3234" i="21"/>
  <c r="F3234" i="21"/>
  <c r="H3234" i="21"/>
  <c r="J3234" i="21"/>
  <c r="L3234" i="21"/>
  <c r="N3234" i="21"/>
  <c r="P3234" i="21"/>
  <c r="R3234" i="21"/>
  <c r="T3234" i="21"/>
  <c r="V3234" i="21"/>
  <c r="X3234" i="21"/>
  <c r="Z3234" i="21"/>
  <c r="AB3234" i="21"/>
  <c r="AD3234" i="21"/>
  <c r="AF3234" i="21"/>
  <c r="AH3234" i="21"/>
  <c r="AJ3234" i="21"/>
  <c r="AL3234" i="21"/>
  <c r="AN3234" i="21"/>
  <c r="B3235" i="21"/>
  <c r="D3235" i="21"/>
  <c r="F3235" i="21"/>
  <c r="H3235" i="21"/>
  <c r="J3235" i="21"/>
  <c r="L3235" i="21"/>
  <c r="N3235" i="21"/>
  <c r="P3235" i="21"/>
  <c r="R3235" i="21"/>
  <c r="T3235" i="21"/>
  <c r="V3235" i="21"/>
  <c r="X3235" i="21"/>
  <c r="Z3235" i="21"/>
  <c r="AB3235" i="21"/>
  <c r="AD3235" i="21"/>
  <c r="AF3235" i="21"/>
  <c r="AH3235" i="21"/>
  <c r="AJ3235" i="21"/>
  <c r="AL3235" i="21"/>
  <c r="AN3235" i="21"/>
  <c r="B3236" i="21"/>
  <c r="D3236" i="21"/>
  <c r="F3236" i="21"/>
  <c r="H3236" i="21"/>
  <c r="J3236" i="21"/>
  <c r="L3236" i="21"/>
  <c r="N3236" i="21"/>
  <c r="P3236" i="21"/>
  <c r="R3236" i="21"/>
  <c r="T3236" i="21"/>
  <c r="V3236" i="21"/>
  <c r="X3236" i="21"/>
  <c r="Z3236" i="21"/>
  <c r="AB3236" i="21"/>
  <c r="AD3236" i="21"/>
  <c r="AF3236" i="21"/>
  <c r="AH3236" i="21"/>
  <c r="AJ3236" i="21"/>
  <c r="AL3236" i="21"/>
  <c r="AN3236" i="21"/>
  <c r="B3237" i="21"/>
  <c r="D3237" i="21"/>
  <c r="F3237" i="21"/>
  <c r="H3237" i="21"/>
  <c r="J3237" i="21"/>
  <c r="L3237" i="21"/>
  <c r="N3237" i="21"/>
  <c r="P3237" i="21"/>
  <c r="R3237" i="21"/>
  <c r="T3237" i="21"/>
  <c r="V3237" i="21"/>
  <c r="X3237" i="21"/>
  <c r="Z3237" i="21"/>
  <c r="AB3237" i="21"/>
  <c r="AD3237" i="21"/>
  <c r="AF3237" i="21"/>
  <c r="AH3237" i="21"/>
  <c r="AJ3237" i="21"/>
  <c r="AL3237" i="21"/>
  <c r="AN3237" i="21"/>
  <c r="B3238" i="21"/>
  <c r="D3238" i="21"/>
  <c r="F3238" i="21"/>
  <c r="H3238" i="21"/>
  <c r="J3238" i="21"/>
  <c r="L3238" i="21"/>
  <c r="N3238" i="21"/>
  <c r="P3238" i="21"/>
  <c r="R3238" i="21"/>
  <c r="T3238" i="21"/>
  <c r="V3238" i="21"/>
  <c r="X3238" i="21"/>
  <c r="Z3238" i="21"/>
  <c r="AB3238" i="21"/>
  <c r="AD3238" i="21"/>
  <c r="AF3238" i="21"/>
  <c r="AH3238" i="21"/>
  <c r="AJ3238" i="21"/>
  <c r="AL3238" i="21"/>
  <c r="AN3238" i="21"/>
  <c r="B3239" i="21"/>
  <c r="D3239" i="21"/>
  <c r="F3239" i="21"/>
  <c r="H3239" i="21"/>
  <c r="J3239" i="21"/>
  <c r="L3239" i="21"/>
  <c r="N3239" i="21"/>
  <c r="P3239" i="21"/>
  <c r="R3239" i="21"/>
  <c r="T3239" i="21"/>
  <c r="V3239" i="21"/>
  <c r="X3239" i="21"/>
  <c r="Z3239" i="21"/>
  <c r="AB3239" i="21"/>
  <c r="AD3239" i="21"/>
  <c r="AF3239" i="21"/>
  <c r="AH3239" i="21"/>
  <c r="AJ3239" i="21"/>
  <c r="AL3239" i="21"/>
  <c r="AN3239" i="21"/>
  <c r="B3240" i="21"/>
  <c r="D3240" i="21"/>
  <c r="F3240" i="21"/>
  <c r="H3240" i="21"/>
  <c r="J3240" i="21"/>
  <c r="L3240" i="21"/>
  <c r="N3240" i="21"/>
  <c r="P3240" i="21"/>
  <c r="R3240" i="21"/>
  <c r="T3240" i="21"/>
  <c r="V3240" i="21"/>
  <c r="X3240" i="21"/>
  <c r="Z3240" i="21"/>
  <c r="AB3240" i="21"/>
  <c r="AD3240" i="21"/>
  <c r="AF3240" i="21"/>
  <c r="AH3240" i="21"/>
  <c r="AJ3240" i="21"/>
  <c r="AL3240" i="21"/>
  <c r="AN3240" i="21"/>
  <c r="B3241" i="21"/>
  <c r="D3241" i="21"/>
  <c r="F3241" i="21"/>
  <c r="H3241" i="21"/>
  <c r="J3241" i="21"/>
  <c r="L3241" i="21"/>
  <c r="N3241" i="21"/>
  <c r="P3241" i="21"/>
  <c r="R3241" i="21"/>
  <c r="T3241" i="21"/>
  <c r="V3241" i="21"/>
  <c r="X3241" i="21"/>
  <c r="Z3241" i="21"/>
  <c r="AB3241" i="21"/>
  <c r="AD3241" i="21"/>
  <c r="AF3241" i="21"/>
  <c r="AH3241" i="21"/>
  <c r="AJ3241" i="21"/>
  <c r="AL3241" i="21"/>
  <c r="AN3241" i="21"/>
  <c r="B3242" i="21"/>
  <c r="D3242" i="21"/>
  <c r="F3242" i="21"/>
  <c r="H3242" i="21"/>
  <c r="J3242" i="21"/>
  <c r="L3242" i="21"/>
  <c r="N3242" i="21"/>
  <c r="P3242" i="21"/>
  <c r="R3242" i="21"/>
  <c r="T3242" i="21"/>
  <c r="V3242" i="21"/>
  <c r="X3242" i="21"/>
  <c r="Z3242" i="21"/>
  <c r="AB3242" i="21"/>
  <c r="AD3242" i="21"/>
  <c r="AF3242" i="21"/>
  <c r="AH3242" i="21"/>
  <c r="AJ3242" i="21"/>
  <c r="AL3242" i="21"/>
  <c r="AN3242" i="21"/>
  <c r="B3243" i="21"/>
  <c r="D3243" i="21"/>
  <c r="F3243" i="21"/>
  <c r="H3243" i="21"/>
  <c r="J3243" i="21"/>
  <c r="L3243" i="21"/>
  <c r="N3243" i="21"/>
  <c r="P3243" i="21"/>
  <c r="R3243" i="21"/>
  <c r="T3243" i="21"/>
  <c r="V3243" i="21"/>
  <c r="X3243" i="21"/>
  <c r="Z3243" i="21"/>
  <c r="AB3243" i="21"/>
  <c r="AD3243" i="21"/>
  <c r="AF3243" i="21"/>
  <c r="AH3243" i="21"/>
  <c r="AJ3243" i="21"/>
  <c r="AL3243" i="21"/>
  <c r="AN3243" i="21"/>
  <c r="B3244" i="21"/>
  <c r="D3244" i="21"/>
  <c r="F3244" i="21"/>
  <c r="H3244" i="21"/>
  <c r="J3244" i="21"/>
  <c r="L3244" i="21"/>
  <c r="N3244" i="21"/>
  <c r="P3244" i="21"/>
  <c r="R3244" i="21"/>
  <c r="T3244" i="21"/>
  <c r="V3244" i="21"/>
  <c r="X3244" i="21"/>
  <c r="Z3244" i="21"/>
  <c r="AB3244" i="21"/>
  <c r="AD3244" i="21"/>
  <c r="AF3244" i="21"/>
  <c r="AH3244" i="21"/>
  <c r="AJ3244" i="21"/>
  <c r="AL3244" i="21"/>
  <c r="AN3244" i="21"/>
  <c r="B3245" i="21"/>
  <c r="D3245" i="21"/>
  <c r="F3245" i="21"/>
  <c r="H3245" i="21"/>
  <c r="J3245" i="21"/>
  <c r="L3245" i="21"/>
  <c r="N3245" i="21"/>
  <c r="P3245" i="21"/>
  <c r="R3245" i="21"/>
  <c r="T3245" i="21"/>
  <c r="V3245" i="21"/>
  <c r="X3245" i="21"/>
  <c r="Z3245" i="21"/>
  <c r="AB3245" i="21"/>
  <c r="AD3245" i="21"/>
  <c r="AF3245" i="21"/>
  <c r="AH3245" i="21"/>
  <c r="AJ3245" i="21"/>
  <c r="AL3245" i="21"/>
  <c r="AN3245" i="21"/>
  <c r="B3246" i="21"/>
  <c r="D3246" i="21"/>
  <c r="F3246" i="21"/>
  <c r="H3246" i="21"/>
  <c r="J3246" i="21"/>
  <c r="L3246" i="21"/>
  <c r="N3246" i="21"/>
  <c r="P3246" i="21"/>
  <c r="R3246" i="21"/>
  <c r="T3246" i="21"/>
  <c r="V3246" i="21"/>
  <c r="X3246" i="21"/>
  <c r="Z3246" i="21"/>
  <c r="AB3246" i="21"/>
  <c r="AD3246" i="21"/>
  <c r="AF3246" i="21"/>
  <c r="AH3246" i="21"/>
  <c r="AJ3246" i="21"/>
  <c r="AL3246" i="21"/>
  <c r="AN3246" i="21"/>
  <c r="B3247" i="21"/>
  <c r="D3247" i="21"/>
  <c r="F3247" i="21"/>
  <c r="H3247" i="21"/>
  <c r="J3247" i="21"/>
  <c r="L3247" i="21"/>
  <c r="N3247" i="21"/>
  <c r="P3247" i="21"/>
  <c r="R3247" i="21"/>
  <c r="T3247" i="21"/>
  <c r="V3247" i="21"/>
  <c r="X3247" i="21"/>
  <c r="Z3247" i="21"/>
  <c r="AB3247" i="21"/>
  <c r="AD3247" i="21"/>
  <c r="AF3247" i="21"/>
  <c r="AH3247" i="21"/>
  <c r="AJ3247" i="21"/>
  <c r="AL3247" i="21"/>
  <c r="AN3247" i="21"/>
  <c r="B3248" i="21"/>
  <c r="D3248" i="21"/>
  <c r="F3248" i="21"/>
  <c r="H3248" i="21"/>
  <c r="J3248" i="21"/>
  <c r="L3248" i="21"/>
  <c r="N3248" i="21"/>
  <c r="P3248" i="21"/>
  <c r="R3248" i="21"/>
  <c r="T3248" i="21"/>
  <c r="V3248" i="21"/>
  <c r="X3248" i="21"/>
  <c r="Z3248" i="21"/>
  <c r="AB3248" i="21"/>
  <c r="AD3248" i="21"/>
  <c r="AF3248" i="21"/>
  <c r="AH3248" i="21"/>
  <c r="AJ3248" i="21"/>
  <c r="AL3248" i="21"/>
  <c r="AN3248" i="21"/>
  <c r="B3249" i="21"/>
  <c r="D3249" i="21"/>
  <c r="F3249" i="21"/>
  <c r="H3249" i="21"/>
  <c r="J3249" i="21"/>
  <c r="L3249" i="21"/>
  <c r="N3249" i="21"/>
  <c r="P3249" i="21"/>
  <c r="R3249" i="21"/>
  <c r="T3249" i="21"/>
  <c r="V3249" i="21"/>
  <c r="X3249" i="21"/>
  <c r="Z3249" i="21"/>
  <c r="AB3249" i="21"/>
  <c r="AD3249" i="21"/>
  <c r="AF3249" i="21"/>
  <c r="AH3249" i="21"/>
  <c r="AJ3249" i="21"/>
  <c r="AL3249" i="21"/>
  <c r="AN3249" i="21"/>
  <c r="B3250" i="21"/>
  <c r="D3250" i="21"/>
  <c r="F3250" i="21"/>
  <c r="H3250" i="21"/>
  <c r="J3250" i="21"/>
  <c r="L3250" i="21"/>
  <c r="N3250" i="21"/>
  <c r="P3250" i="21"/>
  <c r="R3250" i="21"/>
  <c r="T3250" i="21"/>
  <c r="V3250" i="21"/>
  <c r="X3250" i="21"/>
  <c r="Z3250" i="21"/>
  <c r="AB3250" i="21"/>
  <c r="AD3250" i="21"/>
  <c r="AF3250" i="21"/>
  <c r="AH3250" i="21"/>
  <c r="AJ3250" i="21"/>
  <c r="AL3250" i="21"/>
  <c r="AN3250" i="21"/>
  <c r="B3251" i="21"/>
  <c r="D3251" i="21"/>
  <c r="F3251" i="21"/>
  <c r="H3251" i="21"/>
  <c r="J3251" i="21"/>
  <c r="L3251" i="21"/>
  <c r="N3251" i="21"/>
  <c r="P3251" i="21"/>
  <c r="R3251" i="21"/>
  <c r="T3251" i="21"/>
  <c r="V3251" i="21"/>
  <c r="X3251" i="21"/>
  <c r="Z3251" i="21"/>
  <c r="AB3251" i="21"/>
  <c r="AD3251" i="21"/>
  <c r="AF3251" i="21"/>
  <c r="AH3251" i="21"/>
  <c r="AJ3251" i="21"/>
  <c r="AL3251" i="21"/>
  <c r="AN3251" i="21"/>
  <c r="B3252" i="21"/>
  <c r="D3252" i="21"/>
  <c r="F3252" i="21"/>
  <c r="H3252" i="21"/>
  <c r="J3252" i="21"/>
  <c r="L3252" i="21"/>
  <c r="N3252" i="21"/>
  <c r="P3252" i="21"/>
  <c r="R3252" i="21"/>
  <c r="T3252" i="21"/>
  <c r="V3252" i="21"/>
  <c r="X3252" i="21"/>
  <c r="Z3252" i="21"/>
  <c r="AB3252" i="21"/>
  <c r="AD3252" i="21"/>
  <c r="AF3252" i="21"/>
  <c r="AH3252" i="21"/>
  <c r="AJ3252" i="21"/>
  <c r="AL3252" i="21"/>
  <c r="AN3252" i="21"/>
  <c r="B3253" i="21"/>
  <c r="D3253" i="21"/>
  <c r="F3253" i="21"/>
  <c r="H3253" i="21"/>
  <c r="J3253" i="21"/>
  <c r="L3253" i="21"/>
  <c r="N3253" i="21"/>
  <c r="P3253" i="21"/>
  <c r="R3253" i="21"/>
  <c r="T3253" i="21"/>
  <c r="V3253" i="21"/>
  <c r="X3253" i="21"/>
  <c r="Z3253" i="21"/>
  <c r="AB3253" i="21"/>
  <c r="AD3253" i="21"/>
  <c r="AF3253" i="21"/>
  <c r="AH3253" i="21"/>
  <c r="AJ3253" i="21"/>
  <c r="AL3253" i="21"/>
  <c r="AN3253" i="21"/>
  <c r="B3254" i="21"/>
  <c r="D3254" i="21"/>
  <c r="F3254" i="21"/>
  <c r="H3254" i="21"/>
  <c r="J3254" i="21"/>
  <c r="L3254" i="21"/>
  <c r="N3254" i="21"/>
  <c r="P3254" i="21"/>
  <c r="R3254" i="21"/>
  <c r="T3254" i="21"/>
  <c r="V3254" i="21"/>
  <c r="X3254" i="21"/>
  <c r="Z3254" i="21"/>
  <c r="AB3254" i="21"/>
  <c r="AD3254" i="21"/>
  <c r="AF3254" i="21"/>
  <c r="AH3254" i="21"/>
  <c r="AJ3254" i="21"/>
  <c r="AL3254" i="21"/>
  <c r="AN3254" i="21"/>
  <c r="B3255" i="21"/>
  <c r="D3255" i="21"/>
  <c r="F3255" i="21"/>
  <c r="H3255" i="21"/>
  <c r="J3255" i="21"/>
  <c r="L3255" i="21"/>
  <c r="N3255" i="21"/>
  <c r="P3255" i="21"/>
  <c r="R3255" i="21"/>
  <c r="T3255" i="21"/>
  <c r="V3255" i="21"/>
  <c r="X3255" i="21"/>
  <c r="Z3255" i="21"/>
  <c r="AB3255" i="21"/>
  <c r="AD3255" i="21"/>
  <c r="AF3255" i="21"/>
  <c r="AH3255" i="21"/>
  <c r="AJ3255" i="21"/>
  <c r="AL3255" i="21"/>
  <c r="AN3255" i="21"/>
  <c r="B3256" i="21"/>
  <c r="D3256" i="21"/>
  <c r="F3256" i="21"/>
  <c r="H3256" i="21"/>
  <c r="J3256" i="21"/>
  <c r="L3256" i="21"/>
  <c r="N3256" i="21"/>
  <c r="P3256" i="21"/>
  <c r="R3256" i="21"/>
  <c r="T3256" i="21"/>
  <c r="V3256" i="21"/>
  <c r="X3256" i="21"/>
  <c r="Z3256" i="21"/>
  <c r="AB3256" i="21"/>
  <c r="AD3256" i="21"/>
  <c r="AF3256" i="21"/>
  <c r="AH3256" i="21"/>
  <c r="AJ3256" i="21"/>
  <c r="AL3256" i="21"/>
  <c r="AN3256" i="21"/>
  <c r="B3257" i="21"/>
  <c r="D3257" i="21"/>
  <c r="F3257" i="21"/>
  <c r="H3257" i="21"/>
  <c r="J3257" i="21"/>
  <c r="L3257" i="21"/>
  <c r="N3257" i="21"/>
  <c r="P3257" i="21"/>
  <c r="R3257" i="21"/>
  <c r="T3257" i="21"/>
  <c r="V3257" i="21"/>
  <c r="X3257" i="21"/>
  <c r="Z3257" i="21"/>
  <c r="AB3257" i="21"/>
  <c r="AD3257" i="21"/>
  <c r="AF3257" i="21"/>
  <c r="AH3257" i="21"/>
  <c r="AJ3257" i="21"/>
  <c r="AL3257" i="21"/>
  <c r="AN3257" i="21"/>
  <c r="B3258" i="21"/>
  <c r="D3258" i="21"/>
  <c r="F3258" i="21"/>
  <c r="H3258" i="21"/>
  <c r="J3258" i="21"/>
  <c r="L3258" i="21"/>
  <c r="N3258" i="21"/>
  <c r="P3258" i="21"/>
  <c r="R3258" i="21"/>
  <c r="T3258" i="21"/>
  <c r="V3258" i="21"/>
  <c r="X3258" i="21"/>
  <c r="Z3258" i="21"/>
  <c r="AB3258" i="21"/>
  <c r="AD3258" i="21"/>
  <c r="AF3258" i="21"/>
  <c r="AH3258" i="21"/>
  <c r="AJ3258" i="21"/>
  <c r="AL3258" i="21"/>
  <c r="AN3258" i="21"/>
  <c r="B3259" i="21"/>
  <c r="D3259" i="21"/>
  <c r="F3259" i="21"/>
  <c r="H3259" i="21"/>
  <c r="J3259" i="21"/>
  <c r="L3259" i="21"/>
  <c r="N3259" i="21"/>
  <c r="P3259" i="21"/>
  <c r="R3259" i="21"/>
  <c r="T3259" i="21"/>
  <c r="V3259" i="21"/>
  <c r="X3259" i="21"/>
  <c r="Z3259" i="21"/>
  <c r="AB3259" i="21"/>
  <c r="AD3259" i="21"/>
  <c r="AF3259" i="21"/>
  <c r="AH3259" i="21"/>
  <c r="AJ3259" i="21"/>
  <c r="AL3259" i="21"/>
  <c r="AN3259" i="21"/>
  <c r="B3260" i="21"/>
  <c r="D3260" i="21"/>
  <c r="F3260" i="21"/>
  <c r="H3260" i="21"/>
  <c r="J3260" i="21"/>
  <c r="L3260" i="21"/>
  <c r="N3260" i="21"/>
  <c r="P3260" i="21"/>
  <c r="R3260" i="21"/>
  <c r="T3260" i="21"/>
  <c r="V3260" i="21"/>
  <c r="X3260" i="21"/>
  <c r="Z3260" i="21"/>
  <c r="AB3260" i="21"/>
  <c r="AD3260" i="21"/>
  <c r="AF3260" i="21"/>
  <c r="AH3260" i="21"/>
  <c r="AJ3260" i="21"/>
  <c r="AL3260" i="21"/>
  <c r="AN3260" i="21"/>
  <c r="B3261" i="21"/>
  <c r="D3261" i="21"/>
  <c r="F3261" i="21"/>
  <c r="H3261" i="21"/>
  <c r="J3261" i="21"/>
  <c r="L3261" i="21"/>
  <c r="N3261" i="21"/>
  <c r="P3261" i="21"/>
  <c r="R3261" i="21"/>
  <c r="T3261" i="21"/>
  <c r="V3261" i="21"/>
  <c r="X3261" i="21"/>
  <c r="Z3261" i="21"/>
  <c r="AB3261" i="21"/>
  <c r="AD3261" i="21"/>
  <c r="AF3261" i="21"/>
  <c r="AH3261" i="21"/>
  <c r="AJ3261" i="21"/>
  <c r="AL3261" i="21"/>
  <c r="AN3261" i="21"/>
  <c r="B3262" i="21"/>
  <c r="D3262" i="21"/>
  <c r="F3262" i="21"/>
  <c r="H3262" i="21"/>
  <c r="J3262" i="21"/>
  <c r="L3262" i="21"/>
  <c r="N3262" i="21"/>
  <c r="P3262" i="21"/>
  <c r="R3262" i="21"/>
  <c r="T3262" i="21"/>
  <c r="V3262" i="21"/>
  <c r="X3262" i="21"/>
  <c r="Z3262" i="21"/>
  <c r="AB3262" i="21"/>
  <c r="AD3262" i="21"/>
  <c r="AF3262" i="21"/>
  <c r="AH3262" i="21"/>
  <c r="AJ3262" i="21"/>
  <c r="AL3262" i="21"/>
  <c r="AN3262" i="21"/>
  <c r="B3263" i="21"/>
  <c r="D3263" i="21"/>
  <c r="F3263" i="21"/>
  <c r="H3263" i="21"/>
  <c r="J3263" i="21"/>
  <c r="L3263" i="21"/>
  <c r="N3263" i="21"/>
  <c r="P3263" i="21"/>
  <c r="R3263" i="21"/>
  <c r="T3263" i="21"/>
  <c r="V3263" i="21"/>
  <c r="X3263" i="21"/>
  <c r="Z3263" i="21"/>
  <c r="AB3263" i="21"/>
  <c r="AD3263" i="21"/>
  <c r="AF3263" i="21"/>
  <c r="AH3263" i="21"/>
  <c r="AJ3263" i="21"/>
  <c r="AL3263" i="21"/>
  <c r="AN3263" i="21"/>
  <c r="B3264" i="21"/>
  <c r="D3264" i="21"/>
  <c r="F3264" i="21"/>
  <c r="H3264" i="21"/>
  <c r="J3264" i="21"/>
  <c r="L3264" i="21"/>
  <c r="N3264" i="21"/>
  <c r="P3264" i="21"/>
  <c r="R3264" i="21"/>
  <c r="T3264" i="21"/>
  <c r="V3264" i="21"/>
  <c r="X3264" i="21"/>
  <c r="Z3264" i="21"/>
  <c r="AB3264" i="21"/>
  <c r="AD3264" i="21"/>
  <c r="AF3264" i="21"/>
  <c r="AH3264" i="21"/>
  <c r="AJ3264" i="21"/>
  <c r="AL3264" i="21"/>
  <c r="AN3264" i="21"/>
  <c r="B3265" i="21"/>
  <c r="D3265" i="21"/>
  <c r="F3265" i="21"/>
  <c r="H3265" i="21"/>
  <c r="J3265" i="21"/>
  <c r="L3265" i="21"/>
  <c r="N3265" i="21"/>
  <c r="P3265" i="21"/>
  <c r="R3265" i="21"/>
  <c r="T3265" i="21"/>
  <c r="V3265" i="21"/>
  <c r="X3265" i="21"/>
  <c r="Z3265" i="21"/>
  <c r="AB3265" i="21"/>
  <c r="AD3265" i="21"/>
  <c r="AF3265" i="21"/>
  <c r="AH3265" i="21"/>
  <c r="AJ3265" i="21"/>
  <c r="AL3265" i="21"/>
  <c r="AN3265" i="21"/>
  <c r="B3266" i="21"/>
  <c r="D3266" i="21"/>
  <c r="F3266" i="21"/>
  <c r="H3266" i="21"/>
  <c r="J3266" i="21"/>
  <c r="L3266" i="21"/>
  <c r="N3266" i="21"/>
  <c r="P3266" i="21"/>
  <c r="R3266" i="21"/>
  <c r="T3266" i="21"/>
  <c r="V3266" i="21"/>
  <c r="X3266" i="21"/>
  <c r="Z3266" i="21"/>
  <c r="AB3266" i="21"/>
  <c r="AD3266" i="21"/>
  <c r="AF3266" i="21"/>
  <c r="AH3266" i="21"/>
  <c r="AJ3266" i="21"/>
  <c r="AL3266" i="21"/>
  <c r="AN3266" i="21"/>
  <c r="B3267" i="21"/>
  <c r="D3267" i="21"/>
  <c r="F3267" i="21"/>
  <c r="H3267" i="21"/>
  <c r="J3267" i="21"/>
  <c r="L3267" i="21"/>
  <c r="N3267" i="21"/>
  <c r="P3267" i="21"/>
  <c r="R3267" i="21"/>
  <c r="T3267" i="21"/>
  <c r="V3267" i="21"/>
  <c r="X3267" i="21"/>
  <c r="Z3267" i="21"/>
  <c r="AB3267" i="21"/>
  <c r="AD3267" i="21"/>
  <c r="AF3267" i="21"/>
  <c r="AH3267" i="21"/>
  <c r="AJ3267" i="21"/>
  <c r="AL3267" i="21"/>
  <c r="AN3267" i="21"/>
  <c r="B3268" i="21"/>
  <c r="D3268" i="21"/>
  <c r="F3268" i="21"/>
  <c r="H3268" i="21"/>
  <c r="J3268" i="21"/>
  <c r="L3268" i="21"/>
  <c r="N3268" i="21"/>
  <c r="P3268" i="21"/>
  <c r="R3268" i="21"/>
  <c r="T3268" i="21"/>
  <c r="V3268" i="21"/>
  <c r="X3268" i="21"/>
  <c r="Z3268" i="21"/>
  <c r="AB3268" i="21"/>
  <c r="AD3268" i="21"/>
  <c r="AF3268" i="21"/>
  <c r="AH3268" i="21"/>
  <c r="AJ3268" i="21"/>
  <c r="AL3268" i="21"/>
  <c r="AN3268" i="21"/>
  <c r="B3269" i="21"/>
  <c r="D3269" i="21"/>
  <c r="F3269" i="21"/>
  <c r="H3269" i="21"/>
  <c r="J3269" i="21"/>
  <c r="L3269" i="21"/>
  <c r="N3269" i="21"/>
  <c r="P3269" i="21"/>
  <c r="R3269" i="21"/>
  <c r="T3269" i="21"/>
  <c r="V3269" i="21"/>
  <c r="X3269" i="21"/>
  <c r="Z3269" i="21"/>
  <c r="AB3269" i="21"/>
  <c r="AD3269" i="21"/>
  <c r="AF3269" i="21"/>
  <c r="AH3269" i="21"/>
  <c r="AJ3269" i="21"/>
  <c r="AL3269" i="21"/>
  <c r="AN3269" i="21"/>
  <c r="B3270" i="21"/>
  <c r="D3270" i="21"/>
  <c r="F3270" i="21"/>
  <c r="H3270" i="21"/>
  <c r="J3270" i="21"/>
  <c r="L3270" i="21"/>
  <c r="N3270" i="21"/>
  <c r="P3270" i="21"/>
  <c r="R3270" i="21"/>
  <c r="T3270" i="21"/>
  <c r="V3270" i="21"/>
  <c r="X3270" i="21"/>
  <c r="Z3270" i="21"/>
  <c r="AB3270" i="21"/>
  <c r="AD3270" i="21"/>
  <c r="AF3270" i="21"/>
  <c r="AH3270" i="21"/>
  <c r="AJ3270" i="21"/>
  <c r="AL3270" i="21"/>
  <c r="AN3270" i="21"/>
  <c r="B3271" i="21"/>
  <c r="D3271" i="21"/>
  <c r="F3271" i="21"/>
  <c r="H3271" i="21"/>
  <c r="J3271" i="21"/>
  <c r="L3271" i="21"/>
  <c r="N3271" i="21"/>
  <c r="P3271" i="21"/>
  <c r="R3271" i="21"/>
  <c r="T3271" i="21"/>
  <c r="V3271" i="21"/>
  <c r="X3271" i="21"/>
  <c r="Z3271" i="21"/>
  <c r="AB3271" i="21"/>
  <c r="AD3271" i="21"/>
  <c r="AF3271" i="21"/>
  <c r="AH3271" i="21"/>
  <c r="AJ3271" i="21"/>
  <c r="AL3271" i="21"/>
  <c r="AN3271" i="21"/>
  <c r="B3272" i="21"/>
  <c r="D3272" i="21"/>
  <c r="F3272" i="21"/>
  <c r="H3272" i="21"/>
  <c r="J3272" i="21"/>
  <c r="L3272" i="21"/>
  <c r="N3272" i="21"/>
  <c r="P3272" i="21"/>
  <c r="R3272" i="21"/>
  <c r="T3272" i="21"/>
  <c r="V3272" i="21"/>
  <c r="X3272" i="21"/>
  <c r="Z3272" i="21"/>
  <c r="AB3272" i="21"/>
  <c r="AD3272" i="21"/>
  <c r="AF3272" i="21"/>
  <c r="AH3272" i="21"/>
  <c r="AJ3272" i="21"/>
  <c r="AL3272" i="21"/>
  <c r="AN3272" i="21"/>
  <c r="B3273" i="21"/>
  <c r="D3273" i="21"/>
  <c r="F3273" i="21"/>
  <c r="H3273" i="21"/>
  <c r="J3273" i="21"/>
  <c r="L3273" i="21"/>
  <c r="N3273" i="21"/>
  <c r="P3273" i="21"/>
  <c r="R3273" i="21"/>
  <c r="T3273" i="21"/>
  <c r="V3273" i="21"/>
  <c r="X3273" i="21"/>
  <c r="Z3273" i="21"/>
  <c r="AB3273" i="21"/>
  <c r="AD3273" i="21"/>
  <c r="AF3273" i="21"/>
  <c r="AH3273" i="21"/>
  <c r="AJ3273" i="21"/>
  <c r="AL3273" i="21"/>
  <c r="AN3273" i="21"/>
  <c r="B3274" i="21"/>
  <c r="D3274" i="21"/>
  <c r="F3274" i="21"/>
  <c r="H3274" i="21"/>
  <c r="J3274" i="21"/>
  <c r="L3274" i="21"/>
  <c r="N3274" i="21"/>
  <c r="P3274" i="21"/>
  <c r="R3274" i="21"/>
  <c r="T3274" i="21"/>
  <c r="V3274" i="21"/>
  <c r="X3274" i="21"/>
  <c r="Z3274" i="21"/>
  <c r="AB3274" i="21"/>
  <c r="AD3274" i="21"/>
  <c r="AF3274" i="21"/>
  <c r="AH3274" i="21"/>
  <c r="AJ3274" i="21"/>
  <c r="AL3274" i="21"/>
  <c r="AN3274" i="21"/>
  <c r="B3275" i="21"/>
  <c r="D3275" i="21"/>
  <c r="F3275" i="21"/>
  <c r="H3275" i="21"/>
  <c r="J3275" i="21"/>
  <c r="L3275" i="21"/>
  <c r="N3275" i="21"/>
  <c r="P3275" i="21"/>
  <c r="R3275" i="21"/>
  <c r="T3275" i="21"/>
  <c r="V3275" i="21"/>
  <c r="X3275" i="21"/>
  <c r="Z3275" i="21"/>
  <c r="AB3275" i="21"/>
  <c r="AD3275" i="21"/>
  <c r="AF3275" i="21"/>
  <c r="AH3275" i="21"/>
  <c r="AJ3275" i="21"/>
  <c r="AL3275" i="21"/>
  <c r="AN3275" i="21"/>
  <c r="B3276" i="21"/>
  <c r="D3276" i="21"/>
  <c r="F3276" i="21"/>
  <c r="H3276" i="21"/>
  <c r="J3276" i="21"/>
  <c r="L3276" i="21"/>
  <c r="N3276" i="21"/>
  <c r="P3276" i="21"/>
  <c r="R3276" i="21"/>
  <c r="T3276" i="21"/>
  <c r="V3276" i="21"/>
  <c r="X3276" i="21"/>
  <c r="Z3276" i="21"/>
  <c r="AB3276" i="21"/>
  <c r="AD3276" i="21"/>
  <c r="AF3276" i="21"/>
  <c r="AH3276" i="21"/>
  <c r="AJ3276" i="21"/>
  <c r="AL3276" i="21"/>
  <c r="AN3276" i="21"/>
  <c r="B3277" i="21"/>
  <c r="D3277" i="21"/>
  <c r="F3277" i="21"/>
  <c r="H3277" i="21"/>
  <c r="J3277" i="21"/>
  <c r="L3277" i="21"/>
  <c r="N3277" i="21"/>
  <c r="P3277" i="21"/>
  <c r="R3277" i="21"/>
  <c r="T3277" i="21"/>
  <c r="V3277" i="21"/>
  <c r="X3277" i="21"/>
  <c r="Z3277" i="21"/>
  <c r="AB3277" i="21"/>
  <c r="AD3277" i="21"/>
  <c r="AF3277" i="21"/>
  <c r="AH3277" i="21"/>
  <c r="AJ3277" i="21"/>
  <c r="AL3277" i="21"/>
  <c r="AN3277" i="21"/>
  <c r="B3278" i="21"/>
  <c r="D3278" i="21"/>
  <c r="F3278" i="21"/>
  <c r="H3278" i="21"/>
  <c r="J3278" i="21"/>
  <c r="L3278" i="21"/>
  <c r="N3278" i="21"/>
  <c r="P3278" i="21"/>
  <c r="R3278" i="21"/>
  <c r="T3278" i="21"/>
  <c r="V3278" i="21"/>
  <c r="X3278" i="21"/>
  <c r="Z3278" i="21"/>
  <c r="AB3278" i="21"/>
  <c r="AD3278" i="21"/>
  <c r="AF3278" i="21"/>
  <c r="AH3278" i="21"/>
  <c r="AJ3278" i="21"/>
  <c r="AL3278" i="21"/>
  <c r="AN3278" i="21"/>
  <c r="B3279" i="21"/>
  <c r="D3279" i="21"/>
  <c r="F3279" i="21"/>
  <c r="H3279" i="21"/>
  <c r="J3279" i="21"/>
  <c r="L3279" i="21"/>
  <c r="N3279" i="21"/>
  <c r="P3279" i="21"/>
  <c r="R3279" i="21"/>
  <c r="T3279" i="21"/>
  <c r="V3279" i="21"/>
  <c r="X3279" i="21"/>
  <c r="Z3279" i="21"/>
  <c r="AB3279" i="21"/>
  <c r="AD3279" i="21"/>
  <c r="AF3279" i="21"/>
  <c r="AH3279" i="21"/>
  <c r="AJ3279" i="21"/>
  <c r="AL3279" i="21"/>
  <c r="AN3279" i="21"/>
  <c r="B3280" i="21"/>
  <c r="D3280" i="21"/>
  <c r="F3280" i="21"/>
  <c r="H3280" i="21"/>
  <c r="J3280" i="21"/>
  <c r="L3280" i="21"/>
  <c r="N3280" i="21"/>
  <c r="P3280" i="21"/>
  <c r="R3280" i="21"/>
  <c r="T3280" i="21"/>
  <c r="V3280" i="21"/>
  <c r="X3280" i="21"/>
  <c r="Z3280" i="21"/>
  <c r="AB3280" i="21"/>
  <c r="AD3280" i="21"/>
  <c r="AF3280" i="21"/>
  <c r="AH3280" i="21"/>
  <c r="AJ3280" i="21"/>
  <c r="AL3280" i="21"/>
  <c r="AN3280" i="21"/>
  <c r="B3281" i="21"/>
  <c r="D3281" i="21"/>
  <c r="F3281" i="21"/>
  <c r="H3281" i="21"/>
  <c r="J3281" i="21"/>
  <c r="L3281" i="21"/>
  <c r="N3281" i="21"/>
  <c r="P3281" i="21"/>
  <c r="R3281" i="21"/>
  <c r="T3281" i="21"/>
  <c r="V3281" i="21"/>
  <c r="X3281" i="21"/>
  <c r="Z3281" i="21"/>
  <c r="AB3281" i="21"/>
  <c r="AD3281" i="21"/>
  <c r="AF3281" i="21"/>
  <c r="AH3281" i="21"/>
  <c r="AJ3281" i="21"/>
  <c r="AL3281" i="21"/>
  <c r="AN3281" i="21"/>
  <c r="B3282" i="21"/>
  <c r="D3282" i="21"/>
  <c r="F3282" i="21"/>
  <c r="H3282" i="21"/>
  <c r="J3282" i="21"/>
  <c r="L3282" i="21"/>
  <c r="N3282" i="21"/>
  <c r="P3282" i="21"/>
  <c r="R3282" i="21"/>
  <c r="T3282" i="21"/>
  <c r="V3282" i="21"/>
  <c r="X3282" i="21"/>
  <c r="Z3282" i="21"/>
  <c r="AB3282" i="21"/>
  <c r="AD3282" i="21"/>
  <c r="AF3282" i="21"/>
  <c r="AH3282" i="21"/>
  <c r="AJ3282" i="21"/>
  <c r="AL3282" i="21"/>
  <c r="AN3282" i="21"/>
  <c r="B3283" i="21"/>
  <c r="D3283" i="21"/>
  <c r="F3283" i="21"/>
  <c r="H3283" i="21"/>
  <c r="J3283" i="21"/>
  <c r="L3283" i="21"/>
  <c r="N3283" i="21"/>
  <c r="P3283" i="21"/>
  <c r="R3283" i="21"/>
  <c r="T3283" i="21"/>
  <c r="V3283" i="21"/>
  <c r="X3283" i="21"/>
  <c r="Z3283" i="21"/>
  <c r="AB3283" i="21"/>
  <c r="AD3283" i="21"/>
  <c r="AF3283" i="21"/>
  <c r="AH3283" i="21"/>
  <c r="AJ3283" i="21"/>
  <c r="AL3283" i="21"/>
  <c r="AN3283" i="21"/>
  <c r="B3284" i="21"/>
  <c r="D3284" i="21"/>
  <c r="F3284" i="21"/>
  <c r="H3284" i="21"/>
  <c r="J3284" i="21"/>
  <c r="L3284" i="21"/>
  <c r="N3284" i="21"/>
  <c r="P3284" i="21"/>
  <c r="R3284" i="21"/>
  <c r="T3284" i="21"/>
  <c r="V3284" i="21"/>
  <c r="X3284" i="21"/>
  <c r="Z3284" i="21"/>
  <c r="AB3284" i="21"/>
  <c r="AD3284" i="21"/>
  <c r="AF3284" i="21"/>
  <c r="AH3284" i="21"/>
  <c r="AJ3284" i="21"/>
  <c r="AL3284" i="21"/>
  <c r="AN3284" i="21"/>
  <c r="B3285" i="21"/>
  <c r="D3285" i="21"/>
  <c r="F3285" i="21"/>
  <c r="H3285" i="21"/>
  <c r="J3285" i="21"/>
  <c r="L3285" i="21"/>
  <c r="N3285" i="21"/>
  <c r="P3285" i="21"/>
  <c r="R3285" i="21"/>
  <c r="T3285" i="21"/>
  <c r="V3285" i="21"/>
  <c r="X3285" i="21"/>
  <c r="Z3285" i="21"/>
  <c r="AB3285" i="21"/>
  <c r="AD3285" i="21"/>
  <c r="AF3285" i="21"/>
  <c r="AH3285" i="21"/>
  <c r="AJ3285" i="21"/>
  <c r="AL3285" i="21"/>
  <c r="AN3285" i="21"/>
  <c r="B3286" i="21"/>
  <c r="D3286" i="21"/>
  <c r="F3286" i="21"/>
  <c r="H3286" i="21"/>
  <c r="J3286" i="21"/>
  <c r="L3286" i="21"/>
  <c r="N3286" i="21"/>
  <c r="P3286" i="21"/>
  <c r="R3286" i="21"/>
  <c r="T3286" i="21"/>
  <c r="V3286" i="21"/>
  <c r="X3286" i="21"/>
  <c r="Z3286" i="21"/>
  <c r="AB3286" i="21"/>
  <c r="AD3286" i="21"/>
  <c r="AF3286" i="21"/>
  <c r="AH3286" i="21"/>
  <c r="AJ3286" i="21"/>
  <c r="AL3286" i="21"/>
  <c r="AN3286" i="21"/>
  <c r="B3287" i="21"/>
  <c r="D3287" i="21"/>
  <c r="F3287" i="21"/>
  <c r="H3287" i="21"/>
  <c r="J3287" i="21"/>
  <c r="L3287" i="21"/>
  <c r="N3287" i="21"/>
  <c r="P3287" i="21"/>
  <c r="R3287" i="21"/>
  <c r="T3287" i="21"/>
  <c r="V3287" i="21"/>
  <c r="X3287" i="21"/>
  <c r="Z3287" i="21"/>
  <c r="AB3287" i="21"/>
  <c r="AD3287" i="21"/>
  <c r="AF3287" i="21"/>
  <c r="AH3287" i="21"/>
  <c r="AJ3287" i="21"/>
  <c r="AL3287" i="21"/>
  <c r="AN3287" i="21"/>
  <c r="B3288" i="21"/>
  <c r="D3288" i="21"/>
  <c r="F3288" i="21"/>
  <c r="H3288" i="21"/>
  <c r="J3288" i="21"/>
  <c r="L3288" i="21"/>
  <c r="N3288" i="21"/>
  <c r="P3288" i="21"/>
  <c r="R3288" i="21"/>
  <c r="T3288" i="21"/>
  <c r="V3288" i="21"/>
  <c r="X3288" i="21"/>
  <c r="Z3288" i="21"/>
  <c r="AB3288" i="21"/>
  <c r="AD3288" i="21"/>
  <c r="AF3288" i="21"/>
  <c r="AH3288" i="21"/>
  <c r="AJ3288" i="21"/>
  <c r="AL3288" i="21"/>
  <c r="AN3288" i="21"/>
  <c r="B3289" i="21"/>
  <c r="D3289" i="21"/>
  <c r="F3289" i="21"/>
  <c r="H3289" i="21"/>
  <c r="J3289" i="21"/>
  <c r="L3289" i="21"/>
  <c r="N3289" i="21"/>
  <c r="P3289" i="21"/>
  <c r="R3289" i="21"/>
  <c r="T3289" i="21"/>
  <c r="V3289" i="21"/>
  <c r="X3289" i="21"/>
  <c r="Z3289" i="21"/>
  <c r="AB3289" i="21"/>
  <c r="AD3289" i="21"/>
  <c r="AF3289" i="21"/>
  <c r="AH3289" i="21"/>
  <c r="AJ3289" i="21"/>
  <c r="AL3289" i="21"/>
  <c r="AN3289" i="21"/>
  <c r="B3290" i="21"/>
  <c r="D3290" i="21"/>
  <c r="F3290" i="21"/>
  <c r="H3290" i="21"/>
  <c r="J3290" i="21"/>
  <c r="L3290" i="21"/>
  <c r="N3290" i="21"/>
  <c r="P3290" i="21"/>
  <c r="R3290" i="21"/>
  <c r="T3290" i="21"/>
  <c r="V3290" i="21"/>
  <c r="X3290" i="21"/>
  <c r="Z3290" i="21"/>
  <c r="AB3290" i="21"/>
  <c r="AD3290" i="21"/>
  <c r="AF3290" i="21"/>
  <c r="AH3290" i="21"/>
  <c r="AJ3290" i="21"/>
  <c r="AL3290" i="21"/>
  <c r="AN3290" i="21"/>
  <c r="B3291" i="21"/>
  <c r="D3291" i="21"/>
  <c r="F3291" i="21"/>
  <c r="H3291" i="21"/>
  <c r="J3291" i="21"/>
  <c r="L3291" i="21"/>
  <c r="N3291" i="21"/>
  <c r="P3291" i="21"/>
  <c r="R3291" i="21"/>
  <c r="T3291" i="21"/>
  <c r="V3291" i="21"/>
  <c r="X3291" i="21"/>
  <c r="Z3291" i="21"/>
  <c r="AB3291" i="21"/>
  <c r="AD3291" i="21"/>
  <c r="AF3291" i="21"/>
  <c r="AH3291" i="21"/>
  <c r="AJ3291" i="21"/>
  <c r="AL3291" i="21"/>
  <c r="AN3291" i="21"/>
  <c r="B3292" i="21"/>
  <c r="D3292" i="21"/>
  <c r="F3292" i="21"/>
  <c r="H3292" i="21"/>
  <c r="J3292" i="21"/>
  <c r="L3292" i="21"/>
  <c r="N3292" i="21"/>
  <c r="P3292" i="21"/>
  <c r="R3292" i="21"/>
  <c r="T3292" i="21"/>
  <c r="V3292" i="21"/>
  <c r="X3292" i="21"/>
  <c r="Z3292" i="21"/>
  <c r="AB3292" i="21"/>
  <c r="AD3292" i="21"/>
  <c r="AF3292" i="21"/>
  <c r="AH3292" i="21"/>
  <c r="AJ3292" i="21"/>
  <c r="AL3292" i="21"/>
  <c r="AN3292" i="21"/>
  <c r="B3293" i="21"/>
  <c r="D3293" i="21"/>
  <c r="F3293" i="21"/>
  <c r="H3293" i="21"/>
  <c r="J3293" i="21"/>
  <c r="L3293" i="21"/>
  <c r="N3293" i="21"/>
  <c r="P3293" i="21"/>
  <c r="R3293" i="21"/>
  <c r="T3293" i="21"/>
  <c r="V3293" i="21"/>
  <c r="X3293" i="21"/>
  <c r="Z3293" i="21"/>
  <c r="AB3293" i="21"/>
  <c r="AD3293" i="21"/>
  <c r="AF3293" i="21"/>
  <c r="AH3293" i="21"/>
  <c r="AJ3293" i="21"/>
  <c r="AL3293" i="21"/>
  <c r="AN3293" i="21"/>
  <c r="B3294" i="21"/>
  <c r="D3294" i="21"/>
  <c r="F3294" i="21"/>
  <c r="H3294" i="21"/>
  <c r="J3294" i="21"/>
  <c r="L3294" i="21"/>
  <c r="N3294" i="21"/>
  <c r="P3294" i="21"/>
  <c r="R3294" i="21"/>
  <c r="T3294" i="21"/>
  <c r="V3294" i="21"/>
  <c r="X3294" i="21"/>
  <c r="Z3294" i="21"/>
  <c r="AB3294" i="21"/>
  <c r="AD3294" i="21"/>
  <c r="AF3294" i="21"/>
  <c r="AH3294" i="21"/>
  <c r="AJ3294" i="21"/>
  <c r="AL3294" i="21"/>
  <c r="AN3294" i="21"/>
  <c r="B3295" i="21"/>
  <c r="D3295" i="21"/>
  <c r="F3295" i="21"/>
  <c r="H3295" i="21"/>
  <c r="J3295" i="21"/>
  <c r="L3295" i="21"/>
  <c r="N3295" i="21"/>
  <c r="P3295" i="21"/>
  <c r="R3295" i="21"/>
  <c r="T3295" i="21"/>
  <c r="V3295" i="21"/>
  <c r="X3295" i="21"/>
  <c r="Z3295" i="21"/>
  <c r="AB3295" i="21"/>
  <c r="AD3295" i="21"/>
  <c r="AF3295" i="21"/>
  <c r="AH3295" i="21"/>
  <c r="AJ3295" i="21"/>
  <c r="AL3295" i="21"/>
  <c r="AN3295" i="21"/>
  <c r="B3296" i="21"/>
  <c r="D3296" i="21"/>
  <c r="F3296" i="21"/>
  <c r="H3296" i="21"/>
  <c r="J3296" i="21"/>
  <c r="L3296" i="21"/>
  <c r="N3296" i="21"/>
  <c r="P3296" i="21"/>
  <c r="R3296" i="21"/>
  <c r="T3296" i="21"/>
  <c r="V3296" i="21"/>
  <c r="X3296" i="21"/>
  <c r="Z3296" i="21"/>
  <c r="AB3296" i="21"/>
  <c r="AD3296" i="21"/>
  <c r="AF3296" i="21"/>
  <c r="AH3296" i="21"/>
  <c r="AJ3296" i="21"/>
  <c r="AL3296" i="21"/>
  <c r="AN3296" i="21"/>
  <c r="B3297" i="21"/>
  <c r="D3297" i="21"/>
  <c r="F3297" i="21"/>
  <c r="H3297" i="21"/>
  <c r="J3297" i="21"/>
  <c r="L3297" i="21"/>
  <c r="N3297" i="21"/>
  <c r="P3297" i="21"/>
  <c r="R3297" i="21"/>
  <c r="T3297" i="21"/>
  <c r="V3297" i="21"/>
  <c r="X3297" i="21"/>
  <c r="Z3297" i="21"/>
  <c r="AB3297" i="21"/>
  <c r="AD3297" i="21"/>
  <c r="AF3297" i="21"/>
  <c r="AH3297" i="21"/>
  <c r="AJ3297" i="21"/>
  <c r="AL3297" i="21"/>
  <c r="AN3297" i="21"/>
  <c r="B3298" i="21"/>
  <c r="D3298" i="21"/>
  <c r="F3298" i="21"/>
  <c r="H3298" i="21"/>
  <c r="J3298" i="21"/>
  <c r="L3298" i="21"/>
  <c r="N3298" i="21"/>
  <c r="P3298" i="21"/>
  <c r="R3298" i="21"/>
  <c r="T3298" i="21"/>
  <c r="V3298" i="21"/>
  <c r="X3298" i="21"/>
  <c r="Z3298" i="21"/>
  <c r="AB3298" i="21"/>
  <c r="AD3298" i="21"/>
  <c r="AF3298" i="21"/>
  <c r="AH3298" i="21"/>
  <c r="AJ3298" i="21"/>
  <c r="AL3298" i="21"/>
  <c r="AN3298" i="21"/>
  <c r="B3299" i="21"/>
  <c r="D3299" i="21"/>
  <c r="F3299" i="21"/>
  <c r="H3299" i="21"/>
  <c r="J3299" i="21"/>
  <c r="L3299" i="21"/>
  <c r="N3299" i="21"/>
  <c r="P3299" i="21"/>
  <c r="R3299" i="21"/>
  <c r="T3299" i="21"/>
  <c r="V3299" i="21"/>
  <c r="X3299" i="21"/>
  <c r="Z3299" i="21"/>
  <c r="AB3299" i="21"/>
  <c r="AD3299" i="21"/>
  <c r="AF3299" i="21"/>
  <c r="AH3299" i="21"/>
  <c r="AJ3299" i="21"/>
  <c r="AL3299" i="21"/>
  <c r="AN3299" i="21"/>
  <c r="B3300" i="21"/>
  <c r="D3300" i="21"/>
  <c r="F3300" i="21"/>
  <c r="H3300" i="21"/>
  <c r="J3300" i="21"/>
  <c r="L3300" i="21"/>
  <c r="N3300" i="21"/>
  <c r="P3300" i="21"/>
  <c r="R3300" i="21"/>
  <c r="T3300" i="21"/>
  <c r="V3300" i="21"/>
  <c r="X3300" i="21"/>
  <c r="Z3300" i="21"/>
  <c r="AB3300" i="21"/>
  <c r="AD3300" i="21"/>
  <c r="AF3300" i="21"/>
  <c r="AH3300" i="21"/>
  <c r="AJ3300" i="21"/>
  <c r="AL3300" i="21"/>
  <c r="AN3300" i="21"/>
  <c r="B3301" i="21"/>
  <c r="D3301" i="21"/>
  <c r="F3301" i="21"/>
  <c r="H3301" i="21"/>
  <c r="J3301" i="21"/>
  <c r="L3301" i="21"/>
  <c r="N3301" i="21"/>
  <c r="P3301" i="21"/>
  <c r="R3301" i="21"/>
  <c r="T3301" i="21"/>
  <c r="V3301" i="21"/>
  <c r="X3301" i="21"/>
  <c r="Z3301" i="21"/>
  <c r="AB3301" i="21"/>
  <c r="AD3301" i="21"/>
  <c r="AF3301" i="21"/>
  <c r="AH3301" i="21"/>
  <c r="AJ3301" i="21"/>
  <c r="AL3301" i="21"/>
  <c r="AN3301" i="21"/>
  <c r="B3302" i="21"/>
  <c r="D3302" i="21"/>
  <c r="F3302" i="21"/>
  <c r="H3302" i="21"/>
  <c r="J3302" i="21"/>
  <c r="L3302" i="21"/>
  <c r="N3302" i="21"/>
  <c r="P3302" i="21"/>
  <c r="R3302" i="21"/>
  <c r="T3302" i="21"/>
  <c r="V3302" i="21"/>
  <c r="X3302" i="21"/>
  <c r="Z3302" i="21"/>
  <c r="AB3302" i="21"/>
  <c r="AD3302" i="21"/>
  <c r="AF3302" i="21"/>
  <c r="AH3302" i="21"/>
  <c r="AJ3302" i="21"/>
  <c r="AL3302" i="21"/>
  <c r="AN3302" i="21"/>
  <c r="B3303" i="21"/>
  <c r="D3303" i="21"/>
  <c r="F3303" i="21"/>
  <c r="H3303" i="21"/>
  <c r="J3303" i="21"/>
  <c r="L3303" i="21"/>
  <c r="N3303" i="21"/>
  <c r="P3303" i="21"/>
  <c r="R3303" i="21"/>
  <c r="T3303" i="21"/>
  <c r="V3303" i="21"/>
  <c r="X3303" i="21"/>
  <c r="Z3303" i="21"/>
  <c r="AB3303" i="21"/>
  <c r="AD3303" i="21"/>
  <c r="AF3303" i="21"/>
  <c r="AH3303" i="21"/>
  <c r="AJ3303" i="21"/>
  <c r="AL3303" i="21"/>
  <c r="AN3303" i="21"/>
  <c r="B3304" i="21"/>
  <c r="D3304" i="21"/>
  <c r="F3304" i="21"/>
  <c r="H3304" i="21"/>
  <c r="J3304" i="21"/>
  <c r="L3304" i="21"/>
  <c r="N3304" i="21"/>
  <c r="P3304" i="21"/>
  <c r="R3304" i="21"/>
  <c r="T3304" i="21"/>
  <c r="V3304" i="21"/>
  <c r="X3304" i="21"/>
  <c r="Z3304" i="21"/>
  <c r="AB3304" i="21"/>
  <c r="AD3304" i="21"/>
  <c r="AF3304" i="21"/>
  <c r="AH3304" i="21"/>
  <c r="AJ3304" i="21"/>
  <c r="AL3304" i="21"/>
  <c r="AN3304" i="21"/>
  <c r="B3305" i="21"/>
  <c r="D3305" i="21"/>
  <c r="F3305" i="21"/>
  <c r="H3305" i="21"/>
  <c r="J3305" i="21"/>
  <c r="L3305" i="21"/>
  <c r="N3305" i="21"/>
  <c r="P3305" i="21"/>
  <c r="R3305" i="21"/>
  <c r="T3305" i="21"/>
  <c r="V3305" i="21"/>
  <c r="X3305" i="21"/>
  <c r="Z3305" i="21"/>
  <c r="AB3305" i="21"/>
  <c r="AD3305" i="21"/>
  <c r="AF3305" i="21"/>
  <c r="AH3305" i="21"/>
  <c r="AJ3305" i="21"/>
  <c r="AL3305" i="21"/>
  <c r="AN3305" i="21"/>
  <c r="B3306" i="21"/>
  <c r="D3306" i="21"/>
  <c r="F3306" i="21"/>
  <c r="H3306" i="21"/>
  <c r="J3306" i="21"/>
  <c r="L3306" i="21"/>
  <c r="N3306" i="21"/>
  <c r="P3306" i="21"/>
  <c r="R3306" i="21"/>
  <c r="T3306" i="21"/>
  <c r="V3306" i="21"/>
  <c r="X3306" i="21"/>
  <c r="Z3306" i="21"/>
  <c r="AB3306" i="21"/>
  <c r="AD3306" i="21"/>
  <c r="AF3306" i="21"/>
  <c r="AH3306" i="21"/>
  <c r="AJ3306" i="21"/>
  <c r="AL3306" i="21"/>
  <c r="AN3306" i="21"/>
  <c r="B3307" i="21"/>
  <c r="D3307" i="21"/>
  <c r="F3307" i="21"/>
  <c r="H3307" i="21"/>
  <c r="J3307" i="21"/>
  <c r="L3307" i="21"/>
  <c r="N3307" i="21"/>
  <c r="P3307" i="21"/>
  <c r="R3307" i="21"/>
  <c r="T3307" i="21"/>
  <c r="V3307" i="21"/>
  <c r="X3307" i="21"/>
  <c r="Z3307" i="21"/>
  <c r="AB3307" i="21"/>
  <c r="AD3307" i="21"/>
  <c r="AF3307" i="21"/>
  <c r="AH3307" i="21"/>
  <c r="AJ3307" i="21"/>
  <c r="AL3307" i="21"/>
  <c r="AN3307" i="21"/>
  <c r="B3308" i="21"/>
  <c r="D3308" i="21"/>
  <c r="F3308" i="21"/>
  <c r="H3308" i="21"/>
  <c r="J3308" i="21"/>
  <c r="L3308" i="21"/>
  <c r="N3308" i="21"/>
  <c r="P3308" i="21"/>
  <c r="R3308" i="21"/>
  <c r="T3308" i="21"/>
  <c r="V3308" i="21"/>
  <c r="X3308" i="21"/>
  <c r="Z3308" i="21"/>
  <c r="AB3308" i="21"/>
  <c r="AD3308" i="21"/>
  <c r="AF3308" i="21"/>
  <c r="AH3308" i="21"/>
  <c r="AJ3308" i="21"/>
  <c r="AL3308" i="21"/>
  <c r="AN3308" i="21"/>
  <c r="B3309" i="21"/>
  <c r="D3309" i="21"/>
  <c r="F3309" i="21"/>
  <c r="H3309" i="21"/>
  <c r="J3309" i="21"/>
  <c r="L3309" i="21"/>
  <c r="N3309" i="21"/>
  <c r="P3309" i="21"/>
  <c r="R3309" i="21"/>
  <c r="T3309" i="21"/>
  <c r="V3309" i="21"/>
  <c r="X3309" i="21"/>
  <c r="Z3309" i="21"/>
  <c r="AB3309" i="21"/>
  <c r="AD3309" i="21"/>
  <c r="AF3309" i="21"/>
  <c r="AH3309" i="21"/>
  <c r="AJ3309" i="21"/>
  <c r="AL3309" i="21"/>
  <c r="AN3309" i="21"/>
  <c r="B3310" i="21"/>
  <c r="D3310" i="21"/>
  <c r="F3310" i="21"/>
  <c r="H3310" i="21"/>
  <c r="J3310" i="21"/>
  <c r="L3310" i="21"/>
  <c r="N3310" i="21"/>
  <c r="P3310" i="21"/>
  <c r="R3310" i="21"/>
  <c r="T3310" i="21"/>
  <c r="V3310" i="21"/>
  <c r="X3310" i="21"/>
  <c r="Z3310" i="21"/>
  <c r="AB3310" i="21"/>
  <c r="AD3310" i="21"/>
  <c r="AF3310" i="21"/>
  <c r="AH3310" i="21"/>
  <c r="AJ3310" i="21"/>
  <c r="AL3310" i="21"/>
  <c r="AN3310" i="21"/>
  <c r="B3311" i="21"/>
  <c r="D3311" i="21"/>
  <c r="F3311" i="21"/>
  <c r="H3311" i="21"/>
  <c r="J3311" i="21"/>
  <c r="L3311" i="21"/>
  <c r="N3311" i="21"/>
  <c r="P3311" i="21"/>
  <c r="R3311" i="21"/>
  <c r="T3311" i="21"/>
  <c r="V3311" i="21"/>
  <c r="X3311" i="21"/>
  <c r="Z3311" i="21"/>
  <c r="AB3311" i="21"/>
  <c r="AD3311" i="21"/>
  <c r="AF3311" i="21"/>
  <c r="AH3311" i="21"/>
  <c r="AJ3311" i="21"/>
  <c r="AL3311" i="21"/>
  <c r="AN3311" i="21"/>
  <c r="B3312" i="21"/>
  <c r="D3312" i="21"/>
  <c r="F3312" i="21"/>
  <c r="H3312" i="21"/>
  <c r="J3312" i="21"/>
  <c r="L3312" i="21"/>
  <c r="N3312" i="21"/>
  <c r="P3312" i="21"/>
  <c r="R3312" i="21"/>
  <c r="T3312" i="21"/>
  <c r="V3312" i="21"/>
  <c r="X3312" i="21"/>
  <c r="Z3312" i="21"/>
  <c r="AB3312" i="21"/>
  <c r="AD3312" i="21"/>
  <c r="AF3312" i="21"/>
  <c r="AH3312" i="21"/>
  <c r="AJ3312" i="21"/>
  <c r="AL3312" i="21"/>
  <c r="AN3312" i="21"/>
  <c r="B3313" i="21"/>
  <c r="D3313" i="21"/>
  <c r="F3313" i="21"/>
  <c r="H3313" i="21"/>
  <c r="J3313" i="21"/>
  <c r="L3313" i="21"/>
  <c r="N3313" i="21"/>
  <c r="P3313" i="21"/>
  <c r="R3313" i="21"/>
  <c r="T3313" i="21"/>
  <c r="V3313" i="21"/>
  <c r="X3313" i="21"/>
  <c r="Z3313" i="21"/>
  <c r="AB3313" i="21"/>
  <c r="AD3313" i="21"/>
  <c r="AF3313" i="21"/>
  <c r="AH3313" i="21"/>
  <c r="AJ3313" i="21"/>
  <c r="AL3313" i="21"/>
  <c r="AN3313" i="21"/>
  <c r="B3314" i="21"/>
  <c r="D3314" i="21"/>
  <c r="F3314" i="21"/>
  <c r="H3314" i="21"/>
  <c r="J3314" i="21"/>
  <c r="L3314" i="21"/>
  <c r="N3314" i="21"/>
  <c r="P3314" i="21"/>
  <c r="R3314" i="21"/>
  <c r="T3314" i="21"/>
  <c r="V3314" i="21"/>
  <c r="X3314" i="21"/>
  <c r="Z3314" i="21"/>
  <c r="AB3314" i="21"/>
  <c r="AD3314" i="21"/>
  <c r="AF3314" i="21"/>
  <c r="AH3314" i="21"/>
  <c r="AJ3314" i="21"/>
  <c r="AL3314" i="21"/>
  <c r="AN3314" i="21"/>
  <c r="B3315" i="21"/>
  <c r="D3315" i="21"/>
  <c r="F3315" i="21"/>
  <c r="H3315" i="21"/>
  <c r="J3315" i="21"/>
  <c r="L3315" i="21"/>
  <c r="N3315" i="21"/>
  <c r="P3315" i="21"/>
  <c r="R3315" i="21"/>
  <c r="T3315" i="21"/>
  <c r="V3315" i="21"/>
  <c r="X3315" i="21"/>
  <c r="Z3315" i="21"/>
  <c r="AB3315" i="21"/>
  <c r="AD3315" i="21"/>
  <c r="AF3315" i="21"/>
  <c r="AH3315" i="21"/>
  <c r="AJ3315" i="21"/>
  <c r="AL3315" i="21"/>
  <c r="AN3315" i="21"/>
  <c r="B3316" i="21"/>
  <c r="D3316" i="21"/>
  <c r="F3316" i="21"/>
  <c r="H3316" i="21"/>
  <c r="J3316" i="21"/>
  <c r="L3316" i="21"/>
  <c r="N3316" i="21"/>
  <c r="P3316" i="21"/>
  <c r="R3316" i="21"/>
  <c r="T3316" i="21"/>
  <c r="V3316" i="21"/>
  <c r="X3316" i="21"/>
  <c r="Z3316" i="21"/>
  <c r="AB3316" i="21"/>
  <c r="AD3316" i="21"/>
  <c r="AF3316" i="21"/>
  <c r="AH3316" i="21"/>
  <c r="AJ3316" i="21"/>
  <c r="AL3316" i="21"/>
  <c r="AN3316" i="21"/>
  <c r="B3317" i="21"/>
  <c r="D3317" i="21"/>
  <c r="F3317" i="21"/>
  <c r="H3317" i="21"/>
  <c r="J3317" i="21"/>
  <c r="L3317" i="21"/>
  <c r="N3317" i="21"/>
  <c r="P3317" i="21"/>
  <c r="R3317" i="21"/>
  <c r="T3317" i="21"/>
  <c r="V3317" i="21"/>
  <c r="X3317" i="21"/>
  <c r="Z3317" i="21"/>
  <c r="AB3317" i="21"/>
  <c r="AD3317" i="21"/>
  <c r="AF3317" i="21"/>
  <c r="AH3317" i="21"/>
  <c r="AJ3317" i="21"/>
  <c r="AL3317" i="21"/>
  <c r="AN3317" i="21"/>
  <c r="B3318" i="21"/>
  <c r="D3318" i="21"/>
  <c r="F3318" i="21"/>
  <c r="H3318" i="21"/>
  <c r="J3318" i="21"/>
  <c r="L3318" i="21"/>
  <c r="N3318" i="21"/>
  <c r="P3318" i="21"/>
  <c r="R3318" i="21"/>
  <c r="T3318" i="21"/>
  <c r="V3318" i="21"/>
  <c r="X3318" i="21"/>
  <c r="Z3318" i="21"/>
  <c r="AB3318" i="21"/>
  <c r="AD3318" i="21"/>
  <c r="AF3318" i="21"/>
  <c r="AH3318" i="21"/>
  <c r="AJ3318" i="21"/>
  <c r="AL3318" i="21"/>
  <c r="AN3318" i="21"/>
  <c r="B3319" i="21"/>
  <c r="D3319" i="21"/>
  <c r="F3319" i="21"/>
  <c r="H3319" i="21"/>
  <c r="J3319" i="21"/>
  <c r="L3319" i="21"/>
  <c r="N3319" i="21"/>
  <c r="P3319" i="21"/>
  <c r="R3319" i="21"/>
  <c r="T3319" i="21"/>
  <c r="V3319" i="21"/>
  <c r="X3319" i="21"/>
  <c r="Z3319" i="21"/>
  <c r="AB3319" i="21"/>
  <c r="AD3319" i="21"/>
  <c r="AF3319" i="21"/>
  <c r="AH3319" i="21"/>
  <c r="AJ3319" i="21"/>
  <c r="AL3319" i="21"/>
  <c r="AN3319" i="21"/>
  <c r="B3320" i="21"/>
  <c r="D3320" i="21"/>
  <c r="F3320" i="21"/>
  <c r="H3320" i="21"/>
  <c r="J3320" i="21"/>
  <c r="L3320" i="21"/>
  <c r="N3320" i="21"/>
  <c r="P3320" i="21"/>
  <c r="R3320" i="21"/>
  <c r="T3320" i="21"/>
  <c r="V3320" i="21"/>
  <c r="X3320" i="21"/>
  <c r="Z3320" i="21"/>
  <c r="AB3320" i="21"/>
  <c r="AD3320" i="21"/>
  <c r="AF3320" i="21"/>
  <c r="AH3320" i="21"/>
  <c r="AJ3320" i="21"/>
  <c r="AL3320" i="21"/>
  <c r="AN3320" i="21"/>
  <c r="B3321" i="21"/>
  <c r="D3321" i="21"/>
  <c r="F3321" i="21"/>
  <c r="H3321" i="21"/>
  <c r="J3321" i="21"/>
  <c r="L3321" i="21"/>
  <c r="N3321" i="21"/>
  <c r="P3321" i="21"/>
  <c r="R3321" i="21"/>
  <c r="T3321" i="21"/>
  <c r="V3321" i="21"/>
  <c r="X3321" i="21"/>
  <c r="Z3321" i="21"/>
  <c r="AB3321" i="21"/>
  <c r="AD3321" i="21"/>
  <c r="AF3321" i="21"/>
  <c r="AH3321" i="21"/>
  <c r="AJ3321" i="21"/>
  <c r="AL3321" i="21"/>
  <c r="AN3321" i="21"/>
  <c r="B3322" i="21"/>
  <c r="D3322" i="21"/>
  <c r="F3322" i="21"/>
  <c r="H3322" i="21"/>
  <c r="J3322" i="21"/>
  <c r="L3322" i="21"/>
  <c r="N3322" i="21"/>
  <c r="P3322" i="21"/>
  <c r="R3322" i="21"/>
  <c r="T3322" i="21"/>
  <c r="V3322" i="21"/>
  <c r="X3322" i="21"/>
  <c r="Z3322" i="21"/>
  <c r="AB3322" i="21"/>
  <c r="AD3322" i="21"/>
  <c r="AF3322" i="21"/>
  <c r="AH3322" i="21"/>
  <c r="AJ3322" i="21"/>
  <c r="AL3322" i="21"/>
  <c r="AN3322" i="21"/>
  <c r="B3323" i="21"/>
  <c r="D3323" i="21"/>
  <c r="F3323" i="21"/>
  <c r="H3323" i="21"/>
  <c r="J3323" i="21"/>
  <c r="L3323" i="21"/>
  <c r="N3323" i="21"/>
  <c r="P3323" i="21"/>
  <c r="R3323" i="21"/>
  <c r="T3323" i="21"/>
  <c r="V3323" i="21"/>
  <c r="X3323" i="21"/>
  <c r="Z3323" i="21"/>
  <c r="AB3323" i="21"/>
  <c r="AD3323" i="21"/>
  <c r="AF3323" i="21"/>
  <c r="AH3323" i="21"/>
  <c r="AJ3323" i="21"/>
  <c r="AL3323" i="21"/>
  <c r="AN3323" i="21"/>
  <c r="B3324" i="21"/>
  <c r="D3324" i="21"/>
  <c r="F3324" i="21"/>
  <c r="H3324" i="21"/>
  <c r="J3324" i="21"/>
  <c r="L3324" i="21"/>
  <c r="N3324" i="21"/>
  <c r="P3324" i="21"/>
  <c r="R3324" i="21"/>
  <c r="T3324" i="21"/>
  <c r="V3324" i="21"/>
  <c r="X3324" i="21"/>
  <c r="Z3324" i="21"/>
  <c r="AB3324" i="21"/>
  <c r="AD3324" i="21"/>
  <c r="AF3324" i="21"/>
  <c r="AH3324" i="21"/>
  <c r="AJ3324" i="21"/>
  <c r="AL3324" i="21"/>
  <c r="AN3324" i="21"/>
  <c r="B3325" i="21"/>
  <c r="D3325" i="21"/>
  <c r="F3325" i="21"/>
  <c r="H3325" i="21"/>
  <c r="J3325" i="21"/>
  <c r="L3325" i="21"/>
  <c r="N3325" i="21"/>
  <c r="P3325" i="21"/>
  <c r="R3325" i="21"/>
  <c r="T3325" i="21"/>
  <c r="V3325" i="21"/>
  <c r="X3325" i="21"/>
  <c r="Z3325" i="21"/>
  <c r="AB3325" i="21"/>
  <c r="AD3325" i="21"/>
  <c r="AF3325" i="21"/>
  <c r="AH3325" i="21"/>
  <c r="AJ3325" i="21"/>
  <c r="AL3325" i="21"/>
  <c r="AN3325" i="21"/>
  <c r="B3326" i="21"/>
  <c r="D3326" i="21"/>
  <c r="F3326" i="21"/>
  <c r="H3326" i="21"/>
  <c r="J3326" i="21"/>
  <c r="L3326" i="21"/>
  <c r="N3326" i="21"/>
  <c r="P3326" i="21"/>
  <c r="R3326" i="21"/>
  <c r="T3326" i="21"/>
  <c r="V3326" i="21"/>
  <c r="X3326" i="21"/>
  <c r="Z3326" i="21"/>
  <c r="AB3326" i="21"/>
  <c r="AD3326" i="21"/>
  <c r="AF3326" i="21"/>
  <c r="AH3326" i="21"/>
  <c r="AJ3326" i="21"/>
  <c r="AL3326" i="21"/>
  <c r="AN3326" i="21"/>
  <c r="B3327" i="21"/>
  <c r="D3327" i="21"/>
  <c r="F3327" i="21"/>
  <c r="H3327" i="21"/>
  <c r="J3327" i="21"/>
  <c r="L3327" i="21"/>
  <c r="N3327" i="21"/>
  <c r="P3327" i="21"/>
  <c r="R3327" i="21"/>
  <c r="T3327" i="21"/>
  <c r="V3327" i="21"/>
  <c r="X3327" i="21"/>
  <c r="Z3327" i="21"/>
  <c r="AB3327" i="21"/>
  <c r="AD3327" i="21"/>
  <c r="AF3327" i="21"/>
  <c r="AH3327" i="21"/>
  <c r="AJ3327" i="21"/>
  <c r="AL3327" i="21"/>
  <c r="AN3327" i="21"/>
  <c r="B3328" i="21"/>
  <c r="D3328" i="21"/>
  <c r="F3328" i="21"/>
  <c r="H3328" i="21"/>
  <c r="J3328" i="21"/>
  <c r="L3328" i="21"/>
  <c r="N3328" i="21"/>
  <c r="P3328" i="21"/>
  <c r="R3328" i="21"/>
  <c r="T3328" i="21"/>
  <c r="V3328" i="21"/>
  <c r="X3328" i="21"/>
  <c r="Z3328" i="21"/>
  <c r="AB3328" i="21"/>
  <c r="AD3328" i="21"/>
  <c r="AF3328" i="21"/>
  <c r="AH3328" i="21"/>
  <c r="AJ3328" i="21"/>
  <c r="AL3328" i="21"/>
  <c r="AN3328" i="21"/>
  <c r="B3329" i="21"/>
  <c r="D3329" i="21"/>
  <c r="F3329" i="21"/>
  <c r="H3329" i="21"/>
  <c r="J3329" i="21"/>
  <c r="L3329" i="21"/>
  <c r="N3329" i="21"/>
  <c r="P3329" i="21"/>
  <c r="R3329" i="21"/>
  <c r="T3329" i="21"/>
  <c r="V3329" i="21"/>
  <c r="X3329" i="21"/>
  <c r="Z3329" i="21"/>
  <c r="AB3329" i="21"/>
  <c r="AD3329" i="21"/>
  <c r="AF3329" i="21"/>
  <c r="AH3329" i="21"/>
  <c r="AJ3329" i="21"/>
  <c r="AL3329" i="21"/>
  <c r="AN3329" i="21"/>
  <c r="B3330" i="21"/>
  <c r="D3330" i="21"/>
  <c r="F3330" i="21"/>
  <c r="H3330" i="21"/>
  <c r="J3330" i="21"/>
  <c r="L3330" i="21"/>
  <c r="N3330" i="21"/>
  <c r="P3330" i="21"/>
  <c r="R3330" i="21"/>
  <c r="T3330" i="21"/>
  <c r="V3330" i="21"/>
  <c r="X3330" i="21"/>
  <c r="Z3330" i="21"/>
  <c r="AB3330" i="21"/>
  <c r="AD3330" i="21"/>
  <c r="AF3330" i="21"/>
  <c r="AH3330" i="21"/>
  <c r="AJ3330" i="21"/>
  <c r="AL3330" i="21"/>
  <c r="AN3330" i="21"/>
  <c r="B3331" i="21"/>
  <c r="D3331" i="21"/>
  <c r="F3331" i="21"/>
  <c r="H3331" i="21"/>
  <c r="J3331" i="21"/>
  <c r="L3331" i="21"/>
  <c r="N3331" i="21"/>
  <c r="P3331" i="21"/>
  <c r="R3331" i="21"/>
  <c r="T3331" i="21"/>
  <c r="V3331" i="21"/>
  <c r="X3331" i="21"/>
  <c r="Z3331" i="21"/>
  <c r="AB3331" i="21"/>
  <c r="AD3331" i="21"/>
  <c r="AF3331" i="21"/>
  <c r="AH3331" i="21"/>
  <c r="AJ3331" i="21"/>
  <c r="AL3331" i="21"/>
  <c r="AN3331" i="21"/>
  <c r="B3332" i="21"/>
  <c r="D3332" i="21"/>
  <c r="F3332" i="21"/>
  <c r="H3332" i="21"/>
  <c r="J3332" i="21"/>
  <c r="L3332" i="21"/>
  <c r="N3332" i="21"/>
  <c r="P3332" i="21"/>
  <c r="R3332" i="21"/>
  <c r="T3332" i="21"/>
  <c r="V3332" i="21"/>
  <c r="X3332" i="21"/>
  <c r="Z3332" i="21"/>
  <c r="AB3332" i="21"/>
  <c r="AD3332" i="21"/>
  <c r="AF3332" i="21"/>
  <c r="AH3332" i="21"/>
  <c r="AJ3332" i="21"/>
  <c r="AL3332" i="21"/>
  <c r="AN3332" i="21"/>
  <c r="B3333" i="21"/>
  <c r="D3333" i="21"/>
  <c r="F3333" i="21"/>
  <c r="H3333" i="21"/>
  <c r="J3333" i="21"/>
  <c r="L3333" i="21"/>
  <c r="N3333" i="21"/>
  <c r="P3333" i="21"/>
  <c r="R3333" i="21"/>
  <c r="T3333" i="21"/>
  <c r="V3333" i="21"/>
  <c r="X3333" i="21"/>
  <c r="Z3333" i="21"/>
  <c r="AB3333" i="21"/>
  <c r="AD3333" i="21"/>
  <c r="AF3333" i="21"/>
  <c r="AH3333" i="21"/>
  <c r="AJ3333" i="21"/>
  <c r="AL3333" i="21"/>
  <c r="AN3333" i="21"/>
  <c r="B3334" i="21"/>
  <c r="D3334" i="21"/>
  <c r="F3334" i="21"/>
  <c r="H3334" i="21"/>
  <c r="J3334" i="21"/>
  <c r="L3334" i="21"/>
  <c r="N3334" i="21"/>
  <c r="P3334" i="21"/>
  <c r="R3334" i="21"/>
  <c r="T3334" i="21"/>
  <c r="V3334" i="21"/>
  <c r="X3334" i="21"/>
  <c r="Z3334" i="21"/>
  <c r="AB3334" i="21"/>
  <c r="AD3334" i="21"/>
  <c r="AF3334" i="21"/>
  <c r="AH3334" i="21"/>
  <c r="AJ3334" i="21"/>
  <c r="AL3334" i="21"/>
  <c r="AN3334" i="21"/>
  <c r="B3335" i="21"/>
  <c r="D3335" i="21"/>
  <c r="F3335" i="21"/>
  <c r="H3335" i="21"/>
  <c r="J3335" i="21"/>
  <c r="L3335" i="21"/>
  <c r="N3335" i="21"/>
  <c r="P3335" i="21"/>
  <c r="R3335" i="21"/>
  <c r="T3335" i="21"/>
  <c r="V3335" i="21"/>
  <c r="X3335" i="21"/>
  <c r="Z3335" i="21"/>
  <c r="AB3335" i="21"/>
  <c r="AD3335" i="21"/>
  <c r="AF3335" i="21"/>
  <c r="AH3335" i="21"/>
  <c r="AJ3335" i="21"/>
  <c r="AL3335" i="21"/>
  <c r="AN3335" i="21"/>
  <c r="B3336" i="21"/>
  <c r="D3336" i="21"/>
  <c r="F3336" i="21"/>
  <c r="H3336" i="21"/>
  <c r="J3336" i="21"/>
  <c r="L3336" i="21"/>
  <c r="N3336" i="21"/>
  <c r="P3336" i="21"/>
  <c r="R3336" i="21"/>
  <c r="T3336" i="21"/>
  <c r="V3336" i="21"/>
  <c r="X3336" i="21"/>
  <c r="Z3336" i="21"/>
  <c r="AB3336" i="21"/>
  <c r="AD3336" i="21"/>
  <c r="AF3336" i="21"/>
  <c r="AH3336" i="21"/>
  <c r="AJ3336" i="21"/>
  <c r="AL3336" i="21"/>
  <c r="AN3336" i="21"/>
  <c r="B3337" i="21"/>
  <c r="D3337" i="21"/>
  <c r="F3337" i="21"/>
  <c r="H3337" i="21"/>
  <c r="J3337" i="21"/>
  <c r="L3337" i="21"/>
  <c r="N3337" i="21"/>
  <c r="P3337" i="21"/>
  <c r="R3337" i="21"/>
  <c r="T3337" i="21"/>
  <c r="V3337" i="21"/>
  <c r="X3337" i="21"/>
  <c r="Z3337" i="21"/>
  <c r="AB3337" i="21"/>
  <c r="AD3337" i="21"/>
  <c r="AF3337" i="21"/>
  <c r="AH3337" i="21"/>
  <c r="AJ3337" i="21"/>
  <c r="AL3337" i="21"/>
  <c r="AN3337" i="21"/>
  <c r="B3338" i="21"/>
  <c r="D3338" i="21"/>
  <c r="F3338" i="21"/>
  <c r="H3338" i="21"/>
  <c r="J3338" i="21"/>
  <c r="L3338" i="21"/>
  <c r="N3338" i="21"/>
  <c r="P3338" i="21"/>
  <c r="R3338" i="21"/>
  <c r="T3338" i="21"/>
  <c r="V3338" i="21"/>
  <c r="X3338" i="21"/>
  <c r="Z3338" i="21"/>
  <c r="AB3338" i="21"/>
  <c r="AD3338" i="21"/>
  <c r="AF3338" i="21"/>
  <c r="AH3338" i="21"/>
  <c r="AJ3338" i="21"/>
  <c r="AL3338" i="21"/>
  <c r="AN3338" i="21"/>
  <c r="B3339" i="21"/>
  <c r="D3339" i="21"/>
  <c r="F3339" i="21"/>
  <c r="H3339" i="21"/>
  <c r="J3339" i="21"/>
  <c r="L3339" i="21"/>
  <c r="N3339" i="21"/>
  <c r="P3339" i="21"/>
  <c r="R3339" i="21"/>
  <c r="T3339" i="21"/>
  <c r="V3339" i="21"/>
  <c r="X3339" i="21"/>
  <c r="Z3339" i="21"/>
  <c r="AB3339" i="21"/>
  <c r="AD3339" i="21"/>
  <c r="AF3339" i="21"/>
  <c r="AH3339" i="21"/>
  <c r="AJ3339" i="21"/>
  <c r="AL3339" i="21"/>
  <c r="AN3339" i="21"/>
  <c r="B3340" i="21"/>
  <c r="D3340" i="21"/>
  <c r="F3340" i="21"/>
  <c r="H3340" i="21"/>
  <c r="J3340" i="21"/>
  <c r="L3340" i="21"/>
  <c r="N3340" i="21"/>
  <c r="P3340" i="21"/>
  <c r="R3340" i="21"/>
  <c r="T3340" i="21"/>
  <c r="V3340" i="21"/>
  <c r="X3340" i="21"/>
  <c r="Z3340" i="21"/>
  <c r="AB3340" i="21"/>
  <c r="AD3340" i="21"/>
  <c r="AF3340" i="21"/>
  <c r="AH3340" i="21"/>
  <c r="AJ3340" i="21"/>
  <c r="AL3340" i="21"/>
  <c r="AN3340" i="21"/>
  <c r="B3341" i="21"/>
  <c r="D3341" i="21"/>
  <c r="F3341" i="21"/>
  <c r="H3341" i="21"/>
  <c r="J3341" i="21"/>
  <c r="L3341" i="21"/>
  <c r="N3341" i="21"/>
  <c r="P3341" i="21"/>
  <c r="R3341" i="21"/>
  <c r="T3341" i="21"/>
  <c r="V3341" i="21"/>
  <c r="X3341" i="21"/>
  <c r="Z3341" i="21"/>
  <c r="AB3341" i="21"/>
  <c r="AD3341" i="21"/>
  <c r="AF3341" i="21"/>
  <c r="AH3341" i="21"/>
  <c r="AJ3341" i="21"/>
  <c r="AL3341" i="21"/>
  <c r="AN3341" i="21"/>
  <c r="B3342" i="21"/>
  <c r="D3342" i="21"/>
  <c r="F3342" i="21"/>
  <c r="H3342" i="21"/>
  <c r="J3342" i="21"/>
  <c r="L3342" i="21"/>
  <c r="N3342" i="21"/>
  <c r="P3342" i="21"/>
  <c r="R3342" i="21"/>
  <c r="T3342" i="21"/>
  <c r="V3342" i="21"/>
  <c r="X3342" i="21"/>
  <c r="Z3342" i="21"/>
  <c r="AB3342" i="21"/>
  <c r="AD3342" i="21"/>
  <c r="AF3342" i="21"/>
  <c r="AH3342" i="21"/>
  <c r="AJ3342" i="21"/>
  <c r="AL3342" i="21"/>
  <c r="AN3342" i="21"/>
  <c r="B3343" i="21"/>
  <c r="D3343" i="21"/>
  <c r="F3343" i="21"/>
  <c r="H3343" i="21"/>
  <c r="J3343" i="21"/>
  <c r="L3343" i="21"/>
  <c r="N3343" i="21"/>
  <c r="P3343" i="21"/>
  <c r="R3343" i="21"/>
  <c r="T3343" i="21"/>
  <c r="V3343" i="21"/>
  <c r="X3343" i="21"/>
  <c r="Z3343" i="21"/>
  <c r="AB3343" i="21"/>
  <c r="AD3343" i="21"/>
  <c r="AF3343" i="21"/>
  <c r="AH3343" i="21"/>
  <c r="AJ3343" i="21"/>
  <c r="AL3343" i="21"/>
  <c r="AN3343" i="21"/>
  <c r="B3344" i="21"/>
  <c r="D3344" i="21"/>
  <c r="F3344" i="21"/>
  <c r="H3344" i="21"/>
  <c r="J3344" i="21"/>
  <c r="L3344" i="21"/>
  <c r="N3344" i="21"/>
  <c r="P3344" i="21"/>
  <c r="R3344" i="21"/>
  <c r="T3344" i="21"/>
  <c r="V3344" i="21"/>
  <c r="X3344" i="21"/>
  <c r="Z3344" i="21"/>
  <c r="AB3344" i="21"/>
  <c r="AD3344" i="21"/>
  <c r="AF3344" i="21"/>
  <c r="AH3344" i="21"/>
  <c r="AJ3344" i="21"/>
  <c r="AL3344" i="21"/>
  <c r="AN3344" i="21"/>
  <c r="B3345" i="21"/>
  <c r="D3345" i="21"/>
  <c r="F3345" i="21"/>
  <c r="H3345" i="21"/>
  <c r="J3345" i="21"/>
  <c r="L3345" i="21"/>
  <c r="N3345" i="21"/>
  <c r="P3345" i="21"/>
  <c r="R3345" i="21"/>
  <c r="T3345" i="21"/>
  <c r="V3345" i="21"/>
  <c r="X3345" i="21"/>
  <c r="Z3345" i="21"/>
  <c r="AB3345" i="21"/>
  <c r="AD3345" i="21"/>
  <c r="AF3345" i="21"/>
  <c r="AH3345" i="21"/>
  <c r="AJ3345" i="21"/>
  <c r="AL3345" i="21"/>
  <c r="AN3345" i="21"/>
  <c r="B3346" i="21"/>
  <c r="D3346" i="21"/>
  <c r="F3346" i="21"/>
  <c r="H3346" i="21"/>
  <c r="J3346" i="21"/>
  <c r="L3346" i="21"/>
  <c r="N3346" i="21"/>
  <c r="P3346" i="21"/>
  <c r="R3346" i="21"/>
  <c r="T3346" i="21"/>
  <c r="V3346" i="21"/>
  <c r="X3346" i="21"/>
  <c r="Z3346" i="21"/>
  <c r="AB3346" i="21"/>
  <c r="AD3346" i="21"/>
  <c r="AF3346" i="21"/>
  <c r="AH3346" i="21"/>
  <c r="AJ3346" i="21"/>
  <c r="AL3346" i="21"/>
  <c r="AN3346" i="21"/>
  <c r="B3347" i="21"/>
  <c r="D3347" i="21"/>
  <c r="F3347" i="21"/>
  <c r="H3347" i="21"/>
  <c r="J3347" i="21"/>
  <c r="L3347" i="21"/>
  <c r="N3347" i="21"/>
  <c r="P3347" i="21"/>
  <c r="R3347" i="21"/>
  <c r="T3347" i="21"/>
  <c r="V3347" i="21"/>
  <c r="X3347" i="21"/>
  <c r="Z3347" i="21"/>
  <c r="AB3347" i="21"/>
  <c r="AD3347" i="21"/>
  <c r="AF3347" i="21"/>
  <c r="AH3347" i="21"/>
  <c r="AJ3347" i="21"/>
  <c r="AL3347" i="21"/>
  <c r="AN3347" i="21"/>
  <c r="B3348" i="21"/>
  <c r="D3348" i="21"/>
  <c r="F3348" i="21"/>
  <c r="H3348" i="21"/>
  <c r="J3348" i="21"/>
  <c r="L3348" i="21"/>
  <c r="N3348" i="21"/>
  <c r="P3348" i="21"/>
  <c r="R3348" i="21"/>
  <c r="T3348" i="21"/>
  <c r="V3348" i="21"/>
  <c r="X3348" i="21"/>
  <c r="Z3348" i="21"/>
  <c r="AB3348" i="21"/>
  <c r="AD3348" i="21"/>
  <c r="AF3348" i="21"/>
  <c r="AH3348" i="21"/>
  <c r="AJ3348" i="21"/>
  <c r="AL3348" i="21"/>
  <c r="AN3348" i="21"/>
  <c r="B3349" i="21"/>
  <c r="D3349" i="21"/>
  <c r="F3349" i="21"/>
  <c r="H3349" i="21"/>
  <c r="J3349" i="21"/>
  <c r="L3349" i="21"/>
  <c r="N3349" i="21"/>
  <c r="P3349" i="21"/>
  <c r="R3349" i="21"/>
  <c r="T3349" i="21"/>
  <c r="V3349" i="21"/>
  <c r="X3349" i="21"/>
  <c r="Z3349" i="21"/>
  <c r="AB3349" i="21"/>
  <c r="AD3349" i="21"/>
  <c r="AF3349" i="21"/>
  <c r="AH3349" i="21"/>
  <c r="AJ3349" i="21"/>
  <c r="AL3349" i="21"/>
  <c r="AN3349" i="21"/>
  <c r="B3350" i="21"/>
  <c r="D3350" i="21"/>
  <c r="F3350" i="21"/>
  <c r="H3350" i="21"/>
  <c r="J3350" i="21"/>
  <c r="L3350" i="21"/>
  <c r="N3350" i="21"/>
  <c r="P3350" i="21"/>
  <c r="R3350" i="21"/>
  <c r="T3350" i="21"/>
  <c r="V3350" i="21"/>
  <c r="X3350" i="21"/>
  <c r="Z3350" i="21"/>
  <c r="AB3350" i="21"/>
  <c r="AD3350" i="21"/>
  <c r="AF3350" i="21"/>
  <c r="AH3350" i="21"/>
  <c r="AJ3350" i="21"/>
  <c r="AL3350" i="21"/>
  <c r="AN3350" i="21"/>
  <c r="B3351" i="21"/>
  <c r="D3351" i="21"/>
  <c r="F3351" i="21"/>
  <c r="H3351" i="21"/>
  <c r="J3351" i="21"/>
  <c r="L3351" i="21"/>
  <c r="N3351" i="21"/>
  <c r="P3351" i="21"/>
  <c r="R3351" i="21"/>
  <c r="T3351" i="21"/>
  <c r="V3351" i="21"/>
  <c r="X3351" i="21"/>
  <c r="Z3351" i="21"/>
  <c r="AB3351" i="21"/>
  <c r="AD3351" i="21"/>
  <c r="AF3351" i="21"/>
  <c r="AH3351" i="21"/>
  <c r="AJ3351" i="21"/>
  <c r="AL3351" i="21"/>
  <c r="AN3351" i="21"/>
  <c r="B3352" i="21"/>
  <c r="D3352" i="21"/>
  <c r="F3352" i="21"/>
  <c r="H3352" i="21"/>
  <c r="J3352" i="21"/>
  <c r="L3352" i="21"/>
  <c r="N3352" i="21"/>
  <c r="P3352" i="21"/>
  <c r="R3352" i="21"/>
  <c r="T3352" i="21"/>
  <c r="V3352" i="21"/>
  <c r="X3352" i="21"/>
  <c r="Z3352" i="21"/>
  <c r="AB3352" i="21"/>
  <c r="AD3352" i="21"/>
  <c r="AF3352" i="21"/>
  <c r="AH3352" i="21"/>
  <c r="AJ3352" i="21"/>
  <c r="AL3352" i="21"/>
  <c r="AN3352" i="21"/>
  <c r="B3353" i="21"/>
  <c r="D3353" i="21"/>
  <c r="F3353" i="21"/>
  <c r="H3353" i="21"/>
  <c r="J3353" i="21"/>
  <c r="L3353" i="21"/>
  <c r="N3353" i="21"/>
  <c r="P3353" i="21"/>
  <c r="R3353" i="21"/>
  <c r="T3353" i="21"/>
  <c r="V3353" i="21"/>
  <c r="X3353" i="21"/>
  <c r="Z3353" i="21"/>
  <c r="AB3353" i="21"/>
  <c r="AD3353" i="21"/>
  <c r="AF3353" i="21"/>
  <c r="AH3353" i="21"/>
  <c r="AJ3353" i="21"/>
  <c r="AL3353" i="21"/>
  <c r="AN3353" i="21"/>
  <c r="B3354" i="21"/>
  <c r="D3354" i="21"/>
  <c r="F3354" i="21"/>
  <c r="H3354" i="21"/>
  <c r="J3354" i="21"/>
  <c r="L3354" i="21"/>
  <c r="N3354" i="21"/>
  <c r="P3354" i="21"/>
  <c r="R3354" i="21"/>
  <c r="T3354" i="21"/>
  <c r="V3354" i="21"/>
  <c r="X3354" i="21"/>
  <c r="Z3354" i="21"/>
  <c r="AB3354" i="21"/>
  <c r="AD3354" i="21"/>
  <c r="AF3354" i="21"/>
  <c r="AH3354" i="21"/>
  <c r="AJ3354" i="21"/>
  <c r="AL3354" i="21"/>
  <c r="AN3354" i="21"/>
  <c r="B3355" i="21"/>
  <c r="D3355" i="21"/>
  <c r="F3355" i="21"/>
  <c r="H3355" i="21"/>
  <c r="J3355" i="21"/>
  <c r="L3355" i="21"/>
  <c r="N3355" i="21"/>
  <c r="P3355" i="21"/>
  <c r="R3355" i="21"/>
  <c r="T3355" i="21"/>
  <c r="V3355" i="21"/>
  <c r="X3355" i="21"/>
  <c r="Z3355" i="21"/>
  <c r="AB3355" i="21"/>
  <c r="AD3355" i="21"/>
  <c r="AF3355" i="21"/>
  <c r="AH3355" i="21"/>
  <c r="AJ3355" i="21"/>
  <c r="AL3355" i="21"/>
  <c r="AN3355" i="21"/>
  <c r="B3356" i="21"/>
  <c r="D3356" i="21"/>
  <c r="F3356" i="21"/>
  <c r="H3356" i="21"/>
  <c r="J3356" i="21"/>
  <c r="L3356" i="21"/>
  <c r="N3356" i="21"/>
  <c r="P3356" i="21"/>
  <c r="R3356" i="21"/>
  <c r="T3356" i="21"/>
  <c r="V3356" i="21"/>
  <c r="X3356" i="21"/>
  <c r="Z3356" i="21"/>
  <c r="AB3356" i="21"/>
  <c r="AD3356" i="21"/>
  <c r="AF3356" i="21"/>
  <c r="AH3356" i="21"/>
  <c r="AJ3356" i="21"/>
  <c r="AL3356" i="21"/>
  <c r="AN3356" i="21"/>
  <c r="B3357" i="21"/>
  <c r="D3357" i="21"/>
  <c r="F3357" i="21"/>
  <c r="H3357" i="21"/>
  <c r="J3357" i="21"/>
  <c r="L3357" i="21"/>
  <c r="N3357" i="21"/>
  <c r="P3357" i="21"/>
  <c r="R3357" i="21"/>
  <c r="T3357" i="21"/>
  <c r="V3357" i="21"/>
  <c r="X3357" i="21"/>
  <c r="Z3357" i="21"/>
  <c r="AB3357" i="21"/>
  <c r="AD3357" i="21"/>
  <c r="AF3357" i="21"/>
  <c r="AH3357" i="21"/>
  <c r="AJ3357" i="21"/>
  <c r="AL3357" i="21"/>
  <c r="AN3357" i="21"/>
  <c r="B3358" i="21"/>
  <c r="D3358" i="21"/>
  <c r="F3358" i="21"/>
  <c r="H3358" i="21"/>
  <c r="J3358" i="21"/>
  <c r="L3358" i="21"/>
  <c r="N3358" i="21"/>
  <c r="P3358" i="21"/>
  <c r="R3358" i="21"/>
  <c r="T3358" i="21"/>
  <c r="V3358" i="21"/>
  <c r="X3358" i="21"/>
  <c r="Z3358" i="21"/>
  <c r="AB3358" i="21"/>
  <c r="AD3358" i="21"/>
  <c r="AF3358" i="21"/>
  <c r="AH3358" i="21"/>
  <c r="AJ3358" i="21"/>
  <c r="AL3358" i="21"/>
  <c r="AN3358" i="21"/>
  <c r="B3359" i="21"/>
  <c r="D3359" i="21"/>
  <c r="F3359" i="21"/>
  <c r="H3359" i="21"/>
  <c r="J3359" i="21"/>
  <c r="L3359" i="21"/>
  <c r="N3359" i="21"/>
  <c r="P3359" i="21"/>
  <c r="R3359" i="21"/>
  <c r="T3359" i="21"/>
  <c r="V3359" i="21"/>
  <c r="X3359" i="21"/>
  <c r="Z3359" i="21"/>
  <c r="AB3359" i="21"/>
  <c r="AD3359" i="21"/>
  <c r="AF3359" i="21"/>
  <c r="AH3359" i="21"/>
  <c r="AJ3359" i="21"/>
  <c r="AL3359" i="21"/>
  <c r="AN3359" i="21"/>
  <c r="B3360" i="21"/>
  <c r="D3360" i="21"/>
  <c r="F3360" i="21"/>
  <c r="H3360" i="21"/>
  <c r="J3360" i="21"/>
  <c r="L3360" i="21"/>
  <c r="N3360" i="21"/>
  <c r="P3360" i="21"/>
  <c r="R3360" i="21"/>
  <c r="T3360" i="21"/>
  <c r="V3360" i="21"/>
  <c r="X3360" i="21"/>
  <c r="Z3360" i="21"/>
  <c r="AB3360" i="21"/>
  <c r="AD3360" i="21"/>
  <c r="AF3360" i="21"/>
  <c r="AH3360" i="21"/>
  <c r="AJ3360" i="21"/>
  <c r="AL3360" i="21"/>
  <c r="AN3360" i="21"/>
  <c r="B3361" i="21"/>
  <c r="D3361" i="21"/>
  <c r="F3361" i="21"/>
  <c r="H3361" i="21"/>
  <c r="J3361" i="21"/>
  <c r="L3361" i="21"/>
  <c r="N3361" i="21"/>
  <c r="P3361" i="21"/>
  <c r="R3361" i="21"/>
  <c r="T3361" i="21"/>
  <c r="V3361" i="21"/>
  <c r="X3361" i="21"/>
  <c r="Z3361" i="21"/>
  <c r="AB3361" i="21"/>
  <c r="AD3361" i="21"/>
  <c r="AF3361" i="21"/>
  <c r="AH3361" i="21"/>
  <c r="AJ3361" i="21"/>
  <c r="AL3361" i="21"/>
  <c r="AN3361" i="21"/>
  <c r="B3362" i="21"/>
  <c r="D3362" i="21"/>
  <c r="F3362" i="21"/>
  <c r="H3362" i="21"/>
  <c r="J3362" i="21"/>
  <c r="L3362" i="21"/>
  <c r="N3362" i="21"/>
  <c r="P3362" i="21"/>
  <c r="R3362" i="21"/>
  <c r="T3362" i="21"/>
  <c r="V3362" i="21"/>
  <c r="X3362" i="21"/>
  <c r="Z3362" i="21"/>
  <c r="AB3362" i="21"/>
  <c r="AD3362" i="21"/>
  <c r="AF3362" i="21"/>
  <c r="AH3362" i="21"/>
  <c r="AJ3362" i="21"/>
  <c r="AL3362" i="21"/>
  <c r="AN3362" i="21"/>
  <c r="B3363" i="21"/>
  <c r="D3363" i="21"/>
  <c r="F3363" i="21"/>
  <c r="H3363" i="21"/>
  <c r="J3363" i="21"/>
  <c r="L3363" i="21"/>
  <c r="N3363" i="21"/>
  <c r="P3363" i="21"/>
  <c r="R3363" i="21"/>
  <c r="T3363" i="21"/>
  <c r="V3363" i="21"/>
  <c r="X3363" i="21"/>
  <c r="Z3363" i="21"/>
  <c r="AB3363" i="21"/>
  <c r="AD3363" i="21"/>
  <c r="AF3363" i="21"/>
  <c r="AH3363" i="21"/>
  <c r="AJ3363" i="21"/>
  <c r="AL3363" i="21"/>
  <c r="AN3363" i="21"/>
  <c r="B3364" i="21"/>
  <c r="D3364" i="21"/>
  <c r="F3364" i="21"/>
  <c r="H3364" i="21"/>
  <c r="J3364" i="21"/>
  <c r="L3364" i="21"/>
  <c r="N3364" i="21"/>
  <c r="P3364" i="21"/>
  <c r="R3364" i="21"/>
  <c r="T3364" i="21"/>
  <c r="V3364" i="21"/>
  <c r="X3364" i="21"/>
  <c r="Z3364" i="21"/>
  <c r="AB3364" i="21"/>
  <c r="AD3364" i="21"/>
  <c r="AF3364" i="21"/>
  <c r="AH3364" i="21"/>
  <c r="AJ3364" i="21"/>
  <c r="AL3364" i="21"/>
  <c r="AN3364" i="21"/>
  <c r="B3365" i="21"/>
  <c r="D3365" i="21"/>
  <c r="F3365" i="21"/>
  <c r="H3365" i="21"/>
  <c r="J3365" i="21"/>
  <c r="L3365" i="21"/>
  <c r="N3365" i="21"/>
  <c r="P3365" i="21"/>
  <c r="R3365" i="21"/>
  <c r="T3365" i="21"/>
  <c r="V3365" i="21"/>
  <c r="X3365" i="21"/>
  <c r="Z3365" i="21"/>
  <c r="AB3365" i="21"/>
  <c r="AD3365" i="21"/>
  <c r="AF3365" i="21"/>
  <c r="AH3365" i="21"/>
  <c r="AJ3365" i="21"/>
  <c r="AL3365" i="21"/>
  <c r="AN3365" i="21"/>
  <c r="B3366" i="21"/>
  <c r="D3366" i="21"/>
  <c r="F3366" i="21"/>
  <c r="H3366" i="21"/>
  <c r="J3366" i="21"/>
  <c r="L3366" i="21"/>
  <c r="N3366" i="21"/>
  <c r="P3366" i="21"/>
  <c r="R3366" i="21"/>
  <c r="T3366" i="21"/>
  <c r="V3366" i="21"/>
  <c r="X3366" i="21"/>
  <c r="Z3366" i="21"/>
  <c r="AB3366" i="21"/>
  <c r="AD3366" i="21"/>
  <c r="AF3366" i="21"/>
  <c r="AH3366" i="21"/>
  <c r="AJ3366" i="21"/>
  <c r="AL3366" i="21"/>
  <c r="AN3366" i="21"/>
  <c r="B3367" i="21"/>
  <c r="D3367" i="21"/>
  <c r="F3367" i="21"/>
  <c r="H3367" i="21"/>
  <c r="J3367" i="21"/>
  <c r="L3367" i="21"/>
  <c r="N3367" i="21"/>
  <c r="P3367" i="21"/>
  <c r="R3367" i="21"/>
  <c r="T3367" i="21"/>
  <c r="V3367" i="21"/>
  <c r="X3367" i="21"/>
  <c r="Z3367" i="21"/>
  <c r="AB3367" i="21"/>
  <c r="AD3367" i="21"/>
  <c r="AF3367" i="21"/>
  <c r="AH3367" i="21"/>
  <c r="AJ3367" i="21"/>
  <c r="AL3367" i="21"/>
  <c r="AN3367" i="21"/>
  <c r="B3368" i="21"/>
  <c r="D3368" i="21"/>
  <c r="F3368" i="21"/>
  <c r="H3368" i="21"/>
  <c r="J3368" i="21"/>
  <c r="L3368" i="21"/>
  <c r="N3368" i="21"/>
  <c r="P3368" i="21"/>
  <c r="R3368" i="21"/>
  <c r="T3368" i="21"/>
  <c r="V3368" i="21"/>
  <c r="X3368" i="21"/>
  <c r="Z3368" i="21"/>
  <c r="AB3368" i="21"/>
  <c r="AD3368" i="21"/>
  <c r="AF3368" i="21"/>
  <c r="AH3368" i="21"/>
  <c r="AJ3368" i="21"/>
  <c r="AL3368" i="21"/>
  <c r="AN3368" i="21"/>
  <c r="B3369" i="21"/>
  <c r="D3369" i="21"/>
  <c r="F3369" i="21"/>
  <c r="H3369" i="21"/>
  <c r="J3369" i="21"/>
  <c r="L3369" i="21"/>
  <c r="N3369" i="21"/>
  <c r="P3369" i="21"/>
  <c r="R3369" i="21"/>
  <c r="T3369" i="21"/>
  <c r="V3369" i="21"/>
  <c r="X3369" i="21"/>
  <c r="Z3369" i="21"/>
  <c r="AB3369" i="21"/>
  <c r="AD3369" i="21"/>
  <c r="AF3369" i="21"/>
  <c r="AH3369" i="21"/>
  <c r="AJ3369" i="21"/>
  <c r="AL3369" i="21"/>
  <c r="AN3369" i="21"/>
  <c r="B3370" i="21"/>
  <c r="D3370" i="21"/>
  <c r="F3370" i="21"/>
  <c r="H3370" i="21"/>
  <c r="J3370" i="21"/>
  <c r="L3370" i="21"/>
  <c r="N3370" i="21"/>
  <c r="P3370" i="21"/>
  <c r="R3370" i="21"/>
  <c r="T3370" i="21"/>
  <c r="V3370" i="21"/>
  <c r="X3370" i="21"/>
  <c r="Z3370" i="21"/>
  <c r="AB3370" i="21"/>
  <c r="AD3370" i="21"/>
  <c r="AF3370" i="21"/>
  <c r="AH3370" i="21"/>
  <c r="AJ3370" i="21"/>
  <c r="AL3370" i="21"/>
  <c r="AN3370" i="21"/>
  <c r="B3371" i="21"/>
  <c r="D3371" i="21"/>
  <c r="F3371" i="21"/>
  <c r="H3371" i="21"/>
  <c r="J3371" i="21"/>
  <c r="L3371" i="21"/>
  <c r="N3371" i="21"/>
  <c r="P3371" i="21"/>
  <c r="R3371" i="21"/>
  <c r="T3371" i="21"/>
  <c r="V3371" i="21"/>
  <c r="X3371" i="21"/>
  <c r="Z3371" i="21"/>
  <c r="AB3371" i="21"/>
  <c r="AD3371" i="21"/>
  <c r="AF3371" i="21"/>
  <c r="AH3371" i="21"/>
  <c r="AJ3371" i="21"/>
  <c r="AL3371" i="21"/>
  <c r="AN3371" i="21"/>
  <c r="B3372" i="21"/>
  <c r="D3372" i="21"/>
  <c r="F3372" i="21"/>
  <c r="H3372" i="21"/>
  <c r="J3372" i="21"/>
  <c r="L3372" i="21"/>
  <c r="N3372" i="21"/>
  <c r="P3372" i="21"/>
  <c r="R3372" i="21"/>
  <c r="T3372" i="21"/>
  <c r="V3372" i="21"/>
  <c r="X3372" i="21"/>
  <c r="Z3372" i="21"/>
  <c r="AB3372" i="21"/>
  <c r="AD3372" i="21"/>
  <c r="AF3372" i="21"/>
  <c r="AH3372" i="21"/>
  <c r="AJ3372" i="21"/>
  <c r="AL3372" i="21"/>
  <c r="AN3372" i="21"/>
  <c r="B3373" i="21"/>
  <c r="D3373" i="21"/>
  <c r="F3373" i="21"/>
  <c r="H3373" i="21"/>
  <c r="J3373" i="21"/>
  <c r="L3373" i="21"/>
  <c r="N3373" i="21"/>
  <c r="P3373" i="21"/>
  <c r="R3373" i="21"/>
  <c r="T3373" i="21"/>
  <c r="V3373" i="21"/>
  <c r="X3373" i="21"/>
  <c r="Z3373" i="21"/>
  <c r="AB3373" i="21"/>
  <c r="AD3373" i="21"/>
  <c r="AF3373" i="21"/>
  <c r="AH3373" i="21"/>
  <c r="AJ3373" i="21"/>
  <c r="AL3373" i="21"/>
  <c r="AN3373" i="21"/>
  <c r="B3374" i="21"/>
  <c r="D3374" i="21"/>
  <c r="F3374" i="21"/>
  <c r="H3374" i="21"/>
  <c r="J3374" i="21"/>
  <c r="L3374" i="21"/>
  <c r="N3374" i="21"/>
  <c r="P3374" i="21"/>
  <c r="R3374" i="21"/>
  <c r="T3374" i="21"/>
  <c r="V3374" i="21"/>
  <c r="X3374" i="21"/>
  <c r="Z3374" i="21"/>
  <c r="AB3374" i="21"/>
  <c r="AD3374" i="21"/>
  <c r="AF3374" i="21"/>
  <c r="AH3374" i="21"/>
  <c r="AJ3374" i="21"/>
  <c r="AL3374" i="21"/>
  <c r="AN3374" i="21"/>
  <c r="B3375" i="21"/>
  <c r="D3375" i="21"/>
  <c r="F3375" i="21"/>
  <c r="H3375" i="21"/>
  <c r="J3375" i="21"/>
  <c r="L3375" i="21"/>
  <c r="N3375" i="21"/>
  <c r="P3375" i="21"/>
  <c r="R3375" i="21"/>
  <c r="T3375" i="21"/>
  <c r="V3375" i="21"/>
  <c r="X3375" i="21"/>
  <c r="Z3375" i="21"/>
  <c r="AB3375" i="21"/>
  <c r="AD3375" i="21"/>
  <c r="AF3375" i="21"/>
  <c r="AH3375" i="21"/>
  <c r="AJ3375" i="21"/>
  <c r="AL3375" i="21"/>
  <c r="AN3375" i="21"/>
  <c r="B3376" i="21"/>
  <c r="D3376" i="21"/>
  <c r="F3376" i="21"/>
  <c r="H3376" i="21"/>
  <c r="J3376" i="21"/>
  <c r="L3376" i="21"/>
  <c r="N3376" i="21"/>
  <c r="P3376" i="21"/>
  <c r="R3376" i="21"/>
  <c r="T3376" i="21"/>
  <c r="V3376" i="21"/>
  <c r="X3376" i="21"/>
  <c r="Z3376" i="21"/>
  <c r="AB3376" i="21"/>
  <c r="AD3376" i="21"/>
  <c r="AF3376" i="21"/>
  <c r="AH3376" i="21"/>
  <c r="AJ3376" i="21"/>
  <c r="AL3376" i="21"/>
  <c r="AN3376" i="21"/>
  <c r="B3377" i="21"/>
  <c r="D3377" i="21"/>
  <c r="F3377" i="21"/>
  <c r="H3377" i="21"/>
  <c r="J3377" i="21"/>
  <c r="L3377" i="21"/>
  <c r="N3377" i="21"/>
  <c r="P3377" i="21"/>
  <c r="R3377" i="21"/>
  <c r="T3377" i="21"/>
  <c r="V3377" i="21"/>
  <c r="X3377" i="21"/>
  <c r="Z3377" i="21"/>
  <c r="AB3377" i="21"/>
  <c r="AD3377" i="21"/>
  <c r="AF3377" i="21"/>
  <c r="AH3377" i="21"/>
  <c r="AJ3377" i="21"/>
  <c r="AL3377" i="21"/>
  <c r="AN3377" i="21"/>
  <c r="B3378" i="21"/>
  <c r="D3378" i="21"/>
  <c r="F3378" i="21"/>
  <c r="H3378" i="21"/>
  <c r="J3378" i="21"/>
  <c r="L3378" i="21"/>
  <c r="N3378" i="21"/>
  <c r="P3378" i="21"/>
  <c r="R3378" i="21"/>
  <c r="T3378" i="21"/>
  <c r="V3378" i="21"/>
  <c r="X3378" i="21"/>
  <c r="Z3378" i="21"/>
  <c r="AB3378" i="21"/>
  <c r="AD3378" i="21"/>
  <c r="AF3378" i="21"/>
  <c r="AH3378" i="21"/>
  <c r="AJ3378" i="21"/>
  <c r="AL3378" i="21"/>
  <c r="AN3378" i="21"/>
  <c r="B3379" i="21"/>
  <c r="D3379" i="21"/>
  <c r="F3379" i="21"/>
  <c r="H3379" i="21"/>
  <c r="J3379" i="21"/>
  <c r="L3379" i="21"/>
  <c r="N3379" i="21"/>
  <c r="P3379" i="21"/>
  <c r="R3379" i="21"/>
  <c r="T3379" i="21"/>
  <c r="V3379" i="21"/>
  <c r="X3379" i="21"/>
  <c r="Z3379" i="21"/>
  <c r="AB3379" i="21"/>
  <c r="AD3379" i="21"/>
  <c r="AF3379" i="21"/>
  <c r="AH3379" i="21"/>
  <c r="AJ3379" i="21"/>
  <c r="AL3379" i="21"/>
  <c r="AN3379" i="21"/>
  <c r="B3380" i="21"/>
  <c r="D3380" i="21"/>
  <c r="F3380" i="21"/>
  <c r="H3380" i="21"/>
  <c r="J3380" i="21"/>
  <c r="L3380" i="21"/>
  <c r="N3380" i="21"/>
  <c r="P3380" i="21"/>
  <c r="R3380" i="21"/>
  <c r="T3380" i="21"/>
  <c r="V3380" i="21"/>
  <c r="X3380" i="21"/>
  <c r="Z3380" i="21"/>
  <c r="AB3380" i="21"/>
  <c r="AD3380" i="21"/>
  <c r="AF3380" i="21"/>
  <c r="AH3380" i="21"/>
  <c r="AJ3380" i="21"/>
  <c r="AL3380" i="21"/>
  <c r="AN3380" i="21"/>
  <c r="B3381" i="21"/>
  <c r="D3381" i="21"/>
  <c r="F3381" i="21"/>
  <c r="H3381" i="21"/>
  <c r="J3381" i="21"/>
  <c r="L3381" i="21"/>
  <c r="N3381" i="21"/>
  <c r="P3381" i="21"/>
  <c r="R3381" i="21"/>
  <c r="T3381" i="21"/>
  <c r="V3381" i="21"/>
  <c r="X3381" i="21"/>
  <c r="Z3381" i="21"/>
  <c r="AB3381" i="21"/>
  <c r="AD3381" i="21"/>
  <c r="AF3381" i="21"/>
  <c r="AH3381" i="21"/>
  <c r="AJ3381" i="21"/>
  <c r="AL3381" i="21"/>
  <c r="AN3381" i="21"/>
  <c r="B3382" i="21"/>
  <c r="D3382" i="21"/>
  <c r="F3382" i="21"/>
  <c r="H3382" i="21"/>
  <c r="J3382" i="21"/>
  <c r="L3382" i="21"/>
  <c r="N3382" i="21"/>
  <c r="P3382" i="21"/>
  <c r="R3382" i="21"/>
  <c r="T3382" i="21"/>
  <c r="V3382" i="21"/>
  <c r="X3382" i="21"/>
  <c r="Z3382" i="21"/>
  <c r="AB3382" i="21"/>
  <c r="AD3382" i="21"/>
  <c r="AF3382" i="21"/>
  <c r="AH3382" i="21"/>
  <c r="AJ3382" i="21"/>
  <c r="AL3382" i="21"/>
  <c r="AN3382" i="21"/>
  <c r="B3383" i="21"/>
  <c r="D3383" i="21"/>
  <c r="F3383" i="21"/>
  <c r="H3383" i="21"/>
  <c r="J3383" i="21"/>
  <c r="L3383" i="21"/>
  <c r="N3383" i="21"/>
  <c r="P3383" i="21"/>
  <c r="R3383" i="21"/>
  <c r="T3383" i="21"/>
  <c r="V3383" i="21"/>
  <c r="X3383" i="21"/>
  <c r="Z3383" i="21"/>
  <c r="AB3383" i="21"/>
  <c r="AD3383" i="21"/>
  <c r="AF3383" i="21"/>
  <c r="AH3383" i="21"/>
  <c r="AJ3383" i="21"/>
  <c r="AL3383" i="21"/>
  <c r="AN3383" i="21"/>
  <c r="B3384" i="21"/>
  <c r="D3384" i="21"/>
  <c r="F3384" i="21"/>
  <c r="H3384" i="21"/>
  <c r="J3384" i="21"/>
  <c r="L3384" i="21"/>
  <c r="N3384" i="21"/>
  <c r="P3384" i="21"/>
  <c r="R3384" i="21"/>
  <c r="T3384" i="21"/>
  <c r="V3384" i="21"/>
  <c r="X3384" i="21"/>
  <c r="Z3384" i="21"/>
  <c r="AB3384" i="21"/>
  <c r="AD3384" i="21"/>
  <c r="AF3384" i="21"/>
  <c r="AH3384" i="21"/>
  <c r="AJ3384" i="21"/>
  <c r="AL3384" i="21"/>
  <c r="AN3384" i="21"/>
  <c r="B3385" i="21"/>
  <c r="D3385" i="21"/>
  <c r="F3385" i="21"/>
  <c r="H3385" i="21"/>
  <c r="J3385" i="21"/>
  <c r="L3385" i="21"/>
  <c r="N3385" i="21"/>
  <c r="P3385" i="21"/>
  <c r="R3385" i="21"/>
  <c r="T3385" i="21"/>
  <c r="V3385" i="21"/>
  <c r="X3385" i="21"/>
  <c r="Z3385" i="21"/>
  <c r="AB3385" i="21"/>
  <c r="AD3385" i="21"/>
  <c r="AF3385" i="21"/>
  <c r="AH3385" i="21"/>
  <c r="AJ3385" i="21"/>
  <c r="AL3385" i="21"/>
  <c r="AN3385" i="21"/>
  <c r="B3386" i="21"/>
  <c r="D3386" i="21"/>
  <c r="F3386" i="21"/>
  <c r="H3386" i="21"/>
  <c r="J3386" i="21"/>
  <c r="L3386" i="21"/>
  <c r="N3386" i="21"/>
  <c r="P3386" i="21"/>
  <c r="R3386" i="21"/>
  <c r="T3386" i="21"/>
  <c r="V3386" i="21"/>
  <c r="X3386" i="21"/>
  <c r="Z3386" i="21"/>
  <c r="AB3386" i="21"/>
  <c r="AD3386" i="21"/>
  <c r="AF3386" i="21"/>
  <c r="AH3386" i="21"/>
  <c r="AJ3386" i="21"/>
  <c r="AL3386" i="21"/>
  <c r="AN3386" i="21"/>
  <c r="B3387" i="21"/>
  <c r="D3387" i="21"/>
  <c r="F3387" i="21"/>
  <c r="H3387" i="21"/>
  <c r="J3387" i="21"/>
  <c r="L3387" i="21"/>
  <c r="N3387" i="21"/>
  <c r="P3387" i="21"/>
  <c r="R3387" i="21"/>
  <c r="T3387" i="21"/>
  <c r="V3387" i="21"/>
  <c r="X3387" i="21"/>
  <c r="Z3387" i="21"/>
  <c r="AB3387" i="21"/>
  <c r="AD3387" i="21"/>
  <c r="AF3387" i="21"/>
  <c r="AH3387" i="21"/>
  <c r="AJ3387" i="21"/>
  <c r="AL3387" i="21"/>
  <c r="AN3387" i="21"/>
  <c r="B3388" i="21"/>
  <c r="D3388" i="21"/>
  <c r="F3388" i="21"/>
  <c r="H3388" i="21"/>
  <c r="J3388" i="21"/>
  <c r="L3388" i="21"/>
  <c r="N3388" i="21"/>
  <c r="P3388" i="21"/>
  <c r="R3388" i="21"/>
  <c r="T3388" i="21"/>
  <c r="V3388" i="21"/>
  <c r="X3388" i="21"/>
  <c r="Z3388" i="21"/>
  <c r="AB3388" i="21"/>
  <c r="AD3388" i="21"/>
  <c r="AF3388" i="21"/>
  <c r="AH3388" i="21"/>
  <c r="AJ3388" i="21"/>
  <c r="AL3388" i="21"/>
  <c r="AN3388" i="21"/>
  <c r="B3389" i="21"/>
  <c r="D3389" i="21"/>
  <c r="F3389" i="21"/>
  <c r="H3389" i="21"/>
  <c r="J3389" i="21"/>
  <c r="L3389" i="21"/>
  <c r="N3389" i="21"/>
  <c r="P3389" i="21"/>
  <c r="R3389" i="21"/>
  <c r="T3389" i="21"/>
  <c r="V3389" i="21"/>
  <c r="X3389" i="21"/>
  <c r="Z3389" i="21"/>
  <c r="AB3389" i="21"/>
  <c r="AD3389" i="21"/>
  <c r="AF3389" i="21"/>
  <c r="AH3389" i="21"/>
  <c r="AJ3389" i="21"/>
  <c r="AL3389" i="21"/>
  <c r="AN3389" i="21"/>
  <c r="B3390" i="21"/>
  <c r="D3390" i="21"/>
  <c r="F3390" i="21"/>
  <c r="H3390" i="21"/>
  <c r="J3390" i="21"/>
  <c r="L3390" i="21"/>
  <c r="N3390" i="21"/>
  <c r="P3390" i="21"/>
  <c r="R3390" i="21"/>
  <c r="T3390" i="21"/>
  <c r="V3390" i="21"/>
  <c r="X3390" i="21"/>
  <c r="Z3390" i="21"/>
  <c r="AB3390" i="21"/>
  <c r="AD3390" i="21"/>
  <c r="AF3390" i="21"/>
  <c r="AH3390" i="21"/>
  <c r="AJ3390" i="21"/>
  <c r="AL3390" i="21"/>
  <c r="AN3390" i="21"/>
  <c r="B3391" i="21"/>
  <c r="D3391" i="21"/>
  <c r="F3391" i="21"/>
  <c r="H3391" i="21"/>
  <c r="J3391" i="21"/>
  <c r="L3391" i="21"/>
  <c r="N3391" i="21"/>
  <c r="P3391" i="21"/>
  <c r="R3391" i="21"/>
  <c r="T3391" i="21"/>
  <c r="V3391" i="21"/>
  <c r="X3391" i="21"/>
  <c r="Z3391" i="21"/>
  <c r="AB3391" i="21"/>
  <c r="AD3391" i="21"/>
  <c r="AF3391" i="21"/>
  <c r="AH3391" i="21"/>
  <c r="AJ3391" i="21"/>
  <c r="AL3391" i="21"/>
  <c r="AN3391" i="21"/>
  <c r="B3392" i="21"/>
  <c r="D3392" i="21"/>
  <c r="F3392" i="21"/>
  <c r="H3392" i="21"/>
  <c r="J3392" i="21"/>
  <c r="L3392" i="21"/>
  <c r="N3392" i="21"/>
  <c r="P3392" i="21"/>
  <c r="R3392" i="21"/>
  <c r="T3392" i="21"/>
  <c r="V3392" i="21"/>
  <c r="X3392" i="21"/>
  <c r="Z3392" i="21"/>
  <c r="AB3392" i="21"/>
  <c r="AD3392" i="21"/>
  <c r="AF3392" i="21"/>
  <c r="AH3392" i="21"/>
  <c r="AJ3392" i="21"/>
  <c r="AL3392" i="21"/>
  <c r="AN3392" i="21"/>
  <c r="B3393" i="21"/>
  <c r="D3393" i="21"/>
  <c r="F3393" i="21"/>
  <c r="H3393" i="21"/>
  <c r="J3393" i="21"/>
  <c r="L3393" i="21"/>
  <c r="N3393" i="21"/>
  <c r="P3393" i="21"/>
  <c r="R3393" i="21"/>
  <c r="T3393" i="21"/>
  <c r="V3393" i="21"/>
  <c r="X3393" i="21"/>
  <c r="Z3393" i="21"/>
  <c r="AB3393" i="21"/>
  <c r="AD3393" i="21"/>
  <c r="AF3393" i="21"/>
  <c r="AH3393" i="21"/>
  <c r="AJ3393" i="21"/>
  <c r="AL3393" i="21"/>
  <c r="AN3393" i="21"/>
  <c r="B3394" i="21"/>
  <c r="D3394" i="21"/>
  <c r="F3394" i="21"/>
  <c r="H3394" i="21"/>
  <c r="J3394" i="21"/>
  <c r="L3394" i="21"/>
  <c r="N3394" i="21"/>
  <c r="P3394" i="21"/>
  <c r="R3394" i="21"/>
  <c r="T3394" i="21"/>
  <c r="V3394" i="21"/>
  <c r="X3394" i="21"/>
  <c r="Z3394" i="21"/>
  <c r="AB3394" i="21"/>
  <c r="AD3394" i="21"/>
  <c r="AF3394" i="21"/>
  <c r="AH3394" i="21"/>
  <c r="AJ3394" i="21"/>
  <c r="AL3394" i="21"/>
  <c r="AN3394" i="21"/>
  <c r="B3395" i="21"/>
  <c r="D3395" i="21"/>
  <c r="F3395" i="21"/>
  <c r="H3395" i="21"/>
  <c r="J3395" i="21"/>
  <c r="L3395" i="21"/>
  <c r="N3395" i="21"/>
  <c r="P3395" i="21"/>
  <c r="R3395" i="21"/>
  <c r="T3395" i="21"/>
  <c r="V3395" i="21"/>
  <c r="X3395" i="21"/>
  <c r="Z3395" i="21"/>
  <c r="AB3395" i="21"/>
  <c r="AD3395" i="21"/>
  <c r="AF3395" i="21"/>
  <c r="AH3395" i="21"/>
  <c r="AJ3395" i="21"/>
  <c r="AL3395" i="21"/>
  <c r="AN3395" i="21"/>
  <c r="B3396" i="21"/>
  <c r="D3396" i="21"/>
  <c r="F3396" i="21"/>
  <c r="H3396" i="21"/>
  <c r="J3396" i="21"/>
  <c r="L3396" i="21"/>
  <c r="N3396" i="21"/>
  <c r="P3396" i="21"/>
  <c r="R3396" i="21"/>
  <c r="T3396" i="21"/>
  <c r="V3396" i="21"/>
  <c r="X3396" i="21"/>
  <c r="Z3396" i="21"/>
  <c r="AB3396" i="21"/>
  <c r="AD3396" i="21"/>
  <c r="AF3396" i="21"/>
  <c r="AH3396" i="21"/>
  <c r="AJ3396" i="21"/>
  <c r="AL3396" i="21"/>
  <c r="AN3396" i="21"/>
  <c r="B3397" i="21"/>
  <c r="D3397" i="21"/>
  <c r="F3397" i="21"/>
  <c r="H3397" i="21"/>
  <c r="J3397" i="21"/>
  <c r="L3397" i="21"/>
  <c r="N3397" i="21"/>
  <c r="P3397" i="21"/>
  <c r="R3397" i="21"/>
  <c r="T3397" i="21"/>
  <c r="V3397" i="21"/>
  <c r="X3397" i="21"/>
  <c r="Z3397" i="21"/>
  <c r="AB3397" i="21"/>
  <c r="AD3397" i="21"/>
  <c r="AF3397" i="21"/>
  <c r="AH3397" i="21"/>
  <c r="AJ3397" i="21"/>
  <c r="AL3397" i="21"/>
  <c r="AN3397" i="21"/>
  <c r="B3398" i="21"/>
  <c r="D3398" i="21"/>
  <c r="F3398" i="21"/>
  <c r="H3398" i="21"/>
  <c r="J3398" i="21"/>
  <c r="L3398" i="21"/>
  <c r="N3398" i="21"/>
  <c r="P3398" i="21"/>
  <c r="R3398" i="21"/>
  <c r="T3398" i="21"/>
  <c r="V3398" i="21"/>
  <c r="X3398" i="21"/>
  <c r="Z3398" i="21"/>
  <c r="AB3398" i="21"/>
  <c r="AD3398" i="21"/>
  <c r="AF3398" i="21"/>
  <c r="AH3398" i="21"/>
  <c r="AJ3398" i="21"/>
  <c r="AL3398" i="21"/>
  <c r="AN3398" i="21"/>
  <c r="B3399" i="21"/>
  <c r="D3399" i="21"/>
  <c r="F3399" i="21"/>
  <c r="H3399" i="21"/>
  <c r="J3399" i="21"/>
  <c r="L3399" i="21"/>
  <c r="N3399" i="21"/>
  <c r="P3399" i="21"/>
  <c r="R3399" i="21"/>
  <c r="T3399" i="21"/>
  <c r="V3399" i="21"/>
  <c r="X3399" i="21"/>
  <c r="Z3399" i="21"/>
  <c r="AB3399" i="21"/>
  <c r="AD3399" i="21"/>
  <c r="AF3399" i="21"/>
  <c r="AH3399" i="21"/>
  <c r="AJ3399" i="21"/>
  <c r="AL3399" i="21"/>
  <c r="AN3399" i="21"/>
  <c r="B3400" i="21"/>
  <c r="D3400" i="21"/>
  <c r="F3400" i="21"/>
  <c r="H3400" i="21"/>
  <c r="J3400" i="21"/>
  <c r="L3400" i="21"/>
  <c r="N3400" i="21"/>
  <c r="P3400" i="21"/>
  <c r="R3400" i="21"/>
  <c r="T3400" i="21"/>
  <c r="V3400" i="21"/>
  <c r="X3400" i="21"/>
  <c r="Z3400" i="21"/>
  <c r="AB3400" i="21"/>
  <c r="AD3400" i="21"/>
  <c r="AF3400" i="21"/>
  <c r="AH3400" i="21"/>
  <c r="AJ3400" i="21"/>
  <c r="AL3400" i="21"/>
  <c r="AN3400" i="21"/>
  <c r="B3401" i="21"/>
  <c r="D3401" i="21"/>
  <c r="F3401" i="21"/>
  <c r="H3401" i="21"/>
  <c r="J3401" i="21"/>
  <c r="L3401" i="21"/>
  <c r="N3401" i="21"/>
  <c r="P3401" i="21"/>
  <c r="R3401" i="21"/>
  <c r="T3401" i="21"/>
  <c r="V3401" i="21"/>
  <c r="X3401" i="21"/>
  <c r="Z3401" i="21"/>
  <c r="AB3401" i="21"/>
  <c r="AD3401" i="21"/>
  <c r="AF3401" i="21"/>
  <c r="AH3401" i="21"/>
  <c r="AJ3401" i="21"/>
  <c r="AL3401" i="21"/>
  <c r="AN3401" i="21"/>
  <c r="B3402" i="21"/>
  <c r="D3402" i="21"/>
  <c r="F3402" i="21"/>
  <c r="H3402" i="21"/>
  <c r="J3402" i="21"/>
  <c r="L3402" i="21"/>
  <c r="N3402" i="21"/>
  <c r="P3402" i="21"/>
  <c r="R3402" i="21"/>
  <c r="T3402" i="21"/>
  <c r="V3402" i="21"/>
  <c r="X3402" i="21"/>
  <c r="Z3402" i="21"/>
  <c r="AB3402" i="21"/>
  <c r="AD3402" i="21"/>
  <c r="AF3402" i="21"/>
  <c r="AH3402" i="21"/>
  <c r="AJ3402" i="21"/>
  <c r="AL3402" i="21"/>
  <c r="AN3402" i="21"/>
  <c r="B3403" i="21"/>
  <c r="D3403" i="21"/>
  <c r="F3403" i="21"/>
  <c r="H3403" i="21"/>
  <c r="J3403" i="21"/>
  <c r="L3403" i="21"/>
  <c r="N3403" i="21"/>
  <c r="P3403" i="21"/>
  <c r="R3403" i="21"/>
  <c r="T3403" i="21"/>
  <c r="V3403" i="21"/>
  <c r="X3403" i="21"/>
  <c r="Z3403" i="21"/>
  <c r="AB3403" i="21"/>
  <c r="AD3403" i="21"/>
  <c r="AF3403" i="21"/>
  <c r="AH3403" i="21"/>
  <c r="AJ3403" i="21"/>
  <c r="AL3403" i="21"/>
  <c r="AN3403" i="21"/>
  <c r="B3404" i="21"/>
  <c r="D3404" i="21"/>
  <c r="F3404" i="21"/>
  <c r="H3404" i="21"/>
  <c r="J3404" i="21"/>
  <c r="L3404" i="21"/>
  <c r="N3404" i="21"/>
  <c r="P3404" i="21"/>
  <c r="R3404" i="21"/>
  <c r="T3404" i="21"/>
  <c r="V3404" i="21"/>
  <c r="X3404" i="21"/>
  <c r="Z3404" i="21"/>
  <c r="AB3404" i="21"/>
  <c r="AD3404" i="21"/>
  <c r="AF3404" i="21"/>
  <c r="AH3404" i="21"/>
  <c r="AJ3404" i="21"/>
  <c r="AL3404" i="21"/>
  <c r="AN3404" i="21"/>
  <c r="B3405" i="21"/>
  <c r="D3405" i="21"/>
  <c r="F3405" i="21"/>
  <c r="H3405" i="21"/>
  <c r="J3405" i="21"/>
  <c r="L3405" i="21"/>
  <c r="N3405" i="21"/>
  <c r="P3405" i="21"/>
  <c r="R3405" i="21"/>
  <c r="T3405" i="21"/>
  <c r="V3405" i="21"/>
  <c r="X3405" i="21"/>
  <c r="Z3405" i="21"/>
  <c r="AB3405" i="21"/>
  <c r="AD3405" i="21"/>
  <c r="AF3405" i="21"/>
  <c r="AH3405" i="21"/>
  <c r="AJ3405" i="21"/>
  <c r="AL3405" i="21"/>
  <c r="AN3405" i="21"/>
  <c r="B3406" i="21"/>
  <c r="D3406" i="21"/>
  <c r="F3406" i="21"/>
  <c r="H3406" i="21"/>
  <c r="J3406" i="21"/>
  <c r="L3406" i="21"/>
  <c r="N3406" i="21"/>
  <c r="P3406" i="21"/>
  <c r="R3406" i="21"/>
  <c r="T3406" i="21"/>
  <c r="V3406" i="21"/>
  <c r="X3406" i="21"/>
  <c r="Z3406" i="21"/>
  <c r="AB3406" i="21"/>
  <c r="AD3406" i="21"/>
  <c r="AF3406" i="21"/>
  <c r="AH3406" i="21"/>
  <c r="AJ3406" i="21"/>
  <c r="AL3406" i="21"/>
  <c r="AN3406" i="21"/>
  <c r="B3407" i="21"/>
  <c r="D3407" i="21"/>
  <c r="F3407" i="21"/>
  <c r="H3407" i="21"/>
  <c r="J3407" i="21"/>
  <c r="L3407" i="21"/>
  <c r="N3407" i="21"/>
  <c r="P3407" i="21"/>
  <c r="R3407" i="21"/>
  <c r="T3407" i="21"/>
  <c r="V3407" i="21"/>
  <c r="X3407" i="21"/>
  <c r="Z3407" i="21"/>
  <c r="AB3407" i="21"/>
  <c r="AD3407" i="21"/>
  <c r="AF3407" i="21"/>
  <c r="AH3407" i="21"/>
  <c r="AJ3407" i="21"/>
  <c r="AL3407" i="21"/>
  <c r="AN3407" i="21"/>
  <c r="B3408" i="21"/>
  <c r="D3408" i="21"/>
  <c r="F3408" i="21"/>
  <c r="H3408" i="21"/>
  <c r="J3408" i="21"/>
  <c r="L3408" i="21"/>
  <c r="N3408" i="21"/>
  <c r="P3408" i="21"/>
  <c r="R3408" i="21"/>
  <c r="T3408" i="21"/>
  <c r="V3408" i="21"/>
  <c r="X3408" i="21"/>
  <c r="Z3408" i="21"/>
  <c r="AB3408" i="21"/>
  <c r="AD3408" i="21"/>
  <c r="AF3408" i="21"/>
  <c r="AH3408" i="21"/>
  <c r="AJ3408" i="21"/>
  <c r="AL3408" i="21"/>
  <c r="AN3408" i="21"/>
  <c r="B3409" i="21"/>
  <c r="D3409" i="21"/>
  <c r="F3409" i="21"/>
  <c r="H3409" i="21"/>
  <c r="J3409" i="21"/>
  <c r="L3409" i="21"/>
  <c r="N3409" i="21"/>
  <c r="P3409" i="21"/>
  <c r="R3409" i="21"/>
  <c r="T3409" i="21"/>
  <c r="V3409" i="21"/>
  <c r="X3409" i="21"/>
  <c r="Z3409" i="21"/>
  <c r="AB3409" i="21"/>
  <c r="AD3409" i="21"/>
  <c r="AF3409" i="21"/>
  <c r="AH3409" i="21"/>
  <c r="AJ3409" i="21"/>
  <c r="AL3409" i="21"/>
  <c r="AN3409" i="21"/>
  <c r="B3410" i="21"/>
  <c r="D3410" i="21"/>
  <c r="F3410" i="21"/>
  <c r="H3410" i="21"/>
  <c r="J3410" i="21"/>
  <c r="L3410" i="21"/>
  <c r="N3410" i="21"/>
  <c r="P3410" i="21"/>
  <c r="R3410" i="21"/>
  <c r="T3410" i="21"/>
  <c r="V3410" i="21"/>
  <c r="X3410" i="21"/>
  <c r="Z3410" i="21"/>
  <c r="AB3410" i="21"/>
  <c r="AD3410" i="21"/>
  <c r="AF3410" i="21"/>
  <c r="AH3410" i="21"/>
  <c r="AJ3410" i="21"/>
  <c r="AL3410" i="21"/>
  <c r="AN3410" i="21"/>
  <c r="B3411" i="21"/>
  <c r="D3411" i="21"/>
  <c r="F3411" i="21"/>
  <c r="H3411" i="21"/>
  <c r="J3411" i="21"/>
  <c r="L3411" i="21"/>
  <c r="N3411" i="21"/>
  <c r="P3411" i="21"/>
  <c r="R3411" i="21"/>
  <c r="T3411" i="21"/>
  <c r="V3411" i="21"/>
  <c r="X3411" i="21"/>
  <c r="Z3411" i="21"/>
  <c r="AB3411" i="21"/>
  <c r="AD3411" i="21"/>
  <c r="AF3411" i="21"/>
  <c r="AH3411" i="21"/>
  <c r="AJ3411" i="21"/>
  <c r="AL3411" i="21"/>
  <c r="AN3411" i="21"/>
  <c r="B3412" i="21"/>
  <c r="D3412" i="21"/>
  <c r="F3412" i="21"/>
  <c r="H3412" i="21"/>
  <c r="J3412" i="21"/>
  <c r="L3412" i="21"/>
  <c r="N3412" i="21"/>
  <c r="P3412" i="21"/>
  <c r="R3412" i="21"/>
  <c r="T3412" i="21"/>
  <c r="V3412" i="21"/>
  <c r="X3412" i="21"/>
  <c r="Z3412" i="21"/>
  <c r="AB3412" i="21"/>
  <c r="AD3412" i="21"/>
  <c r="AF3412" i="21"/>
  <c r="AH3412" i="21"/>
  <c r="AJ3412" i="21"/>
  <c r="AL3412" i="21"/>
  <c r="AN3412" i="21"/>
  <c r="B3413" i="21"/>
  <c r="D3413" i="21"/>
  <c r="F3413" i="21"/>
  <c r="H3413" i="21"/>
  <c r="J3413" i="21"/>
  <c r="L3413" i="21"/>
  <c r="N3413" i="21"/>
  <c r="P3413" i="21"/>
  <c r="R3413" i="21"/>
  <c r="T3413" i="21"/>
  <c r="V3413" i="21"/>
  <c r="X3413" i="21"/>
  <c r="Z3413" i="21"/>
  <c r="AB3413" i="21"/>
  <c r="AD3413" i="21"/>
  <c r="AF3413" i="21"/>
  <c r="AH3413" i="21"/>
  <c r="AJ3413" i="21"/>
  <c r="AL3413" i="21"/>
  <c r="AN3413" i="21"/>
  <c r="B3414" i="21"/>
  <c r="D3414" i="21"/>
  <c r="F3414" i="21"/>
  <c r="H3414" i="21"/>
  <c r="J3414" i="21"/>
  <c r="L3414" i="21"/>
  <c r="N3414" i="21"/>
  <c r="P3414" i="21"/>
  <c r="R3414" i="21"/>
  <c r="T3414" i="21"/>
  <c r="V3414" i="21"/>
  <c r="X3414" i="21"/>
  <c r="Z3414" i="21"/>
  <c r="AB3414" i="21"/>
  <c r="AD3414" i="21"/>
  <c r="AF3414" i="21"/>
  <c r="AH3414" i="21"/>
  <c r="AJ3414" i="21"/>
  <c r="AL3414" i="21"/>
  <c r="AN3414" i="21"/>
  <c r="B3415" i="21"/>
  <c r="D3415" i="21"/>
  <c r="F3415" i="21"/>
  <c r="H3415" i="21"/>
  <c r="J3415" i="21"/>
  <c r="L3415" i="21"/>
  <c r="N3415" i="21"/>
  <c r="P3415" i="21"/>
  <c r="R3415" i="21"/>
  <c r="T3415" i="21"/>
  <c r="V3415" i="21"/>
  <c r="X3415" i="21"/>
  <c r="Z3415" i="21"/>
  <c r="AB3415" i="21"/>
  <c r="AD3415" i="21"/>
  <c r="AF3415" i="21"/>
  <c r="AH3415" i="21"/>
  <c r="AJ3415" i="21"/>
  <c r="AL3415" i="21"/>
  <c r="AN3415" i="21"/>
  <c r="B3416" i="21"/>
  <c r="D3416" i="21"/>
  <c r="F3416" i="21"/>
  <c r="H3416" i="21"/>
  <c r="J3416" i="21"/>
  <c r="L3416" i="21"/>
  <c r="N3416" i="21"/>
  <c r="P3416" i="21"/>
  <c r="R3416" i="21"/>
  <c r="T3416" i="21"/>
  <c r="V3416" i="21"/>
  <c r="X3416" i="21"/>
  <c r="Z3416" i="21"/>
  <c r="AB3416" i="21"/>
  <c r="AD3416" i="21"/>
  <c r="AF3416" i="21"/>
  <c r="AH3416" i="21"/>
  <c r="AJ3416" i="21"/>
  <c r="AL3416" i="21"/>
  <c r="AN3416" i="21"/>
  <c r="B3417" i="21"/>
  <c r="D3417" i="21"/>
  <c r="F3417" i="21"/>
  <c r="H3417" i="21"/>
  <c r="J3417" i="21"/>
  <c r="L3417" i="21"/>
  <c r="N3417" i="21"/>
  <c r="P3417" i="21"/>
  <c r="R3417" i="21"/>
  <c r="T3417" i="21"/>
  <c r="V3417" i="21"/>
  <c r="X3417" i="21"/>
  <c r="Z3417" i="21"/>
  <c r="AB3417" i="21"/>
  <c r="AD3417" i="21"/>
  <c r="AF3417" i="21"/>
  <c r="AH3417" i="21"/>
  <c r="AJ3417" i="21"/>
  <c r="AL3417" i="21"/>
  <c r="AN3417" i="21"/>
  <c r="B3418" i="21"/>
  <c r="D3418" i="21"/>
  <c r="F3418" i="21"/>
  <c r="H3418" i="21"/>
  <c r="J3418" i="21"/>
  <c r="L3418" i="21"/>
  <c r="N3418" i="21"/>
  <c r="P3418" i="21"/>
  <c r="R3418" i="21"/>
  <c r="T3418" i="21"/>
  <c r="V3418" i="21"/>
  <c r="X3418" i="21"/>
  <c r="Z3418" i="21"/>
  <c r="AB3418" i="21"/>
  <c r="AD3418" i="21"/>
  <c r="AF3418" i="21"/>
  <c r="AH3418" i="21"/>
  <c r="AJ3418" i="21"/>
  <c r="AL3418" i="21"/>
  <c r="AN3418" i="21"/>
  <c r="B3419" i="21"/>
  <c r="D3419" i="21"/>
  <c r="F3419" i="21"/>
  <c r="H3419" i="21"/>
  <c r="J3419" i="21"/>
  <c r="L3419" i="21"/>
  <c r="N3419" i="21"/>
  <c r="P3419" i="21"/>
  <c r="R3419" i="21"/>
  <c r="T3419" i="21"/>
  <c r="V3419" i="21"/>
  <c r="X3419" i="21"/>
  <c r="Z3419" i="21"/>
  <c r="AB3419" i="21"/>
  <c r="AD3419" i="21"/>
  <c r="AF3419" i="21"/>
  <c r="AH3419" i="21"/>
  <c r="AJ3419" i="21"/>
  <c r="AL3419" i="21"/>
  <c r="AN3419" i="21"/>
  <c r="B3420" i="21"/>
  <c r="D3420" i="21"/>
  <c r="F3420" i="21"/>
  <c r="H3420" i="21"/>
  <c r="J3420" i="21"/>
  <c r="L3420" i="21"/>
  <c r="N3420" i="21"/>
  <c r="P3420" i="21"/>
  <c r="R3420" i="21"/>
  <c r="T3420" i="21"/>
  <c r="V3420" i="21"/>
  <c r="X3420" i="21"/>
  <c r="Z3420" i="21"/>
  <c r="AB3420" i="21"/>
  <c r="AD3420" i="21"/>
  <c r="AF3420" i="21"/>
  <c r="AH3420" i="21"/>
  <c r="AJ3420" i="21"/>
  <c r="AL3420" i="21"/>
  <c r="AN3420" i="21"/>
  <c r="B3421" i="21"/>
  <c r="D3421" i="21"/>
  <c r="F3421" i="21"/>
  <c r="H3421" i="21"/>
  <c r="J3421" i="21"/>
  <c r="L3421" i="21"/>
  <c r="N3421" i="21"/>
  <c r="P3421" i="21"/>
  <c r="R3421" i="21"/>
  <c r="T3421" i="21"/>
  <c r="V3421" i="21"/>
  <c r="X3421" i="21"/>
  <c r="Z3421" i="21"/>
  <c r="AB3421" i="21"/>
  <c r="AD3421" i="21"/>
  <c r="AF3421" i="21"/>
  <c r="AH3421" i="21"/>
  <c r="AJ3421" i="21"/>
  <c r="AL3421" i="21"/>
  <c r="AN3421" i="21"/>
  <c r="B3422" i="21"/>
  <c r="D3422" i="21"/>
  <c r="F3422" i="21"/>
  <c r="H3422" i="21"/>
  <c r="J3422" i="21"/>
  <c r="L3422" i="21"/>
  <c r="N3422" i="21"/>
  <c r="P3422" i="21"/>
  <c r="R3422" i="21"/>
  <c r="T3422" i="21"/>
  <c r="V3422" i="21"/>
  <c r="X3422" i="21"/>
  <c r="Z3422" i="21"/>
  <c r="AB3422" i="21"/>
  <c r="AD3422" i="21"/>
  <c r="AF3422" i="21"/>
  <c r="AH3422" i="21"/>
  <c r="AJ3422" i="21"/>
  <c r="AL3422" i="21"/>
  <c r="AN3422" i="21"/>
  <c r="B3423" i="21"/>
  <c r="D3423" i="21"/>
  <c r="F3423" i="21"/>
  <c r="H3423" i="21"/>
  <c r="J3423" i="21"/>
  <c r="L3423" i="21"/>
  <c r="N3423" i="21"/>
  <c r="P3423" i="21"/>
  <c r="R3423" i="21"/>
  <c r="T3423" i="21"/>
  <c r="V3423" i="21"/>
  <c r="X3423" i="21"/>
  <c r="Z3423" i="21"/>
  <c r="AB3423" i="21"/>
  <c r="AD3423" i="21"/>
  <c r="AF3423" i="21"/>
  <c r="AH3423" i="21"/>
  <c r="AJ3423" i="21"/>
  <c r="AL3423" i="21"/>
  <c r="AN3423" i="21"/>
  <c r="B3424" i="21"/>
  <c r="D3424" i="21"/>
  <c r="F3424" i="21"/>
  <c r="H3424" i="21"/>
  <c r="J3424" i="21"/>
  <c r="L3424" i="21"/>
  <c r="N3424" i="21"/>
  <c r="P3424" i="21"/>
  <c r="R3424" i="21"/>
  <c r="T3424" i="21"/>
  <c r="V3424" i="21"/>
  <c r="X3424" i="21"/>
  <c r="Z3424" i="21"/>
  <c r="AB3424" i="21"/>
  <c r="AD3424" i="21"/>
  <c r="AF3424" i="21"/>
  <c r="AH3424" i="21"/>
  <c r="AJ3424" i="21"/>
  <c r="AL3424" i="21"/>
  <c r="AN3424" i="21"/>
  <c r="B3425" i="21"/>
  <c r="D3425" i="21"/>
  <c r="F3425" i="21"/>
  <c r="H3425" i="21"/>
  <c r="J3425" i="21"/>
  <c r="L3425" i="21"/>
  <c r="N3425" i="21"/>
  <c r="P3425" i="21"/>
  <c r="R3425" i="21"/>
  <c r="T3425" i="21"/>
  <c r="V3425" i="21"/>
  <c r="X3425" i="21"/>
  <c r="Z3425" i="21"/>
  <c r="AB3425" i="21"/>
  <c r="AD3425" i="21"/>
  <c r="AF3425" i="21"/>
  <c r="AH3425" i="21"/>
  <c r="AJ3425" i="21"/>
  <c r="AL3425" i="21"/>
  <c r="AN3425" i="21"/>
  <c r="B3426" i="21"/>
  <c r="D3426" i="21"/>
  <c r="F3426" i="21"/>
  <c r="H3426" i="21"/>
  <c r="J3426" i="21"/>
  <c r="L3426" i="21"/>
  <c r="N3426" i="21"/>
  <c r="P3426" i="21"/>
  <c r="R3426" i="21"/>
  <c r="T3426" i="21"/>
  <c r="V3426" i="21"/>
  <c r="X3426" i="21"/>
  <c r="Z3426" i="21"/>
  <c r="AB3426" i="21"/>
  <c r="AD3426" i="21"/>
  <c r="AF3426" i="21"/>
  <c r="AH3426" i="21"/>
  <c r="AJ3426" i="21"/>
  <c r="AL3426" i="21"/>
  <c r="AN3426" i="21"/>
  <c r="B3427" i="21"/>
  <c r="D3427" i="21"/>
  <c r="F3427" i="21"/>
  <c r="H3427" i="21"/>
  <c r="J3427" i="21"/>
  <c r="L3427" i="21"/>
  <c r="N3427" i="21"/>
  <c r="P3427" i="21"/>
  <c r="R3427" i="21"/>
  <c r="T3427" i="21"/>
  <c r="V3427" i="21"/>
  <c r="X3427" i="21"/>
  <c r="Z3427" i="21"/>
  <c r="AB3427" i="21"/>
  <c r="AD3427" i="21"/>
  <c r="AF3427" i="21"/>
  <c r="AH3427" i="21"/>
  <c r="AJ3427" i="21"/>
  <c r="AL3427" i="21"/>
  <c r="AN3427" i="21"/>
  <c r="B3428" i="21"/>
  <c r="D3428" i="21"/>
  <c r="F3428" i="21"/>
  <c r="H3428" i="21"/>
  <c r="J3428" i="21"/>
  <c r="L3428" i="21"/>
  <c r="N3428" i="21"/>
  <c r="P3428" i="21"/>
  <c r="R3428" i="21"/>
  <c r="T3428" i="21"/>
  <c r="V3428" i="21"/>
  <c r="X3428" i="21"/>
  <c r="Z3428" i="21"/>
  <c r="AB3428" i="21"/>
  <c r="AD3428" i="21"/>
  <c r="AF3428" i="21"/>
  <c r="AH3428" i="21"/>
  <c r="AJ3428" i="21"/>
  <c r="AL3428" i="21"/>
  <c r="AN3428" i="21"/>
  <c r="B3429" i="21"/>
  <c r="D3429" i="21"/>
  <c r="F3429" i="21"/>
  <c r="H3429" i="21"/>
  <c r="J3429" i="21"/>
  <c r="L3429" i="21"/>
  <c r="N3429" i="21"/>
  <c r="P3429" i="21"/>
  <c r="R3429" i="21"/>
  <c r="T3429" i="21"/>
  <c r="V3429" i="21"/>
  <c r="X3429" i="21"/>
  <c r="Z3429" i="21"/>
  <c r="AB3429" i="21"/>
  <c r="AD3429" i="21"/>
  <c r="AF3429" i="21"/>
  <c r="AH3429" i="21"/>
  <c r="AJ3429" i="21"/>
  <c r="AL3429" i="21"/>
  <c r="AN3429" i="21"/>
  <c r="B3430" i="21"/>
  <c r="D3430" i="21"/>
  <c r="F3430" i="21"/>
  <c r="H3430" i="21"/>
  <c r="J3430" i="21"/>
  <c r="L3430" i="21"/>
  <c r="N3430" i="21"/>
  <c r="P3430" i="21"/>
  <c r="R3430" i="21"/>
  <c r="T3430" i="21"/>
  <c r="V3430" i="21"/>
  <c r="X3430" i="21"/>
  <c r="Z3430" i="21"/>
  <c r="AB3430" i="21"/>
  <c r="AD3430" i="21"/>
  <c r="AF3430" i="21"/>
  <c r="AH3430" i="21"/>
  <c r="AJ3430" i="21"/>
  <c r="AL3430" i="21"/>
  <c r="AN3430" i="21"/>
  <c r="B3431" i="21"/>
  <c r="D3431" i="21"/>
  <c r="F3431" i="21"/>
  <c r="H3431" i="21"/>
  <c r="J3431" i="21"/>
  <c r="L3431" i="21"/>
  <c r="N3431" i="21"/>
  <c r="P3431" i="21"/>
  <c r="R3431" i="21"/>
  <c r="T3431" i="21"/>
  <c r="V3431" i="21"/>
  <c r="X3431" i="21"/>
  <c r="Z3431" i="21"/>
  <c r="AB3431" i="21"/>
  <c r="AD3431" i="21"/>
  <c r="AF3431" i="21"/>
  <c r="AH3431" i="21"/>
  <c r="AJ3431" i="21"/>
  <c r="AL3431" i="21"/>
  <c r="AN3431" i="21"/>
  <c r="B3432" i="21"/>
  <c r="D3432" i="21"/>
  <c r="F3432" i="21"/>
  <c r="H3432" i="21"/>
  <c r="J3432" i="21"/>
  <c r="L3432" i="21"/>
  <c r="N3432" i="21"/>
  <c r="P3432" i="21"/>
  <c r="R3432" i="21"/>
  <c r="T3432" i="21"/>
  <c r="V3432" i="21"/>
  <c r="X3432" i="21"/>
  <c r="Z3432" i="21"/>
  <c r="AB3432" i="21"/>
  <c r="AD3432" i="21"/>
  <c r="AF3432" i="21"/>
  <c r="AH3432" i="21"/>
  <c r="AJ3432" i="21"/>
  <c r="AL3432" i="21"/>
  <c r="AN3432" i="21"/>
  <c r="B3433" i="21"/>
  <c r="D3433" i="21"/>
  <c r="F3433" i="21"/>
  <c r="H3433" i="21"/>
  <c r="J3433" i="21"/>
  <c r="L3433" i="21"/>
  <c r="N3433" i="21"/>
  <c r="P3433" i="21"/>
  <c r="R3433" i="21"/>
  <c r="T3433" i="21"/>
  <c r="V3433" i="21"/>
  <c r="X3433" i="21"/>
  <c r="Z3433" i="21"/>
  <c r="AB3433" i="21"/>
  <c r="AD3433" i="21"/>
  <c r="AF3433" i="21"/>
  <c r="AH3433" i="21"/>
  <c r="AJ3433" i="21"/>
  <c r="AL3433" i="21"/>
  <c r="AN3433" i="21"/>
  <c r="B3434" i="21"/>
  <c r="D3434" i="21"/>
  <c r="F3434" i="21"/>
  <c r="H3434" i="21"/>
  <c r="J3434" i="21"/>
  <c r="L3434" i="21"/>
  <c r="N3434" i="21"/>
  <c r="P3434" i="21"/>
  <c r="R3434" i="21"/>
  <c r="T3434" i="21"/>
  <c r="V3434" i="21"/>
  <c r="X3434" i="21"/>
  <c r="Z3434" i="21"/>
  <c r="AB3434" i="21"/>
  <c r="AD3434" i="21"/>
  <c r="AF3434" i="21"/>
  <c r="AH3434" i="21"/>
  <c r="AJ3434" i="21"/>
  <c r="AL3434" i="21"/>
  <c r="AN3434" i="21"/>
  <c r="B3435" i="21"/>
  <c r="D3435" i="21"/>
  <c r="F3435" i="21"/>
  <c r="H3435" i="21"/>
  <c r="J3435" i="21"/>
  <c r="L3435" i="21"/>
  <c r="N3435" i="21"/>
  <c r="P3435" i="21"/>
  <c r="R3435" i="21"/>
  <c r="T3435" i="21"/>
  <c r="V3435" i="21"/>
  <c r="X3435" i="21"/>
  <c r="Z3435" i="21"/>
  <c r="AB3435" i="21"/>
  <c r="AD3435" i="21"/>
  <c r="AF3435" i="21"/>
  <c r="AH3435" i="21"/>
  <c r="AJ3435" i="21"/>
  <c r="AL3435" i="21"/>
  <c r="AN3435" i="21"/>
  <c r="B3436" i="21"/>
  <c r="D3436" i="21"/>
  <c r="F3436" i="21"/>
  <c r="H3436" i="21"/>
  <c r="J3436" i="21"/>
  <c r="L3436" i="21"/>
  <c r="N3436" i="21"/>
  <c r="P3436" i="21"/>
  <c r="R3436" i="21"/>
  <c r="T3436" i="21"/>
  <c r="V3436" i="21"/>
  <c r="X3436" i="21"/>
  <c r="Z3436" i="21"/>
  <c r="AB3436" i="21"/>
  <c r="AD3436" i="21"/>
  <c r="AF3436" i="21"/>
  <c r="AH3436" i="21"/>
  <c r="AJ3436" i="21"/>
  <c r="AL3436" i="21"/>
  <c r="AN3436" i="21"/>
  <c r="B3437" i="21"/>
  <c r="D3437" i="21"/>
  <c r="F3437" i="21"/>
  <c r="H3437" i="21"/>
  <c r="J3437" i="21"/>
  <c r="L3437" i="21"/>
  <c r="N3437" i="21"/>
  <c r="P3437" i="21"/>
  <c r="R3437" i="21"/>
  <c r="T3437" i="21"/>
  <c r="V3437" i="21"/>
  <c r="X3437" i="21"/>
  <c r="Z3437" i="21"/>
  <c r="AB3437" i="21"/>
  <c r="AD3437" i="21"/>
  <c r="AF3437" i="21"/>
  <c r="AH3437" i="21"/>
  <c r="AJ3437" i="21"/>
  <c r="AL3437" i="21"/>
  <c r="AN3437" i="21"/>
  <c r="B3438" i="21"/>
  <c r="D3438" i="21"/>
  <c r="F3438" i="21"/>
  <c r="H3438" i="21"/>
  <c r="J3438" i="21"/>
  <c r="L3438" i="21"/>
  <c r="N3438" i="21"/>
  <c r="P3438" i="21"/>
  <c r="R3438" i="21"/>
  <c r="T3438" i="21"/>
  <c r="V3438" i="21"/>
  <c r="X3438" i="21"/>
  <c r="Z3438" i="21"/>
  <c r="AB3438" i="21"/>
  <c r="AD3438" i="21"/>
  <c r="AF3438" i="21"/>
  <c r="AH3438" i="21"/>
  <c r="AJ3438" i="21"/>
  <c r="AL3438" i="21"/>
  <c r="AN3438" i="21"/>
  <c r="B3439" i="21"/>
  <c r="D3439" i="21"/>
  <c r="F3439" i="21"/>
  <c r="H3439" i="21"/>
  <c r="J3439" i="21"/>
  <c r="L3439" i="21"/>
  <c r="N3439" i="21"/>
  <c r="P3439" i="21"/>
  <c r="R3439" i="21"/>
  <c r="T3439" i="21"/>
  <c r="V3439" i="21"/>
  <c r="X3439" i="21"/>
  <c r="Z3439" i="21"/>
  <c r="AB3439" i="21"/>
  <c r="AD3439" i="21"/>
  <c r="AF3439" i="21"/>
  <c r="AH3439" i="21"/>
  <c r="AJ3439" i="21"/>
  <c r="AL3439" i="21"/>
  <c r="AN3439" i="21"/>
  <c r="B3440" i="21"/>
  <c r="D3440" i="21"/>
  <c r="F3440" i="21"/>
  <c r="H3440" i="21"/>
  <c r="J3440" i="21"/>
  <c r="L3440" i="21"/>
  <c r="N3440" i="21"/>
  <c r="P3440" i="21"/>
  <c r="R3440" i="21"/>
  <c r="T3440" i="21"/>
  <c r="V3440" i="21"/>
  <c r="X3440" i="21"/>
  <c r="Z3440" i="21"/>
  <c r="AB3440" i="21"/>
  <c r="AD3440" i="21"/>
  <c r="AF3440" i="21"/>
  <c r="AH3440" i="21"/>
  <c r="AJ3440" i="21"/>
  <c r="AL3440" i="21"/>
  <c r="AN3440" i="21"/>
  <c r="B3441" i="21"/>
  <c r="D3441" i="21"/>
  <c r="F3441" i="21"/>
  <c r="H3441" i="21"/>
  <c r="J3441" i="21"/>
  <c r="L3441" i="21"/>
  <c r="N3441" i="21"/>
  <c r="P3441" i="21"/>
  <c r="R3441" i="21"/>
  <c r="T3441" i="21"/>
  <c r="V3441" i="21"/>
  <c r="X3441" i="21"/>
  <c r="Z3441" i="21"/>
  <c r="AB3441" i="21"/>
  <c r="AD3441" i="21"/>
  <c r="AF3441" i="21"/>
  <c r="AH3441" i="21"/>
  <c r="AJ3441" i="21"/>
  <c r="AL3441" i="21"/>
  <c r="AN3441" i="21"/>
  <c r="B3442" i="21"/>
  <c r="D3442" i="21"/>
  <c r="F3442" i="21"/>
  <c r="H3442" i="21"/>
  <c r="J3442" i="21"/>
  <c r="L3442" i="21"/>
  <c r="N3442" i="21"/>
  <c r="P3442" i="21"/>
  <c r="R3442" i="21"/>
  <c r="T3442" i="21"/>
  <c r="V3442" i="21"/>
  <c r="X3442" i="21"/>
  <c r="Z3442" i="21"/>
  <c r="AB3442" i="21"/>
  <c r="AD3442" i="21"/>
  <c r="AF3442" i="21"/>
  <c r="AH3442" i="21"/>
  <c r="AJ3442" i="21"/>
  <c r="AL3442" i="21"/>
  <c r="AN3442" i="21"/>
  <c r="B3443" i="21"/>
  <c r="D3443" i="21"/>
  <c r="F3443" i="21"/>
  <c r="H3443" i="21"/>
  <c r="J3443" i="21"/>
  <c r="L3443" i="21"/>
  <c r="N3443" i="21"/>
  <c r="P3443" i="21"/>
  <c r="R3443" i="21"/>
  <c r="T3443" i="21"/>
  <c r="V3443" i="21"/>
  <c r="X3443" i="21"/>
  <c r="Z3443" i="21"/>
  <c r="AB3443" i="21"/>
  <c r="AD3443" i="21"/>
  <c r="AF3443" i="21"/>
  <c r="AH3443" i="21"/>
  <c r="AJ3443" i="21"/>
  <c r="AL3443" i="21"/>
  <c r="AN3443" i="21"/>
  <c r="B3444" i="21"/>
  <c r="D3444" i="21"/>
  <c r="F3444" i="21"/>
  <c r="H3444" i="21"/>
  <c r="J3444" i="21"/>
  <c r="L3444" i="21"/>
  <c r="N3444" i="21"/>
  <c r="P3444" i="21"/>
  <c r="R3444" i="21"/>
  <c r="T3444" i="21"/>
  <c r="V3444" i="21"/>
  <c r="X3444" i="21"/>
  <c r="Z3444" i="21"/>
  <c r="AB3444" i="21"/>
  <c r="AD3444" i="21"/>
  <c r="AF3444" i="21"/>
  <c r="AH3444" i="21"/>
  <c r="AJ3444" i="21"/>
  <c r="AL3444" i="21"/>
  <c r="AN3444" i="21"/>
  <c r="B3445" i="21"/>
  <c r="D3445" i="21"/>
  <c r="F3445" i="21"/>
  <c r="H3445" i="21"/>
  <c r="J3445" i="21"/>
  <c r="L3445" i="21"/>
  <c r="N3445" i="21"/>
  <c r="P3445" i="21"/>
  <c r="R3445" i="21"/>
  <c r="T3445" i="21"/>
  <c r="V3445" i="21"/>
  <c r="X3445" i="21"/>
  <c r="Z3445" i="21"/>
  <c r="AB3445" i="21"/>
  <c r="AD3445" i="21"/>
  <c r="AF3445" i="21"/>
  <c r="AH3445" i="21"/>
  <c r="AJ3445" i="21"/>
  <c r="AL3445" i="21"/>
  <c r="AN3445" i="21"/>
  <c r="B3446" i="21"/>
  <c r="D3446" i="21"/>
  <c r="F3446" i="21"/>
  <c r="H3446" i="21"/>
  <c r="J3446" i="21"/>
  <c r="L3446" i="21"/>
  <c r="N3446" i="21"/>
  <c r="P3446" i="21"/>
  <c r="R3446" i="21"/>
  <c r="T3446" i="21"/>
  <c r="V3446" i="21"/>
  <c r="X3446" i="21"/>
  <c r="Z3446" i="21"/>
  <c r="AB3446" i="21"/>
  <c r="AD3446" i="21"/>
  <c r="AF3446" i="21"/>
  <c r="AH3446" i="21"/>
  <c r="AJ3446" i="21"/>
  <c r="AL3446" i="21"/>
  <c r="AN3446" i="21"/>
  <c r="B3447" i="21"/>
  <c r="D3447" i="21"/>
  <c r="F3447" i="21"/>
  <c r="H3447" i="21"/>
  <c r="J3447" i="21"/>
  <c r="L3447" i="21"/>
  <c r="N3447" i="21"/>
  <c r="P3447" i="21"/>
  <c r="R3447" i="21"/>
  <c r="T3447" i="21"/>
  <c r="V3447" i="21"/>
  <c r="X3447" i="21"/>
  <c r="Z3447" i="21"/>
  <c r="AB3447" i="21"/>
  <c r="AD3447" i="21"/>
  <c r="AF3447" i="21"/>
  <c r="AH3447" i="21"/>
  <c r="AJ3447" i="21"/>
  <c r="AL3447" i="21"/>
  <c r="AN3447" i="21"/>
  <c r="B3448" i="21"/>
  <c r="D3448" i="21"/>
  <c r="F3448" i="21"/>
  <c r="H3448" i="21"/>
  <c r="J3448" i="21"/>
  <c r="L3448" i="21"/>
  <c r="N3448" i="21"/>
  <c r="P3448" i="21"/>
  <c r="R3448" i="21"/>
  <c r="T3448" i="21"/>
  <c r="V3448" i="21"/>
  <c r="X3448" i="21"/>
  <c r="Z3448" i="21"/>
  <c r="AB3448" i="21"/>
  <c r="AD3448" i="21"/>
  <c r="AF3448" i="21"/>
  <c r="AH3448" i="21"/>
  <c r="AJ3448" i="21"/>
  <c r="AL3448" i="21"/>
  <c r="AN3448" i="21"/>
  <c r="B3449" i="21"/>
  <c r="D3449" i="21"/>
  <c r="F3449" i="21"/>
  <c r="H3449" i="21"/>
  <c r="J3449" i="21"/>
  <c r="L3449" i="21"/>
  <c r="N3449" i="21"/>
  <c r="P3449" i="21"/>
  <c r="R3449" i="21"/>
  <c r="T3449" i="21"/>
  <c r="V3449" i="21"/>
  <c r="X3449" i="21"/>
  <c r="Z3449" i="21"/>
  <c r="AB3449" i="21"/>
  <c r="AD3449" i="21"/>
  <c r="AF3449" i="21"/>
  <c r="AH3449" i="21"/>
  <c r="AJ3449" i="21"/>
  <c r="AL3449" i="21"/>
  <c r="AN3449" i="21"/>
  <c r="B3450" i="21"/>
  <c r="D3450" i="21"/>
  <c r="F3450" i="21"/>
  <c r="H3450" i="21"/>
  <c r="J3450" i="21"/>
  <c r="L3450" i="21"/>
  <c r="N3450" i="21"/>
  <c r="P3450" i="21"/>
  <c r="R3450" i="21"/>
  <c r="T3450" i="21"/>
  <c r="V3450" i="21"/>
  <c r="X3450" i="21"/>
  <c r="Z3450" i="21"/>
  <c r="AB3450" i="21"/>
  <c r="AD3450" i="21"/>
  <c r="AF3450" i="21"/>
  <c r="AH3450" i="21"/>
  <c r="AJ3450" i="21"/>
  <c r="AL3450" i="21"/>
  <c r="AN3450" i="21"/>
  <c r="B3451" i="21"/>
  <c r="D3451" i="21"/>
  <c r="F3451" i="21"/>
  <c r="H3451" i="21"/>
  <c r="J3451" i="21"/>
  <c r="L3451" i="21"/>
  <c r="N3451" i="21"/>
  <c r="P3451" i="21"/>
  <c r="R3451" i="21"/>
  <c r="T3451" i="21"/>
  <c r="V3451" i="21"/>
  <c r="X3451" i="21"/>
  <c r="Z3451" i="21"/>
  <c r="AB3451" i="21"/>
  <c r="AD3451" i="21"/>
  <c r="AF3451" i="21"/>
  <c r="AH3451" i="21"/>
  <c r="AJ3451" i="21"/>
  <c r="AL3451" i="21"/>
  <c r="AN3451" i="21"/>
  <c r="B3452" i="21"/>
  <c r="D3452" i="21"/>
  <c r="F3452" i="21"/>
  <c r="H3452" i="21"/>
  <c r="J3452" i="21"/>
  <c r="L3452" i="21"/>
  <c r="N3452" i="21"/>
  <c r="P3452" i="21"/>
  <c r="R3452" i="21"/>
  <c r="T3452" i="21"/>
  <c r="V3452" i="21"/>
  <c r="X3452" i="21"/>
  <c r="Z3452" i="21"/>
  <c r="AB3452" i="21"/>
  <c r="AD3452" i="21"/>
  <c r="AF3452" i="21"/>
  <c r="AH3452" i="21"/>
  <c r="AJ3452" i="21"/>
  <c r="AL3452" i="21"/>
  <c r="AN3452" i="21"/>
  <c r="B3453" i="21"/>
  <c r="D3453" i="21"/>
  <c r="F3453" i="21"/>
  <c r="H3453" i="21"/>
  <c r="J3453" i="21"/>
  <c r="L3453" i="21"/>
  <c r="N3453" i="21"/>
  <c r="P3453" i="21"/>
  <c r="R3453" i="21"/>
  <c r="T3453" i="21"/>
  <c r="V3453" i="21"/>
  <c r="X3453" i="21"/>
  <c r="Z3453" i="21"/>
  <c r="AB3453" i="21"/>
  <c r="AD3453" i="21"/>
  <c r="AF3453" i="21"/>
  <c r="AH3453" i="21"/>
  <c r="AJ3453" i="21"/>
  <c r="AL3453" i="21"/>
  <c r="AN3453" i="21"/>
  <c r="B3454" i="21"/>
  <c r="D3454" i="21"/>
  <c r="F3454" i="21"/>
  <c r="H3454" i="21"/>
  <c r="J3454" i="21"/>
  <c r="L3454" i="21"/>
  <c r="N3454" i="21"/>
  <c r="P3454" i="21"/>
  <c r="R3454" i="21"/>
  <c r="T3454" i="21"/>
  <c r="V3454" i="21"/>
  <c r="X3454" i="21"/>
  <c r="Z3454" i="21"/>
  <c r="AB3454" i="21"/>
  <c r="AD3454" i="21"/>
  <c r="AF3454" i="21"/>
  <c r="AH3454" i="21"/>
  <c r="AJ3454" i="21"/>
  <c r="AL3454" i="21"/>
  <c r="AN3454" i="21"/>
  <c r="B3455" i="21"/>
  <c r="D3455" i="21"/>
  <c r="F3455" i="21"/>
  <c r="H3455" i="21"/>
  <c r="J3455" i="21"/>
  <c r="L3455" i="21"/>
  <c r="N3455" i="21"/>
  <c r="P3455" i="21"/>
  <c r="R3455" i="21"/>
  <c r="T3455" i="21"/>
  <c r="V3455" i="21"/>
  <c r="X3455" i="21"/>
  <c r="Z3455" i="21"/>
  <c r="AB3455" i="21"/>
  <c r="AD3455" i="21"/>
  <c r="AF3455" i="21"/>
  <c r="AH3455" i="21"/>
  <c r="AJ3455" i="21"/>
  <c r="AL3455" i="21"/>
  <c r="AN3455" i="21"/>
  <c r="B3456" i="21"/>
  <c r="D3456" i="21"/>
  <c r="F3456" i="21"/>
  <c r="H3456" i="21"/>
  <c r="J3456" i="21"/>
  <c r="L3456" i="21"/>
  <c r="N3456" i="21"/>
  <c r="P3456" i="21"/>
  <c r="R3456" i="21"/>
  <c r="T3456" i="21"/>
  <c r="V3456" i="21"/>
  <c r="X3456" i="21"/>
  <c r="Z3456" i="21"/>
  <c r="AB3456" i="21"/>
  <c r="AD3456" i="21"/>
  <c r="AF3456" i="21"/>
  <c r="AH3456" i="21"/>
  <c r="AJ3456" i="21"/>
  <c r="AL3456" i="21"/>
  <c r="AN3456" i="21"/>
  <c r="B3457" i="21"/>
  <c r="D3457" i="21"/>
  <c r="F3457" i="21"/>
  <c r="H3457" i="21"/>
  <c r="J3457" i="21"/>
  <c r="L3457" i="21"/>
  <c r="N3457" i="21"/>
  <c r="P3457" i="21"/>
  <c r="R3457" i="21"/>
  <c r="T3457" i="21"/>
  <c r="V3457" i="21"/>
  <c r="X3457" i="21"/>
  <c r="Z3457" i="21"/>
  <c r="AB3457" i="21"/>
  <c r="AD3457" i="21"/>
  <c r="AF3457" i="21"/>
  <c r="AH3457" i="21"/>
  <c r="AJ3457" i="21"/>
  <c r="AL3457" i="21"/>
  <c r="AN3457" i="21"/>
  <c r="B3458" i="21"/>
  <c r="D3458" i="21"/>
  <c r="F3458" i="21"/>
  <c r="H3458" i="21"/>
  <c r="J3458" i="21"/>
  <c r="L3458" i="21"/>
  <c r="N3458" i="21"/>
  <c r="P3458" i="21"/>
  <c r="R3458" i="21"/>
  <c r="T3458" i="21"/>
  <c r="V3458" i="21"/>
  <c r="X3458" i="21"/>
  <c r="Z3458" i="21"/>
  <c r="AB3458" i="21"/>
  <c r="AD3458" i="21"/>
  <c r="AF3458" i="21"/>
  <c r="AH3458" i="21"/>
  <c r="AJ3458" i="21"/>
  <c r="AL3458" i="21"/>
  <c r="AN3458" i="21"/>
  <c r="B3459" i="21"/>
  <c r="D3459" i="21"/>
  <c r="F3459" i="21"/>
  <c r="H3459" i="21"/>
  <c r="J3459" i="21"/>
  <c r="L3459" i="21"/>
  <c r="N3459" i="21"/>
  <c r="P3459" i="21"/>
  <c r="R3459" i="21"/>
  <c r="T3459" i="21"/>
  <c r="V3459" i="21"/>
  <c r="X3459" i="21"/>
  <c r="Z3459" i="21"/>
  <c r="AB3459" i="21"/>
  <c r="AD3459" i="21"/>
  <c r="AF3459" i="21"/>
  <c r="AH3459" i="21"/>
  <c r="AJ3459" i="21"/>
  <c r="AL3459" i="21"/>
  <c r="AN3459" i="21"/>
  <c r="B3460" i="21"/>
  <c r="D3460" i="21"/>
  <c r="F3460" i="21"/>
  <c r="H3460" i="21"/>
  <c r="J3460" i="21"/>
  <c r="L3460" i="21"/>
  <c r="N3460" i="21"/>
  <c r="P3460" i="21"/>
  <c r="R3460" i="21"/>
  <c r="T3460" i="21"/>
  <c r="V3460" i="21"/>
  <c r="X3460" i="21"/>
  <c r="Z3460" i="21"/>
  <c r="AB3460" i="21"/>
  <c r="AD3460" i="21"/>
  <c r="AF3460" i="21"/>
  <c r="AH3460" i="21"/>
  <c r="AJ3460" i="21"/>
  <c r="AL3460" i="21"/>
  <c r="AN3460" i="21"/>
  <c r="B3461" i="21"/>
  <c r="D3461" i="21"/>
  <c r="F3461" i="21"/>
  <c r="H3461" i="21"/>
  <c r="J3461" i="21"/>
  <c r="L3461" i="21"/>
  <c r="N3461" i="21"/>
  <c r="P3461" i="21"/>
  <c r="R3461" i="21"/>
  <c r="T3461" i="21"/>
  <c r="V3461" i="21"/>
  <c r="X3461" i="21"/>
  <c r="Z3461" i="21"/>
  <c r="AB3461" i="21"/>
  <c r="AD3461" i="21"/>
  <c r="AF3461" i="21"/>
  <c r="AH3461" i="21"/>
  <c r="AJ3461" i="21"/>
  <c r="AL3461" i="21"/>
  <c r="AN3461" i="21"/>
  <c r="B3462" i="21"/>
  <c r="D3462" i="21"/>
  <c r="F3462" i="21"/>
  <c r="H3462" i="21"/>
  <c r="J3462" i="21"/>
  <c r="L3462" i="21"/>
  <c r="N3462" i="21"/>
  <c r="P3462" i="21"/>
  <c r="R3462" i="21"/>
  <c r="T3462" i="21"/>
  <c r="V3462" i="21"/>
  <c r="X3462" i="21"/>
  <c r="Z3462" i="21"/>
  <c r="AB3462" i="21"/>
  <c r="AD3462" i="21"/>
  <c r="AF3462" i="21"/>
  <c r="AH3462" i="21"/>
  <c r="AJ3462" i="21"/>
  <c r="AL3462" i="21"/>
  <c r="AN3462" i="21"/>
  <c r="B3463" i="21"/>
  <c r="D3463" i="21"/>
  <c r="F3463" i="21"/>
  <c r="H3463" i="21"/>
  <c r="J3463" i="21"/>
  <c r="L3463" i="21"/>
  <c r="N3463" i="21"/>
  <c r="P3463" i="21"/>
  <c r="R3463" i="21"/>
  <c r="T3463" i="21"/>
  <c r="V3463" i="21"/>
  <c r="X3463" i="21"/>
  <c r="Z3463" i="21"/>
  <c r="AB3463" i="21"/>
  <c r="AD3463" i="21"/>
  <c r="AF3463" i="21"/>
  <c r="AH3463" i="21"/>
  <c r="AJ3463" i="21"/>
  <c r="AL3463" i="21"/>
  <c r="AN3463" i="21"/>
  <c r="B3464" i="21"/>
  <c r="D3464" i="21"/>
  <c r="F3464" i="21"/>
  <c r="H3464" i="21"/>
  <c r="J3464" i="21"/>
  <c r="L3464" i="21"/>
  <c r="N3464" i="21"/>
  <c r="P3464" i="21"/>
  <c r="R3464" i="21"/>
  <c r="T3464" i="21"/>
  <c r="V3464" i="21"/>
  <c r="X3464" i="21"/>
  <c r="Z3464" i="21"/>
  <c r="AB3464" i="21"/>
  <c r="AD3464" i="21"/>
  <c r="AF3464" i="21"/>
  <c r="AH3464" i="21"/>
  <c r="AJ3464" i="21"/>
  <c r="AL3464" i="21"/>
  <c r="AN3464" i="21"/>
  <c r="B3465" i="21"/>
  <c r="D3465" i="21"/>
  <c r="F3465" i="21"/>
  <c r="H3465" i="21"/>
  <c r="J3465" i="21"/>
  <c r="L3465" i="21"/>
  <c r="N3465" i="21"/>
  <c r="P3465" i="21"/>
  <c r="R3465" i="21"/>
  <c r="T3465" i="21"/>
  <c r="V3465" i="21"/>
  <c r="X3465" i="21"/>
  <c r="Z3465" i="21"/>
  <c r="AB3465" i="21"/>
  <c r="AD3465" i="21"/>
  <c r="AF3465" i="21"/>
  <c r="AH3465" i="21"/>
  <c r="AJ3465" i="21"/>
  <c r="AL3465" i="21"/>
  <c r="AN3465" i="21"/>
  <c r="B3466" i="21"/>
  <c r="D3466" i="21"/>
  <c r="F3466" i="21"/>
  <c r="H3466" i="21"/>
  <c r="J3466" i="21"/>
  <c r="L3466" i="21"/>
  <c r="N3466" i="21"/>
  <c r="P3466" i="21"/>
  <c r="R3466" i="21"/>
  <c r="T3466" i="21"/>
  <c r="V3466" i="21"/>
  <c r="X3466" i="21"/>
  <c r="Z3466" i="21"/>
  <c r="AB3466" i="21"/>
  <c r="AD3466" i="21"/>
  <c r="AF3466" i="21"/>
  <c r="AH3466" i="21"/>
  <c r="AJ3466" i="21"/>
  <c r="AL3466" i="21"/>
  <c r="AN3466" i="21"/>
  <c r="B3467" i="21"/>
  <c r="D3467" i="21"/>
  <c r="F3467" i="21"/>
  <c r="H3467" i="21"/>
  <c r="J3467" i="21"/>
  <c r="L3467" i="21"/>
  <c r="N3467" i="21"/>
  <c r="P3467" i="21"/>
  <c r="R3467" i="21"/>
  <c r="T3467" i="21"/>
  <c r="V3467" i="21"/>
  <c r="X3467" i="21"/>
  <c r="Z3467" i="21"/>
  <c r="AB3467" i="21"/>
  <c r="AD3467" i="21"/>
  <c r="AF3467" i="21"/>
  <c r="AH3467" i="21"/>
  <c r="AJ3467" i="21"/>
  <c r="AL3467" i="21"/>
  <c r="AN3467" i="21"/>
  <c r="B3468" i="21"/>
  <c r="D3468" i="21"/>
  <c r="F3468" i="21"/>
  <c r="H3468" i="21"/>
  <c r="J3468" i="21"/>
  <c r="L3468" i="21"/>
  <c r="N3468" i="21"/>
  <c r="P3468" i="21"/>
  <c r="R3468" i="21"/>
  <c r="T3468" i="21"/>
  <c r="V3468" i="21"/>
  <c r="X3468" i="21"/>
  <c r="Z3468" i="21"/>
  <c r="AB3468" i="21"/>
  <c r="AD3468" i="21"/>
  <c r="AF3468" i="21"/>
  <c r="AH3468" i="21"/>
  <c r="AJ3468" i="21"/>
  <c r="AL3468" i="21"/>
  <c r="AN3468" i="21"/>
  <c r="B3469" i="21"/>
  <c r="D3469" i="21"/>
  <c r="F3469" i="21"/>
  <c r="H3469" i="21"/>
  <c r="J3469" i="21"/>
  <c r="L3469" i="21"/>
  <c r="N3469" i="21"/>
  <c r="P3469" i="21"/>
  <c r="R3469" i="21"/>
  <c r="T3469" i="21"/>
  <c r="V3469" i="21"/>
  <c r="X3469" i="21"/>
  <c r="Z3469" i="21"/>
  <c r="AB3469" i="21"/>
  <c r="AD3469" i="21"/>
  <c r="AF3469" i="21"/>
  <c r="AH3469" i="21"/>
  <c r="AJ3469" i="21"/>
  <c r="AL3469" i="21"/>
  <c r="AN3469" i="21"/>
  <c r="B3470" i="21"/>
  <c r="D3470" i="21"/>
  <c r="F3470" i="21"/>
  <c r="H3470" i="21"/>
  <c r="J3470" i="21"/>
  <c r="L3470" i="21"/>
  <c r="N3470" i="21"/>
  <c r="P3470" i="21"/>
  <c r="R3470" i="21"/>
  <c r="T3470" i="21"/>
  <c r="V3470" i="21"/>
  <c r="X3470" i="21"/>
  <c r="Z3470" i="21"/>
  <c r="AB3470" i="21"/>
  <c r="AD3470" i="21"/>
  <c r="AF3470" i="21"/>
  <c r="AH3470" i="21"/>
  <c r="AJ3470" i="21"/>
  <c r="AL3470" i="21"/>
  <c r="AN3470" i="21"/>
  <c r="B3471" i="21"/>
  <c r="D3471" i="21"/>
  <c r="F3471" i="21"/>
  <c r="H3471" i="21"/>
  <c r="J3471" i="21"/>
  <c r="L3471" i="21"/>
  <c r="N3471" i="21"/>
  <c r="P3471" i="21"/>
  <c r="R3471" i="21"/>
  <c r="T3471" i="21"/>
  <c r="V3471" i="21"/>
  <c r="X3471" i="21"/>
  <c r="Z3471" i="21"/>
  <c r="AB3471" i="21"/>
  <c r="AD3471" i="21"/>
  <c r="AF3471" i="21"/>
  <c r="AH3471" i="21"/>
  <c r="AJ3471" i="21"/>
  <c r="AL3471" i="21"/>
  <c r="AN3471" i="21"/>
  <c r="B3472" i="21"/>
  <c r="D3472" i="21"/>
  <c r="F3472" i="21"/>
  <c r="H3472" i="21"/>
  <c r="J3472" i="21"/>
  <c r="L3472" i="21"/>
  <c r="N3472" i="21"/>
  <c r="P3472" i="21"/>
  <c r="R3472" i="21"/>
  <c r="T3472" i="21"/>
  <c r="V3472" i="21"/>
  <c r="X3472" i="21"/>
  <c r="Z3472" i="21"/>
  <c r="AB3472" i="21"/>
  <c r="AD3472" i="21"/>
  <c r="AF3472" i="21"/>
  <c r="AH3472" i="21"/>
  <c r="AJ3472" i="21"/>
  <c r="AL3472" i="21"/>
  <c r="AN3472" i="21"/>
  <c r="B3473" i="21"/>
  <c r="D3473" i="21"/>
  <c r="F3473" i="21"/>
  <c r="H3473" i="21"/>
  <c r="J3473" i="21"/>
  <c r="L3473" i="21"/>
  <c r="N3473" i="21"/>
  <c r="P3473" i="21"/>
  <c r="R3473" i="21"/>
  <c r="T3473" i="21"/>
  <c r="V3473" i="21"/>
  <c r="X3473" i="21"/>
  <c r="Z3473" i="21"/>
  <c r="AB3473" i="21"/>
  <c r="AD3473" i="21"/>
  <c r="AF3473" i="21"/>
  <c r="AH3473" i="21"/>
  <c r="AJ3473" i="21"/>
  <c r="AL3473" i="21"/>
  <c r="AN3473" i="21"/>
  <c r="B3474" i="21"/>
  <c r="D3474" i="21"/>
  <c r="F3474" i="21"/>
  <c r="H3474" i="21"/>
  <c r="J3474" i="21"/>
  <c r="L3474" i="21"/>
  <c r="N3474" i="21"/>
  <c r="P3474" i="21"/>
  <c r="R3474" i="21"/>
  <c r="T3474" i="21"/>
  <c r="V3474" i="21"/>
  <c r="X3474" i="21"/>
  <c r="Z3474" i="21"/>
  <c r="AB3474" i="21"/>
  <c r="AD3474" i="21"/>
  <c r="AF3474" i="21"/>
  <c r="AH3474" i="21"/>
  <c r="AJ3474" i="21"/>
  <c r="AL3474" i="21"/>
  <c r="AN3474" i="21"/>
  <c r="B3475" i="21"/>
  <c r="D3475" i="21"/>
  <c r="F3475" i="21"/>
  <c r="H3475" i="21"/>
  <c r="J3475" i="21"/>
  <c r="L3475" i="21"/>
  <c r="N3475" i="21"/>
  <c r="P3475" i="21"/>
  <c r="R3475" i="21"/>
  <c r="T3475" i="21"/>
  <c r="V3475" i="21"/>
  <c r="X3475" i="21"/>
  <c r="Z3475" i="21"/>
  <c r="AB3475" i="21"/>
  <c r="AD3475" i="21"/>
  <c r="AF3475" i="21"/>
  <c r="AH3475" i="21"/>
  <c r="AJ3475" i="21"/>
  <c r="AL3475" i="21"/>
  <c r="AN3475" i="21"/>
  <c r="B3476" i="21"/>
  <c r="D3476" i="21"/>
  <c r="F3476" i="21"/>
  <c r="H3476" i="21"/>
  <c r="J3476" i="21"/>
  <c r="L3476" i="21"/>
  <c r="N3476" i="21"/>
  <c r="P3476" i="21"/>
  <c r="R3476" i="21"/>
  <c r="T3476" i="21"/>
  <c r="V3476" i="21"/>
  <c r="X3476" i="21"/>
  <c r="Z3476" i="21"/>
  <c r="AB3476" i="21"/>
  <c r="AD3476" i="21"/>
  <c r="AF3476" i="21"/>
  <c r="AH3476" i="21"/>
  <c r="AJ3476" i="21"/>
  <c r="AL3476" i="21"/>
  <c r="AN3476" i="21"/>
  <c r="B3477" i="21"/>
  <c r="D3477" i="21"/>
  <c r="F3477" i="21"/>
  <c r="H3477" i="21"/>
  <c r="J3477" i="21"/>
  <c r="L3477" i="21"/>
  <c r="N3477" i="21"/>
  <c r="P3477" i="21"/>
  <c r="R3477" i="21"/>
  <c r="T3477" i="21"/>
  <c r="V3477" i="21"/>
  <c r="X3477" i="21"/>
  <c r="Z3477" i="21"/>
  <c r="AB3477" i="21"/>
  <c r="AD3477" i="21"/>
  <c r="AF3477" i="21"/>
  <c r="AH3477" i="21"/>
  <c r="AJ3477" i="21"/>
  <c r="AL3477" i="21"/>
  <c r="AN3477" i="21"/>
  <c r="B3478" i="21"/>
  <c r="D3478" i="21"/>
  <c r="F3478" i="21"/>
  <c r="H3478" i="21"/>
  <c r="J3478" i="21"/>
  <c r="L3478" i="21"/>
  <c r="N3478" i="21"/>
  <c r="P3478" i="21"/>
  <c r="R3478" i="21"/>
  <c r="T3478" i="21"/>
  <c r="V3478" i="21"/>
  <c r="X3478" i="21"/>
  <c r="Z3478" i="21"/>
  <c r="AB3478" i="21"/>
  <c r="AD3478" i="21"/>
  <c r="AF3478" i="21"/>
  <c r="AH3478" i="21"/>
  <c r="AJ3478" i="21"/>
  <c r="AL3478" i="21"/>
  <c r="AN3478" i="21"/>
  <c r="B3479" i="21"/>
  <c r="D3479" i="21"/>
  <c r="F3479" i="21"/>
  <c r="H3479" i="21"/>
  <c r="J3479" i="21"/>
  <c r="L3479" i="21"/>
  <c r="N3479" i="21"/>
  <c r="P3479" i="21"/>
  <c r="R3479" i="21"/>
  <c r="T3479" i="21"/>
  <c r="V3479" i="21"/>
  <c r="X3479" i="21"/>
  <c r="Z3479" i="21"/>
  <c r="AB3479" i="21"/>
  <c r="AD3479" i="21"/>
  <c r="AF3479" i="21"/>
  <c r="AH3479" i="21"/>
  <c r="AJ3479" i="21"/>
  <c r="AL3479" i="21"/>
  <c r="AN3479" i="21"/>
  <c r="B3480" i="21"/>
  <c r="D3480" i="21"/>
  <c r="F3480" i="21"/>
  <c r="H3480" i="21"/>
  <c r="J3480" i="21"/>
  <c r="L3480" i="21"/>
  <c r="N3480" i="21"/>
  <c r="P3480" i="21"/>
  <c r="R3480" i="21"/>
  <c r="T3480" i="21"/>
  <c r="V3480" i="21"/>
  <c r="X3480" i="21"/>
  <c r="Z3480" i="21"/>
  <c r="AB3480" i="21"/>
  <c r="AD3480" i="21"/>
  <c r="AF3480" i="21"/>
  <c r="AH3480" i="21"/>
  <c r="AJ3480" i="21"/>
  <c r="AL3480" i="21"/>
  <c r="AN3480" i="21"/>
  <c r="B3481" i="21"/>
  <c r="D3481" i="21"/>
  <c r="F3481" i="21"/>
  <c r="H3481" i="21"/>
  <c r="J3481" i="21"/>
  <c r="L3481" i="21"/>
  <c r="N3481" i="21"/>
  <c r="P3481" i="21"/>
  <c r="R3481" i="21"/>
  <c r="T3481" i="21"/>
  <c r="V3481" i="21"/>
  <c r="X3481" i="21"/>
  <c r="Z3481" i="21"/>
  <c r="AB3481" i="21"/>
  <c r="AD3481" i="21"/>
  <c r="AF3481" i="21"/>
  <c r="AH3481" i="21"/>
  <c r="AJ3481" i="21"/>
  <c r="AL3481" i="21"/>
  <c r="AN3481" i="21"/>
  <c r="B3482" i="21"/>
  <c r="D3482" i="21"/>
  <c r="F3482" i="21"/>
  <c r="H3482" i="21"/>
  <c r="J3482" i="21"/>
  <c r="L3482" i="21"/>
  <c r="N3482" i="21"/>
  <c r="P3482" i="21"/>
  <c r="R3482" i="21"/>
  <c r="T3482" i="21"/>
  <c r="V3482" i="21"/>
  <c r="X3482" i="21"/>
  <c r="Z3482" i="21"/>
  <c r="AB3482" i="21"/>
  <c r="AD3482" i="21"/>
  <c r="AF3482" i="21"/>
  <c r="AH3482" i="21"/>
  <c r="AJ3482" i="21"/>
  <c r="AL3482" i="21"/>
  <c r="AN3482" i="21"/>
  <c r="B3483" i="21"/>
  <c r="D3483" i="21"/>
  <c r="F3483" i="21"/>
  <c r="H3483" i="21"/>
  <c r="J3483" i="21"/>
  <c r="L3483" i="21"/>
  <c r="N3483" i="21"/>
  <c r="P3483" i="21"/>
  <c r="R3483" i="21"/>
  <c r="T3483" i="21"/>
  <c r="V3483" i="21"/>
  <c r="X3483" i="21"/>
  <c r="Z3483" i="21"/>
  <c r="AB3483" i="21"/>
  <c r="AD3483" i="21"/>
  <c r="AF3483" i="21"/>
  <c r="AH3483" i="21"/>
  <c r="AJ3483" i="21"/>
  <c r="AL3483" i="21"/>
  <c r="AN3483" i="21"/>
  <c r="B3484" i="21"/>
  <c r="D3484" i="21"/>
  <c r="F3484" i="21"/>
  <c r="H3484" i="21"/>
  <c r="J3484" i="21"/>
  <c r="L3484" i="21"/>
  <c r="N3484" i="21"/>
  <c r="P3484" i="21"/>
  <c r="R3484" i="21"/>
  <c r="T3484" i="21"/>
  <c r="V3484" i="21"/>
  <c r="X3484" i="21"/>
  <c r="Z3484" i="21"/>
  <c r="AB3484" i="21"/>
  <c r="AD3484" i="21"/>
  <c r="AF3484" i="21"/>
  <c r="AH3484" i="21"/>
  <c r="AJ3484" i="21"/>
  <c r="AL3484" i="21"/>
  <c r="AN3484" i="21"/>
  <c r="B3485" i="21"/>
  <c r="D3485" i="21"/>
  <c r="F3485" i="21"/>
  <c r="H3485" i="21"/>
  <c r="J3485" i="21"/>
  <c r="L3485" i="21"/>
  <c r="N3485" i="21"/>
  <c r="P3485" i="21"/>
  <c r="R3485" i="21"/>
  <c r="T3485" i="21"/>
  <c r="V3485" i="21"/>
  <c r="X3485" i="21"/>
  <c r="Z3485" i="21"/>
  <c r="AB3485" i="21"/>
  <c r="AD3485" i="21"/>
  <c r="AF3485" i="21"/>
  <c r="AH3485" i="21"/>
  <c r="AJ3485" i="21"/>
  <c r="AL3485" i="21"/>
  <c r="AN3485" i="21"/>
  <c r="B3486" i="21"/>
  <c r="D3486" i="21"/>
  <c r="F3486" i="21"/>
  <c r="H3486" i="21"/>
  <c r="J3486" i="21"/>
  <c r="L3486" i="21"/>
  <c r="N3486" i="21"/>
  <c r="P3486" i="21"/>
  <c r="R3486" i="21"/>
  <c r="T3486" i="21"/>
  <c r="V3486" i="21"/>
  <c r="X3486" i="21"/>
  <c r="Z3486" i="21"/>
  <c r="AB3486" i="21"/>
  <c r="AD3486" i="21"/>
  <c r="AF3486" i="21"/>
  <c r="AH3486" i="21"/>
  <c r="AJ3486" i="21"/>
  <c r="AL3486" i="21"/>
  <c r="AN3486" i="21"/>
  <c r="B3487" i="21"/>
  <c r="D3487" i="21"/>
  <c r="F3487" i="21"/>
  <c r="H3487" i="21"/>
  <c r="J3487" i="21"/>
  <c r="L3487" i="21"/>
  <c r="N3487" i="21"/>
  <c r="P3487" i="21"/>
  <c r="R3487" i="21"/>
  <c r="T3487" i="21"/>
  <c r="V3487" i="21"/>
  <c r="X3487" i="21"/>
  <c r="Z3487" i="21"/>
  <c r="AB3487" i="21"/>
  <c r="AD3487" i="21"/>
  <c r="AF3487" i="21"/>
  <c r="AH3487" i="21"/>
  <c r="AJ3487" i="21"/>
  <c r="AL3487" i="21"/>
  <c r="AN3487" i="21"/>
  <c r="B3488" i="21"/>
  <c r="D3488" i="21"/>
  <c r="F3488" i="21"/>
  <c r="H3488" i="21"/>
  <c r="J3488" i="21"/>
  <c r="L3488" i="21"/>
  <c r="N3488" i="21"/>
  <c r="P3488" i="21"/>
  <c r="R3488" i="21"/>
  <c r="T3488" i="21"/>
  <c r="V3488" i="21"/>
  <c r="X3488" i="21"/>
  <c r="Z3488" i="21"/>
  <c r="AB3488" i="21"/>
  <c r="AD3488" i="21"/>
  <c r="AF3488" i="21"/>
  <c r="AH3488" i="21"/>
  <c r="AJ3488" i="21"/>
  <c r="AL3488" i="21"/>
  <c r="AN3488" i="21"/>
  <c r="B3489" i="21"/>
  <c r="D3489" i="21"/>
  <c r="F3489" i="21"/>
  <c r="H3489" i="21"/>
  <c r="J3489" i="21"/>
  <c r="L3489" i="21"/>
  <c r="N3489" i="21"/>
  <c r="P3489" i="21"/>
  <c r="R3489" i="21"/>
  <c r="T3489" i="21"/>
  <c r="V3489" i="21"/>
  <c r="X3489" i="21"/>
  <c r="Z3489" i="21"/>
  <c r="AB3489" i="21"/>
  <c r="AD3489" i="21"/>
  <c r="AF3489" i="21"/>
  <c r="AH3489" i="21"/>
  <c r="AJ3489" i="21"/>
  <c r="AL3489" i="21"/>
  <c r="AN3489" i="21"/>
  <c r="B3490" i="21"/>
  <c r="D3490" i="21"/>
  <c r="F3490" i="21"/>
  <c r="H3490" i="21"/>
  <c r="J3490" i="21"/>
  <c r="L3490" i="21"/>
  <c r="N3490" i="21"/>
  <c r="P3490" i="21"/>
  <c r="R3490" i="21"/>
  <c r="T3490" i="21"/>
  <c r="V3490" i="21"/>
  <c r="X3490" i="21"/>
  <c r="Z3490" i="21"/>
  <c r="AB3490" i="21"/>
  <c r="AD3490" i="21"/>
  <c r="AF3490" i="21"/>
  <c r="AH3490" i="21"/>
  <c r="AJ3490" i="21"/>
  <c r="AL3490" i="21"/>
  <c r="AN3490" i="21"/>
  <c r="B3491" i="21"/>
  <c r="D3491" i="21"/>
  <c r="F3491" i="21"/>
  <c r="H3491" i="21"/>
  <c r="J3491" i="21"/>
  <c r="L3491" i="21"/>
  <c r="N3491" i="21"/>
  <c r="P3491" i="21"/>
  <c r="R3491" i="21"/>
  <c r="T3491" i="21"/>
  <c r="V3491" i="21"/>
  <c r="X3491" i="21"/>
  <c r="Z3491" i="21"/>
  <c r="AB3491" i="21"/>
  <c r="AD3491" i="21"/>
  <c r="AF3491" i="21"/>
  <c r="AH3491" i="21"/>
  <c r="AJ3491" i="21"/>
  <c r="AL3491" i="21"/>
  <c r="AN3491" i="21"/>
  <c r="B3492" i="21"/>
  <c r="D3492" i="21"/>
  <c r="F3492" i="21"/>
  <c r="H3492" i="21"/>
  <c r="J3492" i="21"/>
  <c r="L3492" i="21"/>
  <c r="N3492" i="21"/>
  <c r="P3492" i="21"/>
  <c r="R3492" i="21"/>
  <c r="T3492" i="21"/>
  <c r="V3492" i="21"/>
  <c r="X3492" i="21"/>
  <c r="Z3492" i="21"/>
  <c r="AB3492" i="21"/>
  <c r="AD3492" i="21"/>
  <c r="AF3492" i="21"/>
  <c r="AH3492" i="21"/>
  <c r="AJ3492" i="21"/>
  <c r="AL3492" i="21"/>
  <c r="AN3492" i="21"/>
  <c r="B3493" i="21"/>
  <c r="D3493" i="21"/>
  <c r="F3493" i="21"/>
  <c r="H3493" i="21"/>
  <c r="J3493" i="21"/>
  <c r="L3493" i="21"/>
  <c r="N3493" i="21"/>
  <c r="P3493" i="21"/>
  <c r="R3493" i="21"/>
  <c r="T3493" i="21"/>
  <c r="V3493" i="21"/>
  <c r="X3493" i="21"/>
  <c r="Z3493" i="21"/>
  <c r="AB3493" i="21"/>
  <c r="AD3493" i="21"/>
  <c r="AF3493" i="21"/>
  <c r="AH3493" i="21"/>
  <c r="AJ3493" i="21"/>
  <c r="AL3493" i="21"/>
  <c r="AN3493" i="21"/>
  <c r="B3494" i="21"/>
  <c r="D3494" i="21"/>
  <c r="F3494" i="21"/>
  <c r="H3494" i="21"/>
  <c r="J3494" i="21"/>
  <c r="L3494" i="21"/>
  <c r="N3494" i="21"/>
  <c r="P3494" i="21"/>
  <c r="R3494" i="21"/>
  <c r="T3494" i="21"/>
  <c r="V3494" i="21"/>
  <c r="X3494" i="21"/>
  <c r="Z3494" i="21"/>
  <c r="AB3494" i="21"/>
  <c r="AD3494" i="21"/>
  <c r="AF3494" i="21"/>
  <c r="AH3494" i="21"/>
  <c r="AJ3494" i="21"/>
  <c r="AL3494" i="21"/>
  <c r="AN3494" i="21"/>
  <c r="B3495" i="21"/>
  <c r="D3495" i="21"/>
  <c r="F3495" i="21"/>
  <c r="H3495" i="21"/>
  <c r="J3495" i="21"/>
  <c r="L3495" i="21"/>
  <c r="N3495" i="21"/>
  <c r="P3495" i="21"/>
  <c r="R3495" i="21"/>
  <c r="T3495" i="21"/>
  <c r="V3495" i="21"/>
  <c r="X3495" i="21"/>
  <c r="Z3495" i="21"/>
  <c r="AB3495" i="21"/>
  <c r="AD3495" i="21"/>
  <c r="AF3495" i="21"/>
  <c r="AH3495" i="21"/>
  <c r="AJ3495" i="21"/>
  <c r="AL3495" i="21"/>
  <c r="AN3495" i="21"/>
  <c r="B3496" i="21"/>
  <c r="D3496" i="21"/>
  <c r="F3496" i="21"/>
  <c r="H3496" i="21"/>
  <c r="J3496" i="21"/>
  <c r="L3496" i="21"/>
  <c r="N3496" i="21"/>
  <c r="P3496" i="21"/>
  <c r="R3496" i="21"/>
  <c r="T3496" i="21"/>
  <c r="V3496" i="21"/>
  <c r="X3496" i="21"/>
  <c r="Z3496" i="21"/>
  <c r="AB3496" i="21"/>
  <c r="AD3496" i="21"/>
  <c r="AF3496" i="21"/>
  <c r="AH3496" i="21"/>
  <c r="AJ3496" i="21"/>
  <c r="AL3496" i="21"/>
  <c r="AN3496" i="21"/>
  <c r="B3497" i="21"/>
  <c r="D3497" i="21"/>
  <c r="F3497" i="21"/>
  <c r="H3497" i="21"/>
  <c r="J3497" i="21"/>
  <c r="L3497" i="21"/>
  <c r="N3497" i="21"/>
  <c r="P3497" i="21"/>
  <c r="R3497" i="21"/>
  <c r="T3497" i="21"/>
  <c r="V3497" i="21"/>
  <c r="X3497" i="21"/>
  <c r="Z3497" i="21"/>
  <c r="AB3497" i="21"/>
  <c r="AD3497" i="21"/>
  <c r="AF3497" i="21"/>
  <c r="AH3497" i="21"/>
  <c r="AJ3497" i="21"/>
  <c r="AL3497" i="21"/>
  <c r="AN3497" i="21"/>
  <c r="B3498" i="21"/>
  <c r="D3498" i="21"/>
  <c r="F3498" i="21"/>
  <c r="H3498" i="21"/>
  <c r="J3498" i="21"/>
  <c r="L3498" i="21"/>
  <c r="N3498" i="21"/>
  <c r="P3498" i="21"/>
  <c r="R3498" i="21"/>
  <c r="T3498" i="21"/>
  <c r="V3498" i="21"/>
  <c r="X3498" i="21"/>
  <c r="Z3498" i="21"/>
  <c r="AB3498" i="21"/>
  <c r="AD3498" i="21"/>
  <c r="AF3498" i="21"/>
  <c r="AH3498" i="21"/>
  <c r="AJ3498" i="21"/>
  <c r="AL3498" i="21"/>
  <c r="AN3498" i="21"/>
  <c r="B3499" i="21"/>
  <c r="D3499" i="21"/>
  <c r="F3499" i="21"/>
  <c r="H3499" i="21"/>
  <c r="J3499" i="21"/>
  <c r="L3499" i="21"/>
  <c r="N3499" i="21"/>
  <c r="P3499" i="21"/>
  <c r="R3499" i="21"/>
  <c r="T3499" i="21"/>
  <c r="V3499" i="21"/>
  <c r="X3499" i="21"/>
  <c r="Z3499" i="21"/>
  <c r="AB3499" i="21"/>
  <c r="AD3499" i="21"/>
  <c r="AF3499" i="21"/>
  <c r="AH3499" i="21"/>
  <c r="AJ3499" i="21"/>
  <c r="AL3499" i="21"/>
  <c r="AN3499" i="21"/>
  <c r="B3500" i="21"/>
  <c r="D3500" i="21"/>
  <c r="F3500" i="21"/>
  <c r="H3500" i="21"/>
  <c r="J3500" i="21"/>
  <c r="L3500" i="21"/>
  <c r="N3500" i="21"/>
  <c r="P3500" i="21"/>
  <c r="R3500" i="21"/>
  <c r="T3500" i="21"/>
  <c r="V3500" i="21"/>
  <c r="X3500" i="21"/>
  <c r="Z3500" i="21"/>
  <c r="AB3500" i="21"/>
  <c r="AD3500" i="21"/>
  <c r="AF3500" i="21"/>
  <c r="AH3500" i="21"/>
  <c r="AJ3500" i="21"/>
  <c r="AL3500" i="21"/>
  <c r="AN3500" i="21"/>
  <c r="B3501" i="21"/>
  <c r="D3501" i="21"/>
  <c r="F3501" i="21"/>
  <c r="H3501" i="21"/>
  <c r="J3501" i="21"/>
  <c r="L3501" i="21"/>
  <c r="N3501" i="21"/>
  <c r="P3501" i="21"/>
  <c r="R3501" i="21"/>
  <c r="T3501" i="21"/>
  <c r="V3501" i="21"/>
  <c r="X3501" i="21"/>
  <c r="Z3501" i="21"/>
  <c r="AB3501" i="21"/>
  <c r="AD3501" i="21"/>
  <c r="AF3501" i="21"/>
  <c r="AH3501" i="21"/>
  <c r="AJ3501" i="21"/>
  <c r="AL3501" i="21"/>
  <c r="AN3501" i="21"/>
  <c r="B3502" i="21"/>
  <c r="D3502" i="21"/>
  <c r="F3502" i="21"/>
  <c r="H3502" i="21"/>
  <c r="J3502" i="21"/>
  <c r="L3502" i="21"/>
  <c r="N3502" i="21"/>
  <c r="P3502" i="21"/>
  <c r="R3502" i="21"/>
  <c r="T3502" i="21"/>
  <c r="V3502" i="21"/>
  <c r="X3502" i="21"/>
  <c r="Z3502" i="21"/>
  <c r="AB3502" i="21"/>
  <c r="AD3502" i="21"/>
  <c r="AF3502" i="21"/>
  <c r="AH3502" i="21"/>
  <c r="AJ3502" i="21"/>
  <c r="AL3502" i="21"/>
  <c r="AN3502" i="21"/>
  <c r="B3503" i="21"/>
  <c r="D3503" i="21"/>
  <c r="F3503" i="21"/>
  <c r="H3503" i="21"/>
  <c r="J3503" i="21"/>
  <c r="L3503" i="21"/>
  <c r="N3503" i="21"/>
  <c r="P3503" i="21"/>
  <c r="R3503" i="21"/>
  <c r="T3503" i="21"/>
  <c r="V3503" i="21"/>
  <c r="X3503" i="21"/>
  <c r="Z3503" i="21"/>
  <c r="AB3503" i="21"/>
  <c r="AD3503" i="21"/>
  <c r="AF3503" i="21"/>
  <c r="AH3503" i="21"/>
  <c r="AJ3503" i="21"/>
  <c r="AL3503" i="21"/>
  <c r="AN3503" i="21"/>
  <c r="B3504" i="21"/>
  <c r="D3504" i="21"/>
  <c r="F3504" i="21"/>
  <c r="H3504" i="21"/>
  <c r="J3504" i="21"/>
  <c r="L3504" i="21"/>
  <c r="N3504" i="21"/>
  <c r="P3504" i="21"/>
  <c r="R3504" i="21"/>
  <c r="T3504" i="21"/>
  <c r="V3504" i="21"/>
  <c r="X3504" i="21"/>
  <c r="Z3504" i="21"/>
  <c r="AB3504" i="21"/>
  <c r="AD3504" i="21"/>
  <c r="AF3504" i="21"/>
  <c r="AH3504" i="21"/>
  <c r="AJ3504" i="21"/>
  <c r="AL3504" i="21"/>
  <c r="AN3504" i="21"/>
  <c r="B3505" i="21"/>
  <c r="D3505" i="21"/>
  <c r="F3505" i="21"/>
  <c r="H3505" i="21"/>
  <c r="J3505" i="21"/>
  <c r="L3505" i="21"/>
  <c r="N3505" i="21"/>
  <c r="P3505" i="21"/>
  <c r="R3505" i="21"/>
  <c r="T3505" i="21"/>
  <c r="V3505" i="21"/>
  <c r="X3505" i="21"/>
  <c r="Z3505" i="21"/>
  <c r="AB3505" i="21"/>
  <c r="AD3505" i="21"/>
  <c r="AF3505" i="21"/>
  <c r="AH3505" i="21"/>
  <c r="AJ3505" i="21"/>
  <c r="AL3505" i="21"/>
  <c r="AN3505" i="21"/>
  <c r="B3506" i="21"/>
  <c r="D3506" i="21"/>
  <c r="F3506" i="21"/>
  <c r="H3506" i="21"/>
  <c r="J3506" i="21"/>
  <c r="L3506" i="21"/>
  <c r="N3506" i="21"/>
  <c r="P3506" i="21"/>
  <c r="R3506" i="21"/>
  <c r="T3506" i="21"/>
  <c r="V3506" i="21"/>
  <c r="X3506" i="21"/>
  <c r="Z3506" i="21"/>
  <c r="AB3506" i="21"/>
  <c r="AD3506" i="21"/>
  <c r="AF3506" i="21"/>
  <c r="AH3506" i="21"/>
  <c r="AJ3506" i="21"/>
  <c r="AL3506" i="21"/>
  <c r="AN3506" i="21"/>
  <c r="B3507" i="21"/>
  <c r="D3507" i="21"/>
  <c r="F3507" i="21"/>
  <c r="H3507" i="21"/>
  <c r="J3507" i="21"/>
  <c r="L3507" i="21"/>
  <c r="N3507" i="21"/>
  <c r="P3507" i="21"/>
  <c r="R3507" i="21"/>
  <c r="T3507" i="21"/>
  <c r="V3507" i="21"/>
  <c r="X3507" i="21"/>
  <c r="Z3507" i="21"/>
  <c r="AB3507" i="21"/>
  <c r="AD3507" i="21"/>
  <c r="AF3507" i="21"/>
  <c r="AH3507" i="21"/>
  <c r="AJ3507" i="21"/>
  <c r="AL3507" i="21"/>
  <c r="AN3507" i="21"/>
  <c r="B3508" i="21"/>
  <c r="D3508" i="21"/>
  <c r="F3508" i="21"/>
  <c r="H3508" i="21"/>
  <c r="J3508" i="21"/>
  <c r="L3508" i="21"/>
  <c r="N3508" i="21"/>
  <c r="P3508" i="21"/>
  <c r="R3508" i="21"/>
  <c r="T3508" i="21"/>
  <c r="V3508" i="21"/>
  <c r="X3508" i="21"/>
  <c r="Z3508" i="21"/>
  <c r="AB3508" i="21"/>
  <c r="AD3508" i="21"/>
  <c r="AF3508" i="21"/>
  <c r="AH3508" i="21"/>
  <c r="AJ3508" i="21"/>
  <c r="AL3508" i="21"/>
  <c r="AN3508" i="21"/>
  <c r="B3509" i="21"/>
  <c r="D3509" i="21"/>
  <c r="F3509" i="21"/>
  <c r="H3509" i="21"/>
  <c r="J3509" i="21"/>
  <c r="L3509" i="21"/>
  <c r="N3509" i="21"/>
  <c r="P3509" i="21"/>
  <c r="R3509" i="21"/>
  <c r="T3509" i="21"/>
  <c r="V3509" i="21"/>
  <c r="X3509" i="21"/>
  <c r="Z3509" i="21"/>
  <c r="AB3509" i="21"/>
  <c r="AD3509" i="21"/>
  <c r="AF3509" i="21"/>
  <c r="AH3509" i="21"/>
  <c r="AJ3509" i="21"/>
  <c r="AL3509" i="21"/>
  <c r="AN3509" i="21"/>
  <c r="B3510" i="21"/>
  <c r="D3510" i="21"/>
  <c r="F3510" i="21"/>
  <c r="H3510" i="21"/>
  <c r="J3510" i="21"/>
  <c r="L3510" i="21"/>
  <c r="N3510" i="21"/>
  <c r="P3510" i="21"/>
  <c r="R3510" i="21"/>
  <c r="T3510" i="21"/>
  <c r="V3510" i="21"/>
  <c r="X3510" i="21"/>
  <c r="Z3510" i="21"/>
  <c r="AB3510" i="21"/>
  <c r="AD3510" i="21"/>
  <c r="AF3510" i="21"/>
  <c r="AH3510" i="21"/>
  <c r="AJ3510" i="21"/>
  <c r="AL3510" i="21"/>
  <c r="AN3510" i="21"/>
  <c r="B3511" i="21"/>
  <c r="D3511" i="21"/>
  <c r="F3511" i="21"/>
  <c r="H3511" i="21"/>
  <c r="J3511" i="21"/>
  <c r="L3511" i="21"/>
  <c r="N3511" i="21"/>
  <c r="P3511" i="21"/>
  <c r="R3511" i="21"/>
  <c r="T3511" i="21"/>
  <c r="V3511" i="21"/>
  <c r="X3511" i="21"/>
  <c r="Z3511" i="21"/>
  <c r="AB3511" i="21"/>
  <c r="AD3511" i="21"/>
  <c r="AF3511" i="21"/>
  <c r="AH3511" i="21"/>
  <c r="AJ3511" i="21"/>
  <c r="AL3511" i="21"/>
  <c r="AN3511" i="21"/>
  <c r="B3512" i="21"/>
  <c r="D3512" i="21"/>
  <c r="F3512" i="21"/>
  <c r="H3512" i="21"/>
  <c r="J3512" i="21"/>
  <c r="L3512" i="21"/>
  <c r="N3512" i="21"/>
  <c r="P3512" i="21"/>
  <c r="R3512" i="21"/>
  <c r="T3512" i="21"/>
  <c r="V3512" i="21"/>
  <c r="X3512" i="21"/>
  <c r="Z3512" i="21"/>
  <c r="AB3512" i="21"/>
  <c r="AD3512" i="21"/>
  <c r="AF3512" i="21"/>
  <c r="AH3512" i="21"/>
  <c r="AJ3512" i="21"/>
  <c r="AL3512" i="21"/>
  <c r="AN3512" i="21"/>
  <c r="B3513" i="21"/>
  <c r="D3513" i="21"/>
  <c r="F3513" i="21"/>
  <c r="H3513" i="21"/>
  <c r="J3513" i="21"/>
  <c r="L3513" i="21"/>
  <c r="N3513" i="21"/>
  <c r="P3513" i="21"/>
  <c r="R3513" i="21"/>
  <c r="T3513" i="21"/>
  <c r="V3513" i="21"/>
  <c r="X3513" i="21"/>
  <c r="Z3513" i="21"/>
  <c r="AB3513" i="21"/>
  <c r="AD3513" i="21"/>
  <c r="AF3513" i="21"/>
  <c r="AH3513" i="21"/>
  <c r="AJ3513" i="21"/>
  <c r="AL3513" i="21"/>
  <c r="AN3513" i="21"/>
  <c r="B3514" i="21"/>
  <c r="D3514" i="21"/>
  <c r="F3514" i="21"/>
  <c r="H3514" i="21"/>
  <c r="J3514" i="21"/>
  <c r="L3514" i="21"/>
  <c r="N3514" i="21"/>
  <c r="P3514" i="21"/>
  <c r="R3514" i="21"/>
  <c r="T3514" i="21"/>
  <c r="V3514" i="21"/>
  <c r="X3514" i="21"/>
  <c r="Z3514" i="21"/>
  <c r="AB3514" i="21"/>
  <c r="AD3514" i="21"/>
  <c r="AF3514" i="21"/>
  <c r="AH3514" i="21"/>
  <c r="AJ3514" i="21"/>
  <c r="AL3514" i="21"/>
  <c r="AN3514" i="21"/>
  <c r="B3515" i="21"/>
  <c r="D3515" i="21"/>
  <c r="F3515" i="21"/>
  <c r="H3515" i="21"/>
  <c r="J3515" i="21"/>
  <c r="L3515" i="21"/>
  <c r="N3515" i="21"/>
  <c r="P3515" i="21"/>
  <c r="R3515" i="21"/>
  <c r="T3515" i="21"/>
  <c r="V3515" i="21"/>
  <c r="X3515" i="21"/>
  <c r="Z3515" i="21"/>
  <c r="AB3515" i="21"/>
  <c r="AD3515" i="21"/>
  <c r="AF3515" i="21"/>
  <c r="AH3515" i="21"/>
  <c r="AJ3515" i="21"/>
  <c r="AL3515" i="21"/>
  <c r="AN3515" i="21"/>
  <c r="B3516" i="21"/>
  <c r="D3516" i="21"/>
  <c r="F3516" i="21"/>
  <c r="H3516" i="21"/>
  <c r="J3516" i="21"/>
  <c r="L3516" i="21"/>
  <c r="N3516" i="21"/>
  <c r="P3516" i="21"/>
  <c r="R3516" i="21"/>
  <c r="T3516" i="21"/>
  <c r="V3516" i="21"/>
  <c r="X3516" i="21"/>
  <c r="Z3516" i="21"/>
  <c r="AB3516" i="21"/>
  <c r="AD3516" i="21"/>
  <c r="AF3516" i="21"/>
  <c r="AH3516" i="21"/>
  <c r="AJ3516" i="21"/>
  <c r="AL3516" i="21"/>
  <c r="AN3516" i="21"/>
  <c r="B3517" i="21"/>
  <c r="D3517" i="21"/>
  <c r="F3517" i="21"/>
  <c r="H3517" i="21"/>
  <c r="J3517" i="21"/>
  <c r="L3517" i="21"/>
  <c r="N3517" i="21"/>
  <c r="P3517" i="21"/>
  <c r="R3517" i="21"/>
  <c r="T3517" i="21"/>
  <c r="V3517" i="21"/>
  <c r="X3517" i="21"/>
  <c r="Z3517" i="21"/>
  <c r="AB3517" i="21"/>
  <c r="AD3517" i="21"/>
  <c r="AF3517" i="21"/>
  <c r="AH3517" i="21"/>
  <c r="AJ3517" i="21"/>
  <c r="AL3517" i="21"/>
  <c r="AN3517" i="21"/>
  <c r="B3518" i="21"/>
  <c r="D3518" i="21"/>
  <c r="F3518" i="21"/>
  <c r="H3518" i="21"/>
  <c r="J3518" i="21"/>
  <c r="L3518" i="21"/>
  <c r="N3518" i="21"/>
  <c r="P3518" i="21"/>
  <c r="R3518" i="21"/>
  <c r="T3518" i="21"/>
  <c r="V3518" i="21"/>
  <c r="X3518" i="21"/>
  <c r="Z3518" i="21"/>
  <c r="AB3518" i="21"/>
  <c r="AD3518" i="21"/>
  <c r="AF3518" i="21"/>
  <c r="AH3518" i="21"/>
  <c r="AJ3518" i="21"/>
  <c r="AL3518" i="21"/>
  <c r="AN3518" i="21"/>
  <c r="B3519" i="21"/>
  <c r="D3519" i="21"/>
  <c r="F3519" i="21"/>
  <c r="H3519" i="21"/>
  <c r="J3519" i="21"/>
  <c r="L3519" i="21"/>
  <c r="N3519" i="21"/>
  <c r="P3519" i="21"/>
  <c r="R3519" i="21"/>
  <c r="T3519" i="21"/>
  <c r="V3519" i="21"/>
  <c r="X3519" i="21"/>
  <c r="Z3519" i="21"/>
  <c r="AB3519" i="21"/>
  <c r="AD3519" i="21"/>
  <c r="AF3519" i="21"/>
  <c r="AH3519" i="21"/>
  <c r="AJ3519" i="21"/>
  <c r="AL3519" i="21"/>
  <c r="AN3519" i="21"/>
  <c r="B3520" i="21"/>
  <c r="D3520" i="21"/>
  <c r="F3520" i="21"/>
  <c r="H3520" i="21"/>
  <c r="J3520" i="21"/>
  <c r="L3520" i="21"/>
  <c r="N3520" i="21"/>
  <c r="P3520" i="21"/>
  <c r="R3520" i="21"/>
  <c r="T3520" i="21"/>
  <c r="V3520" i="21"/>
  <c r="X3520" i="21"/>
  <c r="Z3520" i="21"/>
  <c r="AB3520" i="21"/>
  <c r="AD3520" i="21"/>
  <c r="AF3520" i="21"/>
  <c r="AH3520" i="21"/>
  <c r="AJ3520" i="21"/>
  <c r="AL3520" i="21"/>
  <c r="AN3520" i="21"/>
  <c r="B3521" i="21"/>
  <c r="D3521" i="21"/>
  <c r="F3521" i="21"/>
  <c r="H3521" i="21"/>
  <c r="J3521" i="21"/>
  <c r="L3521" i="21"/>
  <c r="N3521" i="21"/>
  <c r="P3521" i="21"/>
  <c r="R3521" i="21"/>
  <c r="T3521" i="21"/>
  <c r="V3521" i="21"/>
  <c r="X3521" i="21"/>
  <c r="Z3521" i="21"/>
  <c r="AB3521" i="21"/>
  <c r="AD3521" i="21"/>
  <c r="AF3521" i="21"/>
  <c r="AH3521" i="21"/>
  <c r="AJ3521" i="21"/>
  <c r="AL3521" i="21"/>
  <c r="AN3521" i="21"/>
  <c r="B3522" i="21"/>
  <c r="D3522" i="21"/>
  <c r="F3522" i="21"/>
  <c r="H3522" i="21"/>
  <c r="J3522" i="21"/>
  <c r="L3522" i="21"/>
  <c r="N3522" i="21"/>
  <c r="P3522" i="21"/>
  <c r="R3522" i="21"/>
  <c r="T3522" i="21"/>
  <c r="V3522" i="21"/>
  <c r="X3522" i="21"/>
  <c r="Z3522" i="21"/>
  <c r="AB3522" i="21"/>
  <c r="AD3522" i="21"/>
  <c r="AF3522" i="21"/>
  <c r="AH3522" i="21"/>
  <c r="AJ3522" i="21"/>
  <c r="AL3522" i="21"/>
  <c r="AN3522" i="21"/>
  <c r="B3523" i="21"/>
  <c r="D3523" i="21"/>
  <c r="F3523" i="21"/>
  <c r="H3523" i="21"/>
  <c r="J3523" i="21"/>
  <c r="L3523" i="21"/>
  <c r="N3523" i="21"/>
  <c r="P3523" i="21"/>
  <c r="R3523" i="21"/>
  <c r="T3523" i="21"/>
  <c r="V3523" i="21"/>
  <c r="X3523" i="21"/>
  <c r="Z3523" i="21"/>
  <c r="AB3523" i="21"/>
  <c r="AD3523" i="21"/>
  <c r="AF3523" i="21"/>
  <c r="AH3523" i="21"/>
  <c r="AJ3523" i="21"/>
  <c r="AL3523" i="21"/>
  <c r="AN3523" i="21"/>
  <c r="B3524" i="21"/>
  <c r="D3524" i="21"/>
  <c r="F3524" i="21"/>
  <c r="H3524" i="21"/>
  <c r="J3524" i="21"/>
  <c r="L3524" i="21"/>
  <c r="N3524" i="21"/>
  <c r="P3524" i="21"/>
  <c r="R3524" i="21"/>
  <c r="T3524" i="21"/>
  <c r="V3524" i="21"/>
  <c r="X3524" i="21"/>
  <c r="Z3524" i="21"/>
  <c r="AB3524" i="21"/>
  <c r="AD3524" i="21"/>
  <c r="AF3524" i="21"/>
  <c r="AH3524" i="21"/>
  <c r="AJ3524" i="21"/>
  <c r="AL3524" i="21"/>
  <c r="AN3524" i="21"/>
  <c r="B3525" i="21"/>
  <c r="D3525" i="21"/>
  <c r="F3525" i="21"/>
  <c r="H3525" i="21"/>
  <c r="J3525" i="21"/>
  <c r="L3525" i="21"/>
  <c r="N3525" i="21"/>
  <c r="P3525" i="21"/>
  <c r="R3525" i="21"/>
  <c r="T3525" i="21"/>
  <c r="V3525" i="21"/>
  <c r="X3525" i="21"/>
  <c r="Z3525" i="21"/>
  <c r="AB3525" i="21"/>
  <c r="AD3525" i="21"/>
  <c r="AF3525" i="21"/>
  <c r="AH3525" i="21"/>
  <c r="AJ3525" i="21"/>
  <c r="AL3525" i="21"/>
  <c r="AN3525" i="21"/>
  <c r="B3526" i="21"/>
  <c r="D3526" i="21"/>
  <c r="F3526" i="21"/>
  <c r="H3526" i="21"/>
  <c r="J3526" i="21"/>
  <c r="L3526" i="21"/>
  <c r="N3526" i="21"/>
  <c r="P3526" i="21"/>
  <c r="R3526" i="21"/>
  <c r="T3526" i="21"/>
  <c r="V3526" i="21"/>
  <c r="X3526" i="21"/>
  <c r="Z3526" i="21"/>
  <c r="AB3526" i="21"/>
  <c r="AD3526" i="21"/>
  <c r="AF3526" i="21"/>
  <c r="AH3526" i="21"/>
  <c r="AJ3526" i="21"/>
  <c r="AL3526" i="21"/>
  <c r="AN3526" i="21"/>
  <c r="B3527" i="21"/>
  <c r="D3527" i="21"/>
  <c r="F3527" i="21"/>
  <c r="H3527" i="21"/>
  <c r="J3527" i="21"/>
  <c r="L3527" i="21"/>
  <c r="N3527" i="21"/>
  <c r="P3527" i="21"/>
  <c r="R3527" i="21"/>
  <c r="T3527" i="21"/>
  <c r="V3527" i="21"/>
  <c r="X3527" i="21"/>
  <c r="Z3527" i="21"/>
  <c r="AB3527" i="21"/>
  <c r="AD3527" i="21"/>
  <c r="AF3527" i="21"/>
  <c r="AH3527" i="21"/>
  <c r="AJ3527" i="21"/>
  <c r="AL3527" i="21"/>
  <c r="AN3527" i="21"/>
  <c r="B3528" i="21"/>
  <c r="D3528" i="21"/>
  <c r="F3528" i="21"/>
  <c r="H3528" i="21"/>
  <c r="J3528" i="21"/>
  <c r="L3528" i="21"/>
  <c r="N3528" i="21"/>
  <c r="P3528" i="21"/>
  <c r="R3528" i="21"/>
  <c r="T3528" i="21"/>
  <c r="V3528" i="21"/>
  <c r="X3528" i="21"/>
  <c r="Z3528" i="21"/>
  <c r="AB3528" i="21"/>
  <c r="AD3528" i="21"/>
  <c r="AF3528" i="21"/>
  <c r="AH3528" i="21"/>
  <c r="AJ3528" i="21"/>
  <c r="AL3528" i="21"/>
  <c r="AN3528" i="21"/>
  <c r="B3529" i="21"/>
  <c r="D3529" i="21"/>
  <c r="F3529" i="21"/>
  <c r="H3529" i="21"/>
  <c r="J3529" i="21"/>
  <c r="L3529" i="21"/>
  <c r="N3529" i="21"/>
  <c r="P3529" i="21"/>
  <c r="R3529" i="21"/>
  <c r="T3529" i="21"/>
  <c r="V3529" i="21"/>
  <c r="X3529" i="21"/>
  <c r="Z3529" i="21"/>
  <c r="AB3529" i="21"/>
  <c r="AD3529" i="21"/>
  <c r="AF3529" i="21"/>
  <c r="AH3529" i="21"/>
  <c r="AJ3529" i="21"/>
  <c r="AL3529" i="21"/>
  <c r="AN3529" i="21"/>
  <c r="B3530" i="21"/>
  <c r="D3530" i="21"/>
  <c r="F3530" i="21"/>
  <c r="H3530" i="21"/>
  <c r="J3530" i="21"/>
  <c r="L3530" i="21"/>
  <c r="N3530" i="21"/>
  <c r="P3530" i="21"/>
  <c r="R3530" i="21"/>
  <c r="T3530" i="21"/>
  <c r="V3530" i="21"/>
  <c r="X3530" i="21"/>
  <c r="Z3530" i="21"/>
  <c r="AB3530" i="21"/>
  <c r="AD3530" i="21"/>
  <c r="AF3530" i="21"/>
  <c r="AH3530" i="21"/>
  <c r="AJ3530" i="21"/>
  <c r="AL3530" i="21"/>
  <c r="AN3530" i="21"/>
  <c r="B3531" i="21"/>
  <c r="D3531" i="21"/>
  <c r="F3531" i="21"/>
  <c r="H3531" i="21"/>
  <c r="J3531" i="21"/>
  <c r="L3531" i="21"/>
  <c r="N3531" i="21"/>
  <c r="P3531" i="21"/>
  <c r="R3531" i="21"/>
  <c r="T3531" i="21"/>
  <c r="V3531" i="21"/>
  <c r="X3531" i="21"/>
  <c r="Z3531" i="21"/>
  <c r="AB3531" i="21"/>
  <c r="AD3531" i="21"/>
  <c r="AF3531" i="21"/>
  <c r="AH3531" i="21"/>
  <c r="AJ3531" i="21"/>
  <c r="AL3531" i="21"/>
  <c r="AN3531" i="21"/>
  <c r="B3532" i="21"/>
  <c r="D3532" i="21"/>
  <c r="F3532" i="21"/>
  <c r="H3532" i="21"/>
  <c r="J3532" i="21"/>
  <c r="L3532" i="21"/>
  <c r="N3532" i="21"/>
  <c r="P3532" i="21"/>
  <c r="R3532" i="21"/>
  <c r="T3532" i="21"/>
  <c r="V3532" i="21"/>
  <c r="X3532" i="21"/>
  <c r="Z3532" i="21"/>
  <c r="AB3532" i="21"/>
  <c r="AD3532" i="21"/>
  <c r="AF3532" i="21"/>
  <c r="AH3532" i="21"/>
  <c r="AJ3532" i="21"/>
  <c r="AL3532" i="21"/>
  <c r="AN3532" i="21"/>
  <c r="B3533" i="21"/>
  <c r="D3533" i="21"/>
  <c r="F3533" i="21"/>
  <c r="H3533" i="21"/>
  <c r="J3533" i="21"/>
  <c r="L3533" i="21"/>
  <c r="N3533" i="21"/>
  <c r="P3533" i="21"/>
  <c r="R3533" i="21"/>
  <c r="T3533" i="21"/>
  <c r="V3533" i="21"/>
  <c r="X3533" i="21"/>
  <c r="Z3533" i="21"/>
  <c r="AB3533" i="21"/>
  <c r="AD3533" i="21"/>
  <c r="AF3533" i="21"/>
  <c r="AH3533" i="21"/>
  <c r="AJ3533" i="21"/>
  <c r="AL3533" i="21"/>
  <c r="AN3533" i="21"/>
  <c r="B3534" i="21"/>
  <c r="D3534" i="21"/>
  <c r="F3534" i="21"/>
  <c r="H3534" i="21"/>
  <c r="J3534" i="21"/>
  <c r="L3534" i="21"/>
  <c r="N3534" i="21"/>
  <c r="P3534" i="21"/>
  <c r="R3534" i="21"/>
  <c r="T3534" i="21"/>
  <c r="V3534" i="21"/>
  <c r="X3534" i="21"/>
  <c r="Z3534" i="21"/>
  <c r="AB3534" i="21"/>
  <c r="AD3534" i="21"/>
  <c r="AF3534" i="21"/>
  <c r="AH3534" i="21"/>
  <c r="AJ3534" i="21"/>
  <c r="AL3534" i="21"/>
  <c r="AN3534" i="21"/>
  <c r="B3535" i="21"/>
  <c r="D3535" i="21"/>
  <c r="F3535" i="21"/>
  <c r="H3535" i="21"/>
  <c r="J3535" i="21"/>
  <c r="L3535" i="21"/>
  <c r="N3535" i="21"/>
  <c r="P3535" i="21"/>
  <c r="R3535" i="21"/>
  <c r="T3535" i="21"/>
  <c r="V3535" i="21"/>
  <c r="X3535" i="21"/>
  <c r="Z3535" i="21"/>
  <c r="AB3535" i="21"/>
  <c r="AD3535" i="21"/>
  <c r="AF3535" i="21"/>
  <c r="AH3535" i="21"/>
  <c r="AJ3535" i="21"/>
  <c r="AL3535" i="21"/>
  <c r="AN3535" i="21"/>
  <c r="B3536" i="21"/>
  <c r="D3536" i="21"/>
  <c r="F3536" i="21"/>
  <c r="H3536" i="21"/>
  <c r="J3536" i="21"/>
  <c r="L3536" i="21"/>
  <c r="N3536" i="21"/>
  <c r="P3536" i="21"/>
  <c r="R3536" i="21"/>
  <c r="T3536" i="21"/>
  <c r="V3536" i="21"/>
  <c r="X3536" i="21"/>
  <c r="Z3536" i="21"/>
  <c r="AB3536" i="21"/>
  <c r="AD3536" i="21"/>
  <c r="AF3536" i="21"/>
  <c r="AH3536" i="21"/>
  <c r="AJ3536" i="21"/>
  <c r="AL3536" i="21"/>
  <c r="AN3536" i="21"/>
  <c r="B3537" i="21"/>
  <c r="D3537" i="21"/>
  <c r="F3537" i="21"/>
  <c r="H3537" i="21"/>
  <c r="J3537" i="21"/>
  <c r="L3537" i="21"/>
  <c r="N3537" i="21"/>
  <c r="P3537" i="21"/>
  <c r="R3537" i="21"/>
  <c r="T3537" i="21"/>
  <c r="V3537" i="21"/>
  <c r="X3537" i="21"/>
  <c r="Z3537" i="21"/>
  <c r="AB3537" i="21"/>
  <c r="AD3537" i="21"/>
  <c r="AF3537" i="21"/>
  <c r="AH3537" i="21"/>
  <c r="AJ3537" i="21"/>
  <c r="AL3537" i="21"/>
  <c r="AN3537" i="21"/>
  <c r="B3538" i="21"/>
  <c r="D3538" i="21"/>
  <c r="F3538" i="21"/>
  <c r="H3538" i="21"/>
  <c r="J3538" i="21"/>
  <c r="L3538" i="21"/>
  <c r="N3538" i="21"/>
  <c r="P3538" i="21"/>
  <c r="R3538" i="21"/>
  <c r="T3538" i="21"/>
  <c r="V3538" i="21"/>
  <c r="X3538" i="21"/>
  <c r="Z3538" i="21"/>
  <c r="AB3538" i="21"/>
  <c r="AD3538" i="21"/>
  <c r="AF3538" i="21"/>
  <c r="AH3538" i="21"/>
  <c r="AJ3538" i="21"/>
  <c r="AL3538" i="21"/>
  <c r="AN3538" i="21"/>
  <c r="B3539" i="21"/>
  <c r="D3539" i="21"/>
  <c r="F3539" i="21"/>
  <c r="H3539" i="21"/>
  <c r="J3539" i="21"/>
  <c r="L3539" i="21"/>
  <c r="N3539" i="21"/>
  <c r="P3539" i="21"/>
  <c r="R3539" i="21"/>
  <c r="T3539" i="21"/>
  <c r="V3539" i="21"/>
  <c r="X3539" i="21"/>
  <c r="Z3539" i="21"/>
  <c r="AB3539" i="21"/>
  <c r="AD3539" i="21"/>
  <c r="AF3539" i="21"/>
  <c r="AH3539" i="21"/>
  <c r="AJ3539" i="21"/>
  <c r="AL3539" i="21"/>
  <c r="AN3539" i="21"/>
  <c r="B3540" i="21"/>
  <c r="D3540" i="21"/>
  <c r="F3540" i="21"/>
  <c r="H3540" i="21"/>
  <c r="J3540" i="21"/>
  <c r="L3540" i="21"/>
  <c r="N3540" i="21"/>
  <c r="P3540" i="21"/>
  <c r="R3540" i="21"/>
  <c r="T3540" i="21"/>
  <c r="V3540" i="21"/>
  <c r="X3540" i="21"/>
  <c r="Z3540" i="21"/>
  <c r="AB3540" i="21"/>
  <c r="AD3540" i="21"/>
  <c r="AF3540" i="21"/>
  <c r="AH3540" i="21"/>
  <c r="AJ3540" i="21"/>
  <c r="AL3540" i="21"/>
  <c r="AN3540" i="21"/>
  <c r="B3541" i="21"/>
  <c r="D3541" i="21"/>
  <c r="F3541" i="21"/>
  <c r="H3541" i="21"/>
  <c r="J3541" i="21"/>
  <c r="L3541" i="21"/>
  <c r="N3541" i="21"/>
  <c r="P3541" i="21"/>
  <c r="R3541" i="21"/>
  <c r="T3541" i="21"/>
  <c r="V3541" i="21"/>
  <c r="X3541" i="21"/>
  <c r="Z3541" i="21"/>
  <c r="AB3541" i="21"/>
  <c r="AD3541" i="21"/>
  <c r="AF3541" i="21"/>
  <c r="AH3541" i="21"/>
  <c r="AJ3541" i="21"/>
  <c r="AL3541" i="21"/>
  <c r="AN3541" i="21"/>
  <c r="B3542" i="21"/>
  <c r="D3542" i="21"/>
  <c r="F3542" i="21"/>
  <c r="H3542" i="21"/>
  <c r="J3542" i="21"/>
  <c r="L3542" i="21"/>
  <c r="N3542" i="21"/>
  <c r="P3542" i="21"/>
  <c r="R3542" i="21"/>
  <c r="T3542" i="21"/>
  <c r="V3542" i="21"/>
  <c r="X3542" i="21"/>
  <c r="Z3542" i="21"/>
  <c r="AB3542" i="21"/>
  <c r="AD3542" i="21"/>
  <c r="AF3542" i="21"/>
  <c r="AH3542" i="21"/>
  <c r="AJ3542" i="21"/>
  <c r="AL3542" i="21"/>
  <c r="AN3542" i="21"/>
  <c r="B3543" i="21"/>
  <c r="D3543" i="21"/>
  <c r="F3543" i="21"/>
  <c r="H3543" i="21"/>
  <c r="J3543" i="21"/>
  <c r="L3543" i="21"/>
  <c r="N3543" i="21"/>
  <c r="P3543" i="21"/>
  <c r="R3543" i="21"/>
  <c r="T3543" i="21"/>
  <c r="V3543" i="21"/>
  <c r="X3543" i="21"/>
  <c r="Z3543" i="21"/>
  <c r="AB3543" i="21"/>
  <c r="AD3543" i="21"/>
  <c r="AF3543" i="21"/>
  <c r="AH3543" i="21"/>
  <c r="AJ3543" i="21"/>
  <c r="AL3543" i="21"/>
  <c r="AN3543" i="21"/>
  <c r="B3544" i="21"/>
  <c r="D3544" i="21"/>
  <c r="F3544" i="21"/>
  <c r="H3544" i="21"/>
  <c r="J3544" i="21"/>
  <c r="L3544" i="21"/>
  <c r="N3544" i="21"/>
  <c r="P3544" i="21"/>
  <c r="R3544" i="21"/>
  <c r="T3544" i="21"/>
  <c r="V3544" i="21"/>
  <c r="X3544" i="21"/>
  <c r="Z3544" i="21"/>
  <c r="AB3544" i="21"/>
  <c r="AD3544" i="21"/>
  <c r="AF3544" i="21"/>
  <c r="AH3544" i="21"/>
  <c r="AJ3544" i="21"/>
  <c r="AL3544" i="21"/>
  <c r="AN3544" i="21"/>
  <c r="B3545" i="21"/>
  <c r="D3545" i="21"/>
  <c r="F3545" i="21"/>
  <c r="H3545" i="21"/>
  <c r="J3545" i="21"/>
  <c r="L3545" i="21"/>
  <c r="N3545" i="21"/>
  <c r="P3545" i="21"/>
  <c r="R3545" i="21"/>
  <c r="T3545" i="21"/>
  <c r="V3545" i="21"/>
  <c r="X3545" i="21"/>
  <c r="Z3545" i="21"/>
  <c r="AB3545" i="21"/>
  <c r="AD3545" i="21"/>
  <c r="AF3545" i="21"/>
  <c r="AH3545" i="21"/>
  <c r="AJ3545" i="21"/>
  <c r="AL3545" i="21"/>
  <c r="AN3545" i="21"/>
  <c r="B3546" i="21"/>
  <c r="D3546" i="21"/>
  <c r="F3546" i="21"/>
  <c r="H3546" i="21"/>
  <c r="J3546" i="21"/>
  <c r="L3546" i="21"/>
  <c r="N3546" i="21"/>
  <c r="P3546" i="21"/>
  <c r="R3546" i="21"/>
  <c r="T3546" i="21"/>
  <c r="V3546" i="21"/>
  <c r="X3546" i="21"/>
  <c r="Z3546" i="21"/>
  <c r="AB3546" i="21"/>
  <c r="AD3546" i="21"/>
  <c r="AF3546" i="21"/>
  <c r="AH3546" i="21"/>
  <c r="AJ3546" i="21"/>
  <c r="AL3546" i="21"/>
  <c r="AN3546" i="21"/>
  <c r="B3547" i="21"/>
  <c r="D3547" i="21"/>
  <c r="F3547" i="21"/>
  <c r="H3547" i="21"/>
  <c r="J3547" i="21"/>
  <c r="L3547" i="21"/>
  <c r="N3547" i="21"/>
  <c r="P3547" i="21"/>
  <c r="R3547" i="21"/>
  <c r="T3547" i="21"/>
  <c r="V3547" i="21"/>
  <c r="X3547" i="21"/>
  <c r="Z3547" i="21"/>
  <c r="AB3547" i="21"/>
  <c r="AD3547" i="21"/>
  <c r="AF3547" i="21"/>
  <c r="AH3547" i="21"/>
  <c r="AJ3547" i="21"/>
  <c r="AL3547" i="21"/>
  <c r="AN3547" i="21"/>
  <c r="B3548" i="21"/>
  <c r="D3548" i="21"/>
  <c r="F3548" i="21"/>
  <c r="H3548" i="21"/>
  <c r="J3548" i="21"/>
  <c r="L3548" i="21"/>
  <c r="N3548" i="21"/>
  <c r="P3548" i="21"/>
  <c r="R3548" i="21"/>
  <c r="T3548" i="21"/>
  <c r="V3548" i="21"/>
  <c r="X3548" i="21"/>
  <c r="Z3548" i="21"/>
  <c r="AB3548" i="21"/>
  <c r="AD3548" i="21"/>
  <c r="AF3548" i="21"/>
  <c r="AH3548" i="21"/>
  <c r="AJ3548" i="21"/>
  <c r="AL3548" i="21"/>
  <c r="AN3548" i="21"/>
  <c r="B3549" i="21"/>
  <c r="D3549" i="21"/>
  <c r="F3549" i="21"/>
  <c r="H3549" i="21"/>
  <c r="J3549" i="21"/>
  <c r="L3549" i="21"/>
  <c r="N3549" i="21"/>
  <c r="P3549" i="21"/>
  <c r="R3549" i="21"/>
  <c r="T3549" i="21"/>
  <c r="V3549" i="21"/>
  <c r="X3549" i="21"/>
  <c r="Z3549" i="21"/>
  <c r="AB3549" i="21"/>
  <c r="AD3549" i="21"/>
  <c r="AF3549" i="21"/>
  <c r="AH3549" i="21"/>
  <c r="AJ3549" i="21"/>
  <c r="AL3549" i="21"/>
  <c r="AN3549" i="21"/>
  <c r="B3550" i="21"/>
  <c r="D3550" i="21"/>
  <c r="F3550" i="21"/>
  <c r="H3550" i="21"/>
  <c r="J3550" i="21"/>
  <c r="L3550" i="21"/>
  <c r="N3550" i="21"/>
  <c r="P3550" i="21"/>
  <c r="R3550" i="21"/>
  <c r="T3550" i="21"/>
  <c r="V3550" i="21"/>
  <c r="X3550" i="21"/>
  <c r="Z3550" i="21"/>
  <c r="AB3550" i="21"/>
  <c r="AD3550" i="21"/>
  <c r="AF3550" i="21"/>
  <c r="AH3550" i="21"/>
  <c r="AJ3550" i="21"/>
  <c r="AL3550" i="21"/>
  <c r="AN3550" i="21"/>
  <c r="B3551" i="21"/>
  <c r="D3551" i="21"/>
  <c r="F3551" i="21"/>
  <c r="H3551" i="21"/>
  <c r="J3551" i="21"/>
  <c r="L3551" i="21"/>
  <c r="N3551" i="21"/>
  <c r="P3551" i="21"/>
  <c r="R3551" i="21"/>
  <c r="T3551" i="21"/>
  <c r="V3551" i="21"/>
  <c r="X3551" i="21"/>
  <c r="Z3551" i="21"/>
  <c r="AB3551" i="21"/>
  <c r="AD3551" i="21"/>
  <c r="AF3551" i="21"/>
  <c r="AH3551" i="21"/>
  <c r="AJ3551" i="21"/>
  <c r="AL3551" i="21"/>
  <c r="AN3551" i="21"/>
  <c r="B3552" i="21"/>
  <c r="D3552" i="21"/>
  <c r="F3552" i="21"/>
  <c r="H3552" i="21"/>
  <c r="J3552" i="21"/>
  <c r="L3552" i="21"/>
  <c r="N3552" i="21"/>
  <c r="P3552" i="21"/>
  <c r="R3552" i="21"/>
  <c r="T3552" i="21"/>
  <c r="V3552" i="21"/>
  <c r="X3552" i="21"/>
  <c r="Z3552" i="21"/>
  <c r="AB3552" i="21"/>
  <c r="AD3552" i="21"/>
  <c r="AF3552" i="21"/>
  <c r="AH3552" i="21"/>
  <c r="AJ3552" i="21"/>
  <c r="AL3552" i="21"/>
  <c r="AN3552" i="21"/>
  <c r="B3553" i="21"/>
  <c r="D3553" i="21"/>
  <c r="F3553" i="21"/>
  <c r="H3553" i="21"/>
  <c r="J3553" i="21"/>
  <c r="L3553" i="21"/>
  <c r="N3553" i="21"/>
  <c r="P3553" i="21"/>
  <c r="R3553" i="21"/>
  <c r="T3553" i="21"/>
  <c r="V3553" i="21"/>
  <c r="X3553" i="21"/>
  <c r="Z3553" i="21"/>
  <c r="AB3553" i="21"/>
  <c r="AD3553" i="21"/>
  <c r="AF3553" i="21"/>
  <c r="AH3553" i="21"/>
  <c r="AJ3553" i="21"/>
  <c r="AL3553" i="21"/>
  <c r="AN3553" i="21"/>
  <c r="B3554" i="21"/>
  <c r="D3554" i="21"/>
  <c r="F3554" i="21"/>
  <c r="H3554" i="21"/>
  <c r="J3554" i="21"/>
  <c r="L3554" i="21"/>
  <c r="N3554" i="21"/>
  <c r="P3554" i="21"/>
  <c r="R3554" i="21"/>
  <c r="T3554" i="21"/>
  <c r="V3554" i="21"/>
  <c r="X3554" i="21"/>
  <c r="Z3554" i="21"/>
  <c r="AB3554" i="21"/>
  <c r="AD3554" i="21"/>
  <c r="AF3554" i="21"/>
  <c r="AH3554" i="21"/>
  <c r="AJ3554" i="21"/>
  <c r="AL3554" i="21"/>
  <c r="AN3554" i="21"/>
  <c r="B3555" i="21"/>
  <c r="D3555" i="21"/>
  <c r="F3555" i="21"/>
  <c r="H3555" i="21"/>
  <c r="J3555" i="21"/>
  <c r="L3555" i="21"/>
  <c r="N3555" i="21"/>
  <c r="P3555" i="21"/>
  <c r="R3555" i="21"/>
  <c r="T3555" i="21"/>
  <c r="V3555" i="21"/>
  <c r="X3555" i="21"/>
  <c r="Z3555" i="21"/>
  <c r="AB3555" i="21"/>
  <c r="AD3555" i="21"/>
  <c r="AF3555" i="21"/>
  <c r="AH3555" i="21"/>
  <c r="AJ3555" i="21"/>
  <c r="AL3555" i="21"/>
  <c r="AN3555" i="21"/>
  <c r="B3556" i="21"/>
  <c r="D3556" i="21"/>
  <c r="F3556" i="21"/>
  <c r="H3556" i="21"/>
  <c r="J3556" i="21"/>
  <c r="L3556" i="21"/>
  <c r="N3556" i="21"/>
  <c r="P3556" i="21"/>
  <c r="R3556" i="21"/>
  <c r="T3556" i="21"/>
  <c r="V3556" i="21"/>
  <c r="X3556" i="21"/>
  <c r="Z3556" i="21"/>
  <c r="AB3556" i="21"/>
  <c r="AD3556" i="21"/>
  <c r="AF3556" i="21"/>
  <c r="AH3556" i="21"/>
  <c r="AJ3556" i="21"/>
  <c r="AL3556" i="21"/>
  <c r="AN3556" i="21"/>
  <c r="B3557" i="21"/>
  <c r="D3557" i="21"/>
  <c r="F3557" i="21"/>
  <c r="H3557" i="21"/>
  <c r="J3557" i="21"/>
  <c r="L3557" i="21"/>
  <c r="N3557" i="21"/>
  <c r="P3557" i="21"/>
  <c r="R3557" i="21"/>
  <c r="T3557" i="21"/>
  <c r="V3557" i="21"/>
  <c r="X3557" i="21"/>
  <c r="Z3557" i="21"/>
  <c r="AB3557" i="21"/>
  <c r="AD3557" i="21"/>
  <c r="AF3557" i="21"/>
  <c r="AH3557" i="21"/>
  <c r="AJ3557" i="21"/>
  <c r="AL3557" i="21"/>
  <c r="AN3557" i="21"/>
  <c r="B3558" i="21"/>
  <c r="D3558" i="21"/>
  <c r="F3558" i="21"/>
  <c r="H3558" i="21"/>
  <c r="J3558" i="21"/>
  <c r="L3558" i="21"/>
  <c r="N3558" i="21"/>
  <c r="P3558" i="21"/>
  <c r="R3558" i="21"/>
  <c r="T3558" i="21"/>
  <c r="V3558" i="21"/>
  <c r="X3558" i="21"/>
  <c r="Z3558" i="21"/>
  <c r="AB3558" i="21"/>
  <c r="AD3558" i="21"/>
  <c r="AF3558" i="21"/>
  <c r="AH3558" i="21"/>
  <c r="AJ3558" i="21"/>
  <c r="AL3558" i="21"/>
  <c r="AN3558" i="21"/>
  <c r="B3559" i="21"/>
  <c r="D3559" i="21"/>
  <c r="F3559" i="21"/>
  <c r="H3559" i="21"/>
  <c r="J3559" i="21"/>
  <c r="L3559" i="21"/>
  <c r="N3559" i="21"/>
  <c r="P3559" i="21"/>
  <c r="R3559" i="21"/>
  <c r="T3559" i="21"/>
  <c r="V3559" i="21"/>
  <c r="X3559" i="21"/>
  <c r="Z3559" i="21"/>
  <c r="AB3559" i="21"/>
  <c r="AD3559" i="21"/>
  <c r="AF3559" i="21"/>
  <c r="AH3559" i="21"/>
  <c r="AJ3559" i="21"/>
  <c r="AL3559" i="21"/>
  <c r="AN3559" i="21"/>
  <c r="B3560" i="21"/>
  <c r="D3560" i="21"/>
  <c r="F3560" i="21"/>
  <c r="H3560" i="21"/>
  <c r="J3560" i="21"/>
  <c r="L3560" i="21"/>
  <c r="N3560" i="21"/>
  <c r="P3560" i="21"/>
  <c r="R3560" i="21"/>
  <c r="T3560" i="21"/>
  <c r="V3560" i="21"/>
  <c r="X3560" i="21"/>
  <c r="Z3560" i="21"/>
  <c r="AB3560" i="21"/>
  <c r="AD3560" i="21"/>
  <c r="AF3560" i="21"/>
  <c r="AH3560" i="21"/>
  <c r="AJ3560" i="21"/>
  <c r="AL3560" i="21"/>
  <c r="AN3560" i="21"/>
  <c r="B3561" i="21"/>
  <c r="D3561" i="21"/>
  <c r="F3561" i="21"/>
  <c r="H3561" i="21"/>
  <c r="J3561" i="21"/>
  <c r="L3561" i="21"/>
  <c r="N3561" i="21"/>
  <c r="P3561" i="21"/>
  <c r="R3561" i="21"/>
  <c r="T3561" i="21"/>
  <c r="V3561" i="21"/>
  <c r="X3561" i="21"/>
  <c r="Z3561" i="21"/>
  <c r="AB3561" i="21"/>
  <c r="AD3561" i="21"/>
  <c r="AF3561" i="21"/>
  <c r="AH3561" i="21"/>
  <c r="AJ3561" i="21"/>
  <c r="AL3561" i="21"/>
  <c r="AN3561" i="21"/>
  <c r="B3562" i="21"/>
  <c r="D3562" i="21"/>
  <c r="F3562" i="21"/>
  <c r="H3562" i="21"/>
  <c r="J3562" i="21"/>
  <c r="L3562" i="21"/>
  <c r="N3562" i="21"/>
  <c r="P3562" i="21"/>
  <c r="R3562" i="21"/>
  <c r="T3562" i="21"/>
  <c r="V3562" i="21"/>
  <c r="X3562" i="21"/>
  <c r="Z3562" i="21"/>
  <c r="AB3562" i="21"/>
  <c r="AD3562" i="21"/>
  <c r="AF3562" i="21"/>
  <c r="AH3562" i="21"/>
  <c r="AJ3562" i="21"/>
  <c r="AL3562" i="21"/>
  <c r="AN3562" i="21"/>
  <c r="B3563" i="21"/>
  <c r="D3563" i="21"/>
  <c r="F3563" i="21"/>
  <c r="H3563" i="21"/>
  <c r="J3563" i="21"/>
  <c r="L3563" i="21"/>
  <c r="N3563" i="21"/>
  <c r="P3563" i="21"/>
  <c r="R3563" i="21"/>
  <c r="T3563" i="21"/>
  <c r="V3563" i="21"/>
  <c r="X3563" i="21"/>
  <c r="Z3563" i="21"/>
  <c r="AB3563" i="21"/>
  <c r="AD3563" i="21"/>
  <c r="AF3563" i="21"/>
  <c r="AH3563" i="21"/>
  <c r="AJ3563" i="21"/>
  <c r="AL3563" i="21"/>
  <c r="AN3563" i="21"/>
  <c r="B3564" i="21"/>
  <c r="D3564" i="21"/>
  <c r="F3564" i="21"/>
  <c r="H3564" i="21"/>
  <c r="J3564" i="21"/>
  <c r="L3564" i="21"/>
  <c r="N3564" i="21"/>
  <c r="P3564" i="21"/>
  <c r="R3564" i="21"/>
  <c r="T3564" i="21"/>
  <c r="V3564" i="21"/>
  <c r="X3564" i="21"/>
  <c r="Z3564" i="21"/>
  <c r="AB3564" i="21"/>
  <c r="AD3564" i="21"/>
  <c r="AF3564" i="21"/>
  <c r="AH3564" i="21"/>
  <c r="AJ3564" i="21"/>
  <c r="AL3564" i="21"/>
  <c r="AN3564" i="21"/>
  <c r="B3565" i="21"/>
  <c r="D3565" i="21"/>
  <c r="F3565" i="21"/>
  <c r="H3565" i="21"/>
  <c r="J3565" i="21"/>
  <c r="L3565" i="21"/>
  <c r="N3565" i="21"/>
  <c r="P3565" i="21"/>
  <c r="R3565" i="21"/>
  <c r="T3565" i="21"/>
  <c r="V3565" i="21"/>
  <c r="X3565" i="21"/>
  <c r="Z3565" i="21"/>
  <c r="AB3565" i="21"/>
  <c r="AD3565" i="21"/>
  <c r="AF3565" i="21"/>
  <c r="AH3565" i="21"/>
  <c r="AJ3565" i="21"/>
  <c r="AL3565" i="21"/>
  <c r="AN3565" i="21"/>
  <c r="B3566" i="21"/>
  <c r="D3566" i="21"/>
  <c r="F3566" i="21"/>
  <c r="H3566" i="21"/>
  <c r="J3566" i="21"/>
  <c r="L3566" i="21"/>
  <c r="N3566" i="21"/>
  <c r="P3566" i="21"/>
  <c r="R3566" i="21"/>
  <c r="T3566" i="21"/>
  <c r="V3566" i="21"/>
  <c r="X3566" i="21"/>
  <c r="Z3566" i="21"/>
  <c r="AB3566" i="21"/>
  <c r="AD3566" i="21"/>
  <c r="AF3566" i="21"/>
  <c r="AH3566" i="21"/>
  <c r="AJ3566" i="21"/>
  <c r="AL3566" i="21"/>
  <c r="AN3566" i="21"/>
  <c r="B3567" i="21"/>
  <c r="D3567" i="21"/>
  <c r="F3567" i="21"/>
  <c r="H3567" i="21"/>
  <c r="J3567" i="21"/>
  <c r="L3567" i="21"/>
  <c r="N3567" i="21"/>
  <c r="P3567" i="21"/>
  <c r="R3567" i="21"/>
  <c r="T3567" i="21"/>
  <c r="V3567" i="21"/>
  <c r="X3567" i="21"/>
  <c r="Z3567" i="21"/>
  <c r="AB3567" i="21"/>
  <c r="AD3567" i="21"/>
  <c r="AF3567" i="21"/>
  <c r="AH3567" i="21"/>
  <c r="AJ3567" i="21"/>
  <c r="AL3567" i="21"/>
  <c r="AN3567" i="21"/>
  <c r="B3568" i="21"/>
  <c r="D3568" i="21"/>
  <c r="F3568" i="21"/>
  <c r="H3568" i="21"/>
  <c r="J3568" i="21"/>
  <c r="L3568" i="21"/>
  <c r="N3568" i="21"/>
  <c r="P3568" i="21"/>
  <c r="R3568" i="21"/>
  <c r="T3568" i="21"/>
  <c r="V3568" i="21"/>
  <c r="X3568" i="21"/>
  <c r="Z3568" i="21"/>
  <c r="AB3568" i="21"/>
  <c r="AD3568" i="21"/>
  <c r="AF3568" i="21"/>
  <c r="AH3568" i="21"/>
  <c r="AJ3568" i="21"/>
  <c r="AL3568" i="21"/>
  <c r="AN3568" i="21"/>
  <c r="B3569" i="21"/>
  <c r="D3569" i="21"/>
  <c r="F3569" i="21"/>
  <c r="H3569" i="21"/>
  <c r="J3569" i="21"/>
  <c r="L3569" i="21"/>
  <c r="N3569" i="21"/>
  <c r="P3569" i="21"/>
  <c r="R3569" i="21"/>
  <c r="T3569" i="21"/>
  <c r="V3569" i="21"/>
  <c r="X3569" i="21"/>
  <c r="Z3569" i="21"/>
  <c r="AB3569" i="21"/>
  <c r="AD3569" i="21"/>
  <c r="AF3569" i="21"/>
  <c r="AH3569" i="21"/>
  <c r="AJ3569" i="21"/>
  <c r="AL3569" i="21"/>
  <c r="AN3569" i="21"/>
  <c r="B3570" i="21"/>
  <c r="D3570" i="21"/>
  <c r="F3570" i="21"/>
  <c r="H3570" i="21"/>
  <c r="J3570" i="21"/>
  <c r="L3570" i="21"/>
  <c r="N3570" i="21"/>
  <c r="P3570" i="21"/>
  <c r="R3570" i="21"/>
  <c r="T3570" i="21"/>
  <c r="V3570" i="21"/>
  <c r="X3570" i="21"/>
  <c r="Z3570" i="21"/>
  <c r="AB3570" i="21"/>
  <c r="AD3570" i="21"/>
  <c r="AF3570" i="21"/>
  <c r="AH3570" i="21"/>
  <c r="AJ3570" i="21"/>
  <c r="AL3570" i="21"/>
  <c r="AN3570" i="21"/>
  <c r="B3571" i="21"/>
  <c r="D3571" i="21"/>
  <c r="F3571" i="21"/>
  <c r="H3571" i="21"/>
  <c r="J3571" i="21"/>
  <c r="L3571" i="21"/>
  <c r="N3571" i="21"/>
  <c r="P3571" i="21"/>
  <c r="R3571" i="21"/>
  <c r="T3571" i="21"/>
  <c r="V3571" i="21"/>
  <c r="X3571" i="21"/>
  <c r="Z3571" i="21"/>
  <c r="AB3571" i="21"/>
  <c r="AD3571" i="21"/>
  <c r="AF3571" i="21"/>
  <c r="AH3571" i="21"/>
  <c r="AJ3571" i="21"/>
  <c r="AL3571" i="21"/>
  <c r="AN3571" i="21"/>
  <c r="B3572" i="21"/>
  <c r="D3572" i="21"/>
  <c r="F3572" i="21"/>
  <c r="H3572" i="21"/>
  <c r="J3572" i="21"/>
  <c r="L3572" i="21"/>
  <c r="N3572" i="21"/>
  <c r="P3572" i="21"/>
  <c r="R3572" i="21"/>
  <c r="T3572" i="21"/>
  <c r="V3572" i="21"/>
  <c r="X3572" i="21"/>
  <c r="Z3572" i="21"/>
  <c r="AB3572" i="21"/>
  <c r="AD3572" i="21"/>
  <c r="AF3572" i="21"/>
  <c r="AH3572" i="21"/>
  <c r="AJ3572" i="21"/>
  <c r="AL3572" i="21"/>
  <c r="AN3572" i="21"/>
  <c r="B3573" i="21"/>
  <c r="D3573" i="21"/>
  <c r="F3573" i="21"/>
  <c r="H3573" i="21"/>
  <c r="J3573" i="21"/>
  <c r="L3573" i="21"/>
  <c r="N3573" i="21"/>
  <c r="P3573" i="21"/>
  <c r="R3573" i="21"/>
  <c r="T3573" i="21"/>
  <c r="V3573" i="21"/>
  <c r="X3573" i="21"/>
  <c r="Z3573" i="21"/>
  <c r="AB3573" i="21"/>
  <c r="AD3573" i="21"/>
  <c r="AF3573" i="21"/>
  <c r="AH3573" i="21"/>
  <c r="AJ3573" i="21"/>
  <c r="AL3573" i="21"/>
  <c r="AN3573" i="21"/>
  <c r="B3574" i="21"/>
  <c r="D3574" i="21"/>
  <c r="F3574" i="21"/>
  <c r="H3574" i="21"/>
  <c r="J3574" i="21"/>
  <c r="L3574" i="21"/>
  <c r="N3574" i="21"/>
  <c r="P3574" i="21"/>
  <c r="R3574" i="21"/>
  <c r="T3574" i="21"/>
  <c r="V3574" i="21"/>
  <c r="X3574" i="21"/>
  <c r="Z3574" i="21"/>
  <c r="AB3574" i="21"/>
  <c r="AD3574" i="21"/>
  <c r="AF3574" i="21"/>
  <c r="AH3574" i="21"/>
  <c r="AJ3574" i="21"/>
  <c r="AL3574" i="21"/>
  <c r="AN3574" i="21"/>
  <c r="B3575" i="21"/>
  <c r="D3575" i="21"/>
  <c r="F3575" i="21"/>
  <c r="H3575" i="21"/>
  <c r="J3575" i="21"/>
  <c r="L3575" i="21"/>
  <c r="N3575" i="21"/>
  <c r="P3575" i="21"/>
  <c r="R3575" i="21"/>
  <c r="T3575" i="21"/>
  <c r="V3575" i="21"/>
  <c r="X3575" i="21"/>
  <c r="Z3575" i="21"/>
  <c r="AB3575" i="21"/>
  <c r="AD3575" i="21"/>
  <c r="AF3575" i="21"/>
  <c r="AH3575" i="21"/>
  <c r="AJ3575" i="21"/>
  <c r="AL3575" i="21"/>
  <c r="AN3575" i="21"/>
  <c r="B3576" i="21"/>
  <c r="D3576" i="21"/>
  <c r="F3576" i="21"/>
  <c r="H3576" i="21"/>
  <c r="J3576" i="21"/>
  <c r="L3576" i="21"/>
  <c r="N3576" i="21"/>
  <c r="P3576" i="21"/>
  <c r="R3576" i="21"/>
  <c r="T3576" i="21"/>
  <c r="V3576" i="21"/>
  <c r="X3576" i="21"/>
  <c r="Z3576" i="21"/>
  <c r="AB3576" i="21"/>
  <c r="AD3576" i="21"/>
  <c r="AF3576" i="21"/>
  <c r="AH3576" i="21"/>
  <c r="AJ3576" i="21"/>
  <c r="AL3576" i="21"/>
  <c r="AN3576" i="21"/>
  <c r="B3577" i="21"/>
  <c r="D3577" i="21"/>
  <c r="F3577" i="21"/>
  <c r="H3577" i="21"/>
  <c r="J3577" i="21"/>
  <c r="L3577" i="21"/>
  <c r="N3577" i="21"/>
  <c r="P3577" i="21"/>
  <c r="R3577" i="21"/>
  <c r="T3577" i="21"/>
  <c r="V3577" i="21"/>
  <c r="X3577" i="21"/>
  <c r="Z3577" i="21"/>
  <c r="AB3577" i="21"/>
  <c r="AD3577" i="21"/>
  <c r="AF3577" i="21"/>
  <c r="AH3577" i="21"/>
  <c r="AJ3577" i="21"/>
  <c r="AL3577" i="21"/>
  <c r="AN3577" i="21"/>
  <c r="B3578" i="21"/>
  <c r="D3578" i="21"/>
  <c r="F3578" i="21"/>
  <c r="H3578" i="21"/>
  <c r="J3578" i="21"/>
  <c r="L3578" i="21"/>
  <c r="N3578" i="21"/>
  <c r="P3578" i="21"/>
  <c r="R3578" i="21"/>
  <c r="T3578" i="21"/>
  <c r="V3578" i="21"/>
  <c r="X3578" i="21"/>
  <c r="Z3578" i="21"/>
  <c r="AB3578" i="21"/>
  <c r="AD3578" i="21"/>
  <c r="AF3578" i="21"/>
  <c r="AH3578" i="21"/>
  <c r="AJ3578" i="21"/>
  <c r="AL3578" i="21"/>
  <c r="AN3578" i="21"/>
  <c r="B3579" i="21"/>
  <c r="D3579" i="21"/>
  <c r="F3579" i="21"/>
  <c r="H3579" i="21"/>
  <c r="J3579" i="21"/>
  <c r="L3579" i="21"/>
  <c r="N3579" i="21"/>
  <c r="P3579" i="21"/>
  <c r="R3579" i="21"/>
  <c r="T3579" i="21"/>
  <c r="V3579" i="21"/>
  <c r="X3579" i="21"/>
  <c r="Z3579" i="21"/>
  <c r="AB3579" i="21"/>
  <c r="AD3579" i="21"/>
  <c r="AF3579" i="21"/>
  <c r="AH3579" i="21"/>
  <c r="AJ3579" i="21"/>
  <c r="AL3579" i="21"/>
  <c r="AN3579" i="21"/>
  <c r="B3580" i="21"/>
  <c r="D3580" i="21"/>
  <c r="F3580" i="21"/>
  <c r="H3580" i="21"/>
  <c r="J3580" i="21"/>
  <c r="L3580" i="21"/>
  <c r="N3580" i="21"/>
  <c r="P3580" i="21"/>
  <c r="R3580" i="21"/>
  <c r="T3580" i="21"/>
  <c r="V3580" i="21"/>
  <c r="X3580" i="21"/>
  <c r="Z3580" i="21"/>
  <c r="AB3580" i="21"/>
  <c r="AD3580" i="21"/>
  <c r="AF3580" i="21"/>
  <c r="AH3580" i="21"/>
  <c r="AJ3580" i="21"/>
  <c r="AL3580" i="21"/>
  <c r="AN3580" i="21"/>
  <c r="B3581" i="21"/>
  <c r="D3581" i="21"/>
  <c r="F3581" i="21"/>
  <c r="H3581" i="21"/>
  <c r="J3581" i="21"/>
  <c r="L3581" i="21"/>
  <c r="N3581" i="21"/>
  <c r="P3581" i="21"/>
  <c r="R3581" i="21"/>
  <c r="T3581" i="21"/>
  <c r="V3581" i="21"/>
  <c r="X3581" i="21"/>
  <c r="Z3581" i="21"/>
  <c r="AB3581" i="21"/>
  <c r="AD3581" i="21"/>
  <c r="AF3581" i="21"/>
  <c r="AH3581" i="21"/>
  <c r="AJ3581" i="21"/>
  <c r="AL3581" i="21"/>
  <c r="AN3581" i="21"/>
  <c r="B3582" i="21"/>
  <c r="D3582" i="21"/>
  <c r="F3582" i="21"/>
  <c r="H3582" i="21"/>
  <c r="J3582" i="21"/>
  <c r="L3582" i="21"/>
  <c r="N3582" i="21"/>
  <c r="P3582" i="21"/>
  <c r="R3582" i="21"/>
  <c r="T3582" i="21"/>
  <c r="V3582" i="21"/>
  <c r="X3582" i="21"/>
  <c r="Z3582" i="21"/>
  <c r="AB3582" i="21"/>
  <c r="AD3582" i="21"/>
  <c r="AF3582" i="21"/>
  <c r="AH3582" i="21"/>
  <c r="AJ3582" i="21"/>
  <c r="AL3582" i="21"/>
  <c r="AN3582" i="21"/>
  <c r="B3583" i="21"/>
  <c r="D3583" i="21"/>
  <c r="F3583" i="21"/>
  <c r="H3583" i="21"/>
  <c r="J3583" i="21"/>
  <c r="L3583" i="21"/>
  <c r="N3583" i="21"/>
  <c r="P3583" i="21"/>
  <c r="R3583" i="21"/>
  <c r="T3583" i="21"/>
  <c r="V3583" i="21"/>
  <c r="X3583" i="21"/>
  <c r="Z3583" i="21"/>
  <c r="AB3583" i="21"/>
  <c r="AD3583" i="21"/>
  <c r="AF3583" i="21"/>
  <c r="AH3583" i="21"/>
  <c r="AJ3583" i="21"/>
  <c r="AL3583" i="21"/>
  <c r="AN3583" i="21"/>
  <c r="B3584" i="21"/>
  <c r="D3584" i="21"/>
  <c r="F3584" i="21"/>
  <c r="H3584" i="21"/>
  <c r="J3584" i="21"/>
  <c r="L3584" i="21"/>
  <c r="N3584" i="21"/>
  <c r="P3584" i="21"/>
  <c r="R3584" i="21"/>
  <c r="T3584" i="21"/>
  <c r="V3584" i="21"/>
  <c r="X3584" i="21"/>
  <c r="Z3584" i="21"/>
  <c r="AB3584" i="21"/>
  <c r="AD3584" i="21"/>
  <c r="AF3584" i="21"/>
  <c r="AH3584" i="21"/>
  <c r="AJ3584" i="21"/>
  <c r="AL3584" i="21"/>
  <c r="AN3584" i="21"/>
  <c r="B3585" i="21"/>
  <c r="D3585" i="21"/>
  <c r="F3585" i="21"/>
  <c r="H3585" i="21"/>
  <c r="J3585" i="21"/>
  <c r="L3585" i="21"/>
  <c r="N3585" i="21"/>
  <c r="P3585" i="21"/>
  <c r="R3585" i="21"/>
  <c r="T3585" i="21"/>
  <c r="V3585" i="21"/>
  <c r="X3585" i="21"/>
  <c r="Z3585" i="21"/>
  <c r="AB3585" i="21"/>
  <c r="AD3585" i="21"/>
  <c r="AF3585" i="21"/>
  <c r="AH3585" i="21"/>
  <c r="AJ3585" i="21"/>
  <c r="AL3585" i="21"/>
  <c r="AN3585" i="21"/>
  <c r="B3586" i="21"/>
  <c r="D3586" i="21"/>
  <c r="F3586" i="21"/>
  <c r="H3586" i="21"/>
  <c r="J3586" i="21"/>
  <c r="L3586" i="21"/>
  <c r="N3586" i="21"/>
  <c r="P3586" i="21"/>
  <c r="R3586" i="21"/>
  <c r="T3586" i="21"/>
  <c r="V3586" i="21"/>
  <c r="X3586" i="21"/>
  <c r="Z3586" i="21"/>
  <c r="AB3586" i="21"/>
  <c r="AD3586" i="21"/>
  <c r="AF3586" i="21"/>
  <c r="AH3586" i="21"/>
  <c r="AJ3586" i="21"/>
  <c r="AL3586" i="21"/>
  <c r="AN3586" i="21"/>
  <c r="B3587" i="21"/>
  <c r="D3587" i="21"/>
  <c r="F3587" i="21"/>
  <c r="H3587" i="21"/>
  <c r="J3587" i="21"/>
  <c r="L3587" i="21"/>
  <c r="N3587" i="21"/>
  <c r="P3587" i="21"/>
  <c r="R3587" i="21"/>
  <c r="T3587" i="21"/>
  <c r="V3587" i="21"/>
  <c r="X3587" i="21"/>
  <c r="Z3587" i="21"/>
  <c r="AB3587" i="21"/>
  <c r="AD3587" i="21"/>
  <c r="AF3587" i="21"/>
  <c r="AH3587" i="21"/>
  <c r="AJ3587" i="21"/>
  <c r="AL3587" i="21"/>
  <c r="AN3587" i="21"/>
  <c r="B3588" i="21"/>
  <c r="D3588" i="21"/>
  <c r="F3588" i="21"/>
  <c r="H3588" i="21"/>
  <c r="J3588" i="21"/>
  <c r="L3588" i="21"/>
  <c r="N3588" i="21"/>
  <c r="P3588" i="21"/>
  <c r="R3588" i="21"/>
  <c r="T3588" i="21"/>
  <c r="V3588" i="21"/>
  <c r="X3588" i="21"/>
  <c r="Z3588" i="21"/>
  <c r="AB3588" i="21"/>
  <c r="AD3588" i="21"/>
  <c r="AF3588" i="21"/>
  <c r="AH3588" i="21"/>
  <c r="AJ3588" i="21"/>
  <c r="AL3588" i="21"/>
  <c r="AN3588" i="21"/>
  <c r="B3589" i="21"/>
  <c r="D3589" i="21"/>
  <c r="F3589" i="21"/>
  <c r="H3589" i="21"/>
  <c r="J3589" i="21"/>
  <c r="L3589" i="21"/>
  <c r="N3589" i="21"/>
  <c r="P3589" i="21"/>
  <c r="R3589" i="21"/>
  <c r="T3589" i="21"/>
  <c r="V3589" i="21"/>
  <c r="X3589" i="21"/>
  <c r="Z3589" i="21"/>
  <c r="AB3589" i="21"/>
  <c r="AD3589" i="21"/>
  <c r="AF3589" i="21"/>
  <c r="AH3589" i="21"/>
  <c r="AJ3589" i="21"/>
  <c r="AL3589" i="21"/>
  <c r="AN3589" i="21"/>
  <c r="B3590" i="21"/>
  <c r="D3590" i="21"/>
  <c r="F3590" i="21"/>
  <c r="H3590" i="21"/>
  <c r="J3590" i="21"/>
  <c r="L3590" i="21"/>
  <c r="N3590" i="21"/>
  <c r="P3590" i="21"/>
  <c r="R3590" i="21"/>
  <c r="T3590" i="21"/>
  <c r="V3590" i="21"/>
  <c r="X3590" i="21"/>
  <c r="Z3590" i="21"/>
  <c r="AB3590" i="21"/>
  <c r="AD3590" i="21"/>
  <c r="AF3590" i="21"/>
  <c r="AH3590" i="21"/>
  <c r="AJ3590" i="21"/>
  <c r="AL3590" i="21"/>
  <c r="AN3590" i="21"/>
  <c r="B3591" i="21"/>
  <c r="D3591" i="21"/>
  <c r="F3591" i="21"/>
  <c r="H3591" i="21"/>
  <c r="J3591" i="21"/>
  <c r="L3591" i="21"/>
  <c r="N3591" i="21"/>
  <c r="P3591" i="21"/>
  <c r="R3591" i="21"/>
  <c r="T3591" i="21"/>
  <c r="V3591" i="21"/>
  <c r="X3591" i="21"/>
  <c r="Z3591" i="21"/>
  <c r="AB3591" i="21"/>
  <c r="AD3591" i="21"/>
  <c r="AF3591" i="21"/>
  <c r="AH3591" i="21"/>
  <c r="AJ3591" i="21"/>
  <c r="AL3591" i="21"/>
  <c r="AN3591" i="21"/>
  <c r="B3592" i="21"/>
  <c r="D3592" i="21"/>
  <c r="F3592" i="21"/>
  <c r="H3592" i="21"/>
  <c r="J3592" i="21"/>
  <c r="L3592" i="21"/>
  <c r="N3592" i="21"/>
  <c r="P3592" i="21"/>
  <c r="R3592" i="21"/>
  <c r="T3592" i="21"/>
  <c r="V3592" i="21"/>
  <c r="X3592" i="21"/>
  <c r="Z3592" i="21"/>
  <c r="AB3592" i="21"/>
  <c r="AD3592" i="21"/>
  <c r="AF3592" i="21"/>
  <c r="AH3592" i="21"/>
  <c r="AJ3592" i="21"/>
  <c r="AL3592" i="21"/>
  <c r="AN3592" i="21"/>
  <c r="B3593" i="21"/>
  <c r="D3593" i="21"/>
  <c r="F3593" i="21"/>
  <c r="H3593" i="21"/>
  <c r="J3593" i="21"/>
  <c r="L3593" i="21"/>
  <c r="N3593" i="21"/>
  <c r="P3593" i="21"/>
  <c r="R3593" i="21"/>
  <c r="T3593" i="21"/>
  <c r="V3593" i="21"/>
  <c r="X3593" i="21"/>
  <c r="Z3593" i="21"/>
  <c r="AB3593" i="21"/>
  <c r="AD3593" i="21"/>
  <c r="AF3593" i="21"/>
  <c r="AH3593" i="21"/>
  <c r="AJ3593" i="21"/>
  <c r="AL3593" i="21"/>
  <c r="AN3593" i="21"/>
  <c r="B3594" i="21"/>
  <c r="D3594" i="21"/>
  <c r="F3594" i="21"/>
  <c r="H3594" i="21"/>
  <c r="J3594" i="21"/>
  <c r="L3594" i="21"/>
  <c r="N3594" i="21"/>
  <c r="P3594" i="21"/>
  <c r="R3594" i="21"/>
  <c r="T3594" i="21"/>
  <c r="V3594" i="21"/>
  <c r="X3594" i="21"/>
  <c r="Z3594" i="21"/>
  <c r="AB3594" i="21"/>
  <c r="AD3594" i="21"/>
  <c r="AF3594" i="21"/>
  <c r="AH3594" i="21"/>
  <c r="AJ3594" i="21"/>
  <c r="AL3594" i="21"/>
  <c r="AN3594" i="21"/>
  <c r="B3595" i="21"/>
  <c r="D3595" i="21"/>
  <c r="F3595" i="21"/>
  <c r="H3595" i="21"/>
  <c r="J3595" i="21"/>
  <c r="L3595" i="21"/>
  <c r="N3595" i="21"/>
  <c r="P3595" i="21"/>
  <c r="R3595" i="21"/>
  <c r="T3595" i="21"/>
  <c r="V3595" i="21"/>
  <c r="X3595" i="21"/>
  <c r="Z3595" i="21"/>
  <c r="AB3595" i="21"/>
  <c r="AD3595" i="21"/>
  <c r="AF3595" i="21"/>
  <c r="AH3595" i="21"/>
  <c r="AJ3595" i="21"/>
  <c r="AL3595" i="21"/>
  <c r="AN3595" i="21"/>
  <c r="B3596" i="21"/>
  <c r="D3596" i="21"/>
  <c r="F3596" i="21"/>
  <c r="H3596" i="21"/>
  <c r="J3596" i="21"/>
  <c r="L3596" i="21"/>
  <c r="N3596" i="21"/>
  <c r="P3596" i="21"/>
  <c r="R3596" i="21"/>
  <c r="T3596" i="21"/>
  <c r="V3596" i="21"/>
  <c r="X3596" i="21"/>
  <c r="Z3596" i="21"/>
  <c r="AB3596" i="21"/>
  <c r="AD3596" i="21"/>
  <c r="AF3596" i="21"/>
  <c r="AH3596" i="21"/>
  <c r="AJ3596" i="21"/>
  <c r="AL3596" i="21"/>
  <c r="AN3596" i="21"/>
  <c r="B3597" i="21"/>
  <c r="D3597" i="21"/>
  <c r="F3597" i="21"/>
  <c r="H3597" i="21"/>
  <c r="J3597" i="21"/>
  <c r="L3597" i="21"/>
  <c r="N3597" i="21"/>
  <c r="P3597" i="21"/>
  <c r="R3597" i="21"/>
  <c r="T3597" i="21"/>
  <c r="V3597" i="21"/>
  <c r="X3597" i="21"/>
  <c r="Z3597" i="21"/>
  <c r="AB3597" i="21"/>
  <c r="AD3597" i="21"/>
  <c r="AF3597" i="21"/>
  <c r="AH3597" i="21"/>
  <c r="AJ3597" i="21"/>
  <c r="AL3597" i="21"/>
  <c r="AN3597" i="21"/>
  <c r="B3598" i="21"/>
  <c r="D3598" i="21"/>
  <c r="F3598" i="21"/>
  <c r="H3598" i="21"/>
  <c r="J3598" i="21"/>
  <c r="L3598" i="21"/>
  <c r="N3598" i="21"/>
  <c r="P3598" i="21"/>
  <c r="R3598" i="21"/>
  <c r="T3598" i="21"/>
  <c r="V3598" i="21"/>
  <c r="X3598" i="21"/>
  <c r="Z3598" i="21"/>
  <c r="AB3598" i="21"/>
  <c r="AD3598" i="21"/>
  <c r="AF3598" i="21"/>
  <c r="AH3598" i="21"/>
  <c r="AJ3598" i="21"/>
  <c r="AL3598" i="21"/>
  <c r="AN3598" i="21"/>
  <c r="B3599" i="21"/>
  <c r="D3599" i="21"/>
  <c r="F3599" i="21"/>
  <c r="H3599" i="21"/>
  <c r="J3599" i="21"/>
  <c r="L3599" i="21"/>
  <c r="N3599" i="21"/>
  <c r="P3599" i="21"/>
  <c r="R3599" i="21"/>
  <c r="T3599" i="21"/>
  <c r="V3599" i="21"/>
  <c r="X3599" i="21"/>
  <c r="Z3599" i="21"/>
  <c r="AB3599" i="21"/>
  <c r="AD3599" i="21"/>
  <c r="AF3599" i="21"/>
  <c r="AH3599" i="21"/>
  <c r="AJ3599" i="21"/>
  <c r="AL3599" i="21"/>
  <c r="AN3599" i="21"/>
  <c r="B3600" i="21"/>
  <c r="D3600" i="21"/>
  <c r="F3600" i="21"/>
  <c r="H3600" i="21"/>
  <c r="J3600" i="21"/>
  <c r="L3600" i="21"/>
  <c r="N3600" i="21"/>
  <c r="P3600" i="21"/>
  <c r="R3600" i="21"/>
  <c r="T3600" i="21"/>
  <c r="V3600" i="21"/>
  <c r="X3600" i="21"/>
  <c r="Z3600" i="21"/>
  <c r="AB3600" i="21"/>
  <c r="AD3600" i="21"/>
  <c r="AF3600" i="21"/>
  <c r="AH3600" i="21"/>
  <c r="AJ3600" i="21"/>
  <c r="AL3600" i="21"/>
  <c r="AN3600" i="21"/>
  <c r="B3601" i="21"/>
  <c r="D3601" i="21"/>
  <c r="F3601" i="21"/>
  <c r="H3601" i="21"/>
  <c r="J3601" i="21"/>
  <c r="L3601" i="21"/>
  <c r="N3601" i="21"/>
  <c r="P3601" i="21"/>
  <c r="R3601" i="21"/>
  <c r="T3601" i="21"/>
  <c r="V3601" i="21"/>
  <c r="X3601" i="21"/>
  <c r="Z3601" i="21"/>
  <c r="AB3601" i="21"/>
  <c r="AD3601" i="21"/>
  <c r="AF3601" i="21"/>
  <c r="AH3601" i="21"/>
  <c r="AJ3601" i="21"/>
  <c r="AL3601" i="21"/>
  <c r="AN3601" i="21"/>
  <c r="B3602" i="21"/>
  <c r="D3602" i="21"/>
  <c r="F3602" i="21"/>
  <c r="H3602" i="21"/>
  <c r="J3602" i="21"/>
  <c r="L3602" i="21"/>
  <c r="N3602" i="21"/>
  <c r="P3602" i="21"/>
  <c r="R3602" i="21"/>
  <c r="T3602" i="21"/>
  <c r="V3602" i="21"/>
  <c r="X3602" i="21"/>
  <c r="Z3602" i="21"/>
  <c r="AB3602" i="21"/>
  <c r="AD3602" i="21"/>
  <c r="AF3602" i="21"/>
  <c r="AH3602" i="21"/>
  <c r="AJ3602" i="21"/>
  <c r="AL3602" i="21"/>
  <c r="AN3602" i="21"/>
  <c r="B3603" i="21"/>
  <c r="D3603" i="21"/>
  <c r="F3603" i="21"/>
  <c r="H3603" i="21"/>
  <c r="J3603" i="21"/>
  <c r="L3603" i="21"/>
  <c r="N3603" i="21"/>
  <c r="P3603" i="21"/>
  <c r="R3603" i="21"/>
  <c r="T3603" i="21"/>
  <c r="V3603" i="21"/>
  <c r="X3603" i="21"/>
  <c r="Z3603" i="21"/>
  <c r="AB3603" i="21"/>
  <c r="AD3603" i="21"/>
  <c r="AF3603" i="21"/>
  <c r="AH3603" i="21"/>
  <c r="AJ3603" i="21"/>
  <c r="AL3603" i="21"/>
  <c r="AN3603" i="21"/>
  <c r="B3604" i="21"/>
  <c r="D3604" i="21"/>
  <c r="F3604" i="21"/>
  <c r="H3604" i="21"/>
  <c r="J3604" i="21"/>
  <c r="L3604" i="21"/>
  <c r="N3604" i="21"/>
  <c r="P3604" i="21"/>
  <c r="R3604" i="21"/>
  <c r="T3604" i="21"/>
  <c r="V3604" i="21"/>
  <c r="X3604" i="21"/>
  <c r="Z3604" i="21"/>
  <c r="AB3604" i="21"/>
  <c r="AD3604" i="21"/>
  <c r="AF3604" i="21"/>
  <c r="AH3604" i="21"/>
  <c r="AJ3604" i="21"/>
  <c r="AL3604" i="21"/>
  <c r="AN3604" i="21"/>
  <c r="B3605" i="21"/>
  <c r="D3605" i="21"/>
  <c r="F3605" i="21"/>
  <c r="H3605" i="21"/>
  <c r="J3605" i="21"/>
  <c r="L3605" i="21"/>
  <c r="N3605" i="21"/>
  <c r="P3605" i="21"/>
  <c r="R3605" i="21"/>
  <c r="T3605" i="21"/>
  <c r="V3605" i="21"/>
  <c r="X3605" i="21"/>
  <c r="Z3605" i="21"/>
  <c r="AB3605" i="21"/>
  <c r="AD3605" i="21"/>
  <c r="AF3605" i="21"/>
  <c r="AH3605" i="21"/>
  <c r="AJ3605" i="21"/>
  <c r="AL3605" i="21"/>
  <c r="AN3605" i="21"/>
  <c r="B3606" i="21"/>
  <c r="D3606" i="21"/>
  <c r="F3606" i="21"/>
  <c r="H3606" i="21"/>
  <c r="J3606" i="21"/>
  <c r="L3606" i="21"/>
  <c r="N3606" i="21"/>
  <c r="P3606" i="21"/>
  <c r="R3606" i="21"/>
  <c r="T3606" i="21"/>
  <c r="V3606" i="21"/>
  <c r="X3606" i="21"/>
  <c r="Z3606" i="21"/>
  <c r="AB3606" i="21"/>
  <c r="AD3606" i="21"/>
  <c r="AF3606" i="21"/>
  <c r="AH3606" i="21"/>
  <c r="AJ3606" i="21"/>
  <c r="AL3606" i="21"/>
  <c r="AN3606" i="21"/>
  <c r="B3607" i="21"/>
  <c r="D3607" i="21"/>
  <c r="F3607" i="21"/>
  <c r="H3607" i="21"/>
  <c r="J3607" i="21"/>
  <c r="L3607" i="21"/>
  <c r="N3607" i="21"/>
  <c r="P3607" i="21"/>
  <c r="R3607" i="21"/>
  <c r="T3607" i="21"/>
  <c r="V3607" i="21"/>
  <c r="X3607" i="21"/>
  <c r="Z3607" i="21"/>
  <c r="AB3607" i="21"/>
  <c r="AD3607" i="21"/>
  <c r="AF3607" i="21"/>
  <c r="AH3607" i="21"/>
  <c r="AJ3607" i="21"/>
  <c r="AL3607" i="21"/>
  <c r="AN3607" i="21"/>
  <c r="B3608" i="21"/>
  <c r="D3608" i="21"/>
  <c r="F3608" i="21"/>
  <c r="H3608" i="21"/>
  <c r="J3608" i="21"/>
  <c r="L3608" i="21"/>
  <c r="N3608" i="21"/>
  <c r="P3608" i="21"/>
  <c r="R3608" i="21"/>
  <c r="T3608" i="21"/>
  <c r="V3608" i="21"/>
  <c r="X3608" i="21"/>
  <c r="Z3608" i="21"/>
  <c r="AB3608" i="21"/>
  <c r="AD3608" i="21"/>
  <c r="AF3608" i="21"/>
  <c r="AH3608" i="21"/>
  <c r="AJ3608" i="21"/>
  <c r="AL3608" i="21"/>
  <c r="AN3608" i="21"/>
  <c r="B3609" i="21"/>
  <c r="D3609" i="21"/>
  <c r="F3609" i="21"/>
  <c r="H3609" i="21"/>
  <c r="J3609" i="21"/>
  <c r="L3609" i="21"/>
  <c r="N3609" i="21"/>
  <c r="P3609" i="21"/>
  <c r="R3609" i="21"/>
  <c r="T3609" i="21"/>
  <c r="V3609" i="21"/>
  <c r="X3609" i="21"/>
  <c r="Z3609" i="21"/>
  <c r="AB3609" i="21"/>
  <c r="AD3609" i="21"/>
  <c r="AF3609" i="21"/>
  <c r="AH3609" i="21"/>
  <c r="AJ3609" i="21"/>
  <c r="AL3609" i="21"/>
  <c r="AN3609" i="21"/>
  <c r="B3610" i="21"/>
  <c r="D3610" i="21"/>
  <c r="F3610" i="21"/>
  <c r="H3610" i="21"/>
  <c r="J3610" i="21"/>
  <c r="L3610" i="21"/>
  <c r="N3610" i="21"/>
  <c r="P3610" i="21"/>
  <c r="R3610" i="21"/>
  <c r="T3610" i="21"/>
  <c r="V3610" i="21"/>
  <c r="X3610" i="21"/>
  <c r="Z3610" i="21"/>
  <c r="AB3610" i="21"/>
  <c r="AD3610" i="21"/>
  <c r="AF3610" i="21"/>
  <c r="AH3610" i="21"/>
  <c r="AJ3610" i="21"/>
  <c r="AL3610" i="21"/>
  <c r="AN3610" i="21"/>
  <c r="B3611" i="21"/>
  <c r="D3611" i="21"/>
  <c r="F3611" i="21"/>
  <c r="H3611" i="21"/>
  <c r="J3611" i="21"/>
  <c r="L3611" i="21"/>
  <c r="N3611" i="21"/>
  <c r="P3611" i="21"/>
  <c r="R3611" i="21"/>
  <c r="T3611" i="21"/>
  <c r="V3611" i="21"/>
  <c r="X3611" i="21"/>
  <c r="Z3611" i="21"/>
  <c r="AB3611" i="21"/>
  <c r="AD3611" i="21"/>
  <c r="AF3611" i="21"/>
  <c r="AH3611" i="21"/>
  <c r="AJ3611" i="21"/>
  <c r="AL3611" i="21"/>
  <c r="AN3611" i="21"/>
  <c r="B3612" i="21"/>
  <c r="D3612" i="21"/>
  <c r="F3612" i="21"/>
  <c r="H3612" i="21"/>
  <c r="J3612" i="21"/>
  <c r="L3612" i="21"/>
  <c r="N3612" i="21"/>
  <c r="P3612" i="21"/>
  <c r="R3612" i="21"/>
  <c r="T3612" i="21"/>
  <c r="V3612" i="21"/>
  <c r="X3612" i="21"/>
  <c r="Z3612" i="21"/>
  <c r="AB3612" i="21"/>
  <c r="AD3612" i="21"/>
  <c r="AF3612" i="21"/>
  <c r="AH3612" i="21"/>
  <c r="AJ3612" i="21"/>
  <c r="AL3612" i="21"/>
  <c r="AN3612" i="21"/>
  <c r="B3613" i="21"/>
  <c r="D3613" i="21"/>
  <c r="F3613" i="21"/>
  <c r="H3613" i="21"/>
  <c r="J3613" i="21"/>
  <c r="L3613" i="21"/>
  <c r="N3613" i="21"/>
  <c r="P3613" i="21"/>
  <c r="R3613" i="21"/>
  <c r="T3613" i="21"/>
  <c r="V3613" i="21"/>
  <c r="X3613" i="21"/>
  <c r="Z3613" i="21"/>
  <c r="AB3613" i="21"/>
  <c r="AD3613" i="21"/>
  <c r="AF3613" i="21"/>
  <c r="AH3613" i="21"/>
  <c r="AJ3613" i="21"/>
  <c r="AL3613" i="21"/>
  <c r="AN3613" i="21"/>
  <c r="B3614" i="21"/>
  <c r="D3614" i="21"/>
  <c r="F3614" i="21"/>
  <c r="H3614" i="21"/>
  <c r="J3614" i="21"/>
  <c r="L3614" i="21"/>
  <c r="N3614" i="21"/>
  <c r="P3614" i="21"/>
  <c r="R3614" i="21"/>
  <c r="T3614" i="21"/>
  <c r="V3614" i="21"/>
  <c r="X3614" i="21"/>
  <c r="Z3614" i="21"/>
  <c r="AB3614" i="21"/>
  <c r="AD3614" i="21"/>
  <c r="AF3614" i="21"/>
  <c r="AH3614" i="21"/>
  <c r="AJ3614" i="21"/>
  <c r="AL3614" i="21"/>
  <c r="AN3614" i="21"/>
  <c r="B3615" i="21"/>
  <c r="D3615" i="21"/>
  <c r="F3615" i="21"/>
  <c r="H3615" i="21"/>
  <c r="J3615" i="21"/>
  <c r="L3615" i="21"/>
  <c r="N3615" i="21"/>
  <c r="P3615" i="21"/>
  <c r="R3615" i="21"/>
  <c r="T3615" i="21"/>
  <c r="V3615" i="21"/>
  <c r="X3615" i="21"/>
  <c r="Z3615" i="21"/>
  <c r="AB3615" i="21"/>
  <c r="AD3615" i="21"/>
  <c r="AF3615" i="21"/>
  <c r="AH3615" i="21"/>
  <c r="AJ3615" i="21"/>
  <c r="AL3615" i="21"/>
  <c r="AN3615" i="21"/>
  <c r="B3616" i="21"/>
  <c r="D3616" i="21"/>
  <c r="F3616" i="21"/>
  <c r="H3616" i="21"/>
  <c r="J3616" i="21"/>
  <c r="L3616" i="21"/>
  <c r="N3616" i="21"/>
  <c r="P3616" i="21"/>
  <c r="R3616" i="21"/>
  <c r="T3616" i="21"/>
  <c r="V3616" i="21"/>
  <c r="X3616" i="21"/>
  <c r="Z3616" i="21"/>
  <c r="AB3616" i="21"/>
  <c r="AD3616" i="21"/>
  <c r="AF3616" i="21"/>
  <c r="AH3616" i="21"/>
  <c r="AJ3616" i="21"/>
  <c r="AL3616" i="21"/>
  <c r="AN3616" i="21"/>
  <c r="B3617" i="21"/>
  <c r="D3617" i="21"/>
  <c r="F3617" i="21"/>
  <c r="H3617" i="21"/>
  <c r="J3617" i="21"/>
  <c r="L3617" i="21"/>
  <c r="N3617" i="21"/>
  <c r="P3617" i="21"/>
  <c r="R3617" i="21"/>
  <c r="T3617" i="21"/>
  <c r="V3617" i="21"/>
  <c r="X3617" i="21"/>
  <c r="Z3617" i="21"/>
  <c r="AB3617" i="21"/>
  <c r="AD3617" i="21"/>
  <c r="AF3617" i="21"/>
  <c r="AH3617" i="21"/>
  <c r="AJ3617" i="21"/>
  <c r="AL3617" i="21"/>
  <c r="AN3617" i="21"/>
  <c r="B3618" i="21"/>
  <c r="D3618" i="21"/>
  <c r="F3618" i="21"/>
  <c r="H3618" i="21"/>
  <c r="J3618" i="21"/>
  <c r="L3618" i="21"/>
  <c r="N3618" i="21"/>
  <c r="P3618" i="21"/>
  <c r="R3618" i="21"/>
  <c r="T3618" i="21"/>
  <c r="V3618" i="21"/>
  <c r="X3618" i="21"/>
  <c r="Z3618" i="21"/>
  <c r="AB3618" i="21"/>
  <c r="AD3618" i="21"/>
  <c r="AF3618" i="21"/>
  <c r="AH3618" i="21"/>
  <c r="AJ3618" i="21"/>
  <c r="AL3618" i="21"/>
  <c r="AN3618" i="21"/>
  <c r="B3619" i="21"/>
  <c r="D3619" i="21"/>
  <c r="F3619" i="21"/>
  <c r="H3619" i="21"/>
  <c r="J3619" i="21"/>
  <c r="L3619" i="21"/>
  <c r="N3619" i="21"/>
  <c r="P3619" i="21"/>
  <c r="R3619" i="21"/>
  <c r="T3619" i="21"/>
  <c r="V3619" i="21"/>
  <c r="X3619" i="21"/>
  <c r="Z3619" i="21"/>
  <c r="AB3619" i="21"/>
  <c r="AD3619" i="21"/>
  <c r="AF3619" i="21"/>
  <c r="AH3619" i="21"/>
  <c r="AJ3619" i="21"/>
  <c r="AL3619" i="21"/>
  <c r="AN3619" i="21"/>
  <c r="B3620" i="21"/>
  <c r="D3620" i="21"/>
  <c r="F3620" i="21"/>
  <c r="H3620" i="21"/>
  <c r="J3620" i="21"/>
  <c r="L3620" i="21"/>
  <c r="N3620" i="21"/>
  <c r="P3620" i="21"/>
  <c r="R3620" i="21"/>
  <c r="T3620" i="21"/>
  <c r="V3620" i="21"/>
  <c r="X3620" i="21"/>
  <c r="Z3620" i="21"/>
  <c r="AB3620" i="21"/>
  <c r="AD3620" i="21"/>
  <c r="AF3620" i="21"/>
  <c r="AH3620" i="21"/>
  <c r="AJ3620" i="21"/>
  <c r="AL3620" i="21"/>
  <c r="AN3620" i="21"/>
  <c r="B3621" i="21"/>
  <c r="D3621" i="21"/>
  <c r="F3621" i="21"/>
  <c r="H3621" i="21"/>
  <c r="J3621" i="21"/>
  <c r="L3621" i="21"/>
  <c r="N3621" i="21"/>
  <c r="P3621" i="21"/>
  <c r="R3621" i="21"/>
  <c r="T3621" i="21"/>
  <c r="V3621" i="21"/>
  <c r="X3621" i="21"/>
  <c r="Z3621" i="21"/>
  <c r="AB3621" i="21"/>
  <c r="AD3621" i="21"/>
  <c r="AF3621" i="21"/>
  <c r="AH3621" i="21"/>
  <c r="AJ3621" i="21"/>
  <c r="AL3621" i="21"/>
  <c r="AN3621" i="21"/>
  <c r="B3622" i="21"/>
  <c r="D3622" i="21"/>
  <c r="F3622" i="21"/>
  <c r="H3622" i="21"/>
  <c r="J3622" i="21"/>
  <c r="L3622" i="21"/>
  <c r="N3622" i="21"/>
  <c r="P3622" i="21"/>
  <c r="R3622" i="21"/>
  <c r="T3622" i="21"/>
  <c r="V3622" i="21"/>
  <c r="X3622" i="21"/>
  <c r="Z3622" i="21"/>
  <c r="AB3622" i="21"/>
  <c r="AD3622" i="21"/>
  <c r="AF3622" i="21"/>
  <c r="AH3622" i="21"/>
  <c r="AJ3622" i="21"/>
  <c r="AL3622" i="21"/>
  <c r="AN3622" i="21"/>
  <c r="B3623" i="21"/>
  <c r="D3623" i="21"/>
  <c r="F3623" i="21"/>
  <c r="H3623" i="21"/>
  <c r="J3623" i="21"/>
  <c r="L3623" i="21"/>
  <c r="N3623" i="21"/>
  <c r="P3623" i="21"/>
  <c r="R3623" i="21"/>
  <c r="T3623" i="21"/>
  <c r="V3623" i="21"/>
  <c r="X3623" i="21"/>
  <c r="Z3623" i="21"/>
  <c r="AB3623" i="21"/>
  <c r="AD3623" i="21"/>
  <c r="AF3623" i="21"/>
  <c r="AH3623" i="21"/>
  <c r="AJ3623" i="21"/>
  <c r="AL3623" i="21"/>
  <c r="AN3623" i="21"/>
  <c r="B3624" i="21"/>
  <c r="D3624" i="21"/>
  <c r="F3624" i="21"/>
  <c r="H3624" i="21"/>
  <c r="J3624" i="21"/>
  <c r="L3624" i="21"/>
  <c r="N3624" i="21"/>
  <c r="P3624" i="21"/>
  <c r="R3624" i="21"/>
  <c r="T3624" i="21"/>
  <c r="V3624" i="21"/>
  <c r="X3624" i="21"/>
  <c r="Z3624" i="21"/>
  <c r="AB3624" i="21"/>
  <c r="AD3624" i="21"/>
  <c r="AF3624" i="21"/>
  <c r="AH3624" i="21"/>
  <c r="AJ3624" i="21"/>
  <c r="AL3624" i="21"/>
  <c r="AN3624" i="21"/>
  <c r="B3625" i="21"/>
  <c r="D3625" i="21"/>
  <c r="F3625" i="21"/>
  <c r="H3625" i="21"/>
  <c r="J3625" i="21"/>
  <c r="L3625" i="21"/>
  <c r="N3625" i="21"/>
  <c r="P3625" i="21"/>
  <c r="R3625" i="21"/>
  <c r="T3625" i="21"/>
  <c r="V3625" i="21"/>
  <c r="X3625" i="21"/>
  <c r="Z3625" i="21"/>
  <c r="AB3625" i="21"/>
  <c r="AD3625" i="21"/>
  <c r="AF3625" i="21"/>
  <c r="AH3625" i="21"/>
  <c r="AJ3625" i="21"/>
  <c r="AL3625" i="21"/>
  <c r="AN3625" i="21"/>
  <c r="B3626" i="21"/>
  <c r="D3626" i="21"/>
  <c r="F3626" i="21"/>
  <c r="H3626" i="21"/>
  <c r="J3626" i="21"/>
  <c r="L3626" i="21"/>
  <c r="N3626" i="21"/>
  <c r="P3626" i="21"/>
  <c r="R3626" i="21"/>
  <c r="T3626" i="21"/>
  <c r="V3626" i="21"/>
  <c r="X3626" i="21"/>
  <c r="Z3626" i="21"/>
  <c r="AB3626" i="21"/>
  <c r="AD3626" i="21"/>
  <c r="AF3626" i="21"/>
  <c r="AH3626" i="21"/>
  <c r="AJ3626" i="21"/>
  <c r="AL3626" i="21"/>
  <c r="AN3626" i="21"/>
  <c r="B3627" i="21"/>
  <c r="D3627" i="21"/>
  <c r="F3627" i="21"/>
  <c r="H3627" i="21"/>
  <c r="J3627" i="21"/>
  <c r="L3627" i="21"/>
  <c r="N3627" i="21"/>
  <c r="P3627" i="21"/>
  <c r="R3627" i="21"/>
  <c r="T3627" i="21"/>
  <c r="V3627" i="21"/>
  <c r="X3627" i="21"/>
  <c r="Z3627" i="21"/>
  <c r="AB3627" i="21"/>
  <c r="AD3627" i="21"/>
  <c r="AF3627" i="21"/>
  <c r="AH3627" i="21"/>
  <c r="AJ3627" i="21"/>
  <c r="AL3627" i="21"/>
  <c r="AN3627" i="21"/>
  <c r="B3628" i="21"/>
  <c r="D3628" i="21"/>
  <c r="F3628" i="21"/>
  <c r="H3628" i="21"/>
  <c r="J3628" i="21"/>
  <c r="L3628" i="21"/>
  <c r="N3628" i="21"/>
  <c r="P3628" i="21"/>
  <c r="R3628" i="21"/>
  <c r="T3628" i="21"/>
  <c r="V3628" i="21"/>
  <c r="X3628" i="21"/>
  <c r="Z3628" i="21"/>
  <c r="AB3628" i="21"/>
  <c r="AD3628" i="21"/>
  <c r="AF3628" i="21"/>
  <c r="AH3628" i="21"/>
  <c r="AJ3628" i="21"/>
  <c r="AL3628" i="21"/>
  <c r="AN3628" i="21"/>
  <c r="B3629" i="21"/>
  <c r="D3629" i="21"/>
  <c r="F3629" i="21"/>
  <c r="H3629" i="21"/>
  <c r="J3629" i="21"/>
  <c r="L3629" i="21"/>
  <c r="N3629" i="21"/>
  <c r="P3629" i="21"/>
  <c r="R3629" i="21"/>
  <c r="T3629" i="21"/>
  <c r="V3629" i="21"/>
  <c r="X3629" i="21"/>
  <c r="Z3629" i="21"/>
  <c r="AB3629" i="21"/>
  <c r="AD3629" i="21"/>
  <c r="AF3629" i="21"/>
  <c r="AH3629" i="21"/>
  <c r="AJ3629" i="21"/>
  <c r="AL3629" i="21"/>
  <c r="AN3629" i="21"/>
  <c r="B3630" i="21"/>
  <c r="D3630" i="21"/>
  <c r="F3630" i="21"/>
  <c r="H3630" i="21"/>
  <c r="J3630" i="21"/>
  <c r="L3630" i="21"/>
  <c r="N3630" i="21"/>
  <c r="P3630" i="21"/>
  <c r="R3630" i="21"/>
  <c r="T3630" i="21"/>
  <c r="V3630" i="21"/>
  <c r="X3630" i="21"/>
  <c r="Z3630" i="21"/>
  <c r="AB3630" i="21"/>
  <c r="AD3630" i="21"/>
  <c r="AF3630" i="21"/>
  <c r="AH3630" i="21"/>
  <c r="AJ3630" i="21"/>
  <c r="AL3630" i="21"/>
  <c r="AN3630" i="21"/>
  <c r="B3631" i="21"/>
  <c r="D3631" i="21"/>
  <c r="F3631" i="21"/>
  <c r="H3631" i="21"/>
  <c r="J3631" i="21"/>
  <c r="L3631" i="21"/>
  <c r="N3631" i="21"/>
  <c r="P3631" i="21"/>
  <c r="R3631" i="21"/>
  <c r="T3631" i="21"/>
  <c r="V3631" i="21"/>
  <c r="X3631" i="21"/>
  <c r="Z3631" i="21"/>
  <c r="AB3631" i="21"/>
  <c r="AD3631" i="21"/>
  <c r="AF3631" i="21"/>
  <c r="AH3631" i="21"/>
  <c r="AJ3631" i="21"/>
  <c r="AL3631" i="21"/>
  <c r="AN3631" i="21"/>
  <c r="B3632" i="21"/>
  <c r="D3632" i="21"/>
  <c r="F3632" i="21"/>
  <c r="H3632" i="21"/>
  <c r="J3632" i="21"/>
  <c r="L3632" i="21"/>
  <c r="N3632" i="21"/>
  <c r="P3632" i="21"/>
  <c r="R3632" i="21"/>
  <c r="T3632" i="21"/>
  <c r="V3632" i="21"/>
  <c r="X3632" i="21"/>
  <c r="Z3632" i="21"/>
  <c r="AB3632" i="21"/>
  <c r="AD3632" i="21"/>
  <c r="AF3632" i="21"/>
  <c r="AH3632" i="21"/>
  <c r="AJ3632" i="21"/>
  <c r="AL3632" i="21"/>
  <c r="AN3632" i="21"/>
  <c r="B3633" i="21"/>
  <c r="D3633" i="21"/>
  <c r="F3633" i="21"/>
  <c r="H3633" i="21"/>
  <c r="J3633" i="21"/>
  <c r="L3633" i="21"/>
  <c r="N3633" i="21"/>
  <c r="P3633" i="21"/>
  <c r="R3633" i="21"/>
  <c r="T3633" i="21"/>
  <c r="V3633" i="21"/>
  <c r="X3633" i="21"/>
  <c r="Z3633" i="21"/>
  <c r="AB3633" i="21"/>
  <c r="AD3633" i="21"/>
  <c r="AF3633" i="21"/>
  <c r="AH3633" i="21"/>
  <c r="AJ3633" i="21"/>
  <c r="AL3633" i="21"/>
  <c r="AN3633" i="21"/>
  <c r="B3634" i="21"/>
  <c r="D3634" i="21"/>
  <c r="F3634" i="21"/>
  <c r="H3634" i="21"/>
  <c r="J3634" i="21"/>
  <c r="L3634" i="21"/>
  <c r="N3634" i="21"/>
  <c r="P3634" i="21"/>
  <c r="R3634" i="21"/>
  <c r="T3634" i="21"/>
  <c r="V3634" i="21"/>
  <c r="X3634" i="21"/>
  <c r="Z3634" i="21"/>
  <c r="AB3634" i="21"/>
  <c r="AD3634" i="21"/>
  <c r="AF3634" i="21"/>
  <c r="AH3634" i="21"/>
  <c r="AJ3634" i="21"/>
  <c r="AL3634" i="21"/>
  <c r="AN3634" i="21"/>
  <c r="B3635" i="21"/>
  <c r="D3635" i="21"/>
  <c r="F3635" i="21"/>
  <c r="H3635" i="21"/>
  <c r="J3635" i="21"/>
  <c r="L3635" i="21"/>
  <c r="N3635" i="21"/>
  <c r="P3635" i="21"/>
  <c r="R3635" i="21"/>
  <c r="T3635" i="21"/>
  <c r="V3635" i="21"/>
  <c r="X3635" i="21"/>
  <c r="Z3635" i="21"/>
  <c r="AB3635" i="21"/>
  <c r="AD3635" i="21"/>
  <c r="AF3635" i="21"/>
  <c r="AH3635" i="21"/>
  <c r="AJ3635" i="21"/>
  <c r="AL3635" i="21"/>
  <c r="AN3635" i="21"/>
  <c r="B3636" i="21"/>
  <c r="D3636" i="21"/>
  <c r="F3636" i="21"/>
  <c r="H3636" i="21"/>
  <c r="J3636" i="21"/>
  <c r="L3636" i="21"/>
  <c r="N3636" i="21"/>
  <c r="P3636" i="21"/>
  <c r="R3636" i="21"/>
  <c r="T3636" i="21"/>
  <c r="V3636" i="21"/>
  <c r="X3636" i="21"/>
  <c r="Z3636" i="21"/>
  <c r="AB3636" i="21"/>
  <c r="AD3636" i="21"/>
  <c r="AF3636" i="21"/>
  <c r="AH3636" i="21"/>
  <c r="AJ3636" i="21"/>
  <c r="AL3636" i="21"/>
  <c r="AN3636" i="21"/>
  <c r="B3637" i="21"/>
  <c r="D3637" i="21"/>
  <c r="F3637" i="21"/>
  <c r="H3637" i="21"/>
  <c r="J3637" i="21"/>
  <c r="L3637" i="21"/>
  <c r="N3637" i="21"/>
  <c r="P3637" i="21"/>
  <c r="R3637" i="21"/>
  <c r="T3637" i="21"/>
  <c r="V3637" i="21"/>
  <c r="X3637" i="21"/>
  <c r="Z3637" i="21"/>
  <c r="AB3637" i="21"/>
  <c r="AD3637" i="21"/>
  <c r="AF3637" i="21"/>
  <c r="AH3637" i="21"/>
  <c r="AJ3637" i="21"/>
  <c r="AL3637" i="21"/>
  <c r="AN3637" i="21"/>
  <c r="B3638" i="21"/>
  <c r="D3638" i="21"/>
  <c r="F3638" i="21"/>
  <c r="H3638" i="21"/>
  <c r="J3638" i="21"/>
  <c r="L3638" i="21"/>
  <c r="N3638" i="21"/>
  <c r="P3638" i="21"/>
  <c r="R3638" i="21"/>
  <c r="T3638" i="21"/>
  <c r="V3638" i="21"/>
  <c r="X3638" i="21"/>
  <c r="Z3638" i="21"/>
  <c r="AB3638" i="21"/>
  <c r="AD3638" i="21"/>
  <c r="AF3638" i="21"/>
  <c r="AH3638" i="21"/>
  <c r="AJ3638" i="21"/>
  <c r="AL3638" i="21"/>
  <c r="AN3638" i="21"/>
  <c r="B3639" i="21"/>
  <c r="D3639" i="21"/>
  <c r="F3639" i="21"/>
  <c r="H3639" i="21"/>
  <c r="J3639" i="21"/>
  <c r="L3639" i="21"/>
  <c r="N3639" i="21"/>
  <c r="P3639" i="21"/>
  <c r="R3639" i="21"/>
  <c r="T3639" i="21"/>
  <c r="V3639" i="21"/>
  <c r="X3639" i="21"/>
  <c r="Z3639" i="21"/>
  <c r="AB3639" i="21"/>
  <c r="AD3639" i="21"/>
  <c r="AF3639" i="21"/>
  <c r="AH3639" i="21"/>
  <c r="AJ3639" i="21"/>
  <c r="AL3639" i="21"/>
  <c r="AN3639" i="21"/>
  <c r="B3640" i="21"/>
  <c r="D3640" i="21"/>
  <c r="F3640" i="21"/>
  <c r="H3640" i="21"/>
  <c r="J3640" i="21"/>
  <c r="L3640" i="21"/>
  <c r="N3640" i="21"/>
  <c r="P3640" i="21"/>
  <c r="R3640" i="21"/>
  <c r="T3640" i="21"/>
  <c r="V3640" i="21"/>
  <c r="X3640" i="21"/>
  <c r="Z3640" i="21"/>
  <c r="AB3640" i="21"/>
  <c r="AD3640" i="21"/>
  <c r="AF3640" i="21"/>
  <c r="AH3640" i="21"/>
  <c r="AJ3640" i="21"/>
  <c r="AL3640" i="21"/>
  <c r="AN3640" i="21"/>
  <c r="B3641" i="21"/>
  <c r="D3641" i="21"/>
  <c r="F3641" i="21"/>
  <c r="H3641" i="21"/>
  <c r="J3641" i="21"/>
  <c r="L3641" i="21"/>
  <c r="N3641" i="21"/>
  <c r="P3641" i="21"/>
  <c r="R3641" i="21"/>
  <c r="T3641" i="21"/>
  <c r="V3641" i="21"/>
  <c r="X3641" i="21"/>
  <c r="Z3641" i="21"/>
  <c r="AB3641" i="21"/>
  <c r="AD3641" i="21"/>
  <c r="AF3641" i="21"/>
  <c r="AH3641" i="21"/>
  <c r="AJ3641" i="21"/>
  <c r="AL3641" i="21"/>
  <c r="AN3641" i="21"/>
  <c r="B3642" i="21"/>
  <c r="D3642" i="21"/>
  <c r="F3642" i="21"/>
  <c r="H3642" i="21"/>
  <c r="J3642" i="21"/>
  <c r="L3642" i="21"/>
  <c r="N3642" i="21"/>
  <c r="P3642" i="21"/>
  <c r="R3642" i="21"/>
  <c r="T3642" i="21"/>
  <c r="V3642" i="21"/>
  <c r="X3642" i="21"/>
  <c r="Z3642" i="21"/>
  <c r="AB3642" i="21"/>
  <c r="AD3642" i="21"/>
  <c r="AF3642" i="21"/>
  <c r="AH3642" i="21"/>
  <c r="AJ3642" i="21"/>
  <c r="AL3642" i="21"/>
  <c r="AN3642" i="21"/>
  <c r="B3643" i="21"/>
  <c r="D3643" i="21"/>
  <c r="F3643" i="21"/>
  <c r="H3643" i="21"/>
  <c r="J3643" i="21"/>
  <c r="L3643" i="21"/>
  <c r="N3643" i="21"/>
  <c r="P3643" i="21"/>
  <c r="R3643" i="21"/>
  <c r="T3643" i="21"/>
  <c r="V3643" i="21"/>
  <c r="X3643" i="21"/>
  <c r="Z3643" i="21"/>
  <c r="AB3643" i="21"/>
  <c r="AD3643" i="21"/>
  <c r="AF3643" i="21"/>
  <c r="AH3643" i="21"/>
  <c r="AJ3643" i="21"/>
  <c r="AL3643" i="21"/>
  <c r="AN3643" i="21"/>
  <c r="B3644" i="21"/>
  <c r="D3644" i="21"/>
  <c r="F3644" i="21"/>
  <c r="H3644" i="21"/>
  <c r="J3644" i="21"/>
  <c r="L3644" i="21"/>
  <c r="N3644" i="21"/>
  <c r="P3644" i="21"/>
  <c r="R3644" i="21"/>
  <c r="T3644" i="21"/>
  <c r="V3644" i="21"/>
  <c r="X3644" i="21"/>
  <c r="Z3644" i="21"/>
  <c r="AB3644" i="21"/>
  <c r="AD3644" i="21"/>
  <c r="AF3644" i="21"/>
  <c r="AH3644" i="21"/>
  <c r="AJ3644" i="21"/>
  <c r="AL3644" i="21"/>
  <c r="AN3644" i="21"/>
  <c r="B3645" i="21"/>
  <c r="D3645" i="21"/>
  <c r="F3645" i="21"/>
  <c r="H3645" i="21"/>
  <c r="J3645" i="21"/>
  <c r="L3645" i="21"/>
  <c r="N3645" i="21"/>
  <c r="P3645" i="21"/>
  <c r="R3645" i="21"/>
  <c r="T3645" i="21"/>
  <c r="V3645" i="21"/>
  <c r="X3645" i="21"/>
  <c r="Z3645" i="21"/>
  <c r="AB3645" i="21"/>
  <c r="AD3645" i="21"/>
  <c r="AF3645" i="21"/>
  <c r="AH3645" i="21"/>
  <c r="AJ3645" i="21"/>
  <c r="AL3645" i="21"/>
  <c r="AN3645" i="21"/>
  <c r="B3646" i="21"/>
  <c r="D3646" i="21"/>
  <c r="F3646" i="21"/>
  <c r="H3646" i="21"/>
  <c r="J3646" i="21"/>
  <c r="L3646" i="21"/>
  <c r="N3646" i="21"/>
  <c r="P3646" i="21"/>
  <c r="R3646" i="21"/>
  <c r="T3646" i="21"/>
  <c r="V3646" i="21"/>
  <c r="X3646" i="21"/>
  <c r="Z3646" i="21"/>
  <c r="AB3646" i="21"/>
  <c r="AD3646" i="21"/>
  <c r="AF3646" i="21"/>
  <c r="AH3646" i="21"/>
  <c r="AJ3646" i="21"/>
  <c r="AL3646" i="21"/>
  <c r="AN3646" i="21"/>
  <c r="B3647" i="21"/>
  <c r="D3647" i="21"/>
  <c r="F3647" i="21"/>
  <c r="H3647" i="21"/>
  <c r="J3647" i="21"/>
  <c r="L3647" i="21"/>
  <c r="N3647" i="21"/>
  <c r="P3647" i="21"/>
  <c r="R3647" i="21"/>
  <c r="T3647" i="21"/>
  <c r="V3647" i="21"/>
  <c r="X3647" i="21"/>
  <c r="Z3647" i="21"/>
  <c r="AB3647" i="21"/>
  <c r="AD3647" i="21"/>
  <c r="AF3647" i="21"/>
  <c r="AH3647" i="21"/>
  <c r="AJ3647" i="21"/>
  <c r="AL3647" i="21"/>
  <c r="AN3647" i="21"/>
  <c r="B3648" i="21"/>
  <c r="D3648" i="21"/>
  <c r="F3648" i="21"/>
  <c r="H3648" i="21"/>
  <c r="J3648" i="21"/>
  <c r="L3648" i="21"/>
  <c r="N3648" i="21"/>
  <c r="P3648" i="21"/>
  <c r="R3648" i="21"/>
  <c r="T3648" i="21"/>
  <c r="V3648" i="21"/>
  <c r="X3648" i="21"/>
  <c r="Z3648" i="21"/>
  <c r="AB3648" i="21"/>
  <c r="AD3648" i="21"/>
  <c r="AF3648" i="21"/>
  <c r="AH3648" i="21"/>
  <c r="AJ3648" i="21"/>
  <c r="AL3648" i="21"/>
  <c r="AN3648" i="21"/>
  <c r="B3649" i="21"/>
  <c r="D3649" i="21"/>
  <c r="F3649" i="21"/>
  <c r="H3649" i="21"/>
  <c r="J3649" i="21"/>
  <c r="L3649" i="21"/>
  <c r="N3649" i="21"/>
  <c r="P3649" i="21"/>
  <c r="R3649" i="21"/>
  <c r="T3649" i="21"/>
  <c r="V3649" i="21"/>
  <c r="X3649" i="21"/>
  <c r="Z3649" i="21"/>
  <c r="AB3649" i="21"/>
  <c r="AD3649" i="21"/>
  <c r="AF3649" i="21"/>
  <c r="AH3649" i="21"/>
  <c r="AJ3649" i="21"/>
  <c r="AL3649" i="21"/>
  <c r="AN3649" i="21"/>
  <c r="B3650" i="21"/>
  <c r="D3650" i="21"/>
  <c r="F3650" i="21"/>
  <c r="H3650" i="21"/>
  <c r="J3650" i="21"/>
  <c r="L3650" i="21"/>
  <c r="N3650" i="21"/>
  <c r="P3650" i="21"/>
  <c r="R3650" i="21"/>
  <c r="T3650" i="21"/>
  <c r="V3650" i="21"/>
  <c r="X3650" i="21"/>
  <c r="Z3650" i="21"/>
  <c r="AB3650" i="21"/>
  <c r="AD3650" i="21"/>
  <c r="AF3650" i="21"/>
  <c r="AH3650" i="21"/>
  <c r="AJ3650" i="21"/>
  <c r="AL3650" i="21"/>
  <c r="AN3650" i="21"/>
  <c r="B3651" i="21"/>
  <c r="D3651" i="21"/>
  <c r="F3651" i="21"/>
  <c r="H3651" i="21"/>
  <c r="J3651" i="21"/>
  <c r="L3651" i="21"/>
  <c r="N3651" i="21"/>
  <c r="P3651" i="21"/>
  <c r="R3651" i="21"/>
  <c r="T3651" i="21"/>
  <c r="V3651" i="21"/>
  <c r="X3651" i="21"/>
  <c r="Z3651" i="21"/>
  <c r="AB3651" i="21"/>
  <c r="AD3651" i="21"/>
  <c r="AF3651" i="21"/>
  <c r="AH3651" i="21"/>
  <c r="AJ3651" i="21"/>
  <c r="AL3651" i="21"/>
  <c r="AN3651" i="21"/>
  <c r="B3652" i="21"/>
  <c r="D3652" i="21"/>
  <c r="F3652" i="21"/>
  <c r="H3652" i="21"/>
  <c r="J3652" i="21"/>
  <c r="L3652" i="21"/>
  <c r="N3652" i="21"/>
  <c r="P3652" i="21"/>
  <c r="R3652" i="21"/>
  <c r="T3652" i="21"/>
  <c r="V3652" i="21"/>
  <c r="X3652" i="21"/>
  <c r="Z3652" i="21"/>
  <c r="AB3652" i="21"/>
  <c r="AD3652" i="21"/>
  <c r="AF3652" i="21"/>
  <c r="AH3652" i="21"/>
  <c r="AJ3652" i="21"/>
  <c r="AL3652" i="21"/>
  <c r="AN3652" i="21"/>
  <c r="B3653" i="21"/>
  <c r="D3653" i="21"/>
  <c r="F3653" i="21"/>
  <c r="H3653" i="21"/>
  <c r="J3653" i="21"/>
  <c r="L3653" i="21"/>
  <c r="N3653" i="21"/>
  <c r="P3653" i="21"/>
  <c r="R3653" i="21"/>
  <c r="T3653" i="21"/>
  <c r="V3653" i="21"/>
  <c r="X3653" i="21"/>
  <c r="Z3653" i="21"/>
  <c r="AB3653" i="21"/>
  <c r="AD3653" i="21"/>
  <c r="AF3653" i="21"/>
  <c r="AH3653" i="21"/>
  <c r="AJ3653" i="21"/>
  <c r="AL3653" i="21"/>
  <c r="AN3653" i="21"/>
  <c r="B3654" i="21"/>
  <c r="D3654" i="21"/>
  <c r="F3654" i="21"/>
  <c r="H3654" i="21"/>
  <c r="J3654" i="21"/>
  <c r="L3654" i="21"/>
  <c r="N3654" i="21"/>
  <c r="P3654" i="21"/>
  <c r="R3654" i="21"/>
  <c r="T3654" i="21"/>
  <c r="V3654" i="21"/>
  <c r="X3654" i="21"/>
  <c r="Z3654" i="21"/>
  <c r="AB3654" i="21"/>
  <c r="AD3654" i="21"/>
  <c r="AF3654" i="21"/>
  <c r="AH3654" i="21"/>
  <c r="AJ3654" i="21"/>
  <c r="AL3654" i="21"/>
  <c r="AN3654" i="21"/>
  <c r="B3655" i="21"/>
  <c r="D3655" i="21"/>
  <c r="F3655" i="21"/>
  <c r="H3655" i="21"/>
  <c r="J3655" i="21"/>
  <c r="L3655" i="21"/>
  <c r="N3655" i="21"/>
  <c r="P3655" i="21"/>
  <c r="R3655" i="21"/>
  <c r="T3655" i="21"/>
  <c r="V3655" i="21"/>
  <c r="X3655" i="21"/>
  <c r="Z3655" i="21"/>
  <c r="AB3655" i="21"/>
  <c r="AD3655" i="21"/>
  <c r="AF3655" i="21"/>
  <c r="AH3655" i="21"/>
  <c r="AJ3655" i="21"/>
  <c r="AL3655" i="21"/>
  <c r="AN3655" i="21"/>
  <c r="B3656" i="21"/>
  <c r="D3656" i="21"/>
  <c r="F3656" i="21"/>
  <c r="H3656" i="21"/>
  <c r="J3656" i="21"/>
  <c r="L3656" i="21"/>
  <c r="N3656" i="21"/>
  <c r="P3656" i="21"/>
  <c r="R3656" i="21"/>
  <c r="T3656" i="21"/>
  <c r="V3656" i="21"/>
  <c r="X3656" i="21"/>
  <c r="Z3656" i="21"/>
  <c r="AB3656" i="21"/>
  <c r="AD3656" i="21"/>
  <c r="AF3656" i="21"/>
  <c r="AH3656" i="21"/>
  <c r="AJ3656" i="21"/>
  <c r="AL3656" i="21"/>
  <c r="AN3656" i="21"/>
  <c r="B3657" i="21"/>
  <c r="D3657" i="21"/>
  <c r="F3657" i="21"/>
  <c r="H3657" i="21"/>
  <c r="J3657" i="21"/>
  <c r="L3657" i="21"/>
  <c r="N3657" i="21"/>
  <c r="P3657" i="21"/>
  <c r="R3657" i="21"/>
  <c r="T3657" i="21"/>
  <c r="V3657" i="21"/>
  <c r="X3657" i="21"/>
  <c r="Z3657" i="21"/>
  <c r="AB3657" i="21"/>
  <c r="AD3657" i="21"/>
  <c r="AF3657" i="21"/>
  <c r="AH3657" i="21"/>
  <c r="AJ3657" i="21"/>
  <c r="AL3657" i="21"/>
  <c r="AN3657" i="21"/>
  <c r="B3658" i="21"/>
  <c r="D3658" i="21"/>
  <c r="F3658" i="21"/>
  <c r="H3658" i="21"/>
  <c r="J3658" i="21"/>
  <c r="L3658" i="21"/>
  <c r="N3658" i="21"/>
  <c r="P3658" i="21"/>
  <c r="R3658" i="21"/>
  <c r="T3658" i="21"/>
  <c r="V3658" i="21"/>
  <c r="X3658" i="21"/>
  <c r="Z3658" i="21"/>
  <c r="AB3658" i="21"/>
  <c r="AD3658" i="21"/>
  <c r="AF3658" i="21"/>
  <c r="AH3658" i="21"/>
  <c r="AJ3658" i="21"/>
  <c r="AL3658" i="21"/>
  <c r="AN3658" i="21"/>
  <c r="B3659" i="21"/>
  <c r="D3659" i="21"/>
  <c r="F3659" i="21"/>
  <c r="H3659" i="21"/>
  <c r="J3659" i="21"/>
  <c r="L3659" i="21"/>
  <c r="N3659" i="21"/>
  <c r="P3659" i="21"/>
  <c r="R3659" i="21"/>
  <c r="T3659" i="21"/>
  <c r="V3659" i="21"/>
  <c r="X3659" i="21"/>
  <c r="Z3659" i="21"/>
  <c r="AB3659" i="21"/>
  <c r="AD3659" i="21"/>
  <c r="AF3659" i="21"/>
  <c r="AH3659" i="21"/>
  <c r="AJ3659" i="21"/>
  <c r="AL3659" i="21"/>
  <c r="AN3659" i="21"/>
  <c r="B3660" i="21"/>
  <c r="D3660" i="21"/>
  <c r="F3660" i="21"/>
  <c r="H3660" i="21"/>
  <c r="J3660" i="21"/>
  <c r="L3660" i="21"/>
  <c r="N3660" i="21"/>
  <c r="P3660" i="21"/>
  <c r="R3660" i="21"/>
  <c r="T3660" i="21"/>
  <c r="V3660" i="21"/>
  <c r="X3660" i="21"/>
  <c r="Z3660" i="21"/>
  <c r="AB3660" i="21"/>
  <c r="AD3660" i="21"/>
  <c r="AF3660" i="21"/>
  <c r="AH3660" i="21"/>
  <c r="AJ3660" i="21"/>
  <c r="AL3660" i="21"/>
  <c r="AN3660" i="21"/>
  <c r="B3661" i="21"/>
  <c r="D3661" i="21"/>
  <c r="F3661" i="21"/>
  <c r="H3661" i="21"/>
  <c r="J3661" i="21"/>
  <c r="L3661" i="21"/>
  <c r="N3661" i="21"/>
  <c r="P3661" i="21"/>
  <c r="R3661" i="21"/>
  <c r="T3661" i="21"/>
  <c r="V3661" i="21"/>
  <c r="X3661" i="21"/>
  <c r="Z3661" i="21"/>
  <c r="AB3661" i="21"/>
  <c r="AD3661" i="21"/>
  <c r="AF3661" i="21"/>
  <c r="AH3661" i="21"/>
  <c r="AJ3661" i="21"/>
  <c r="AL3661" i="21"/>
  <c r="AN3661" i="21"/>
  <c r="B3662" i="21"/>
  <c r="D3662" i="21"/>
  <c r="F3662" i="21"/>
  <c r="H3662" i="21"/>
  <c r="J3662" i="21"/>
  <c r="L3662" i="21"/>
  <c r="N3662" i="21"/>
  <c r="P3662" i="21"/>
  <c r="R3662" i="21"/>
  <c r="T3662" i="21"/>
  <c r="V3662" i="21"/>
  <c r="X3662" i="21"/>
  <c r="Z3662" i="21"/>
  <c r="AB3662" i="21"/>
  <c r="AD3662" i="21"/>
  <c r="AF3662" i="21"/>
  <c r="AH3662" i="21"/>
  <c r="AJ3662" i="21"/>
  <c r="AL3662" i="21"/>
  <c r="AN3662" i="21"/>
  <c r="B3663" i="21"/>
  <c r="D3663" i="21"/>
  <c r="F3663" i="21"/>
  <c r="H3663" i="21"/>
  <c r="J3663" i="21"/>
  <c r="L3663" i="21"/>
  <c r="N3663" i="21"/>
  <c r="P3663" i="21"/>
  <c r="R3663" i="21"/>
  <c r="T3663" i="21"/>
  <c r="V3663" i="21"/>
  <c r="X3663" i="21"/>
  <c r="Z3663" i="21"/>
  <c r="AB3663" i="21"/>
  <c r="AD3663" i="21"/>
  <c r="AF3663" i="21"/>
  <c r="AH3663" i="21"/>
  <c r="AJ3663" i="21"/>
  <c r="AL3663" i="21"/>
  <c r="AN3663" i="21"/>
  <c r="B3664" i="21"/>
  <c r="D3664" i="21"/>
  <c r="F3664" i="21"/>
  <c r="H3664" i="21"/>
  <c r="J3664" i="21"/>
  <c r="L3664" i="21"/>
  <c r="N3664" i="21"/>
  <c r="P3664" i="21"/>
  <c r="R3664" i="21"/>
  <c r="T3664" i="21"/>
  <c r="V3664" i="21"/>
  <c r="X3664" i="21"/>
  <c r="Z3664" i="21"/>
  <c r="AB3664" i="21"/>
  <c r="AD3664" i="21"/>
  <c r="AF3664" i="21"/>
  <c r="AH3664" i="21"/>
  <c r="AJ3664" i="21"/>
  <c r="AL3664" i="21"/>
  <c r="AN3664" i="21"/>
  <c r="B3665" i="21"/>
  <c r="D3665" i="21"/>
  <c r="F3665" i="21"/>
  <c r="H3665" i="21"/>
  <c r="J3665" i="21"/>
  <c r="L3665" i="21"/>
  <c r="N3665" i="21"/>
  <c r="P3665" i="21"/>
  <c r="R3665" i="21"/>
  <c r="T3665" i="21"/>
  <c r="V3665" i="21"/>
  <c r="X3665" i="21"/>
  <c r="Z3665" i="21"/>
  <c r="AB3665" i="21"/>
  <c r="AD3665" i="21"/>
  <c r="AF3665" i="21"/>
  <c r="AH3665" i="21"/>
  <c r="AJ3665" i="21"/>
  <c r="AL3665" i="21"/>
  <c r="AN3665" i="21"/>
  <c r="B3666" i="21"/>
  <c r="D3666" i="21"/>
  <c r="F3666" i="21"/>
  <c r="H3666" i="21"/>
  <c r="J3666" i="21"/>
  <c r="L3666" i="21"/>
  <c r="N3666" i="21"/>
  <c r="P3666" i="21"/>
  <c r="R3666" i="21"/>
  <c r="T3666" i="21"/>
  <c r="V3666" i="21"/>
  <c r="X3666" i="21"/>
  <c r="Z3666" i="21"/>
  <c r="AB3666" i="21"/>
  <c r="AD3666" i="21"/>
  <c r="AF3666" i="21"/>
  <c r="AH3666" i="21"/>
  <c r="AJ3666" i="21"/>
  <c r="AL3666" i="21"/>
  <c r="AN3666" i="21"/>
  <c r="B3667" i="21"/>
  <c r="D3667" i="21"/>
  <c r="F3667" i="21"/>
  <c r="H3667" i="21"/>
  <c r="J3667" i="21"/>
  <c r="L3667" i="21"/>
  <c r="N3667" i="21"/>
  <c r="P3667" i="21"/>
  <c r="R3667" i="21"/>
  <c r="T3667" i="21"/>
  <c r="V3667" i="21"/>
  <c r="X3667" i="21"/>
  <c r="Z3667" i="21"/>
  <c r="AB3667" i="21"/>
  <c r="AD3667" i="21"/>
  <c r="AF3667" i="21"/>
  <c r="AH3667" i="21"/>
  <c r="AJ3667" i="21"/>
  <c r="AL3667" i="21"/>
  <c r="AN3667" i="21"/>
  <c r="B3668" i="21"/>
  <c r="D3668" i="21"/>
  <c r="F3668" i="21"/>
  <c r="H3668" i="21"/>
  <c r="J3668" i="21"/>
  <c r="L3668" i="21"/>
  <c r="N3668" i="21"/>
  <c r="P3668" i="21"/>
  <c r="R3668" i="21"/>
  <c r="T3668" i="21"/>
  <c r="V3668" i="21"/>
  <c r="X3668" i="21"/>
  <c r="Z3668" i="21"/>
  <c r="AB3668" i="21"/>
  <c r="AD3668" i="21"/>
  <c r="AF3668" i="21"/>
  <c r="AH3668" i="21"/>
  <c r="AJ3668" i="21"/>
  <c r="AL3668" i="21"/>
  <c r="AN3668" i="21"/>
  <c r="B3669" i="21"/>
  <c r="D3669" i="21"/>
  <c r="F3669" i="21"/>
  <c r="H3669" i="21"/>
  <c r="J3669" i="21"/>
  <c r="L3669" i="21"/>
  <c r="N3669" i="21"/>
  <c r="P3669" i="21"/>
  <c r="R3669" i="21"/>
  <c r="T3669" i="21"/>
  <c r="V3669" i="21"/>
  <c r="X3669" i="21"/>
  <c r="Z3669" i="21"/>
  <c r="AB3669" i="21"/>
  <c r="AD3669" i="21"/>
  <c r="AF3669" i="21"/>
  <c r="AH3669" i="21"/>
  <c r="AJ3669" i="21"/>
  <c r="AL3669" i="21"/>
  <c r="AN3669" i="21"/>
  <c r="B3670" i="21"/>
  <c r="D3670" i="21"/>
  <c r="F3670" i="21"/>
  <c r="H3670" i="21"/>
  <c r="J3670" i="21"/>
  <c r="L3670" i="21"/>
  <c r="N3670" i="21"/>
  <c r="P3670" i="21"/>
  <c r="R3670" i="21"/>
  <c r="T3670" i="21"/>
  <c r="V3670" i="21"/>
  <c r="X3670" i="21"/>
  <c r="Z3670" i="21"/>
  <c r="AB3670" i="21"/>
  <c r="AD3670" i="21"/>
  <c r="AF3670" i="21"/>
  <c r="AH3670" i="21"/>
  <c r="AJ3670" i="21"/>
  <c r="AL3670" i="21"/>
  <c r="AN3670" i="21"/>
  <c r="B3671" i="21"/>
  <c r="D3671" i="21"/>
  <c r="F3671" i="21"/>
  <c r="H3671" i="21"/>
  <c r="J3671" i="21"/>
  <c r="L3671" i="21"/>
  <c r="N3671" i="21"/>
  <c r="P3671" i="21"/>
  <c r="R3671" i="21"/>
  <c r="T3671" i="21"/>
  <c r="V3671" i="21"/>
  <c r="X3671" i="21"/>
  <c r="Z3671" i="21"/>
  <c r="AB3671" i="21"/>
  <c r="AD3671" i="21"/>
  <c r="AF3671" i="21"/>
  <c r="AH3671" i="21"/>
  <c r="AJ3671" i="21"/>
  <c r="AL3671" i="21"/>
  <c r="AN3671" i="21"/>
  <c r="B3672" i="21"/>
  <c r="D3672" i="21"/>
  <c r="F3672" i="21"/>
  <c r="H3672" i="21"/>
  <c r="J3672" i="21"/>
  <c r="L3672" i="21"/>
  <c r="N3672" i="21"/>
  <c r="P3672" i="21"/>
  <c r="R3672" i="21"/>
  <c r="T3672" i="21"/>
  <c r="V3672" i="21"/>
  <c r="X3672" i="21"/>
  <c r="Z3672" i="21"/>
  <c r="AB3672" i="21"/>
  <c r="AD3672" i="21"/>
  <c r="AF3672" i="21"/>
  <c r="AH3672" i="21"/>
  <c r="AJ3672" i="21"/>
  <c r="AL3672" i="21"/>
  <c r="AN3672" i="21"/>
  <c r="B3673" i="21"/>
  <c r="D3673" i="21"/>
  <c r="F3673" i="21"/>
  <c r="H3673" i="21"/>
  <c r="J3673" i="21"/>
  <c r="L3673" i="21"/>
  <c r="N3673" i="21"/>
  <c r="P3673" i="21"/>
  <c r="R3673" i="21"/>
  <c r="T3673" i="21"/>
  <c r="V3673" i="21"/>
  <c r="X3673" i="21"/>
  <c r="Z3673" i="21"/>
  <c r="AB3673" i="21"/>
  <c r="AD3673" i="21"/>
  <c r="AF3673" i="21"/>
  <c r="AH3673" i="21"/>
  <c r="AJ3673" i="21"/>
  <c r="AL3673" i="21"/>
  <c r="AN3673" i="21"/>
  <c r="B3674" i="21"/>
  <c r="D3674" i="21"/>
  <c r="F3674" i="21"/>
  <c r="H3674" i="21"/>
  <c r="J3674" i="21"/>
  <c r="L3674" i="21"/>
  <c r="N3674" i="21"/>
  <c r="P3674" i="21"/>
  <c r="R3674" i="21"/>
  <c r="T3674" i="21"/>
  <c r="V3674" i="21"/>
  <c r="X3674" i="21"/>
  <c r="Z3674" i="21"/>
  <c r="AB3674" i="21"/>
  <c r="AD3674" i="21"/>
  <c r="AF3674" i="21"/>
  <c r="AH3674" i="21"/>
  <c r="AJ3674" i="21"/>
  <c r="AL3674" i="21"/>
  <c r="AN3674" i="21"/>
  <c r="B3675" i="21"/>
  <c r="D3675" i="21"/>
  <c r="F3675" i="21"/>
  <c r="H3675" i="21"/>
  <c r="J3675" i="21"/>
  <c r="L3675" i="21"/>
  <c r="N3675" i="21"/>
  <c r="P3675" i="21"/>
  <c r="R3675" i="21"/>
  <c r="T3675" i="21"/>
  <c r="V3675" i="21"/>
  <c r="X3675" i="21"/>
  <c r="Z3675" i="21"/>
  <c r="AB3675" i="21"/>
  <c r="AD3675" i="21"/>
  <c r="AF3675" i="21"/>
  <c r="AH3675" i="21"/>
  <c r="AJ3675" i="21"/>
  <c r="AL3675" i="21"/>
  <c r="AN3675" i="21"/>
  <c r="B3676" i="21"/>
  <c r="D3676" i="21"/>
  <c r="F3676" i="21"/>
  <c r="H3676" i="21"/>
  <c r="J3676" i="21"/>
  <c r="L3676" i="21"/>
  <c r="N3676" i="21"/>
  <c r="P3676" i="21"/>
  <c r="R3676" i="21"/>
  <c r="T3676" i="21"/>
  <c r="V3676" i="21"/>
  <c r="X3676" i="21"/>
  <c r="Z3676" i="21"/>
  <c r="AB3676" i="21"/>
  <c r="AD3676" i="21"/>
  <c r="AF3676" i="21"/>
  <c r="AH3676" i="21"/>
  <c r="AJ3676" i="21"/>
  <c r="AL3676" i="21"/>
  <c r="AN3676" i="21"/>
  <c r="B3677" i="21"/>
  <c r="D3677" i="21"/>
  <c r="F3677" i="21"/>
  <c r="H3677" i="21"/>
  <c r="J3677" i="21"/>
  <c r="L3677" i="21"/>
  <c r="N3677" i="21"/>
  <c r="P3677" i="21"/>
  <c r="R3677" i="21"/>
  <c r="T3677" i="21"/>
  <c r="V3677" i="21"/>
  <c r="X3677" i="21"/>
  <c r="Z3677" i="21"/>
  <c r="AB3677" i="21"/>
  <c r="AD3677" i="21"/>
  <c r="AF3677" i="21"/>
  <c r="AH3677" i="21"/>
  <c r="AJ3677" i="21"/>
  <c r="AL3677" i="21"/>
  <c r="AN3677" i="21"/>
  <c r="B3678" i="21"/>
  <c r="D3678" i="21"/>
  <c r="F3678" i="21"/>
  <c r="H3678" i="21"/>
  <c r="J3678" i="21"/>
  <c r="L3678" i="21"/>
  <c r="N3678" i="21"/>
  <c r="P3678" i="21"/>
  <c r="R3678" i="21"/>
  <c r="T3678" i="21"/>
  <c r="V3678" i="21"/>
  <c r="X3678" i="21"/>
  <c r="Z3678" i="21"/>
  <c r="AB3678" i="21"/>
  <c r="AD3678" i="21"/>
  <c r="AF3678" i="21"/>
  <c r="AH3678" i="21"/>
  <c r="AJ3678" i="21"/>
  <c r="AL3678" i="21"/>
  <c r="AN3678" i="21"/>
  <c r="B3679" i="21"/>
  <c r="D3679" i="21"/>
  <c r="F3679" i="21"/>
  <c r="H3679" i="21"/>
  <c r="J3679" i="21"/>
  <c r="L3679" i="21"/>
  <c r="N3679" i="21"/>
  <c r="P3679" i="21"/>
  <c r="R3679" i="21"/>
  <c r="T3679" i="21"/>
  <c r="V3679" i="21"/>
  <c r="X3679" i="21"/>
  <c r="Z3679" i="21"/>
  <c r="AB3679" i="21"/>
  <c r="AD3679" i="21"/>
  <c r="AF3679" i="21"/>
  <c r="AH3679" i="21"/>
  <c r="AJ3679" i="21"/>
  <c r="AL3679" i="21"/>
  <c r="AN3679" i="21"/>
  <c r="B3680" i="21"/>
  <c r="D3680" i="21"/>
  <c r="F3680" i="21"/>
  <c r="H3680" i="21"/>
  <c r="J3680" i="21"/>
  <c r="L3680" i="21"/>
  <c r="N3680" i="21"/>
  <c r="P3680" i="21"/>
  <c r="R3680" i="21"/>
  <c r="T3680" i="21"/>
  <c r="V3680" i="21"/>
  <c r="X3680" i="21"/>
  <c r="Z3680" i="21"/>
  <c r="AB3680" i="21"/>
  <c r="AD3680" i="21"/>
  <c r="AF3680" i="21"/>
  <c r="AH3680" i="21"/>
  <c r="AJ3680" i="21"/>
  <c r="AL3680" i="21"/>
  <c r="AN3680" i="21"/>
  <c r="B3681" i="21"/>
  <c r="D3681" i="21"/>
  <c r="F3681" i="21"/>
  <c r="H3681" i="21"/>
  <c r="J3681" i="21"/>
  <c r="L3681" i="21"/>
  <c r="N3681" i="21"/>
  <c r="P3681" i="21"/>
  <c r="R3681" i="21"/>
  <c r="T3681" i="21"/>
  <c r="V3681" i="21"/>
  <c r="X3681" i="21"/>
  <c r="Z3681" i="21"/>
  <c r="AB3681" i="21"/>
  <c r="AD3681" i="21"/>
  <c r="AF3681" i="21"/>
  <c r="AH3681" i="21"/>
  <c r="AJ3681" i="21"/>
  <c r="AL3681" i="21"/>
  <c r="AN3681" i="21"/>
  <c r="B3682" i="21"/>
  <c r="D3682" i="21"/>
  <c r="F3682" i="21"/>
  <c r="H3682" i="21"/>
  <c r="J3682" i="21"/>
  <c r="L3682" i="21"/>
  <c r="N3682" i="21"/>
  <c r="P3682" i="21"/>
  <c r="R3682" i="21"/>
  <c r="T3682" i="21"/>
  <c r="V3682" i="21"/>
  <c r="X3682" i="21"/>
  <c r="Z3682" i="21"/>
  <c r="AB3682" i="21"/>
  <c r="AD3682" i="21"/>
  <c r="AF3682" i="21"/>
  <c r="AH3682" i="21"/>
  <c r="AJ3682" i="21"/>
  <c r="AL3682" i="21"/>
  <c r="AN3682" i="21"/>
  <c r="B3683" i="21"/>
  <c r="D3683" i="21"/>
  <c r="F3683" i="21"/>
  <c r="H3683" i="21"/>
  <c r="J3683" i="21"/>
  <c r="L3683" i="21"/>
  <c r="N3683" i="21"/>
  <c r="P3683" i="21"/>
  <c r="R3683" i="21"/>
  <c r="T3683" i="21"/>
  <c r="V3683" i="21"/>
  <c r="X3683" i="21"/>
  <c r="Z3683" i="21"/>
  <c r="AB3683" i="21"/>
  <c r="AD3683" i="21"/>
  <c r="AF3683" i="21"/>
  <c r="AH3683" i="21"/>
  <c r="AJ3683" i="21"/>
  <c r="AL3683" i="21"/>
  <c r="AN3683" i="21"/>
  <c r="B3684" i="21"/>
  <c r="D3684" i="21"/>
  <c r="F3684" i="21"/>
  <c r="H3684" i="21"/>
  <c r="J3684" i="21"/>
  <c r="L3684" i="21"/>
  <c r="N3684" i="21"/>
  <c r="P3684" i="21"/>
  <c r="R3684" i="21"/>
  <c r="T3684" i="21"/>
  <c r="V3684" i="21"/>
  <c r="X3684" i="21"/>
  <c r="Z3684" i="21"/>
  <c r="AB3684" i="21"/>
  <c r="AD3684" i="21"/>
  <c r="AF3684" i="21"/>
  <c r="AH3684" i="21"/>
  <c r="AJ3684" i="21"/>
  <c r="AL3684" i="21"/>
  <c r="AN3684" i="21"/>
  <c r="B3685" i="21"/>
  <c r="D3685" i="21"/>
  <c r="F3685" i="21"/>
  <c r="H3685" i="21"/>
  <c r="J3685" i="21"/>
  <c r="L3685" i="21"/>
  <c r="N3685" i="21"/>
  <c r="P3685" i="21"/>
  <c r="R3685" i="21"/>
  <c r="T3685" i="21"/>
  <c r="V3685" i="21"/>
  <c r="X3685" i="21"/>
  <c r="Z3685" i="21"/>
  <c r="AB3685" i="21"/>
  <c r="AD3685" i="21"/>
  <c r="AF3685" i="21"/>
  <c r="AH3685" i="21"/>
  <c r="AJ3685" i="21"/>
  <c r="AL3685" i="21"/>
  <c r="AN3685" i="21"/>
  <c r="B3686" i="21"/>
  <c r="D3686" i="21"/>
  <c r="F3686" i="21"/>
  <c r="H3686" i="21"/>
  <c r="J3686" i="21"/>
  <c r="L3686" i="21"/>
  <c r="N3686" i="21"/>
  <c r="P3686" i="21"/>
  <c r="R3686" i="21"/>
  <c r="T3686" i="21"/>
  <c r="V3686" i="21"/>
  <c r="X3686" i="21"/>
  <c r="Z3686" i="21"/>
  <c r="AB3686" i="21"/>
  <c r="AD3686" i="21"/>
  <c r="AF3686" i="21"/>
  <c r="AH3686" i="21"/>
  <c r="AJ3686" i="21"/>
  <c r="AL3686" i="21"/>
  <c r="AN3686" i="21"/>
  <c r="B3687" i="21"/>
  <c r="D3687" i="21"/>
  <c r="F3687" i="21"/>
  <c r="H3687" i="21"/>
  <c r="J3687" i="21"/>
  <c r="L3687" i="21"/>
  <c r="N3687" i="21"/>
  <c r="P3687" i="21"/>
  <c r="R3687" i="21"/>
  <c r="T3687" i="21"/>
  <c r="V3687" i="21"/>
  <c r="X3687" i="21"/>
  <c r="Z3687" i="21"/>
  <c r="AB3687" i="21"/>
  <c r="AD3687" i="21"/>
  <c r="AF3687" i="21"/>
  <c r="AH3687" i="21"/>
  <c r="AJ3687" i="21"/>
  <c r="AL3687" i="21"/>
  <c r="AN3687" i="21"/>
  <c r="B3688" i="21"/>
  <c r="D3688" i="21"/>
  <c r="F3688" i="21"/>
  <c r="H3688" i="21"/>
  <c r="J3688" i="21"/>
  <c r="L3688" i="21"/>
  <c r="N3688" i="21"/>
  <c r="P3688" i="21"/>
  <c r="R3688" i="21"/>
  <c r="T3688" i="21"/>
  <c r="V3688" i="21"/>
  <c r="X3688" i="21"/>
  <c r="Z3688" i="21"/>
  <c r="AB3688" i="21"/>
  <c r="AD3688" i="21"/>
  <c r="AF3688" i="21"/>
  <c r="AH3688" i="21"/>
  <c r="AJ3688" i="21"/>
  <c r="AL3688" i="21"/>
  <c r="AN3688" i="21"/>
  <c r="B3689" i="21"/>
  <c r="D3689" i="21"/>
  <c r="F3689" i="21"/>
  <c r="H3689" i="21"/>
  <c r="J3689" i="21"/>
  <c r="L3689" i="21"/>
  <c r="N3689" i="21"/>
  <c r="P3689" i="21"/>
  <c r="R3689" i="21"/>
  <c r="T3689" i="21"/>
  <c r="V3689" i="21"/>
  <c r="X3689" i="21"/>
  <c r="Z3689" i="21"/>
  <c r="AB3689" i="21"/>
  <c r="AD3689" i="21"/>
  <c r="AF3689" i="21"/>
  <c r="AH3689" i="21"/>
  <c r="AJ3689" i="21"/>
  <c r="AL3689" i="21"/>
  <c r="AN3689" i="21"/>
  <c r="B3690" i="21"/>
  <c r="D3690" i="21"/>
  <c r="F3690" i="21"/>
  <c r="H3690" i="21"/>
  <c r="J3690" i="21"/>
  <c r="L3690" i="21"/>
  <c r="N3690" i="21"/>
  <c r="P3690" i="21"/>
  <c r="R3690" i="21"/>
  <c r="T3690" i="21"/>
  <c r="V3690" i="21"/>
  <c r="X3690" i="21"/>
  <c r="Z3690" i="21"/>
  <c r="AB3690" i="21"/>
  <c r="AD3690" i="21"/>
  <c r="AF3690" i="21"/>
  <c r="AH3690" i="21"/>
  <c r="AJ3690" i="21"/>
  <c r="AL3690" i="21"/>
  <c r="AN3690" i="21"/>
  <c r="B3691" i="21"/>
  <c r="D3691" i="21"/>
  <c r="F3691" i="21"/>
  <c r="H3691" i="21"/>
  <c r="J3691" i="21"/>
  <c r="L3691" i="21"/>
  <c r="N3691" i="21"/>
  <c r="P3691" i="21"/>
  <c r="R3691" i="21"/>
  <c r="T3691" i="21"/>
  <c r="V3691" i="21"/>
  <c r="X3691" i="21"/>
  <c r="Z3691" i="21"/>
  <c r="AB3691" i="21"/>
  <c r="AD3691" i="21"/>
  <c r="AF3691" i="21"/>
  <c r="AH3691" i="21"/>
  <c r="AJ3691" i="21"/>
  <c r="AL3691" i="21"/>
  <c r="AN3691" i="21"/>
  <c r="B3692" i="21"/>
  <c r="D3692" i="21"/>
  <c r="F3692" i="21"/>
  <c r="H3692" i="21"/>
  <c r="J3692" i="21"/>
  <c r="L3692" i="21"/>
  <c r="N3692" i="21"/>
  <c r="P3692" i="21"/>
  <c r="R3692" i="21"/>
  <c r="T3692" i="21"/>
  <c r="V3692" i="21"/>
  <c r="X3692" i="21"/>
  <c r="Z3692" i="21"/>
  <c r="AB3692" i="21"/>
  <c r="AD3692" i="21"/>
  <c r="AF3692" i="21"/>
  <c r="AH3692" i="21"/>
  <c r="AJ3692" i="21"/>
  <c r="AL3692" i="21"/>
  <c r="AN3692" i="21"/>
  <c r="B3693" i="21"/>
  <c r="D3693" i="21"/>
  <c r="F3693" i="21"/>
  <c r="H3693" i="21"/>
  <c r="J3693" i="21"/>
  <c r="L3693" i="21"/>
  <c r="N3693" i="21"/>
  <c r="P3693" i="21"/>
  <c r="R3693" i="21"/>
  <c r="T3693" i="21"/>
  <c r="V3693" i="21"/>
  <c r="X3693" i="21"/>
  <c r="Z3693" i="21"/>
  <c r="AB3693" i="21"/>
  <c r="AD3693" i="21"/>
  <c r="AF3693" i="21"/>
  <c r="AH3693" i="21"/>
  <c r="AJ3693" i="21"/>
  <c r="AL3693" i="21"/>
  <c r="AN3693" i="21"/>
  <c r="B3694" i="21"/>
  <c r="D3694" i="21"/>
  <c r="F3694" i="21"/>
  <c r="H3694" i="21"/>
  <c r="J3694" i="21"/>
  <c r="L3694" i="21"/>
  <c r="N3694" i="21"/>
  <c r="P3694" i="21"/>
  <c r="R3694" i="21"/>
  <c r="T3694" i="21"/>
  <c r="V3694" i="21"/>
  <c r="X3694" i="21"/>
  <c r="Z3694" i="21"/>
  <c r="AB3694" i="21"/>
  <c r="AD3694" i="21"/>
  <c r="AF3694" i="21"/>
  <c r="AH3694" i="21"/>
  <c r="AJ3694" i="21"/>
  <c r="AL3694" i="21"/>
  <c r="AN3694" i="21"/>
  <c r="B3695" i="21"/>
  <c r="D3695" i="21"/>
  <c r="F3695" i="21"/>
  <c r="H3695" i="21"/>
  <c r="J3695" i="21"/>
  <c r="L3695" i="21"/>
  <c r="N3695" i="21"/>
  <c r="P3695" i="21"/>
  <c r="R3695" i="21"/>
  <c r="T3695" i="21"/>
  <c r="V3695" i="21"/>
  <c r="X3695" i="21"/>
  <c r="Z3695" i="21"/>
  <c r="AB3695" i="21"/>
  <c r="AD3695" i="21"/>
  <c r="AF3695" i="21"/>
  <c r="AH3695" i="21"/>
  <c r="AJ3695" i="21"/>
  <c r="AL3695" i="21"/>
  <c r="AN3695" i="21"/>
  <c r="B3696" i="21"/>
  <c r="D3696" i="21"/>
  <c r="F3696" i="21"/>
  <c r="H3696" i="21"/>
  <c r="J3696" i="21"/>
  <c r="L3696" i="21"/>
  <c r="N3696" i="21"/>
  <c r="P3696" i="21"/>
  <c r="R3696" i="21"/>
  <c r="T3696" i="21"/>
  <c r="V3696" i="21"/>
  <c r="X3696" i="21"/>
  <c r="Z3696" i="21"/>
  <c r="AB3696" i="21"/>
  <c r="AD3696" i="21"/>
  <c r="AF3696" i="21"/>
  <c r="AH3696" i="21"/>
  <c r="AJ3696" i="21"/>
  <c r="AL3696" i="21"/>
  <c r="AN3696" i="21"/>
  <c r="B3697" i="21"/>
  <c r="D3697" i="21"/>
  <c r="F3697" i="21"/>
  <c r="H3697" i="21"/>
  <c r="J3697" i="21"/>
  <c r="L3697" i="21"/>
  <c r="N3697" i="21"/>
  <c r="P3697" i="21"/>
  <c r="R3697" i="21"/>
  <c r="T3697" i="21"/>
  <c r="V3697" i="21"/>
  <c r="X3697" i="21"/>
  <c r="Z3697" i="21"/>
  <c r="AB3697" i="21"/>
  <c r="AD3697" i="21"/>
  <c r="AF3697" i="21"/>
  <c r="AH3697" i="21"/>
  <c r="AJ3697" i="21"/>
  <c r="AL3697" i="21"/>
  <c r="AN3697" i="21"/>
  <c r="B3698" i="21"/>
  <c r="D3698" i="21"/>
  <c r="F3698" i="21"/>
  <c r="H3698" i="21"/>
  <c r="J3698" i="21"/>
  <c r="L3698" i="21"/>
  <c r="N3698" i="21"/>
  <c r="P3698" i="21"/>
  <c r="R3698" i="21"/>
  <c r="T3698" i="21"/>
  <c r="V3698" i="21"/>
  <c r="X3698" i="21"/>
  <c r="Z3698" i="21"/>
  <c r="AB3698" i="21"/>
  <c r="AD3698" i="21"/>
  <c r="AF3698" i="21"/>
  <c r="AH3698" i="21"/>
  <c r="AJ3698" i="21"/>
  <c r="AL3698" i="21"/>
  <c r="AN3698" i="21"/>
  <c r="B3699" i="21"/>
  <c r="D3699" i="21"/>
  <c r="F3699" i="21"/>
  <c r="H3699" i="21"/>
  <c r="J3699" i="21"/>
  <c r="L3699" i="21"/>
  <c r="N3699" i="21"/>
  <c r="P3699" i="21"/>
  <c r="R3699" i="21"/>
  <c r="T3699" i="21"/>
  <c r="V3699" i="21"/>
  <c r="X3699" i="21"/>
  <c r="Z3699" i="21"/>
  <c r="AB3699" i="21"/>
  <c r="AD3699" i="21"/>
  <c r="AF3699" i="21"/>
  <c r="AH3699" i="21"/>
  <c r="AJ3699" i="21"/>
  <c r="AL3699" i="21"/>
  <c r="AN3699" i="21"/>
  <c r="B3700" i="21"/>
  <c r="D3700" i="21"/>
  <c r="F3700" i="21"/>
  <c r="H3700" i="21"/>
  <c r="J3700" i="21"/>
  <c r="L3700" i="21"/>
  <c r="N3700" i="21"/>
  <c r="P3700" i="21"/>
  <c r="R3700" i="21"/>
  <c r="T3700" i="21"/>
  <c r="V3700" i="21"/>
  <c r="X3700" i="21"/>
  <c r="Z3700" i="21"/>
  <c r="AB3700" i="21"/>
  <c r="AD3700" i="21"/>
  <c r="AF3700" i="21"/>
  <c r="AH3700" i="21"/>
  <c r="AJ3700" i="21"/>
  <c r="AL3700" i="21"/>
  <c r="AN3700" i="21"/>
  <c r="B3701" i="21"/>
  <c r="D3701" i="21"/>
  <c r="F3701" i="21"/>
  <c r="H3701" i="21"/>
  <c r="J3701" i="21"/>
  <c r="L3701" i="21"/>
  <c r="N3701" i="21"/>
  <c r="P3701" i="21"/>
  <c r="R3701" i="21"/>
  <c r="T3701" i="21"/>
  <c r="V3701" i="21"/>
  <c r="X3701" i="21"/>
  <c r="Z3701" i="21"/>
  <c r="AB3701" i="21"/>
  <c r="AD3701" i="21"/>
  <c r="AF3701" i="21"/>
  <c r="AH3701" i="21"/>
  <c r="AJ3701" i="21"/>
  <c r="AL3701" i="21"/>
  <c r="AN3701" i="21"/>
  <c r="B3702" i="21"/>
  <c r="D3702" i="21"/>
  <c r="F3702" i="21"/>
  <c r="H3702" i="21"/>
  <c r="J3702" i="21"/>
  <c r="L3702" i="21"/>
  <c r="N3702" i="21"/>
  <c r="P3702" i="21"/>
  <c r="R3702" i="21"/>
  <c r="T3702" i="21"/>
  <c r="V3702" i="21"/>
  <c r="X3702" i="21"/>
  <c r="Z3702" i="21"/>
  <c r="AB3702" i="21"/>
  <c r="AD3702" i="21"/>
  <c r="AF3702" i="21"/>
  <c r="AH3702" i="21"/>
  <c r="AJ3702" i="21"/>
  <c r="AL3702" i="21"/>
  <c r="AN3702" i="21"/>
  <c r="B3703" i="21"/>
  <c r="D3703" i="21"/>
  <c r="F3703" i="21"/>
  <c r="H3703" i="21"/>
  <c r="J3703" i="21"/>
  <c r="L3703" i="21"/>
  <c r="N3703" i="21"/>
  <c r="P3703" i="21"/>
  <c r="R3703" i="21"/>
  <c r="T3703" i="21"/>
  <c r="V3703" i="21"/>
  <c r="X3703" i="21"/>
  <c r="Z3703" i="21"/>
  <c r="AB3703" i="21"/>
  <c r="AD3703" i="21"/>
  <c r="AF3703" i="21"/>
  <c r="AH3703" i="21"/>
  <c r="AJ3703" i="21"/>
  <c r="AL3703" i="21"/>
  <c r="AN3703" i="21"/>
  <c r="B3704" i="21"/>
  <c r="D3704" i="21"/>
  <c r="F3704" i="21"/>
  <c r="H3704" i="21"/>
  <c r="J3704" i="21"/>
  <c r="L3704" i="21"/>
  <c r="N3704" i="21"/>
  <c r="P3704" i="21"/>
  <c r="R3704" i="21"/>
  <c r="T3704" i="21"/>
  <c r="V3704" i="21"/>
  <c r="X3704" i="21"/>
  <c r="Z3704" i="21"/>
  <c r="AB3704" i="21"/>
  <c r="AD3704" i="21"/>
  <c r="AF3704" i="21"/>
  <c r="AH3704" i="21"/>
  <c r="AJ3704" i="21"/>
  <c r="AL3704" i="21"/>
  <c r="AN3704" i="21"/>
  <c r="B3705" i="21"/>
  <c r="D3705" i="21"/>
  <c r="F3705" i="21"/>
  <c r="H3705" i="21"/>
  <c r="J3705" i="21"/>
  <c r="L3705" i="21"/>
  <c r="N3705" i="21"/>
  <c r="P3705" i="21"/>
  <c r="R3705" i="21"/>
  <c r="T3705" i="21"/>
  <c r="V3705" i="21"/>
  <c r="X3705" i="21"/>
  <c r="Z3705" i="21"/>
  <c r="AB3705" i="21"/>
  <c r="AD3705" i="21"/>
  <c r="AF3705" i="21"/>
  <c r="AH3705" i="21"/>
  <c r="AJ3705" i="21"/>
  <c r="AL3705" i="21"/>
  <c r="AN3705" i="21"/>
  <c r="B3706" i="21"/>
  <c r="D3706" i="21"/>
  <c r="F3706" i="21"/>
  <c r="H3706" i="21"/>
  <c r="J3706" i="21"/>
  <c r="L3706" i="21"/>
  <c r="N3706" i="21"/>
  <c r="P3706" i="21"/>
  <c r="R3706" i="21"/>
  <c r="T3706" i="21"/>
  <c r="V3706" i="21"/>
  <c r="X3706" i="21"/>
  <c r="Z3706" i="21"/>
  <c r="AB3706" i="21"/>
  <c r="AD3706" i="21"/>
  <c r="AF3706" i="21"/>
  <c r="AH3706" i="21"/>
  <c r="AJ3706" i="21"/>
  <c r="AL3706" i="21"/>
  <c r="AN3706" i="21"/>
  <c r="B3707" i="21"/>
  <c r="D3707" i="21"/>
  <c r="F3707" i="21"/>
  <c r="H3707" i="21"/>
  <c r="J3707" i="21"/>
  <c r="L3707" i="21"/>
  <c r="N3707" i="21"/>
  <c r="P3707" i="21"/>
  <c r="R3707" i="21"/>
  <c r="T3707" i="21"/>
  <c r="V3707" i="21"/>
  <c r="X3707" i="21"/>
  <c r="Z3707" i="21"/>
  <c r="AB3707" i="21"/>
  <c r="AD3707" i="21"/>
  <c r="AF3707" i="21"/>
  <c r="AH3707" i="21"/>
  <c r="AJ3707" i="21"/>
  <c r="AL3707" i="21"/>
  <c r="AN3707" i="21"/>
  <c r="B3708" i="21"/>
  <c r="D3708" i="21"/>
  <c r="F3708" i="21"/>
  <c r="H3708" i="21"/>
  <c r="J3708" i="21"/>
  <c r="L3708" i="21"/>
  <c r="N3708" i="21"/>
  <c r="P3708" i="21"/>
  <c r="R3708" i="21"/>
  <c r="T3708" i="21"/>
  <c r="V3708" i="21"/>
  <c r="X3708" i="21"/>
  <c r="Z3708" i="21"/>
  <c r="AB3708" i="21"/>
  <c r="AD3708" i="21"/>
  <c r="AF3708" i="21"/>
  <c r="AH3708" i="21"/>
  <c r="AJ3708" i="21"/>
  <c r="AL3708" i="21"/>
  <c r="AN3708" i="21"/>
  <c r="B3709" i="21"/>
  <c r="D3709" i="21"/>
  <c r="F3709" i="21"/>
  <c r="H3709" i="21"/>
  <c r="J3709" i="21"/>
  <c r="L3709" i="21"/>
  <c r="N3709" i="21"/>
  <c r="P3709" i="21"/>
  <c r="R3709" i="21"/>
  <c r="T3709" i="21"/>
  <c r="V3709" i="21"/>
  <c r="X3709" i="21"/>
  <c r="Z3709" i="21"/>
  <c r="AB3709" i="21"/>
  <c r="AD3709" i="21"/>
  <c r="AF3709" i="21"/>
  <c r="AH3709" i="21"/>
  <c r="AJ3709" i="21"/>
  <c r="AL3709" i="21"/>
  <c r="AN3709" i="21"/>
  <c r="B3710" i="21"/>
  <c r="D3710" i="21"/>
  <c r="F3710" i="21"/>
  <c r="H3710" i="21"/>
  <c r="J3710" i="21"/>
  <c r="L3710" i="21"/>
  <c r="N3710" i="21"/>
  <c r="P3710" i="21"/>
  <c r="R3710" i="21"/>
  <c r="T3710" i="21"/>
  <c r="V3710" i="21"/>
  <c r="X3710" i="21"/>
  <c r="Z3710" i="21"/>
  <c r="AB3710" i="21"/>
  <c r="AD3710" i="21"/>
  <c r="AF3710" i="21"/>
  <c r="AH3710" i="21"/>
  <c r="AJ3710" i="21"/>
  <c r="AL3710" i="21"/>
  <c r="AN3710" i="21"/>
  <c r="B3711" i="21"/>
  <c r="D3711" i="21"/>
  <c r="F3711" i="21"/>
  <c r="H3711" i="21"/>
  <c r="J3711" i="21"/>
  <c r="L3711" i="21"/>
  <c r="N3711" i="21"/>
  <c r="P3711" i="21"/>
  <c r="R3711" i="21"/>
  <c r="T3711" i="21"/>
  <c r="V3711" i="21"/>
  <c r="X3711" i="21"/>
  <c r="Z3711" i="21"/>
  <c r="AB3711" i="21"/>
  <c r="AD3711" i="21"/>
  <c r="AF3711" i="21"/>
  <c r="AH3711" i="21"/>
  <c r="AJ3711" i="21"/>
  <c r="AL3711" i="21"/>
  <c r="AN3711" i="21"/>
  <c r="B3712" i="21"/>
  <c r="D3712" i="21"/>
  <c r="F3712" i="21"/>
  <c r="H3712" i="21"/>
  <c r="J3712" i="21"/>
  <c r="L3712" i="21"/>
  <c r="N3712" i="21"/>
  <c r="P3712" i="21"/>
  <c r="R3712" i="21"/>
  <c r="T3712" i="21"/>
  <c r="V3712" i="21"/>
  <c r="X3712" i="21"/>
  <c r="Z3712" i="21"/>
  <c r="AB3712" i="21"/>
  <c r="AD3712" i="21"/>
  <c r="AF3712" i="21"/>
  <c r="AH3712" i="21"/>
  <c r="AJ3712" i="21"/>
  <c r="AL3712" i="21"/>
  <c r="AN3712" i="21"/>
  <c r="B3713" i="21"/>
  <c r="D3713" i="21"/>
  <c r="F3713" i="21"/>
  <c r="H3713" i="21"/>
  <c r="J3713" i="21"/>
  <c r="L3713" i="21"/>
  <c r="N3713" i="21"/>
  <c r="P3713" i="21"/>
  <c r="R3713" i="21"/>
  <c r="T3713" i="21"/>
  <c r="V3713" i="21"/>
  <c r="X3713" i="21"/>
  <c r="Z3713" i="21"/>
  <c r="AB3713" i="21"/>
  <c r="AD3713" i="21"/>
  <c r="AF3713" i="21"/>
  <c r="AH3713" i="21"/>
  <c r="AJ3713" i="21"/>
  <c r="AL3713" i="21"/>
  <c r="AN3713" i="21"/>
  <c r="B3714" i="21"/>
  <c r="D3714" i="21"/>
  <c r="F3714" i="21"/>
  <c r="H3714" i="21"/>
  <c r="J3714" i="21"/>
  <c r="L3714" i="21"/>
  <c r="N3714" i="21"/>
  <c r="P3714" i="21"/>
  <c r="R3714" i="21"/>
  <c r="T3714" i="21"/>
  <c r="V3714" i="21"/>
  <c r="X3714" i="21"/>
  <c r="Z3714" i="21"/>
  <c r="AB3714" i="21"/>
  <c r="AD3714" i="21"/>
  <c r="AF3714" i="21"/>
  <c r="AH3714" i="21"/>
  <c r="AJ3714" i="21"/>
  <c r="AL3714" i="21"/>
  <c r="AN3714" i="21"/>
  <c r="B3715" i="21"/>
  <c r="D3715" i="21"/>
  <c r="F3715" i="21"/>
  <c r="H3715" i="21"/>
  <c r="J3715" i="21"/>
  <c r="L3715" i="21"/>
  <c r="N3715" i="21"/>
  <c r="P3715" i="21"/>
  <c r="R3715" i="21"/>
  <c r="T3715" i="21"/>
  <c r="V3715" i="21"/>
  <c r="X3715" i="21"/>
  <c r="Z3715" i="21"/>
  <c r="AB3715" i="21"/>
  <c r="AD3715" i="21"/>
  <c r="AF3715" i="21"/>
  <c r="AH3715" i="21"/>
  <c r="AJ3715" i="21"/>
  <c r="AL3715" i="21"/>
  <c r="AN3715" i="21"/>
  <c r="B3716" i="21"/>
  <c r="D3716" i="21"/>
  <c r="F3716" i="21"/>
  <c r="H3716" i="21"/>
  <c r="J3716" i="21"/>
  <c r="L3716" i="21"/>
  <c r="N3716" i="21"/>
  <c r="P3716" i="21"/>
  <c r="R3716" i="21"/>
  <c r="T3716" i="21"/>
  <c r="V3716" i="21"/>
  <c r="X3716" i="21"/>
  <c r="Z3716" i="21"/>
  <c r="AB3716" i="21"/>
  <c r="AD3716" i="21"/>
  <c r="AF3716" i="21"/>
  <c r="AH3716" i="21"/>
  <c r="AJ3716" i="21"/>
  <c r="AL3716" i="21"/>
  <c r="AN3716" i="21"/>
  <c r="B3717" i="21"/>
  <c r="D3717" i="21"/>
  <c r="F3717" i="21"/>
  <c r="H3717" i="21"/>
  <c r="J3717" i="21"/>
  <c r="L3717" i="21"/>
  <c r="N3717" i="21"/>
  <c r="P3717" i="21"/>
  <c r="R3717" i="21"/>
  <c r="T3717" i="21"/>
  <c r="V3717" i="21"/>
  <c r="X3717" i="21"/>
  <c r="Z3717" i="21"/>
  <c r="AB3717" i="21"/>
  <c r="AD3717" i="21"/>
  <c r="AF3717" i="21"/>
  <c r="AH3717" i="21"/>
  <c r="AJ3717" i="21"/>
  <c r="AL3717" i="21"/>
  <c r="AN3717" i="21"/>
  <c r="B3718" i="21"/>
  <c r="D3718" i="21"/>
  <c r="F3718" i="21"/>
  <c r="H3718" i="21"/>
  <c r="J3718" i="21"/>
  <c r="L3718" i="21"/>
  <c r="N3718" i="21"/>
  <c r="P3718" i="21"/>
  <c r="R3718" i="21"/>
  <c r="T3718" i="21"/>
  <c r="V3718" i="21"/>
  <c r="X3718" i="21"/>
  <c r="Z3718" i="21"/>
  <c r="AB3718" i="21"/>
  <c r="AD3718" i="21"/>
  <c r="AF3718" i="21"/>
  <c r="AH3718" i="21"/>
  <c r="AJ3718" i="21"/>
  <c r="AL3718" i="21"/>
  <c r="AN3718" i="21"/>
  <c r="B3719" i="21"/>
  <c r="D3719" i="21"/>
  <c r="F3719" i="21"/>
  <c r="H3719" i="21"/>
  <c r="J3719" i="21"/>
  <c r="L3719" i="21"/>
  <c r="N3719" i="21"/>
  <c r="P3719" i="21"/>
  <c r="R3719" i="21"/>
  <c r="T3719" i="21"/>
  <c r="V3719" i="21"/>
  <c r="X3719" i="21"/>
  <c r="Z3719" i="21"/>
  <c r="AB3719" i="21"/>
  <c r="AD3719" i="21"/>
  <c r="AF3719" i="21"/>
  <c r="AH3719" i="21"/>
  <c r="AJ3719" i="21"/>
  <c r="AL3719" i="21"/>
  <c r="AN3719" i="21"/>
  <c r="B3720" i="21"/>
  <c r="D3720" i="21"/>
  <c r="F3720" i="21"/>
  <c r="H3720" i="21"/>
  <c r="J3720" i="21"/>
  <c r="L3720" i="21"/>
  <c r="N3720" i="21"/>
  <c r="P3720" i="21"/>
  <c r="R3720" i="21"/>
  <c r="T3720" i="21"/>
  <c r="V3720" i="21"/>
  <c r="X3720" i="21"/>
  <c r="Z3720" i="21"/>
  <c r="AB3720" i="21"/>
  <c r="AD3720" i="21"/>
  <c r="AF3720" i="21"/>
  <c r="AH3720" i="21"/>
  <c r="AJ3720" i="21"/>
  <c r="AL3720" i="21"/>
  <c r="AN3720" i="21"/>
  <c r="B3721" i="21"/>
  <c r="D3721" i="21"/>
  <c r="F3721" i="21"/>
  <c r="H3721" i="21"/>
  <c r="J3721" i="21"/>
  <c r="L3721" i="21"/>
  <c r="N3721" i="21"/>
  <c r="P3721" i="21"/>
  <c r="R3721" i="21"/>
  <c r="T3721" i="21"/>
  <c r="V3721" i="21"/>
  <c r="X3721" i="21"/>
  <c r="Z3721" i="21"/>
  <c r="AB3721" i="21"/>
  <c r="AD3721" i="21"/>
  <c r="AF3721" i="21"/>
  <c r="AH3721" i="21"/>
  <c r="AJ3721" i="21"/>
  <c r="AL3721" i="21"/>
  <c r="AN3721" i="21"/>
  <c r="B3722" i="21"/>
  <c r="D3722" i="21"/>
  <c r="F3722" i="21"/>
  <c r="H3722" i="21"/>
  <c r="J3722" i="21"/>
  <c r="L3722" i="21"/>
  <c r="N3722" i="21"/>
  <c r="P3722" i="21"/>
  <c r="R3722" i="21"/>
  <c r="T3722" i="21"/>
  <c r="V3722" i="21"/>
  <c r="X3722" i="21"/>
  <c r="Z3722" i="21"/>
  <c r="AB3722" i="21"/>
  <c r="AD3722" i="21"/>
  <c r="AF3722" i="21"/>
  <c r="AH3722" i="21"/>
  <c r="AJ3722" i="21"/>
  <c r="AL3722" i="21"/>
  <c r="AN3722" i="21"/>
  <c r="B3723" i="21"/>
  <c r="D3723" i="21"/>
  <c r="F3723" i="21"/>
  <c r="H3723" i="21"/>
  <c r="J3723" i="21"/>
  <c r="L3723" i="21"/>
  <c r="N3723" i="21"/>
  <c r="P3723" i="21"/>
  <c r="R3723" i="21"/>
  <c r="T3723" i="21"/>
  <c r="V3723" i="21"/>
  <c r="X3723" i="21"/>
  <c r="Z3723" i="21"/>
  <c r="AB3723" i="21"/>
  <c r="AD3723" i="21"/>
  <c r="AF3723" i="21"/>
  <c r="AH3723" i="21"/>
  <c r="AJ3723" i="21"/>
  <c r="AL3723" i="21"/>
  <c r="AN3723" i="21"/>
  <c r="B3724" i="21"/>
  <c r="D3724" i="21"/>
  <c r="F3724" i="21"/>
  <c r="H3724" i="21"/>
  <c r="J3724" i="21"/>
  <c r="L3724" i="21"/>
  <c r="N3724" i="21"/>
  <c r="P3724" i="21"/>
  <c r="R3724" i="21"/>
  <c r="T3724" i="21"/>
  <c r="V3724" i="21"/>
  <c r="X3724" i="21"/>
  <c r="Z3724" i="21"/>
  <c r="AB3724" i="21"/>
  <c r="AD3724" i="21"/>
  <c r="AF3724" i="21"/>
  <c r="AH3724" i="21"/>
  <c r="AJ3724" i="21"/>
  <c r="AL3724" i="21"/>
  <c r="AN3724" i="21"/>
  <c r="B3725" i="21"/>
  <c r="D3725" i="21"/>
  <c r="F3725" i="21"/>
  <c r="H3725" i="21"/>
  <c r="J3725" i="21"/>
  <c r="L3725" i="21"/>
  <c r="N3725" i="21"/>
  <c r="P3725" i="21"/>
  <c r="R3725" i="21"/>
  <c r="T3725" i="21"/>
  <c r="V3725" i="21"/>
  <c r="X3725" i="21"/>
  <c r="Z3725" i="21"/>
  <c r="AB3725" i="21"/>
  <c r="AD3725" i="21"/>
  <c r="AF3725" i="21"/>
  <c r="AH3725" i="21"/>
  <c r="AJ3725" i="21"/>
  <c r="AL3725" i="21"/>
  <c r="AN3725" i="21"/>
  <c r="B3726" i="21"/>
  <c r="D3726" i="21"/>
  <c r="F3726" i="21"/>
  <c r="H3726" i="21"/>
  <c r="J3726" i="21"/>
  <c r="L3726" i="21"/>
  <c r="N3726" i="21"/>
  <c r="P3726" i="21"/>
  <c r="R3726" i="21"/>
  <c r="T3726" i="21"/>
  <c r="V3726" i="21"/>
  <c r="X3726" i="21"/>
  <c r="Z3726" i="21"/>
  <c r="AB3726" i="21"/>
  <c r="AD3726" i="21"/>
  <c r="AF3726" i="21"/>
  <c r="AH3726" i="21"/>
  <c r="AJ3726" i="21"/>
  <c r="AL3726" i="21"/>
  <c r="AN3726" i="21"/>
  <c r="B3727" i="21"/>
  <c r="D3727" i="21"/>
  <c r="F3727" i="21"/>
  <c r="H3727" i="21"/>
  <c r="J3727" i="21"/>
  <c r="L3727" i="21"/>
  <c r="N3727" i="21"/>
  <c r="P3727" i="21"/>
  <c r="R3727" i="21"/>
  <c r="T3727" i="21"/>
  <c r="V3727" i="21"/>
  <c r="X3727" i="21"/>
  <c r="Z3727" i="21"/>
  <c r="AB3727" i="21"/>
  <c r="AD3727" i="21"/>
  <c r="AF3727" i="21"/>
  <c r="AH3727" i="21"/>
  <c r="AJ3727" i="21"/>
  <c r="AL3727" i="21"/>
  <c r="AN3727" i="21"/>
  <c r="B3728" i="21"/>
  <c r="D3728" i="21"/>
  <c r="F3728" i="21"/>
  <c r="H3728" i="21"/>
  <c r="J3728" i="21"/>
  <c r="L3728" i="21"/>
  <c r="N3728" i="21"/>
  <c r="P3728" i="21"/>
  <c r="R3728" i="21"/>
  <c r="T3728" i="21"/>
  <c r="V3728" i="21"/>
  <c r="X3728" i="21"/>
  <c r="Z3728" i="21"/>
  <c r="AB3728" i="21"/>
  <c r="AD3728" i="21"/>
  <c r="AF3728" i="21"/>
  <c r="AH3728" i="21"/>
  <c r="AJ3728" i="21"/>
  <c r="AL3728" i="21"/>
  <c r="AN3728" i="21"/>
  <c r="B3729" i="21"/>
  <c r="D3729" i="21"/>
  <c r="F3729" i="21"/>
  <c r="H3729" i="21"/>
  <c r="J3729" i="21"/>
  <c r="L3729" i="21"/>
  <c r="N3729" i="21"/>
  <c r="P3729" i="21"/>
  <c r="R3729" i="21"/>
  <c r="T3729" i="21"/>
  <c r="V3729" i="21"/>
  <c r="X3729" i="21"/>
  <c r="Z3729" i="21"/>
  <c r="AB3729" i="21"/>
  <c r="AD3729" i="21"/>
  <c r="AF3729" i="21"/>
  <c r="AH3729" i="21"/>
  <c r="AJ3729" i="21"/>
  <c r="AL3729" i="21"/>
  <c r="AN3729" i="21"/>
  <c r="B3730" i="21"/>
  <c r="D3730" i="21"/>
  <c r="F3730" i="21"/>
  <c r="H3730" i="21"/>
  <c r="J3730" i="21"/>
  <c r="L3730" i="21"/>
  <c r="N3730" i="21"/>
  <c r="P3730" i="21"/>
  <c r="R3730" i="21"/>
  <c r="T3730" i="21"/>
  <c r="V3730" i="21"/>
  <c r="X3730" i="21"/>
  <c r="Z3730" i="21"/>
  <c r="AB3730" i="21"/>
  <c r="AD3730" i="21"/>
  <c r="AF3730" i="21"/>
  <c r="AH3730" i="21"/>
  <c r="AJ3730" i="21"/>
  <c r="AL3730" i="21"/>
  <c r="AN3730" i="21"/>
  <c r="B3731" i="21"/>
  <c r="D3731" i="21"/>
  <c r="F3731" i="21"/>
  <c r="H3731" i="21"/>
  <c r="J3731" i="21"/>
  <c r="L3731" i="21"/>
  <c r="N3731" i="21"/>
  <c r="P3731" i="21"/>
  <c r="R3731" i="21"/>
  <c r="T3731" i="21"/>
  <c r="V3731" i="21"/>
  <c r="X3731" i="21"/>
  <c r="Z3731" i="21"/>
  <c r="AB3731" i="21"/>
  <c r="AD3731" i="21"/>
  <c r="AF3731" i="21"/>
  <c r="AH3731" i="21"/>
  <c r="AJ3731" i="21"/>
  <c r="AL3731" i="21"/>
  <c r="AN3731" i="21"/>
  <c r="B3732" i="21"/>
  <c r="D3732" i="21"/>
  <c r="F3732" i="21"/>
  <c r="H3732" i="21"/>
  <c r="J3732" i="21"/>
  <c r="L3732" i="21"/>
  <c r="N3732" i="21"/>
  <c r="P3732" i="21"/>
  <c r="R3732" i="21"/>
  <c r="T3732" i="21"/>
  <c r="V3732" i="21"/>
  <c r="X3732" i="21"/>
  <c r="Z3732" i="21"/>
  <c r="AB3732" i="21"/>
  <c r="AD3732" i="21"/>
  <c r="AF3732" i="21"/>
  <c r="AH3732" i="21"/>
  <c r="AJ3732" i="21"/>
  <c r="AL3732" i="21"/>
  <c r="AN3732" i="21"/>
  <c r="B3733" i="21"/>
  <c r="D3733" i="21"/>
  <c r="F3733" i="21"/>
  <c r="H3733" i="21"/>
  <c r="J3733" i="21"/>
  <c r="L3733" i="21"/>
  <c r="N3733" i="21"/>
  <c r="P3733" i="21"/>
  <c r="R3733" i="21"/>
  <c r="T3733" i="21"/>
  <c r="V3733" i="21"/>
  <c r="X3733" i="21"/>
  <c r="Z3733" i="21"/>
  <c r="AB3733" i="21"/>
  <c r="AD3733" i="21"/>
  <c r="AF3733" i="21"/>
  <c r="AH3733" i="21"/>
  <c r="AJ3733" i="21"/>
  <c r="AL3733" i="21"/>
  <c r="AN3733" i="21"/>
  <c r="B3734" i="21"/>
  <c r="D3734" i="21"/>
  <c r="F3734" i="21"/>
  <c r="H3734" i="21"/>
  <c r="J3734" i="21"/>
  <c r="L3734" i="21"/>
  <c r="N3734" i="21"/>
  <c r="P3734" i="21"/>
  <c r="R3734" i="21"/>
  <c r="T3734" i="21"/>
  <c r="V3734" i="21"/>
  <c r="X3734" i="21"/>
  <c r="Z3734" i="21"/>
  <c r="AB3734" i="21"/>
  <c r="AD3734" i="21"/>
  <c r="AF3734" i="21"/>
  <c r="AH3734" i="21"/>
  <c r="AJ3734" i="21"/>
  <c r="AL3734" i="21"/>
  <c r="AN3734" i="21"/>
  <c r="B3735" i="21"/>
  <c r="D3735" i="21"/>
  <c r="F3735" i="21"/>
  <c r="H3735" i="21"/>
  <c r="J3735" i="21"/>
  <c r="L3735" i="21"/>
  <c r="N3735" i="21"/>
  <c r="P3735" i="21"/>
  <c r="R3735" i="21"/>
  <c r="T3735" i="21"/>
  <c r="V3735" i="21"/>
  <c r="X3735" i="21"/>
  <c r="Z3735" i="21"/>
  <c r="AB3735" i="21"/>
  <c r="AD3735" i="21"/>
  <c r="AF3735" i="21"/>
  <c r="AH3735" i="21"/>
  <c r="AJ3735" i="21"/>
  <c r="AL3735" i="21"/>
  <c r="AN3735" i="21"/>
  <c r="B3736" i="21"/>
  <c r="D3736" i="21"/>
  <c r="F3736" i="21"/>
  <c r="H3736" i="21"/>
  <c r="J3736" i="21"/>
  <c r="L3736" i="21"/>
  <c r="N3736" i="21"/>
  <c r="P3736" i="21"/>
  <c r="R3736" i="21"/>
  <c r="T3736" i="21"/>
  <c r="V3736" i="21"/>
  <c r="X3736" i="21"/>
  <c r="Z3736" i="21"/>
  <c r="AB3736" i="21"/>
  <c r="AD3736" i="21"/>
  <c r="AF3736" i="21"/>
  <c r="AH3736" i="21"/>
  <c r="AJ3736" i="21"/>
  <c r="AL3736" i="21"/>
  <c r="AN3736" i="21"/>
  <c r="B3737" i="21"/>
  <c r="D3737" i="21"/>
  <c r="F3737" i="21"/>
  <c r="H3737" i="21"/>
  <c r="J3737" i="21"/>
  <c r="L3737" i="21"/>
  <c r="N3737" i="21"/>
  <c r="P3737" i="21"/>
  <c r="R3737" i="21"/>
  <c r="T3737" i="21"/>
  <c r="V3737" i="21"/>
  <c r="X3737" i="21"/>
  <c r="Z3737" i="21"/>
  <c r="AB3737" i="21"/>
  <c r="AD3737" i="21"/>
  <c r="AF3737" i="21"/>
  <c r="AH3737" i="21"/>
  <c r="AJ3737" i="21"/>
  <c r="AL3737" i="21"/>
  <c r="AN3737" i="21"/>
  <c r="B3738" i="21"/>
  <c r="D3738" i="21"/>
  <c r="F3738" i="21"/>
  <c r="H3738" i="21"/>
  <c r="J3738" i="21"/>
  <c r="L3738" i="21"/>
  <c r="N3738" i="21"/>
  <c r="P3738" i="21"/>
  <c r="R3738" i="21"/>
  <c r="T3738" i="21"/>
  <c r="V3738" i="21"/>
  <c r="X3738" i="21"/>
  <c r="Z3738" i="21"/>
  <c r="AB3738" i="21"/>
  <c r="AD3738" i="21"/>
  <c r="AF3738" i="21"/>
  <c r="AH3738" i="21"/>
  <c r="AJ3738" i="21"/>
  <c r="AL3738" i="21"/>
  <c r="AN3738" i="21"/>
  <c r="B3739" i="21"/>
  <c r="D3739" i="21"/>
  <c r="F3739" i="21"/>
  <c r="H3739" i="21"/>
  <c r="J3739" i="21"/>
  <c r="L3739" i="21"/>
  <c r="N3739" i="21"/>
  <c r="P3739" i="21"/>
  <c r="R3739" i="21"/>
  <c r="T3739" i="21"/>
  <c r="V3739" i="21"/>
  <c r="X3739" i="21"/>
  <c r="Z3739" i="21"/>
  <c r="AB3739" i="21"/>
  <c r="AD3739" i="21"/>
  <c r="AF3739" i="21"/>
  <c r="AH3739" i="21"/>
  <c r="AJ3739" i="21"/>
  <c r="AL3739" i="21"/>
  <c r="AN3739" i="21"/>
  <c r="B3740" i="21"/>
  <c r="D3740" i="21"/>
  <c r="F3740" i="21"/>
  <c r="H3740" i="21"/>
  <c r="J3740" i="21"/>
  <c r="L3740" i="21"/>
  <c r="N3740" i="21"/>
  <c r="P3740" i="21"/>
  <c r="R3740" i="21"/>
  <c r="T3740" i="21"/>
  <c r="V3740" i="21"/>
  <c r="X3740" i="21"/>
  <c r="Z3740" i="21"/>
  <c r="AB3740" i="21"/>
  <c r="AD3740" i="21"/>
  <c r="AF3740" i="21"/>
  <c r="AH3740" i="21"/>
  <c r="AJ3740" i="21"/>
  <c r="AL3740" i="21"/>
  <c r="AN3740" i="21"/>
  <c r="B3741" i="21"/>
  <c r="D3741" i="21"/>
  <c r="F3741" i="21"/>
  <c r="H3741" i="21"/>
  <c r="J3741" i="21"/>
  <c r="L3741" i="21"/>
  <c r="N3741" i="21"/>
  <c r="P3741" i="21"/>
  <c r="R3741" i="21"/>
  <c r="T3741" i="21"/>
  <c r="V3741" i="21"/>
  <c r="X3741" i="21"/>
  <c r="Z3741" i="21"/>
  <c r="AB3741" i="21"/>
  <c r="AD3741" i="21"/>
  <c r="AF3741" i="21"/>
  <c r="AH3741" i="21"/>
  <c r="AJ3741" i="21"/>
  <c r="AL3741" i="21"/>
  <c r="AN3741" i="21"/>
  <c r="B3742" i="21"/>
  <c r="D3742" i="21"/>
  <c r="F3742" i="21"/>
  <c r="H3742" i="21"/>
  <c r="J3742" i="21"/>
  <c r="L3742" i="21"/>
  <c r="N3742" i="21"/>
  <c r="P3742" i="21"/>
  <c r="R3742" i="21"/>
  <c r="T3742" i="21"/>
  <c r="V3742" i="21"/>
  <c r="X3742" i="21"/>
  <c r="Z3742" i="21"/>
  <c r="AB3742" i="21"/>
  <c r="AD3742" i="21"/>
  <c r="AF3742" i="21"/>
  <c r="AH3742" i="21"/>
  <c r="AJ3742" i="21"/>
  <c r="AL3742" i="21"/>
  <c r="AN3742" i="21"/>
  <c r="B3743" i="21"/>
  <c r="D3743" i="21"/>
  <c r="F3743" i="21"/>
  <c r="H3743" i="21"/>
  <c r="J3743" i="21"/>
  <c r="L3743" i="21"/>
  <c r="N3743" i="21"/>
  <c r="P3743" i="21"/>
  <c r="R3743" i="21"/>
  <c r="T3743" i="21"/>
  <c r="V3743" i="21"/>
  <c r="X3743" i="21"/>
  <c r="Z3743" i="21"/>
  <c r="AB3743" i="21"/>
  <c r="AD3743" i="21"/>
  <c r="AF3743" i="21"/>
  <c r="AH3743" i="21"/>
  <c r="AJ3743" i="21"/>
  <c r="AL3743" i="21"/>
  <c r="AN3743" i="21"/>
  <c r="B3744" i="21"/>
  <c r="D3744" i="21"/>
  <c r="F3744" i="21"/>
  <c r="H3744" i="21"/>
  <c r="J3744" i="21"/>
  <c r="L3744" i="21"/>
  <c r="N3744" i="21"/>
  <c r="P3744" i="21"/>
  <c r="R3744" i="21"/>
  <c r="T3744" i="21"/>
  <c r="V3744" i="21"/>
  <c r="X3744" i="21"/>
  <c r="Z3744" i="21"/>
  <c r="AB3744" i="21"/>
  <c r="AD3744" i="21"/>
  <c r="AF3744" i="21"/>
  <c r="AH3744" i="21"/>
  <c r="AJ3744" i="21"/>
  <c r="AL3744" i="21"/>
  <c r="AN3744" i="21"/>
  <c r="B3745" i="21"/>
  <c r="D3745" i="21"/>
  <c r="F3745" i="21"/>
  <c r="H3745" i="21"/>
  <c r="J3745" i="21"/>
  <c r="L3745" i="21"/>
  <c r="N3745" i="21"/>
  <c r="P3745" i="21"/>
  <c r="R3745" i="21"/>
  <c r="T3745" i="21"/>
  <c r="V3745" i="21"/>
  <c r="X3745" i="21"/>
  <c r="Z3745" i="21"/>
  <c r="AB3745" i="21"/>
  <c r="AD3745" i="21"/>
  <c r="AF3745" i="21"/>
  <c r="AH3745" i="21"/>
  <c r="AJ3745" i="21"/>
  <c r="AL3745" i="21"/>
  <c r="AN3745" i="21"/>
  <c r="B3746" i="21"/>
  <c r="D3746" i="21"/>
  <c r="F3746" i="21"/>
  <c r="H3746" i="21"/>
  <c r="J3746" i="21"/>
  <c r="L3746" i="21"/>
  <c r="N3746" i="21"/>
  <c r="P3746" i="21"/>
  <c r="R3746" i="21"/>
  <c r="T3746" i="21"/>
  <c r="V3746" i="21"/>
  <c r="X3746" i="21"/>
  <c r="Z3746" i="21"/>
  <c r="AB3746" i="21"/>
  <c r="AD3746" i="21"/>
  <c r="AF3746" i="21"/>
  <c r="AH3746" i="21"/>
  <c r="AJ3746" i="21"/>
  <c r="AL3746" i="21"/>
  <c r="AN3746" i="21"/>
  <c r="B3747" i="21"/>
  <c r="D3747" i="21"/>
  <c r="F3747" i="21"/>
  <c r="H3747" i="21"/>
  <c r="J3747" i="21"/>
  <c r="L3747" i="21"/>
  <c r="N3747" i="21"/>
  <c r="P3747" i="21"/>
  <c r="R3747" i="21"/>
  <c r="T3747" i="21"/>
  <c r="V3747" i="21"/>
  <c r="X3747" i="21"/>
  <c r="Z3747" i="21"/>
  <c r="AB3747" i="21"/>
  <c r="AD3747" i="21"/>
  <c r="AF3747" i="21"/>
  <c r="AH3747" i="21"/>
  <c r="AJ3747" i="21"/>
  <c r="AL3747" i="21"/>
  <c r="AN3747" i="21"/>
  <c r="B3748" i="21"/>
  <c r="D3748" i="21"/>
  <c r="F3748" i="21"/>
  <c r="H3748" i="21"/>
  <c r="J3748" i="21"/>
  <c r="L3748" i="21"/>
  <c r="N3748" i="21"/>
  <c r="P3748" i="21"/>
  <c r="R3748" i="21"/>
  <c r="T3748" i="21"/>
  <c r="V3748" i="21"/>
  <c r="X3748" i="21"/>
  <c r="Z3748" i="21"/>
  <c r="AB3748" i="21"/>
  <c r="AD3748" i="21"/>
  <c r="AF3748" i="21"/>
  <c r="AH3748" i="21"/>
  <c r="AJ3748" i="21"/>
  <c r="AL3748" i="21"/>
  <c r="AN3748" i="21"/>
  <c r="B3749" i="21"/>
  <c r="D3749" i="21"/>
  <c r="F3749" i="21"/>
  <c r="H3749" i="21"/>
  <c r="J3749" i="21"/>
  <c r="L3749" i="21"/>
  <c r="N3749" i="21"/>
  <c r="P3749" i="21"/>
  <c r="R3749" i="21"/>
  <c r="T3749" i="21"/>
  <c r="V3749" i="21"/>
  <c r="X3749" i="21"/>
  <c r="Z3749" i="21"/>
  <c r="AB3749" i="21"/>
  <c r="AD3749" i="21"/>
  <c r="AF3749" i="21"/>
  <c r="AH3749" i="21"/>
  <c r="AJ3749" i="21"/>
  <c r="AL3749" i="21"/>
  <c r="AN3749" i="21"/>
  <c r="B3750" i="21"/>
  <c r="D3750" i="21"/>
  <c r="F3750" i="21"/>
  <c r="H3750" i="21"/>
  <c r="J3750" i="21"/>
  <c r="L3750" i="21"/>
  <c r="N3750" i="21"/>
  <c r="P3750" i="21"/>
  <c r="R3750" i="21"/>
  <c r="T3750" i="21"/>
  <c r="V3750" i="21"/>
  <c r="X3750" i="21"/>
  <c r="Z3750" i="21"/>
  <c r="AB3750" i="21"/>
  <c r="AD3750" i="21"/>
  <c r="AF3750" i="21"/>
  <c r="AH3750" i="21"/>
  <c r="AJ3750" i="21"/>
  <c r="AL3750" i="21"/>
  <c r="AN3750" i="21"/>
  <c r="B3751" i="21"/>
  <c r="D3751" i="21"/>
  <c r="F3751" i="21"/>
  <c r="H3751" i="21"/>
  <c r="J3751" i="21"/>
  <c r="L3751" i="21"/>
  <c r="N3751" i="21"/>
  <c r="P3751" i="21"/>
  <c r="R3751" i="21"/>
  <c r="T3751" i="21"/>
  <c r="V3751" i="21"/>
  <c r="X3751" i="21"/>
  <c r="Z3751" i="21"/>
  <c r="AB3751" i="21"/>
  <c r="AD3751" i="21"/>
  <c r="AF3751" i="21"/>
  <c r="AH3751" i="21"/>
  <c r="AJ3751" i="21"/>
  <c r="AL3751" i="21"/>
  <c r="AN3751" i="21"/>
  <c r="B3752" i="21"/>
  <c r="D3752" i="21"/>
  <c r="F3752" i="21"/>
  <c r="H3752" i="21"/>
  <c r="J3752" i="21"/>
  <c r="L3752" i="21"/>
  <c r="N3752" i="21"/>
  <c r="P3752" i="21"/>
  <c r="R3752" i="21"/>
  <c r="T3752" i="21"/>
  <c r="V3752" i="21"/>
  <c r="X3752" i="21"/>
  <c r="Z3752" i="21"/>
  <c r="AB3752" i="21"/>
  <c r="AD3752" i="21"/>
  <c r="AF3752" i="21"/>
  <c r="AH3752" i="21"/>
  <c r="AJ3752" i="21"/>
  <c r="AL3752" i="21"/>
  <c r="AN3752" i="21"/>
  <c r="B3753" i="21"/>
  <c r="D3753" i="21"/>
  <c r="F3753" i="21"/>
  <c r="H3753" i="21"/>
  <c r="J3753" i="21"/>
  <c r="L3753" i="21"/>
  <c r="N3753" i="21"/>
  <c r="P3753" i="21"/>
  <c r="R3753" i="21"/>
  <c r="T3753" i="21"/>
  <c r="V3753" i="21"/>
  <c r="X3753" i="21"/>
  <c r="Z3753" i="21"/>
  <c r="AB3753" i="21"/>
  <c r="AD3753" i="21"/>
  <c r="AF3753" i="21"/>
  <c r="AH3753" i="21"/>
  <c r="AJ3753" i="21"/>
  <c r="AL3753" i="21"/>
  <c r="AN3753" i="21"/>
  <c r="B3754" i="21"/>
  <c r="D3754" i="21"/>
  <c r="F3754" i="21"/>
  <c r="H3754" i="21"/>
  <c r="J3754" i="21"/>
  <c r="L3754" i="21"/>
  <c r="N3754" i="21"/>
  <c r="P3754" i="21"/>
  <c r="R3754" i="21"/>
  <c r="T3754" i="21"/>
  <c r="V3754" i="21"/>
  <c r="X3754" i="21"/>
  <c r="Z3754" i="21"/>
  <c r="AB3754" i="21"/>
  <c r="AD3754" i="21"/>
  <c r="AF3754" i="21"/>
  <c r="AH3754" i="21"/>
  <c r="AJ3754" i="21"/>
  <c r="AL3754" i="21"/>
  <c r="AN3754" i="21"/>
  <c r="B3755" i="21"/>
  <c r="D3755" i="21"/>
  <c r="F3755" i="21"/>
  <c r="H3755" i="21"/>
  <c r="J3755" i="21"/>
  <c r="L3755" i="21"/>
  <c r="N3755" i="21"/>
  <c r="P3755" i="21"/>
  <c r="R3755" i="21"/>
  <c r="T3755" i="21"/>
  <c r="V3755" i="21"/>
  <c r="X3755" i="21"/>
  <c r="Z3755" i="21"/>
  <c r="AB3755" i="21"/>
  <c r="AD3755" i="21"/>
  <c r="AF3755" i="21"/>
  <c r="AH3755" i="21"/>
  <c r="AJ3755" i="21"/>
  <c r="AL3755" i="21"/>
  <c r="AN3755" i="21"/>
  <c r="B3756" i="21"/>
  <c r="D3756" i="21"/>
  <c r="F3756" i="21"/>
  <c r="H3756" i="21"/>
  <c r="J3756" i="21"/>
  <c r="L3756" i="21"/>
  <c r="N3756" i="21"/>
  <c r="P3756" i="21"/>
  <c r="R3756" i="21"/>
  <c r="T3756" i="21"/>
  <c r="V3756" i="21"/>
  <c r="X3756" i="21"/>
  <c r="Z3756" i="21"/>
  <c r="AB3756" i="21"/>
  <c r="AD3756" i="21"/>
  <c r="AF3756" i="21"/>
  <c r="AH3756" i="21"/>
  <c r="AJ3756" i="21"/>
  <c r="AL3756" i="21"/>
  <c r="AN3756" i="21"/>
  <c r="B3757" i="21"/>
  <c r="D3757" i="21"/>
  <c r="F3757" i="21"/>
  <c r="H3757" i="21"/>
  <c r="J3757" i="21"/>
  <c r="L3757" i="21"/>
  <c r="N3757" i="21"/>
  <c r="P3757" i="21"/>
  <c r="R3757" i="21"/>
  <c r="T3757" i="21"/>
  <c r="V3757" i="21"/>
  <c r="X3757" i="21"/>
  <c r="Z3757" i="21"/>
  <c r="AB3757" i="21"/>
  <c r="AD3757" i="21"/>
  <c r="AF3757" i="21"/>
  <c r="AH3757" i="21"/>
  <c r="AJ3757" i="21"/>
  <c r="AL3757" i="21"/>
  <c r="AN3757" i="21"/>
  <c r="B3758" i="21"/>
  <c r="D3758" i="21"/>
  <c r="F3758" i="21"/>
  <c r="H3758" i="21"/>
  <c r="J3758" i="21"/>
  <c r="L3758" i="21"/>
  <c r="N3758" i="21"/>
  <c r="P3758" i="21"/>
  <c r="R3758" i="21"/>
  <c r="T3758" i="21"/>
  <c r="V3758" i="21"/>
  <c r="X3758" i="21"/>
  <c r="Z3758" i="21"/>
  <c r="AB3758" i="21"/>
  <c r="AD3758" i="21"/>
  <c r="AF3758" i="21"/>
  <c r="AH3758" i="21"/>
  <c r="AJ3758" i="21"/>
  <c r="AL3758" i="21"/>
  <c r="AN3758" i="21"/>
  <c r="B3759" i="21"/>
  <c r="D3759" i="21"/>
  <c r="F3759" i="21"/>
  <c r="H3759" i="21"/>
  <c r="J3759" i="21"/>
  <c r="L3759" i="21"/>
  <c r="N3759" i="21"/>
  <c r="P3759" i="21"/>
  <c r="R3759" i="21"/>
  <c r="T3759" i="21"/>
  <c r="V3759" i="21"/>
  <c r="X3759" i="21"/>
  <c r="Z3759" i="21"/>
  <c r="AB3759" i="21"/>
  <c r="AD3759" i="21"/>
  <c r="AF3759" i="21"/>
  <c r="AH3759" i="21"/>
  <c r="AJ3759" i="21"/>
  <c r="AL3759" i="21"/>
  <c r="AN3759" i="21"/>
  <c r="B3760" i="21"/>
  <c r="D3760" i="21"/>
  <c r="F3760" i="21"/>
  <c r="H3760" i="21"/>
  <c r="J3760" i="21"/>
  <c r="L3760" i="21"/>
  <c r="N3760" i="21"/>
  <c r="P3760" i="21"/>
  <c r="R3760" i="21"/>
  <c r="T3760" i="21"/>
  <c r="V3760" i="21"/>
  <c r="X3760" i="21"/>
  <c r="Z3760" i="21"/>
  <c r="AB3760" i="21"/>
  <c r="AD3760" i="21"/>
  <c r="AF3760" i="21"/>
  <c r="AH3760" i="21"/>
  <c r="AJ3760" i="21"/>
  <c r="AL3760" i="21"/>
  <c r="AN3760" i="21"/>
  <c r="B3761" i="21"/>
  <c r="D3761" i="21"/>
  <c r="F3761" i="21"/>
  <c r="H3761" i="21"/>
  <c r="J3761" i="21"/>
  <c r="L3761" i="21"/>
  <c r="N3761" i="21"/>
  <c r="P3761" i="21"/>
  <c r="R3761" i="21"/>
  <c r="T3761" i="21"/>
  <c r="V3761" i="21"/>
  <c r="X3761" i="21"/>
  <c r="Z3761" i="21"/>
  <c r="AB3761" i="21"/>
  <c r="AD3761" i="21"/>
  <c r="AF3761" i="21"/>
  <c r="AH3761" i="21"/>
  <c r="AJ3761" i="21"/>
  <c r="AL3761" i="21"/>
  <c r="AN3761" i="21"/>
  <c r="B3762" i="21"/>
  <c r="D3762" i="21"/>
  <c r="F3762" i="21"/>
  <c r="H3762" i="21"/>
  <c r="J3762" i="21"/>
  <c r="L3762" i="21"/>
  <c r="N3762" i="21"/>
  <c r="P3762" i="21"/>
  <c r="R3762" i="21"/>
  <c r="T3762" i="21"/>
  <c r="V3762" i="21"/>
  <c r="X3762" i="21"/>
  <c r="Z3762" i="21"/>
  <c r="AB3762" i="21"/>
  <c r="AD3762" i="21"/>
  <c r="AF3762" i="21"/>
  <c r="AH3762" i="21"/>
  <c r="AJ3762" i="21"/>
  <c r="AL3762" i="21"/>
  <c r="AN3762" i="21"/>
  <c r="B3763" i="21"/>
  <c r="D3763" i="21"/>
  <c r="F3763" i="21"/>
  <c r="H3763" i="21"/>
  <c r="J3763" i="21"/>
  <c r="L3763" i="21"/>
  <c r="N3763" i="21"/>
  <c r="P3763" i="21"/>
  <c r="R3763" i="21"/>
  <c r="T3763" i="21"/>
  <c r="V3763" i="21"/>
  <c r="X3763" i="21"/>
  <c r="Z3763" i="21"/>
  <c r="AB3763" i="21"/>
  <c r="AD3763" i="21"/>
  <c r="AF3763" i="21"/>
  <c r="AH3763" i="21"/>
  <c r="AJ3763" i="21"/>
  <c r="AL3763" i="21"/>
  <c r="AN3763" i="21"/>
  <c r="B3764" i="21"/>
  <c r="D3764" i="21"/>
  <c r="F3764" i="21"/>
  <c r="H3764" i="21"/>
  <c r="J3764" i="21"/>
  <c r="L3764" i="21"/>
  <c r="N3764" i="21"/>
  <c r="P3764" i="21"/>
  <c r="R3764" i="21"/>
  <c r="T3764" i="21"/>
  <c r="V3764" i="21"/>
  <c r="X3764" i="21"/>
  <c r="Z3764" i="21"/>
  <c r="AB3764" i="21"/>
  <c r="AD3764" i="21"/>
  <c r="AF3764" i="21"/>
  <c r="AH3764" i="21"/>
  <c r="AJ3764" i="21"/>
  <c r="AL3764" i="21"/>
  <c r="AN3764" i="21"/>
  <c r="B3765" i="21"/>
  <c r="D3765" i="21"/>
  <c r="F3765" i="21"/>
  <c r="H3765" i="21"/>
  <c r="J3765" i="21"/>
  <c r="L3765" i="21"/>
  <c r="N3765" i="21"/>
  <c r="P3765" i="21"/>
  <c r="R3765" i="21"/>
  <c r="T3765" i="21"/>
  <c r="V3765" i="21"/>
  <c r="X3765" i="21"/>
  <c r="Z3765" i="21"/>
  <c r="AB3765" i="21"/>
  <c r="AD3765" i="21"/>
  <c r="AF3765" i="21"/>
  <c r="AH3765" i="21"/>
  <c r="AJ3765" i="21"/>
  <c r="AL3765" i="21"/>
  <c r="AN3765" i="21"/>
  <c r="B3766" i="21"/>
  <c r="D3766" i="21"/>
  <c r="F3766" i="21"/>
  <c r="H3766" i="21"/>
  <c r="J3766" i="21"/>
  <c r="L3766" i="21"/>
  <c r="N3766" i="21"/>
  <c r="P3766" i="21"/>
  <c r="R3766" i="21"/>
  <c r="T3766" i="21"/>
  <c r="V3766" i="21"/>
  <c r="X3766" i="21"/>
  <c r="Z3766" i="21"/>
  <c r="AB3766" i="21"/>
  <c r="AD3766" i="21"/>
  <c r="AF3766" i="21"/>
  <c r="AH3766" i="21"/>
  <c r="AJ3766" i="21"/>
  <c r="AL3766" i="21"/>
  <c r="AN3766" i="21"/>
  <c r="B3767" i="21"/>
  <c r="D3767" i="21"/>
  <c r="F3767" i="21"/>
  <c r="H3767" i="21"/>
  <c r="J3767" i="21"/>
  <c r="L3767" i="21"/>
  <c r="N3767" i="21"/>
  <c r="P3767" i="21"/>
  <c r="R3767" i="21"/>
  <c r="T3767" i="21"/>
  <c r="V3767" i="21"/>
  <c r="X3767" i="21"/>
  <c r="Z3767" i="21"/>
  <c r="AB3767" i="21"/>
  <c r="AD3767" i="21"/>
  <c r="AF3767" i="21"/>
  <c r="AH3767" i="21"/>
  <c r="AJ3767" i="21"/>
  <c r="AL3767" i="21"/>
  <c r="AN3767" i="21"/>
  <c r="B3768" i="21"/>
  <c r="D3768" i="21"/>
  <c r="F3768" i="21"/>
  <c r="H3768" i="21"/>
  <c r="J3768" i="21"/>
  <c r="L3768" i="21"/>
  <c r="N3768" i="21"/>
  <c r="P3768" i="21"/>
  <c r="R3768" i="21"/>
  <c r="T3768" i="21"/>
  <c r="V3768" i="21"/>
  <c r="X3768" i="21"/>
  <c r="Z3768" i="21"/>
  <c r="AB3768" i="21"/>
  <c r="AD3768" i="21"/>
  <c r="AF3768" i="21"/>
  <c r="AH3768" i="21"/>
  <c r="AJ3768" i="21"/>
  <c r="AL3768" i="21"/>
  <c r="AN3768" i="21"/>
  <c r="B3769" i="21"/>
  <c r="D3769" i="21"/>
  <c r="F3769" i="21"/>
  <c r="H3769" i="21"/>
  <c r="J3769" i="21"/>
  <c r="L3769" i="21"/>
  <c r="N3769" i="21"/>
  <c r="P3769" i="21"/>
  <c r="R3769" i="21"/>
  <c r="T3769" i="21"/>
  <c r="V3769" i="21"/>
  <c r="X3769" i="21"/>
  <c r="Z3769" i="21"/>
  <c r="AB3769" i="21"/>
  <c r="AD3769" i="21"/>
  <c r="AF3769" i="21"/>
  <c r="AH3769" i="21"/>
  <c r="AJ3769" i="21"/>
  <c r="AL3769" i="21"/>
  <c r="AN3769" i="21"/>
  <c r="B3770" i="21"/>
  <c r="D3770" i="21"/>
  <c r="F3770" i="21"/>
  <c r="H3770" i="21"/>
  <c r="J3770" i="21"/>
  <c r="L3770" i="21"/>
  <c r="N3770" i="21"/>
  <c r="P3770" i="21"/>
  <c r="R3770" i="21"/>
  <c r="T3770" i="21"/>
  <c r="V3770" i="21"/>
  <c r="X3770" i="21"/>
  <c r="Z3770" i="21"/>
  <c r="AB3770" i="21"/>
  <c r="AD3770" i="21"/>
  <c r="AF3770" i="21"/>
  <c r="AH3770" i="21"/>
  <c r="AJ3770" i="21"/>
  <c r="AL3770" i="21"/>
  <c r="AN3770" i="21"/>
  <c r="B3771" i="21"/>
  <c r="D3771" i="21"/>
  <c r="F3771" i="21"/>
  <c r="H3771" i="21"/>
  <c r="J3771" i="21"/>
  <c r="L3771" i="21"/>
  <c r="N3771" i="21"/>
  <c r="P3771" i="21"/>
  <c r="R3771" i="21"/>
  <c r="T3771" i="21"/>
  <c r="V3771" i="21"/>
  <c r="X3771" i="21"/>
  <c r="Z3771" i="21"/>
  <c r="AB3771" i="21"/>
  <c r="AD3771" i="21"/>
  <c r="AF3771" i="21"/>
  <c r="AH3771" i="21"/>
  <c r="AJ3771" i="21"/>
  <c r="AL3771" i="21"/>
  <c r="AN3771" i="21"/>
  <c r="B3772" i="21"/>
  <c r="D3772" i="21"/>
  <c r="F3772" i="21"/>
  <c r="H3772" i="21"/>
  <c r="J3772" i="21"/>
  <c r="L3772" i="21"/>
  <c r="N3772" i="21"/>
  <c r="P3772" i="21"/>
  <c r="R3772" i="21"/>
  <c r="T3772" i="21"/>
  <c r="V3772" i="21"/>
  <c r="X3772" i="21"/>
  <c r="Z3772" i="21"/>
  <c r="AB3772" i="21"/>
  <c r="AD3772" i="21"/>
  <c r="AF3772" i="21"/>
  <c r="AH3772" i="21"/>
  <c r="AJ3772" i="21"/>
  <c r="AL3772" i="21"/>
  <c r="AN3772" i="21"/>
  <c r="B3773" i="21"/>
  <c r="D3773" i="21"/>
  <c r="F3773" i="21"/>
  <c r="H3773" i="21"/>
  <c r="J3773" i="21"/>
  <c r="L3773" i="21"/>
  <c r="N3773" i="21"/>
  <c r="P3773" i="21"/>
  <c r="R3773" i="21"/>
  <c r="T3773" i="21"/>
  <c r="V3773" i="21"/>
  <c r="X3773" i="21"/>
  <c r="Z3773" i="21"/>
  <c r="AB3773" i="21"/>
  <c r="AD3773" i="21"/>
  <c r="AF3773" i="21"/>
  <c r="AH3773" i="21"/>
  <c r="AJ3773" i="21"/>
  <c r="AL3773" i="21"/>
  <c r="AN3773" i="21"/>
  <c r="B3774" i="21"/>
  <c r="D3774" i="21"/>
  <c r="F3774" i="21"/>
  <c r="H3774" i="21"/>
  <c r="J3774" i="21"/>
  <c r="L3774" i="21"/>
  <c r="N3774" i="21"/>
  <c r="P3774" i="21"/>
  <c r="R3774" i="21"/>
  <c r="T3774" i="21"/>
  <c r="V3774" i="21"/>
  <c r="X3774" i="21"/>
  <c r="Z3774" i="21"/>
  <c r="AB3774" i="21"/>
  <c r="AD3774" i="21"/>
  <c r="AF3774" i="21"/>
  <c r="AH3774" i="21"/>
  <c r="AJ3774" i="21"/>
  <c r="AL3774" i="21"/>
  <c r="AN3774" i="21"/>
  <c r="B3775" i="21"/>
  <c r="D3775" i="21"/>
  <c r="F3775" i="21"/>
  <c r="H3775" i="21"/>
  <c r="J3775" i="21"/>
  <c r="L3775" i="21"/>
  <c r="N3775" i="21"/>
  <c r="P3775" i="21"/>
  <c r="R3775" i="21"/>
  <c r="T3775" i="21"/>
  <c r="V3775" i="21"/>
  <c r="X3775" i="21"/>
  <c r="Z3775" i="21"/>
  <c r="AB3775" i="21"/>
  <c r="AD3775" i="21"/>
  <c r="AF3775" i="21"/>
  <c r="AH3775" i="21"/>
  <c r="AJ3775" i="21"/>
  <c r="AL3775" i="21"/>
  <c r="AN3775" i="21"/>
  <c r="B3776" i="21"/>
  <c r="D3776" i="21"/>
  <c r="F3776" i="21"/>
  <c r="H3776" i="21"/>
  <c r="J3776" i="21"/>
  <c r="L3776" i="21"/>
  <c r="N3776" i="21"/>
  <c r="P3776" i="21"/>
  <c r="R3776" i="21"/>
  <c r="T3776" i="21"/>
  <c r="V3776" i="21"/>
  <c r="X3776" i="21"/>
  <c r="Z3776" i="21"/>
  <c r="AB3776" i="21"/>
  <c r="AD3776" i="21"/>
  <c r="AF3776" i="21"/>
  <c r="AH3776" i="21"/>
  <c r="AJ3776" i="21"/>
  <c r="AL3776" i="21"/>
  <c r="AN3776" i="21"/>
  <c r="B3777" i="21"/>
  <c r="D3777" i="21"/>
  <c r="F3777" i="21"/>
  <c r="H3777" i="21"/>
  <c r="J3777" i="21"/>
  <c r="L3777" i="21"/>
  <c r="N3777" i="21"/>
  <c r="P3777" i="21"/>
  <c r="R3777" i="21"/>
  <c r="T3777" i="21"/>
  <c r="V3777" i="21"/>
  <c r="X3777" i="21"/>
  <c r="Z3777" i="21"/>
  <c r="AB3777" i="21"/>
  <c r="AD3777" i="21"/>
  <c r="AF3777" i="21"/>
  <c r="AH3777" i="21"/>
  <c r="AJ3777" i="21"/>
  <c r="AL3777" i="21"/>
  <c r="AN3777" i="21"/>
  <c r="B3778" i="21"/>
  <c r="D3778" i="21"/>
  <c r="F3778" i="21"/>
  <c r="H3778" i="21"/>
  <c r="J3778" i="21"/>
  <c r="L3778" i="21"/>
  <c r="N3778" i="21"/>
  <c r="P3778" i="21"/>
  <c r="R3778" i="21"/>
  <c r="T3778" i="21"/>
  <c r="V3778" i="21"/>
  <c r="X3778" i="21"/>
  <c r="Z3778" i="21"/>
  <c r="AB3778" i="21"/>
  <c r="AD3778" i="21"/>
  <c r="AF3778" i="21"/>
  <c r="AH3778" i="21"/>
  <c r="AJ3778" i="21"/>
  <c r="AL3778" i="21"/>
  <c r="AN3778" i="21"/>
  <c r="B3779" i="21"/>
  <c r="D3779" i="21"/>
  <c r="F3779" i="21"/>
  <c r="H3779" i="21"/>
  <c r="J3779" i="21"/>
  <c r="L3779" i="21"/>
  <c r="N3779" i="21"/>
  <c r="P3779" i="21"/>
  <c r="R3779" i="21"/>
  <c r="T3779" i="21"/>
  <c r="V3779" i="21"/>
  <c r="X3779" i="21"/>
  <c r="Z3779" i="21"/>
  <c r="AB3779" i="21"/>
  <c r="AD3779" i="21"/>
  <c r="AF3779" i="21"/>
  <c r="AH3779" i="21"/>
  <c r="AJ3779" i="21"/>
  <c r="AL3779" i="21"/>
  <c r="AN3779" i="21"/>
  <c r="B3780" i="21"/>
  <c r="D3780" i="21"/>
  <c r="F3780" i="21"/>
  <c r="H3780" i="21"/>
  <c r="J3780" i="21"/>
  <c r="L3780" i="21"/>
  <c r="N3780" i="21"/>
  <c r="P3780" i="21"/>
  <c r="R3780" i="21"/>
  <c r="T3780" i="21"/>
  <c r="V3780" i="21"/>
  <c r="X3780" i="21"/>
  <c r="Z3780" i="21"/>
  <c r="AB3780" i="21"/>
  <c r="AD3780" i="21"/>
  <c r="AF3780" i="21"/>
  <c r="AH3780" i="21"/>
  <c r="AJ3780" i="21"/>
  <c r="AL3780" i="21"/>
  <c r="AN3780" i="21"/>
  <c r="B3781" i="21"/>
  <c r="D3781" i="21"/>
  <c r="F3781" i="21"/>
  <c r="H3781" i="21"/>
  <c r="J3781" i="21"/>
  <c r="L3781" i="21"/>
  <c r="N3781" i="21"/>
  <c r="P3781" i="21"/>
  <c r="R3781" i="21"/>
  <c r="T3781" i="21"/>
  <c r="V3781" i="21"/>
  <c r="X3781" i="21"/>
  <c r="Z3781" i="21"/>
  <c r="AB3781" i="21"/>
  <c r="AD3781" i="21"/>
  <c r="AF3781" i="21"/>
  <c r="AH3781" i="21"/>
  <c r="AJ3781" i="21"/>
  <c r="AL3781" i="21"/>
  <c r="AN3781" i="21"/>
  <c r="B3782" i="21"/>
  <c r="D3782" i="21"/>
  <c r="F3782" i="21"/>
  <c r="H3782" i="21"/>
  <c r="J3782" i="21"/>
  <c r="L3782" i="21"/>
  <c r="N3782" i="21"/>
  <c r="P3782" i="21"/>
  <c r="R3782" i="21"/>
  <c r="T3782" i="21"/>
  <c r="V3782" i="21"/>
  <c r="X3782" i="21"/>
  <c r="Z3782" i="21"/>
  <c r="AB3782" i="21"/>
  <c r="AD3782" i="21"/>
  <c r="AF3782" i="21"/>
  <c r="AH3782" i="21"/>
  <c r="AJ3782" i="21"/>
  <c r="AL3782" i="21"/>
  <c r="AN3782" i="21"/>
  <c r="B3783" i="21"/>
  <c r="D3783" i="21"/>
  <c r="F3783" i="21"/>
  <c r="H3783" i="21"/>
  <c r="J3783" i="21"/>
  <c r="L3783" i="21"/>
  <c r="N3783" i="21"/>
  <c r="P3783" i="21"/>
  <c r="R3783" i="21"/>
  <c r="T3783" i="21"/>
  <c r="V3783" i="21"/>
  <c r="X3783" i="21"/>
  <c r="Z3783" i="21"/>
  <c r="AB3783" i="21"/>
  <c r="AD3783" i="21"/>
  <c r="AF3783" i="21"/>
  <c r="AH3783" i="21"/>
  <c r="AJ3783" i="21"/>
  <c r="AL3783" i="21"/>
  <c r="AN3783" i="21"/>
  <c r="B3784" i="21"/>
  <c r="D3784" i="21"/>
  <c r="F3784" i="21"/>
  <c r="H3784" i="21"/>
  <c r="J3784" i="21"/>
  <c r="L3784" i="21"/>
  <c r="N3784" i="21"/>
  <c r="P3784" i="21"/>
  <c r="R3784" i="21"/>
  <c r="T3784" i="21"/>
  <c r="V3784" i="21"/>
  <c r="X3784" i="21"/>
  <c r="Z3784" i="21"/>
  <c r="AB3784" i="21"/>
  <c r="AD3784" i="21"/>
  <c r="AF3784" i="21"/>
  <c r="AH3784" i="21"/>
  <c r="AJ3784" i="21"/>
  <c r="AL3784" i="21"/>
  <c r="AN3784" i="21"/>
  <c r="B3785" i="21"/>
  <c r="D3785" i="21"/>
  <c r="F3785" i="21"/>
  <c r="H3785" i="21"/>
  <c r="J3785" i="21"/>
  <c r="L3785" i="21"/>
  <c r="N3785" i="21"/>
  <c r="P3785" i="21"/>
  <c r="R3785" i="21"/>
  <c r="T3785" i="21"/>
  <c r="V3785" i="21"/>
  <c r="X3785" i="21"/>
  <c r="Z3785" i="21"/>
  <c r="AB3785" i="21"/>
  <c r="AD3785" i="21"/>
  <c r="AF3785" i="21"/>
  <c r="AH3785" i="21"/>
  <c r="AJ3785" i="21"/>
  <c r="AL3785" i="21"/>
  <c r="AN3785" i="21"/>
  <c r="B3786" i="21"/>
  <c r="D3786" i="21"/>
  <c r="F3786" i="21"/>
  <c r="H3786" i="21"/>
  <c r="J3786" i="21"/>
  <c r="L3786" i="21"/>
  <c r="N3786" i="21"/>
  <c r="P3786" i="21"/>
  <c r="R3786" i="21"/>
  <c r="T3786" i="21"/>
  <c r="V3786" i="21"/>
  <c r="X3786" i="21"/>
  <c r="Z3786" i="21"/>
  <c r="AB3786" i="21"/>
  <c r="AD3786" i="21"/>
  <c r="AF3786" i="21"/>
  <c r="AH3786" i="21"/>
  <c r="AJ3786" i="21"/>
  <c r="AL3786" i="21"/>
  <c r="AN3786" i="21"/>
  <c r="B3787" i="21"/>
  <c r="D3787" i="21"/>
  <c r="F3787" i="21"/>
  <c r="H3787" i="21"/>
  <c r="J3787" i="21"/>
  <c r="L3787" i="21"/>
  <c r="N3787" i="21"/>
  <c r="P3787" i="21"/>
  <c r="R3787" i="21"/>
  <c r="T3787" i="21"/>
  <c r="V3787" i="21"/>
  <c r="X3787" i="21"/>
  <c r="Z3787" i="21"/>
  <c r="AB3787" i="21"/>
  <c r="AD3787" i="21"/>
  <c r="AF3787" i="21"/>
  <c r="AH3787" i="21"/>
  <c r="AJ3787" i="21"/>
  <c r="AL3787" i="21"/>
  <c r="AN3787" i="21"/>
  <c r="B3788" i="21"/>
  <c r="D3788" i="21"/>
  <c r="F3788" i="21"/>
  <c r="H3788" i="21"/>
  <c r="J3788" i="21"/>
  <c r="L3788" i="21"/>
  <c r="N3788" i="21"/>
  <c r="P3788" i="21"/>
  <c r="R3788" i="21"/>
  <c r="T3788" i="21"/>
  <c r="V3788" i="21"/>
  <c r="X3788" i="21"/>
  <c r="Z3788" i="21"/>
  <c r="AB3788" i="21"/>
  <c r="AD3788" i="21"/>
  <c r="AF3788" i="21"/>
  <c r="AH3788" i="21"/>
  <c r="AJ3788" i="21"/>
  <c r="AL3788" i="21"/>
  <c r="AN3788" i="21"/>
  <c r="B3789" i="21"/>
  <c r="D3789" i="21"/>
  <c r="F3789" i="21"/>
  <c r="H3789" i="21"/>
  <c r="J3789" i="21"/>
  <c r="L3789" i="21"/>
  <c r="N3789" i="21"/>
  <c r="P3789" i="21"/>
  <c r="R3789" i="21"/>
  <c r="T3789" i="21"/>
  <c r="V3789" i="21"/>
  <c r="X3789" i="21"/>
  <c r="Z3789" i="21"/>
  <c r="AB3789" i="21"/>
  <c r="AD3789" i="21"/>
  <c r="AF3789" i="21"/>
  <c r="AH3789" i="21"/>
  <c r="AJ3789" i="21"/>
  <c r="AL3789" i="21"/>
  <c r="AN3789" i="21"/>
  <c r="B3790" i="21"/>
  <c r="D3790" i="21"/>
  <c r="F3790" i="21"/>
  <c r="H3790" i="21"/>
  <c r="J3790" i="21"/>
  <c r="L3790" i="21"/>
  <c r="N3790" i="21"/>
  <c r="P3790" i="21"/>
  <c r="R3790" i="21"/>
  <c r="T3790" i="21"/>
  <c r="V3790" i="21"/>
  <c r="X3790" i="21"/>
  <c r="Z3790" i="21"/>
  <c r="AB3790" i="21"/>
  <c r="AD3790" i="21"/>
  <c r="AF3790" i="21"/>
  <c r="AH3790" i="21"/>
  <c r="AJ3790" i="21"/>
  <c r="AL3790" i="21"/>
  <c r="AN3790" i="21"/>
  <c r="B3791" i="21"/>
  <c r="D3791" i="21"/>
  <c r="F3791" i="21"/>
  <c r="H3791" i="21"/>
  <c r="J3791" i="21"/>
  <c r="L3791" i="21"/>
  <c r="N3791" i="21"/>
  <c r="P3791" i="21"/>
  <c r="R3791" i="21"/>
  <c r="T3791" i="21"/>
  <c r="V3791" i="21"/>
  <c r="X3791" i="21"/>
  <c r="Z3791" i="21"/>
  <c r="AB3791" i="21"/>
  <c r="AD3791" i="21"/>
  <c r="AF3791" i="21"/>
  <c r="AH3791" i="21"/>
  <c r="AJ3791" i="21"/>
  <c r="AL3791" i="21"/>
  <c r="AN3791" i="21"/>
  <c r="B3792" i="21"/>
  <c r="D3792" i="21"/>
  <c r="F3792" i="21"/>
  <c r="H3792" i="21"/>
  <c r="J3792" i="21"/>
  <c r="L3792" i="21"/>
  <c r="N3792" i="21"/>
  <c r="P3792" i="21"/>
  <c r="R3792" i="21"/>
  <c r="T3792" i="21"/>
  <c r="V3792" i="21"/>
  <c r="X3792" i="21"/>
  <c r="Z3792" i="21"/>
  <c r="AB3792" i="21"/>
  <c r="AD3792" i="21"/>
  <c r="AF3792" i="21"/>
  <c r="AH3792" i="21"/>
  <c r="AJ3792" i="21"/>
  <c r="AL3792" i="21"/>
  <c r="AN3792" i="21"/>
  <c r="B3793" i="21"/>
  <c r="D3793" i="21"/>
  <c r="F3793" i="21"/>
  <c r="H3793" i="21"/>
  <c r="J3793" i="21"/>
  <c r="L3793" i="21"/>
  <c r="N3793" i="21"/>
  <c r="P3793" i="21"/>
  <c r="R3793" i="21"/>
  <c r="T3793" i="21"/>
  <c r="V3793" i="21"/>
  <c r="X3793" i="21"/>
  <c r="Z3793" i="21"/>
  <c r="AB3793" i="21"/>
  <c r="AD3793" i="21"/>
  <c r="AF3793" i="21"/>
  <c r="AH3793" i="21"/>
  <c r="AJ3793" i="21"/>
  <c r="AL3793" i="21"/>
  <c r="AN3793" i="21"/>
  <c r="B3794" i="21"/>
  <c r="D3794" i="21"/>
  <c r="F3794" i="21"/>
  <c r="H3794" i="21"/>
  <c r="J3794" i="21"/>
  <c r="L3794" i="21"/>
  <c r="N3794" i="21"/>
  <c r="P3794" i="21"/>
  <c r="R3794" i="21"/>
  <c r="T3794" i="21"/>
  <c r="V3794" i="21"/>
  <c r="X3794" i="21"/>
  <c r="Z3794" i="21"/>
  <c r="AB3794" i="21"/>
  <c r="AD3794" i="21"/>
  <c r="AF3794" i="21"/>
  <c r="AH3794" i="21"/>
  <c r="AJ3794" i="21"/>
  <c r="AL3794" i="21"/>
  <c r="AN3794" i="21"/>
  <c r="B3795" i="21"/>
  <c r="D3795" i="21"/>
  <c r="F3795" i="21"/>
  <c r="H3795" i="21"/>
  <c r="J3795" i="21"/>
  <c r="L3795" i="21"/>
  <c r="N3795" i="21"/>
  <c r="P3795" i="21"/>
  <c r="R3795" i="21"/>
  <c r="T3795" i="21"/>
  <c r="V3795" i="21"/>
  <c r="X3795" i="21"/>
  <c r="Z3795" i="21"/>
  <c r="AB3795" i="21"/>
  <c r="AD3795" i="21"/>
  <c r="AF3795" i="21"/>
  <c r="AH3795" i="21"/>
  <c r="AJ3795" i="21"/>
  <c r="AL3795" i="21"/>
  <c r="AN3795" i="21"/>
  <c r="B3796" i="21"/>
  <c r="D3796" i="21"/>
  <c r="F3796" i="21"/>
  <c r="H3796" i="21"/>
  <c r="J3796" i="21"/>
  <c r="L3796" i="21"/>
  <c r="N3796" i="21"/>
  <c r="P3796" i="21"/>
  <c r="R3796" i="21"/>
  <c r="T3796" i="21"/>
  <c r="V3796" i="21"/>
  <c r="X3796" i="21"/>
  <c r="Z3796" i="21"/>
  <c r="AB3796" i="21"/>
  <c r="AD3796" i="21"/>
  <c r="AF3796" i="21"/>
  <c r="AH3796" i="21"/>
  <c r="AJ3796" i="21"/>
  <c r="AL3796" i="21"/>
  <c r="AN3796" i="21"/>
  <c r="B3797" i="21"/>
  <c r="D3797" i="21"/>
  <c r="F3797" i="21"/>
  <c r="H3797" i="21"/>
  <c r="J3797" i="21"/>
  <c r="L3797" i="21"/>
  <c r="N3797" i="21"/>
  <c r="P3797" i="21"/>
  <c r="R3797" i="21"/>
  <c r="T3797" i="21"/>
  <c r="V3797" i="21"/>
  <c r="X3797" i="21"/>
  <c r="Z3797" i="21"/>
  <c r="AB3797" i="21"/>
  <c r="AD3797" i="21"/>
  <c r="AF3797" i="21"/>
  <c r="AH3797" i="21"/>
  <c r="AJ3797" i="21"/>
  <c r="AL3797" i="21"/>
  <c r="AN3797" i="21"/>
  <c r="B3798" i="21"/>
  <c r="D3798" i="21"/>
  <c r="F3798" i="21"/>
  <c r="H3798" i="21"/>
  <c r="J3798" i="21"/>
  <c r="L3798" i="21"/>
  <c r="N3798" i="21"/>
  <c r="P3798" i="21"/>
  <c r="R3798" i="21"/>
  <c r="T3798" i="21"/>
  <c r="V3798" i="21"/>
  <c r="X3798" i="21"/>
  <c r="Z3798" i="21"/>
  <c r="AB3798" i="21"/>
  <c r="AD3798" i="21"/>
  <c r="AF3798" i="21"/>
  <c r="AH3798" i="21"/>
  <c r="AJ3798" i="21"/>
  <c r="AL3798" i="21"/>
  <c r="AN3798" i="21"/>
  <c r="B3799" i="21"/>
  <c r="D3799" i="21"/>
  <c r="F3799" i="21"/>
  <c r="H3799" i="21"/>
  <c r="J3799" i="21"/>
  <c r="L3799" i="21"/>
  <c r="N3799" i="21"/>
  <c r="P3799" i="21"/>
  <c r="R3799" i="21"/>
  <c r="T3799" i="21"/>
  <c r="V3799" i="21"/>
  <c r="X3799" i="21"/>
  <c r="Z3799" i="21"/>
  <c r="AB3799" i="21"/>
  <c r="AD3799" i="21"/>
  <c r="AF3799" i="21"/>
  <c r="AH3799" i="21"/>
  <c r="AJ3799" i="21"/>
  <c r="AL3799" i="21"/>
  <c r="AN3799" i="21"/>
  <c r="B3800" i="21"/>
  <c r="D3800" i="21"/>
  <c r="F3800" i="21"/>
  <c r="H3800" i="21"/>
  <c r="J3800" i="21"/>
  <c r="L3800" i="21"/>
  <c r="N3800" i="21"/>
  <c r="P3800" i="21"/>
  <c r="R3800" i="21"/>
  <c r="T3800" i="21"/>
  <c r="V3800" i="21"/>
  <c r="X3800" i="21"/>
  <c r="Z3800" i="21"/>
  <c r="AB3800" i="21"/>
  <c r="AD3800" i="21"/>
  <c r="AF3800" i="21"/>
  <c r="AH3800" i="21"/>
  <c r="AJ3800" i="21"/>
  <c r="AL3800" i="21"/>
  <c r="AN3800" i="21"/>
  <c r="B3801" i="21"/>
  <c r="D3801" i="21"/>
  <c r="F3801" i="21"/>
  <c r="H3801" i="21"/>
  <c r="J3801" i="21"/>
  <c r="L3801" i="21"/>
  <c r="N3801" i="21"/>
  <c r="P3801" i="21"/>
  <c r="R3801" i="21"/>
  <c r="T3801" i="21"/>
  <c r="V3801" i="21"/>
  <c r="X3801" i="21"/>
  <c r="Z3801" i="21"/>
  <c r="AB3801" i="21"/>
  <c r="AD3801" i="21"/>
  <c r="AF3801" i="21"/>
  <c r="AH3801" i="21"/>
  <c r="AJ3801" i="21"/>
  <c r="AL3801" i="21"/>
  <c r="AN3801" i="21"/>
  <c r="B3802" i="21"/>
  <c r="D3802" i="21"/>
  <c r="F3802" i="21"/>
  <c r="H3802" i="21"/>
  <c r="J3802" i="21"/>
  <c r="L3802" i="21"/>
  <c r="N3802" i="21"/>
  <c r="P3802" i="21"/>
  <c r="R3802" i="21"/>
  <c r="T3802" i="21"/>
  <c r="V3802" i="21"/>
  <c r="X3802" i="21"/>
  <c r="Z3802" i="21"/>
  <c r="AB3802" i="21"/>
  <c r="AD3802" i="21"/>
  <c r="AF3802" i="21"/>
  <c r="AH3802" i="21"/>
  <c r="AJ3802" i="21"/>
  <c r="AL3802" i="21"/>
  <c r="AN3802" i="21"/>
  <c r="B3803" i="21"/>
  <c r="D3803" i="21"/>
  <c r="F3803" i="21"/>
  <c r="H3803" i="21"/>
  <c r="J3803" i="21"/>
  <c r="L3803" i="21"/>
  <c r="N3803" i="21"/>
  <c r="P3803" i="21"/>
  <c r="R3803" i="21"/>
  <c r="T3803" i="21"/>
  <c r="V3803" i="21"/>
  <c r="X3803" i="21"/>
  <c r="Z3803" i="21"/>
  <c r="AB3803" i="21"/>
  <c r="AD3803" i="21"/>
  <c r="AF3803" i="21"/>
  <c r="AH3803" i="21"/>
  <c r="AJ3803" i="21"/>
  <c r="AL3803" i="21"/>
  <c r="AN3803" i="21"/>
  <c r="B3804" i="21"/>
  <c r="D3804" i="21"/>
  <c r="F3804" i="21"/>
  <c r="H3804" i="21"/>
  <c r="J3804" i="21"/>
  <c r="L3804" i="21"/>
  <c r="N3804" i="21"/>
  <c r="P3804" i="21"/>
  <c r="R3804" i="21"/>
  <c r="T3804" i="21"/>
  <c r="V3804" i="21"/>
  <c r="X3804" i="21"/>
  <c r="Z3804" i="21"/>
  <c r="AB3804" i="21"/>
  <c r="AD3804" i="21"/>
  <c r="AF3804" i="21"/>
  <c r="AH3804" i="21"/>
  <c r="AJ3804" i="21"/>
  <c r="AL3804" i="21"/>
  <c r="AN3804" i="21"/>
  <c r="B3805" i="21"/>
  <c r="D3805" i="21"/>
  <c r="F3805" i="21"/>
  <c r="H3805" i="21"/>
  <c r="J3805" i="21"/>
  <c r="L3805" i="21"/>
  <c r="N3805" i="21"/>
  <c r="P3805" i="21"/>
  <c r="R3805" i="21"/>
  <c r="T3805" i="21"/>
  <c r="V3805" i="21"/>
  <c r="X3805" i="21"/>
  <c r="Z3805" i="21"/>
  <c r="AB3805" i="21"/>
  <c r="AD3805" i="21"/>
  <c r="AF3805" i="21"/>
  <c r="AH3805" i="21"/>
  <c r="AJ3805" i="21"/>
  <c r="AL3805" i="21"/>
  <c r="AN3805" i="21"/>
  <c r="B3806" i="21"/>
  <c r="D3806" i="21"/>
  <c r="F3806" i="21"/>
  <c r="H3806" i="21"/>
  <c r="J3806" i="21"/>
  <c r="L3806" i="21"/>
  <c r="N3806" i="21"/>
  <c r="P3806" i="21"/>
  <c r="R3806" i="21"/>
  <c r="T3806" i="21"/>
  <c r="V3806" i="21"/>
  <c r="X3806" i="21"/>
  <c r="Z3806" i="21"/>
  <c r="AB3806" i="21"/>
  <c r="AD3806" i="21"/>
  <c r="AF3806" i="21"/>
  <c r="AH3806" i="21"/>
  <c r="AJ3806" i="21"/>
  <c r="AL3806" i="21"/>
  <c r="AN3806" i="21"/>
  <c r="B3807" i="21"/>
  <c r="D3807" i="21"/>
  <c r="F3807" i="21"/>
  <c r="H3807" i="21"/>
  <c r="J3807" i="21"/>
  <c r="L3807" i="21"/>
  <c r="N3807" i="21"/>
  <c r="P3807" i="21"/>
  <c r="R3807" i="21"/>
  <c r="T3807" i="21"/>
  <c r="V3807" i="21"/>
  <c r="X3807" i="21"/>
  <c r="Z3807" i="21"/>
  <c r="AB3807" i="21"/>
  <c r="AD3807" i="21"/>
  <c r="AF3807" i="21"/>
  <c r="AH3807" i="21"/>
  <c r="AJ3807" i="21"/>
  <c r="AL3807" i="21"/>
  <c r="AN3807" i="21"/>
  <c r="B3808" i="21"/>
  <c r="D3808" i="21"/>
  <c r="F3808" i="21"/>
  <c r="H3808" i="21"/>
  <c r="J3808" i="21"/>
  <c r="L3808" i="21"/>
  <c r="N3808" i="21"/>
  <c r="P3808" i="21"/>
  <c r="R3808" i="21"/>
  <c r="T3808" i="21"/>
  <c r="V3808" i="21"/>
  <c r="X3808" i="21"/>
  <c r="Z3808" i="21"/>
  <c r="AB3808" i="21"/>
  <c r="AD3808" i="21"/>
  <c r="AF3808" i="21"/>
  <c r="AH3808" i="21"/>
  <c r="AJ3808" i="21"/>
  <c r="AL3808" i="21"/>
  <c r="AN3808" i="21"/>
  <c r="B3809" i="21"/>
  <c r="D3809" i="21"/>
  <c r="F3809" i="21"/>
  <c r="H3809" i="21"/>
  <c r="J3809" i="21"/>
  <c r="L3809" i="21"/>
  <c r="N3809" i="21"/>
  <c r="P3809" i="21"/>
  <c r="R3809" i="21"/>
  <c r="T3809" i="21"/>
  <c r="V3809" i="21"/>
  <c r="X3809" i="21"/>
  <c r="Z3809" i="21"/>
  <c r="AB3809" i="21"/>
  <c r="AD3809" i="21"/>
  <c r="AF3809" i="21"/>
  <c r="AH3809" i="21"/>
  <c r="AJ3809" i="21"/>
  <c r="AL3809" i="21"/>
  <c r="AN3809" i="21"/>
  <c r="B3810" i="21"/>
  <c r="D3810" i="21"/>
  <c r="F3810" i="21"/>
  <c r="H3810" i="21"/>
  <c r="J3810" i="21"/>
  <c r="L3810" i="21"/>
  <c r="N3810" i="21"/>
  <c r="P3810" i="21"/>
  <c r="R3810" i="21"/>
  <c r="T3810" i="21"/>
  <c r="V3810" i="21"/>
  <c r="X3810" i="21"/>
  <c r="Z3810" i="21"/>
  <c r="AB3810" i="21"/>
  <c r="AD3810" i="21"/>
  <c r="AF3810" i="21"/>
  <c r="AH3810" i="21"/>
  <c r="AJ3810" i="21"/>
  <c r="AL3810" i="21"/>
  <c r="AN3810" i="21"/>
  <c r="B3811" i="21"/>
  <c r="D3811" i="21"/>
  <c r="F3811" i="21"/>
  <c r="H3811" i="21"/>
  <c r="J3811" i="21"/>
  <c r="L3811" i="21"/>
  <c r="N3811" i="21"/>
  <c r="P3811" i="21"/>
  <c r="R3811" i="21"/>
  <c r="T3811" i="21"/>
  <c r="V3811" i="21"/>
  <c r="X3811" i="21"/>
  <c r="Z3811" i="21"/>
  <c r="AB3811" i="21"/>
  <c r="AD3811" i="21"/>
  <c r="AF3811" i="21"/>
  <c r="AH3811" i="21"/>
  <c r="AJ3811" i="21"/>
  <c r="AL3811" i="21"/>
  <c r="AN3811" i="21"/>
  <c r="B3812" i="21"/>
  <c r="D3812" i="21"/>
  <c r="F3812" i="21"/>
  <c r="H3812" i="21"/>
  <c r="J3812" i="21"/>
  <c r="L3812" i="21"/>
  <c r="N3812" i="21"/>
  <c r="P3812" i="21"/>
  <c r="R3812" i="21"/>
  <c r="T3812" i="21"/>
  <c r="V3812" i="21"/>
  <c r="X3812" i="21"/>
  <c r="Z3812" i="21"/>
  <c r="AB3812" i="21"/>
  <c r="AD3812" i="21"/>
  <c r="AF3812" i="21"/>
  <c r="AH3812" i="21"/>
  <c r="AJ3812" i="21"/>
  <c r="AL3812" i="21"/>
  <c r="AN3812" i="21"/>
  <c r="B3813" i="21"/>
  <c r="D3813" i="21"/>
  <c r="F3813" i="21"/>
  <c r="H3813" i="21"/>
  <c r="J3813" i="21"/>
  <c r="L3813" i="21"/>
  <c r="N3813" i="21"/>
  <c r="P3813" i="21"/>
  <c r="R3813" i="21"/>
  <c r="T3813" i="21"/>
  <c r="V3813" i="21"/>
  <c r="X3813" i="21"/>
  <c r="Z3813" i="21"/>
  <c r="AB3813" i="21"/>
  <c r="AD3813" i="21"/>
  <c r="AF3813" i="21"/>
  <c r="AH3813" i="21"/>
  <c r="AJ3813" i="21"/>
  <c r="AL3813" i="21"/>
  <c r="AN3813" i="21"/>
  <c r="B3814" i="21"/>
  <c r="D3814" i="21"/>
  <c r="F3814" i="21"/>
  <c r="H3814" i="21"/>
  <c r="J3814" i="21"/>
  <c r="L3814" i="21"/>
  <c r="N3814" i="21"/>
  <c r="P3814" i="21"/>
  <c r="R3814" i="21"/>
  <c r="T3814" i="21"/>
  <c r="V3814" i="21"/>
  <c r="X3814" i="21"/>
  <c r="Z3814" i="21"/>
  <c r="AB3814" i="21"/>
  <c r="AD3814" i="21"/>
  <c r="AF3814" i="21"/>
  <c r="AH3814" i="21"/>
  <c r="AJ3814" i="21"/>
  <c r="AL3814" i="21"/>
  <c r="AN3814" i="21"/>
  <c r="B3815" i="21"/>
  <c r="D3815" i="21"/>
  <c r="F3815" i="21"/>
  <c r="H3815" i="21"/>
  <c r="J3815" i="21"/>
  <c r="L3815" i="21"/>
  <c r="N3815" i="21"/>
  <c r="P3815" i="21"/>
  <c r="R3815" i="21"/>
  <c r="T3815" i="21"/>
  <c r="V3815" i="21"/>
  <c r="X3815" i="21"/>
  <c r="Z3815" i="21"/>
  <c r="AB3815" i="21"/>
  <c r="AD3815" i="21"/>
  <c r="AF3815" i="21"/>
  <c r="AH3815" i="21"/>
  <c r="AJ3815" i="21"/>
  <c r="AL3815" i="21"/>
  <c r="AN3815" i="21"/>
  <c r="B3816" i="21"/>
  <c r="D3816" i="21"/>
  <c r="F3816" i="21"/>
  <c r="H3816" i="21"/>
  <c r="J3816" i="21"/>
  <c r="L3816" i="21"/>
  <c r="N3816" i="21"/>
  <c r="P3816" i="21"/>
  <c r="R3816" i="21"/>
  <c r="T3816" i="21"/>
  <c r="V3816" i="21"/>
  <c r="X3816" i="21"/>
  <c r="Z3816" i="21"/>
  <c r="AB3816" i="21"/>
  <c r="AD3816" i="21"/>
  <c r="AF3816" i="21"/>
  <c r="AH3816" i="21"/>
  <c r="AJ3816" i="21"/>
  <c r="AL3816" i="21"/>
  <c r="AN3816" i="21"/>
  <c r="B3817" i="21"/>
  <c r="D3817" i="21"/>
  <c r="F3817" i="21"/>
  <c r="H3817" i="21"/>
  <c r="J3817" i="21"/>
  <c r="L3817" i="21"/>
  <c r="N3817" i="21"/>
  <c r="P3817" i="21"/>
  <c r="R3817" i="21"/>
  <c r="T3817" i="21"/>
  <c r="V3817" i="21"/>
  <c r="X3817" i="21"/>
  <c r="Z3817" i="21"/>
  <c r="AB3817" i="21"/>
  <c r="AD3817" i="21"/>
  <c r="AF3817" i="21"/>
  <c r="AH3817" i="21"/>
  <c r="AJ3817" i="21"/>
  <c r="AL3817" i="21"/>
  <c r="AN3817" i="21"/>
  <c r="B3818" i="21"/>
  <c r="D3818" i="21"/>
  <c r="F3818" i="21"/>
  <c r="H3818" i="21"/>
  <c r="J3818" i="21"/>
  <c r="L3818" i="21"/>
  <c r="N3818" i="21"/>
  <c r="P3818" i="21"/>
  <c r="R3818" i="21"/>
  <c r="T3818" i="21"/>
  <c r="V3818" i="21"/>
  <c r="X3818" i="21"/>
  <c r="Z3818" i="21"/>
  <c r="AB3818" i="21"/>
  <c r="AD3818" i="21"/>
  <c r="AF3818" i="21"/>
  <c r="AH3818" i="21"/>
  <c r="AJ3818" i="21"/>
  <c r="AL3818" i="21"/>
  <c r="AN3818" i="21"/>
  <c r="B3819" i="21"/>
  <c r="D3819" i="21"/>
  <c r="F3819" i="21"/>
  <c r="H3819" i="21"/>
  <c r="J3819" i="21"/>
  <c r="L3819" i="21"/>
  <c r="N3819" i="21"/>
  <c r="P3819" i="21"/>
  <c r="R3819" i="21"/>
  <c r="T3819" i="21"/>
  <c r="V3819" i="21"/>
  <c r="X3819" i="21"/>
  <c r="Z3819" i="21"/>
  <c r="AB3819" i="21"/>
  <c r="AD3819" i="21"/>
  <c r="AF3819" i="21"/>
  <c r="AH3819" i="21"/>
  <c r="AJ3819" i="21"/>
  <c r="AL3819" i="21"/>
  <c r="AN3819" i="21"/>
  <c r="B3820" i="21"/>
  <c r="D3820" i="21"/>
  <c r="F3820" i="21"/>
  <c r="H3820" i="21"/>
  <c r="J3820" i="21"/>
  <c r="L3820" i="21"/>
  <c r="N3820" i="21"/>
  <c r="P3820" i="21"/>
  <c r="R3820" i="21"/>
  <c r="T3820" i="21"/>
  <c r="V3820" i="21"/>
  <c r="X3820" i="21"/>
  <c r="Z3820" i="21"/>
  <c r="AB3820" i="21"/>
  <c r="AD3820" i="21"/>
  <c r="AF3820" i="21"/>
  <c r="AH3820" i="21"/>
  <c r="AJ3820" i="21"/>
  <c r="AL3820" i="21"/>
  <c r="AN3820" i="21"/>
  <c r="B3821" i="21"/>
  <c r="D3821" i="21"/>
  <c r="F3821" i="21"/>
  <c r="H3821" i="21"/>
  <c r="J3821" i="21"/>
  <c r="L3821" i="21"/>
  <c r="N3821" i="21"/>
  <c r="P3821" i="21"/>
  <c r="R3821" i="21"/>
  <c r="T3821" i="21"/>
  <c r="V3821" i="21"/>
  <c r="X3821" i="21"/>
  <c r="Z3821" i="21"/>
  <c r="AB3821" i="21"/>
  <c r="AD3821" i="21"/>
  <c r="AF3821" i="21"/>
  <c r="AH3821" i="21"/>
  <c r="AJ3821" i="21"/>
  <c r="AL3821" i="21"/>
  <c r="AN3821" i="21"/>
  <c r="B3822" i="21"/>
  <c r="D3822" i="21"/>
  <c r="F3822" i="21"/>
  <c r="H3822" i="21"/>
  <c r="J3822" i="21"/>
  <c r="L3822" i="21"/>
  <c r="N3822" i="21"/>
  <c r="P3822" i="21"/>
  <c r="R3822" i="21"/>
  <c r="T3822" i="21"/>
  <c r="V3822" i="21"/>
  <c r="X3822" i="21"/>
  <c r="Z3822" i="21"/>
  <c r="AB3822" i="21"/>
  <c r="AD3822" i="21"/>
  <c r="AF3822" i="21"/>
  <c r="AH3822" i="21"/>
  <c r="AJ3822" i="21"/>
  <c r="AL3822" i="21"/>
  <c r="AN3822" i="21"/>
  <c r="B3823" i="21"/>
  <c r="D3823" i="21"/>
  <c r="F3823" i="21"/>
  <c r="H3823" i="21"/>
  <c r="J3823" i="21"/>
  <c r="L3823" i="21"/>
  <c r="N3823" i="21"/>
  <c r="P3823" i="21"/>
  <c r="R3823" i="21"/>
  <c r="T3823" i="21"/>
  <c r="V3823" i="21"/>
  <c r="X3823" i="21"/>
  <c r="Z3823" i="21"/>
  <c r="AB3823" i="21"/>
  <c r="AD3823" i="21"/>
  <c r="AF3823" i="21"/>
  <c r="AH3823" i="21"/>
  <c r="AJ3823" i="21"/>
  <c r="AL3823" i="21"/>
  <c r="AN3823" i="21"/>
  <c r="B3824" i="21"/>
  <c r="D3824" i="21"/>
  <c r="F3824" i="21"/>
  <c r="H3824" i="21"/>
  <c r="J3824" i="21"/>
  <c r="L3824" i="21"/>
  <c r="N3824" i="21"/>
  <c r="P3824" i="21"/>
  <c r="R3824" i="21"/>
  <c r="T3824" i="21"/>
  <c r="V3824" i="21"/>
  <c r="X3824" i="21"/>
  <c r="Z3824" i="21"/>
  <c r="AB3824" i="21"/>
  <c r="AD3824" i="21"/>
  <c r="AF3824" i="21"/>
  <c r="AH3824" i="21"/>
  <c r="AJ3824" i="21"/>
  <c r="AL3824" i="21"/>
  <c r="AN3824" i="21"/>
  <c r="B3825" i="21"/>
  <c r="D3825" i="21"/>
  <c r="F3825" i="21"/>
  <c r="H3825" i="21"/>
  <c r="J3825" i="21"/>
  <c r="L3825" i="21"/>
  <c r="N3825" i="21"/>
  <c r="P3825" i="21"/>
  <c r="R3825" i="21"/>
  <c r="T3825" i="21"/>
  <c r="V3825" i="21"/>
  <c r="X3825" i="21"/>
  <c r="Z3825" i="21"/>
  <c r="AB3825" i="21"/>
  <c r="AD3825" i="21"/>
  <c r="AF3825" i="21"/>
  <c r="AH3825" i="21"/>
  <c r="AJ3825" i="21"/>
  <c r="AL3825" i="21"/>
  <c r="AN3825" i="21"/>
  <c r="B3826" i="21"/>
  <c r="D3826" i="21"/>
  <c r="F3826" i="21"/>
  <c r="H3826" i="21"/>
  <c r="J3826" i="21"/>
  <c r="L3826" i="21"/>
  <c r="N3826" i="21"/>
  <c r="P3826" i="21"/>
  <c r="R3826" i="21"/>
  <c r="T3826" i="21"/>
  <c r="V3826" i="21"/>
  <c r="X3826" i="21"/>
  <c r="Z3826" i="21"/>
  <c r="AB3826" i="21"/>
  <c r="AD3826" i="21"/>
  <c r="AF3826" i="21"/>
  <c r="AH3826" i="21"/>
  <c r="AJ3826" i="21"/>
  <c r="AL3826" i="21"/>
  <c r="AN3826" i="21"/>
  <c r="B3827" i="21"/>
  <c r="D3827" i="21"/>
  <c r="F3827" i="21"/>
  <c r="H3827" i="21"/>
  <c r="J3827" i="21"/>
  <c r="L3827" i="21"/>
  <c r="N3827" i="21"/>
  <c r="P3827" i="21"/>
  <c r="R3827" i="21"/>
  <c r="T3827" i="21"/>
  <c r="V3827" i="21"/>
  <c r="X3827" i="21"/>
  <c r="Z3827" i="21"/>
  <c r="AB3827" i="21"/>
  <c r="AD3827" i="21"/>
  <c r="AF3827" i="21"/>
  <c r="AH3827" i="21"/>
  <c r="AJ3827" i="21"/>
  <c r="AL3827" i="21"/>
  <c r="AN3827" i="21"/>
  <c r="B3828" i="21"/>
  <c r="D3828" i="21"/>
  <c r="F3828" i="21"/>
  <c r="H3828" i="21"/>
  <c r="J3828" i="21"/>
  <c r="L3828" i="21"/>
  <c r="N3828" i="21"/>
  <c r="P3828" i="21"/>
  <c r="R3828" i="21"/>
  <c r="T3828" i="21"/>
  <c r="V3828" i="21"/>
  <c r="X3828" i="21"/>
  <c r="Z3828" i="21"/>
  <c r="AB3828" i="21"/>
  <c r="AD3828" i="21"/>
  <c r="AF3828" i="21"/>
  <c r="AH3828" i="21"/>
  <c r="AJ3828" i="21"/>
  <c r="AL3828" i="21"/>
  <c r="AN3828" i="21"/>
  <c r="B3829" i="21"/>
  <c r="D3829" i="21"/>
  <c r="F3829" i="21"/>
  <c r="H3829" i="21"/>
  <c r="J3829" i="21"/>
  <c r="L3829" i="21"/>
  <c r="N3829" i="21"/>
  <c r="P3829" i="21"/>
  <c r="R3829" i="21"/>
  <c r="T3829" i="21"/>
  <c r="V3829" i="21"/>
  <c r="X3829" i="21"/>
  <c r="Z3829" i="21"/>
  <c r="AB3829" i="21"/>
  <c r="AD3829" i="21"/>
  <c r="AF3829" i="21"/>
  <c r="AH3829" i="21"/>
  <c r="AJ3829" i="21"/>
  <c r="AL3829" i="21"/>
  <c r="AN3829" i="21"/>
  <c r="B3830" i="21"/>
  <c r="D3830" i="21"/>
  <c r="F3830" i="21"/>
  <c r="H3830" i="21"/>
  <c r="J3830" i="21"/>
  <c r="L3830" i="21"/>
  <c r="N3830" i="21"/>
  <c r="P3830" i="21"/>
  <c r="R3830" i="21"/>
  <c r="T3830" i="21"/>
  <c r="V3830" i="21"/>
  <c r="X3830" i="21"/>
  <c r="Z3830" i="21"/>
  <c r="AB3830" i="21"/>
  <c r="AD3830" i="21"/>
  <c r="AF3830" i="21"/>
  <c r="AH3830" i="21"/>
  <c r="AJ3830" i="21"/>
  <c r="AL3830" i="21"/>
  <c r="AN3830" i="21"/>
  <c r="B3831" i="21"/>
  <c r="D3831" i="21"/>
  <c r="F3831" i="21"/>
  <c r="H3831" i="21"/>
  <c r="J3831" i="21"/>
  <c r="L3831" i="21"/>
  <c r="N3831" i="21"/>
  <c r="P3831" i="21"/>
  <c r="R3831" i="21"/>
  <c r="T3831" i="21"/>
  <c r="V3831" i="21"/>
  <c r="X3831" i="21"/>
  <c r="Z3831" i="21"/>
  <c r="AB3831" i="21"/>
  <c r="AD3831" i="21"/>
  <c r="AF3831" i="21"/>
  <c r="AH3831" i="21"/>
  <c r="AJ3831" i="21"/>
  <c r="AL3831" i="21"/>
  <c r="AN3831" i="21"/>
  <c r="B3832" i="21"/>
  <c r="D3832" i="21"/>
  <c r="F3832" i="21"/>
  <c r="H3832" i="21"/>
  <c r="J3832" i="21"/>
  <c r="L3832" i="21"/>
  <c r="N3832" i="21"/>
  <c r="P3832" i="21"/>
  <c r="R3832" i="21"/>
  <c r="T3832" i="21"/>
  <c r="V3832" i="21"/>
  <c r="X3832" i="21"/>
  <c r="Z3832" i="21"/>
  <c r="AB3832" i="21"/>
  <c r="AD3832" i="21"/>
  <c r="AF3832" i="21"/>
  <c r="AH3832" i="21"/>
  <c r="AJ3832" i="21"/>
  <c r="AL3832" i="21"/>
  <c r="AN3832" i="21"/>
  <c r="B3833" i="21"/>
  <c r="D3833" i="21"/>
  <c r="F3833" i="21"/>
  <c r="H3833" i="21"/>
  <c r="J3833" i="21"/>
  <c r="L3833" i="21"/>
  <c r="N3833" i="21"/>
  <c r="P3833" i="21"/>
  <c r="R3833" i="21"/>
  <c r="T3833" i="21"/>
  <c r="V3833" i="21"/>
  <c r="X3833" i="21"/>
  <c r="Z3833" i="21"/>
  <c r="AB3833" i="21"/>
  <c r="AD3833" i="21"/>
  <c r="AF3833" i="21"/>
  <c r="AH3833" i="21"/>
  <c r="AJ3833" i="21"/>
  <c r="AL3833" i="21"/>
  <c r="AN3833" i="21"/>
  <c r="B3834" i="21"/>
  <c r="D3834" i="21"/>
  <c r="F3834" i="21"/>
  <c r="H3834" i="21"/>
  <c r="J3834" i="21"/>
  <c r="L3834" i="21"/>
  <c r="N3834" i="21"/>
  <c r="P3834" i="21"/>
  <c r="R3834" i="21"/>
  <c r="T3834" i="21"/>
  <c r="V3834" i="21"/>
  <c r="X3834" i="21"/>
  <c r="Z3834" i="21"/>
  <c r="AB3834" i="21"/>
  <c r="AD3834" i="21"/>
  <c r="AF3834" i="21"/>
  <c r="AH3834" i="21"/>
  <c r="AJ3834" i="21"/>
  <c r="AL3834" i="21"/>
  <c r="AN3834" i="21"/>
  <c r="B3835" i="21"/>
  <c r="D3835" i="21"/>
  <c r="F3835" i="21"/>
  <c r="H3835" i="21"/>
  <c r="J3835" i="21"/>
  <c r="L3835" i="21"/>
  <c r="N3835" i="21"/>
  <c r="P3835" i="21"/>
  <c r="R3835" i="21"/>
  <c r="T3835" i="21"/>
  <c r="V3835" i="21"/>
  <c r="X3835" i="21"/>
  <c r="Z3835" i="21"/>
  <c r="AB3835" i="21"/>
  <c r="AD3835" i="21"/>
  <c r="AF3835" i="21"/>
  <c r="AH3835" i="21"/>
  <c r="AJ3835" i="21"/>
  <c r="AL3835" i="21"/>
  <c r="AN3835" i="21"/>
  <c r="B3836" i="21"/>
  <c r="D3836" i="21"/>
  <c r="F3836" i="21"/>
  <c r="H3836" i="21"/>
  <c r="J3836" i="21"/>
  <c r="L3836" i="21"/>
  <c r="N3836" i="21"/>
  <c r="P3836" i="21"/>
  <c r="R3836" i="21"/>
  <c r="T3836" i="21"/>
  <c r="V3836" i="21"/>
  <c r="X3836" i="21"/>
  <c r="Z3836" i="21"/>
  <c r="AB3836" i="21"/>
  <c r="AD3836" i="21"/>
  <c r="AF3836" i="21"/>
  <c r="AH3836" i="21"/>
  <c r="AJ3836" i="21"/>
  <c r="AL3836" i="21"/>
  <c r="AN3836" i="21"/>
  <c r="B3837" i="21"/>
  <c r="D3837" i="21"/>
  <c r="F3837" i="21"/>
  <c r="H3837" i="21"/>
  <c r="J3837" i="21"/>
  <c r="L3837" i="21"/>
  <c r="N3837" i="21"/>
  <c r="P3837" i="21"/>
  <c r="R3837" i="21"/>
  <c r="T3837" i="21"/>
  <c r="V3837" i="21"/>
  <c r="X3837" i="21"/>
  <c r="Z3837" i="21"/>
  <c r="AB3837" i="21"/>
  <c r="AD3837" i="21"/>
  <c r="AF3837" i="21"/>
  <c r="AH3837" i="21"/>
  <c r="AJ3837" i="21"/>
  <c r="AL3837" i="21"/>
  <c r="AN3837" i="21"/>
  <c r="B3838" i="21"/>
  <c r="D3838" i="21"/>
  <c r="F3838" i="21"/>
  <c r="H3838" i="21"/>
  <c r="J3838" i="21"/>
  <c r="L3838" i="21"/>
  <c r="N3838" i="21"/>
  <c r="P3838" i="21"/>
  <c r="R3838" i="21"/>
  <c r="T3838" i="21"/>
  <c r="V3838" i="21"/>
  <c r="X3838" i="21"/>
  <c r="Z3838" i="21"/>
  <c r="AB3838" i="21"/>
  <c r="AD3838" i="21"/>
  <c r="AF3838" i="21"/>
  <c r="AH3838" i="21"/>
  <c r="AJ3838" i="21"/>
  <c r="AL3838" i="21"/>
  <c r="AN3838" i="21"/>
  <c r="B3839" i="21"/>
  <c r="D3839" i="21"/>
  <c r="F3839" i="21"/>
  <c r="H3839" i="21"/>
  <c r="J3839" i="21"/>
  <c r="L3839" i="21"/>
  <c r="N3839" i="21"/>
  <c r="P3839" i="21"/>
  <c r="R3839" i="21"/>
  <c r="T3839" i="21"/>
  <c r="V3839" i="21"/>
  <c r="X3839" i="21"/>
  <c r="Z3839" i="21"/>
  <c r="AB3839" i="21"/>
  <c r="AD3839" i="21"/>
  <c r="AF3839" i="21"/>
  <c r="AH3839" i="21"/>
  <c r="AJ3839" i="21"/>
  <c r="AL3839" i="21"/>
  <c r="AN3839" i="21"/>
  <c r="B3840" i="21"/>
  <c r="D3840" i="21"/>
  <c r="F3840" i="21"/>
  <c r="H3840" i="21"/>
  <c r="J3840" i="21"/>
  <c r="L3840" i="21"/>
  <c r="N3840" i="21"/>
  <c r="P3840" i="21"/>
  <c r="R3840" i="21"/>
  <c r="T3840" i="21"/>
  <c r="V3840" i="21"/>
  <c r="X3840" i="21"/>
  <c r="Z3840" i="21"/>
  <c r="AB3840" i="21"/>
  <c r="AD3840" i="21"/>
  <c r="AF3840" i="21"/>
  <c r="AH3840" i="21"/>
  <c r="AJ3840" i="21"/>
  <c r="AL3840" i="21"/>
  <c r="AN3840" i="21"/>
  <c r="B3841" i="21"/>
  <c r="D3841" i="21"/>
  <c r="F3841" i="21"/>
  <c r="H3841" i="21"/>
  <c r="J3841" i="21"/>
  <c r="L3841" i="21"/>
  <c r="N3841" i="21"/>
  <c r="P3841" i="21"/>
  <c r="R3841" i="21"/>
  <c r="T3841" i="21"/>
  <c r="V3841" i="21"/>
  <c r="X3841" i="21"/>
  <c r="Z3841" i="21"/>
  <c r="AB3841" i="21"/>
  <c r="AD3841" i="21"/>
  <c r="AF3841" i="21"/>
  <c r="AH3841" i="21"/>
  <c r="AJ3841" i="21"/>
  <c r="AL3841" i="21"/>
  <c r="AN3841" i="21"/>
  <c r="B3842" i="21"/>
  <c r="D3842" i="21"/>
  <c r="F3842" i="21"/>
  <c r="H3842" i="21"/>
  <c r="J3842" i="21"/>
  <c r="L3842" i="21"/>
  <c r="N3842" i="21"/>
  <c r="P3842" i="21"/>
  <c r="R3842" i="21"/>
  <c r="T3842" i="21"/>
  <c r="V3842" i="21"/>
  <c r="X3842" i="21"/>
  <c r="Z3842" i="21"/>
  <c r="AB3842" i="21"/>
  <c r="AD3842" i="21"/>
  <c r="AF3842" i="21"/>
  <c r="AH3842" i="21"/>
  <c r="AJ3842" i="21"/>
  <c r="AL3842" i="21"/>
  <c r="AN3842" i="21"/>
  <c r="B3843" i="21"/>
  <c r="D3843" i="21"/>
  <c r="F3843" i="21"/>
  <c r="H3843" i="21"/>
  <c r="J3843" i="21"/>
  <c r="L3843" i="21"/>
  <c r="N3843" i="21"/>
  <c r="P3843" i="21"/>
  <c r="R3843" i="21"/>
  <c r="T3843" i="21"/>
  <c r="V3843" i="21"/>
  <c r="X3843" i="21"/>
  <c r="Z3843" i="21"/>
  <c r="AB3843" i="21"/>
  <c r="AD3843" i="21"/>
  <c r="AF3843" i="21"/>
  <c r="AH3843" i="21"/>
  <c r="AJ3843" i="21"/>
  <c r="AL3843" i="21"/>
  <c r="AN3843" i="21"/>
  <c r="B3844" i="21"/>
  <c r="D3844" i="21"/>
  <c r="F3844" i="21"/>
  <c r="H3844" i="21"/>
  <c r="J3844" i="21"/>
  <c r="L3844" i="21"/>
  <c r="N3844" i="21"/>
  <c r="P3844" i="21"/>
  <c r="R3844" i="21"/>
  <c r="T3844" i="21"/>
  <c r="V3844" i="21"/>
  <c r="X3844" i="21"/>
  <c r="Z3844" i="21"/>
  <c r="AB3844" i="21"/>
  <c r="AD3844" i="21"/>
  <c r="AF3844" i="21"/>
  <c r="AH3844" i="21"/>
  <c r="AJ3844" i="21"/>
  <c r="AL3844" i="21"/>
  <c r="AN3844" i="21"/>
  <c r="B3845" i="21"/>
  <c r="D3845" i="21"/>
  <c r="F3845" i="21"/>
  <c r="H3845" i="21"/>
  <c r="J3845" i="21"/>
  <c r="L3845" i="21"/>
  <c r="N3845" i="21"/>
  <c r="P3845" i="21"/>
  <c r="R3845" i="21"/>
  <c r="T3845" i="21"/>
  <c r="V3845" i="21"/>
  <c r="X3845" i="21"/>
  <c r="Z3845" i="21"/>
  <c r="AB3845" i="21"/>
  <c r="AD3845" i="21"/>
  <c r="AF3845" i="21"/>
  <c r="AH3845" i="21"/>
  <c r="AJ3845" i="21"/>
  <c r="AL3845" i="21"/>
  <c r="AN3845" i="21"/>
  <c r="B3846" i="21"/>
  <c r="D3846" i="21"/>
  <c r="F3846" i="21"/>
  <c r="H3846" i="21"/>
  <c r="J3846" i="21"/>
  <c r="L3846" i="21"/>
  <c r="N3846" i="21"/>
  <c r="P3846" i="21"/>
  <c r="R3846" i="21"/>
  <c r="T3846" i="21"/>
  <c r="V3846" i="21"/>
  <c r="X3846" i="21"/>
  <c r="Z3846" i="21"/>
  <c r="AB3846" i="21"/>
  <c r="AD3846" i="21"/>
  <c r="AF3846" i="21"/>
  <c r="AH3846" i="21"/>
  <c r="AJ3846" i="21"/>
  <c r="AL3846" i="21"/>
  <c r="AN3846" i="21"/>
  <c r="B3847" i="21"/>
  <c r="D3847" i="21"/>
  <c r="F3847" i="21"/>
  <c r="H3847" i="21"/>
  <c r="J3847" i="21"/>
  <c r="L3847" i="21"/>
  <c r="N3847" i="21"/>
  <c r="P3847" i="21"/>
  <c r="R3847" i="21"/>
  <c r="T3847" i="21"/>
  <c r="V3847" i="21"/>
  <c r="X3847" i="21"/>
  <c r="Z3847" i="21"/>
  <c r="AB3847" i="21"/>
  <c r="AD3847" i="21"/>
  <c r="AF3847" i="21"/>
  <c r="AH3847" i="21"/>
  <c r="AJ3847" i="21"/>
  <c r="AL3847" i="21"/>
  <c r="AN3847" i="21"/>
  <c r="B3848" i="21"/>
  <c r="D3848" i="21"/>
  <c r="F3848" i="21"/>
  <c r="H3848" i="21"/>
  <c r="J3848" i="21"/>
  <c r="L3848" i="21"/>
  <c r="N3848" i="21"/>
  <c r="P3848" i="21"/>
  <c r="R3848" i="21"/>
  <c r="T3848" i="21"/>
  <c r="V3848" i="21"/>
  <c r="X3848" i="21"/>
  <c r="Z3848" i="21"/>
  <c r="AB3848" i="21"/>
  <c r="AD3848" i="21"/>
  <c r="AF3848" i="21"/>
  <c r="AH3848" i="21"/>
  <c r="AJ3848" i="21"/>
  <c r="AL3848" i="21"/>
  <c r="AN3848" i="21"/>
  <c r="B3849" i="21"/>
  <c r="D3849" i="21"/>
  <c r="F3849" i="21"/>
  <c r="H3849" i="21"/>
  <c r="J3849" i="21"/>
  <c r="L3849" i="21"/>
  <c r="N3849" i="21"/>
  <c r="P3849" i="21"/>
  <c r="R3849" i="21"/>
  <c r="T3849" i="21"/>
  <c r="V3849" i="21"/>
  <c r="X3849" i="21"/>
  <c r="Z3849" i="21"/>
  <c r="AB3849" i="21"/>
  <c r="AD3849" i="21"/>
  <c r="AF3849" i="21"/>
  <c r="AH3849" i="21"/>
  <c r="AJ3849" i="21"/>
  <c r="AL3849" i="21"/>
  <c r="AN3849" i="21"/>
  <c r="B3850" i="21"/>
  <c r="D3850" i="21"/>
  <c r="F3850" i="21"/>
  <c r="H3850" i="21"/>
  <c r="J3850" i="21"/>
  <c r="L3850" i="21"/>
  <c r="N3850" i="21"/>
  <c r="P3850" i="21"/>
  <c r="R3850" i="21"/>
  <c r="T3850" i="21"/>
  <c r="V3850" i="21"/>
  <c r="X3850" i="21"/>
  <c r="Z3850" i="21"/>
  <c r="AB3850" i="21"/>
  <c r="AD3850" i="21"/>
  <c r="AF3850" i="21"/>
  <c r="AH3850" i="21"/>
  <c r="AJ3850" i="21"/>
  <c r="AL3850" i="21"/>
  <c r="AN3850" i="21"/>
  <c r="B3851" i="21"/>
  <c r="D3851" i="21"/>
  <c r="F3851" i="21"/>
  <c r="H3851" i="21"/>
  <c r="J3851" i="21"/>
  <c r="L3851" i="21"/>
  <c r="N3851" i="21"/>
  <c r="P3851" i="21"/>
  <c r="R3851" i="21"/>
  <c r="T3851" i="21"/>
  <c r="V3851" i="21"/>
  <c r="X3851" i="21"/>
  <c r="Z3851" i="21"/>
  <c r="AB3851" i="21"/>
  <c r="AD3851" i="21"/>
  <c r="AF3851" i="21"/>
  <c r="AH3851" i="21"/>
  <c r="AJ3851" i="21"/>
  <c r="AL3851" i="21"/>
  <c r="AN3851" i="21"/>
  <c r="B3852" i="21"/>
  <c r="D3852" i="21"/>
  <c r="F3852" i="21"/>
  <c r="H3852" i="21"/>
  <c r="J3852" i="21"/>
  <c r="L3852" i="21"/>
  <c r="N3852" i="21"/>
  <c r="P3852" i="21"/>
  <c r="R3852" i="21"/>
  <c r="T3852" i="21"/>
  <c r="V3852" i="21"/>
  <c r="X3852" i="21"/>
  <c r="Z3852" i="21"/>
  <c r="AB3852" i="21"/>
  <c r="AD3852" i="21"/>
  <c r="AF3852" i="21"/>
  <c r="AH3852" i="21"/>
  <c r="AJ3852" i="21"/>
  <c r="AL3852" i="21"/>
  <c r="AN3852" i="21"/>
  <c r="B3853" i="21"/>
  <c r="D3853" i="21"/>
  <c r="F3853" i="21"/>
  <c r="H3853" i="21"/>
  <c r="J3853" i="21"/>
  <c r="L3853" i="21"/>
  <c r="N3853" i="21"/>
  <c r="P3853" i="21"/>
  <c r="R3853" i="21"/>
  <c r="T3853" i="21"/>
  <c r="V3853" i="21"/>
  <c r="X3853" i="21"/>
  <c r="Z3853" i="21"/>
  <c r="AB3853" i="21"/>
  <c r="AD3853" i="21"/>
  <c r="AF3853" i="21"/>
  <c r="AH3853" i="21"/>
  <c r="AJ3853" i="21"/>
  <c r="AL3853" i="21"/>
  <c r="AN3853" i="21"/>
  <c r="B3854" i="21"/>
  <c r="D3854" i="21"/>
  <c r="F3854" i="21"/>
  <c r="H3854" i="21"/>
  <c r="J3854" i="21"/>
  <c r="L3854" i="21"/>
  <c r="N3854" i="21"/>
  <c r="P3854" i="21"/>
  <c r="R3854" i="21"/>
  <c r="T3854" i="21"/>
  <c r="V3854" i="21"/>
  <c r="X3854" i="21"/>
  <c r="Z3854" i="21"/>
  <c r="AB3854" i="21"/>
  <c r="AD3854" i="21"/>
  <c r="AF3854" i="21"/>
  <c r="AH3854" i="21"/>
  <c r="AJ3854" i="21"/>
  <c r="AL3854" i="21"/>
  <c r="AN3854" i="21"/>
  <c r="B3855" i="21"/>
  <c r="D3855" i="21"/>
  <c r="F3855" i="21"/>
  <c r="H3855" i="21"/>
  <c r="J3855" i="21"/>
  <c r="L3855" i="21"/>
  <c r="N3855" i="21"/>
  <c r="P3855" i="21"/>
  <c r="R3855" i="21"/>
  <c r="T3855" i="21"/>
  <c r="V3855" i="21"/>
  <c r="X3855" i="21"/>
  <c r="Z3855" i="21"/>
  <c r="AB3855" i="21"/>
  <c r="AD3855" i="21"/>
  <c r="AF3855" i="21"/>
  <c r="AH3855" i="21"/>
  <c r="AJ3855" i="21"/>
  <c r="AL3855" i="21"/>
  <c r="AN3855" i="21"/>
  <c r="B3856" i="21"/>
  <c r="D3856" i="21"/>
  <c r="F3856" i="21"/>
  <c r="H3856" i="21"/>
  <c r="J3856" i="21"/>
  <c r="L3856" i="21"/>
  <c r="N3856" i="21"/>
  <c r="P3856" i="21"/>
  <c r="R3856" i="21"/>
  <c r="T3856" i="21"/>
  <c r="V3856" i="21"/>
  <c r="X3856" i="21"/>
  <c r="Z3856" i="21"/>
  <c r="AB3856" i="21"/>
  <c r="AD3856" i="21"/>
  <c r="AF3856" i="21"/>
  <c r="AH3856" i="21"/>
  <c r="AJ3856" i="21"/>
  <c r="AL3856" i="21"/>
  <c r="AN3856" i="21"/>
  <c r="B3857" i="21"/>
  <c r="D3857" i="21"/>
  <c r="F3857" i="21"/>
  <c r="H3857" i="21"/>
  <c r="J3857" i="21"/>
  <c r="L3857" i="21"/>
  <c r="N3857" i="21"/>
  <c r="P3857" i="21"/>
  <c r="R3857" i="21"/>
  <c r="T3857" i="21"/>
  <c r="V3857" i="21"/>
  <c r="X3857" i="21"/>
  <c r="Z3857" i="21"/>
  <c r="AB3857" i="21"/>
  <c r="AD3857" i="21"/>
  <c r="AF3857" i="21"/>
  <c r="AH3857" i="21"/>
  <c r="AJ3857" i="21"/>
  <c r="AL3857" i="21"/>
  <c r="AN3857" i="21"/>
  <c r="B3858" i="21"/>
  <c r="D3858" i="21"/>
  <c r="F3858" i="21"/>
  <c r="H3858" i="21"/>
  <c r="J3858" i="21"/>
  <c r="L3858" i="21"/>
  <c r="N3858" i="21"/>
  <c r="P3858" i="21"/>
  <c r="R3858" i="21"/>
  <c r="T3858" i="21"/>
  <c r="V3858" i="21"/>
  <c r="X3858" i="21"/>
  <c r="Z3858" i="21"/>
  <c r="AB3858" i="21"/>
  <c r="AD3858" i="21"/>
  <c r="AF3858" i="21"/>
  <c r="AH3858" i="21"/>
  <c r="AJ3858" i="21"/>
  <c r="AL3858" i="21"/>
  <c r="AN3858" i="21"/>
  <c r="B3859" i="21"/>
  <c r="D3859" i="21"/>
  <c r="F3859" i="21"/>
  <c r="H3859" i="21"/>
  <c r="J3859" i="21"/>
  <c r="L3859" i="21"/>
  <c r="N3859" i="21"/>
  <c r="P3859" i="21"/>
  <c r="R3859" i="21"/>
  <c r="T3859" i="21"/>
  <c r="V3859" i="21"/>
  <c r="X3859" i="21"/>
  <c r="Z3859" i="21"/>
  <c r="AB3859" i="21"/>
  <c r="AD3859" i="21"/>
  <c r="AF3859" i="21"/>
  <c r="AH3859" i="21"/>
  <c r="AJ3859" i="21"/>
  <c r="AL3859" i="21"/>
  <c r="AN3859" i="21"/>
  <c r="B3860" i="21"/>
  <c r="D3860" i="21"/>
  <c r="F3860" i="21"/>
  <c r="H3860" i="21"/>
  <c r="J3860" i="21"/>
  <c r="L3860" i="21"/>
  <c r="N3860" i="21"/>
  <c r="P3860" i="21"/>
  <c r="R3860" i="21"/>
  <c r="T3860" i="21"/>
  <c r="V3860" i="21"/>
  <c r="X3860" i="21"/>
  <c r="Z3860" i="21"/>
  <c r="AB3860" i="21"/>
  <c r="AD3860" i="21"/>
  <c r="AF3860" i="21"/>
  <c r="AH3860" i="21"/>
  <c r="AJ3860" i="21"/>
  <c r="AL3860" i="21"/>
  <c r="AN3860" i="21"/>
  <c r="B3861" i="21"/>
  <c r="D3861" i="21"/>
  <c r="F3861" i="21"/>
  <c r="H3861" i="21"/>
  <c r="J3861" i="21"/>
  <c r="L3861" i="21"/>
  <c r="N3861" i="21"/>
  <c r="P3861" i="21"/>
  <c r="R3861" i="21"/>
  <c r="T3861" i="21"/>
  <c r="V3861" i="21"/>
  <c r="X3861" i="21"/>
  <c r="Z3861" i="21"/>
  <c r="AB3861" i="21"/>
  <c r="AD3861" i="21"/>
  <c r="AF3861" i="21"/>
  <c r="AH3861" i="21"/>
  <c r="AJ3861" i="21"/>
  <c r="AL3861" i="21"/>
  <c r="AN3861" i="21"/>
  <c r="B3862" i="21"/>
  <c r="D3862" i="21"/>
  <c r="F3862" i="21"/>
  <c r="H3862" i="21"/>
  <c r="J3862" i="21"/>
  <c r="L3862" i="21"/>
  <c r="N3862" i="21"/>
  <c r="P3862" i="21"/>
  <c r="R3862" i="21"/>
  <c r="T3862" i="21"/>
  <c r="V3862" i="21"/>
  <c r="X3862" i="21"/>
  <c r="Z3862" i="21"/>
  <c r="AB3862" i="21"/>
  <c r="AD3862" i="21"/>
  <c r="AF3862" i="21"/>
  <c r="AH3862" i="21"/>
  <c r="AJ3862" i="21"/>
  <c r="AL3862" i="21"/>
  <c r="AN3862" i="21"/>
  <c r="B3863" i="21"/>
  <c r="D3863" i="21"/>
  <c r="F3863" i="21"/>
  <c r="H3863" i="21"/>
  <c r="J3863" i="21"/>
  <c r="L3863" i="21"/>
  <c r="N3863" i="21"/>
  <c r="P3863" i="21"/>
  <c r="R3863" i="21"/>
  <c r="T3863" i="21"/>
  <c r="V3863" i="21"/>
  <c r="X3863" i="21"/>
  <c r="Z3863" i="21"/>
  <c r="AB3863" i="21"/>
  <c r="AD3863" i="21"/>
  <c r="AF3863" i="21"/>
  <c r="AH3863" i="21"/>
  <c r="AJ3863" i="21"/>
  <c r="AL3863" i="21"/>
  <c r="AN3863" i="21"/>
  <c r="B3864" i="21"/>
  <c r="D3864" i="21"/>
  <c r="F3864" i="21"/>
  <c r="H3864" i="21"/>
  <c r="J3864" i="21"/>
  <c r="L3864" i="21"/>
  <c r="N3864" i="21"/>
  <c r="P3864" i="21"/>
  <c r="R3864" i="21"/>
  <c r="T3864" i="21"/>
  <c r="V3864" i="21"/>
  <c r="X3864" i="21"/>
  <c r="Z3864" i="21"/>
  <c r="AB3864" i="21"/>
  <c r="AD3864" i="21"/>
  <c r="AF3864" i="21"/>
  <c r="AH3864" i="21"/>
  <c r="AJ3864" i="21"/>
  <c r="AL3864" i="21"/>
  <c r="AN3864" i="21"/>
  <c r="B3865" i="21"/>
  <c r="D3865" i="21"/>
  <c r="F3865" i="21"/>
  <c r="H3865" i="21"/>
  <c r="J3865" i="21"/>
  <c r="L3865" i="21"/>
  <c r="N3865" i="21"/>
  <c r="P3865" i="21"/>
  <c r="R3865" i="21"/>
  <c r="T3865" i="21"/>
  <c r="V3865" i="21"/>
  <c r="X3865" i="21"/>
  <c r="Z3865" i="21"/>
  <c r="AB3865" i="21"/>
  <c r="AD3865" i="21"/>
  <c r="AF3865" i="21"/>
  <c r="AH3865" i="21"/>
  <c r="AJ3865" i="21"/>
  <c r="AL3865" i="21"/>
  <c r="AN3865" i="21"/>
  <c r="B3866" i="21"/>
  <c r="D3866" i="21"/>
  <c r="F3866" i="21"/>
  <c r="H3866" i="21"/>
  <c r="J3866" i="21"/>
  <c r="L3866" i="21"/>
  <c r="N3866" i="21"/>
  <c r="P3866" i="21"/>
  <c r="R3866" i="21"/>
  <c r="T3866" i="21"/>
  <c r="V3866" i="21"/>
  <c r="X3866" i="21"/>
  <c r="Z3866" i="21"/>
  <c r="AB3866" i="21"/>
  <c r="AD3866" i="21"/>
  <c r="AF3866" i="21"/>
  <c r="AH3866" i="21"/>
  <c r="AJ3866" i="21"/>
  <c r="AL3866" i="21"/>
  <c r="AN3866" i="21"/>
  <c r="B3867" i="21"/>
  <c r="D3867" i="21"/>
  <c r="F3867" i="21"/>
  <c r="H3867" i="21"/>
  <c r="J3867" i="21"/>
  <c r="L3867" i="21"/>
  <c r="N3867" i="21"/>
  <c r="P3867" i="21"/>
  <c r="R3867" i="21"/>
  <c r="T3867" i="21"/>
  <c r="V3867" i="21"/>
  <c r="X3867" i="21"/>
  <c r="Z3867" i="21"/>
  <c r="AB3867" i="21"/>
  <c r="AD3867" i="21"/>
  <c r="AF3867" i="21"/>
  <c r="AH3867" i="21"/>
  <c r="AJ3867" i="21"/>
  <c r="AL3867" i="21"/>
  <c r="AN3867" i="21"/>
  <c r="B3868" i="21"/>
  <c r="D3868" i="21"/>
  <c r="F3868" i="21"/>
  <c r="H3868" i="21"/>
  <c r="J3868" i="21"/>
  <c r="L3868" i="21"/>
  <c r="N3868" i="21"/>
  <c r="P3868" i="21"/>
  <c r="R3868" i="21"/>
  <c r="T3868" i="21"/>
  <c r="V3868" i="21"/>
  <c r="X3868" i="21"/>
  <c r="Z3868" i="21"/>
  <c r="AB3868" i="21"/>
  <c r="AD3868" i="21"/>
  <c r="AF3868" i="21"/>
  <c r="AH3868" i="21"/>
  <c r="AJ3868" i="21"/>
  <c r="AL3868" i="21"/>
  <c r="AN3868" i="21"/>
  <c r="B3869" i="21"/>
  <c r="D3869" i="21"/>
  <c r="F3869" i="21"/>
  <c r="H3869" i="21"/>
  <c r="J3869" i="21"/>
  <c r="L3869" i="21"/>
  <c r="N3869" i="21"/>
  <c r="P3869" i="21"/>
  <c r="R3869" i="21"/>
  <c r="T3869" i="21"/>
  <c r="V3869" i="21"/>
  <c r="X3869" i="21"/>
  <c r="Z3869" i="21"/>
  <c r="AB3869" i="21"/>
  <c r="AD3869" i="21"/>
  <c r="AF3869" i="21"/>
  <c r="AH3869" i="21"/>
  <c r="AJ3869" i="21"/>
  <c r="AL3869" i="21"/>
  <c r="AN3869" i="21"/>
  <c r="B3870" i="21"/>
  <c r="D3870" i="21"/>
  <c r="F3870" i="21"/>
  <c r="H3870" i="21"/>
  <c r="J3870" i="21"/>
  <c r="L3870" i="21"/>
  <c r="N3870" i="21"/>
  <c r="P3870" i="21"/>
  <c r="R3870" i="21"/>
  <c r="T3870" i="21"/>
  <c r="V3870" i="21"/>
  <c r="X3870" i="21"/>
  <c r="Z3870" i="21"/>
  <c r="AB3870" i="21"/>
  <c r="AD3870" i="21"/>
  <c r="AF3870" i="21"/>
  <c r="AH3870" i="21"/>
  <c r="AJ3870" i="21"/>
  <c r="AL3870" i="21"/>
  <c r="AN3870" i="21"/>
  <c r="B3871" i="21"/>
  <c r="D3871" i="21"/>
  <c r="F3871" i="21"/>
  <c r="H3871" i="21"/>
  <c r="J3871" i="21"/>
  <c r="L3871" i="21"/>
  <c r="N3871" i="21"/>
  <c r="P3871" i="21"/>
  <c r="R3871" i="21"/>
  <c r="T3871" i="21"/>
  <c r="V3871" i="21"/>
  <c r="X3871" i="21"/>
  <c r="Z3871" i="21"/>
  <c r="AB3871" i="21"/>
  <c r="AD3871" i="21"/>
  <c r="AF3871" i="21"/>
  <c r="AH3871" i="21"/>
  <c r="AJ3871" i="21"/>
  <c r="AL3871" i="21"/>
  <c r="AN3871" i="21"/>
  <c r="B3872" i="21"/>
  <c r="D3872" i="21"/>
  <c r="F3872" i="21"/>
  <c r="H3872" i="21"/>
  <c r="J3872" i="21"/>
  <c r="L3872" i="21"/>
  <c r="N3872" i="21"/>
  <c r="P3872" i="21"/>
  <c r="R3872" i="21"/>
  <c r="T3872" i="21"/>
  <c r="V3872" i="21"/>
  <c r="X3872" i="21"/>
  <c r="Z3872" i="21"/>
  <c r="AB3872" i="21"/>
  <c r="AD3872" i="21"/>
  <c r="AF3872" i="21"/>
  <c r="AH3872" i="21"/>
  <c r="AJ3872" i="21"/>
  <c r="AL3872" i="21"/>
  <c r="AN3872" i="21"/>
  <c r="B3873" i="21"/>
  <c r="D3873" i="21"/>
  <c r="F3873" i="21"/>
  <c r="H3873" i="21"/>
  <c r="J3873" i="21"/>
  <c r="L3873" i="21"/>
  <c r="N3873" i="21"/>
  <c r="P3873" i="21"/>
  <c r="R3873" i="21"/>
  <c r="T3873" i="21"/>
  <c r="V3873" i="21"/>
  <c r="X3873" i="21"/>
  <c r="Z3873" i="21"/>
  <c r="AB3873" i="21"/>
  <c r="AD3873" i="21"/>
  <c r="AF3873" i="21"/>
  <c r="AH3873" i="21"/>
  <c r="AJ3873" i="21"/>
  <c r="AL3873" i="21"/>
  <c r="AN3873" i="21"/>
  <c r="B3874" i="21"/>
  <c r="D3874" i="21"/>
  <c r="F3874" i="21"/>
  <c r="H3874" i="21"/>
  <c r="J3874" i="21"/>
  <c r="L3874" i="21"/>
  <c r="N3874" i="21"/>
  <c r="P3874" i="21"/>
  <c r="R3874" i="21"/>
  <c r="T3874" i="21"/>
  <c r="V3874" i="21"/>
  <c r="X3874" i="21"/>
  <c r="Z3874" i="21"/>
  <c r="AB3874" i="21"/>
  <c r="AD3874" i="21"/>
  <c r="AF3874" i="21"/>
  <c r="AH3874" i="21"/>
  <c r="AJ3874" i="21"/>
  <c r="AL3874" i="21"/>
  <c r="AN3874" i="21"/>
  <c r="B3875" i="21"/>
  <c r="D3875" i="21"/>
  <c r="F3875" i="21"/>
  <c r="H3875" i="21"/>
  <c r="J3875" i="21"/>
  <c r="L3875" i="21"/>
  <c r="N3875" i="21"/>
  <c r="P3875" i="21"/>
  <c r="R3875" i="21"/>
  <c r="T3875" i="21"/>
  <c r="V3875" i="21"/>
  <c r="X3875" i="21"/>
  <c r="Z3875" i="21"/>
  <c r="AB3875" i="21"/>
  <c r="AD3875" i="21"/>
  <c r="AF3875" i="21"/>
  <c r="AH3875" i="21"/>
  <c r="AJ3875" i="21"/>
  <c r="AL3875" i="21"/>
  <c r="AN3875" i="21"/>
  <c r="B3876" i="21"/>
  <c r="D3876" i="21"/>
  <c r="F3876" i="21"/>
  <c r="H3876" i="21"/>
  <c r="J3876" i="21"/>
  <c r="L3876" i="21"/>
  <c r="N3876" i="21"/>
  <c r="P3876" i="21"/>
  <c r="R3876" i="21"/>
  <c r="T3876" i="21"/>
  <c r="V3876" i="21"/>
  <c r="X3876" i="21"/>
  <c r="Z3876" i="21"/>
  <c r="AB3876" i="21"/>
  <c r="AD3876" i="21"/>
  <c r="AF3876" i="21"/>
  <c r="AH3876" i="21"/>
  <c r="AJ3876" i="21"/>
  <c r="AL3876" i="21"/>
  <c r="AN3876" i="21"/>
  <c r="B3877" i="21"/>
  <c r="D3877" i="21"/>
  <c r="F3877" i="21"/>
  <c r="H3877" i="21"/>
  <c r="J3877" i="21"/>
  <c r="L3877" i="21"/>
  <c r="N3877" i="21"/>
  <c r="P3877" i="21"/>
  <c r="R3877" i="21"/>
  <c r="T3877" i="21"/>
  <c r="V3877" i="21"/>
  <c r="X3877" i="21"/>
  <c r="Z3877" i="21"/>
  <c r="AB3877" i="21"/>
  <c r="AD3877" i="21"/>
  <c r="AF3877" i="21"/>
  <c r="AH3877" i="21"/>
  <c r="AJ3877" i="21"/>
  <c r="AL3877" i="21"/>
  <c r="AN3877" i="21"/>
  <c r="B3878" i="21"/>
  <c r="D3878" i="21"/>
  <c r="F3878" i="21"/>
  <c r="H3878" i="21"/>
  <c r="J3878" i="21"/>
  <c r="L3878" i="21"/>
  <c r="N3878" i="21"/>
  <c r="P3878" i="21"/>
  <c r="R3878" i="21"/>
  <c r="T3878" i="21"/>
  <c r="V3878" i="21"/>
  <c r="X3878" i="21"/>
  <c r="Z3878" i="21"/>
  <c r="AB3878" i="21"/>
  <c r="AD3878" i="21"/>
  <c r="AF3878" i="21"/>
  <c r="AH3878" i="21"/>
  <c r="AJ3878" i="21"/>
  <c r="AL3878" i="21"/>
  <c r="AN3878" i="21"/>
  <c r="B3879" i="21"/>
  <c r="D3879" i="21"/>
  <c r="F3879" i="21"/>
  <c r="H3879" i="21"/>
  <c r="J3879" i="21"/>
  <c r="L3879" i="21"/>
  <c r="N3879" i="21"/>
  <c r="P3879" i="21"/>
  <c r="R3879" i="21"/>
  <c r="T3879" i="21"/>
  <c r="V3879" i="21"/>
  <c r="X3879" i="21"/>
  <c r="Z3879" i="21"/>
  <c r="AB3879" i="21"/>
  <c r="AD3879" i="21"/>
  <c r="AF3879" i="21"/>
  <c r="AH3879" i="21"/>
  <c r="AJ3879" i="21"/>
  <c r="AL3879" i="21"/>
  <c r="AN3879" i="21"/>
  <c r="B3880" i="21"/>
  <c r="D3880" i="21"/>
  <c r="F3880" i="21"/>
  <c r="H3880" i="21"/>
  <c r="J3880" i="21"/>
  <c r="L3880" i="21"/>
  <c r="N3880" i="21"/>
  <c r="P3880" i="21"/>
  <c r="R3880" i="21"/>
  <c r="T3880" i="21"/>
  <c r="V3880" i="21"/>
  <c r="X3880" i="21"/>
  <c r="Z3880" i="21"/>
  <c r="AB3880" i="21"/>
  <c r="AD3880" i="21"/>
  <c r="AF3880" i="21"/>
  <c r="AH3880" i="21"/>
  <c r="AJ3880" i="21"/>
  <c r="AL3880" i="21"/>
  <c r="AN3880" i="21"/>
  <c r="B3881" i="21"/>
  <c r="D3881" i="21"/>
  <c r="F3881" i="21"/>
  <c r="H3881" i="21"/>
  <c r="J3881" i="21"/>
  <c r="L3881" i="21"/>
  <c r="N3881" i="21"/>
  <c r="P3881" i="21"/>
  <c r="R3881" i="21"/>
  <c r="T3881" i="21"/>
  <c r="V3881" i="21"/>
  <c r="X3881" i="21"/>
  <c r="Z3881" i="21"/>
  <c r="AB3881" i="21"/>
  <c r="AD3881" i="21"/>
  <c r="AF3881" i="21"/>
  <c r="AH3881" i="21"/>
  <c r="AJ3881" i="21"/>
  <c r="AL3881" i="21"/>
  <c r="AN3881" i="21"/>
  <c r="B3882" i="21"/>
  <c r="D3882" i="21"/>
  <c r="F3882" i="21"/>
  <c r="H3882" i="21"/>
  <c r="J3882" i="21"/>
  <c r="L3882" i="21"/>
  <c r="N3882" i="21"/>
  <c r="P3882" i="21"/>
  <c r="R3882" i="21"/>
  <c r="T3882" i="21"/>
  <c r="V3882" i="21"/>
  <c r="X3882" i="21"/>
  <c r="Z3882" i="21"/>
  <c r="AB3882" i="21"/>
  <c r="AD3882" i="21"/>
  <c r="AF3882" i="21"/>
  <c r="AH3882" i="21"/>
  <c r="AJ3882" i="21"/>
  <c r="AL3882" i="21"/>
  <c r="AN3882" i="21"/>
  <c r="B3883" i="21"/>
  <c r="D3883" i="21"/>
  <c r="F3883" i="21"/>
  <c r="H3883" i="21"/>
  <c r="J3883" i="21"/>
  <c r="L3883" i="21"/>
  <c r="N3883" i="21"/>
  <c r="P3883" i="21"/>
  <c r="R3883" i="21"/>
  <c r="T3883" i="21"/>
  <c r="V3883" i="21"/>
  <c r="X3883" i="21"/>
  <c r="Z3883" i="21"/>
  <c r="AB3883" i="21"/>
  <c r="AD3883" i="21"/>
  <c r="AF3883" i="21"/>
  <c r="AH3883" i="21"/>
  <c r="AJ3883" i="21"/>
  <c r="AL3883" i="21"/>
  <c r="AN3883" i="21"/>
  <c r="B3884" i="21"/>
  <c r="D3884" i="21"/>
  <c r="F3884" i="21"/>
  <c r="H3884" i="21"/>
  <c r="J3884" i="21"/>
  <c r="L3884" i="21"/>
  <c r="N3884" i="21"/>
  <c r="P3884" i="21"/>
  <c r="R3884" i="21"/>
  <c r="T3884" i="21"/>
  <c r="V3884" i="21"/>
  <c r="X3884" i="21"/>
  <c r="Z3884" i="21"/>
  <c r="AB3884" i="21"/>
  <c r="AD3884" i="21"/>
  <c r="AF3884" i="21"/>
  <c r="AH3884" i="21"/>
  <c r="AJ3884" i="21"/>
  <c r="AL3884" i="21"/>
  <c r="AN3884" i="21"/>
  <c r="B3885" i="21"/>
  <c r="D3885" i="21"/>
  <c r="F3885" i="21"/>
  <c r="H3885" i="21"/>
  <c r="J3885" i="21"/>
  <c r="L3885" i="21"/>
  <c r="N3885" i="21"/>
  <c r="P3885" i="21"/>
  <c r="R3885" i="21"/>
  <c r="T3885" i="21"/>
  <c r="V3885" i="21"/>
  <c r="X3885" i="21"/>
  <c r="Z3885" i="21"/>
  <c r="AB3885" i="21"/>
  <c r="AD3885" i="21"/>
  <c r="AF3885" i="21"/>
  <c r="AH3885" i="21"/>
  <c r="AJ3885" i="21"/>
  <c r="AL3885" i="21"/>
  <c r="AN3885" i="21"/>
  <c r="B3886" i="21"/>
  <c r="D3886" i="21"/>
  <c r="F3886" i="21"/>
  <c r="H3886" i="21"/>
  <c r="J3886" i="21"/>
  <c r="L3886" i="21"/>
  <c r="N3886" i="21"/>
  <c r="P3886" i="21"/>
  <c r="R3886" i="21"/>
  <c r="T3886" i="21"/>
  <c r="V3886" i="21"/>
  <c r="X3886" i="21"/>
  <c r="Z3886" i="21"/>
  <c r="AB3886" i="21"/>
  <c r="AD3886" i="21"/>
  <c r="AF3886" i="21"/>
  <c r="AH3886" i="21"/>
  <c r="AJ3886" i="21"/>
  <c r="AL3886" i="21"/>
  <c r="AN3886" i="21"/>
  <c r="B3887" i="21"/>
  <c r="D3887" i="21"/>
  <c r="F3887" i="21"/>
  <c r="H3887" i="21"/>
  <c r="J3887" i="21"/>
  <c r="L3887" i="21"/>
  <c r="N3887" i="21"/>
  <c r="P3887" i="21"/>
  <c r="R3887" i="21"/>
  <c r="T3887" i="21"/>
  <c r="V3887" i="21"/>
  <c r="X3887" i="21"/>
  <c r="Z3887" i="21"/>
  <c r="AB3887" i="21"/>
  <c r="AD3887" i="21"/>
  <c r="AF3887" i="21"/>
  <c r="AH3887" i="21"/>
  <c r="AJ3887" i="21"/>
  <c r="AL3887" i="21"/>
  <c r="AN3887" i="21"/>
  <c r="B3888" i="21"/>
  <c r="D3888" i="21"/>
  <c r="F3888" i="21"/>
  <c r="H3888" i="21"/>
  <c r="J3888" i="21"/>
  <c r="L3888" i="21"/>
  <c r="N3888" i="21"/>
  <c r="P3888" i="21"/>
  <c r="R3888" i="21"/>
  <c r="T3888" i="21"/>
  <c r="V3888" i="21"/>
  <c r="X3888" i="21"/>
  <c r="Z3888" i="21"/>
  <c r="AB3888" i="21"/>
  <c r="AD3888" i="21"/>
  <c r="AF3888" i="21"/>
  <c r="AH3888" i="21"/>
  <c r="AJ3888" i="21"/>
  <c r="AL3888" i="21"/>
  <c r="AN3888" i="21"/>
  <c r="B3889" i="21"/>
  <c r="D3889" i="21"/>
  <c r="F3889" i="21"/>
  <c r="H3889" i="21"/>
  <c r="J3889" i="21"/>
  <c r="L3889" i="21"/>
  <c r="N3889" i="21"/>
  <c r="P3889" i="21"/>
  <c r="R3889" i="21"/>
  <c r="T3889" i="21"/>
  <c r="V3889" i="21"/>
  <c r="X3889" i="21"/>
  <c r="Z3889" i="21"/>
  <c r="AB3889" i="21"/>
  <c r="AD3889" i="21"/>
  <c r="AF3889" i="21"/>
  <c r="AH3889" i="21"/>
  <c r="AJ3889" i="21"/>
  <c r="AL3889" i="21"/>
  <c r="AN3889" i="21"/>
  <c r="B3890" i="21"/>
  <c r="D3890" i="21"/>
  <c r="F3890" i="21"/>
  <c r="H3890" i="21"/>
  <c r="J3890" i="21"/>
  <c r="L3890" i="21"/>
  <c r="N3890" i="21"/>
  <c r="P3890" i="21"/>
  <c r="R3890" i="21"/>
  <c r="T3890" i="21"/>
  <c r="V3890" i="21"/>
  <c r="X3890" i="21"/>
  <c r="Z3890" i="21"/>
  <c r="AB3890" i="21"/>
  <c r="AD3890" i="21"/>
  <c r="AF3890" i="21"/>
  <c r="AH3890" i="21"/>
  <c r="AJ3890" i="21"/>
  <c r="AL3890" i="21"/>
  <c r="AN3890" i="21"/>
  <c r="B3891" i="21"/>
  <c r="D3891" i="21"/>
  <c r="F3891" i="21"/>
  <c r="H3891" i="21"/>
  <c r="J3891" i="21"/>
  <c r="L3891" i="21"/>
  <c r="N3891" i="21"/>
  <c r="P3891" i="21"/>
  <c r="R3891" i="21"/>
  <c r="T3891" i="21"/>
  <c r="V3891" i="21"/>
  <c r="X3891" i="21"/>
  <c r="Z3891" i="21"/>
  <c r="AB3891" i="21"/>
  <c r="AD3891" i="21"/>
  <c r="AF3891" i="21"/>
  <c r="AH3891" i="21"/>
  <c r="AJ3891" i="21"/>
  <c r="AL3891" i="21"/>
  <c r="AN3891" i="21"/>
  <c r="B3892" i="21"/>
  <c r="D3892" i="21"/>
  <c r="F3892" i="21"/>
  <c r="H3892" i="21"/>
  <c r="J3892" i="21"/>
  <c r="L3892" i="21"/>
  <c r="N3892" i="21"/>
  <c r="P3892" i="21"/>
  <c r="R3892" i="21"/>
  <c r="T3892" i="21"/>
  <c r="V3892" i="21"/>
  <c r="X3892" i="21"/>
  <c r="Z3892" i="21"/>
  <c r="AB3892" i="21"/>
  <c r="AD3892" i="21"/>
  <c r="AF3892" i="21"/>
  <c r="AH3892" i="21"/>
  <c r="AJ3892" i="21"/>
  <c r="AL3892" i="21"/>
  <c r="AN3892" i="21"/>
  <c r="B3893" i="21"/>
  <c r="D3893" i="21"/>
  <c r="F3893" i="21"/>
  <c r="H3893" i="21"/>
  <c r="J3893" i="21"/>
  <c r="L3893" i="21"/>
  <c r="N3893" i="21"/>
  <c r="P3893" i="21"/>
  <c r="R3893" i="21"/>
  <c r="T3893" i="21"/>
  <c r="V3893" i="21"/>
  <c r="X3893" i="21"/>
  <c r="Z3893" i="21"/>
  <c r="AB3893" i="21"/>
  <c r="AD3893" i="21"/>
  <c r="AF3893" i="21"/>
  <c r="AH3893" i="21"/>
  <c r="AJ3893" i="21"/>
  <c r="AL3893" i="21"/>
  <c r="AN3893" i="21"/>
  <c r="B3894" i="21"/>
  <c r="D3894" i="21"/>
  <c r="F3894" i="21"/>
  <c r="H3894" i="21"/>
  <c r="J3894" i="21"/>
  <c r="L3894" i="21"/>
  <c r="N3894" i="21"/>
  <c r="P3894" i="21"/>
  <c r="R3894" i="21"/>
  <c r="T3894" i="21"/>
  <c r="V3894" i="21"/>
  <c r="X3894" i="21"/>
  <c r="Z3894" i="21"/>
  <c r="AB3894" i="21"/>
  <c r="AD3894" i="21"/>
  <c r="AF3894" i="21"/>
  <c r="AH3894" i="21"/>
  <c r="AJ3894" i="21"/>
  <c r="AL3894" i="21"/>
  <c r="AN3894" i="21"/>
  <c r="B3895" i="21"/>
  <c r="D3895" i="21"/>
  <c r="F3895" i="21"/>
  <c r="H3895" i="21"/>
  <c r="J3895" i="21"/>
  <c r="L3895" i="21"/>
  <c r="N3895" i="21"/>
  <c r="P3895" i="21"/>
  <c r="R3895" i="21"/>
  <c r="T3895" i="21"/>
  <c r="V3895" i="21"/>
  <c r="X3895" i="21"/>
  <c r="Z3895" i="21"/>
  <c r="AB3895" i="21"/>
  <c r="AD3895" i="21"/>
  <c r="AF3895" i="21"/>
  <c r="AH3895" i="21"/>
  <c r="AJ3895" i="21"/>
  <c r="AL3895" i="21"/>
  <c r="AN3895" i="21"/>
  <c r="B3896" i="21"/>
  <c r="D3896" i="21"/>
  <c r="F3896" i="21"/>
  <c r="H3896" i="21"/>
  <c r="J3896" i="21"/>
  <c r="L3896" i="21"/>
  <c r="N3896" i="21"/>
  <c r="P3896" i="21"/>
  <c r="R3896" i="21"/>
  <c r="T3896" i="21"/>
  <c r="V3896" i="21"/>
  <c r="X3896" i="21"/>
  <c r="Z3896" i="21"/>
  <c r="AB3896" i="21"/>
  <c r="AD3896" i="21"/>
  <c r="AF3896" i="21"/>
  <c r="AH3896" i="21"/>
  <c r="AJ3896" i="21"/>
  <c r="AL3896" i="21"/>
  <c r="AN3896" i="21"/>
  <c r="B3897" i="21"/>
  <c r="D3897" i="21"/>
  <c r="F3897" i="21"/>
  <c r="H3897" i="21"/>
  <c r="J3897" i="21"/>
  <c r="L3897" i="21"/>
  <c r="N3897" i="21"/>
  <c r="P3897" i="21"/>
  <c r="R3897" i="21"/>
  <c r="T3897" i="21"/>
  <c r="V3897" i="21"/>
  <c r="X3897" i="21"/>
  <c r="Z3897" i="21"/>
  <c r="AB3897" i="21"/>
  <c r="AD3897" i="21"/>
  <c r="AF3897" i="21"/>
  <c r="AH3897" i="21"/>
  <c r="AJ3897" i="21"/>
  <c r="AL3897" i="21"/>
  <c r="AN3897" i="21"/>
  <c r="B3898" i="21"/>
  <c r="D3898" i="21"/>
  <c r="F3898" i="21"/>
  <c r="H3898" i="21"/>
  <c r="J3898" i="21"/>
  <c r="L3898" i="21"/>
  <c r="N3898" i="21"/>
  <c r="P3898" i="21"/>
  <c r="R3898" i="21"/>
  <c r="T3898" i="21"/>
  <c r="V3898" i="21"/>
  <c r="X3898" i="21"/>
  <c r="Z3898" i="21"/>
  <c r="AB3898" i="21"/>
  <c r="AD3898" i="21"/>
  <c r="AF3898" i="21"/>
  <c r="AH3898" i="21"/>
  <c r="AJ3898" i="21"/>
  <c r="AL3898" i="21"/>
  <c r="AN3898" i="21"/>
  <c r="B3899" i="21"/>
  <c r="D3899" i="21"/>
  <c r="F3899" i="21"/>
  <c r="H3899" i="21"/>
  <c r="J3899" i="21"/>
  <c r="L3899" i="21"/>
  <c r="N3899" i="21"/>
  <c r="P3899" i="21"/>
  <c r="R3899" i="21"/>
  <c r="T3899" i="21"/>
  <c r="V3899" i="21"/>
  <c r="X3899" i="21"/>
  <c r="Z3899" i="21"/>
  <c r="AB3899" i="21"/>
  <c r="AD3899" i="21"/>
  <c r="AF3899" i="21"/>
  <c r="AH3899" i="21"/>
  <c r="AJ3899" i="21"/>
  <c r="AL3899" i="21"/>
  <c r="AN3899" i="21"/>
  <c r="B3900" i="21"/>
  <c r="D3900" i="21"/>
  <c r="F3900" i="21"/>
  <c r="H3900" i="21"/>
  <c r="J3900" i="21"/>
  <c r="L3900" i="21"/>
  <c r="N3900" i="21"/>
  <c r="P3900" i="21"/>
  <c r="R3900" i="21"/>
  <c r="T3900" i="21"/>
  <c r="V3900" i="21"/>
  <c r="X3900" i="21"/>
  <c r="Z3900" i="21"/>
  <c r="AB3900" i="21"/>
  <c r="AD3900" i="21"/>
  <c r="AF3900" i="21"/>
  <c r="AH3900" i="21"/>
  <c r="AJ3900" i="21"/>
  <c r="AL3900" i="21"/>
  <c r="AN3900" i="21"/>
  <c r="B3901" i="21"/>
  <c r="D3901" i="21"/>
  <c r="F3901" i="21"/>
  <c r="H3901" i="21"/>
  <c r="J3901" i="21"/>
  <c r="L3901" i="21"/>
  <c r="N3901" i="21"/>
  <c r="P3901" i="21"/>
  <c r="R3901" i="21"/>
  <c r="T3901" i="21"/>
  <c r="V3901" i="21"/>
  <c r="X3901" i="21"/>
  <c r="Z3901" i="21"/>
  <c r="AB3901" i="21"/>
  <c r="AD3901" i="21"/>
  <c r="AF3901" i="21"/>
  <c r="AH3901" i="21"/>
  <c r="AJ3901" i="21"/>
  <c r="AL3901" i="21"/>
  <c r="AN3901" i="21"/>
  <c r="B3902" i="21"/>
  <c r="D3902" i="21"/>
  <c r="F3902" i="21"/>
  <c r="H3902" i="21"/>
  <c r="J3902" i="21"/>
  <c r="L3902" i="21"/>
  <c r="N3902" i="21"/>
  <c r="P3902" i="21"/>
  <c r="R3902" i="21"/>
  <c r="T3902" i="21"/>
  <c r="V3902" i="21"/>
  <c r="X3902" i="21"/>
  <c r="Z3902" i="21"/>
  <c r="AB3902" i="21"/>
  <c r="AD3902" i="21"/>
  <c r="AF3902" i="21"/>
  <c r="AH3902" i="21"/>
  <c r="AJ3902" i="21"/>
  <c r="AL3902" i="21"/>
  <c r="AN3902" i="21"/>
  <c r="B3903" i="21"/>
  <c r="D3903" i="21"/>
  <c r="F3903" i="21"/>
  <c r="H3903" i="21"/>
  <c r="J3903" i="21"/>
  <c r="L3903" i="21"/>
  <c r="N3903" i="21"/>
  <c r="P3903" i="21"/>
  <c r="R3903" i="21"/>
  <c r="T3903" i="21"/>
  <c r="V3903" i="21"/>
  <c r="X3903" i="21"/>
  <c r="Z3903" i="21"/>
  <c r="AB3903" i="21"/>
  <c r="AD3903" i="21"/>
  <c r="AF3903" i="21"/>
  <c r="AH3903" i="21"/>
  <c r="AJ3903" i="21"/>
  <c r="AL3903" i="21"/>
  <c r="AN3903" i="21"/>
  <c r="B3904" i="21"/>
  <c r="D3904" i="21"/>
  <c r="F3904" i="21"/>
  <c r="H3904" i="21"/>
  <c r="J3904" i="21"/>
  <c r="L3904" i="21"/>
  <c r="N3904" i="21"/>
  <c r="P3904" i="21"/>
  <c r="R3904" i="21"/>
  <c r="T3904" i="21"/>
  <c r="V3904" i="21"/>
  <c r="X3904" i="21"/>
  <c r="Z3904" i="21"/>
  <c r="AB3904" i="21"/>
  <c r="AD3904" i="21"/>
  <c r="AF3904" i="21"/>
  <c r="AH3904" i="21"/>
  <c r="AJ3904" i="21"/>
  <c r="AL3904" i="21"/>
  <c r="AN3904" i="21"/>
  <c r="B3905" i="21"/>
  <c r="D3905" i="21"/>
  <c r="F3905" i="21"/>
  <c r="H3905" i="21"/>
  <c r="J3905" i="21"/>
  <c r="L3905" i="21"/>
  <c r="N3905" i="21"/>
  <c r="P3905" i="21"/>
  <c r="R3905" i="21"/>
  <c r="T3905" i="21"/>
  <c r="V3905" i="21"/>
  <c r="X3905" i="21"/>
  <c r="Z3905" i="21"/>
  <c r="AB3905" i="21"/>
  <c r="AD3905" i="21"/>
  <c r="AF3905" i="21"/>
  <c r="AH3905" i="21"/>
  <c r="AJ3905" i="21"/>
  <c r="AL3905" i="21"/>
  <c r="AN3905" i="21"/>
  <c r="B3906" i="21"/>
  <c r="D3906" i="21"/>
  <c r="F3906" i="21"/>
  <c r="H3906" i="21"/>
  <c r="J3906" i="21"/>
  <c r="L3906" i="21"/>
  <c r="N3906" i="21"/>
  <c r="P3906" i="21"/>
  <c r="R3906" i="21"/>
  <c r="T3906" i="21"/>
  <c r="V3906" i="21"/>
  <c r="X3906" i="21"/>
  <c r="Z3906" i="21"/>
  <c r="AB3906" i="21"/>
  <c r="AD3906" i="21"/>
  <c r="AF3906" i="21"/>
  <c r="AH3906" i="21"/>
  <c r="AJ3906" i="21"/>
  <c r="AL3906" i="21"/>
  <c r="AN3906" i="21"/>
  <c r="B3907" i="21"/>
  <c r="D3907" i="21"/>
  <c r="F3907" i="21"/>
  <c r="H3907" i="21"/>
  <c r="J3907" i="21"/>
  <c r="L3907" i="21"/>
  <c r="N3907" i="21"/>
  <c r="P3907" i="21"/>
  <c r="R3907" i="21"/>
  <c r="T3907" i="21"/>
  <c r="V3907" i="21"/>
  <c r="X3907" i="21"/>
  <c r="Z3907" i="21"/>
  <c r="AB3907" i="21"/>
  <c r="AD3907" i="21"/>
  <c r="AF3907" i="21"/>
  <c r="AH3907" i="21"/>
  <c r="AJ3907" i="21"/>
  <c r="AL3907" i="21"/>
  <c r="AN3907" i="21"/>
  <c r="B3908" i="21"/>
  <c r="D3908" i="21"/>
  <c r="F3908" i="21"/>
  <c r="H3908" i="21"/>
  <c r="J3908" i="21"/>
  <c r="L3908" i="21"/>
  <c r="N3908" i="21"/>
  <c r="P3908" i="21"/>
  <c r="R3908" i="21"/>
  <c r="T3908" i="21"/>
  <c r="V3908" i="21"/>
  <c r="X3908" i="21"/>
  <c r="Z3908" i="21"/>
  <c r="AB3908" i="21"/>
  <c r="AD3908" i="21"/>
  <c r="AF3908" i="21"/>
  <c r="AH3908" i="21"/>
  <c r="AJ3908" i="21"/>
  <c r="AL3908" i="21"/>
  <c r="AN3908" i="21"/>
  <c r="B3909" i="21"/>
  <c r="D3909" i="21"/>
  <c r="F3909" i="21"/>
  <c r="H3909" i="21"/>
  <c r="J3909" i="21"/>
  <c r="L3909" i="21"/>
  <c r="N3909" i="21"/>
  <c r="P3909" i="21"/>
  <c r="R3909" i="21"/>
  <c r="T3909" i="21"/>
  <c r="V3909" i="21"/>
  <c r="X3909" i="21"/>
  <c r="Z3909" i="21"/>
  <c r="AB3909" i="21"/>
  <c r="AD3909" i="21"/>
  <c r="AF3909" i="21"/>
  <c r="AH3909" i="21"/>
  <c r="AJ3909" i="21"/>
  <c r="AL3909" i="21"/>
  <c r="AN3909" i="21"/>
  <c r="B3910" i="21"/>
  <c r="D3910" i="21"/>
  <c r="F3910" i="21"/>
  <c r="H3910" i="21"/>
  <c r="J3910" i="21"/>
  <c r="L3910" i="21"/>
  <c r="N3910" i="21"/>
  <c r="P3910" i="21"/>
  <c r="R3910" i="21"/>
  <c r="T3910" i="21"/>
  <c r="V3910" i="21"/>
  <c r="X3910" i="21"/>
  <c r="Z3910" i="21"/>
  <c r="AB3910" i="21"/>
  <c r="AD3910" i="21"/>
  <c r="AF3910" i="21"/>
  <c r="AH3910" i="21"/>
  <c r="AJ3910" i="21"/>
  <c r="AL3910" i="21"/>
  <c r="AN3910" i="21"/>
  <c r="B3911" i="21"/>
  <c r="D3911" i="21"/>
  <c r="F3911" i="21"/>
  <c r="H3911" i="21"/>
  <c r="J3911" i="21"/>
  <c r="L3911" i="21"/>
  <c r="N3911" i="21"/>
  <c r="P3911" i="21"/>
  <c r="R3911" i="21"/>
  <c r="T3911" i="21"/>
  <c r="V3911" i="21"/>
  <c r="X3911" i="21"/>
  <c r="Z3911" i="21"/>
  <c r="AB3911" i="21"/>
  <c r="AD3911" i="21"/>
  <c r="AF3911" i="21"/>
  <c r="AH3911" i="21"/>
  <c r="AJ3911" i="21"/>
  <c r="AL3911" i="21"/>
  <c r="AN3911" i="21"/>
  <c r="B3912" i="21"/>
  <c r="D3912" i="21"/>
  <c r="F3912" i="21"/>
  <c r="H3912" i="21"/>
  <c r="J3912" i="21"/>
  <c r="L3912" i="21"/>
  <c r="N3912" i="21"/>
  <c r="P3912" i="21"/>
  <c r="R3912" i="21"/>
  <c r="T3912" i="21"/>
  <c r="V3912" i="21"/>
  <c r="X3912" i="21"/>
  <c r="Z3912" i="21"/>
  <c r="AB3912" i="21"/>
  <c r="AD3912" i="21"/>
  <c r="AF3912" i="21"/>
  <c r="AH3912" i="21"/>
  <c r="AJ3912" i="21"/>
  <c r="AL3912" i="21"/>
  <c r="AN3912" i="21"/>
  <c r="B3913" i="21"/>
  <c r="D3913" i="21"/>
  <c r="F3913" i="21"/>
  <c r="H3913" i="21"/>
  <c r="J3913" i="21"/>
  <c r="L3913" i="21"/>
  <c r="N3913" i="21"/>
  <c r="P3913" i="21"/>
  <c r="R3913" i="21"/>
  <c r="T3913" i="21"/>
  <c r="V3913" i="21"/>
  <c r="X3913" i="21"/>
  <c r="Z3913" i="21"/>
  <c r="AB3913" i="21"/>
  <c r="AD3913" i="21"/>
  <c r="AF3913" i="21"/>
  <c r="AH3913" i="21"/>
  <c r="AJ3913" i="21"/>
  <c r="AL3913" i="21"/>
  <c r="AN3913" i="21"/>
  <c r="B3914" i="21"/>
  <c r="D3914" i="21"/>
  <c r="F3914" i="21"/>
  <c r="H3914" i="21"/>
  <c r="J3914" i="21"/>
  <c r="L3914" i="21"/>
  <c r="N3914" i="21"/>
  <c r="P3914" i="21"/>
  <c r="R3914" i="21"/>
  <c r="T3914" i="21"/>
  <c r="V3914" i="21"/>
  <c r="X3914" i="21"/>
  <c r="Z3914" i="21"/>
  <c r="AB3914" i="21"/>
  <c r="AD3914" i="21"/>
  <c r="AF3914" i="21"/>
  <c r="AH3914" i="21"/>
  <c r="AJ3914" i="21"/>
  <c r="AL3914" i="21"/>
  <c r="AN3914" i="21"/>
  <c r="B3915" i="21"/>
  <c r="D3915" i="21"/>
  <c r="F3915" i="21"/>
  <c r="H3915" i="21"/>
  <c r="J3915" i="21"/>
  <c r="L3915" i="21"/>
  <c r="N3915" i="21"/>
  <c r="P3915" i="21"/>
  <c r="R3915" i="21"/>
  <c r="T3915" i="21"/>
  <c r="V3915" i="21"/>
  <c r="X3915" i="21"/>
  <c r="Z3915" i="21"/>
  <c r="AB3915" i="21"/>
  <c r="AD3915" i="21"/>
  <c r="AF3915" i="21"/>
  <c r="AH3915" i="21"/>
  <c r="AJ3915" i="21"/>
  <c r="AL3915" i="21"/>
  <c r="AN3915" i="21"/>
  <c r="B3916" i="21"/>
  <c r="D3916" i="21"/>
  <c r="F3916" i="21"/>
  <c r="H3916" i="21"/>
  <c r="J3916" i="21"/>
  <c r="L3916" i="21"/>
  <c r="N3916" i="21"/>
  <c r="P3916" i="21"/>
  <c r="R3916" i="21"/>
  <c r="T3916" i="21"/>
  <c r="V3916" i="21"/>
  <c r="X3916" i="21"/>
  <c r="Z3916" i="21"/>
  <c r="AB3916" i="21"/>
  <c r="AD3916" i="21"/>
  <c r="AF3916" i="21"/>
  <c r="AH3916" i="21"/>
  <c r="AJ3916" i="21"/>
  <c r="AL3916" i="21"/>
  <c r="AN3916" i="21"/>
  <c r="B3917" i="21"/>
  <c r="D3917" i="21"/>
  <c r="F3917" i="21"/>
  <c r="H3917" i="21"/>
  <c r="J3917" i="21"/>
  <c r="L3917" i="21"/>
  <c r="N3917" i="21"/>
  <c r="P3917" i="21"/>
  <c r="R3917" i="21"/>
  <c r="T3917" i="21"/>
  <c r="V3917" i="21"/>
  <c r="X3917" i="21"/>
  <c r="Z3917" i="21"/>
  <c r="AB3917" i="21"/>
  <c r="AD3917" i="21"/>
  <c r="AF3917" i="21"/>
  <c r="AH3917" i="21"/>
  <c r="AJ3917" i="21"/>
  <c r="AL3917" i="21"/>
  <c r="AN3917" i="21"/>
  <c r="B3918" i="21"/>
  <c r="D3918" i="21"/>
  <c r="F3918" i="21"/>
  <c r="H3918" i="21"/>
  <c r="J3918" i="21"/>
  <c r="L3918" i="21"/>
  <c r="N3918" i="21"/>
  <c r="P3918" i="21"/>
  <c r="R3918" i="21"/>
  <c r="T3918" i="21"/>
  <c r="V3918" i="21"/>
  <c r="X3918" i="21"/>
  <c r="Z3918" i="21"/>
  <c r="AB3918" i="21"/>
  <c r="AD3918" i="21"/>
  <c r="AF3918" i="21"/>
  <c r="AH3918" i="21"/>
  <c r="AJ3918" i="21"/>
  <c r="AL3918" i="21"/>
  <c r="AN3918" i="21"/>
  <c r="B3919" i="21"/>
  <c r="D3919" i="21"/>
  <c r="F3919" i="21"/>
  <c r="H3919" i="21"/>
  <c r="J3919" i="21"/>
  <c r="L3919" i="21"/>
  <c r="N3919" i="21"/>
  <c r="P3919" i="21"/>
  <c r="R3919" i="21"/>
  <c r="T3919" i="21"/>
  <c r="V3919" i="21"/>
  <c r="X3919" i="21"/>
  <c r="Z3919" i="21"/>
  <c r="AB3919" i="21"/>
  <c r="AD3919" i="21"/>
  <c r="AF3919" i="21"/>
  <c r="AH3919" i="21"/>
  <c r="AJ3919" i="21"/>
  <c r="AL3919" i="21"/>
  <c r="AN3919" i="21"/>
  <c r="B3920" i="21"/>
  <c r="D3920" i="21"/>
  <c r="F3920" i="21"/>
  <c r="H3920" i="21"/>
  <c r="J3920" i="21"/>
  <c r="L3920" i="21"/>
  <c r="N3920" i="21"/>
  <c r="P3920" i="21"/>
  <c r="R3920" i="21"/>
  <c r="T3920" i="21"/>
  <c r="V3920" i="21"/>
  <c r="X3920" i="21"/>
  <c r="Z3920" i="21"/>
  <c r="AB3920" i="21"/>
  <c r="AD3920" i="21"/>
  <c r="AF3920" i="21"/>
  <c r="AH3920" i="21"/>
  <c r="AJ3920" i="21"/>
  <c r="AL3920" i="21"/>
  <c r="AN3920" i="21"/>
  <c r="B3921" i="21"/>
  <c r="D3921" i="21"/>
  <c r="F3921" i="21"/>
  <c r="H3921" i="21"/>
  <c r="J3921" i="21"/>
  <c r="L3921" i="21"/>
  <c r="N3921" i="21"/>
  <c r="P3921" i="21"/>
  <c r="R3921" i="21"/>
  <c r="T3921" i="21"/>
  <c r="V3921" i="21"/>
  <c r="X3921" i="21"/>
  <c r="Z3921" i="21"/>
  <c r="AB3921" i="21"/>
  <c r="AD3921" i="21"/>
  <c r="AF3921" i="21"/>
  <c r="AH3921" i="21"/>
  <c r="AJ3921" i="21"/>
  <c r="AL3921" i="21"/>
  <c r="AN3921" i="21"/>
  <c r="B3922" i="21"/>
  <c r="D3922" i="21"/>
  <c r="F3922" i="21"/>
  <c r="H3922" i="21"/>
  <c r="J3922" i="21"/>
  <c r="L3922" i="21"/>
  <c r="N3922" i="21"/>
  <c r="P3922" i="21"/>
  <c r="R3922" i="21"/>
  <c r="T3922" i="21"/>
  <c r="V3922" i="21"/>
  <c r="X3922" i="21"/>
  <c r="Z3922" i="21"/>
  <c r="AB3922" i="21"/>
  <c r="AD3922" i="21"/>
  <c r="AF3922" i="21"/>
  <c r="AH3922" i="21"/>
  <c r="AJ3922" i="21"/>
  <c r="AL3922" i="21"/>
  <c r="AN3922" i="21"/>
  <c r="B3923" i="21"/>
  <c r="D3923" i="21"/>
  <c r="F3923" i="21"/>
  <c r="H3923" i="21"/>
  <c r="J3923" i="21"/>
  <c r="L3923" i="21"/>
  <c r="N3923" i="21"/>
  <c r="P3923" i="21"/>
  <c r="R3923" i="21"/>
  <c r="T3923" i="21"/>
  <c r="V3923" i="21"/>
  <c r="X3923" i="21"/>
  <c r="Z3923" i="21"/>
  <c r="AB3923" i="21"/>
  <c r="AD3923" i="21"/>
  <c r="AF3923" i="21"/>
  <c r="AH3923" i="21"/>
  <c r="AJ3923" i="21"/>
  <c r="AL3923" i="21"/>
  <c r="AN3923" i="21"/>
  <c r="B3924" i="21"/>
  <c r="D3924" i="21"/>
  <c r="F3924" i="21"/>
  <c r="H3924" i="21"/>
  <c r="J3924" i="21"/>
  <c r="L3924" i="21"/>
  <c r="N3924" i="21"/>
  <c r="P3924" i="21"/>
  <c r="R3924" i="21"/>
  <c r="T3924" i="21"/>
  <c r="V3924" i="21"/>
  <c r="X3924" i="21"/>
  <c r="Z3924" i="21"/>
  <c r="AB3924" i="21"/>
  <c r="AD3924" i="21"/>
  <c r="AF3924" i="21"/>
  <c r="AH3924" i="21"/>
  <c r="AJ3924" i="21"/>
  <c r="AL3924" i="21"/>
  <c r="AN3924" i="21"/>
  <c r="B3925" i="21"/>
  <c r="D3925" i="21"/>
  <c r="F3925" i="21"/>
  <c r="H3925" i="21"/>
  <c r="J3925" i="21"/>
  <c r="L3925" i="21"/>
  <c r="N3925" i="21"/>
  <c r="P3925" i="21"/>
  <c r="R3925" i="21"/>
  <c r="T3925" i="21"/>
  <c r="V3925" i="21"/>
  <c r="X3925" i="21"/>
  <c r="Z3925" i="21"/>
  <c r="AB3925" i="21"/>
  <c r="AD3925" i="21"/>
  <c r="AF3925" i="21"/>
  <c r="AH3925" i="21"/>
  <c r="AJ3925" i="21"/>
  <c r="AL3925" i="21"/>
  <c r="AN3925" i="21"/>
  <c r="B3926" i="21"/>
  <c r="D3926" i="21"/>
  <c r="F3926" i="21"/>
  <c r="H3926" i="21"/>
  <c r="J3926" i="21"/>
  <c r="L3926" i="21"/>
  <c r="N3926" i="21"/>
  <c r="P3926" i="21"/>
  <c r="R3926" i="21"/>
  <c r="T3926" i="21"/>
  <c r="V3926" i="21"/>
  <c r="X3926" i="21"/>
  <c r="Z3926" i="21"/>
  <c r="AB3926" i="21"/>
  <c r="AD3926" i="21"/>
  <c r="AF3926" i="21"/>
  <c r="AH3926" i="21"/>
  <c r="AJ3926" i="21"/>
  <c r="AL3926" i="21"/>
  <c r="AN3926" i="21"/>
  <c r="B3927" i="21"/>
  <c r="D3927" i="21"/>
  <c r="F3927" i="21"/>
  <c r="H3927" i="21"/>
  <c r="J3927" i="21"/>
  <c r="L3927" i="21"/>
  <c r="N3927" i="21"/>
  <c r="P3927" i="21"/>
  <c r="R3927" i="21"/>
  <c r="T3927" i="21"/>
  <c r="V3927" i="21"/>
  <c r="X3927" i="21"/>
  <c r="Z3927" i="21"/>
  <c r="AB3927" i="21"/>
  <c r="AD3927" i="21"/>
  <c r="AF3927" i="21"/>
  <c r="AH3927" i="21"/>
  <c r="AJ3927" i="21"/>
  <c r="AL3927" i="21"/>
  <c r="AN3927" i="21"/>
  <c r="B3928" i="21"/>
  <c r="D3928" i="21"/>
  <c r="F3928" i="21"/>
  <c r="H3928" i="21"/>
  <c r="J3928" i="21"/>
  <c r="L3928" i="21"/>
  <c r="N3928" i="21"/>
  <c r="P3928" i="21"/>
  <c r="R3928" i="21"/>
  <c r="T3928" i="21"/>
  <c r="V3928" i="21"/>
  <c r="X3928" i="21"/>
  <c r="Z3928" i="21"/>
  <c r="AB3928" i="21"/>
  <c r="AD3928" i="21"/>
  <c r="AF3928" i="21"/>
  <c r="AH3928" i="21"/>
  <c r="AJ3928" i="21"/>
  <c r="AL3928" i="21"/>
  <c r="AN3928" i="21"/>
  <c r="B3929" i="21"/>
  <c r="D3929" i="21"/>
  <c r="F3929" i="21"/>
  <c r="H3929" i="21"/>
  <c r="J3929" i="21"/>
  <c r="L3929" i="21"/>
  <c r="N3929" i="21"/>
  <c r="P3929" i="21"/>
  <c r="R3929" i="21"/>
  <c r="T3929" i="21"/>
  <c r="V3929" i="21"/>
  <c r="X3929" i="21"/>
  <c r="Z3929" i="21"/>
  <c r="AB3929" i="21"/>
  <c r="AD3929" i="21"/>
  <c r="AF3929" i="21"/>
  <c r="AH3929" i="21"/>
  <c r="AJ3929" i="21"/>
  <c r="AL3929" i="21"/>
  <c r="AN3929" i="21"/>
  <c r="B3930" i="21"/>
  <c r="D3930" i="21"/>
  <c r="F3930" i="21"/>
  <c r="H3930" i="21"/>
  <c r="J3930" i="21"/>
  <c r="L3930" i="21"/>
  <c r="N3930" i="21"/>
  <c r="P3930" i="21"/>
  <c r="R3930" i="21"/>
  <c r="T3930" i="21"/>
  <c r="V3930" i="21"/>
  <c r="X3930" i="21"/>
  <c r="Z3930" i="21"/>
  <c r="AB3930" i="21"/>
  <c r="AD3930" i="21"/>
  <c r="AF3930" i="21"/>
  <c r="AH3930" i="21"/>
  <c r="AJ3930" i="21"/>
  <c r="AL3930" i="21"/>
  <c r="AN3930" i="21"/>
  <c r="B3931" i="21"/>
  <c r="D3931" i="21"/>
  <c r="F3931" i="21"/>
  <c r="H3931" i="21"/>
  <c r="J3931" i="21"/>
  <c r="L3931" i="21"/>
  <c r="N3931" i="21"/>
  <c r="P3931" i="21"/>
  <c r="R3931" i="21"/>
  <c r="T3931" i="21"/>
  <c r="V3931" i="21"/>
  <c r="X3931" i="21"/>
  <c r="Z3931" i="21"/>
  <c r="AB3931" i="21"/>
  <c r="AD3931" i="21"/>
  <c r="AF3931" i="21"/>
  <c r="AH3931" i="21"/>
  <c r="AJ3931" i="21"/>
  <c r="AL3931" i="21"/>
  <c r="AN3931" i="21"/>
  <c r="B3932" i="21"/>
  <c r="D3932" i="21"/>
  <c r="F3932" i="21"/>
  <c r="H3932" i="21"/>
  <c r="J3932" i="21"/>
  <c r="L3932" i="21"/>
  <c r="N3932" i="21"/>
  <c r="P3932" i="21"/>
  <c r="R3932" i="21"/>
  <c r="T3932" i="21"/>
  <c r="V3932" i="21"/>
  <c r="X3932" i="21"/>
  <c r="Z3932" i="21"/>
  <c r="AB3932" i="21"/>
  <c r="AD3932" i="21"/>
  <c r="AF3932" i="21"/>
  <c r="AH3932" i="21"/>
  <c r="AJ3932" i="21"/>
  <c r="AL3932" i="21"/>
  <c r="AN3932" i="21"/>
  <c r="B3933" i="21"/>
  <c r="D3933" i="21"/>
  <c r="F3933" i="21"/>
  <c r="H3933" i="21"/>
  <c r="J3933" i="21"/>
  <c r="L3933" i="21"/>
  <c r="N3933" i="21"/>
  <c r="P3933" i="21"/>
  <c r="R3933" i="21"/>
  <c r="T3933" i="21"/>
  <c r="V3933" i="21"/>
  <c r="X3933" i="21"/>
  <c r="Z3933" i="21"/>
  <c r="AB3933" i="21"/>
  <c r="AD3933" i="21"/>
  <c r="AF3933" i="21"/>
  <c r="AH3933" i="21"/>
  <c r="AJ3933" i="21"/>
  <c r="AL3933" i="21"/>
  <c r="AN3933" i="21"/>
  <c r="B3934" i="21"/>
  <c r="D3934" i="21"/>
  <c r="F3934" i="21"/>
  <c r="H3934" i="21"/>
  <c r="J3934" i="21"/>
  <c r="L3934" i="21"/>
  <c r="N3934" i="21"/>
  <c r="P3934" i="21"/>
  <c r="R3934" i="21"/>
  <c r="T3934" i="21"/>
  <c r="V3934" i="21"/>
  <c r="X3934" i="21"/>
  <c r="Z3934" i="21"/>
  <c r="AB3934" i="21"/>
  <c r="AD3934" i="21"/>
  <c r="AF3934" i="21"/>
  <c r="AH3934" i="21"/>
  <c r="AJ3934" i="21"/>
  <c r="AL3934" i="21"/>
  <c r="AN3934" i="21"/>
  <c r="B3935" i="21"/>
  <c r="D3935" i="21"/>
  <c r="F3935" i="21"/>
  <c r="H3935" i="21"/>
  <c r="J3935" i="21"/>
  <c r="L3935" i="21"/>
  <c r="N3935" i="21"/>
  <c r="P3935" i="21"/>
  <c r="R3935" i="21"/>
  <c r="T3935" i="21"/>
  <c r="V3935" i="21"/>
  <c r="X3935" i="21"/>
  <c r="Z3935" i="21"/>
  <c r="AB3935" i="21"/>
  <c r="AD3935" i="21"/>
  <c r="AF3935" i="21"/>
  <c r="AH3935" i="21"/>
  <c r="AJ3935" i="21"/>
  <c r="AL3935" i="21"/>
  <c r="AN3935" i="21"/>
  <c r="B3936" i="21"/>
  <c r="D3936" i="21"/>
  <c r="F3936" i="21"/>
  <c r="H3936" i="21"/>
  <c r="J3936" i="21"/>
  <c r="L3936" i="21"/>
  <c r="N3936" i="21"/>
  <c r="P3936" i="21"/>
  <c r="R3936" i="21"/>
  <c r="T3936" i="21"/>
  <c r="V3936" i="21"/>
  <c r="X3936" i="21"/>
  <c r="Z3936" i="21"/>
  <c r="AB3936" i="21"/>
  <c r="AD3936" i="21"/>
  <c r="AF3936" i="21"/>
  <c r="AH3936" i="21"/>
  <c r="AJ3936" i="21"/>
  <c r="AL3936" i="21"/>
  <c r="AN3936" i="21"/>
  <c r="B3937" i="21"/>
  <c r="D3937" i="21"/>
  <c r="F3937" i="21"/>
  <c r="H3937" i="21"/>
  <c r="J3937" i="21"/>
  <c r="L3937" i="21"/>
  <c r="N3937" i="21"/>
  <c r="P3937" i="21"/>
  <c r="R3937" i="21"/>
  <c r="T3937" i="21"/>
  <c r="V3937" i="21"/>
  <c r="X3937" i="21"/>
  <c r="Z3937" i="21"/>
  <c r="AB3937" i="21"/>
  <c r="AD3937" i="21"/>
  <c r="AF3937" i="21"/>
  <c r="AH3937" i="21"/>
  <c r="AJ3937" i="21"/>
  <c r="AL3937" i="21"/>
  <c r="AN3937" i="21"/>
  <c r="B3938" i="21"/>
  <c r="D3938" i="21"/>
  <c r="F3938" i="21"/>
  <c r="H3938" i="21"/>
  <c r="J3938" i="21"/>
  <c r="L3938" i="21"/>
  <c r="N3938" i="21"/>
  <c r="P3938" i="21"/>
  <c r="R3938" i="21"/>
  <c r="T3938" i="21"/>
  <c r="V3938" i="21"/>
  <c r="X3938" i="21"/>
  <c r="Z3938" i="21"/>
  <c r="AB3938" i="21"/>
  <c r="AD3938" i="21"/>
  <c r="AF3938" i="21"/>
  <c r="AH3938" i="21"/>
  <c r="AJ3938" i="21"/>
  <c r="AL3938" i="21"/>
  <c r="AN3938" i="21"/>
  <c r="B3939" i="21"/>
  <c r="D3939" i="21"/>
  <c r="F3939" i="21"/>
  <c r="H3939" i="21"/>
  <c r="J3939" i="21"/>
  <c r="L3939" i="21"/>
  <c r="N3939" i="21"/>
  <c r="P3939" i="21"/>
  <c r="R3939" i="21"/>
  <c r="T3939" i="21"/>
  <c r="V3939" i="21"/>
  <c r="X3939" i="21"/>
  <c r="Z3939" i="21"/>
  <c r="AB3939" i="21"/>
  <c r="AD3939" i="21"/>
  <c r="AF3939" i="21"/>
  <c r="AH3939" i="21"/>
  <c r="AJ3939" i="21"/>
  <c r="AL3939" i="21"/>
  <c r="AN3939" i="21"/>
  <c r="B3940" i="21"/>
  <c r="D3940" i="21"/>
  <c r="F3940" i="21"/>
  <c r="H3940" i="21"/>
  <c r="J3940" i="21"/>
  <c r="L3940" i="21"/>
  <c r="N3940" i="21"/>
  <c r="P3940" i="21"/>
  <c r="R3940" i="21"/>
  <c r="T3940" i="21"/>
  <c r="V3940" i="21"/>
  <c r="X3940" i="21"/>
  <c r="Z3940" i="21"/>
  <c r="AB3940" i="21"/>
  <c r="AD3940" i="21"/>
  <c r="AF3940" i="21"/>
  <c r="AH3940" i="21"/>
  <c r="AJ3940" i="21"/>
  <c r="AL3940" i="21"/>
  <c r="AN3940" i="21"/>
  <c r="B3941" i="21"/>
  <c r="D3941" i="21"/>
  <c r="F3941" i="21"/>
  <c r="H3941" i="21"/>
  <c r="J3941" i="21"/>
  <c r="L3941" i="21"/>
  <c r="N3941" i="21"/>
  <c r="P3941" i="21"/>
  <c r="R3941" i="21"/>
  <c r="T3941" i="21"/>
  <c r="V3941" i="21"/>
  <c r="X3941" i="21"/>
  <c r="Z3941" i="21"/>
  <c r="AB3941" i="21"/>
  <c r="AD3941" i="21"/>
  <c r="AF3941" i="21"/>
  <c r="AH3941" i="21"/>
  <c r="AJ3941" i="21"/>
  <c r="AL3941" i="21"/>
  <c r="AN3941" i="21"/>
  <c r="B3942" i="21"/>
  <c r="D3942" i="21"/>
  <c r="F3942" i="21"/>
  <c r="H3942" i="21"/>
  <c r="J3942" i="21"/>
  <c r="L3942" i="21"/>
  <c r="N3942" i="21"/>
  <c r="P3942" i="21"/>
  <c r="R3942" i="21"/>
  <c r="T3942" i="21"/>
  <c r="V3942" i="21"/>
  <c r="X3942" i="21"/>
  <c r="Z3942" i="21"/>
  <c r="AB3942" i="21"/>
  <c r="AD3942" i="21"/>
  <c r="AF3942" i="21"/>
  <c r="AH3942" i="21"/>
  <c r="AJ3942" i="21"/>
  <c r="AL3942" i="21"/>
  <c r="AN3942" i="21"/>
  <c r="B3943" i="21"/>
  <c r="D3943" i="21"/>
  <c r="F3943" i="21"/>
  <c r="H3943" i="21"/>
  <c r="J3943" i="21"/>
  <c r="L3943" i="21"/>
  <c r="N3943" i="21"/>
  <c r="P3943" i="21"/>
  <c r="R3943" i="21"/>
  <c r="T3943" i="21"/>
  <c r="V3943" i="21"/>
  <c r="X3943" i="21"/>
  <c r="Z3943" i="21"/>
  <c r="AB3943" i="21"/>
  <c r="AD3943" i="21"/>
  <c r="AF3943" i="21"/>
  <c r="AH3943" i="21"/>
  <c r="AJ3943" i="21"/>
  <c r="AL3943" i="21"/>
  <c r="AN3943" i="21"/>
  <c r="B3944" i="21"/>
  <c r="D3944" i="21"/>
  <c r="F3944" i="21"/>
  <c r="H3944" i="21"/>
  <c r="J3944" i="21"/>
  <c r="L3944" i="21"/>
  <c r="N3944" i="21"/>
  <c r="P3944" i="21"/>
  <c r="R3944" i="21"/>
  <c r="T3944" i="21"/>
  <c r="V3944" i="21"/>
  <c r="X3944" i="21"/>
  <c r="Z3944" i="21"/>
  <c r="AB3944" i="21"/>
  <c r="AD3944" i="21"/>
  <c r="AF3944" i="21"/>
  <c r="AH3944" i="21"/>
  <c r="AJ3944" i="21"/>
  <c r="AL3944" i="21"/>
  <c r="AN3944" i="21"/>
  <c r="B3945" i="21"/>
  <c r="D3945" i="21"/>
  <c r="F3945" i="21"/>
  <c r="H3945" i="21"/>
  <c r="J3945" i="21"/>
  <c r="L3945" i="21"/>
  <c r="N3945" i="21"/>
  <c r="P3945" i="21"/>
  <c r="R3945" i="21"/>
  <c r="T3945" i="21"/>
  <c r="V3945" i="21"/>
  <c r="X3945" i="21"/>
  <c r="Z3945" i="21"/>
  <c r="AB3945" i="21"/>
  <c r="AD3945" i="21"/>
  <c r="AF3945" i="21"/>
  <c r="AH3945" i="21"/>
  <c r="AJ3945" i="21"/>
  <c r="AL3945" i="21"/>
  <c r="AN3945" i="21"/>
  <c r="B3946" i="21"/>
  <c r="D3946" i="21"/>
  <c r="F3946" i="21"/>
  <c r="H3946" i="21"/>
  <c r="J3946" i="21"/>
  <c r="L3946" i="21"/>
  <c r="N3946" i="21"/>
  <c r="P3946" i="21"/>
  <c r="R3946" i="21"/>
  <c r="T3946" i="21"/>
  <c r="V3946" i="21"/>
  <c r="X3946" i="21"/>
  <c r="Z3946" i="21"/>
  <c r="AB3946" i="21"/>
  <c r="AD3946" i="21"/>
  <c r="AF3946" i="21"/>
  <c r="AH3946" i="21"/>
  <c r="AJ3946" i="21"/>
  <c r="AL3946" i="21"/>
  <c r="AN3946" i="21"/>
  <c r="B3947" i="21"/>
  <c r="D3947" i="21"/>
  <c r="F3947" i="21"/>
  <c r="H3947" i="21"/>
  <c r="J3947" i="21"/>
  <c r="L3947" i="21"/>
  <c r="N3947" i="21"/>
  <c r="P3947" i="21"/>
  <c r="R3947" i="21"/>
  <c r="T3947" i="21"/>
  <c r="V3947" i="21"/>
  <c r="X3947" i="21"/>
  <c r="Z3947" i="21"/>
  <c r="AB3947" i="21"/>
  <c r="AD3947" i="21"/>
  <c r="AF3947" i="21"/>
  <c r="AH3947" i="21"/>
  <c r="AJ3947" i="21"/>
  <c r="AL3947" i="21"/>
  <c r="AN3947" i="21"/>
  <c r="B3948" i="21"/>
  <c r="D3948" i="21"/>
  <c r="F3948" i="21"/>
  <c r="H3948" i="21"/>
  <c r="J3948" i="21"/>
  <c r="L3948" i="21"/>
  <c r="N3948" i="21"/>
  <c r="P3948" i="21"/>
  <c r="R3948" i="21"/>
  <c r="T3948" i="21"/>
  <c r="V3948" i="21"/>
  <c r="X3948" i="21"/>
  <c r="Z3948" i="21"/>
  <c r="AB3948" i="21"/>
  <c r="AD3948" i="21"/>
  <c r="AF3948" i="21"/>
  <c r="AH3948" i="21"/>
  <c r="AJ3948" i="21"/>
  <c r="AL3948" i="21"/>
  <c r="AN3948" i="21"/>
  <c r="B3949" i="21"/>
  <c r="D3949" i="21"/>
  <c r="F3949" i="21"/>
  <c r="H3949" i="21"/>
  <c r="J3949" i="21"/>
  <c r="L3949" i="21"/>
  <c r="N3949" i="21"/>
  <c r="P3949" i="21"/>
  <c r="R3949" i="21"/>
  <c r="T3949" i="21"/>
  <c r="V3949" i="21"/>
  <c r="X3949" i="21"/>
  <c r="Z3949" i="21"/>
  <c r="AB3949" i="21"/>
  <c r="AD3949" i="21"/>
  <c r="AF3949" i="21"/>
  <c r="AH3949" i="21"/>
  <c r="AJ3949" i="21"/>
  <c r="AL3949" i="21"/>
  <c r="AN3949" i="21"/>
  <c r="B3950" i="21"/>
  <c r="D3950" i="21"/>
  <c r="F3950" i="21"/>
  <c r="H3950" i="21"/>
  <c r="J3950" i="21"/>
  <c r="L3950" i="21"/>
  <c r="N3950" i="21"/>
  <c r="P3950" i="21"/>
  <c r="R3950" i="21"/>
  <c r="T3950" i="21"/>
  <c r="V3950" i="21"/>
  <c r="X3950" i="21"/>
  <c r="Z3950" i="21"/>
  <c r="AB3950" i="21"/>
  <c r="AD3950" i="21"/>
  <c r="AF3950" i="21"/>
  <c r="AH3950" i="21"/>
  <c r="AJ3950" i="21"/>
  <c r="AL3950" i="21"/>
  <c r="AN3950" i="21"/>
  <c r="B3951" i="21"/>
  <c r="D3951" i="21"/>
  <c r="F3951" i="21"/>
  <c r="H3951" i="21"/>
  <c r="J3951" i="21"/>
  <c r="L3951" i="21"/>
  <c r="N3951" i="21"/>
  <c r="P3951" i="21"/>
  <c r="R3951" i="21"/>
  <c r="T3951" i="21"/>
  <c r="V3951" i="21"/>
  <c r="X3951" i="21"/>
  <c r="Z3951" i="21"/>
  <c r="AB3951" i="21"/>
  <c r="AD3951" i="21"/>
  <c r="AF3951" i="21"/>
  <c r="AH3951" i="21"/>
  <c r="AJ3951" i="21"/>
  <c r="AL3951" i="21"/>
  <c r="AN3951" i="21"/>
  <c r="B3952" i="21"/>
  <c r="D3952" i="21"/>
  <c r="F3952" i="21"/>
  <c r="H3952" i="21"/>
  <c r="J3952" i="21"/>
  <c r="L3952" i="21"/>
  <c r="N3952" i="21"/>
  <c r="P3952" i="21"/>
  <c r="R3952" i="21"/>
  <c r="T3952" i="21"/>
  <c r="V3952" i="21"/>
  <c r="X3952" i="21"/>
  <c r="Z3952" i="21"/>
  <c r="AB3952" i="21"/>
  <c r="AD3952" i="21"/>
  <c r="AF3952" i="21"/>
  <c r="AH3952" i="21"/>
  <c r="AJ3952" i="21"/>
  <c r="AL3952" i="21"/>
  <c r="AN3952" i="21"/>
  <c r="B3953" i="21"/>
  <c r="D3953" i="21"/>
  <c r="F3953" i="21"/>
  <c r="H3953" i="21"/>
  <c r="J3953" i="21"/>
  <c r="L3953" i="21"/>
  <c r="N3953" i="21"/>
  <c r="P3953" i="21"/>
  <c r="R3953" i="21"/>
  <c r="T3953" i="21"/>
  <c r="V3953" i="21"/>
  <c r="X3953" i="21"/>
  <c r="Z3953" i="21"/>
  <c r="AB3953" i="21"/>
  <c r="AD3953" i="21"/>
  <c r="AF3953" i="21"/>
  <c r="AH3953" i="21"/>
  <c r="AJ3953" i="21"/>
  <c r="AL3953" i="21"/>
  <c r="AN3953" i="21"/>
  <c r="B3954" i="21"/>
  <c r="D3954" i="21"/>
  <c r="F3954" i="21"/>
  <c r="H3954" i="21"/>
  <c r="J3954" i="21"/>
  <c r="L3954" i="21"/>
  <c r="N3954" i="21"/>
  <c r="P3954" i="21"/>
  <c r="R3954" i="21"/>
  <c r="T3954" i="21"/>
  <c r="V3954" i="21"/>
  <c r="X3954" i="21"/>
  <c r="Z3954" i="21"/>
  <c r="AB3954" i="21"/>
  <c r="AD3954" i="21"/>
  <c r="AF3954" i="21"/>
  <c r="AH3954" i="21"/>
  <c r="AJ3954" i="21"/>
  <c r="AL3954" i="21"/>
  <c r="AN3954" i="21"/>
  <c r="B3955" i="21"/>
  <c r="D3955" i="21"/>
  <c r="F3955" i="21"/>
  <c r="H3955" i="21"/>
  <c r="J3955" i="21"/>
  <c r="L3955" i="21"/>
  <c r="N3955" i="21"/>
  <c r="P3955" i="21"/>
  <c r="R3955" i="21"/>
  <c r="T3955" i="21"/>
  <c r="V3955" i="21"/>
  <c r="X3955" i="21"/>
  <c r="Z3955" i="21"/>
  <c r="AB3955" i="21"/>
  <c r="AD3955" i="21"/>
  <c r="AF3955" i="21"/>
  <c r="AH3955" i="21"/>
  <c r="AJ3955" i="21"/>
  <c r="AL3955" i="21"/>
  <c r="AN3955" i="21"/>
  <c r="B3956" i="21"/>
  <c r="D3956" i="21"/>
  <c r="F3956" i="21"/>
  <c r="H3956" i="21"/>
  <c r="J3956" i="21"/>
  <c r="L3956" i="21"/>
  <c r="N3956" i="21"/>
  <c r="P3956" i="21"/>
  <c r="R3956" i="21"/>
  <c r="T3956" i="21"/>
  <c r="V3956" i="21"/>
  <c r="X3956" i="21"/>
  <c r="Z3956" i="21"/>
  <c r="AB3956" i="21"/>
  <c r="AD3956" i="21"/>
  <c r="AF3956" i="21"/>
  <c r="AH3956" i="21"/>
  <c r="AJ3956" i="21"/>
  <c r="AL3956" i="21"/>
  <c r="AN3956" i="21"/>
  <c r="B3957" i="21"/>
  <c r="D3957" i="21"/>
  <c r="F3957" i="21"/>
  <c r="H3957" i="21"/>
  <c r="J3957" i="21"/>
  <c r="L3957" i="21"/>
  <c r="N3957" i="21"/>
  <c r="P3957" i="21"/>
  <c r="R3957" i="21"/>
  <c r="T3957" i="21"/>
  <c r="V3957" i="21"/>
  <c r="X3957" i="21"/>
  <c r="Z3957" i="21"/>
  <c r="AB3957" i="21"/>
  <c r="AD3957" i="21"/>
  <c r="AF3957" i="21"/>
  <c r="AH3957" i="21"/>
  <c r="AJ3957" i="21"/>
  <c r="AL3957" i="21"/>
  <c r="AN3957" i="21"/>
  <c r="B3958" i="21"/>
  <c r="D3958" i="21"/>
  <c r="F3958" i="21"/>
  <c r="H3958" i="21"/>
  <c r="J3958" i="21"/>
  <c r="L3958" i="21"/>
  <c r="N3958" i="21"/>
  <c r="P3958" i="21"/>
  <c r="R3958" i="21"/>
  <c r="T3958" i="21"/>
  <c r="V3958" i="21"/>
  <c r="X3958" i="21"/>
  <c r="Z3958" i="21"/>
  <c r="AB3958" i="21"/>
  <c r="AD3958" i="21"/>
  <c r="AF3958" i="21"/>
  <c r="AH3958" i="21"/>
  <c r="AJ3958" i="21"/>
  <c r="AL3958" i="21"/>
  <c r="AN3958" i="21"/>
  <c r="B3959" i="21"/>
  <c r="D3959" i="21"/>
  <c r="F3959" i="21"/>
  <c r="H3959" i="21"/>
  <c r="J3959" i="21"/>
  <c r="L3959" i="21"/>
  <c r="N3959" i="21"/>
  <c r="P3959" i="21"/>
  <c r="R3959" i="21"/>
  <c r="T3959" i="21"/>
  <c r="V3959" i="21"/>
  <c r="X3959" i="21"/>
  <c r="Z3959" i="21"/>
  <c r="AB3959" i="21"/>
  <c r="AD3959" i="21"/>
  <c r="AF3959" i="21"/>
  <c r="AH3959" i="21"/>
  <c r="AJ3959" i="21"/>
  <c r="AL3959" i="21"/>
  <c r="AN3959" i="21"/>
  <c r="B3960" i="21"/>
  <c r="D3960" i="21"/>
  <c r="F3960" i="21"/>
  <c r="H3960" i="21"/>
  <c r="J3960" i="21"/>
  <c r="L3960" i="21"/>
  <c r="N3960" i="21"/>
  <c r="P3960" i="21"/>
  <c r="R3960" i="21"/>
  <c r="T3960" i="21"/>
  <c r="V3960" i="21"/>
  <c r="X3960" i="21"/>
  <c r="Z3960" i="21"/>
  <c r="AB3960" i="21"/>
  <c r="AD3960" i="21"/>
  <c r="AF3960" i="21"/>
  <c r="AH3960" i="21"/>
  <c r="AJ3960" i="21"/>
  <c r="AL3960" i="21"/>
  <c r="AN3960" i="21"/>
  <c r="B3961" i="21"/>
  <c r="D3961" i="21"/>
  <c r="F3961" i="21"/>
  <c r="H3961" i="21"/>
  <c r="J3961" i="21"/>
  <c r="L3961" i="21"/>
  <c r="N3961" i="21"/>
  <c r="P3961" i="21"/>
  <c r="R3961" i="21"/>
  <c r="T3961" i="21"/>
  <c r="V3961" i="21"/>
  <c r="X3961" i="21"/>
  <c r="Z3961" i="21"/>
  <c r="AB3961" i="21"/>
  <c r="AD3961" i="21"/>
  <c r="AF3961" i="21"/>
  <c r="AH3961" i="21"/>
  <c r="AJ3961" i="21"/>
  <c r="AL3961" i="21"/>
  <c r="AN3961" i="21"/>
  <c r="B3962" i="21"/>
  <c r="D3962" i="21"/>
  <c r="F3962" i="21"/>
  <c r="H3962" i="21"/>
  <c r="J3962" i="21"/>
  <c r="L3962" i="21"/>
  <c r="N3962" i="21"/>
  <c r="P3962" i="21"/>
  <c r="R3962" i="21"/>
  <c r="T3962" i="21"/>
  <c r="V3962" i="21"/>
  <c r="X3962" i="21"/>
  <c r="Z3962" i="21"/>
  <c r="AB3962" i="21"/>
  <c r="AD3962" i="21"/>
  <c r="AF3962" i="21"/>
  <c r="AH3962" i="21"/>
  <c r="AJ3962" i="21"/>
  <c r="AL3962" i="21"/>
  <c r="AN3962" i="21"/>
  <c r="B3963" i="21"/>
  <c r="D3963" i="21"/>
  <c r="F3963" i="21"/>
  <c r="H3963" i="21"/>
  <c r="J3963" i="21"/>
  <c r="L3963" i="21"/>
  <c r="N3963" i="21"/>
  <c r="P3963" i="21"/>
  <c r="R3963" i="21"/>
  <c r="T3963" i="21"/>
  <c r="V3963" i="21"/>
  <c r="X3963" i="21"/>
  <c r="Z3963" i="21"/>
  <c r="AB3963" i="21"/>
  <c r="AD3963" i="21"/>
  <c r="AF3963" i="21"/>
  <c r="AH3963" i="21"/>
  <c r="AJ3963" i="21"/>
  <c r="AL3963" i="21"/>
  <c r="AN3963" i="21"/>
  <c r="B3964" i="21"/>
  <c r="D3964" i="21"/>
  <c r="F3964" i="21"/>
  <c r="H3964" i="21"/>
  <c r="J3964" i="21"/>
  <c r="L3964" i="21"/>
  <c r="N3964" i="21"/>
  <c r="P3964" i="21"/>
  <c r="R3964" i="21"/>
  <c r="T3964" i="21"/>
  <c r="V3964" i="21"/>
  <c r="X3964" i="21"/>
  <c r="Z3964" i="21"/>
  <c r="AB3964" i="21"/>
  <c r="AD3964" i="21"/>
  <c r="AF3964" i="21"/>
  <c r="AH3964" i="21"/>
  <c r="AJ3964" i="21"/>
  <c r="AL3964" i="21"/>
  <c r="AN3964" i="21"/>
  <c r="B3965" i="21"/>
  <c r="D3965" i="21"/>
  <c r="F3965" i="21"/>
  <c r="H3965" i="21"/>
  <c r="J3965" i="21"/>
  <c r="L3965" i="21"/>
  <c r="N3965" i="21"/>
  <c r="P3965" i="21"/>
  <c r="R3965" i="21"/>
  <c r="T3965" i="21"/>
  <c r="V3965" i="21"/>
  <c r="X3965" i="21"/>
  <c r="Z3965" i="21"/>
  <c r="AB3965" i="21"/>
  <c r="AD3965" i="21"/>
  <c r="AF3965" i="21"/>
  <c r="AH3965" i="21"/>
  <c r="AJ3965" i="21"/>
  <c r="AL3965" i="21"/>
  <c r="AN3965" i="21"/>
  <c r="B3966" i="21"/>
  <c r="D3966" i="21"/>
  <c r="F3966" i="21"/>
  <c r="H3966" i="21"/>
  <c r="J3966" i="21"/>
  <c r="L3966" i="21"/>
  <c r="N3966" i="21"/>
  <c r="P3966" i="21"/>
  <c r="R3966" i="21"/>
  <c r="T3966" i="21"/>
  <c r="V3966" i="21"/>
  <c r="X3966" i="21"/>
  <c r="Z3966" i="21"/>
  <c r="AB3966" i="21"/>
  <c r="AD3966" i="21"/>
  <c r="AF3966" i="21"/>
  <c r="AH3966" i="21"/>
  <c r="AJ3966" i="21"/>
  <c r="AL3966" i="21"/>
  <c r="AN3966" i="21"/>
  <c r="B3967" i="21"/>
  <c r="D3967" i="21"/>
  <c r="F3967" i="21"/>
  <c r="H3967" i="21"/>
  <c r="J3967" i="21"/>
  <c r="L3967" i="21"/>
  <c r="N3967" i="21"/>
  <c r="P3967" i="21"/>
  <c r="R3967" i="21"/>
  <c r="T3967" i="21"/>
  <c r="V3967" i="21"/>
  <c r="X3967" i="21"/>
  <c r="Z3967" i="21"/>
  <c r="AB3967" i="21"/>
  <c r="AD3967" i="21"/>
  <c r="AF3967" i="21"/>
  <c r="AH3967" i="21"/>
  <c r="AJ3967" i="21"/>
  <c r="AL3967" i="21"/>
  <c r="AN3967" i="21"/>
  <c r="B3968" i="21"/>
  <c r="D3968" i="21"/>
  <c r="F3968" i="21"/>
  <c r="H3968" i="21"/>
  <c r="J3968" i="21"/>
  <c r="L3968" i="21"/>
  <c r="N3968" i="21"/>
  <c r="P3968" i="21"/>
  <c r="R3968" i="21"/>
  <c r="T3968" i="21"/>
  <c r="V3968" i="21"/>
  <c r="X3968" i="21"/>
  <c r="Z3968" i="21"/>
  <c r="AB3968" i="21"/>
  <c r="AD3968" i="21"/>
  <c r="AF3968" i="21"/>
  <c r="AH3968" i="21"/>
  <c r="AJ3968" i="21"/>
  <c r="AL3968" i="21"/>
  <c r="AN3968" i="21"/>
  <c r="B3969" i="21"/>
  <c r="D3969" i="21"/>
  <c r="F3969" i="21"/>
  <c r="H3969" i="21"/>
  <c r="J3969" i="21"/>
  <c r="L3969" i="21"/>
  <c r="N3969" i="21"/>
  <c r="P3969" i="21"/>
  <c r="R3969" i="21"/>
  <c r="T3969" i="21"/>
  <c r="V3969" i="21"/>
  <c r="X3969" i="21"/>
  <c r="Z3969" i="21"/>
  <c r="AB3969" i="21"/>
  <c r="AD3969" i="21"/>
  <c r="AF3969" i="21"/>
  <c r="AH3969" i="21"/>
  <c r="AJ3969" i="21"/>
  <c r="AL3969" i="21"/>
  <c r="AN3969" i="21"/>
  <c r="B3970" i="21"/>
  <c r="D3970" i="21"/>
  <c r="F3970" i="21"/>
  <c r="H3970" i="21"/>
  <c r="J3970" i="21"/>
  <c r="L3970" i="21"/>
  <c r="N3970" i="21"/>
  <c r="P3970" i="21"/>
  <c r="R3970" i="21"/>
  <c r="T3970" i="21"/>
  <c r="V3970" i="21"/>
  <c r="X3970" i="21"/>
  <c r="Z3970" i="21"/>
  <c r="AB3970" i="21"/>
  <c r="AD3970" i="21"/>
  <c r="AF3970" i="21"/>
  <c r="AH3970" i="21"/>
  <c r="AJ3970" i="21"/>
  <c r="AL3970" i="21"/>
  <c r="AN3970" i="21"/>
  <c r="B3971" i="21"/>
  <c r="D3971" i="21"/>
  <c r="F3971" i="21"/>
  <c r="H3971" i="21"/>
  <c r="J3971" i="21"/>
  <c r="L3971" i="21"/>
  <c r="N3971" i="21"/>
  <c r="P3971" i="21"/>
  <c r="R3971" i="21"/>
  <c r="T3971" i="21"/>
  <c r="V3971" i="21"/>
  <c r="X3971" i="21"/>
  <c r="Z3971" i="21"/>
  <c r="AB3971" i="21"/>
  <c r="AD3971" i="21"/>
  <c r="AF3971" i="21"/>
  <c r="AH3971" i="21"/>
  <c r="AJ3971" i="21"/>
  <c r="AL3971" i="21"/>
  <c r="AN3971" i="21"/>
  <c r="B3972" i="21"/>
  <c r="D3972" i="21"/>
  <c r="F3972" i="21"/>
  <c r="H3972" i="21"/>
  <c r="J3972" i="21"/>
  <c r="L3972" i="21"/>
  <c r="N3972" i="21"/>
  <c r="P3972" i="21"/>
  <c r="R3972" i="21"/>
  <c r="T3972" i="21"/>
  <c r="V3972" i="21"/>
  <c r="X3972" i="21"/>
  <c r="Z3972" i="21"/>
  <c r="AB3972" i="21"/>
  <c r="AD3972" i="21"/>
  <c r="AF3972" i="21"/>
  <c r="AH3972" i="21"/>
  <c r="AJ3972" i="21"/>
  <c r="AL3972" i="21"/>
  <c r="AN3972" i="21"/>
  <c r="B3973" i="21"/>
  <c r="D3973" i="21"/>
  <c r="F3973" i="21"/>
  <c r="H3973" i="21"/>
  <c r="J3973" i="21"/>
  <c r="L3973" i="21"/>
  <c r="N3973" i="21"/>
  <c r="P3973" i="21"/>
  <c r="R3973" i="21"/>
  <c r="T3973" i="21"/>
  <c r="V3973" i="21"/>
  <c r="X3973" i="21"/>
  <c r="Z3973" i="21"/>
  <c r="AB3973" i="21"/>
  <c r="AD3973" i="21"/>
  <c r="AF3973" i="21"/>
  <c r="AH3973" i="21"/>
  <c r="AJ3973" i="21"/>
  <c r="AL3973" i="21"/>
  <c r="AN3973" i="21"/>
  <c r="B3974" i="21"/>
  <c r="D3974" i="21"/>
  <c r="F3974" i="21"/>
  <c r="H3974" i="21"/>
  <c r="J3974" i="21"/>
  <c r="L3974" i="21"/>
  <c r="N3974" i="21"/>
  <c r="P3974" i="21"/>
  <c r="R3974" i="21"/>
  <c r="T3974" i="21"/>
  <c r="V3974" i="21"/>
  <c r="X3974" i="21"/>
  <c r="Z3974" i="21"/>
  <c r="AB3974" i="21"/>
  <c r="AD3974" i="21"/>
  <c r="AF3974" i="21"/>
  <c r="AH3974" i="21"/>
  <c r="AJ3974" i="21"/>
  <c r="AL3974" i="21"/>
  <c r="AN3974" i="21"/>
  <c r="B3975" i="21"/>
  <c r="D3975" i="21"/>
  <c r="F3975" i="21"/>
  <c r="H3975" i="21"/>
  <c r="J3975" i="21"/>
  <c r="L3975" i="21"/>
  <c r="N3975" i="21"/>
  <c r="P3975" i="21"/>
  <c r="R3975" i="21"/>
  <c r="T3975" i="21"/>
  <c r="V3975" i="21"/>
  <c r="X3975" i="21"/>
  <c r="Z3975" i="21"/>
  <c r="AB3975" i="21"/>
  <c r="AD3975" i="21"/>
  <c r="AF3975" i="21"/>
  <c r="AH3975" i="21"/>
  <c r="AJ3975" i="21"/>
  <c r="AL3975" i="21"/>
  <c r="AN3975" i="21"/>
  <c r="B3976" i="21"/>
  <c r="D3976" i="21"/>
  <c r="F3976" i="21"/>
  <c r="H3976" i="21"/>
  <c r="J3976" i="21"/>
  <c r="L3976" i="21"/>
  <c r="N3976" i="21"/>
  <c r="P3976" i="21"/>
  <c r="R3976" i="21"/>
  <c r="T3976" i="21"/>
  <c r="V3976" i="21"/>
  <c r="X3976" i="21"/>
  <c r="Z3976" i="21"/>
  <c r="AB3976" i="21"/>
  <c r="AD3976" i="21"/>
  <c r="AF3976" i="21"/>
  <c r="AH3976" i="21"/>
  <c r="AJ3976" i="21"/>
  <c r="AL3976" i="21"/>
  <c r="AN3976" i="21"/>
  <c r="B3977" i="21"/>
  <c r="D3977" i="21"/>
  <c r="F3977" i="21"/>
  <c r="H3977" i="21"/>
  <c r="J3977" i="21"/>
  <c r="L3977" i="21"/>
  <c r="N3977" i="21"/>
  <c r="P3977" i="21"/>
  <c r="R3977" i="21"/>
  <c r="T3977" i="21"/>
  <c r="V3977" i="21"/>
  <c r="X3977" i="21"/>
  <c r="Z3977" i="21"/>
  <c r="AB3977" i="21"/>
  <c r="AD3977" i="21"/>
  <c r="AF3977" i="21"/>
  <c r="AH3977" i="21"/>
  <c r="AJ3977" i="21"/>
  <c r="AL3977" i="21"/>
  <c r="AN3977" i="21"/>
  <c r="B3978" i="21"/>
  <c r="D3978" i="21"/>
  <c r="F3978" i="21"/>
  <c r="H3978" i="21"/>
  <c r="J3978" i="21"/>
  <c r="L3978" i="21"/>
  <c r="N3978" i="21"/>
  <c r="P3978" i="21"/>
  <c r="R3978" i="21"/>
  <c r="T3978" i="21"/>
  <c r="V3978" i="21"/>
  <c r="X3978" i="21"/>
  <c r="Z3978" i="21"/>
  <c r="AB3978" i="21"/>
  <c r="AD3978" i="21"/>
  <c r="AF3978" i="21"/>
  <c r="AH3978" i="21"/>
  <c r="AJ3978" i="21"/>
  <c r="AL3978" i="21"/>
  <c r="AN3978" i="21"/>
  <c r="B3979" i="21"/>
  <c r="D3979" i="21"/>
  <c r="F3979" i="21"/>
  <c r="H3979" i="21"/>
  <c r="J3979" i="21"/>
  <c r="L3979" i="21"/>
  <c r="N3979" i="21"/>
  <c r="P3979" i="21"/>
  <c r="R3979" i="21"/>
  <c r="T3979" i="21"/>
  <c r="V3979" i="21"/>
  <c r="X3979" i="21"/>
  <c r="Z3979" i="21"/>
  <c r="AB3979" i="21"/>
  <c r="AD3979" i="21"/>
  <c r="AF3979" i="21"/>
  <c r="AH3979" i="21"/>
  <c r="AJ3979" i="21"/>
  <c r="AL3979" i="21"/>
  <c r="AN3979" i="21"/>
  <c r="B3980" i="21"/>
  <c r="D3980" i="21"/>
  <c r="F3980" i="21"/>
  <c r="H3980" i="21"/>
  <c r="J3980" i="21"/>
  <c r="L3980" i="21"/>
  <c r="N3980" i="21"/>
  <c r="P3980" i="21"/>
  <c r="R3980" i="21"/>
  <c r="T3980" i="21"/>
  <c r="V3980" i="21"/>
  <c r="X3980" i="21"/>
  <c r="Z3980" i="21"/>
  <c r="AB3980" i="21"/>
  <c r="AD3980" i="21"/>
  <c r="AF3980" i="21"/>
  <c r="AH3980" i="21"/>
  <c r="AJ3980" i="21"/>
  <c r="AL3980" i="21"/>
  <c r="AN3980" i="21"/>
  <c r="B3981" i="21"/>
  <c r="D3981" i="21"/>
  <c r="F3981" i="21"/>
  <c r="H3981" i="21"/>
  <c r="J3981" i="21"/>
  <c r="L3981" i="21"/>
  <c r="N3981" i="21"/>
  <c r="P3981" i="21"/>
  <c r="R3981" i="21"/>
  <c r="T3981" i="21"/>
  <c r="V3981" i="21"/>
  <c r="X3981" i="21"/>
  <c r="Z3981" i="21"/>
  <c r="AB3981" i="21"/>
  <c r="AD3981" i="21"/>
  <c r="AF3981" i="21"/>
  <c r="AH3981" i="21"/>
  <c r="AJ3981" i="21"/>
  <c r="AL3981" i="21"/>
  <c r="AN3981" i="21"/>
  <c r="B3982" i="21"/>
  <c r="D3982" i="21"/>
  <c r="F3982" i="21"/>
  <c r="H3982" i="21"/>
  <c r="J3982" i="21"/>
  <c r="L3982" i="21"/>
  <c r="N3982" i="21"/>
  <c r="P3982" i="21"/>
  <c r="R3982" i="21"/>
  <c r="T3982" i="21"/>
  <c r="V3982" i="21"/>
  <c r="X3982" i="21"/>
  <c r="Z3982" i="21"/>
  <c r="AB3982" i="21"/>
  <c r="AD3982" i="21"/>
  <c r="AF3982" i="21"/>
  <c r="AH3982" i="21"/>
  <c r="AJ3982" i="21"/>
  <c r="AL3982" i="21"/>
  <c r="AN3982" i="21"/>
  <c r="B3983" i="21"/>
  <c r="D3983" i="21"/>
  <c r="F3983" i="21"/>
  <c r="H3983" i="21"/>
  <c r="J3983" i="21"/>
  <c r="L3983" i="21"/>
  <c r="N3983" i="21"/>
  <c r="P3983" i="21"/>
  <c r="R3983" i="21"/>
  <c r="T3983" i="21"/>
  <c r="V3983" i="21"/>
  <c r="X3983" i="21"/>
  <c r="Z3983" i="21"/>
  <c r="AB3983" i="21"/>
  <c r="AD3983" i="21"/>
  <c r="AF3983" i="21"/>
  <c r="AH3983" i="21"/>
  <c r="AJ3983" i="21"/>
  <c r="AL3983" i="21"/>
  <c r="AN3983" i="21"/>
  <c r="B3984" i="21"/>
  <c r="D3984" i="21"/>
  <c r="F3984" i="21"/>
  <c r="H3984" i="21"/>
  <c r="J3984" i="21"/>
  <c r="L3984" i="21"/>
  <c r="N3984" i="21"/>
  <c r="P3984" i="21"/>
  <c r="R3984" i="21"/>
  <c r="T3984" i="21"/>
  <c r="V3984" i="21"/>
  <c r="X3984" i="21"/>
  <c r="Z3984" i="21"/>
  <c r="AB3984" i="21"/>
  <c r="AD3984" i="21"/>
  <c r="AF3984" i="21"/>
  <c r="AH3984" i="21"/>
  <c r="AJ3984" i="21"/>
  <c r="AL3984" i="21"/>
  <c r="AN3984" i="21"/>
  <c r="B3985" i="21"/>
  <c r="D3985" i="21"/>
  <c r="F3985" i="21"/>
  <c r="H3985" i="21"/>
  <c r="J3985" i="21"/>
  <c r="L3985" i="21"/>
  <c r="N3985" i="21"/>
  <c r="P3985" i="21"/>
  <c r="R3985" i="21"/>
  <c r="T3985" i="21"/>
  <c r="V3985" i="21"/>
  <c r="X3985" i="21"/>
  <c r="Z3985" i="21"/>
  <c r="AB3985" i="21"/>
  <c r="AD3985" i="21"/>
  <c r="AF3985" i="21"/>
  <c r="AH3985" i="21"/>
  <c r="AJ3985" i="21"/>
  <c r="AL3985" i="21"/>
  <c r="AN3985" i="21"/>
  <c r="B3986" i="21"/>
  <c r="D3986" i="21"/>
  <c r="F3986" i="21"/>
  <c r="H3986" i="21"/>
  <c r="J3986" i="21"/>
  <c r="L3986" i="21"/>
  <c r="N3986" i="21"/>
  <c r="P3986" i="21"/>
  <c r="R3986" i="21"/>
  <c r="T3986" i="21"/>
  <c r="V3986" i="21"/>
  <c r="X3986" i="21"/>
  <c r="Z3986" i="21"/>
  <c r="AB3986" i="21"/>
  <c r="AD3986" i="21"/>
  <c r="AF3986" i="21"/>
  <c r="AH3986" i="21"/>
  <c r="AJ3986" i="21"/>
  <c r="AL3986" i="21"/>
  <c r="AN3986" i="21"/>
  <c r="B3987" i="21"/>
  <c r="D3987" i="21"/>
  <c r="F3987" i="21"/>
  <c r="H3987" i="21"/>
  <c r="J3987" i="21"/>
  <c r="L3987" i="21"/>
  <c r="N3987" i="21"/>
  <c r="P3987" i="21"/>
  <c r="R3987" i="21"/>
  <c r="T3987" i="21"/>
  <c r="V3987" i="21"/>
  <c r="X3987" i="21"/>
  <c r="Z3987" i="21"/>
  <c r="AB3987" i="21"/>
  <c r="AD3987" i="21"/>
  <c r="AF3987" i="21"/>
  <c r="AH3987" i="21"/>
  <c r="AJ3987" i="21"/>
  <c r="AL3987" i="21"/>
  <c r="AN3987" i="21"/>
  <c r="B3988" i="21"/>
  <c r="D3988" i="21"/>
  <c r="F3988" i="21"/>
  <c r="H3988" i="21"/>
  <c r="J3988" i="21"/>
  <c r="L3988" i="21"/>
  <c r="N3988" i="21"/>
  <c r="P3988" i="21"/>
  <c r="R3988" i="21"/>
  <c r="T3988" i="21"/>
  <c r="V3988" i="21"/>
  <c r="X3988" i="21"/>
  <c r="Z3988" i="21"/>
  <c r="AB3988" i="21"/>
  <c r="AD3988" i="21"/>
  <c r="AF3988" i="21"/>
  <c r="AH3988" i="21"/>
  <c r="AJ3988" i="21"/>
  <c r="AL3988" i="21"/>
  <c r="AN3988" i="21"/>
  <c r="B3989" i="21"/>
  <c r="D3989" i="21"/>
  <c r="F3989" i="21"/>
  <c r="H3989" i="21"/>
  <c r="J3989" i="21"/>
  <c r="L3989" i="21"/>
  <c r="N3989" i="21"/>
  <c r="P3989" i="21"/>
  <c r="R3989" i="21"/>
  <c r="T3989" i="21"/>
  <c r="V3989" i="21"/>
  <c r="X3989" i="21"/>
  <c r="Z3989" i="21"/>
  <c r="AB3989" i="21"/>
  <c r="AD3989" i="21"/>
  <c r="AF3989" i="21"/>
  <c r="AH3989" i="21"/>
  <c r="AJ3989" i="21"/>
  <c r="AL3989" i="21"/>
  <c r="AN3989" i="21"/>
  <c r="B3990" i="21"/>
  <c r="D3990" i="21"/>
  <c r="F3990" i="21"/>
  <c r="H3990" i="21"/>
  <c r="J3990" i="21"/>
  <c r="L3990" i="21"/>
  <c r="N3990" i="21"/>
  <c r="P3990" i="21"/>
  <c r="R3990" i="21"/>
  <c r="T3990" i="21"/>
  <c r="V3990" i="21"/>
  <c r="X3990" i="21"/>
  <c r="Z3990" i="21"/>
  <c r="AB3990" i="21"/>
  <c r="AD3990" i="21"/>
  <c r="AF3990" i="21"/>
  <c r="AH3990" i="21"/>
  <c r="AJ3990" i="21"/>
  <c r="AL3990" i="21"/>
  <c r="AN3990" i="21"/>
  <c r="B3991" i="21"/>
  <c r="D3991" i="21"/>
  <c r="F3991" i="21"/>
  <c r="H3991" i="21"/>
  <c r="J3991" i="21"/>
  <c r="L3991" i="21"/>
  <c r="N3991" i="21"/>
  <c r="P3991" i="21"/>
  <c r="R3991" i="21"/>
  <c r="T3991" i="21"/>
  <c r="V3991" i="21"/>
  <c r="X3991" i="21"/>
  <c r="Z3991" i="21"/>
  <c r="AB3991" i="21"/>
  <c r="AD3991" i="21"/>
  <c r="AF3991" i="21"/>
  <c r="AH3991" i="21"/>
  <c r="AJ3991" i="21"/>
  <c r="AL3991" i="21"/>
  <c r="AN3991" i="21"/>
  <c r="B3992" i="21"/>
  <c r="D3992" i="21"/>
  <c r="F3992" i="21"/>
  <c r="H3992" i="21"/>
  <c r="J3992" i="21"/>
  <c r="L3992" i="21"/>
  <c r="N3992" i="21"/>
  <c r="P3992" i="21"/>
  <c r="R3992" i="21"/>
  <c r="T3992" i="21"/>
  <c r="V3992" i="21"/>
  <c r="X3992" i="21"/>
  <c r="Z3992" i="21"/>
  <c r="AB3992" i="21"/>
  <c r="AD3992" i="21"/>
  <c r="AF3992" i="21"/>
  <c r="AH3992" i="21"/>
  <c r="AJ3992" i="21"/>
  <c r="AL3992" i="21"/>
  <c r="AN3992" i="21"/>
  <c r="B3993" i="21"/>
  <c r="D3993" i="21"/>
  <c r="F3993" i="21"/>
  <c r="H3993" i="21"/>
  <c r="J3993" i="21"/>
  <c r="L3993" i="21"/>
  <c r="N3993" i="21"/>
  <c r="P3993" i="21"/>
  <c r="R3993" i="21"/>
  <c r="T3993" i="21"/>
  <c r="V3993" i="21"/>
  <c r="X3993" i="21"/>
  <c r="Z3993" i="21"/>
  <c r="AB3993" i="21"/>
  <c r="AD3993" i="21"/>
  <c r="AF3993" i="21"/>
  <c r="AH3993" i="21"/>
  <c r="AJ3993" i="21"/>
  <c r="AL3993" i="21"/>
  <c r="AN3993" i="21"/>
  <c r="B3994" i="21"/>
  <c r="D3994" i="21"/>
  <c r="F3994" i="21"/>
  <c r="H3994" i="21"/>
  <c r="J3994" i="21"/>
  <c r="L3994" i="21"/>
  <c r="N3994" i="21"/>
  <c r="P3994" i="21"/>
  <c r="R3994" i="21"/>
  <c r="T3994" i="21"/>
  <c r="V3994" i="21"/>
  <c r="X3994" i="21"/>
  <c r="Z3994" i="21"/>
  <c r="AB3994" i="21"/>
  <c r="AD3994" i="21"/>
  <c r="AF3994" i="21"/>
  <c r="AH3994" i="21"/>
  <c r="AJ3994" i="21"/>
  <c r="AL3994" i="21"/>
  <c r="AN3994" i="21"/>
  <c r="B3995" i="21"/>
  <c r="D3995" i="21"/>
  <c r="F3995" i="21"/>
  <c r="H3995" i="21"/>
  <c r="J3995" i="21"/>
  <c r="L3995" i="21"/>
  <c r="N3995" i="21"/>
  <c r="P3995" i="21"/>
  <c r="R3995" i="21"/>
  <c r="T3995" i="21"/>
  <c r="V3995" i="21"/>
  <c r="X3995" i="21"/>
  <c r="Z3995" i="21"/>
  <c r="AB3995" i="21"/>
  <c r="AD3995" i="21"/>
  <c r="AF3995" i="21"/>
  <c r="AH3995" i="21"/>
  <c r="AJ3995" i="21"/>
  <c r="AL3995" i="21"/>
  <c r="AN3995" i="21"/>
  <c r="B3996" i="21"/>
  <c r="D3996" i="21"/>
  <c r="F3996" i="21"/>
  <c r="H3996" i="21"/>
  <c r="J3996" i="21"/>
  <c r="L3996" i="21"/>
  <c r="N3996" i="21"/>
  <c r="P3996" i="21"/>
  <c r="R3996" i="21"/>
  <c r="T3996" i="21"/>
  <c r="V3996" i="21"/>
  <c r="X3996" i="21"/>
  <c r="Z3996" i="21"/>
  <c r="AB3996" i="21"/>
  <c r="AD3996" i="21"/>
  <c r="AF3996" i="21"/>
  <c r="AH3996" i="21"/>
  <c r="AJ3996" i="21"/>
  <c r="AL3996" i="21"/>
  <c r="AN3996" i="21"/>
  <c r="B3997" i="21"/>
  <c r="D3997" i="21"/>
  <c r="F3997" i="21"/>
  <c r="H3997" i="21"/>
  <c r="J3997" i="21"/>
  <c r="L3997" i="21"/>
  <c r="N3997" i="21"/>
  <c r="P3997" i="21"/>
  <c r="R3997" i="21"/>
  <c r="T3997" i="21"/>
  <c r="V3997" i="21"/>
  <c r="X3997" i="21"/>
  <c r="Z3997" i="21"/>
  <c r="AB3997" i="21"/>
  <c r="AD3997" i="21"/>
  <c r="AF3997" i="21"/>
  <c r="AH3997" i="21"/>
  <c r="AJ3997" i="21"/>
  <c r="AL3997" i="21"/>
  <c r="AN3997" i="21"/>
  <c r="B3998" i="21"/>
  <c r="D3998" i="21"/>
  <c r="F3998" i="21"/>
  <c r="H3998" i="21"/>
  <c r="J3998" i="21"/>
  <c r="L3998" i="21"/>
  <c r="N3998" i="21"/>
  <c r="P3998" i="21"/>
  <c r="R3998" i="21"/>
  <c r="T3998" i="21"/>
  <c r="V3998" i="21"/>
  <c r="X3998" i="21"/>
  <c r="Z3998" i="21"/>
  <c r="AB3998" i="21"/>
  <c r="AD3998" i="21"/>
  <c r="AF3998" i="21"/>
  <c r="AH3998" i="21"/>
  <c r="AJ3998" i="21"/>
  <c r="AL3998" i="21"/>
  <c r="AN3998" i="21"/>
  <c r="B3999" i="21"/>
  <c r="D3999" i="21"/>
  <c r="F3999" i="21"/>
  <c r="H3999" i="21"/>
  <c r="J3999" i="21"/>
  <c r="L3999" i="21"/>
  <c r="N3999" i="21"/>
  <c r="P3999" i="21"/>
  <c r="R3999" i="21"/>
  <c r="T3999" i="21"/>
  <c r="V3999" i="21"/>
  <c r="X3999" i="21"/>
  <c r="Z3999" i="21"/>
  <c r="AB3999" i="21"/>
  <c r="AD3999" i="21"/>
  <c r="AF3999" i="21"/>
  <c r="AH3999" i="21"/>
  <c r="AJ3999" i="21"/>
  <c r="AL3999" i="21"/>
  <c r="AN3999" i="21"/>
  <c r="B4000" i="21"/>
  <c r="D4000" i="21"/>
  <c r="F4000" i="21"/>
  <c r="H4000" i="21"/>
  <c r="J4000" i="21"/>
  <c r="L4000" i="21"/>
  <c r="N4000" i="21"/>
  <c r="P4000" i="21"/>
  <c r="R4000" i="21"/>
  <c r="T4000" i="21"/>
  <c r="V4000" i="21"/>
  <c r="X4000" i="21"/>
  <c r="Z4000" i="21"/>
  <c r="AB4000" i="21"/>
  <c r="AD4000" i="21"/>
  <c r="AF4000" i="21"/>
  <c r="AH4000" i="21"/>
  <c r="AJ4000" i="21"/>
  <c r="AL4000" i="21"/>
  <c r="AN4000" i="21"/>
  <c r="B4001" i="21"/>
  <c r="D4001" i="21"/>
  <c r="F4001" i="21"/>
  <c r="H4001" i="21"/>
  <c r="J4001" i="21"/>
  <c r="L4001" i="21"/>
  <c r="N4001" i="21"/>
  <c r="P4001" i="21"/>
  <c r="R4001" i="21"/>
  <c r="T4001" i="21"/>
  <c r="V4001" i="21"/>
  <c r="X4001" i="21"/>
  <c r="Z4001" i="21"/>
  <c r="AB4001" i="21"/>
  <c r="AD4001" i="21"/>
  <c r="AF4001" i="21"/>
  <c r="AH4001" i="21"/>
  <c r="AJ4001" i="21"/>
  <c r="AL4001" i="21"/>
  <c r="AN4001" i="21"/>
  <c r="B4002" i="21"/>
  <c r="D4002" i="21"/>
  <c r="F4002" i="21"/>
  <c r="H4002" i="21"/>
  <c r="J4002" i="21"/>
  <c r="L4002" i="21"/>
  <c r="N4002" i="21"/>
  <c r="P4002" i="21"/>
  <c r="R4002" i="21"/>
  <c r="T4002" i="21"/>
  <c r="V4002" i="21"/>
  <c r="X4002" i="21"/>
  <c r="Z4002" i="21"/>
  <c r="AB4002" i="21"/>
  <c r="AD4002" i="21"/>
  <c r="AF4002" i="21"/>
  <c r="AH4002" i="21"/>
  <c r="AJ4002" i="21"/>
  <c r="AL4002" i="21"/>
  <c r="AN4002" i="21"/>
  <c r="B4003" i="21"/>
  <c r="D4003" i="21"/>
  <c r="F4003" i="21"/>
  <c r="H4003" i="21"/>
  <c r="J4003" i="21"/>
  <c r="L4003" i="21"/>
  <c r="N4003" i="21"/>
  <c r="P4003" i="21"/>
  <c r="R4003" i="21"/>
  <c r="T4003" i="21"/>
  <c r="V4003" i="21"/>
  <c r="X4003" i="21"/>
  <c r="Z4003" i="21"/>
  <c r="AB4003" i="21"/>
  <c r="AD4003" i="21"/>
  <c r="AF4003" i="21"/>
  <c r="AH4003" i="21"/>
  <c r="AJ4003" i="21"/>
  <c r="AL4003" i="21"/>
  <c r="AN4003" i="21"/>
  <c r="B4004" i="21"/>
  <c r="D4004" i="21"/>
  <c r="F4004" i="21"/>
  <c r="H4004" i="21"/>
  <c r="J4004" i="21"/>
  <c r="L4004" i="21"/>
  <c r="N4004" i="21"/>
  <c r="P4004" i="21"/>
  <c r="R4004" i="21"/>
  <c r="T4004" i="21"/>
  <c r="V4004" i="21"/>
  <c r="X4004" i="21"/>
  <c r="Z4004" i="21"/>
  <c r="AB4004" i="21"/>
  <c r="AD4004" i="21"/>
  <c r="AF4004" i="21"/>
  <c r="AH4004" i="21"/>
  <c r="AJ4004" i="21"/>
  <c r="AL4004" i="21"/>
  <c r="AN4004" i="21"/>
  <c r="B4005" i="21"/>
  <c r="D4005" i="21"/>
  <c r="F4005" i="21"/>
  <c r="H4005" i="21"/>
  <c r="J4005" i="21"/>
  <c r="L4005" i="21"/>
  <c r="N4005" i="21"/>
  <c r="P4005" i="21"/>
  <c r="R4005" i="21"/>
  <c r="T4005" i="21"/>
  <c r="V4005" i="21"/>
  <c r="X4005" i="21"/>
  <c r="Z4005" i="21"/>
  <c r="AB4005" i="21"/>
  <c r="AD4005" i="21"/>
  <c r="AF4005" i="21"/>
  <c r="AH4005" i="21"/>
  <c r="AJ4005" i="21"/>
  <c r="AL4005" i="21"/>
  <c r="AN4005" i="21"/>
  <c r="B4006" i="21"/>
  <c r="D4006" i="21"/>
  <c r="F4006" i="21"/>
  <c r="H4006" i="21"/>
  <c r="J4006" i="21"/>
  <c r="L4006" i="21"/>
  <c r="N4006" i="21"/>
  <c r="P4006" i="21"/>
  <c r="R4006" i="21"/>
  <c r="T4006" i="21"/>
  <c r="V4006" i="21"/>
  <c r="X4006" i="21"/>
  <c r="Z4006" i="21"/>
  <c r="AB4006" i="21"/>
  <c r="AD4006" i="21"/>
  <c r="AF4006" i="21"/>
  <c r="AH4006" i="21"/>
  <c r="AJ4006" i="21"/>
  <c r="AL4006" i="21"/>
  <c r="AN4006" i="21"/>
  <c r="B4007" i="21"/>
  <c r="D4007" i="21"/>
  <c r="F4007" i="21"/>
  <c r="H4007" i="21"/>
  <c r="J4007" i="21"/>
  <c r="L4007" i="21"/>
  <c r="N4007" i="21"/>
  <c r="P4007" i="21"/>
  <c r="R4007" i="21"/>
  <c r="T4007" i="21"/>
  <c r="V4007" i="21"/>
  <c r="X4007" i="21"/>
  <c r="Z4007" i="21"/>
  <c r="AB4007" i="21"/>
  <c r="AD4007" i="21"/>
  <c r="AF4007" i="21"/>
  <c r="AH4007" i="21"/>
  <c r="AJ4007" i="21"/>
  <c r="AL4007" i="21"/>
  <c r="AN4007" i="21"/>
  <c r="O3" i="14" l="1"/>
  <c r="X22" i="14"/>
  <c r="W22" i="14"/>
  <c r="V22" i="14"/>
  <c r="U22" i="14"/>
  <c r="T22" i="14"/>
  <c r="S22" i="14"/>
  <c r="R22" i="14"/>
  <c r="Q22" i="14"/>
  <c r="P22" i="14"/>
  <c r="O22" i="14"/>
  <c r="X21" i="14"/>
  <c r="W21" i="14"/>
  <c r="V21" i="14"/>
  <c r="U21" i="14"/>
  <c r="T21" i="14"/>
  <c r="S21" i="14"/>
  <c r="R21" i="14"/>
  <c r="Q21" i="14"/>
  <c r="P21" i="14"/>
  <c r="O21" i="14"/>
  <c r="X20" i="14"/>
  <c r="W20" i="14"/>
  <c r="V20" i="14"/>
  <c r="U20" i="14"/>
  <c r="T20" i="14"/>
  <c r="S20" i="14"/>
  <c r="R20" i="14"/>
  <c r="Q20" i="14"/>
  <c r="P20" i="14"/>
  <c r="O20" i="14"/>
  <c r="X19" i="14"/>
  <c r="W19" i="14"/>
  <c r="V19" i="14"/>
  <c r="U19" i="14"/>
  <c r="T19" i="14"/>
  <c r="S19" i="14"/>
  <c r="R19" i="14"/>
  <c r="Q19" i="14"/>
  <c r="P19" i="14"/>
  <c r="O19" i="14"/>
  <c r="X14" i="14"/>
  <c r="W14" i="14"/>
  <c r="V14" i="14"/>
  <c r="U14" i="14"/>
  <c r="T14" i="14"/>
  <c r="S14" i="14"/>
  <c r="R14" i="14"/>
  <c r="Q14" i="14"/>
  <c r="P14" i="14"/>
  <c r="O14" i="14"/>
  <c r="X13" i="14"/>
  <c r="W13" i="14"/>
  <c r="V13" i="14"/>
  <c r="U13" i="14"/>
  <c r="T13" i="14"/>
  <c r="S13" i="14"/>
  <c r="R13" i="14"/>
  <c r="Q13" i="14"/>
  <c r="P13" i="14"/>
  <c r="O13" i="14"/>
  <c r="X12" i="14"/>
  <c r="W12" i="14"/>
  <c r="V12" i="14"/>
  <c r="U12" i="14"/>
  <c r="T12" i="14"/>
  <c r="S12" i="14"/>
  <c r="R12" i="14"/>
  <c r="Q12" i="14"/>
  <c r="P12" i="14"/>
  <c r="O12" i="14"/>
  <c r="X11" i="14"/>
  <c r="W11" i="14"/>
  <c r="V11" i="14"/>
  <c r="U11" i="14"/>
  <c r="T11" i="14"/>
  <c r="S11" i="14"/>
  <c r="R11" i="14"/>
  <c r="Q11" i="14"/>
  <c r="P11" i="14"/>
  <c r="O11" i="14"/>
  <c r="X6" i="14"/>
  <c r="W6" i="14"/>
  <c r="V6" i="14"/>
  <c r="U6" i="14"/>
  <c r="T6" i="14"/>
  <c r="S6" i="14"/>
  <c r="R6" i="14"/>
  <c r="Q6" i="14"/>
  <c r="P6" i="14"/>
  <c r="O6" i="14"/>
  <c r="X5" i="14"/>
  <c r="W5" i="14"/>
  <c r="V5" i="14"/>
  <c r="U5" i="14"/>
  <c r="T5" i="14"/>
  <c r="S5" i="14"/>
  <c r="R5" i="14"/>
  <c r="Q5" i="14"/>
  <c r="P5" i="14"/>
  <c r="O5" i="14"/>
  <c r="X4" i="14"/>
  <c r="W4" i="14"/>
  <c r="V4" i="14"/>
  <c r="U4" i="14"/>
  <c r="T4" i="14"/>
  <c r="S4" i="14"/>
  <c r="R4" i="14"/>
  <c r="Q4" i="14"/>
  <c r="P4" i="14"/>
  <c r="O4" i="14"/>
  <c r="X3" i="14"/>
  <c r="W3" i="14"/>
  <c r="V3" i="14"/>
  <c r="U3" i="14"/>
  <c r="T3" i="14"/>
  <c r="S3" i="14"/>
  <c r="R3" i="14"/>
  <c r="Q3" i="14"/>
  <c r="P3" i="14"/>
</calcChain>
</file>

<file path=xl/sharedStrings.xml><?xml version="1.0" encoding="utf-8"?>
<sst xmlns="http://schemas.openxmlformats.org/spreadsheetml/2006/main" count="727" uniqueCount="67">
  <si>
    <t>H</t>
  </si>
  <si>
    <t>M</t>
  </si>
  <si>
    <t>nm</t>
  </si>
  <si>
    <t>Field strength, kA/m</t>
  </si>
  <si>
    <t>Maghemite from oxidised magnetite (Nov 20)</t>
  </si>
  <si>
    <t xml:space="preserve">Temperature </t>
  </si>
  <si>
    <t>°C</t>
  </si>
  <si>
    <t>Cube length</t>
  </si>
  <si>
    <t>Tc</t>
  </si>
  <si>
    <t>K</t>
  </si>
  <si>
    <t>Ms</t>
  </si>
  <si>
    <t>A/m</t>
  </si>
  <si>
    <t xml:space="preserve">Applied field </t>
  </si>
  <si>
    <t>Magnetisation</t>
  </si>
  <si>
    <t>Frequency, Hz</t>
  </si>
  <si>
    <t>13-Nov-20 1540 dataset, sample Magn-97</t>
  </si>
  <si>
    <t>Temperature, °C</t>
  </si>
  <si>
    <t>Sample Magn-97</t>
  </si>
  <si>
    <t>Sample Magn-125</t>
  </si>
  <si>
    <t>Sample Magh-133</t>
  </si>
  <si>
    <t>Heating time, s</t>
  </si>
  <si>
    <t>Samples continuously heated from 70 °C to 250 °C</t>
  </si>
  <si>
    <t>Upper limit of flower state</t>
  </si>
  <si>
    <t>Lower limit of vortex state</t>
  </si>
  <si>
    <t>Blocking temperature at 100 kHz</t>
  </si>
  <si>
    <t>Hc</t>
  </si>
  <si>
    <t>B</t>
  </si>
  <si>
    <t>Mr</t>
  </si>
  <si>
    <t>Power</t>
  </si>
  <si>
    <t>W/kg.Hz</t>
  </si>
  <si>
    <t>Theoretical saturation magnetisation etc</t>
  </si>
  <si>
    <t>Temperature</t>
  </si>
  <si>
    <t>Relative Ms</t>
  </si>
  <si>
    <t>Relative Hc</t>
  </si>
  <si>
    <t>Relative Power</t>
  </si>
  <si>
    <t>Magn-97</t>
  </si>
  <si>
    <t>Magn-125</t>
  </si>
  <si>
    <t>Magh-133</t>
  </si>
  <si>
    <t>Relative Mr</t>
  </si>
  <si>
    <t>Average size, nm</t>
  </si>
  <si>
    <t>Mean</t>
  </si>
  <si>
    <t>Standard deviation</t>
  </si>
  <si>
    <t>Magn-97 Hc saturated loop</t>
  </si>
  <si>
    <t>kA/m</t>
  </si>
  <si>
    <t>Magn-125 Hc saturated loop</t>
  </si>
  <si>
    <t>Magn-125 Hc at R=1.05 (VSM)</t>
  </si>
  <si>
    <t>Magn-97 Hc at R=1.05 (VSM)</t>
  </si>
  <si>
    <t>Magn-97 Hc at R=1.05 (pick-up coils)</t>
  </si>
  <si>
    <t>Magn-125 Hc at R=1.05 (pick-up coils)</t>
  </si>
  <si>
    <t>Fraction</t>
  </si>
  <si>
    <t>Applied field, H</t>
  </si>
  <si>
    <t>Max applied field, A/m</t>
  </si>
  <si>
    <t>Frequency</t>
  </si>
  <si>
    <t>Power, W/kg/Hz</t>
  </si>
  <si>
    <t>Applied field strength (kA/m)</t>
  </si>
  <si>
    <t>R = 1.05 curves</t>
  </si>
  <si>
    <t>W/kg/Hz</t>
  </si>
  <si>
    <t>Hz</t>
  </si>
  <si>
    <t xml:space="preserve"> Frequency</t>
  </si>
  <si>
    <t>Applied field strength</t>
  </si>
  <si>
    <t>Arctan model</t>
  </si>
  <si>
    <t>Average applied field strength</t>
  </si>
  <si>
    <t>Pick-up coil data</t>
  </si>
  <si>
    <t>VSM data</t>
  </si>
  <si>
    <t>R = 1.05 data</t>
  </si>
  <si>
    <t>Applied field, kA/m</t>
  </si>
  <si>
    <t>Arctangent mod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9"/>
      <color rgb="FF595959"/>
      <name val="Calibri"/>
      <family val="2"/>
      <scheme val="minor"/>
    </font>
    <font>
      <sz val="11"/>
      <color rgb="FF595959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2" fillId="0" borderId="0"/>
  </cellStyleXfs>
  <cellXfs count="16">
    <xf numFmtId="0" fontId="0" fillId="0" borderId="0" xfId="0"/>
    <xf numFmtId="0" fontId="1" fillId="0" borderId="0" xfId="0" applyFont="1"/>
    <xf numFmtId="9" fontId="0" fillId="0" borderId="0" xfId="0" applyNumberFormat="1"/>
    <xf numFmtId="0" fontId="0" fillId="0" borderId="0" xfId="0" applyFill="1"/>
    <xf numFmtId="9" fontId="0" fillId="0" borderId="0" xfId="0" applyNumberFormat="1" applyFill="1"/>
    <xf numFmtId="15" fontId="1" fillId="0" borderId="0" xfId="0" applyNumberFormat="1" applyFont="1"/>
    <xf numFmtId="0" fontId="0" fillId="0" borderId="0" xfId="0" applyNumberFormat="1"/>
    <xf numFmtId="0" fontId="0" fillId="0" borderId="0" xfId="0" applyAlignment="1">
      <alignment horizontal="right"/>
    </xf>
    <xf numFmtId="16" fontId="0" fillId="0" borderId="0" xfId="0" applyNumberFormat="1"/>
    <xf numFmtId="0" fontId="3" fillId="0" borderId="0" xfId="0" applyFont="1" applyAlignment="1">
      <alignment horizontal="center" vertical="center" readingOrder="1"/>
    </xf>
    <xf numFmtId="164" fontId="0" fillId="0" borderId="0" xfId="0" applyNumberFormat="1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0" fontId="4" fillId="0" borderId="0" xfId="0" applyFont="1" applyAlignment="1">
      <alignment horizontal="center" vertical="center" readingOrder="1"/>
    </xf>
    <xf numFmtId="11" fontId="0" fillId="0" borderId="0" xfId="0" applyNumberFormat="1"/>
    <xf numFmtId="0" fontId="0" fillId="2" borderId="0" xfId="0" applyFill="1"/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42"/>
  <sheetViews>
    <sheetView workbookViewId="0">
      <selection activeCell="A21" sqref="A21:B25"/>
    </sheetView>
  </sheetViews>
  <sheetFormatPr baseColWidth="10" defaultColWidth="8.83203125" defaultRowHeight="15" x14ac:dyDescent="0.2"/>
  <cols>
    <col min="1" max="1" width="18" bestFit="1" customWidth="1"/>
  </cols>
  <sheetData>
    <row r="1" spans="1:3" x14ac:dyDescent="0.2">
      <c r="A1" s="1" t="s">
        <v>17</v>
      </c>
    </row>
    <row r="3" spans="1:3" x14ac:dyDescent="0.2">
      <c r="A3" t="s">
        <v>39</v>
      </c>
      <c r="B3" t="s">
        <v>49</v>
      </c>
    </row>
    <row r="5" spans="1:3" x14ac:dyDescent="0.2">
      <c r="A5">
        <v>30</v>
      </c>
      <c r="B5" s="10">
        <v>0</v>
      </c>
      <c r="C5" s="9"/>
    </row>
    <row r="6" spans="1:3" x14ac:dyDescent="0.2">
      <c r="A6">
        <v>45</v>
      </c>
      <c r="B6" s="10">
        <v>9.0909090909090912E-2</v>
      </c>
      <c r="C6" s="9"/>
    </row>
    <row r="7" spans="1:3" x14ac:dyDescent="0.2">
      <c r="A7">
        <v>60</v>
      </c>
      <c r="B7" s="10">
        <v>0.18181818181818182</v>
      </c>
      <c r="C7" s="9"/>
    </row>
    <row r="8" spans="1:3" x14ac:dyDescent="0.2">
      <c r="A8">
        <v>75</v>
      </c>
      <c r="B8" s="10">
        <v>0.19480519480519481</v>
      </c>
      <c r="C8" s="9"/>
    </row>
    <row r="9" spans="1:3" x14ac:dyDescent="0.2">
      <c r="A9">
        <v>90</v>
      </c>
      <c r="B9" s="10">
        <v>0.12987012987012986</v>
      </c>
      <c r="C9" s="9"/>
    </row>
    <row r="10" spans="1:3" x14ac:dyDescent="0.2">
      <c r="A10">
        <v>105</v>
      </c>
      <c r="B10" s="10">
        <v>7.792207792207792E-2</v>
      </c>
      <c r="C10" s="9"/>
    </row>
    <row r="11" spans="1:3" x14ac:dyDescent="0.2">
      <c r="A11">
        <v>120</v>
      </c>
      <c r="B11" s="10">
        <v>0.14285714285714285</v>
      </c>
      <c r="C11" s="9"/>
    </row>
    <row r="12" spans="1:3" x14ac:dyDescent="0.2">
      <c r="A12">
        <v>135</v>
      </c>
      <c r="B12" s="10">
        <v>3.896103896103896E-2</v>
      </c>
      <c r="C12" s="9"/>
    </row>
    <row r="13" spans="1:3" x14ac:dyDescent="0.2">
      <c r="A13">
        <v>150</v>
      </c>
      <c r="B13" s="10">
        <v>7.792207792207792E-2</v>
      </c>
      <c r="C13" s="9"/>
    </row>
    <row r="14" spans="1:3" x14ac:dyDescent="0.2">
      <c r="A14">
        <v>165</v>
      </c>
      <c r="B14" s="10">
        <v>0</v>
      </c>
      <c r="C14" s="9"/>
    </row>
    <row r="15" spans="1:3" x14ac:dyDescent="0.2">
      <c r="A15">
        <v>180</v>
      </c>
      <c r="B15" s="10">
        <v>3.896103896103896E-2</v>
      </c>
      <c r="C15" s="9"/>
    </row>
    <row r="16" spans="1:3" x14ac:dyDescent="0.2">
      <c r="A16">
        <v>195</v>
      </c>
      <c r="B16" s="10">
        <v>1.2987012987012988E-2</v>
      </c>
      <c r="C16" s="9"/>
    </row>
    <row r="17" spans="1:9" x14ac:dyDescent="0.2">
      <c r="A17">
        <v>210</v>
      </c>
      <c r="B17" s="10">
        <v>0</v>
      </c>
      <c r="C17" s="9"/>
    </row>
    <row r="18" spans="1:9" x14ac:dyDescent="0.2">
      <c r="A18">
        <v>225</v>
      </c>
      <c r="B18" s="10">
        <v>0</v>
      </c>
      <c r="C18" s="9"/>
    </row>
    <row r="19" spans="1:9" x14ac:dyDescent="0.2">
      <c r="A19">
        <v>240</v>
      </c>
      <c r="B19" s="10">
        <v>0</v>
      </c>
      <c r="C19" s="9"/>
    </row>
    <row r="20" spans="1:9" x14ac:dyDescent="0.2">
      <c r="A20">
        <v>255</v>
      </c>
      <c r="B20" s="10">
        <v>1.2987012987012988E-2</v>
      </c>
      <c r="C20" s="9"/>
    </row>
    <row r="21" spans="1:9" x14ac:dyDescent="0.2">
      <c r="B21" s="10"/>
      <c r="C21" s="9"/>
    </row>
    <row r="22" spans="1:9" x14ac:dyDescent="0.2">
      <c r="B22" s="10"/>
      <c r="C22" s="9"/>
    </row>
    <row r="23" spans="1:9" x14ac:dyDescent="0.2">
      <c r="B23" s="10"/>
      <c r="C23" s="9"/>
    </row>
    <row r="24" spans="1:9" x14ac:dyDescent="0.2">
      <c r="B24" s="10"/>
    </row>
    <row r="27" spans="1:9" x14ac:dyDescent="0.2">
      <c r="A27" t="s">
        <v>40</v>
      </c>
      <c r="B27">
        <v>96.780742631869302</v>
      </c>
    </row>
    <row r="28" spans="1:9" x14ac:dyDescent="0.2">
      <c r="A28" t="s">
        <v>41</v>
      </c>
      <c r="B28">
        <v>40.945439642071932</v>
      </c>
    </row>
    <row r="31" spans="1:9" x14ac:dyDescent="0.2">
      <c r="I31" s="9"/>
    </row>
    <row r="32" spans="1:9" x14ac:dyDescent="0.2">
      <c r="I32" s="9"/>
    </row>
    <row r="33" spans="9:9" x14ac:dyDescent="0.2">
      <c r="I33" s="9"/>
    </row>
    <row r="34" spans="9:9" x14ac:dyDescent="0.2">
      <c r="I34" s="9"/>
    </row>
    <row r="35" spans="9:9" x14ac:dyDescent="0.2">
      <c r="I35" s="9"/>
    </row>
    <row r="36" spans="9:9" x14ac:dyDescent="0.2">
      <c r="I36" s="9"/>
    </row>
    <row r="37" spans="9:9" x14ac:dyDescent="0.2">
      <c r="I37" s="9"/>
    </row>
    <row r="38" spans="9:9" x14ac:dyDescent="0.2">
      <c r="I38" s="9"/>
    </row>
    <row r="39" spans="9:9" x14ac:dyDescent="0.2">
      <c r="I39" s="9"/>
    </row>
    <row r="40" spans="9:9" x14ac:dyDescent="0.2">
      <c r="I40" s="9"/>
    </row>
    <row r="41" spans="9:9" x14ac:dyDescent="0.2">
      <c r="I41" s="9"/>
    </row>
    <row r="42" spans="9:9" x14ac:dyDescent="0.2">
      <c r="I42" s="9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O4007"/>
  <sheetViews>
    <sheetView topLeftCell="AN41" zoomScaleNormal="100" workbookViewId="0">
      <selection activeCell="A19" sqref="A19"/>
    </sheetView>
  </sheetViews>
  <sheetFormatPr baseColWidth="10" defaultColWidth="9.1640625" defaultRowHeight="15" x14ac:dyDescent="0.2"/>
  <cols>
    <col min="1" max="1" width="21.6640625" style="6" bestFit="1" customWidth="1"/>
    <col min="2" max="2" width="15" style="6" bestFit="1" customWidth="1"/>
    <col min="3" max="3" width="13.83203125" style="6" bestFit="1" customWidth="1"/>
    <col min="4" max="4" width="15" style="6" bestFit="1" customWidth="1"/>
    <col min="5" max="5" width="13.83203125" style="6" bestFit="1" customWidth="1"/>
    <col min="6" max="6" width="15" style="6" bestFit="1" customWidth="1"/>
    <col min="7" max="7" width="13.83203125" style="6" bestFit="1" customWidth="1"/>
    <col min="8" max="8" width="15" style="6" bestFit="1" customWidth="1"/>
    <col min="9" max="9" width="13.83203125" style="6" bestFit="1" customWidth="1"/>
    <col min="10" max="10" width="15" style="6" bestFit="1" customWidth="1"/>
    <col min="11" max="11" width="13.83203125" style="6" bestFit="1" customWidth="1"/>
    <col min="12" max="12" width="15" style="6" bestFit="1" customWidth="1"/>
    <col min="13" max="13" width="13.83203125" style="6" bestFit="1" customWidth="1"/>
    <col min="14" max="14" width="15" style="6" bestFit="1" customWidth="1"/>
    <col min="15" max="15" width="13.83203125" style="6" bestFit="1" customWidth="1"/>
    <col min="16" max="16" width="15" style="6" bestFit="1" customWidth="1"/>
    <col min="17" max="17" width="13.83203125" style="6" bestFit="1" customWidth="1"/>
    <col min="18" max="18" width="15" style="6" bestFit="1" customWidth="1"/>
    <col min="19" max="19" width="13.83203125" style="6" bestFit="1" customWidth="1"/>
    <col min="20" max="20" width="15" style="6" bestFit="1" customWidth="1"/>
    <col min="21" max="21" width="13.83203125" style="6" bestFit="1" customWidth="1"/>
    <col min="22" max="22" width="15" style="6" bestFit="1" customWidth="1"/>
    <col min="23" max="23" width="13.83203125" style="6" bestFit="1" customWidth="1"/>
    <col min="24" max="24" width="15" style="6" bestFit="1" customWidth="1"/>
    <col min="25" max="25" width="13.83203125" style="6" bestFit="1" customWidth="1"/>
    <col min="26" max="26" width="15" style="6" bestFit="1" customWidth="1"/>
    <col min="27" max="27" width="13.83203125" style="6" bestFit="1" customWidth="1"/>
    <col min="28" max="28" width="15" style="6" bestFit="1" customWidth="1"/>
    <col min="29" max="29" width="13.83203125" style="6" bestFit="1" customWidth="1"/>
    <col min="30" max="30" width="15" style="6" bestFit="1" customWidth="1"/>
    <col min="31" max="31" width="13.83203125" style="6" bestFit="1" customWidth="1"/>
    <col min="32" max="32" width="15" style="6" bestFit="1" customWidth="1"/>
    <col min="33" max="33" width="13.83203125" style="6" bestFit="1" customWidth="1"/>
    <col min="34" max="34" width="15" style="6" bestFit="1" customWidth="1"/>
    <col min="35" max="35" width="13.83203125" style="6" bestFit="1" customWidth="1"/>
    <col min="36" max="36" width="15" style="6" bestFit="1" customWidth="1"/>
    <col min="37" max="37" width="13.83203125" style="6" bestFit="1" customWidth="1"/>
    <col min="38" max="38" width="15" style="6" bestFit="1" customWidth="1"/>
    <col min="39" max="39" width="13.83203125" style="6" bestFit="1" customWidth="1"/>
    <col min="40" max="40" width="15" style="6" bestFit="1" customWidth="1"/>
    <col min="41" max="41" width="13.83203125" style="6" bestFit="1" customWidth="1"/>
    <col min="42" max="16384" width="9.1640625" style="6"/>
  </cols>
  <sheetData>
    <row r="1" spans="1:41" x14ac:dyDescent="0.2">
      <c r="A1" t="s">
        <v>52</v>
      </c>
      <c r="B1" s="6">
        <v>269620.950011593</v>
      </c>
      <c r="D1" s="6">
        <v>269624.12724234298</v>
      </c>
      <c r="F1" s="6">
        <v>269672.88707186503</v>
      </c>
      <c r="H1" s="6">
        <v>269568.64322613698</v>
      </c>
      <c r="J1" s="6">
        <v>269809.48561459599</v>
      </c>
      <c r="L1" s="6">
        <v>270910.23989603802</v>
      </c>
      <c r="N1" s="6">
        <v>271021.45429884101</v>
      </c>
      <c r="P1" s="6">
        <v>271042.27626176301</v>
      </c>
      <c r="R1" s="6">
        <v>270843.96743589302</v>
      </c>
      <c r="T1" s="6">
        <v>271074.98344645399</v>
      </c>
      <c r="V1" s="6">
        <v>275029.56151515403</v>
      </c>
      <c r="X1" s="6">
        <v>274995.54648604803</v>
      </c>
      <c r="Z1" s="6">
        <v>274998.05231162597</v>
      </c>
      <c r="AB1" s="6">
        <v>275029.263231338</v>
      </c>
      <c r="AD1" s="6">
        <v>274990.85147002398</v>
      </c>
      <c r="AF1" s="6">
        <v>280516.45296142902</v>
      </c>
      <c r="AH1" s="6">
        <v>280509.83486677898</v>
      </c>
      <c r="AJ1" s="6">
        <v>280676.23543299298</v>
      </c>
      <c r="AL1" s="6">
        <v>280698.85125810601</v>
      </c>
      <c r="AN1" s="6">
        <v>280555.85131658003</v>
      </c>
    </row>
    <row r="2" spans="1:41" x14ac:dyDescent="0.2">
      <c r="A2" t="s">
        <v>16</v>
      </c>
      <c r="B2" s="6">
        <v>450.21499999996701</v>
      </c>
      <c r="D2" s="6">
        <v>398.89000000010702</v>
      </c>
      <c r="F2" s="6">
        <v>298.59285084200002</v>
      </c>
      <c r="H2" s="6">
        <v>190.26011835653301</v>
      </c>
      <c r="J2" s="6">
        <v>116.735000000055</v>
      </c>
      <c r="L2" s="6">
        <v>446.47500000004601</v>
      </c>
      <c r="N2" s="6">
        <v>396.779999999795</v>
      </c>
      <c r="P2" s="6">
        <v>299.534999999869</v>
      </c>
      <c r="R2" s="6">
        <v>200.979999999981</v>
      </c>
      <c r="T2" s="6">
        <v>107.76472479235299</v>
      </c>
      <c r="V2" s="6">
        <v>453.68000000016701</v>
      </c>
      <c r="X2" s="6">
        <v>398.520000000111</v>
      </c>
      <c r="Z2" s="6">
        <v>304.38554098191599</v>
      </c>
      <c r="AB2" s="6">
        <v>199.37499999981301</v>
      </c>
      <c r="AD2" s="6">
        <v>95.650000000000702</v>
      </c>
      <c r="AF2" s="6">
        <v>456.44500000006502</v>
      </c>
      <c r="AH2" s="6">
        <v>405.32500000009298</v>
      </c>
      <c r="AJ2" s="6">
        <v>299.57499999971998</v>
      </c>
      <c r="AL2" s="6">
        <v>203.24999999971999</v>
      </c>
      <c r="AN2" s="6">
        <v>104.78</v>
      </c>
    </row>
    <row r="3" spans="1:41" x14ac:dyDescent="0.2">
      <c r="A3" t="s">
        <v>51</v>
      </c>
      <c r="B3" s="6">
        <f>(MAX(B7:B2006)-MIN(B7:B2006))/2</f>
        <v>17222.719593915201</v>
      </c>
      <c r="D3" s="6">
        <f>(MAX(D7:D2006)-MIN(D7:D2006))/2</f>
        <v>18249.942830772903</v>
      </c>
      <c r="F3" s="6">
        <f>(MAX(F7:F2006)-MIN(F7:F2006))/2</f>
        <v>17687.345707028249</v>
      </c>
      <c r="H3" s="6">
        <f>(MAX(H7:H2006)-MIN(H7:H2006))/2</f>
        <v>17548.374404745948</v>
      </c>
      <c r="J3" s="6">
        <f>(MAX(J7:J2006)-MIN(J7:J2006))/2</f>
        <v>17224.186374266603</v>
      </c>
      <c r="L3" s="6">
        <f>(MAX(L7:L2006)-MIN(L7:L2006))/2</f>
        <v>15819.638341197598</v>
      </c>
      <c r="N3" s="6">
        <f>(MAX(N7:N2006)-MIN(N7:N2006))/2</f>
        <v>16160.29189405505</v>
      </c>
      <c r="P3" s="6">
        <f>(MAX(P7:P2006)-MIN(P7:P2006))/2</f>
        <v>15956.0331328511</v>
      </c>
      <c r="R3" s="6">
        <f>(MAX(R7:R2006)-MIN(R7:R2006))/2</f>
        <v>16633.239906005401</v>
      </c>
      <c r="T3" s="6">
        <f>(MAX(T7:T2006)-MIN(T7:T2006))/2</f>
        <v>15228.981369333749</v>
      </c>
      <c r="V3" s="6">
        <f>(MAX(V7:V2006)-MIN(V7:V2006))/2</f>
        <v>11863.682229487651</v>
      </c>
      <c r="X3" s="6">
        <f>(MAX(X7:X2006)-MIN(X7:X2006))/2</f>
        <v>12165.27431836215</v>
      </c>
      <c r="Z3" s="6">
        <f>(MAX(Z7:Z2006)-MIN(Z7:Z2006))/2</f>
        <v>12244.704328293701</v>
      </c>
      <c r="AB3" s="6">
        <f>(MAX(AB7:AB2006)-MIN(AB7:AB2006))/2</f>
        <v>12287.0487579972</v>
      </c>
      <c r="AD3" s="6">
        <f>(MAX(AD7:AD2006)-MIN(AD7:AD2006))/2</f>
        <v>12295.3316219025</v>
      </c>
      <c r="AF3" s="6">
        <f>(MAX(AF7:AF2006)-MIN(AF7:AF2006))/2</f>
        <v>9290.6540890193301</v>
      </c>
      <c r="AH3" s="6">
        <f>(MAX(AH7:AH2006)-MIN(AH7:AH2006))/2</f>
        <v>9235.3094028874602</v>
      </c>
      <c r="AJ3" s="6">
        <f>(MAX(AJ7:AJ2006)-MIN(AJ7:AJ2006))/2</f>
        <v>9108.1891784094696</v>
      </c>
      <c r="AL3" s="6">
        <f>(MAX(AL7:AL2006)-MIN(AL7:AL2006))/2</f>
        <v>9178.0068756655492</v>
      </c>
      <c r="AN3" s="6">
        <f>(MAX(AN7:AN2006)-MIN(AN7:AN2006))/2</f>
        <v>9133.1171885469994</v>
      </c>
    </row>
    <row r="4" spans="1:41" x14ac:dyDescent="0.2">
      <c r="A4"/>
    </row>
    <row r="5" spans="1:41" x14ac:dyDescent="0.2">
      <c r="A5"/>
      <c r="B5" s="6" t="s">
        <v>50</v>
      </c>
      <c r="C5" s="6" t="s">
        <v>13</v>
      </c>
      <c r="D5" s="6" t="s">
        <v>50</v>
      </c>
      <c r="E5" s="6" t="s">
        <v>13</v>
      </c>
      <c r="F5" s="6" t="s">
        <v>50</v>
      </c>
      <c r="G5" s="6" t="s">
        <v>13</v>
      </c>
      <c r="H5" s="6" t="s">
        <v>50</v>
      </c>
      <c r="I5" s="6" t="s">
        <v>13</v>
      </c>
      <c r="J5" s="6" t="s">
        <v>50</v>
      </c>
      <c r="K5" s="6" t="s">
        <v>13</v>
      </c>
      <c r="L5" s="6" t="s">
        <v>50</v>
      </c>
      <c r="M5" s="6" t="s">
        <v>13</v>
      </c>
      <c r="N5" s="6" t="s">
        <v>50</v>
      </c>
      <c r="O5" s="6" t="s">
        <v>13</v>
      </c>
      <c r="P5" s="6" t="s">
        <v>50</v>
      </c>
      <c r="Q5" s="6" t="s">
        <v>13</v>
      </c>
      <c r="R5" s="6" t="s">
        <v>50</v>
      </c>
      <c r="S5" s="6" t="s">
        <v>13</v>
      </c>
      <c r="T5" s="6" t="s">
        <v>50</v>
      </c>
      <c r="U5" s="6" t="s">
        <v>13</v>
      </c>
      <c r="V5" s="6" t="s">
        <v>50</v>
      </c>
      <c r="W5" s="6" t="s">
        <v>13</v>
      </c>
      <c r="X5" s="6" t="s">
        <v>50</v>
      </c>
      <c r="Y5" s="6" t="s">
        <v>13</v>
      </c>
      <c r="Z5" s="6" t="s">
        <v>50</v>
      </c>
      <c r="AA5" s="6" t="s">
        <v>13</v>
      </c>
      <c r="AB5" s="6" t="s">
        <v>50</v>
      </c>
      <c r="AC5" s="6" t="s">
        <v>13</v>
      </c>
      <c r="AD5" s="6" t="s">
        <v>50</v>
      </c>
      <c r="AE5" s="6" t="s">
        <v>13</v>
      </c>
      <c r="AF5" s="6" t="s">
        <v>50</v>
      </c>
      <c r="AG5" s="6" t="s">
        <v>13</v>
      </c>
      <c r="AH5" s="6" t="s">
        <v>50</v>
      </c>
      <c r="AI5" s="6" t="s">
        <v>13</v>
      </c>
      <c r="AJ5" s="6" t="s">
        <v>50</v>
      </c>
      <c r="AK5" s="6" t="s">
        <v>13</v>
      </c>
      <c r="AL5" s="6" t="s">
        <v>50</v>
      </c>
      <c r="AM5" s="6" t="s">
        <v>13</v>
      </c>
      <c r="AN5" s="6" t="s">
        <v>50</v>
      </c>
      <c r="AO5" s="6" t="s">
        <v>13</v>
      </c>
    </row>
    <row r="6" spans="1:41" x14ac:dyDescent="0.2">
      <c r="A6"/>
      <c r="B6" s="6" t="s">
        <v>11</v>
      </c>
      <c r="C6" s="6" t="s">
        <v>11</v>
      </c>
      <c r="D6" s="6" t="s">
        <v>11</v>
      </c>
      <c r="E6" s="6" t="s">
        <v>11</v>
      </c>
      <c r="F6" s="6" t="s">
        <v>11</v>
      </c>
      <c r="G6" s="6" t="s">
        <v>11</v>
      </c>
      <c r="H6" s="6" t="s">
        <v>11</v>
      </c>
      <c r="I6" s="6" t="s">
        <v>11</v>
      </c>
      <c r="J6" s="6" t="s">
        <v>11</v>
      </c>
      <c r="K6" s="6" t="s">
        <v>11</v>
      </c>
      <c r="L6" s="6" t="s">
        <v>11</v>
      </c>
      <c r="M6" s="6" t="s">
        <v>11</v>
      </c>
      <c r="N6" s="6" t="s">
        <v>11</v>
      </c>
      <c r="O6" s="6" t="s">
        <v>11</v>
      </c>
      <c r="P6" s="6" t="s">
        <v>11</v>
      </c>
      <c r="Q6" s="6" t="s">
        <v>11</v>
      </c>
      <c r="R6" s="6" t="s">
        <v>11</v>
      </c>
      <c r="S6" s="6" t="s">
        <v>11</v>
      </c>
      <c r="T6" s="6" t="s">
        <v>11</v>
      </c>
      <c r="U6" s="6" t="s">
        <v>11</v>
      </c>
      <c r="V6" s="6" t="s">
        <v>11</v>
      </c>
      <c r="W6" s="6" t="s">
        <v>11</v>
      </c>
      <c r="X6" s="6" t="s">
        <v>11</v>
      </c>
      <c r="Y6" s="6" t="s">
        <v>11</v>
      </c>
      <c r="Z6" s="6" t="s">
        <v>11</v>
      </c>
      <c r="AA6" s="6" t="s">
        <v>11</v>
      </c>
      <c r="AB6" s="6" t="s">
        <v>11</v>
      </c>
      <c r="AC6" s="6" t="s">
        <v>11</v>
      </c>
      <c r="AD6" s="6" t="s">
        <v>11</v>
      </c>
      <c r="AE6" s="6" t="s">
        <v>11</v>
      </c>
      <c r="AF6" s="6" t="s">
        <v>11</v>
      </c>
      <c r="AG6" s="6" t="s">
        <v>11</v>
      </c>
      <c r="AH6" s="6" t="s">
        <v>11</v>
      </c>
      <c r="AI6" s="6" t="s">
        <v>11</v>
      </c>
      <c r="AJ6" s="6" t="s">
        <v>11</v>
      </c>
      <c r="AK6" s="6" t="s">
        <v>11</v>
      </c>
      <c r="AL6" s="6" t="s">
        <v>11</v>
      </c>
      <c r="AM6" s="6" t="s">
        <v>11</v>
      </c>
      <c r="AN6" s="6" t="s">
        <v>11</v>
      </c>
      <c r="AO6" s="6" t="s">
        <v>11</v>
      </c>
    </row>
    <row r="7" spans="1:41" x14ac:dyDescent="0.2">
      <c r="B7" s="6">
        <v>395.17607865706202</v>
      </c>
      <c r="C7" s="6">
        <v>8416.8092866473198</v>
      </c>
      <c r="D7" s="6">
        <v>221.32027931978499</v>
      </c>
      <c r="E7" s="6">
        <v>8256.8841130094697</v>
      </c>
      <c r="F7" s="6">
        <v>302.35362113373901</v>
      </c>
      <c r="G7" s="6">
        <v>6330.7785334926702</v>
      </c>
      <c r="H7" s="6">
        <v>-261.73248207732797</v>
      </c>
      <c r="I7" s="6">
        <v>3794.86603825063</v>
      </c>
      <c r="J7" s="6">
        <v>1353.45166331565</v>
      </c>
      <c r="K7" s="6">
        <v>5365.4077674931495</v>
      </c>
      <c r="L7" s="6">
        <v>689.09832920079896</v>
      </c>
      <c r="M7" s="6">
        <v>7856.7246662361304</v>
      </c>
      <c r="N7" s="6">
        <v>1430.51199207482</v>
      </c>
      <c r="O7" s="6">
        <v>9094.6476339649998</v>
      </c>
      <c r="P7" s="6">
        <v>1444.9438825489201</v>
      </c>
      <c r="Q7" s="6">
        <v>7160.7154128849297</v>
      </c>
      <c r="R7" s="6">
        <v>128.18870012587399</v>
      </c>
      <c r="S7" s="6">
        <v>3669.9159242076698</v>
      </c>
      <c r="T7" s="6">
        <v>1438.16838470779</v>
      </c>
      <c r="U7" s="6">
        <v>4805.5754271129099</v>
      </c>
      <c r="V7" s="6">
        <v>11861.0394518066</v>
      </c>
      <c r="W7" s="6">
        <v>23956.407640295001</v>
      </c>
      <c r="X7" s="6">
        <v>12164.259003834801</v>
      </c>
      <c r="Y7" s="6">
        <v>23628.232433388599</v>
      </c>
      <c r="Z7" s="6">
        <v>12243.489562693399</v>
      </c>
      <c r="AA7" s="6">
        <v>22295.3703332638</v>
      </c>
      <c r="AB7" s="6">
        <v>12285.563801614901</v>
      </c>
      <c r="AC7" s="6">
        <v>20493.451421831898</v>
      </c>
      <c r="AD7" s="6">
        <v>12295.1529911913</v>
      </c>
      <c r="AE7" s="6">
        <v>19416.441510378601</v>
      </c>
      <c r="AF7" s="6">
        <v>-4563.9811967617898</v>
      </c>
      <c r="AG7" s="6">
        <v>-10039.972042413399</v>
      </c>
      <c r="AH7" s="6">
        <v>-4484.5829768673402</v>
      </c>
      <c r="AI7" s="6">
        <v>-9382.1510159244299</v>
      </c>
      <c r="AJ7" s="6">
        <v>-4881.3166904616301</v>
      </c>
      <c r="AK7" s="6">
        <v>-9222.8459169006201</v>
      </c>
      <c r="AL7" s="6">
        <v>-5053.0170160159896</v>
      </c>
      <c r="AM7" s="6">
        <v>-8803.5016189942398</v>
      </c>
      <c r="AN7" s="6">
        <v>-4568.5754284524301</v>
      </c>
      <c r="AO7" s="6">
        <v>-7381.2081288130903</v>
      </c>
    </row>
    <row r="8" spans="1:41" x14ac:dyDescent="0.2">
      <c r="B8" s="6">
        <v>341.300774022295</v>
      </c>
      <c r="C8" s="6">
        <v>8302.1211014793698</v>
      </c>
      <c r="D8" s="6">
        <v>164.24557744478199</v>
      </c>
      <c r="E8" s="6">
        <v>8137.4942780491601</v>
      </c>
      <c r="F8" s="6">
        <v>246.80330426902901</v>
      </c>
      <c r="G8" s="6">
        <v>6225.2564865062104</v>
      </c>
      <c r="H8" s="6">
        <v>-317.03531646237798</v>
      </c>
      <c r="I8" s="6">
        <v>3696.6681534023501</v>
      </c>
      <c r="J8" s="6">
        <v>1299.4707936173199</v>
      </c>
      <c r="K8" s="6">
        <v>5278.7059875037803</v>
      </c>
      <c r="L8" s="6">
        <v>639.28113200039195</v>
      </c>
      <c r="M8" s="6">
        <v>7755.0983967741404</v>
      </c>
      <c r="N8" s="6">
        <v>1379.7801291865801</v>
      </c>
      <c r="O8" s="6">
        <v>8995.0743388556602</v>
      </c>
      <c r="P8" s="6">
        <v>1395.1942565602701</v>
      </c>
      <c r="Q8" s="6">
        <v>7069.1616217546898</v>
      </c>
      <c r="R8" s="6">
        <v>76.053270179353007</v>
      </c>
      <c r="S8" s="6">
        <v>3579.3630025970801</v>
      </c>
      <c r="T8" s="6">
        <v>1390.4711803524899</v>
      </c>
      <c r="U8" s="6">
        <v>4730.6347132599603</v>
      </c>
      <c r="V8" s="6">
        <v>11861.683320669999</v>
      </c>
      <c r="W8" s="6">
        <v>23961.5798218325</v>
      </c>
      <c r="X8" s="6">
        <v>12164.4800605378</v>
      </c>
      <c r="Y8" s="6">
        <v>23632.400038381202</v>
      </c>
      <c r="Z8" s="6">
        <v>12243.754054176101</v>
      </c>
      <c r="AA8" s="6">
        <v>22300.011382409299</v>
      </c>
      <c r="AB8" s="6">
        <v>12286.259641206199</v>
      </c>
      <c r="AC8" s="6">
        <v>20497.773127109798</v>
      </c>
      <c r="AD8" s="6">
        <v>12295.282340687199</v>
      </c>
      <c r="AE8" s="6">
        <v>19419.977255481601</v>
      </c>
      <c r="AF8" s="6">
        <v>-4538.8466933144</v>
      </c>
      <c r="AG8" s="6">
        <v>-9997.5806700356407</v>
      </c>
      <c r="AH8" s="6">
        <v>-4459.5412677560398</v>
      </c>
      <c r="AI8" s="6">
        <v>-9341.0386494865106</v>
      </c>
      <c r="AJ8" s="6">
        <v>-4857.3633095743699</v>
      </c>
      <c r="AK8" s="6">
        <v>-9185.40567406632</v>
      </c>
      <c r="AL8" s="6">
        <v>-5029.03836907599</v>
      </c>
      <c r="AM8" s="6">
        <v>-8768.5104745313402</v>
      </c>
      <c r="AN8" s="6">
        <v>-4543.9845470121099</v>
      </c>
      <c r="AO8" s="6">
        <v>-7347.7712105727296</v>
      </c>
    </row>
    <row r="9" spans="1:41" x14ac:dyDescent="0.2">
      <c r="B9" s="6">
        <v>287.42519456116298</v>
      </c>
      <c r="C9" s="6">
        <v>8187.2509350889404</v>
      </c>
      <c r="D9" s="6">
        <v>107.17086017619</v>
      </c>
      <c r="E9" s="6">
        <v>8017.8911496335604</v>
      </c>
      <c r="F9" s="6">
        <v>191.25867721629399</v>
      </c>
      <c r="G9" s="6">
        <v>6119.5601198493396</v>
      </c>
      <c r="H9" s="6">
        <v>-372.338679257877</v>
      </c>
      <c r="I9" s="6">
        <v>3598.3335644354001</v>
      </c>
      <c r="J9" s="6">
        <v>1245.48940248183</v>
      </c>
      <c r="K9" s="6">
        <v>5191.9948135288596</v>
      </c>
      <c r="L9" s="6">
        <v>589.428522939451</v>
      </c>
      <c r="M9" s="6">
        <v>7653.1692256706401</v>
      </c>
      <c r="N9" s="6">
        <v>1329.04350850779</v>
      </c>
      <c r="O9" s="6">
        <v>8895.2495814581707</v>
      </c>
      <c r="P9" s="6">
        <v>1345.4452106441399</v>
      </c>
      <c r="Q9" s="6">
        <v>6977.6150274935399</v>
      </c>
      <c r="R9" s="6">
        <v>23.908488578060702</v>
      </c>
      <c r="S9" s="6">
        <v>3488.7983053974199</v>
      </c>
      <c r="T9" s="6">
        <v>1342.77329240569</v>
      </c>
      <c r="U9" s="6">
        <v>4655.5629733544602</v>
      </c>
      <c r="V9" s="6">
        <v>11862.017347660199</v>
      </c>
      <c r="W9" s="6">
        <v>23966.423980701002</v>
      </c>
      <c r="X9" s="6">
        <v>12164.6999297521</v>
      </c>
      <c r="Y9" s="6">
        <v>23636.683984514599</v>
      </c>
      <c r="Z9" s="6">
        <v>12243.981230706</v>
      </c>
      <c r="AA9" s="6">
        <v>22304.6309580081</v>
      </c>
      <c r="AB9" s="6">
        <v>12286.5342670192</v>
      </c>
      <c r="AC9" s="6">
        <v>20501.872043642801</v>
      </c>
      <c r="AD9" s="6">
        <v>12295.306871340999</v>
      </c>
      <c r="AE9" s="6">
        <v>19423.3066071631</v>
      </c>
      <c r="AF9" s="6">
        <v>-4513.6832407819802</v>
      </c>
      <c r="AG9" s="6">
        <v>-9955.2519949926591</v>
      </c>
      <c r="AH9" s="6">
        <v>-4434.4985507768297</v>
      </c>
      <c r="AI9" s="6">
        <v>-9299.7058488839302</v>
      </c>
      <c r="AJ9" s="6">
        <v>-4833.4488243170699</v>
      </c>
      <c r="AK9" s="6">
        <v>-9147.7994889416295</v>
      </c>
      <c r="AL9" s="6">
        <v>-5004.8148148067503</v>
      </c>
      <c r="AM9" s="6">
        <v>-8733.3778645752009</v>
      </c>
      <c r="AN9" s="6">
        <v>-4519.2637542863604</v>
      </c>
      <c r="AO9" s="6">
        <v>-7314.1290316041996</v>
      </c>
    </row>
    <row r="10" spans="1:41" x14ac:dyDescent="0.2">
      <c r="B10" s="6">
        <v>233.54912331029399</v>
      </c>
      <c r="C10" s="6">
        <v>8072.1369524726097</v>
      </c>
      <c r="D10" s="6">
        <v>50.096127626480403</v>
      </c>
      <c r="E10" s="6">
        <v>7898.05525292112</v>
      </c>
      <c r="F10" s="6">
        <v>135.72255668204301</v>
      </c>
      <c r="G10" s="6">
        <v>6013.5333904392201</v>
      </c>
      <c r="H10" s="6">
        <v>-427.64263414203799</v>
      </c>
      <c r="I10" s="6">
        <v>3499.9094148060699</v>
      </c>
      <c r="J10" s="6">
        <v>1191.50756976452</v>
      </c>
      <c r="K10" s="6">
        <v>5105.2449806356399</v>
      </c>
      <c r="L10" s="6">
        <v>539.56882813590096</v>
      </c>
      <c r="M10" s="6">
        <v>7550.8803722585799</v>
      </c>
      <c r="N10" s="6">
        <v>1278.2821829904001</v>
      </c>
      <c r="O10" s="6">
        <v>8795.2705362431407</v>
      </c>
      <c r="P10" s="6">
        <v>1295.6966256312601</v>
      </c>
      <c r="Q10" s="6">
        <v>6886.0073646942701</v>
      </c>
      <c r="R10" s="6">
        <v>-28.229488850295098</v>
      </c>
      <c r="S10" s="6">
        <v>3398.2473128399402</v>
      </c>
      <c r="T10" s="6">
        <v>1295.07533604529</v>
      </c>
      <c r="U10" s="6">
        <v>4580.3780577314101</v>
      </c>
      <c r="V10" s="6">
        <v>11862.325452486</v>
      </c>
      <c r="W10" s="6">
        <v>23970.930241996299</v>
      </c>
      <c r="X10" s="6">
        <v>12164.8799634591</v>
      </c>
      <c r="Y10" s="6">
        <v>23640.8853334171</v>
      </c>
      <c r="Z10" s="6">
        <v>12244.159755885399</v>
      </c>
      <c r="AA10" s="6">
        <v>22309.187258462</v>
      </c>
      <c r="AB10" s="6">
        <v>12286.766853737199</v>
      </c>
      <c r="AC10" s="6">
        <v>20505.799451799201</v>
      </c>
      <c r="AD10" s="6">
        <v>12295.1496659735</v>
      </c>
      <c r="AE10" s="6">
        <v>19426.246992532899</v>
      </c>
      <c r="AF10" s="6">
        <v>-4488.42229721281</v>
      </c>
      <c r="AG10" s="6">
        <v>-9912.8412908897299</v>
      </c>
      <c r="AH10" s="6">
        <v>-4409.4270477937898</v>
      </c>
      <c r="AI10" s="6">
        <v>-9258.0673113334797</v>
      </c>
      <c r="AJ10" s="6">
        <v>-4809.4238042022798</v>
      </c>
      <c r="AK10" s="6">
        <v>-9109.8630875209001</v>
      </c>
      <c r="AL10" s="6">
        <v>-4980.4912386836704</v>
      </c>
      <c r="AM10" s="6">
        <v>-8698.2252884056306</v>
      </c>
      <c r="AN10" s="6">
        <v>-4494.3554853204396</v>
      </c>
      <c r="AO10" s="6">
        <v>-7280.3583900808499</v>
      </c>
    </row>
    <row r="11" spans="1:41" x14ac:dyDescent="0.2">
      <c r="B11" s="6">
        <v>179.672496351929</v>
      </c>
      <c r="C11" s="6">
        <v>7956.7206289325504</v>
      </c>
      <c r="D11" s="6">
        <v>-7.0056828538402298</v>
      </c>
      <c r="E11" s="6">
        <v>7777.98532844078</v>
      </c>
      <c r="F11" s="6">
        <v>80.191124517391302</v>
      </c>
      <c r="G11" s="6">
        <v>5907.1736372445503</v>
      </c>
      <c r="H11" s="6">
        <v>-482.94740594006203</v>
      </c>
      <c r="I11" s="6">
        <v>3401.39693486027</v>
      </c>
      <c r="J11" s="6">
        <v>1137.52535206171</v>
      </c>
      <c r="K11" s="6">
        <v>5018.4744964545598</v>
      </c>
      <c r="L11" s="6">
        <v>489.75867096235402</v>
      </c>
      <c r="M11" s="6">
        <v>7448.2946026630298</v>
      </c>
      <c r="N11" s="6">
        <v>1227.51221930519</v>
      </c>
      <c r="O11" s="6">
        <v>8695.1792387091009</v>
      </c>
      <c r="P11" s="6">
        <v>1245.9481627235</v>
      </c>
      <c r="Q11" s="6">
        <v>6794.1796944561902</v>
      </c>
      <c r="R11" s="6">
        <v>-80.355165285559593</v>
      </c>
      <c r="S11" s="6">
        <v>3307.8535496838399</v>
      </c>
      <c r="T11" s="6">
        <v>1247.37769076615</v>
      </c>
      <c r="U11" s="6">
        <v>4505.0524483640102</v>
      </c>
      <c r="V11" s="6">
        <v>11862.446606146699</v>
      </c>
      <c r="W11" s="6">
        <v>23975.1655481905</v>
      </c>
      <c r="X11" s="6">
        <v>12164.8423044544</v>
      </c>
      <c r="Y11" s="6">
        <v>23644.574649964899</v>
      </c>
      <c r="Z11" s="6">
        <v>12244.204452518101</v>
      </c>
      <c r="AA11" s="6">
        <v>22313.451801092298</v>
      </c>
      <c r="AB11" s="6">
        <v>12286.9973767921</v>
      </c>
      <c r="AC11" s="6">
        <v>20509.890258588199</v>
      </c>
      <c r="AD11" s="6">
        <v>12294.787310731999</v>
      </c>
      <c r="AE11" s="6">
        <v>19428.784712516801</v>
      </c>
      <c r="AF11" s="6">
        <v>-4463.0446374539597</v>
      </c>
      <c r="AG11" s="6">
        <v>-9870.1962239827899</v>
      </c>
      <c r="AH11" s="6">
        <v>-4384.2583024771302</v>
      </c>
      <c r="AI11" s="6">
        <v>-9216.0707313260209</v>
      </c>
      <c r="AJ11" s="6">
        <v>-4785.2380126630997</v>
      </c>
      <c r="AK11" s="6">
        <v>-9071.5310617337691</v>
      </c>
      <c r="AL11" s="6">
        <v>-4956.1634291240298</v>
      </c>
      <c r="AM11" s="6">
        <v>-8663.0754894147194</v>
      </c>
      <c r="AN11" s="6">
        <v>-4469.3125529380204</v>
      </c>
      <c r="AO11" s="6">
        <v>-7246.5663324764701</v>
      </c>
    </row>
    <row r="12" spans="1:41" x14ac:dyDescent="0.2">
      <c r="B12" s="6">
        <v>125.79518210313</v>
      </c>
      <c r="C12" s="6">
        <v>7841.02047829394</v>
      </c>
      <c r="D12" s="6">
        <v>-64.123171875719393</v>
      </c>
      <c r="E12" s="6">
        <v>7657.6856281811197</v>
      </c>
      <c r="F12" s="6">
        <v>24.660559426149199</v>
      </c>
      <c r="G12" s="6">
        <v>5800.57113456144</v>
      </c>
      <c r="H12" s="6">
        <v>-538.25313564484702</v>
      </c>
      <c r="I12" s="6">
        <v>3302.7831128548601</v>
      </c>
      <c r="J12" s="6">
        <v>1083.5426635056101</v>
      </c>
      <c r="K12" s="6">
        <v>4931.6883107404201</v>
      </c>
      <c r="L12" s="6">
        <v>439.96043639845198</v>
      </c>
      <c r="M12" s="6">
        <v>7345.5113646317204</v>
      </c>
      <c r="N12" s="6">
        <v>1176.7264228987201</v>
      </c>
      <c r="O12" s="6">
        <v>8594.8859107050193</v>
      </c>
      <c r="P12" s="6">
        <v>1196.1995430868401</v>
      </c>
      <c r="Q12" s="6">
        <v>6702.2097045028404</v>
      </c>
      <c r="R12" s="6">
        <v>-132.47999258847699</v>
      </c>
      <c r="S12" s="6">
        <v>3217.4710885326099</v>
      </c>
      <c r="T12" s="6">
        <v>1199.68053460898</v>
      </c>
      <c r="U12" s="6">
        <v>4429.6192029877302</v>
      </c>
      <c r="V12" s="6">
        <v>11862.502874883699</v>
      </c>
      <c r="W12" s="6">
        <v>23979.160475004701</v>
      </c>
      <c r="X12" s="6">
        <v>12164.554266016299</v>
      </c>
      <c r="Y12" s="6">
        <v>23647.497201066199</v>
      </c>
      <c r="Z12" s="6">
        <v>12244.063405925201</v>
      </c>
      <c r="AA12" s="6">
        <v>22317.210045097399</v>
      </c>
      <c r="AB12" s="6">
        <v>12287.227178130701</v>
      </c>
      <c r="AC12" s="6">
        <v>20514.164581250701</v>
      </c>
      <c r="AD12" s="6">
        <v>12294.307710939</v>
      </c>
      <c r="AE12" s="6">
        <v>19431.061285980599</v>
      </c>
      <c r="AF12" s="6">
        <v>-4437.5686332628502</v>
      </c>
      <c r="AG12" s="6">
        <v>-9827.25691077999</v>
      </c>
      <c r="AH12" s="6">
        <v>-4358.9258134581696</v>
      </c>
      <c r="AI12" s="6">
        <v>-9173.7464039699098</v>
      </c>
      <c r="AJ12" s="6">
        <v>-4760.92715198111</v>
      </c>
      <c r="AK12" s="6">
        <v>-9032.8720167335596</v>
      </c>
      <c r="AL12" s="6">
        <v>-4931.8355647719</v>
      </c>
      <c r="AM12" s="6">
        <v>-8627.9113284382292</v>
      </c>
      <c r="AN12" s="6">
        <v>-4444.23383847882</v>
      </c>
      <c r="AO12" s="6">
        <v>-7212.7776413666597</v>
      </c>
    </row>
    <row r="13" spans="1:41" x14ac:dyDescent="0.2">
      <c r="B13" s="6">
        <v>71.896196940071107</v>
      </c>
      <c r="C13" s="6">
        <v>7724.9761303354198</v>
      </c>
      <c r="D13" s="6">
        <v>-121.259211501907</v>
      </c>
      <c r="E13" s="6">
        <v>7537.1919867073102</v>
      </c>
      <c r="F13" s="6">
        <v>-30.869947659767</v>
      </c>
      <c r="G13" s="6">
        <v>5693.7500195460598</v>
      </c>
      <c r="H13" s="6">
        <v>-593.55969757339903</v>
      </c>
      <c r="I13" s="6">
        <v>3204.0394688087199</v>
      </c>
      <c r="J13" s="6">
        <v>1029.55952976969</v>
      </c>
      <c r="K13" s="6">
        <v>4844.8784488253996</v>
      </c>
      <c r="L13" s="6">
        <v>390.14086873950998</v>
      </c>
      <c r="M13" s="6">
        <v>7242.5630249497299</v>
      </c>
      <c r="N13" s="6">
        <v>1125.9130748591101</v>
      </c>
      <c r="O13" s="6">
        <v>8494.5248051468006</v>
      </c>
      <c r="P13" s="6">
        <v>1146.4505597039599</v>
      </c>
      <c r="Q13" s="6">
        <v>6610.2580674802603</v>
      </c>
      <c r="R13" s="6">
        <v>-184.659537846966</v>
      </c>
      <c r="S13" s="6">
        <v>3126.7928009146099</v>
      </c>
      <c r="T13" s="6">
        <v>1151.9831040123599</v>
      </c>
      <c r="U13" s="6">
        <v>4354.1552376075597</v>
      </c>
      <c r="V13" s="6">
        <v>11862.556056544499</v>
      </c>
      <c r="W13" s="6">
        <v>23983.081818855</v>
      </c>
      <c r="X13" s="6">
        <v>12164.1496351972</v>
      </c>
      <c r="Y13" s="6">
        <v>23649.909693469701</v>
      </c>
      <c r="Z13" s="6">
        <v>12243.744999582899</v>
      </c>
      <c r="AA13" s="6">
        <v>22320.509914598999</v>
      </c>
      <c r="AB13" s="6">
        <v>12287.096584802201</v>
      </c>
      <c r="AC13" s="6">
        <v>20518.077019911801</v>
      </c>
      <c r="AD13" s="6">
        <v>12293.8086563697</v>
      </c>
      <c r="AE13" s="6">
        <v>19433.286437430699</v>
      </c>
      <c r="AF13" s="6">
        <v>-4412.0213141576996</v>
      </c>
      <c r="AG13" s="6">
        <v>-9784.0529042409398</v>
      </c>
      <c r="AH13" s="6">
        <v>-4333.4395889833304</v>
      </c>
      <c r="AI13" s="6">
        <v>-9131.2470484124296</v>
      </c>
      <c r="AJ13" s="6">
        <v>-4736.5405135554101</v>
      </c>
      <c r="AK13" s="6">
        <v>-8994.0368434676493</v>
      </c>
      <c r="AL13" s="6">
        <v>-4907.5076975944803</v>
      </c>
      <c r="AM13" s="6">
        <v>-8592.6001408852899</v>
      </c>
      <c r="AN13" s="6">
        <v>-4419.1539717537098</v>
      </c>
      <c r="AO13" s="6">
        <v>-7178.9812478798503</v>
      </c>
    </row>
    <row r="14" spans="1:41" x14ac:dyDescent="0.2">
      <c r="B14" s="6">
        <v>17.976145400842501</v>
      </c>
      <c r="C14" s="6">
        <v>7608.7327520833996</v>
      </c>
      <c r="D14" s="6">
        <v>-178.39274651335199</v>
      </c>
      <c r="E14" s="6">
        <v>7416.58733825735</v>
      </c>
      <c r="F14" s="6">
        <v>-86.400461450168095</v>
      </c>
      <c r="G14" s="6">
        <v>5586.8249726901004</v>
      </c>
      <c r="H14" s="6">
        <v>-648.86689575797595</v>
      </c>
      <c r="I14" s="6">
        <v>3105.1843981089501</v>
      </c>
      <c r="J14" s="6">
        <v>975.57587571535601</v>
      </c>
      <c r="K14" s="6">
        <v>4758.0857155910699</v>
      </c>
      <c r="L14" s="6">
        <v>340.294081581829</v>
      </c>
      <c r="M14" s="6">
        <v>7139.39497698786</v>
      </c>
      <c r="N14" s="6">
        <v>1075.09526917882</v>
      </c>
      <c r="O14" s="6">
        <v>8394.1879260487203</v>
      </c>
      <c r="P14" s="6">
        <v>1096.70116752372</v>
      </c>
      <c r="Q14" s="6">
        <v>6518.3967852947599</v>
      </c>
      <c r="R14" s="6">
        <v>-236.876829281883</v>
      </c>
      <c r="S14" s="6">
        <v>3035.9126603159398</v>
      </c>
      <c r="T14" s="6">
        <v>1104.28354665501</v>
      </c>
      <c r="U14" s="6">
        <v>4278.70634723496</v>
      </c>
      <c r="V14" s="6">
        <v>11862.609305947701</v>
      </c>
      <c r="W14" s="6">
        <v>23986.9645460801</v>
      </c>
      <c r="X14" s="6">
        <v>12163.7268149672</v>
      </c>
      <c r="Y14" s="6">
        <v>23652.4551891224</v>
      </c>
      <c r="Z14" s="6">
        <v>12243.3557632746</v>
      </c>
      <c r="AA14" s="6">
        <v>22323.602243153098</v>
      </c>
      <c r="AB14" s="6">
        <v>12286.763445474</v>
      </c>
      <c r="AC14" s="6">
        <v>20521.239363915101</v>
      </c>
      <c r="AD14" s="6">
        <v>12293.276463145099</v>
      </c>
      <c r="AE14" s="6">
        <v>19435.527954842</v>
      </c>
      <c r="AF14" s="6">
        <v>-4386.4096033024598</v>
      </c>
      <c r="AG14" s="6">
        <v>-9740.6661801574992</v>
      </c>
      <c r="AH14" s="6">
        <v>-4307.8304360756802</v>
      </c>
      <c r="AI14" s="6">
        <v>-9088.8041031556404</v>
      </c>
      <c r="AJ14" s="6">
        <v>-4712.1479200042804</v>
      </c>
      <c r="AK14" s="6">
        <v>-8955.1700822330004</v>
      </c>
      <c r="AL14" s="6">
        <v>-4883.1798295471599</v>
      </c>
      <c r="AM14" s="6">
        <v>-8556.9876490171591</v>
      </c>
      <c r="AN14" s="6">
        <v>-4394.0741048995196</v>
      </c>
      <c r="AO14" s="6">
        <v>-7145.13079836217</v>
      </c>
    </row>
    <row r="15" spans="1:41" x14ac:dyDescent="0.2">
      <c r="B15" s="6">
        <v>-35.938291150772798</v>
      </c>
      <c r="C15" s="6">
        <v>7492.4188859208698</v>
      </c>
      <c r="D15" s="6">
        <v>-235.51639687335501</v>
      </c>
      <c r="E15" s="6">
        <v>7295.8046048986498</v>
      </c>
      <c r="F15" s="6">
        <v>-141.93098560191299</v>
      </c>
      <c r="G15" s="6">
        <v>5479.8608481220399</v>
      </c>
      <c r="H15" s="6">
        <v>-704.17458652763401</v>
      </c>
      <c r="I15" s="6">
        <v>3006.2466225049702</v>
      </c>
      <c r="J15" s="6">
        <v>921.591654347538</v>
      </c>
      <c r="K15" s="6">
        <v>4671.3632999703996</v>
      </c>
      <c r="L15" s="6">
        <v>290.41470718612499</v>
      </c>
      <c r="M15" s="6">
        <v>7036.00493286446</v>
      </c>
      <c r="N15" s="6">
        <v>1024.27344331636</v>
      </c>
      <c r="O15" s="6">
        <v>8293.7653752304705</v>
      </c>
      <c r="P15" s="6">
        <v>1046.95144289416</v>
      </c>
      <c r="Q15" s="6">
        <v>6426.5148656154497</v>
      </c>
      <c r="R15" s="6">
        <v>-289.12375379018499</v>
      </c>
      <c r="S15" s="6">
        <v>2944.95831286046</v>
      </c>
      <c r="T15" s="6">
        <v>1056.5829287484</v>
      </c>
      <c r="U15" s="6">
        <v>4203.2766144511497</v>
      </c>
      <c r="V15" s="6">
        <v>11862.393316215601</v>
      </c>
      <c r="W15" s="6">
        <v>23990.549093463</v>
      </c>
      <c r="X15" s="6">
        <v>12163.2658658078</v>
      </c>
      <c r="Y15" s="6">
        <v>23655.327561827398</v>
      </c>
      <c r="Z15" s="6">
        <v>12242.921794953299</v>
      </c>
      <c r="AA15" s="6">
        <v>22326.718220081399</v>
      </c>
      <c r="AB15" s="6">
        <v>12286.381049523399</v>
      </c>
      <c r="AC15" s="6">
        <v>20523.998612155799</v>
      </c>
      <c r="AD15" s="6">
        <v>12292.6076164763</v>
      </c>
      <c r="AE15" s="6">
        <v>19437.629184970599</v>
      </c>
      <c r="AF15" s="6">
        <v>-4360.7444965068198</v>
      </c>
      <c r="AG15" s="6">
        <v>-9697.1822189584</v>
      </c>
      <c r="AH15" s="6">
        <v>-4282.1616978563397</v>
      </c>
      <c r="AI15" s="6">
        <v>-9046.5788680743499</v>
      </c>
      <c r="AJ15" s="6">
        <v>-4687.7537864733504</v>
      </c>
      <c r="AK15" s="6">
        <v>-8916.4047198401095</v>
      </c>
      <c r="AL15" s="6">
        <v>-4858.8519613443495</v>
      </c>
      <c r="AM15" s="6">
        <v>-8520.9780922914797</v>
      </c>
      <c r="AN15" s="6">
        <v>-4368.9942379783197</v>
      </c>
      <c r="AO15" s="6">
        <v>-7111.1846029723702</v>
      </c>
    </row>
    <row r="16" spans="1:41" x14ac:dyDescent="0.2">
      <c r="B16" s="6">
        <v>-89.888786573370396</v>
      </c>
      <c r="C16" s="6">
        <v>7375.9311310549601</v>
      </c>
      <c r="D16" s="6">
        <v>-292.62901033141202</v>
      </c>
      <c r="E16" s="6">
        <v>7174.7419091721504</v>
      </c>
      <c r="F16" s="6">
        <v>-197.46152952424899</v>
      </c>
      <c r="G16" s="6">
        <v>5372.7693303872302</v>
      </c>
      <c r="H16" s="6">
        <v>-759.48294175544402</v>
      </c>
      <c r="I16" s="6">
        <v>2907.1869033600401</v>
      </c>
      <c r="J16" s="6">
        <v>867.60687477707597</v>
      </c>
      <c r="K16" s="6">
        <v>4584.6260060009499</v>
      </c>
      <c r="L16" s="6">
        <v>240.52018549527401</v>
      </c>
      <c r="M16" s="6">
        <v>6932.4065276676802</v>
      </c>
      <c r="N16" s="6">
        <v>973.4474268335</v>
      </c>
      <c r="O16" s="6">
        <v>8193.2477478532401</v>
      </c>
      <c r="P16" s="6">
        <v>997.17365914112895</v>
      </c>
      <c r="Q16" s="6">
        <v>6334.4881746679803</v>
      </c>
      <c r="R16" s="6">
        <v>-341.39604880552503</v>
      </c>
      <c r="S16" s="6">
        <v>2853.88976868088</v>
      </c>
      <c r="T16" s="6">
        <v>1008.8826470141601</v>
      </c>
      <c r="U16" s="6">
        <v>4127.8459799273996</v>
      </c>
      <c r="V16" s="6">
        <v>11861.8346696798</v>
      </c>
      <c r="W16" s="6">
        <v>23993.174718876999</v>
      </c>
      <c r="X16" s="6">
        <v>12162.6820054251</v>
      </c>
      <c r="Y16" s="6">
        <v>23658.0434962445</v>
      </c>
      <c r="Z16" s="6">
        <v>12242.372156231801</v>
      </c>
      <c r="AA16" s="6">
        <v>22329.814687036898</v>
      </c>
      <c r="AB16" s="6">
        <v>12285.977702722201</v>
      </c>
      <c r="AC16" s="6">
        <v>20526.664433742801</v>
      </c>
      <c r="AD16" s="6">
        <v>12291.727919465</v>
      </c>
      <c r="AE16" s="6">
        <v>19439.417810850999</v>
      </c>
      <c r="AF16" s="6">
        <v>-4335.0648491809197</v>
      </c>
      <c r="AG16" s="6">
        <v>-9653.7365091863103</v>
      </c>
      <c r="AH16" s="6">
        <v>-4256.4821981306204</v>
      </c>
      <c r="AI16" s="6">
        <v>-9004.5380736389507</v>
      </c>
      <c r="AJ16" s="6">
        <v>-4663.3594707193597</v>
      </c>
      <c r="AK16" s="6">
        <v>-8877.8554446382495</v>
      </c>
      <c r="AL16" s="6">
        <v>-4834.5240939307396</v>
      </c>
      <c r="AM16" s="6">
        <v>-8484.5426786763001</v>
      </c>
      <c r="AN16" s="6">
        <v>-4343.9143710445896</v>
      </c>
      <c r="AO16" s="6">
        <v>-7077.0353270548803</v>
      </c>
    </row>
    <row r="17" spans="2:41" x14ac:dyDescent="0.2">
      <c r="B17" s="6">
        <v>-143.91357742056701</v>
      </c>
      <c r="C17" s="6">
        <v>7259.2532128426901</v>
      </c>
      <c r="D17" s="6">
        <v>-349.75032448139899</v>
      </c>
      <c r="E17" s="6">
        <v>7053.4745091252398</v>
      </c>
      <c r="F17" s="6">
        <v>-252.991466471834</v>
      </c>
      <c r="G17" s="6">
        <v>5265.5568341306398</v>
      </c>
      <c r="H17" s="6">
        <v>-814.79242490731599</v>
      </c>
      <c r="I17" s="6">
        <v>2807.9863120892401</v>
      </c>
      <c r="J17" s="6">
        <v>813.62148078256405</v>
      </c>
      <c r="K17" s="6">
        <v>4497.7553280852399</v>
      </c>
      <c r="L17" s="6">
        <v>190.60066409114901</v>
      </c>
      <c r="M17" s="6">
        <v>6828.6014044165304</v>
      </c>
      <c r="N17" s="6">
        <v>922.61923459613399</v>
      </c>
      <c r="O17" s="6">
        <v>8092.7161568186402</v>
      </c>
      <c r="P17" s="6">
        <v>947.27282263615905</v>
      </c>
      <c r="Q17" s="6">
        <v>6242.3305663317597</v>
      </c>
      <c r="R17" s="6">
        <v>-393.64801430345</v>
      </c>
      <c r="S17" s="6">
        <v>2762.7319581482702</v>
      </c>
      <c r="T17" s="6">
        <v>961.18356054846697</v>
      </c>
      <c r="U17" s="6">
        <v>4052.4025711406798</v>
      </c>
      <c r="V17" s="6">
        <v>11861.2570772168</v>
      </c>
      <c r="W17" s="6">
        <v>23995.294332916099</v>
      </c>
      <c r="X17" s="6">
        <v>12161.8549386919</v>
      </c>
      <c r="Y17" s="6">
        <v>23660.2144203678</v>
      </c>
      <c r="Z17" s="6">
        <v>12241.6560550062</v>
      </c>
      <c r="AA17" s="6">
        <v>22332.6531157098</v>
      </c>
      <c r="AB17" s="6">
        <v>12285.541162108701</v>
      </c>
      <c r="AC17" s="6">
        <v>20529.3227565862</v>
      </c>
      <c r="AD17" s="6">
        <v>12290.6710376018</v>
      </c>
      <c r="AE17" s="6">
        <v>19440.892956733798</v>
      </c>
      <c r="AF17" s="6">
        <v>-4309.3847118923104</v>
      </c>
      <c r="AG17" s="6">
        <v>-9610.4801232577902</v>
      </c>
      <c r="AH17" s="6">
        <v>-4230.8023735196202</v>
      </c>
      <c r="AI17" s="6">
        <v>-8962.5079336767703</v>
      </c>
      <c r="AJ17" s="6">
        <v>-4638.9651516762196</v>
      </c>
      <c r="AK17" s="6">
        <v>-8839.5234396486103</v>
      </c>
      <c r="AL17" s="6">
        <v>-4810.1962272641804</v>
      </c>
      <c r="AM17" s="6">
        <v>-8447.6873774986307</v>
      </c>
      <c r="AN17" s="6">
        <v>-4318.8344996063197</v>
      </c>
      <c r="AO17" s="6">
        <v>-7042.5439187456304</v>
      </c>
    </row>
    <row r="18" spans="2:41" x14ac:dyDescent="0.2">
      <c r="B18" s="6">
        <v>-197.959651827562</v>
      </c>
      <c r="C18" s="6">
        <v>7142.5043827289401</v>
      </c>
      <c r="D18" s="6">
        <v>-406.91085481668603</v>
      </c>
      <c r="E18" s="6">
        <v>6932.1100657305296</v>
      </c>
      <c r="F18" s="6">
        <v>-308.51749454644403</v>
      </c>
      <c r="G18" s="6">
        <v>5158.2055544469704</v>
      </c>
      <c r="H18" s="6">
        <v>-870.10300640346395</v>
      </c>
      <c r="I18" s="6">
        <v>2708.6823746218502</v>
      </c>
      <c r="J18" s="6">
        <v>759.63556746715904</v>
      </c>
      <c r="K18" s="6">
        <v>4410.8085167300897</v>
      </c>
      <c r="L18" s="6">
        <v>140.64941743166901</v>
      </c>
      <c r="M18" s="6">
        <v>6724.6577918232697</v>
      </c>
      <c r="N18" s="6">
        <v>871.79078003848599</v>
      </c>
      <c r="O18" s="6">
        <v>7992.12576907523</v>
      </c>
      <c r="P18" s="6">
        <v>897.16748553565799</v>
      </c>
      <c r="Q18" s="6">
        <v>6150.0952971649003</v>
      </c>
      <c r="R18" s="6">
        <v>-445.85847761375902</v>
      </c>
      <c r="S18" s="6">
        <v>2671.4979825339001</v>
      </c>
      <c r="T18" s="6">
        <v>913.484417221699</v>
      </c>
      <c r="U18" s="6">
        <v>3976.9553564943699</v>
      </c>
      <c r="V18" s="6">
        <v>11860.679259566799</v>
      </c>
      <c r="W18" s="6">
        <v>23997.966323553399</v>
      </c>
      <c r="X18" s="6">
        <v>12160.847492360699</v>
      </c>
      <c r="Y18" s="6">
        <v>23662.041614178299</v>
      </c>
      <c r="Z18" s="6">
        <v>12240.773434201201</v>
      </c>
      <c r="AA18" s="6">
        <v>22335.097346342602</v>
      </c>
      <c r="AB18" s="6">
        <v>12285.058977036</v>
      </c>
      <c r="AC18" s="6">
        <v>20531.909094651299</v>
      </c>
      <c r="AD18" s="6">
        <v>12289.465746248799</v>
      </c>
      <c r="AE18" s="6">
        <v>19442.147593665901</v>
      </c>
      <c r="AF18" s="6">
        <v>-4283.7045729295296</v>
      </c>
      <c r="AG18" s="6">
        <v>-9567.4625882090004</v>
      </c>
      <c r="AH18" s="6">
        <v>-4205.1225487002803</v>
      </c>
      <c r="AI18" s="6">
        <v>-8920.2862759577092</v>
      </c>
      <c r="AJ18" s="6">
        <v>-4614.5708333024404</v>
      </c>
      <c r="AK18" s="6">
        <v>-8801.3010067641808</v>
      </c>
      <c r="AL18" s="6">
        <v>-4785.8682234686403</v>
      </c>
      <c r="AM18" s="6">
        <v>-8410.5240927677805</v>
      </c>
      <c r="AN18" s="6">
        <v>-4293.7540702795504</v>
      </c>
      <c r="AO18" s="6">
        <v>-7007.6912037036</v>
      </c>
    </row>
    <row r="19" spans="2:41" x14ac:dyDescent="0.2">
      <c r="B19" s="6">
        <v>-251.98082973381699</v>
      </c>
      <c r="C19" s="6">
        <v>7025.6734704054297</v>
      </c>
      <c r="D19" s="6">
        <v>-464.12577173973602</v>
      </c>
      <c r="E19" s="6">
        <v>6810.6530277666698</v>
      </c>
      <c r="F19" s="6">
        <v>-364.03544629222603</v>
      </c>
      <c r="G19" s="6">
        <v>5050.6714728439201</v>
      </c>
      <c r="H19" s="6">
        <v>-925.41450520767603</v>
      </c>
      <c r="I19" s="6">
        <v>2609.3163211845699</v>
      </c>
      <c r="J19" s="6">
        <v>705.64916752092802</v>
      </c>
      <c r="K19" s="6">
        <v>4323.8584312477597</v>
      </c>
      <c r="L19" s="6">
        <v>90.693260434691197</v>
      </c>
      <c r="M19" s="6">
        <v>6620.6496289134402</v>
      </c>
      <c r="N19" s="6">
        <v>820.96231373113596</v>
      </c>
      <c r="O19" s="6">
        <v>7891.3520692277398</v>
      </c>
      <c r="P19" s="6">
        <v>846.90131165131095</v>
      </c>
      <c r="Q19" s="6">
        <v>6057.7788975207404</v>
      </c>
      <c r="R19" s="6">
        <v>-498.01914698618401</v>
      </c>
      <c r="S19" s="6">
        <v>2580.1757545904302</v>
      </c>
      <c r="T19" s="6">
        <v>865.78396535221395</v>
      </c>
      <c r="U19" s="6">
        <v>3901.5223529515401</v>
      </c>
      <c r="V19" s="6">
        <v>11860.0845164722</v>
      </c>
      <c r="W19" s="6">
        <v>24001.011573599098</v>
      </c>
      <c r="X19" s="6">
        <v>12159.7572692377</v>
      </c>
      <c r="Y19" s="6">
        <v>23663.782288125502</v>
      </c>
      <c r="Z19" s="6">
        <v>12239.7474271723</v>
      </c>
      <c r="AA19" s="6">
        <v>22337.241430478902</v>
      </c>
      <c r="AB19" s="6">
        <v>12284.516944048701</v>
      </c>
      <c r="AC19" s="6">
        <v>20534.3893226195</v>
      </c>
      <c r="AD19" s="6">
        <v>12288.132596363201</v>
      </c>
      <c r="AE19" s="6">
        <v>19443.2226840982</v>
      </c>
      <c r="AF19" s="6">
        <v>-4258.02443265077</v>
      </c>
      <c r="AG19" s="6">
        <v>-9524.6124279584201</v>
      </c>
      <c r="AH19" s="6">
        <v>-4179.44271907455</v>
      </c>
      <c r="AI19" s="6">
        <v>-8877.7942402906992</v>
      </c>
      <c r="AJ19" s="6">
        <v>-4590.17653421058</v>
      </c>
      <c r="AK19" s="6">
        <v>-8763.1020300660803</v>
      </c>
      <c r="AL19" s="6">
        <v>-4761.5397831810997</v>
      </c>
      <c r="AM19" s="6">
        <v>-8373.3952742303009</v>
      </c>
      <c r="AN19" s="6">
        <v>-4268.6734998170105</v>
      </c>
      <c r="AO19" s="6">
        <v>-6972.6067769465999</v>
      </c>
    </row>
    <row r="20" spans="2:41" x14ac:dyDescent="0.2">
      <c r="B20" s="6">
        <v>-306.03153706410501</v>
      </c>
      <c r="C20" s="6">
        <v>6908.5772048888002</v>
      </c>
      <c r="D20" s="6">
        <v>-521.41044396554196</v>
      </c>
      <c r="E20" s="6">
        <v>6688.9653784284501</v>
      </c>
      <c r="F20" s="6">
        <v>-419.54665859837201</v>
      </c>
      <c r="G20" s="6">
        <v>4943.0374906711304</v>
      </c>
      <c r="H20" s="6">
        <v>-980.72670641745106</v>
      </c>
      <c r="I20" s="6">
        <v>2509.8627690622802</v>
      </c>
      <c r="J20" s="6">
        <v>651.66226257327105</v>
      </c>
      <c r="K20" s="6">
        <v>4236.8584890386901</v>
      </c>
      <c r="L20" s="6">
        <v>40.719625332062499</v>
      </c>
      <c r="M20" s="6">
        <v>6516.5574306655699</v>
      </c>
      <c r="N20" s="6">
        <v>770.13384439769698</v>
      </c>
      <c r="O20" s="6">
        <v>7790.3432637426904</v>
      </c>
      <c r="P20" s="6">
        <v>796.59754660467502</v>
      </c>
      <c r="Q20" s="6">
        <v>5965.3738106645096</v>
      </c>
      <c r="R20" s="6">
        <v>-550.15106410172905</v>
      </c>
      <c r="S20" s="6">
        <v>2488.8437782619999</v>
      </c>
      <c r="T20" s="6">
        <v>818.08245326871895</v>
      </c>
      <c r="U20" s="6">
        <v>3826.0871415741799</v>
      </c>
      <c r="V20" s="6">
        <v>11859.414822372701</v>
      </c>
      <c r="W20" s="6">
        <v>24003.3545769007</v>
      </c>
      <c r="X20" s="6">
        <v>12158.494704045101</v>
      </c>
      <c r="Y20" s="6">
        <v>23665.3361852249</v>
      </c>
      <c r="Z20" s="6">
        <v>12238.5608916156</v>
      </c>
      <c r="AA20" s="6">
        <v>22339.1881613982</v>
      </c>
      <c r="AB20" s="6">
        <v>12283.527416422399</v>
      </c>
      <c r="AC20" s="6">
        <v>20536.546613436902</v>
      </c>
      <c r="AD20" s="6">
        <v>12286.677281918999</v>
      </c>
      <c r="AE20" s="6">
        <v>19444.081951616099</v>
      </c>
      <c r="AF20" s="6">
        <v>-4232.3442887136698</v>
      </c>
      <c r="AG20" s="6">
        <v>-9481.77556879039</v>
      </c>
      <c r="AH20" s="6">
        <v>-4153.7628390433401</v>
      </c>
      <c r="AI20" s="6">
        <v>-8835.0663576514999</v>
      </c>
      <c r="AJ20" s="6">
        <v>-4565.7695035164797</v>
      </c>
      <c r="AK20" s="6">
        <v>-8724.8563436355107</v>
      </c>
      <c r="AL20" s="6">
        <v>-4737.2097519337804</v>
      </c>
      <c r="AM20" s="6">
        <v>-8336.5588745181703</v>
      </c>
      <c r="AN20" s="6">
        <v>-4243.5906595381402</v>
      </c>
      <c r="AO20" s="6">
        <v>-6937.4149635828799</v>
      </c>
    </row>
    <row r="21" spans="2:41" x14ac:dyDescent="0.2">
      <c r="B21" s="6">
        <v>-360.14256662805201</v>
      </c>
      <c r="C21" s="6">
        <v>6791.2333555649202</v>
      </c>
      <c r="D21" s="6">
        <v>-578.66290033278096</v>
      </c>
      <c r="E21" s="6">
        <v>6566.8800361660396</v>
      </c>
      <c r="F21" s="6">
        <v>-475.05661091528202</v>
      </c>
      <c r="G21" s="6">
        <v>4835.3252254615199</v>
      </c>
      <c r="H21" s="6">
        <v>-1036.03980814698</v>
      </c>
      <c r="I21" s="6">
        <v>2410.3257194550602</v>
      </c>
      <c r="J21" s="6">
        <v>597.67482214700897</v>
      </c>
      <c r="K21" s="6">
        <v>4149.7216465122201</v>
      </c>
      <c r="L21" s="6">
        <v>-9.2804603542744193</v>
      </c>
      <c r="M21" s="6">
        <v>6412.3579125178703</v>
      </c>
      <c r="N21" s="6">
        <v>719.30536598699405</v>
      </c>
      <c r="O21" s="6">
        <v>7689.1132595936297</v>
      </c>
      <c r="P21" s="6">
        <v>746.29027288449504</v>
      </c>
      <c r="Q21" s="6">
        <v>5872.8688836301098</v>
      </c>
      <c r="R21" s="6">
        <v>-602.27649801313396</v>
      </c>
      <c r="S21" s="6">
        <v>2397.50746411097</v>
      </c>
      <c r="T21" s="6">
        <v>770.380914615959</v>
      </c>
      <c r="U21" s="6">
        <v>3750.62209447236</v>
      </c>
      <c r="V21" s="6">
        <v>11858.735017900401</v>
      </c>
      <c r="W21" s="6">
        <v>24005.048918071199</v>
      </c>
      <c r="X21" s="6">
        <v>12157.015158795901</v>
      </c>
      <c r="Y21" s="6">
        <v>23666.558283530099</v>
      </c>
      <c r="Z21" s="6">
        <v>12237.215789082</v>
      </c>
      <c r="AA21" s="6">
        <v>22340.9416761172</v>
      </c>
      <c r="AB21" s="6">
        <v>12282.482626639699</v>
      </c>
      <c r="AC21" s="6">
        <v>20538.457706251102</v>
      </c>
      <c r="AD21" s="6">
        <v>12285.069595414199</v>
      </c>
      <c r="AE21" s="6">
        <v>19444.740166621501</v>
      </c>
      <c r="AF21" s="6">
        <v>-4206.6635386932303</v>
      </c>
      <c r="AG21" s="6">
        <v>-9438.8166522657302</v>
      </c>
      <c r="AH21" s="6">
        <v>-4128.0828768294796</v>
      </c>
      <c r="AI21" s="6">
        <v>-8792.1327810121802</v>
      </c>
      <c r="AJ21" s="6">
        <v>-4541.2877459057299</v>
      </c>
      <c r="AK21" s="6">
        <v>-8686.4468634722907</v>
      </c>
      <c r="AL21" s="6">
        <v>-4712.87176715652</v>
      </c>
      <c r="AM21" s="6">
        <v>-8300.0826730030494</v>
      </c>
      <c r="AN21" s="6">
        <v>-4218.5030468909199</v>
      </c>
      <c r="AO21" s="6">
        <v>-6902.2496094584103</v>
      </c>
    </row>
    <row r="22" spans="2:41" x14ac:dyDescent="0.2">
      <c r="B22" s="6">
        <v>-414.25731246359697</v>
      </c>
      <c r="C22" s="6">
        <v>6673.7173295582197</v>
      </c>
      <c r="D22" s="6">
        <v>-635.86567724988799</v>
      </c>
      <c r="E22" s="6">
        <v>6444.4456025540203</v>
      </c>
      <c r="F22" s="6">
        <v>-530.56648733724001</v>
      </c>
      <c r="G22" s="6">
        <v>4727.4509134454502</v>
      </c>
      <c r="H22" s="6">
        <v>-1091.35405469331</v>
      </c>
      <c r="I22" s="6">
        <v>2310.81713445272</v>
      </c>
      <c r="J22" s="6">
        <v>543.68697230492705</v>
      </c>
      <c r="K22" s="6">
        <v>4062.4004110330802</v>
      </c>
      <c r="L22" s="6">
        <v>-59.307419536625702</v>
      </c>
      <c r="M22" s="6">
        <v>6308.0768615569996</v>
      </c>
      <c r="N22" s="6">
        <v>668.47686725645099</v>
      </c>
      <c r="O22" s="6">
        <v>7587.6226669278904</v>
      </c>
      <c r="P22" s="6">
        <v>695.96313870168603</v>
      </c>
      <c r="Q22" s="6">
        <v>5780.2213943446404</v>
      </c>
      <c r="R22" s="6">
        <v>-654.401596137502</v>
      </c>
      <c r="S22" s="6">
        <v>2306.07351387892</v>
      </c>
      <c r="T22" s="6">
        <v>722.67958491240404</v>
      </c>
      <c r="U22" s="6">
        <v>3675.1398522724098</v>
      </c>
      <c r="V22" s="6">
        <v>11857.6453979537</v>
      </c>
      <c r="W22" s="6">
        <v>24006.6853680393</v>
      </c>
      <c r="X22" s="6">
        <v>12155.4116810306</v>
      </c>
      <c r="Y22" s="6">
        <v>23667.472443032198</v>
      </c>
      <c r="Z22" s="6">
        <v>12235.703310843701</v>
      </c>
      <c r="AA22" s="6">
        <v>22342.486598026499</v>
      </c>
      <c r="AB22" s="6">
        <v>12281.1734653449</v>
      </c>
      <c r="AC22" s="6">
        <v>20540.192720924199</v>
      </c>
      <c r="AD22" s="6">
        <v>12283.346134450599</v>
      </c>
      <c r="AE22" s="6">
        <v>19445.3346929867</v>
      </c>
      <c r="AF22" s="6">
        <v>-4180.9818331087099</v>
      </c>
      <c r="AG22" s="6">
        <v>-9395.6810117513305</v>
      </c>
      <c r="AH22" s="6">
        <v>-4102.4028109360197</v>
      </c>
      <c r="AI22" s="6">
        <v>-8749.0228151370193</v>
      </c>
      <c r="AJ22" s="6">
        <v>-4516.6099593168601</v>
      </c>
      <c r="AK22" s="6">
        <v>-8647.7910563863006</v>
      </c>
      <c r="AL22" s="6">
        <v>-4688.4823462611002</v>
      </c>
      <c r="AM22" s="6">
        <v>-8263.9407853510402</v>
      </c>
      <c r="AN22" s="6">
        <v>-4193.40993825851</v>
      </c>
      <c r="AO22" s="6">
        <v>-6867.2346982061799</v>
      </c>
    </row>
    <row r="23" spans="2:41" x14ac:dyDescent="0.2">
      <c r="B23" s="6">
        <v>-468.37145247637199</v>
      </c>
      <c r="C23" s="6">
        <v>6555.9356167340302</v>
      </c>
      <c r="D23" s="6">
        <v>-693.07617562223004</v>
      </c>
      <c r="E23" s="6">
        <v>6321.78455641455</v>
      </c>
      <c r="F23" s="6">
        <v>-586.07637085748797</v>
      </c>
      <c r="G23" s="6">
        <v>4619.4109176598704</v>
      </c>
      <c r="H23" s="6">
        <v>-1146.66914165908</v>
      </c>
      <c r="I23" s="6">
        <v>2211.3923825172101</v>
      </c>
      <c r="J23" s="6">
        <v>489.69881272354502</v>
      </c>
      <c r="K23" s="6">
        <v>3974.8460188026502</v>
      </c>
      <c r="L23" s="6">
        <v>-109.33945001268199</v>
      </c>
      <c r="M23" s="6">
        <v>6203.6151904178996</v>
      </c>
      <c r="N23" s="6">
        <v>617.64833522347897</v>
      </c>
      <c r="O23" s="6">
        <v>7485.8263195808304</v>
      </c>
      <c r="P23" s="6">
        <v>645.60299334416698</v>
      </c>
      <c r="Q23" s="6">
        <v>5687.4219162087902</v>
      </c>
      <c r="R23" s="6">
        <v>-706.52672485116295</v>
      </c>
      <c r="S23" s="6">
        <v>2214.5431408371801</v>
      </c>
      <c r="T23" s="6">
        <v>674.97821065178198</v>
      </c>
      <c r="U23" s="6">
        <v>3599.6263631623301</v>
      </c>
      <c r="V23" s="6">
        <v>11856.4428153103</v>
      </c>
      <c r="W23" s="6">
        <v>24008.3558588335</v>
      </c>
      <c r="X23" s="6">
        <v>12153.769084797501</v>
      </c>
      <c r="Y23" s="6">
        <v>23668.378462483699</v>
      </c>
      <c r="Z23" s="6">
        <v>12234.096592330699</v>
      </c>
      <c r="AA23" s="6">
        <v>22343.877610763899</v>
      </c>
      <c r="AB23" s="6">
        <v>12279.799682148499</v>
      </c>
      <c r="AC23" s="6">
        <v>20541.688542338601</v>
      </c>
      <c r="AD23" s="6">
        <v>12281.553258706999</v>
      </c>
      <c r="AE23" s="6">
        <v>19445.943086623702</v>
      </c>
      <c r="AF23" s="6">
        <v>-4155.2900889104903</v>
      </c>
      <c r="AG23" s="6">
        <v>-9352.3397144045994</v>
      </c>
      <c r="AH23" s="6">
        <v>-4076.7226183307398</v>
      </c>
      <c r="AI23" s="6">
        <v>-8705.8438535626301</v>
      </c>
      <c r="AJ23" s="6">
        <v>-4491.71851697896</v>
      </c>
      <c r="AK23" s="6">
        <v>-8608.9502579666205</v>
      </c>
      <c r="AL23" s="6">
        <v>-4663.97376499251</v>
      </c>
      <c r="AM23" s="6">
        <v>-8228.0122866025795</v>
      </c>
      <c r="AN23" s="6">
        <v>-4168.2947479846298</v>
      </c>
      <c r="AO23" s="6">
        <v>-6832.3689099155199</v>
      </c>
    </row>
    <row r="24" spans="2:41" x14ac:dyDescent="0.2">
      <c r="B24" s="6">
        <v>-522.46556517639704</v>
      </c>
      <c r="C24" s="6">
        <v>6437.7407018066096</v>
      </c>
      <c r="D24" s="6">
        <v>-750.26663053885602</v>
      </c>
      <c r="E24" s="6">
        <v>6198.82518343023</v>
      </c>
      <c r="F24" s="6">
        <v>-641.58626042181902</v>
      </c>
      <c r="G24" s="6">
        <v>4511.3391479666998</v>
      </c>
      <c r="H24" s="6">
        <v>-1201.9845433538801</v>
      </c>
      <c r="I24" s="6">
        <v>2111.9627894717501</v>
      </c>
      <c r="J24" s="6">
        <v>435.71013109823599</v>
      </c>
      <c r="K24" s="6">
        <v>3887.038006063</v>
      </c>
      <c r="L24" s="6">
        <v>-159.371781706349</v>
      </c>
      <c r="M24" s="6">
        <v>6098.8742777638699</v>
      </c>
      <c r="N24" s="6">
        <v>566.81976701711903</v>
      </c>
      <c r="O24" s="6">
        <v>7383.7798159314298</v>
      </c>
      <c r="P24" s="6">
        <v>595.22644663023198</v>
      </c>
      <c r="Q24" s="6">
        <v>5594.4890041559602</v>
      </c>
      <c r="R24" s="6">
        <v>-758.65186445527695</v>
      </c>
      <c r="S24" s="6">
        <v>2122.9347849856299</v>
      </c>
      <c r="T24" s="6">
        <v>627.27591200522897</v>
      </c>
      <c r="U24" s="6">
        <v>3524.0113132049</v>
      </c>
      <c r="V24" s="6">
        <v>11855.063022276099</v>
      </c>
      <c r="W24" s="6">
        <v>24009.862838138699</v>
      </c>
      <c r="X24" s="6">
        <v>12152.0887407627</v>
      </c>
      <c r="Y24" s="6">
        <v>23669.475228584401</v>
      </c>
      <c r="Z24" s="6">
        <v>12232.418802313399</v>
      </c>
      <c r="AA24" s="6">
        <v>22345.214636870402</v>
      </c>
      <c r="AB24" s="6">
        <v>12278.241002151401</v>
      </c>
      <c r="AC24" s="6">
        <v>20542.872780657301</v>
      </c>
      <c r="AD24" s="6">
        <v>12279.650606180099</v>
      </c>
      <c r="AE24" s="6">
        <v>19446.4383512844</v>
      </c>
      <c r="AF24" s="6">
        <v>-4129.54796837307</v>
      </c>
      <c r="AG24" s="6">
        <v>-9308.85950769792</v>
      </c>
      <c r="AH24" s="6">
        <v>-4051.0330732757202</v>
      </c>
      <c r="AI24" s="6">
        <v>-8662.7798810848599</v>
      </c>
      <c r="AJ24" s="6">
        <v>-4466.7257867100197</v>
      </c>
      <c r="AK24" s="6">
        <v>-8570.0584336695592</v>
      </c>
      <c r="AL24" s="6">
        <v>-4639.2572444187199</v>
      </c>
      <c r="AM24" s="6">
        <v>-8192.0993154189691</v>
      </c>
      <c r="AN24" s="6">
        <v>-4143.1514323621795</v>
      </c>
      <c r="AO24" s="6">
        <v>-6797.5620305654102</v>
      </c>
    </row>
    <row r="25" spans="2:41" x14ac:dyDescent="0.2">
      <c r="B25" s="6">
        <v>-576.55656726482903</v>
      </c>
      <c r="C25" s="6">
        <v>6319.03262931888</v>
      </c>
      <c r="D25" s="6">
        <v>-807.48463195631598</v>
      </c>
      <c r="E25" s="6">
        <v>6075.4687867427801</v>
      </c>
      <c r="F25" s="6">
        <v>-697.09590948376399</v>
      </c>
      <c r="G25" s="6">
        <v>4403.2871113945203</v>
      </c>
      <c r="H25" s="6">
        <v>-1257.26414901668</v>
      </c>
      <c r="I25" s="6">
        <v>2012.4043963961201</v>
      </c>
      <c r="J25" s="6">
        <v>381.72082541908901</v>
      </c>
      <c r="K25" s="6">
        <v>3799.0886111374598</v>
      </c>
      <c r="L25" s="6">
        <v>-209.40416475613301</v>
      </c>
      <c r="M25" s="6">
        <v>5993.90792017084</v>
      </c>
      <c r="N25" s="6">
        <v>515.99116684144099</v>
      </c>
      <c r="O25" s="6">
        <v>7281.5947100428002</v>
      </c>
      <c r="P25" s="6">
        <v>544.85755445552195</v>
      </c>
      <c r="Q25" s="6">
        <v>5501.3886531021699</v>
      </c>
      <c r="R25" s="6">
        <v>-810.77702624648896</v>
      </c>
      <c r="S25" s="6">
        <v>2031.29514714732</v>
      </c>
      <c r="T25" s="6">
        <v>579.57157741223295</v>
      </c>
      <c r="U25" s="6">
        <v>3448.2634929590599</v>
      </c>
      <c r="V25" s="6">
        <v>11853.584307242199</v>
      </c>
      <c r="W25" s="6">
        <v>24011.041233351101</v>
      </c>
      <c r="X25" s="6">
        <v>12150.368628185201</v>
      </c>
      <c r="Y25" s="6">
        <v>23670.480066831798</v>
      </c>
      <c r="Z25" s="6">
        <v>12230.6673687734</v>
      </c>
      <c r="AA25" s="6">
        <v>22346.4732391832</v>
      </c>
      <c r="AB25" s="6">
        <v>12276.5908152341</v>
      </c>
      <c r="AC25" s="6">
        <v>20543.6984551028</v>
      </c>
      <c r="AD25" s="6">
        <v>12277.5834942202</v>
      </c>
      <c r="AE25" s="6">
        <v>19446.6093811051</v>
      </c>
      <c r="AF25" s="6">
        <v>-4103.6931578125204</v>
      </c>
      <c r="AG25" s="6">
        <v>-9265.3585140556697</v>
      </c>
      <c r="AH25" s="6">
        <v>-4025.3177257354</v>
      </c>
      <c r="AI25" s="6">
        <v>-8619.8158238535398</v>
      </c>
      <c r="AJ25" s="6">
        <v>-4441.7136023122603</v>
      </c>
      <c r="AK25" s="6">
        <v>-8531.2570852415902</v>
      </c>
      <c r="AL25" s="6">
        <v>-4614.3663847087701</v>
      </c>
      <c r="AM25" s="6">
        <v>-8155.9619381050197</v>
      </c>
      <c r="AN25" s="6">
        <v>-4117.8906494560097</v>
      </c>
      <c r="AO25" s="6">
        <v>-6762.7141306180602</v>
      </c>
    </row>
    <row r="26" spans="2:41" x14ac:dyDescent="0.2">
      <c r="B26" s="6">
        <v>-630.65491770556605</v>
      </c>
      <c r="C26" s="6">
        <v>6199.9117279301099</v>
      </c>
      <c r="D26" s="6">
        <v>-864.67072712489801</v>
      </c>
      <c r="E26" s="6">
        <v>5951.7802110859502</v>
      </c>
      <c r="F26" s="6">
        <v>-752.60096046048602</v>
      </c>
      <c r="G26" s="6">
        <v>4295.2000280027696</v>
      </c>
      <c r="H26" s="6">
        <v>-1312.49861132705</v>
      </c>
      <c r="I26" s="6">
        <v>1912.74054962424</v>
      </c>
      <c r="J26" s="6">
        <v>327.73097302657698</v>
      </c>
      <c r="K26" s="6">
        <v>3711.1055909512602</v>
      </c>
      <c r="L26" s="6">
        <v>-259.43653780628398</v>
      </c>
      <c r="M26" s="6">
        <v>5888.7456383442204</v>
      </c>
      <c r="N26" s="6">
        <v>465.16252951412702</v>
      </c>
      <c r="O26" s="6">
        <v>7179.2165495209701</v>
      </c>
      <c r="P26" s="6">
        <v>494.496368579636</v>
      </c>
      <c r="Q26" s="6">
        <v>5408.0960294463403</v>
      </c>
      <c r="R26" s="6">
        <v>-862.90223032132099</v>
      </c>
      <c r="S26" s="6">
        <v>1939.6851685911899</v>
      </c>
      <c r="T26" s="6">
        <v>531.86720151012798</v>
      </c>
      <c r="U26" s="6">
        <v>3372.4318125899999</v>
      </c>
      <c r="V26" s="6">
        <v>11851.951492726201</v>
      </c>
      <c r="W26" s="6">
        <v>24012.031576058202</v>
      </c>
      <c r="X26" s="6">
        <v>12148.4193787024</v>
      </c>
      <c r="Y26" s="6">
        <v>23670.913621852898</v>
      </c>
      <c r="Z26" s="6">
        <v>12228.753920147899</v>
      </c>
      <c r="AA26" s="6">
        <v>22347.4758777071</v>
      </c>
      <c r="AB26" s="6">
        <v>12274.922572625401</v>
      </c>
      <c r="AC26" s="6">
        <v>20544.462019701401</v>
      </c>
      <c r="AD26" s="6">
        <v>12275.338389848601</v>
      </c>
      <c r="AE26" s="6">
        <v>19446.366030392299</v>
      </c>
      <c r="AF26" s="6">
        <v>-4077.7372966650601</v>
      </c>
      <c r="AG26" s="6">
        <v>-9221.8531902096402</v>
      </c>
      <c r="AH26" s="6">
        <v>-3999.50797709584</v>
      </c>
      <c r="AI26" s="6">
        <v>-8576.7357723815803</v>
      </c>
      <c r="AJ26" s="6">
        <v>-4416.6991268889997</v>
      </c>
      <c r="AK26" s="6">
        <v>-8492.6339140644795</v>
      </c>
      <c r="AL26" s="6">
        <v>-4589.4031959002496</v>
      </c>
      <c r="AM26" s="6">
        <v>-8119.5141725987396</v>
      </c>
      <c r="AN26" s="6">
        <v>-4092.5014173402901</v>
      </c>
      <c r="AO26" s="6">
        <v>-6727.74159876454</v>
      </c>
    </row>
    <row r="27" spans="2:41" x14ac:dyDescent="0.2">
      <c r="B27" s="6">
        <v>-684.77192912863904</v>
      </c>
      <c r="C27" s="6">
        <v>6080.5582511883404</v>
      </c>
      <c r="D27" s="6">
        <v>-921.79594222134403</v>
      </c>
      <c r="E27" s="6">
        <v>5827.8609351161904</v>
      </c>
      <c r="F27" s="6">
        <v>-808.09702482024295</v>
      </c>
      <c r="G27" s="6">
        <v>4186.9249926626499</v>
      </c>
      <c r="H27" s="6">
        <v>-1367.75457974916</v>
      </c>
      <c r="I27" s="6">
        <v>1813.1355940439801</v>
      </c>
      <c r="J27" s="6">
        <v>273.74062110555201</v>
      </c>
      <c r="K27" s="6">
        <v>3623.0122219772702</v>
      </c>
      <c r="L27" s="6">
        <v>-309.468766259429</v>
      </c>
      <c r="M27" s="6">
        <v>5783.4003990692499</v>
      </c>
      <c r="N27" s="6">
        <v>414.33385234592703</v>
      </c>
      <c r="O27" s="6">
        <v>7076.4651423939604</v>
      </c>
      <c r="P27" s="6">
        <v>444.15541437883797</v>
      </c>
      <c r="Q27" s="6">
        <v>5314.6104883520102</v>
      </c>
      <c r="R27" s="6">
        <v>-915.02744726400999</v>
      </c>
      <c r="S27" s="6">
        <v>1848.0676665229</v>
      </c>
      <c r="T27" s="6">
        <v>484.164212379795</v>
      </c>
      <c r="U27" s="6">
        <v>3296.5279838638498</v>
      </c>
      <c r="V27" s="6">
        <v>11850.1236724138</v>
      </c>
      <c r="W27" s="6">
        <v>24012.867360156699</v>
      </c>
      <c r="X27" s="6">
        <v>12146.2183088458</v>
      </c>
      <c r="Y27" s="6">
        <v>23670.614658835399</v>
      </c>
      <c r="Z27" s="6">
        <v>12226.6370186883</v>
      </c>
      <c r="AA27" s="6">
        <v>22348.067261161399</v>
      </c>
      <c r="AB27" s="6">
        <v>12273.2464187777</v>
      </c>
      <c r="AC27" s="6">
        <v>20545.335855020101</v>
      </c>
      <c r="AD27" s="6">
        <v>12272.940886820201</v>
      </c>
      <c r="AE27" s="6">
        <v>19445.8545891717</v>
      </c>
      <c r="AF27" s="6">
        <v>-4051.6883942528898</v>
      </c>
      <c r="AG27" s="6">
        <v>-9178.2647494462399</v>
      </c>
      <c r="AH27" s="6">
        <v>-3973.5175372404701</v>
      </c>
      <c r="AI27" s="6">
        <v>-8533.3967701477395</v>
      </c>
      <c r="AJ27" s="6">
        <v>-4391.6794186726402</v>
      </c>
      <c r="AK27" s="6">
        <v>-8454.0671886597393</v>
      </c>
      <c r="AL27" s="6">
        <v>-4564.4374521503796</v>
      </c>
      <c r="AM27" s="6">
        <v>-8082.9074152885396</v>
      </c>
      <c r="AN27" s="6">
        <v>-4066.9769932651202</v>
      </c>
      <c r="AO27" s="6">
        <v>-6692.5875989973902</v>
      </c>
    </row>
    <row r="28" spans="2:41" x14ac:dyDescent="0.2">
      <c r="B28" s="6">
        <v>-738.88594598141503</v>
      </c>
      <c r="C28" s="6">
        <v>5961.01976462123</v>
      </c>
      <c r="D28" s="6">
        <v>-978.90302087298505</v>
      </c>
      <c r="E28" s="6">
        <v>5703.7330591943801</v>
      </c>
      <c r="F28" s="6">
        <v>-863.58736635914101</v>
      </c>
      <c r="G28" s="6">
        <v>4078.4763429606201</v>
      </c>
      <c r="H28" s="6">
        <v>-1423.06933219387</v>
      </c>
      <c r="I28" s="6">
        <v>1713.4900870054601</v>
      </c>
      <c r="J28" s="6">
        <v>219.749750149965</v>
      </c>
      <c r="K28" s="6">
        <v>3534.7245778311699</v>
      </c>
      <c r="L28" s="6">
        <v>-359.50090495368198</v>
      </c>
      <c r="M28" s="6">
        <v>5677.9820171137399</v>
      </c>
      <c r="N28" s="6">
        <v>363.50514487482201</v>
      </c>
      <c r="O28" s="6">
        <v>6973.3970768019199</v>
      </c>
      <c r="P28" s="6">
        <v>393.84397432077702</v>
      </c>
      <c r="Q28" s="6">
        <v>5221.0656492284297</v>
      </c>
      <c r="R28" s="6">
        <v>-967.15271157243296</v>
      </c>
      <c r="S28" s="6">
        <v>1756.3510857879701</v>
      </c>
      <c r="T28" s="6">
        <v>436.46231582069402</v>
      </c>
      <c r="U28" s="6">
        <v>3220.4896257282999</v>
      </c>
      <c r="V28" s="6">
        <v>11848.285105372701</v>
      </c>
      <c r="W28" s="6">
        <v>24013.571273756399</v>
      </c>
      <c r="X28" s="6">
        <v>12143.906385099801</v>
      </c>
      <c r="Y28" s="6">
        <v>23669.8088440133</v>
      </c>
      <c r="Z28" s="6">
        <v>12224.3803168915</v>
      </c>
      <c r="AA28" s="6">
        <v>22348.3013978169</v>
      </c>
      <c r="AB28" s="6">
        <v>12271.4091537524</v>
      </c>
      <c r="AC28" s="6">
        <v>20546.157872932799</v>
      </c>
      <c r="AD28" s="6">
        <v>12270.4959815449</v>
      </c>
      <c r="AE28" s="6">
        <v>19445.3526026336</v>
      </c>
      <c r="AF28" s="6">
        <v>-4025.5431275482802</v>
      </c>
      <c r="AG28" s="6">
        <v>-9134.4990677271398</v>
      </c>
      <c r="AH28" s="6">
        <v>-3947.3385830585198</v>
      </c>
      <c r="AI28" s="6">
        <v>-8489.7929478554306</v>
      </c>
      <c r="AJ28" s="6">
        <v>-4366.6527818540699</v>
      </c>
      <c r="AK28" s="6">
        <v>-8415.3190777302298</v>
      </c>
      <c r="AL28" s="6">
        <v>-4539.4716868588903</v>
      </c>
      <c r="AM28" s="6">
        <v>-8046.2769798958798</v>
      </c>
      <c r="AN28" s="6">
        <v>-4041.3379054952102</v>
      </c>
      <c r="AO28" s="6">
        <v>-6657.3074145018099</v>
      </c>
    </row>
    <row r="29" spans="2:41" x14ac:dyDescent="0.2">
      <c r="B29" s="6">
        <v>-792.92683841594805</v>
      </c>
      <c r="C29" s="6">
        <v>5841.2455668085104</v>
      </c>
      <c r="D29" s="6">
        <v>-1035.98032881515</v>
      </c>
      <c r="E29" s="6">
        <v>5579.5043328030797</v>
      </c>
      <c r="F29" s="6">
        <v>-919.07664430037801</v>
      </c>
      <c r="G29" s="6">
        <v>3969.96944163028</v>
      </c>
      <c r="H29" s="6">
        <v>-1478.39037064797</v>
      </c>
      <c r="I29" s="6">
        <v>1613.43340268571</v>
      </c>
      <c r="J29" s="6">
        <v>165.758371915879</v>
      </c>
      <c r="K29" s="6">
        <v>3446.2735013401798</v>
      </c>
      <c r="L29" s="6">
        <v>-409.53282306121002</v>
      </c>
      <c r="M29" s="6">
        <v>5572.4548979075398</v>
      </c>
      <c r="N29" s="6">
        <v>312.67641779836998</v>
      </c>
      <c r="O29" s="6">
        <v>6870.1613480659698</v>
      </c>
      <c r="P29" s="6">
        <v>343.556939071415</v>
      </c>
      <c r="Q29" s="6">
        <v>5127.5149110154798</v>
      </c>
      <c r="R29" s="6">
        <v>-1019.27800464235</v>
      </c>
      <c r="S29" s="6">
        <v>1664.59701668197</v>
      </c>
      <c r="T29" s="6">
        <v>388.75988920514698</v>
      </c>
      <c r="U29" s="6">
        <v>3144.2883820073298</v>
      </c>
      <c r="V29" s="6">
        <v>11846.4464091381</v>
      </c>
      <c r="W29" s="6">
        <v>24014.040697906701</v>
      </c>
      <c r="X29" s="6">
        <v>12141.5882959392</v>
      </c>
      <c r="Y29" s="6">
        <v>23669.113603739399</v>
      </c>
      <c r="Z29" s="6">
        <v>12222.0794911835</v>
      </c>
      <c r="AA29" s="6">
        <v>22348.382547734898</v>
      </c>
      <c r="AB29" s="6">
        <v>12269.144570091399</v>
      </c>
      <c r="AC29" s="6">
        <v>20546.379456679198</v>
      </c>
      <c r="AD29" s="6">
        <v>12267.9802877981</v>
      </c>
      <c r="AE29" s="6">
        <v>19444.9281378798</v>
      </c>
      <c r="AF29" s="6">
        <v>-3999.3054424308698</v>
      </c>
      <c r="AG29" s="6">
        <v>-9090.4734195781202</v>
      </c>
      <c r="AH29" s="6">
        <v>-3921.0610807647299</v>
      </c>
      <c r="AI29" s="6">
        <v>-8445.9353109707608</v>
      </c>
      <c r="AJ29" s="6">
        <v>-4341.6223860339496</v>
      </c>
      <c r="AK29" s="6">
        <v>-8376.2761426913294</v>
      </c>
      <c r="AL29" s="6">
        <v>-4514.5059182109399</v>
      </c>
      <c r="AM29" s="6">
        <v>-8009.7890731792304</v>
      </c>
      <c r="AN29" s="6">
        <v>-4015.6305207431701</v>
      </c>
      <c r="AO29" s="6">
        <v>-6621.9886092706201</v>
      </c>
    </row>
    <row r="30" spans="2:41" x14ac:dyDescent="0.2">
      <c r="B30" s="6">
        <v>-846.892096188496</v>
      </c>
      <c r="C30" s="6">
        <v>5721.2161183039898</v>
      </c>
      <c r="D30" s="6">
        <v>-1093.0553683636199</v>
      </c>
      <c r="E30" s="6">
        <v>5455.2570467837904</v>
      </c>
      <c r="F30" s="6">
        <v>-974.56585558711402</v>
      </c>
      <c r="G30" s="6">
        <v>3861.3075068629701</v>
      </c>
      <c r="H30" s="6">
        <v>-1533.69503886654</v>
      </c>
      <c r="I30" s="6">
        <v>1512.9202773986001</v>
      </c>
      <c r="J30" s="6">
        <v>111.766711418318</v>
      </c>
      <c r="K30" s="6">
        <v>3357.7850489736502</v>
      </c>
      <c r="L30" s="6">
        <v>-459.56455597922599</v>
      </c>
      <c r="M30" s="6">
        <v>5466.6761532275004</v>
      </c>
      <c r="N30" s="6">
        <v>261.84767452358602</v>
      </c>
      <c r="O30" s="6">
        <v>6766.7479030778004</v>
      </c>
      <c r="P30" s="6">
        <v>293.26789162933801</v>
      </c>
      <c r="Q30" s="6">
        <v>5033.7533065548296</v>
      </c>
      <c r="R30" s="6">
        <v>-1071.40330840413</v>
      </c>
      <c r="S30" s="6">
        <v>1572.91007723495</v>
      </c>
      <c r="T30" s="6">
        <v>341.05488030731601</v>
      </c>
      <c r="U30" s="6">
        <v>3067.9722311969499</v>
      </c>
      <c r="V30" s="6">
        <v>11844.5525514948</v>
      </c>
      <c r="W30" s="6">
        <v>24014.337641743401</v>
      </c>
      <c r="X30" s="6">
        <v>12139.2437420714</v>
      </c>
      <c r="Y30" s="6">
        <v>23668.926319128899</v>
      </c>
      <c r="Z30" s="6">
        <v>12219.7070671567</v>
      </c>
      <c r="AA30" s="6">
        <v>22348.479264292801</v>
      </c>
      <c r="AB30" s="6">
        <v>12266.8496545819</v>
      </c>
      <c r="AC30" s="6">
        <v>20546.160285862101</v>
      </c>
      <c r="AD30" s="6">
        <v>12265.3431595027</v>
      </c>
      <c r="AE30" s="6">
        <v>19444.3569948406</v>
      </c>
      <c r="AF30" s="6">
        <v>-3973.01151815089</v>
      </c>
      <c r="AG30" s="6">
        <v>-9046.0787465725407</v>
      </c>
      <c r="AH30" s="6">
        <v>-3894.7587841279301</v>
      </c>
      <c r="AI30" s="6">
        <v>-8401.8749515652598</v>
      </c>
      <c r="AJ30" s="6">
        <v>-4316.5911444891499</v>
      </c>
      <c r="AK30" s="6">
        <v>-8336.95665984478</v>
      </c>
      <c r="AL30" s="6">
        <v>-4489.53960381257</v>
      </c>
      <c r="AM30" s="6">
        <v>-7973.5913477363501</v>
      </c>
      <c r="AN30" s="6">
        <v>-3989.9124814074198</v>
      </c>
      <c r="AO30" s="6">
        <v>-6586.6779105628102</v>
      </c>
    </row>
    <row r="31" spans="2:41" x14ac:dyDescent="0.2">
      <c r="B31" s="6">
        <v>-900.84892313239095</v>
      </c>
      <c r="C31" s="6">
        <v>5601.0136017664699</v>
      </c>
      <c r="D31" s="6">
        <v>-1150.14847519725</v>
      </c>
      <c r="E31" s="6">
        <v>5330.7351364692704</v>
      </c>
      <c r="F31" s="6">
        <v>-1030.05508028897</v>
      </c>
      <c r="G31" s="6">
        <v>3752.4449373560701</v>
      </c>
      <c r="H31" s="6">
        <v>-1588.97563285193</v>
      </c>
      <c r="I31" s="6">
        <v>1412.2044313034901</v>
      </c>
      <c r="J31" s="6">
        <v>57.774942159356499</v>
      </c>
      <c r="K31" s="6">
        <v>3269.3508891716201</v>
      </c>
      <c r="L31" s="6">
        <v>-509.59613820417297</v>
      </c>
      <c r="M31" s="6">
        <v>5360.6724458973204</v>
      </c>
      <c r="N31" s="6">
        <v>211.01892141881501</v>
      </c>
      <c r="O31" s="6">
        <v>6663.1352093862997</v>
      </c>
      <c r="P31" s="6">
        <v>242.92177676692901</v>
      </c>
      <c r="Q31" s="6">
        <v>4939.7681195652603</v>
      </c>
      <c r="R31" s="6">
        <v>-1123.5286463682601</v>
      </c>
      <c r="S31" s="6">
        <v>1481.2088628494801</v>
      </c>
      <c r="T31" s="6">
        <v>293.34934030521202</v>
      </c>
      <c r="U31" s="6">
        <v>2991.5724608443302</v>
      </c>
      <c r="V31" s="6">
        <v>11842.139796503699</v>
      </c>
      <c r="W31" s="6">
        <v>24014.026591541799</v>
      </c>
      <c r="X31" s="6">
        <v>12136.745279807999</v>
      </c>
      <c r="Y31" s="6">
        <v>23668.615855116899</v>
      </c>
      <c r="Z31" s="6">
        <v>12217.1835635761</v>
      </c>
      <c r="AA31" s="6">
        <v>22348.487911152701</v>
      </c>
      <c r="AB31" s="6">
        <v>12264.5400823092</v>
      </c>
      <c r="AC31" s="6">
        <v>20546.013848954099</v>
      </c>
      <c r="AD31" s="6">
        <v>12262.5174639548</v>
      </c>
      <c r="AE31" s="6">
        <v>19443.352719943101</v>
      </c>
      <c r="AF31" s="6">
        <v>-3946.6972348367699</v>
      </c>
      <c r="AG31" s="6">
        <v>-9001.2684868076994</v>
      </c>
      <c r="AH31" s="6">
        <v>-3868.44098640829</v>
      </c>
      <c r="AI31" s="6">
        <v>-8357.7055471210206</v>
      </c>
      <c r="AJ31" s="6">
        <v>-4291.5593270670597</v>
      </c>
      <c r="AK31" s="6">
        <v>-8297.4338783828607</v>
      </c>
      <c r="AL31" s="6">
        <v>-4464.5714832840504</v>
      </c>
      <c r="AM31" s="6">
        <v>-7937.5325886994597</v>
      </c>
      <c r="AN31" s="6">
        <v>-3964.19413520944</v>
      </c>
      <c r="AO31" s="6">
        <v>-6551.3895780153398</v>
      </c>
    </row>
    <row r="32" spans="2:41" x14ac:dyDescent="0.2">
      <c r="B32" s="6">
        <v>-954.81583805764706</v>
      </c>
      <c r="C32" s="6">
        <v>5480.6870380774499</v>
      </c>
      <c r="D32" s="6">
        <v>-1207.26443112488</v>
      </c>
      <c r="E32" s="6">
        <v>5205.8283781228502</v>
      </c>
      <c r="F32" s="6">
        <v>-1085.54432065535</v>
      </c>
      <c r="G32" s="6">
        <v>3643.41754469745</v>
      </c>
      <c r="H32" s="6">
        <v>-1644.2587628168999</v>
      </c>
      <c r="I32" s="6">
        <v>1311.4374869283499</v>
      </c>
      <c r="J32" s="6">
        <v>3.78310564169549</v>
      </c>
      <c r="K32" s="6">
        <v>3180.94525513075</v>
      </c>
      <c r="L32" s="6">
        <v>-559.62749420029297</v>
      </c>
      <c r="M32" s="6">
        <v>5254.4623235416002</v>
      </c>
      <c r="N32" s="6">
        <v>160.190275436886</v>
      </c>
      <c r="O32" s="6">
        <v>6559.3319808359802</v>
      </c>
      <c r="P32" s="6">
        <v>192.54198788640301</v>
      </c>
      <c r="Q32" s="6">
        <v>4845.7392057029901</v>
      </c>
      <c r="R32" s="6">
        <v>-1175.6539931904599</v>
      </c>
      <c r="S32" s="6">
        <v>1389.3969191088599</v>
      </c>
      <c r="T32" s="6">
        <v>245.644324000495</v>
      </c>
      <c r="U32" s="6">
        <v>2915.0769550351201</v>
      </c>
      <c r="V32" s="6">
        <v>11839.671899282001</v>
      </c>
      <c r="W32" s="6">
        <v>24013.123037801299</v>
      </c>
      <c r="X32" s="6">
        <v>12133.9937326992</v>
      </c>
      <c r="Y32" s="6">
        <v>23667.425897015601</v>
      </c>
      <c r="Z32" s="6">
        <v>12214.5164570905</v>
      </c>
      <c r="AA32" s="6">
        <v>22348.1184669301</v>
      </c>
      <c r="AB32" s="6">
        <v>12262.223477319299</v>
      </c>
      <c r="AC32" s="6">
        <v>20545.993869432801</v>
      </c>
      <c r="AD32" s="6">
        <v>12259.5230622986</v>
      </c>
      <c r="AE32" s="6">
        <v>19441.936252966501</v>
      </c>
      <c r="AF32" s="6">
        <v>-3920.3788598042802</v>
      </c>
      <c r="AG32" s="6">
        <v>-8956.0899442549107</v>
      </c>
      <c r="AH32" s="6">
        <v>-3842.12250183281</v>
      </c>
      <c r="AI32" s="6">
        <v>-8313.5082714505606</v>
      </c>
      <c r="AJ32" s="6">
        <v>-4266.5274567992101</v>
      </c>
      <c r="AK32" s="6">
        <v>-8257.8087500202291</v>
      </c>
      <c r="AL32" s="6">
        <v>-4439.6008994324502</v>
      </c>
      <c r="AM32" s="6">
        <v>-7901.2761782901798</v>
      </c>
      <c r="AN32" s="6">
        <v>-3938.47578901115</v>
      </c>
      <c r="AO32" s="6">
        <v>-6516.1115165655501</v>
      </c>
    </row>
    <row r="33" spans="2:41" x14ac:dyDescent="0.2">
      <c r="B33" s="6">
        <v>-1008.77570956532</v>
      </c>
      <c r="C33" s="6">
        <v>5360.1695866945402</v>
      </c>
      <c r="D33" s="6">
        <v>-1264.40845717923</v>
      </c>
      <c r="E33" s="6">
        <v>5080.7410616196803</v>
      </c>
      <c r="F33" s="6">
        <v>-1141.03288676279</v>
      </c>
      <c r="G33" s="6">
        <v>3534.2072623540198</v>
      </c>
      <c r="H33" s="6">
        <v>-1699.4805151334999</v>
      </c>
      <c r="I33" s="6">
        <v>1210.60818434878</v>
      </c>
      <c r="J33" s="6">
        <v>-50.209038332268499</v>
      </c>
      <c r="K33" s="6">
        <v>3092.49311612579</v>
      </c>
      <c r="L33" s="6">
        <v>-609.65890384099305</v>
      </c>
      <c r="M33" s="6">
        <v>5147.9535449410196</v>
      </c>
      <c r="N33" s="6">
        <v>109.362188880473</v>
      </c>
      <c r="O33" s="6">
        <v>6455.4371771588603</v>
      </c>
      <c r="P33" s="6">
        <v>142.16133672618901</v>
      </c>
      <c r="Q33" s="6">
        <v>4751.6864550918299</v>
      </c>
      <c r="R33" s="6">
        <v>-1227.77936578054</v>
      </c>
      <c r="S33" s="6">
        <v>1297.4959071180899</v>
      </c>
      <c r="T33" s="6">
        <v>197.93995246854701</v>
      </c>
      <c r="U33" s="6">
        <v>2838.50431482658</v>
      </c>
      <c r="V33" s="6">
        <v>11837.2020712174</v>
      </c>
      <c r="W33" s="6">
        <v>24012.552722193101</v>
      </c>
      <c r="X33" s="6">
        <v>12131.069809832599</v>
      </c>
      <c r="Y33" s="6">
        <v>23665.600594663501</v>
      </c>
      <c r="Z33" s="6">
        <v>12211.702115644101</v>
      </c>
      <c r="AA33" s="6">
        <v>22347.2528783214</v>
      </c>
      <c r="AB33" s="6">
        <v>12259.557363890201</v>
      </c>
      <c r="AC33" s="6">
        <v>20545.730098333199</v>
      </c>
      <c r="AD33" s="6">
        <v>12256.4428656482</v>
      </c>
      <c r="AE33" s="6">
        <v>19440.447535991902</v>
      </c>
      <c r="AF33" s="6">
        <v>-3894.0602023464598</v>
      </c>
      <c r="AG33" s="6">
        <v>-8910.6299337725304</v>
      </c>
      <c r="AH33" s="6">
        <v>-3815.8039998775698</v>
      </c>
      <c r="AI33" s="6">
        <v>-8269.3716418695094</v>
      </c>
      <c r="AJ33" s="6">
        <v>-4241.4955859968204</v>
      </c>
      <c r="AK33" s="6">
        <v>-8218.1545850071398</v>
      </c>
      <c r="AL33" s="6">
        <v>-4414.6291992854403</v>
      </c>
      <c r="AM33" s="6">
        <v>-7864.6201355640296</v>
      </c>
      <c r="AN33" s="6">
        <v>-3912.7574428128401</v>
      </c>
      <c r="AO33" s="6">
        <v>-6480.7950110068095</v>
      </c>
    </row>
    <row r="34" spans="2:41" x14ac:dyDescent="0.2">
      <c r="B34" s="6">
        <v>-1062.71597577237</v>
      </c>
      <c r="C34" s="6">
        <v>5239.3807274668097</v>
      </c>
      <c r="D34" s="6">
        <v>-1321.56768623675</v>
      </c>
      <c r="E34" s="6">
        <v>4955.5037593898996</v>
      </c>
      <c r="F34" s="6">
        <v>-1196.51594040021</v>
      </c>
      <c r="G34" s="6">
        <v>3424.83105428506</v>
      </c>
      <c r="H34" s="6">
        <v>-1754.6118475123001</v>
      </c>
      <c r="I34" s="6">
        <v>1109.68900762766</v>
      </c>
      <c r="J34" s="6">
        <v>-104.201919128746</v>
      </c>
      <c r="K34" s="6">
        <v>3003.8793714664198</v>
      </c>
      <c r="L34" s="6">
        <v>-659.69052505971104</v>
      </c>
      <c r="M34" s="6">
        <v>5041.0448253905197</v>
      </c>
      <c r="N34" s="6">
        <v>58.535658812193503</v>
      </c>
      <c r="O34" s="6">
        <v>6351.5625919860604</v>
      </c>
      <c r="P34" s="6">
        <v>91.791525100692198</v>
      </c>
      <c r="Q34" s="6">
        <v>4657.5261616050602</v>
      </c>
      <c r="R34" s="6">
        <v>-1279.9047649952499</v>
      </c>
      <c r="S34" s="6">
        <v>1205.56749209794</v>
      </c>
      <c r="T34" s="6">
        <v>150.23533517567199</v>
      </c>
      <c r="U34" s="6">
        <v>2761.90304484424</v>
      </c>
      <c r="V34" s="6">
        <v>11834.732186871701</v>
      </c>
      <c r="W34" s="6">
        <v>24012.498799732901</v>
      </c>
      <c r="X34" s="6">
        <v>12128.1180736842</v>
      </c>
      <c r="Y34" s="6">
        <v>23663.8212650274</v>
      </c>
      <c r="Z34" s="6">
        <v>12208.7986486513</v>
      </c>
      <c r="AA34" s="6">
        <v>22346.103664219299</v>
      </c>
      <c r="AB34" s="6">
        <v>12256.7955792747</v>
      </c>
      <c r="AC34" s="6">
        <v>20545.017094915202</v>
      </c>
      <c r="AD34" s="6">
        <v>12253.3321316894</v>
      </c>
      <c r="AE34" s="6">
        <v>19439.070245209299</v>
      </c>
      <c r="AF34" s="6">
        <v>-3867.7414339381098</v>
      </c>
      <c r="AG34" s="6">
        <v>-8865.0043508276594</v>
      </c>
      <c r="AH34" s="6">
        <v>-3789.4854682906998</v>
      </c>
      <c r="AI34" s="6">
        <v>-8225.3953959406208</v>
      </c>
      <c r="AJ34" s="6">
        <v>-4216.4637301846096</v>
      </c>
      <c r="AK34" s="6">
        <v>-8178.5004516069203</v>
      </c>
      <c r="AL34" s="6">
        <v>-4389.6560122795599</v>
      </c>
      <c r="AM34" s="6">
        <v>-7827.5169848189798</v>
      </c>
      <c r="AN34" s="6">
        <v>-3887.0390966145201</v>
      </c>
      <c r="AO34" s="6">
        <v>-6445.3491902352798</v>
      </c>
    </row>
    <row r="35" spans="2:41" x14ac:dyDescent="0.2">
      <c r="B35" s="6">
        <v>-1116.7285330458899</v>
      </c>
      <c r="C35" s="6">
        <v>5118.2815158909698</v>
      </c>
      <c r="D35" s="6">
        <v>-1378.73377869926</v>
      </c>
      <c r="E35" s="6">
        <v>4830.0632325885899</v>
      </c>
      <c r="F35" s="6">
        <v>-1251.99036640088</v>
      </c>
      <c r="G35" s="6">
        <v>3315.41758796267</v>
      </c>
      <c r="H35" s="6">
        <v>-1809.7631452400601</v>
      </c>
      <c r="I35" s="6">
        <v>1008.70723905878</v>
      </c>
      <c r="J35" s="6">
        <v>-158.19583021991701</v>
      </c>
      <c r="K35" s="6">
        <v>2915.1783783012402</v>
      </c>
      <c r="L35" s="6">
        <v>-709.70642753423999</v>
      </c>
      <c r="M35" s="6">
        <v>4933.7346424938396</v>
      </c>
      <c r="N35" s="6">
        <v>7.7097966531759798</v>
      </c>
      <c r="O35" s="6">
        <v>6247.6745678420502</v>
      </c>
      <c r="P35" s="6">
        <v>41.417260572975003</v>
      </c>
      <c r="Q35" s="6">
        <v>4563.3272290443501</v>
      </c>
      <c r="R35" s="6">
        <v>-1332.0301724225001</v>
      </c>
      <c r="S35" s="6">
        <v>1113.4707522239701</v>
      </c>
      <c r="T35" s="6">
        <v>102.528820795646</v>
      </c>
      <c r="U35" s="6">
        <v>2685.2995462783701</v>
      </c>
      <c r="V35" s="6">
        <v>11832.109941261</v>
      </c>
      <c r="W35" s="6">
        <v>24012.056190779</v>
      </c>
      <c r="X35" s="6">
        <v>12125.1643211597</v>
      </c>
      <c r="Y35" s="6">
        <v>23662.278498157299</v>
      </c>
      <c r="Z35" s="6">
        <v>12205.847759627701</v>
      </c>
      <c r="AA35" s="6">
        <v>22344.943466286401</v>
      </c>
      <c r="AB35" s="6">
        <v>12253.8943295799</v>
      </c>
      <c r="AC35" s="6">
        <v>20543.993096249898</v>
      </c>
      <c r="AD35" s="6">
        <v>12250.1188178499</v>
      </c>
      <c r="AE35" s="6">
        <v>19437.636462844101</v>
      </c>
      <c r="AF35" s="6">
        <v>-3841.4225976942898</v>
      </c>
      <c r="AG35" s="6">
        <v>-8819.3427546512303</v>
      </c>
      <c r="AH35" s="6">
        <v>-3763.1669343107501</v>
      </c>
      <c r="AI35" s="6">
        <v>-8181.5558055526599</v>
      </c>
      <c r="AJ35" s="6">
        <v>-4191.4319013650402</v>
      </c>
      <c r="AK35" s="6">
        <v>-8138.9141479037899</v>
      </c>
      <c r="AL35" s="6">
        <v>-4364.6787430762797</v>
      </c>
      <c r="AM35" s="6">
        <v>-7789.9258336572002</v>
      </c>
      <c r="AN35" s="6">
        <v>-3861.3207504162101</v>
      </c>
      <c r="AO35" s="6">
        <v>-6409.7013270181997</v>
      </c>
    </row>
    <row r="36" spans="2:41" x14ac:dyDescent="0.2">
      <c r="B36" s="6">
        <v>-1170.80752155901</v>
      </c>
      <c r="C36" s="6">
        <v>4996.9546116543997</v>
      </c>
      <c r="D36" s="6">
        <v>-1435.9125924120201</v>
      </c>
      <c r="E36" s="6">
        <v>4704.3971611675197</v>
      </c>
      <c r="F36" s="6">
        <v>-1307.4599581979801</v>
      </c>
      <c r="G36" s="6">
        <v>3206.0511610597</v>
      </c>
      <c r="H36" s="6">
        <v>-1864.9457576223799</v>
      </c>
      <c r="I36" s="6">
        <v>907.70210913258995</v>
      </c>
      <c r="J36" s="6">
        <v>-212.19080231568799</v>
      </c>
      <c r="K36" s="6">
        <v>2826.5756832298198</v>
      </c>
      <c r="L36" s="6">
        <v>-759.717591955172</v>
      </c>
      <c r="M36" s="6">
        <v>4826.24640950106</v>
      </c>
      <c r="N36" s="6">
        <v>-43.116294962566201</v>
      </c>
      <c r="O36" s="6">
        <v>6143.7443986734797</v>
      </c>
      <c r="P36" s="6">
        <v>-8.9707159765619693</v>
      </c>
      <c r="Q36" s="6">
        <v>4469.21985925031</v>
      </c>
      <c r="R36" s="6">
        <v>-1384.1556094268601</v>
      </c>
      <c r="S36" s="6">
        <v>1021.09905678882</v>
      </c>
      <c r="T36" s="6">
        <v>54.821510341059501</v>
      </c>
      <c r="U36" s="6">
        <v>2608.69604395031</v>
      </c>
      <c r="V36" s="6">
        <v>11829.4080361546</v>
      </c>
      <c r="W36" s="6">
        <v>24010.589450517102</v>
      </c>
      <c r="X36" s="6">
        <v>12122.1789683561</v>
      </c>
      <c r="Y36" s="6">
        <v>23660.617787115902</v>
      </c>
      <c r="Z36" s="6">
        <v>12202.8228250557</v>
      </c>
      <c r="AA36" s="6">
        <v>22343.809874947299</v>
      </c>
      <c r="AB36" s="6">
        <v>12250.9507233083</v>
      </c>
      <c r="AC36" s="6">
        <v>20542.852217811898</v>
      </c>
      <c r="AD36" s="6">
        <v>12246.741592410401</v>
      </c>
      <c r="AE36" s="6">
        <v>19435.911722710101</v>
      </c>
      <c r="AF36" s="6">
        <v>-3815.1015325595599</v>
      </c>
      <c r="AG36" s="6">
        <v>-8773.7418313502203</v>
      </c>
      <c r="AH36" s="6">
        <v>-3736.84842934373</v>
      </c>
      <c r="AI36" s="6">
        <v>-8137.6806285995499</v>
      </c>
      <c r="AJ36" s="6">
        <v>-4166.4001017086903</v>
      </c>
      <c r="AK36" s="6">
        <v>-8099.4373156630199</v>
      </c>
      <c r="AL36" s="6">
        <v>-4339.6757252918196</v>
      </c>
      <c r="AM36" s="6">
        <v>-7751.9485025337699</v>
      </c>
      <c r="AN36" s="6">
        <v>-3835.6024042178801</v>
      </c>
      <c r="AO36" s="6">
        <v>-6373.7600616909203</v>
      </c>
    </row>
    <row r="37" spans="2:41" x14ac:dyDescent="0.2">
      <c r="B37" s="6">
        <v>-1224.90243976939</v>
      </c>
      <c r="C37" s="6">
        <v>4875.5181138470298</v>
      </c>
      <c r="D37" s="6">
        <v>-1493.14024571188</v>
      </c>
      <c r="E37" s="6">
        <v>4578.4945241393898</v>
      </c>
      <c r="F37" s="6">
        <v>-1362.9285719862901</v>
      </c>
      <c r="G37" s="6">
        <v>3096.6028391056102</v>
      </c>
      <c r="H37" s="6">
        <v>-1920.0706346408299</v>
      </c>
      <c r="I37" s="6">
        <v>806.639906914427</v>
      </c>
      <c r="J37" s="6">
        <v>-266.18634400296202</v>
      </c>
      <c r="K37" s="6">
        <v>2738.05783090355</v>
      </c>
      <c r="L37" s="6">
        <v>-809.74103113705303</v>
      </c>
      <c r="M37" s="6">
        <v>4718.7534809057697</v>
      </c>
      <c r="N37" s="6">
        <v>-93.942796795657898</v>
      </c>
      <c r="O37" s="6">
        <v>6039.7339796973201</v>
      </c>
      <c r="P37" s="6">
        <v>-59.359511839643503</v>
      </c>
      <c r="Q37" s="6">
        <v>4375.1018677648399</v>
      </c>
      <c r="R37" s="6">
        <v>-1436.28105747476</v>
      </c>
      <c r="S37" s="6">
        <v>928.70277555887901</v>
      </c>
      <c r="T37" s="6">
        <v>7.1143808085505196</v>
      </c>
      <c r="U37" s="6">
        <v>2532.0925416602599</v>
      </c>
      <c r="V37" s="6">
        <v>11826.541962273801</v>
      </c>
      <c r="W37" s="6">
        <v>24008.714415197999</v>
      </c>
      <c r="X37" s="6">
        <v>12118.978858786601</v>
      </c>
      <c r="Y37" s="6">
        <v>23658.5309385949</v>
      </c>
      <c r="Z37" s="6">
        <v>12199.615207328599</v>
      </c>
      <c r="AA37" s="6">
        <v>22342.546235200301</v>
      </c>
      <c r="AB37" s="6">
        <v>12247.9953646785</v>
      </c>
      <c r="AC37" s="6">
        <v>20541.756269322901</v>
      </c>
      <c r="AD37" s="6">
        <v>12243.1779581429</v>
      </c>
      <c r="AE37" s="6">
        <v>19433.8868108444</v>
      </c>
      <c r="AF37" s="6">
        <v>-3788.7770837245998</v>
      </c>
      <c r="AG37" s="6">
        <v>-8728.2502823583109</v>
      </c>
      <c r="AH37" s="6">
        <v>-3710.5299042328602</v>
      </c>
      <c r="AI37" s="6">
        <v>-8093.6343542659797</v>
      </c>
      <c r="AJ37" s="6">
        <v>-4141.3631876377303</v>
      </c>
      <c r="AK37" s="6">
        <v>-8059.96078381592</v>
      </c>
      <c r="AL37" s="6">
        <v>-4314.592727622</v>
      </c>
      <c r="AM37" s="6">
        <v>-7713.8217077863301</v>
      </c>
      <c r="AN37" s="6">
        <v>-3809.8839305732299</v>
      </c>
      <c r="AO37" s="6">
        <v>-6337.5161810666395</v>
      </c>
    </row>
    <row r="38" spans="2:41" x14ac:dyDescent="0.2">
      <c r="B38" s="6">
        <v>-1279.03663751258</v>
      </c>
      <c r="C38" s="6">
        <v>4753.8921341405803</v>
      </c>
      <c r="D38" s="6">
        <v>-1550.3847306835601</v>
      </c>
      <c r="E38" s="6">
        <v>4452.3986341727395</v>
      </c>
      <c r="F38" s="6">
        <v>-1418.3971240076801</v>
      </c>
      <c r="G38" s="6">
        <v>2986.9393149073198</v>
      </c>
      <c r="H38" s="6">
        <v>-1975.0868269151999</v>
      </c>
      <c r="I38" s="6">
        <v>705.45166597576099</v>
      </c>
      <c r="J38" s="6">
        <v>-320.18181500751399</v>
      </c>
      <c r="K38" s="6">
        <v>2649.5228480180399</v>
      </c>
      <c r="L38" s="6">
        <v>-859.77194422702496</v>
      </c>
      <c r="M38" s="6">
        <v>4611.1611054219902</v>
      </c>
      <c r="N38" s="6">
        <v>-144.77007333332801</v>
      </c>
      <c r="O38" s="6">
        <v>5935.4247889606704</v>
      </c>
      <c r="P38" s="6">
        <v>-109.748156620571</v>
      </c>
      <c r="Q38" s="6">
        <v>4280.73559341088</v>
      </c>
      <c r="R38" s="6">
        <v>-1488.40652914324</v>
      </c>
      <c r="S38" s="6">
        <v>836.42711982644096</v>
      </c>
      <c r="T38" s="6">
        <v>-40.591732552259401</v>
      </c>
      <c r="U38" s="6">
        <v>2455.48903942471</v>
      </c>
      <c r="V38" s="6">
        <v>11823.4543360854</v>
      </c>
      <c r="W38" s="6">
        <v>24007.108888360999</v>
      </c>
      <c r="X38" s="6">
        <v>12115.5226694623</v>
      </c>
      <c r="Y38" s="6">
        <v>23656.101107623399</v>
      </c>
      <c r="Z38" s="6">
        <v>12196.2071528707</v>
      </c>
      <c r="AA38" s="6">
        <v>22341.042755981802</v>
      </c>
      <c r="AB38" s="6">
        <v>12245.010000513101</v>
      </c>
      <c r="AC38" s="6">
        <v>20540.764459057002</v>
      </c>
      <c r="AD38" s="6">
        <v>12239.465178418101</v>
      </c>
      <c r="AE38" s="6">
        <v>19431.755571758698</v>
      </c>
      <c r="AF38" s="6">
        <v>-3762.4487072018601</v>
      </c>
      <c r="AG38" s="6">
        <v>-8682.8277520129395</v>
      </c>
      <c r="AH38" s="6">
        <v>-3684.2111775983299</v>
      </c>
      <c r="AI38" s="6">
        <v>-8049.44738682154</v>
      </c>
      <c r="AJ38" s="6">
        <v>-4116.2792701847702</v>
      </c>
      <c r="AK38" s="6">
        <v>-8020.3252961943499</v>
      </c>
      <c r="AL38" s="6">
        <v>-4289.3725135201903</v>
      </c>
      <c r="AM38" s="6">
        <v>-7675.7065265367501</v>
      </c>
      <c r="AN38" s="6">
        <v>-3784.1375721834702</v>
      </c>
      <c r="AO38" s="6">
        <v>-6301.1072030043497</v>
      </c>
    </row>
    <row r="39" spans="2:41" x14ac:dyDescent="0.2">
      <c r="B39" s="6">
        <v>-1333.2405755381001</v>
      </c>
      <c r="C39" s="6">
        <v>4631.9572177281598</v>
      </c>
      <c r="D39" s="6">
        <v>-1607.55131674786</v>
      </c>
      <c r="E39" s="6">
        <v>4326.13115340686</v>
      </c>
      <c r="F39" s="6">
        <v>-1473.86568833914</v>
      </c>
      <c r="G39" s="6">
        <v>2877.12594515006</v>
      </c>
      <c r="H39" s="6">
        <v>-2030.07239685379</v>
      </c>
      <c r="I39" s="6">
        <v>604.17401649104204</v>
      </c>
      <c r="J39" s="6">
        <v>-374.17678691602902</v>
      </c>
      <c r="K39" s="6">
        <v>2560.82236617638</v>
      </c>
      <c r="L39" s="6">
        <v>-909.80338023168895</v>
      </c>
      <c r="M39" s="6">
        <v>4503.4030937764501</v>
      </c>
      <c r="N39" s="6">
        <v>-195.59770074870499</v>
      </c>
      <c r="O39" s="6">
        <v>5830.7408118241501</v>
      </c>
      <c r="P39" s="6">
        <v>-160.13679105974001</v>
      </c>
      <c r="Q39" s="6">
        <v>4186.0532582337501</v>
      </c>
      <c r="R39" s="6">
        <v>-1540.5320502868699</v>
      </c>
      <c r="S39" s="6">
        <v>744.09102448199701</v>
      </c>
      <c r="T39" s="6">
        <v>-88.297928429670094</v>
      </c>
      <c r="U39" s="6">
        <v>2378.8855371711002</v>
      </c>
      <c r="V39" s="6">
        <v>11820.354558591</v>
      </c>
      <c r="W39" s="6">
        <v>24005.658026064801</v>
      </c>
      <c r="X39" s="6">
        <v>12111.9448463239</v>
      </c>
      <c r="Y39" s="6">
        <v>23653.630861187001</v>
      </c>
      <c r="Z39" s="6">
        <v>12192.679637598199</v>
      </c>
      <c r="AA39" s="6">
        <v>22339.375496858302</v>
      </c>
      <c r="AB39" s="6">
        <v>12241.8546303687</v>
      </c>
      <c r="AC39" s="6">
        <v>20539.724035490101</v>
      </c>
      <c r="AD39" s="6">
        <v>12235.7077479812</v>
      </c>
      <c r="AE39" s="6">
        <v>19429.741170469399</v>
      </c>
      <c r="AF39" s="6">
        <v>-3736.1152249614402</v>
      </c>
      <c r="AG39" s="6">
        <v>-8637.3664460570999</v>
      </c>
      <c r="AH39" s="6">
        <v>-3657.8881365383199</v>
      </c>
      <c r="AI39" s="6">
        <v>-8005.20576146024</v>
      </c>
      <c r="AJ39" s="6">
        <v>-4091.0698536088898</v>
      </c>
      <c r="AK39" s="6">
        <v>-7980.4459793712304</v>
      </c>
      <c r="AL39" s="6">
        <v>-4264.04696745194</v>
      </c>
      <c r="AM39" s="6">
        <v>-7637.7717102124097</v>
      </c>
      <c r="AN39" s="6">
        <v>-3758.3071719835898</v>
      </c>
      <c r="AO39" s="6">
        <v>-6264.7317355211999</v>
      </c>
    </row>
    <row r="40" spans="2:41" x14ac:dyDescent="0.2">
      <c r="B40" s="6">
        <v>-1387.43159178975</v>
      </c>
      <c r="C40" s="6">
        <v>4509.8344331455901</v>
      </c>
      <c r="D40" s="6">
        <v>-1664.63328625535</v>
      </c>
      <c r="E40" s="6">
        <v>4199.6317968954099</v>
      </c>
      <c r="F40" s="6">
        <v>-1529.33426128566</v>
      </c>
      <c r="G40" s="6">
        <v>2767.2561763406902</v>
      </c>
      <c r="H40" s="6">
        <v>-2085.0964807110799</v>
      </c>
      <c r="I40" s="6">
        <v>502.86443062231302</v>
      </c>
      <c r="J40" s="6">
        <v>-428.17151848186899</v>
      </c>
      <c r="K40" s="6">
        <v>2471.8759341392602</v>
      </c>
      <c r="L40" s="6">
        <v>-959.83457815287204</v>
      </c>
      <c r="M40" s="6">
        <v>4395.5344223708698</v>
      </c>
      <c r="N40" s="6">
        <v>-246.425749172846</v>
      </c>
      <c r="O40" s="6">
        <v>5725.8185317656998</v>
      </c>
      <c r="P40" s="6">
        <v>-210.52546192198599</v>
      </c>
      <c r="Q40" s="6">
        <v>4091.1783664488898</v>
      </c>
      <c r="R40" s="6">
        <v>-1592.6575841630099</v>
      </c>
      <c r="S40" s="6">
        <v>651.54406573757603</v>
      </c>
      <c r="T40" s="6">
        <v>-136.00592495209301</v>
      </c>
      <c r="U40" s="6">
        <v>2302.2820346328599</v>
      </c>
      <c r="V40" s="6">
        <v>11817.254644083599</v>
      </c>
      <c r="W40" s="6">
        <v>24004.088603560798</v>
      </c>
      <c r="X40" s="6">
        <v>12108.3565245432</v>
      </c>
      <c r="Y40" s="6">
        <v>23651.269828437798</v>
      </c>
      <c r="Z40" s="6">
        <v>12189.114031262499</v>
      </c>
      <c r="AA40" s="6">
        <v>22337.690785274899</v>
      </c>
      <c r="AB40" s="6">
        <v>12238.297368232001</v>
      </c>
      <c r="AC40" s="6">
        <v>20537.922277029498</v>
      </c>
      <c r="AD40" s="6">
        <v>12231.9095794026</v>
      </c>
      <c r="AE40" s="6">
        <v>19427.915792170599</v>
      </c>
      <c r="AF40" s="6">
        <v>-3709.77783695879</v>
      </c>
      <c r="AG40" s="6">
        <v>-8591.8030370440501</v>
      </c>
      <c r="AH40" s="6">
        <v>-3631.5639659937801</v>
      </c>
      <c r="AI40" s="6">
        <v>-7960.95455725991</v>
      </c>
      <c r="AJ40" s="6">
        <v>-4065.6689653476701</v>
      </c>
      <c r="AK40" s="6">
        <v>-7940.2960928171397</v>
      </c>
      <c r="AL40" s="6">
        <v>-4238.6488580212399</v>
      </c>
      <c r="AM40" s="6">
        <v>-7600.1242756620704</v>
      </c>
      <c r="AN40" s="6">
        <v>-3732.3942096289002</v>
      </c>
      <c r="AO40" s="6">
        <v>-6228.5045503326801</v>
      </c>
    </row>
    <row r="41" spans="2:41" x14ac:dyDescent="0.2">
      <c r="B41" s="6">
        <v>-1441.6065110112199</v>
      </c>
      <c r="C41" s="6">
        <v>4387.6099293284497</v>
      </c>
      <c r="D41" s="6">
        <v>-1721.7288268487</v>
      </c>
      <c r="E41" s="6">
        <v>4072.74751278228</v>
      </c>
      <c r="F41" s="6">
        <v>-1584.80007301551</v>
      </c>
      <c r="G41" s="6">
        <v>2657.3172625860898</v>
      </c>
      <c r="H41" s="6">
        <v>-2140.13981423116</v>
      </c>
      <c r="I41" s="6">
        <v>401.604475195578</v>
      </c>
      <c r="J41" s="6">
        <v>-482.166881930268</v>
      </c>
      <c r="K41" s="6">
        <v>2382.8354436588602</v>
      </c>
      <c r="L41" s="6">
        <v>-1009.86573923407</v>
      </c>
      <c r="M41" s="6">
        <v>4287.6529869863198</v>
      </c>
      <c r="N41" s="6">
        <v>-297.25441456399398</v>
      </c>
      <c r="O41" s="6">
        <v>5620.7011823314697</v>
      </c>
      <c r="P41" s="6">
        <v>-260.914300654089</v>
      </c>
      <c r="Q41" s="6">
        <v>3996.13875757299</v>
      </c>
      <c r="R41" s="6">
        <v>-1644.7831573465601</v>
      </c>
      <c r="S41" s="6">
        <v>558.81573301281298</v>
      </c>
      <c r="T41" s="6">
        <v>-183.72446202149399</v>
      </c>
      <c r="U41" s="6">
        <v>2225.6748973621102</v>
      </c>
      <c r="V41" s="6">
        <v>11814.1000908352</v>
      </c>
      <c r="W41" s="6">
        <v>24002.426690740998</v>
      </c>
      <c r="X41" s="6">
        <v>12104.761009327</v>
      </c>
      <c r="Y41" s="6">
        <v>23648.874762843399</v>
      </c>
      <c r="Z41" s="6">
        <v>12185.5088656855</v>
      </c>
      <c r="AA41" s="6">
        <v>22336.046623072802</v>
      </c>
      <c r="AB41" s="6">
        <v>12234.7168562775</v>
      </c>
      <c r="AC41" s="6">
        <v>20535.566532247001</v>
      </c>
      <c r="AD41" s="6">
        <v>12228.0031760277</v>
      </c>
      <c r="AE41" s="6">
        <v>19426.325779452702</v>
      </c>
      <c r="AF41" s="6">
        <v>-3683.4224117857598</v>
      </c>
      <c r="AG41" s="6">
        <v>-8546.1457370181797</v>
      </c>
      <c r="AH41" s="6">
        <v>-3605.2345029368898</v>
      </c>
      <c r="AI41" s="6">
        <v>-7916.7043691851204</v>
      </c>
      <c r="AJ41" s="6">
        <v>-4040.0905430048001</v>
      </c>
      <c r="AK41" s="6">
        <v>-7899.9544703988004</v>
      </c>
      <c r="AL41" s="6">
        <v>-4213.1311277837103</v>
      </c>
      <c r="AM41" s="6">
        <v>-7562.6023408700403</v>
      </c>
      <c r="AN41" s="6">
        <v>-3706.4348594070698</v>
      </c>
      <c r="AO41" s="6">
        <v>-6192.4059817081197</v>
      </c>
    </row>
    <row r="42" spans="2:41" x14ac:dyDescent="0.2">
      <c r="B42" s="6">
        <v>-1495.8066331436901</v>
      </c>
      <c r="C42" s="6">
        <v>4265.1341343163704</v>
      </c>
      <c r="D42" s="6">
        <v>-1778.85295011942</v>
      </c>
      <c r="E42" s="6">
        <v>3945.36352218092</v>
      </c>
      <c r="F42" s="6">
        <v>-1640.25763585753</v>
      </c>
      <c r="G42" s="6">
        <v>2547.2534766808699</v>
      </c>
      <c r="H42" s="6">
        <v>-2195.1273919053001</v>
      </c>
      <c r="I42" s="6">
        <v>300.39429281857502</v>
      </c>
      <c r="J42" s="6">
        <v>-536.16349638189899</v>
      </c>
      <c r="K42" s="6">
        <v>2293.7999841257501</v>
      </c>
      <c r="L42" s="6">
        <v>-1059.8969528781499</v>
      </c>
      <c r="M42" s="6">
        <v>4179.7181611720698</v>
      </c>
      <c r="N42" s="6">
        <v>-348.08320096642302</v>
      </c>
      <c r="O42" s="6">
        <v>5515.3968285841402</v>
      </c>
      <c r="P42" s="6">
        <v>-311.30330220167201</v>
      </c>
      <c r="Q42" s="6">
        <v>3900.9427833688701</v>
      </c>
      <c r="R42" s="6">
        <v>-1696.9086606402</v>
      </c>
      <c r="S42" s="6">
        <v>465.909079469917</v>
      </c>
      <c r="T42" s="6">
        <v>-231.454066452163</v>
      </c>
      <c r="U42" s="6">
        <v>2149.03961539492</v>
      </c>
      <c r="V42" s="6">
        <v>11810.442475952799</v>
      </c>
      <c r="W42" s="6">
        <v>24000.098482994399</v>
      </c>
      <c r="X42" s="6">
        <v>12101.0669290639</v>
      </c>
      <c r="Y42" s="6">
        <v>23646.3355408059</v>
      </c>
      <c r="Z42" s="6">
        <v>12181.771791020001</v>
      </c>
      <c r="AA42" s="6">
        <v>22334.481991000001</v>
      </c>
      <c r="AB42" s="6">
        <v>12231.1352633222</v>
      </c>
      <c r="AC42" s="6">
        <v>20533.596130678899</v>
      </c>
      <c r="AD42" s="6">
        <v>12223.9065571102</v>
      </c>
      <c r="AE42" s="6">
        <v>19425.4433231168</v>
      </c>
      <c r="AF42" s="6">
        <v>-3657.02754762838</v>
      </c>
      <c r="AG42" s="6">
        <v>-8500.4572800867609</v>
      </c>
      <c r="AH42" s="6">
        <v>-3578.89845419825</v>
      </c>
      <c r="AI42" s="6">
        <v>-7872.4618512718098</v>
      </c>
      <c r="AJ42" s="6">
        <v>-4014.4455985354198</v>
      </c>
      <c r="AK42" s="6">
        <v>-7859.5437130492401</v>
      </c>
      <c r="AL42" s="6">
        <v>-4187.5346021524701</v>
      </c>
      <c r="AM42" s="6">
        <v>-7524.89821830439</v>
      </c>
      <c r="AN42" s="6">
        <v>-3680.41880522579</v>
      </c>
      <c r="AO42" s="6">
        <v>-6156.3596377069598</v>
      </c>
    </row>
    <row r="43" spans="2:41" x14ac:dyDescent="0.2">
      <c r="B43" s="6">
        <v>-1549.92928345777</v>
      </c>
      <c r="C43" s="6">
        <v>4142.2328905579297</v>
      </c>
      <c r="D43" s="6">
        <v>-1835.9967682541101</v>
      </c>
      <c r="E43" s="6">
        <v>3817.5833051608702</v>
      </c>
      <c r="F43" s="6">
        <v>-1695.7077846145501</v>
      </c>
      <c r="G43" s="6">
        <v>2437.03377697717</v>
      </c>
      <c r="H43" s="6">
        <v>-2249.9792783845601</v>
      </c>
      <c r="I43" s="6">
        <v>199.142990431979</v>
      </c>
      <c r="J43" s="6">
        <v>-590.16160942358499</v>
      </c>
      <c r="K43" s="6">
        <v>2204.7465534790099</v>
      </c>
      <c r="L43" s="6">
        <v>-1109.9280478942501</v>
      </c>
      <c r="M43" s="6">
        <v>4071.6175299696401</v>
      </c>
      <c r="N43" s="6">
        <v>-398.91201014825799</v>
      </c>
      <c r="O43" s="6">
        <v>5409.87707944266</v>
      </c>
      <c r="P43" s="6">
        <v>-361.69234942457598</v>
      </c>
      <c r="Q43" s="6">
        <v>3805.6127494215498</v>
      </c>
      <c r="R43" s="6">
        <v>-1749.0336690208901</v>
      </c>
      <c r="S43" s="6">
        <v>372.79992510535999</v>
      </c>
      <c r="T43" s="6">
        <v>-279.17750956863398</v>
      </c>
      <c r="U43" s="6">
        <v>2072.3446376583302</v>
      </c>
      <c r="V43" s="6">
        <v>11806.733462035399</v>
      </c>
      <c r="W43" s="6">
        <v>23997.108631936899</v>
      </c>
      <c r="X43" s="6">
        <v>12097.116329562001</v>
      </c>
      <c r="Y43" s="6">
        <v>23644.043589408098</v>
      </c>
      <c r="Z43" s="6">
        <v>12177.852709518</v>
      </c>
      <c r="AA43" s="6">
        <v>22333.138680012002</v>
      </c>
      <c r="AB43" s="6">
        <v>12227.5502911451</v>
      </c>
      <c r="AC43" s="6">
        <v>20532.010014370499</v>
      </c>
      <c r="AD43" s="6">
        <v>12219.6289079652</v>
      </c>
      <c r="AE43" s="6">
        <v>19425.794214510501</v>
      </c>
      <c r="AF43" s="6">
        <v>-3630.5324993520799</v>
      </c>
      <c r="AG43" s="6">
        <v>-8454.8425576776099</v>
      </c>
      <c r="AH43" s="6">
        <v>-3552.56313221446</v>
      </c>
      <c r="AI43" s="6">
        <v>-7828.2288832412296</v>
      </c>
      <c r="AJ43" s="6">
        <v>-3988.7926133024098</v>
      </c>
      <c r="AK43" s="6">
        <v>-7819.1168659066198</v>
      </c>
      <c r="AL43" s="6">
        <v>-4161.9310975156504</v>
      </c>
      <c r="AM43" s="6">
        <v>-7486.9124483765199</v>
      </c>
      <c r="AN43" s="6">
        <v>-3654.3722571162202</v>
      </c>
      <c r="AO43" s="6">
        <v>-6120.27353283506</v>
      </c>
    </row>
    <row r="44" spans="2:41" x14ac:dyDescent="0.2">
      <c r="B44" s="6">
        <v>-1604.0217950327401</v>
      </c>
      <c r="C44" s="6">
        <v>4018.96657156634</v>
      </c>
      <c r="D44" s="6">
        <v>-1893.1149810270999</v>
      </c>
      <c r="E44" s="6">
        <v>3689.6509415302598</v>
      </c>
      <c r="F44" s="6">
        <v>-1751.15587749919</v>
      </c>
      <c r="G44" s="6">
        <v>2326.6129833446298</v>
      </c>
      <c r="H44" s="6">
        <v>-2304.7463460300601</v>
      </c>
      <c r="I44" s="6">
        <v>97.856031585679105</v>
      </c>
      <c r="J44" s="6">
        <v>-644.16075119424397</v>
      </c>
      <c r="K44" s="6">
        <v>2115.6633749518601</v>
      </c>
      <c r="L44" s="6">
        <v>-1159.95893176509</v>
      </c>
      <c r="M44" s="6">
        <v>3963.3153456683899</v>
      </c>
      <c r="N44" s="6">
        <v>-449.74084147405398</v>
      </c>
      <c r="O44" s="6">
        <v>5304.1247999570896</v>
      </c>
      <c r="P44" s="6">
        <v>-412.081355531908</v>
      </c>
      <c r="Q44" s="6">
        <v>3710.14296310295</v>
      </c>
      <c r="R44" s="6">
        <v>-1801.1578803921</v>
      </c>
      <c r="S44" s="6">
        <v>279.620848188823</v>
      </c>
      <c r="T44" s="6">
        <v>-326.89987197881499</v>
      </c>
      <c r="U44" s="6">
        <v>1995.5658200125499</v>
      </c>
      <c r="V44" s="6">
        <v>11803.0107763327</v>
      </c>
      <c r="W44" s="6">
        <v>23994.3963304551</v>
      </c>
      <c r="X44" s="6">
        <v>12092.936060678299</v>
      </c>
      <c r="Y44" s="6">
        <v>23642.966650706199</v>
      </c>
      <c r="Z44" s="6">
        <v>12173.749903817101</v>
      </c>
      <c r="AA44" s="6">
        <v>22332.4779091522</v>
      </c>
      <c r="AB44" s="6">
        <v>12223.7438725266</v>
      </c>
      <c r="AC44" s="6">
        <v>20530.438838481601</v>
      </c>
      <c r="AD44" s="6">
        <v>12215.248234532201</v>
      </c>
      <c r="AE44" s="6">
        <v>19427.3683342732</v>
      </c>
      <c r="AF44" s="6">
        <v>-3603.9374182616398</v>
      </c>
      <c r="AG44" s="6">
        <v>-8409.3966151719906</v>
      </c>
      <c r="AH44" s="6">
        <v>-3526.2112703717999</v>
      </c>
      <c r="AI44" s="6">
        <v>-7783.9977945811797</v>
      </c>
      <c r="AJ44" s="6">
        <v>-3963.1354447243898</v>
      </c>
      <c r="AK44" s="6">
        <v>-7778.6797833808196</v>
      </c>
      <c r="AL44" s="6">
        <v>-4136.32740282943</v>
      </c>
      <c r="AM44" s="6">
        <v>-7448.7694546601097</v>
      </c>
      <c r="AN44" s="6">
        <v>-3628.2752821737599</v>
      </c>
      <c r="AO44" s="6">
        <v>-6084.0914306007699</v>
      </c>
    </row>
    <row r="45" spans="2:41" x14ac:dyDescent="0.2">
      <c r="B45" s="6">
        <v>-1658.09955869334</v>
      </c>
      <c r="C45" s="6">
        <v>3895.4370884424302</v>
      </c>
      <c r="D45" s="6">
        <v>-1950.19326986388</v>
      </c>
      <c r="E45" s="6">
        <v>3561.6333772032799</v>
      </c>
      <c r="F45" s="6">
        <v>-1806.6037759271601</v>
      </c>
      <c r="G45" s="6">
        <v>2215.9743437819302</v>
      </c>
      <c r="H45" s="6">
        <v>-2359.48752202469</v>
      </c>
      <c r="I45" s="6">
        <v>-3.4303992335104199</v>
      </c>
      <c r="J45" s="6">
        <v>-698.16020352580904</v>
      </c>
      <c r="K45" s="6">
        <v>2026.4870390590499</v>
      </c>
      <c r="L45" s="6">
        <v>-1209.9894654869199</v>
      </c>
      <c r="M45" s="6">
        <v>3854.7084973963802</v>
      </c>
      <c r="N45" s="6">
        <v>-500.569649401059</v>
      </c>
      <c r="O45" s="6">
        <v>5198.1696682602396</v>
      </c>
      <c r="P45" s="6">
        <v>-462.47015595290299</v>
      </c>
      <c r="Q45" s="6">
        <v>3614.60423395406</v>
      </c>
      <c r="R45" s="6">
        <v>-1853.28044359008</v>
      </c>
      <c r="S45" s="6">
        <v>186.579631442665</v>
      </c>
      <c r="T45" s="6">
        <v>-374.62880346738598</v>
      </c>
      <c r="U45" s="6">
        <v>1918.68971596342</v>
      </c>
      <c r="V45" s="6">
        <v>11799.280742438899</v>
      </c>
      <c r="W45" s="6">
        <v>23992.208172289502</v>
      </c>
      <c r="X45" s="6">
        <v>12088.7144400177</v>
      </c>
      <c r="Y45" s="6">
        <v>23643.631634011599</v>
      </c>
      <c r="Z45" s="6">
        <v>12169.5698263514</v>
      </c>
      <c r="AA45" s="6">
        <v>22332.964556942701</v>
      </c>
      <c r="AB45" s="6">
        <v>12219.8670375483</v>
      </c>
      <c r="AC45" s="6">
        <v>20528.8216740387</v>
      </c>
      <c r="AD45" s="6">
        <v>12210.836686230699</v>
      </c>
      <c r="AE45" s="6">
        <v>19429.661243023598</v>
      </c>
      <c r="AF45" s="6">
        <v>-3577.24970127291</v>
      </c>
      <c r="AG45" s="6">
        <v>-8364.1628623634206</v>
      </c>
      <c r="AH45" s="6">
        <v>-3499.8310483573</v>
      </c>
      <c r="AI45" s="6">
        <v>-7739.7178971655103</v>
      </c>
      <c r="AJ45" s="6">
        <v>-3937.4725979612399</v>
      </c>
      <c r="AK45" s="6">
        <v>-7738.2295286897997</v>
      </c>
      <c r="AL45" s="6">
        <v>-4110.7229996554097</v>
      </c>
      <c r="AM45" s="6">
        <v>-7410.5758698967702</v>
      </c>
      <c r="AN45" s="6">
        <v>-3602.1210897405599</v>
      </c>
      <c r="AO45" s="6">
        <v>-6047.7791699865702</v>
      </c>
    </row>
    <row r="46" spans="2:41" x14ac:dyDescent="0.2">
      <c r="B46" s="6">
        <v>-1712.1372797413001</v>
      </c>
      <c r="C46" s="6">
        <v>3771.5493951551198</v>
      </c>
      <c r="D46" s="6">
        <v>-2007.26856087295</v>
      </c>
      <c r="E46" s="6">
        <v>3433.3823352695799</v>
      </c>
      <c r="F46" s="6">
        <v>-1862.05167476464</v>
      </c>
      <c r="G46" s="6">
        <v>2105.09818232424</v>
      </c>
      <c r="H46" s="6">
        <v>-2414.2117126836602</v>
      </c>
      <c r="I46" s="6">
        <v>-104.742340327278</v>
      </c>
      <c r="J46" s="6">
        <v>-752.15941881284004</v>
      </c>
      <c r="K46" s="6">
        <v>1937.1629997161899</v>
      </c>
      <c r="L46" s="6">
        <v>-1260.01986084141</v>
      </c>
      <c r="M46" s="6">
        <v>3745.7527536694001</v>
      </c>
      <c r="N46" s="6">
        <v>-551.39732921918596</v>
      </c>
      <c r="O46" s="6">
        <v>5092.0646479615398</v>
      </c>
      <c r="P46" s="6">
        <v>-512.85862308660205</v>
      </c>
      <c r="Q46" s="6">
        <v>3518.9410566082702</v>
      </c>
      <c r="R46" s="6">
        <v>-1905.4013992104999</v>
      </c>
      <c r="S46" s="6">
        <v>93.736968111779802</v>
      </c>
      <c r="T46" s="6">
        <v>-422.35965210781899</v>
      </c>
      <c r="U46" s="6">
        <v>1841.7273769373301</v>
      </c>
      <c r="V46" s="6">
        <v>11795.506396725399</v>
      </c>
      <c r="W46" s="6">
        <v>23990.014665515901</v>
      </c>
      <c r="X46" s="6">
        <v>12084.4905087516</v>
      </c>
      <c r="Y46" s="6">
        <v>23645.484452598801</v>
      </c>
      <c r="Z46" s="6">
        <v>12165.3678400266</v>
      </c>
      <c r="AA46" s="6">
        <v>22334.6299210201</v>
      </c>
      <c r="AB46" s="6">
        <v>12215.7482559491</v>
      </c>
      <c r="AC46" s="6">
        <v>20528.154972862201</v>
      </c>
      <c r="AD46" s="6">
        <v>12206.394236153301</v>
      </c>
      <c r="AE46" s="6">
        <v>19431.954953048298</v>
      </c>
      <c r="AF46" s="6">
        <v>-3550.4572522293602</v>
      </c>
      <c r="AG46" s="6">
        <v>-8319.0683616109709</v>
      </c>
      <c r="AH46" s="6">
        <v>-3473.3388310390501</v>
      </c>
      <c r="AI46" s="6">
        <v>-7695.2951436869198</v>
      </c>
      <c r="AJ46" s="6">
        <v>-3911.80542075319</v>
      </c>
      <c r="AK46" s="6">
        <v>-7697.70017153762</v>
      </c>
      <c r="AL46" s="6">
        <v>-4085.11371099997</v>
      </c>
      <c r="AM46" s="6">
        <v>-7372.3898663157897</v>
      </c>
      <c r="AN46" s="6">
        <v>-3575.8652848625502</v>
      </c>
      <c r="AO46" s="6">
        <v>-6011.2946929213804</v>
      </c>
    </row>
    <row r="47" spans="2:41" x14ac:dyDescent="0.2">
      <c r="B47" s="6">
        <v>-1766.1651725417901</v>
      </c>
      <c r="C47" s="6">
        <v>3647.32489997014</v>
      </c>
      <c r="D47" s="6">
        <v>-2064.3438647795301</v>
      </c>
      <c r="E47" s="6">
        <v>3304.8672577623802</v>
      </c>
      <c r="F47" s="6">
        <v>-1917.4995868175399</v>
      </c>
      <c r="G47" s="6">
        <v>1994.00403867156</v>
      </c>
      <c r="H47" s="6">
        <v>-2468.8638202009402</v>
      </c>
      <c r="I47" s="6">
        <v>-206.09841484421401</v>
      </c>
      <c r="J47" s="6">
        <v>-806.15824810695301</v>
      </c>
      <c r="K47" s="6">
        <v>1847.7571159240899</v>
      </c>
      <c r="L47" s="6">
        <v>-1310.0501251989299</v>
      </c>
      <c r="M47" s="6">
        <v>3636.5636113404098</v>
      </c>
      <c r="N47" s="6">
        <v>-602.22322312472795</v>
      </c>
      <c r="O47" s="6">
        <v>4985.83483128644</v>
      </c>
      <c r="P47" s="6">
        <v>-563.24674738250303</v>
      </c>
      <c r="Q47" s="6">
        <v>3423.0666958841498</v>
      </c>
      <c r="R47" s="6">
        <v>-1957.5214057773301</v>
      </c>
      <c r="S47" s="6">
        <v>0.97942990560397503</v>
      </c>
      <c r="T47" s="6">
        <v>-470.090610626059</v>
      </c>
      <c r="U47" s="6">
        <v>1764.7003215238001</v>
      </c>
      <c r="V47" s="6">
        <v>11791.7176065862</v>
      </c>
      <c r="W47" s="6">
        <v>23987.493357822699</v>
      </c>
      <c r="X47" s="6">
        <v>12080.265990444501</v>
      </c>
      <c r="Y47" s="6">
        <v>23647.249410002001</v>
      </c>
      <c r="Z47" s="6">
        <v>12161.1604808311</v>
      </c>
      <c r="AA47" s="6">
        <v>22336.9377222162</v>
      </c>
      <c r="AB47" s="6">
        <v>12211.535772815099</v>
      </c>
      <c r="AC47" s="6">
        <v>20529.370525622799</v>
      </c>
      <c r="AD47" s="6">
        <v>12201.852712903599</v>
      </c>
      <c r="AE47" s="6">
        <v>19433.912382085498</v>
      </c>
      <c r="AF47" s="6">
        <v>-3523.5875476282499</v>
      </c>
      <c r="AG47" s="6">
        <v>-8273.9716234386906</v>
      </c>
      <c r="AH47" s="6">
        <v>-3446.6426668028598</v>
      </c>
      <c r="AI47" s="6">
        <v>-7650.6407780256204</v>
      </c>
      <c r="AJ47" s="6">
        <v>-3886.13658772292</v>
      </c>
      <c r="AK47" s="6">
        <v>-7656.9533583585498</v>
      </c>
      <c r="AL47" s="6">
        <v>-4059.4978117516898</v>
      </c>
      <c r="AM47" s="6">
        <v>-7334.2404449195501</v>
      </c>
      <c r="AN47" s="6">
        <v>-3549.5225628735102</v>
      </c>
      <c r="AO47" s="6">
        <v>-5974.6905287988002</v>
      </c>
    </row>
    <row r="48" spans="2:41" x14ac:dyDescent="0.2">
      <c r="B48" s="6">
        <v>-1820.1960283221299</v>
      </c>
      <c r="C48" s="6">
        <v>3522.87943282675</v>
      </c>
      <c r="D48" s="6">
        <v>-2121.41918609501</v>
      </c>
      <c r="E48" s="6">
        <v>3176.1929768220198</v>
      </c>
      <c r="F48" s="6">
        <v>-1972.94404213497</v>
      </c>
      <c r="G48" s="6">
        <v>1882.7595565071199</v>
      </c>
      <c r="H48" s="6">
        <v>-2523.4548404920301</v>
      </c>
      <c r="I48" s="6">
        <v>-307.517865677656</v>
      </c>
      <c r="J48" s="6">
        <v>-860.15712562146598</v>
      </c>
      <c r="K48" s="6">
        <v>1758.2918751183699</v>
      </c>
      <c r="L48" s="6">
        <v>-1360.08018593613</v>
      </c>
      <c r="M48" s="6">
        <v>3527.12664113552</v>
      </c>
      <c r="N48" s="6">
        <v>-653.04614585214404</v>
      </c>
      <c r="O48" s="6">
        <v>4879.4854864496801</v>
      </c>
      <c r="P48" s="6">
        <v>-613.63454532669903</v>
      </c>
      <c r="Q48" s="6">
        <v>3327.11016735768</v>
      </c>
      <c r="R48" s="6">
        <v>-2009.64069749036</v>
      </c>
      <c r="S48" s="6">
        <v>-91.847887938662097</v>
      </c>
      <c r="T48" s="6">
        <v>-517.81463048741603</v>
      </c>
      <c r="U48" s="6">
        <v>1687.6061280402701</v>
      </c>
      <c r="V48" s="6">
        <v>11787.6935006771</v>
      </c>
      <c r="W48" s="6">
        <v>23985.489333333298</v>
      </c>
      <c r="X48" s="6">
        <v>12076.0065616096</v>
      </c>
      <c r="Y48" s="6">
        <v>23648.273541271199</v>
      </c>
      <c r="Z48" s="6">
        <v>12156.879293301599</v>
      </c>
      <c r="AA48" s="6">
        <v>22339.1691840159</v>
      </c>
      <c r="AB48" s="6">
        <v>12207.3178618289</v>
      </c>
      <c r="AC48" s="6">
        <v>20531.656636343901</v>
      </c>
      <c r="AD48" s="6">
        <v>12197.1102992709</v>
      </c>
      <c r="AE48" s="6">
        <v>19435.640547702798</v>
      </c>
      <c r="AF48" s="6">
        <v>-3496.6911290737798</v>
      </c>
      <c r="AG48" s="6">
        <v>-8228.7601979307001</v>
      </c>
      <c r="AH48" s="6">
        <v>-3419.76583945524</v>
      </c>
      <c r="AI48" s="6">
        <v>-7605.69119444638</v>
      </c>
      <c r="AJ48" s="6">
        <v>-3860.46746175215</v>
      </c>
      <c r="AK48" s="6">
        <v>-7615.8876574044698</v>
      </c>
      <c r="AL48" s="6">
        <v>-4033.87624776755</v>
      </c>
      <c r="AM48" s="6">
        <v>-7296.1099909041995</v>
      </c>
      <c r="AN48" s="6">
        <v>-3523.1661322571699</v>
      </c>
      <c r="AO48" s="6">
        <v>-5938.1584113067202</v>
      </c>
    </row>
    <row r="49" spans="2:41" x14ac:dyDescent="0.2">
      <c r="B49" s="6">
        <v>-1874.18978121993</v>
      </c>
      <c r="C49" s="6">
        <v>3398.2637606706098</v>
      </c>
      <c r="D49" s="6">
        <v>-2178.4945239820699</v>
      </c>
      <c r="E49" s="6">
        <v>3047.3775566015702</v>
      </c>
      <c r="F49" s="6">
        <v>-2028.3800759553801</v>
      </c>
      <c r="G49" s="6">
        <v>1771.37585074766</v>
      </c>
      <c r="H49" s="6">
        <v>-2578.0747683343502</v>
      </c>
      <c r="I49" s="6">
        <v>-408.996482784173</v>
      </c>
      <c r="J49" s="6">
        <v>-914.15643890603906</v>
      </c>
      <c r="K49" s="6">
        <v>1668.78055284331</v>
      </c>
      <c r="L49" s="6">
        <v>-1410.10986661733</v>
      </c>
      <c r="M49" s="6">
        <v>3417.4281217286698</v>
      </c>
      <c r="N49" s="6">
        <v>-703.86510240774305</v>
      </c>
      <c r="O49" s="6">
        <v>4772.9843026383496</v>
      </c>
      <c r="P49" s="6">
        <v>-664.02221316022997</v>
      </c>
      <c r="Q49" s="6">
        <v>3231.1381631629001</v>
      </c>
      <c r="R49" s="6">
        <v>-2061.75838735248</v>
      </c>
      <c r="S49" s="6">
        <v>-184.78724624267701</v>
      </c>
      <c r="T49" s="6">
        <v>-565.52585741862697</v>
      </c>
      <c r="U49" s="6">
        <v>1610.4304902398801</v>
      </c>
      <c r="V49" s="6">
        <v>11783.349993206401</v>
      </c>
      <c r="W49" s="6">
        <v>23985.9477099369</v>
      </c>
      <c r="X49" s="6">
        <v>12071.5477595591</v>
      </c>
      <c r="Y49" s="6">
        <v>23648.951691500901</v>
      </c>
      <c r="Z49" s="6">
        <v>12152.453679186699</v>
      </c>
      <c r="AA49" s="6">
        <v>22341.049880405899</v>
      </c>
      <c r="AB49" s="6">
        <v>12203.098874397499</v>
      </c>
      <c r="AC49" s="6">
        <v>20534.230760368999</v>
      </c>
      <c r="AD49" s="6">
        <v>12192.165631280301</v>
      </c>
      <c r="AE49" s="6">
        <v>19437.1097450298</v>
      </c>
      <c r="AF49" s="6">
        <v>-3469.76397191356</v>
      </c>
      <c r="AG49" s="6">
        <v>-8183.3254402620796</v>
      </c>
      <c r="AH49" s="6">
        <v>-3392.81487935206</v>
      </c>
      <c r="AI49" s="6">
        <v>-7560.4081713769801</v>
      </c>
      <c r="AJ49" s="6">
        <v>-3834.7978875261902</v>
      </c>
      <c r="AK49" s="6">
        <v>-7574.4775061629998</v>
      </c>
      <c r="AL49" s="6">
        <v>-4008.2533272638202</v>
      </c>
      <c r="AM49" s="6">
        <v>-7257.9831863791096</v>
      </c>
      <c r="AN49" s="6">
        <v>-3496.8093074814501</v>
      </c>
      <c r="AO49" s="6">
        <v>-5901.8282642103804</v>
      </c>
    </row>
    <row r="50" spans="2:41" x14ac:dyDescent="0.2">
      <c r="B50" s="6">
        <v>-1928.09872418241</v>
      </c>
      <c r="C50" s="6">
        <v>3273.47543924816</v>
      </c>
      <c r="D50" s="6">
        <v>-2235.5698720499799</v>
      </c>
      <c r="E50" s="6">
        <v>2918.33248325359</v>
      </c>
      <c r="F50" s="6">
        <v>-2083.8089072715302</v>
      </c>
      <c r="G50" s="6">
        <v>1659.9116102610801</v>
      </c>
      <c r="H50" s="6">
        <v>-2632.6742462370999</v>
      </c>
      <c r="I50" s="6">
        <v>-510.49347048561702</v>
      </c>
      <c r="J50" s="6">
        <v>-968.15655664411395</v>
      </c>
      <c r="K50" s="6">
        <v>1579.33861023701</v>
      </c>
      <c r="L50" s="6">
        <v>-1460.1392408081099</v>
      </c>
      <c r="M50" s="6">
        <v>3307.6373081882998</v>
      </c>
      <c r="N50" s="6">
        <v>-754.68033724334498</v>
      </c>
      <c r="O50" s="6">
        <v>4666.1877548009597</v>
      </c>
      <c r="P50" s="6">
        <v>-714.40764838905704</v>
      </c>
      <c r="Q50" s="6">
        <v>3135.0725279980202</v>
      </c>
      <c r="R50" s="6">
        <v>-2113.87407988431</v>
      </c>
      <c r="S50" s="6">
        <v>-277.78919288611502</v>
      </c>
      <c r="T50" s="6">
        <v>-613.23637954873698</v>
      </c>
      <c r="U50" s="6">
        <v>1533.17047754691</v>
      </c>
      <c r="V50" s="6">
        <v>11778.988638478</v>
      </c>
      <c r="W50" s="6">
        <v>23987.849696507699</v>
      </c>
      <c r="X50" s="6">
        <v>12066.812023640199</v>
      </c>
      <c r="Y50" s="6">
        <v>23649.623654596398</v>
      </c>
      <c r="Z50" s="6">
        <v>12147.8191864701</v>
      </c>
      <c r="AA50" s="6">
        <v>22342.712983673799</v>
      </c>
      <c r="AB50" s="6">
        <v>12198.81672662</v>
      </c>
      <c r="AC50" s="6">
        <v>20536.863021275902</v>
      </c>
      <c r="AD50" s="6">
        <v>12187.1262757488</v>
      </c>
      <c r="AE50" s="6">
        <v>19438.055055607099</v>
      </c>
      <c r="AF50" s="6">
        <v>-3442.8076112181998</v>
      </c>
      <c r="AG50" s="6">
        <v>-8137.5705641848499</v>
      </c>
      <c r="AH50" s="6">
        <v>-3365.8578013657102</v>
      </c>
      <c r="AI50" s="6">
        <v>-7514.8524871556801</v>
      </c>
      <c r="AJ50" s="6">
        <v>-3809.1282875343099</v>
      </c>
      <c r="AK50" s="6">
        <v>-7532.7731985657001</v>
      </c>
      <c r="AL50" s="6">
        <v>-3982.6303283334501</v>
      </c>
      <c r="AM50" s="6">
        <v>-7219.8568063583998</v>
      </c>
      <c r="AN50" s="6">
        <v>-3470.45248269782</v>
      </c>
      <c r="AO50" s="6">
        <v>-5865.6783579995399</v>
      </c>
    </row>
    <row r="51" spans="2:41" x14ac:dyDescent="0.2">
      <c r="B51" s="6">
        <v>-1982.0019529203701</v>
      </c>
      <c r="C51" s="6">
        <v>3148.5030908060598</v>
      </c>
      <c r="D51" s="6">
        <v>-2292.6452281021502</v>
      </c>
      <c r="E51" s="6">
        <v>2789.05214169392</v>
      </c>
      <c r="F51" s="6">
        <v>-2139.2362374689301</v>
      </c>
      <c r="G51" s="6">
        <v>1548.4447649889901</v>
      </c>
      <c r="H51" s="6">
        <v>-2687.1861181065401</v>
      </c>
      <c r="I51" s="6">
        <v>-612.00360628416502</v>
      </c>
      <c r="J51" s="6">
        <v>-1022.15749824367</v>
      </c>
      <c r="K51" s="6">
        <v>1489.9309633682999</v>
      </c>
      <c r="L51" s="6">
        <v>-1510.1685369972799</v>
      </c>
      <c r="M51" s="6">
        <v>3197.7770005221601</v>
      </c>
      <c r="N51" s="6">
        <v>-805.49335954702497</v>
      </c>
      <c r="O51" s="6">
        <v>4558.9839985565504</v>
      </c>
      <c r="P51" s="6">
        <v>-764.77447341837399</v>
      </c>
      <c r="Q51" s="6">
        <v>3038.9865723200601</v>
      </c>
      <c r="R51" s="6">
        <v>-2165.9885513066802</v>
      </c>
      <c r="S51" s="6">
        <v>-370.763719572642</v>
      </c>
      <c r="T51" s="6">
        <v>-660.94814138952495</v>
      </c>
      <c r="U51" s="6">
        <v>1455.8426185425999</v>
      </c>
      <c r="V51" s="6">
        <v>11774.6268832514</v>
      </c>
      <c r="W51" s="6">
        <v>23989.1645550143</v>
      </c>
      <c r="X51" s="6">
        <v>12061.959233429099</v>
      </c>
      <c r="Y51" s="6">
        <v>23650.087318665799</v>
      </c>
      <c r="Z51" s="6">
        <v>12143.020758374099</v>
      </c>
      <c r="AA51" s="6">
        <v>22344.119091999401</v>
      </c>
      <c r="AB51" s="6">
        <v>12194.2385145874</v>
      </c>
      <c r="AC51" s="6">
        <v>20539.438147167501</v>
      </c>
      <c r="AD51" s="6">
        <v>12182.0222083259</v>
      </c>
      <c r="AE51" s="6">
        <v>19438.312709166599</v>
      </c>
      <c r="AF51" s="6">
        <v>-3415.8501916328901</v>
      </c>
      <c r="AG51" s="6">
        <v>-8091.5192497121998</v>
      </c>
      <c r="AH51" s="6">
        <v>-3338.90056811672</v>
      </c>
      <c r="AI51" s="6">
        <v>-7469.1766600589299</v>
      </c>
      <c r="AJ51" s="6">
        <v>-3783.4587068128499</v>
      </c>
      <c r="AK51" s="6">
        <v>-7490.9648178053103</v>
      </c>
      <c r="AL51" s="6">
        <v>-3956.9696857124</v>
      </c>
      <c r="AM51" s="6">
        <v>-7181.6518241553104</v>
      </c>
      <c r="AN51" s="6">
        <v>-3444.0956579141198</v>
      </c>
      <c r="AO51" s="6">
        <v>-5829.6090213933203</v>
      </c>
    </row>
    <row r="52" spans="2:41" x14ac:dyDescent="0.2">
      <c r="B52" s="6">
        <v>-2035.9061421204501</v>
      </c>
      <c r="C52" s="6">
        <v>3023.3029727164899</v>
      </c>
      <c r="D52" s="6">
        <v>-2349.7205940764502</v>
      </c>
      <c r="E52" s="6">
        <v>2659.61658484592</v>
      </c>
      <c r="F52" s="6">
        <v>-2194.6634684168798</v>
      </c>
      <c r="G52" s="6">
        <v>1436.9417622787801</v>
      </c>
      <c r="H52" s="6">
        <v>-2741.6856733183199</v>
      </c>
      <c r="I52" s="6">
        <v>-713.57364297154504</v>
      </c>
      <c r="J52" s="6">
        <v>-1076.1591770467901</v>
      </c>
      <c r="K52" s="6">
        <v>1400.4782369857801</v>
      </c>
      <c r="L52" s="6">
        <v>-1560.1883242321201</v>
      </c>
      <c r="M52" s="6">
        <v>3087.7397250018198</v>
      </c>
      <c r="N52" s="6">
        <v>-856.30400910472304</v>
      </c>
      <c r="O52" s="6">
        <v>4451.4693432425802</v>
      </c>
      <c r="P52" s="6">
        <v>-815.11327787162202</v>
      </c>
      <c r="Q52" s="6">
        <v>2943.0618689724001</v>
      </c>
      <c r="R52" s="6">
        <v>-2218.1027969086199</v>
      </c>
      <c r="S52" s="6">
        <v>-463.71576401280402</v>
      </c>
      <c r="T52" s="6">
        <v>-708.66024942549802</v>
      </c>
      <c r="U52" s="6">
        <v>1378.4817118605299</v>
      </c>
      <c r="V52" s="6">
        <v>11770.247804980299</v>
      </c>
      <c r="W52" s="6">
        <v>23990.0610240151</v>
      </c>
      <c r="X52" s="6">
        <v>12057.100011241901</v>
      </c>
      <c r="Y52" s="6">
        <v>23649.9387629839</v>
      </c>
      <c r="Z52" s="6">
        <v>12138.1513349629</v>
      </c>
      <c r="AA52" s="6">
        <v>22344.9994736193</v>
      </c>
      <c r="AB52" s="6">
        <v>12189.5852330867</v>
      </c>
      <c r="AC52" s="6">
        <v>20542.015137801998</v>
      </c>
      <c r="AD52" s="6">
        <v>12176.785829304101</v>
      </c>
      <c r="AE52" s="6">
        <v>19438.0410680286</v>
      </c>
      <c r="AF52" s="6">
        <v>-3388.8927692341499</v>
      </c>
      <c r="AG52" s="6">
        <v>-8045.2592901296503</v>
      </c>
      <c r="AH52" s="6">
        <v>-3311.9433134302099</v>
      </c>
      <c r="AI52" s="6">
        <v>-7423.4818925071204</v>
      </c>
      <c r="AJ52" s="6">
        <v>-3757.7756046557502</v>
      </c>
      <c r="AK52" s="6">
        <v>-7449.2999946885602</v>
      </c>
      <c r="AL52" s="6">
        <v>-3931.1670964966202</v>
      </c>
      <c r="AM52" s="6">
        <v>-7143.1913585674301</v>
      </c>
      <c r="AN52" s="6">
        <v>-3417.7388331304401</v>
      </c>
      <c r="AO52" s="6">
        <v>-5793.4635536227597</v>
      </c>
    </row>
    <row r="53" spans="2:41" x14ac:dyDescent="0.2">
      <c r="B53" s="6">
        <v>-2089.8111821294101</v>
      </c>
      <c r="C53" s="6">
        <v>2897.8386726344102</v>
      </c>
      <c r="D53" s="6">
        <v>-2406.7959748742401</v>
      </c>
      <c r="E53" s="6">
        <v>2529.98838407633</v>
      </c>
      <c r="F53" s="6">
        <v>-2250.0907169010002</v>
      </c>
      <c r="G53" s="6">
        <v>1325.3216758886999</v>
      </c>
      <c r="H53" s="6">
        <v>-2796.0835829500802</v>
      </c>
      <c r="I53" s="6">
        <v>-815.35659395128698</v>
      </c>
      <c r="J53" s="6">
        <v>-1130.1612419703699</v>
      </c>
      <c r="K53" s="6">
        <v>1310.9974939782901</v>
      </c>
      <c r="L53" s="6">
        <v>-1610.1974982182601</v>
      </c>
      <c r="M53" s="6">
        <v>2977.5571055608002</v>
      </c>
      <c r="N53" s="6">
        <v>-907.11309219637405</v>
      </c>
      <c r="O53" s="6">
        <v>4343.8597324910197</v>
      </c>
      <c r="P53" s="6">
        <v>-865.45812858750003</v>
      </c>
      <c r="Q53" s="6">
        <v>2847.2366938228201</v>
      </c>
      <c r="R53" s="6">
        <v>-2270.21585676323</v>
      </c>
      <c r="S53" s="6">
        <v>-556.75424358802195</v>
      </c>
      <c r="T53" s="6">
        <v>-756.37195863055297</v>
      </c>
      <c r="U53" s="6">
        <v>1301.1126689601599</v>
      </c>
      <c r="V53" s="6">
        <v>11765.7738227183</v>
      </c>
      <c r="W53" s="6">
        <v>23991.191698803999</v>
      </c>
      <c r="X53" s="6">
        <v>12052.2129899175</v>
      </c>
      <c r="Y53" s="6">
        <v>23648.862269570898</v>
      </c>
      <c r="Z53" s="6">
        <v>12133.1806199402</v>
      </c>
      <c r="AA53" s="6">
        <v>22345.193583603799</v>
      </c>
      <c r="AB53" s="6">
        <v>12184.742655739499</v>
      </c>
      <c r="AC53" s="6">
        <v>20544.212153239801</v>
      </c>
      <c r="AD53" s="6">
        <v>12171.3457074321</v>
      </c>
      <c r="AE53" s="6">
        <v>19437.268604983601</v>
      </c>
      <c r="AF53" s="6">
        <v>-3361.9353455678902</v>
      </c>
      <c r="AG53" s="6">
        <v>-7998.8795125941897</v>
      </c>
      <c r="AH53" s="6">
        <v>-3284.9860107304098</v>
      </c>
      <c r="AI53" s="6">
        <v>-7377.7820891026504</v>
      </c>
      <c r="AJ53" s="6">
        <v>-3732.08702256078</v>
      </c>
      <c r="AK53" s="6">
        <v>-7407.8833095960699</v>
      </c>
      <c r="AL53" s="6">
        <v>-3905.16024153952</v>
      </c>
      <c r="AM53" s="6">
        <v>-7104.4112471823901</v>
      </c>
      <c r="AN53" s="6">
        <v>-3391.38200834388</v>
      </c>
      <c r="AO53" s="6">
        <v>-5757.1365677969397</v>
      </c>
    </row>
    <row r="54" spans="2:41" x14ac:dyDescent="0.2">
      <c r="B54" s="6">
        <v>-2143.71683282616</v>
      </c>
      <c r="C54" s="6">
        <v>2772.1304992194</v>
      </c>
      <c r="D54" s="6">
        <v>-2463.8713766297401</v>
      </c>
      <c r="E54" s="6">
        <v>2400.1081514381399</v>
      </c>
      <c r="F54" s="6">
        <v>-2305.51771195317</v>
      </c>
      <c r="G54" s="6">
        <v>1213.5921592816101</v>
      </c>
      <c r="H54" s="6">
        <v>-2850.4055772306801</v>
      </c>
      <c r="I54" s="6">
        <v>-917.34943099679401</v>
      </c>
      <c r="J54" s="6">
        <v>-1184.16345887743</v>
      </c>
      <c r="K54" s="6">
        <v>1221.4799231058601</v>
      </c>
      <c r="L54" s="6">
        <v>-1660.20584634137</v>
      </c>
      <c r="M54" s="6">
        <v>2867.3520831247902</v>
      </c>
      <c r="N54" s="6">
        <v>-957.92160513656995</v>
      </c>
      <c r="O54" s="6">
        <v>4236.1928522876096</v>
      </c>
      <c r="P54" s="6">
        <v>-915.81636685461297</v>
      </c>
      <c r="Q54" s="6">
        <v>2751.3161809846501</v>
      </c>
      <c r="R54" s="6">
        <v>-2322.3269291567199</v>
      </c>
      <c r="S54" s="6">
        <v>-649.91826763665495</v>
      </c>
      <c r="T54" s="6">
        <v>-804.08254520724302</v>
      </c>
      <c r="U54" s="6">
        <v>1223.74614728093</v>
      </c>
      <c r="V54" s="6">
        <v>11761.2898268235</v>
      </c>
      <c r="W54" s="6">
        <v>23992.511896158001</v>
      </c>
      <c r="X54" s="6">
        <v>12047.109312763099</v>
      </c>
      <c r="Y54" s="6">
        <v>23646.9877113578</v>
      </c>
      <c r="Z54" s="6">
        <v>12128.076842996399</v>
      </c>
      <c r="AA54" s="6">
        <v>22344.835914155901</v>
      </c>
      <c r="AB54" s="6">
        <v>12179.888345461601</v>
      </c>
      <c r="AC54" s="6">
        <v>20545.982267851101</v>
      </c>
      <c r="AD54" s="6">
        <v>12165.7487644558</v>
      </c>
      <c r="AE54" s="6">
        <v>19435.520970323501</v>
      </c>
      <c r="AF54" s="6">
        <v>-3334.9779216844399</v>
      </c>
      <c r="AG54" s="6">
        <v>-7952.4367216517303</v>
      </c>
      <c r="AH54" s="6">
        <v>-3258.0286564472399</v>
      </c>
      <c r="AI54" s="6">
        <v>-7332.0276385549996</v>
      </c>
      <c r="AJ54" s="6">
        <v>-3706.4073223498099</v>
      </c>
      <c r="AK54" s="6">
        <v>-7366.6322124981998</v>
      </c>
      <c r="AL54" s="6">
        <v>-3878.9982757878902</v>
      </c>
      <c r="AM54" s="6">
        <v>-7065.3453120342001</v>
      </c>
      <c r="AN54" s="6">
        <v>-3365.0149337149601</v>
      </c>
      <c r="AO54" s="6">
        <v>-5720.5552006889702</v>
      </c>
    </row>
    <row r="55" spans="2:41" x14ac:dyDescent="0.2">
      <c r="B55" s="6">
        <v>-2197.6229484363898</v>
      </c>
      <c r="C55" s="6">
        <v>2646.13831470168</v>
      </c>
      <c r="D55" s="6">
        <v>-2520.946802165</v>
      </c>
      <c r="E55" s="6">
        <v>2269.9087782822398</v>
      </c>
      <c r="F55" s="6">
        <v>-2360.94106230739</v>
      </c>
      <c r="G55" s="6">
        <v>1101.7792876423</v>
      </c>
      <c r="H55" s="6">
        <v>-2904.74148548332</v>
      </c>
      <c r="I55" s="6">
        <v>-1019.33154520391</v>
      </c>
      <c r="J55" s="6">
        <v>-1238.1659218325599</v>
      </c>
      <c r="K55" s="6">
        <v>1131.9103273871699</v>
      </c>
      <c r="L55" s="6">
        <v>-1710.1814231752201</v>
      </c>
      <c r="M55" s="6">
        <v>2757.16494571266</v>
      </c>
      <c r="N55" s="6">
        <v>-1008.73007101626</v>
      </c>
      <c r="O55" s="6">
        <v>4128.4545793466696</v>
      </c>
      <c r="P55" s="6">
        <v>-966.183410992836</v>
      </c>
      <c r="Q55" s="6">
        <v>2655.2949288156701</v>
      </c>
      <c r="R55" s="6">
        <v>-2374.4361326120202</v>
      </c>
      <c r="S55" s="6">
        <v>-743.19120959650695</v>
      </c>
      <c r="T55" s="6">
        <v>-851.79344888764899</v>
      </c>
      <c r="U55" s="6">
        <v>1146.4023957331301</v>
      </c>
      <c r="V55" s="6">
        <v>11756.4146236128</v>
      </c>
      <c r="W55" s="6">
        <v>23993.008991091199</v>
      </c>
      <c r="X55" s="6">
        <v>12041.723195455301</v>
      </c>
      <c r="Y55" s="6">
        <v>23644.4222549892</v>
      </c>
      <c r="Z55" s="6">
        <v>12122.796315637301</v>
      </c>
      <c r="AA55" s="6">
        <v>22343.853043041501</v>
      </c>
      <c r="AB55" s="6">
        <v>12175.0092038606</v>
      </c>
      <c r="AC55" s="6">
        <v>20547.120472491701</v>
      </c>
      <c r="AD55" s="6">
        <v>12160.020766897</v>
      </c>
      <c r="AE55" s="6">
        <v>19431.742077041701</v>
      </c>
      <c r="AF55" s="6">
        <v>-3308.0199497806998</v>
      </c>
      <c r="AG55" s="6">
        <v>-7905.9239792243698</v>
      </c>
      <c r="AH55" s="6">
        <v>-3231.0712376241099</v>
      </c>
      <c r="AI55" s="6">
        <v>-7286.13888404314</v>
      </c>
      <c r="AJ55" s="6">
        <v>-3680.7370815248901</v>
      </c>
      <c r="AK55" s="6">
        <v>-7325.4294969369503</v>
      </c>
      <c r="AL55" s="6">
        <v>-3852.7690662452501</v>
      </c>
      <c r="AM55" s="6">
        <v>-7026.0514240303701</v>
      </c>
      <c r="AN55" s="6">
        <v>-3338.6272878455902</v>
      </c>
      <c r="AO55" s="6">
        <v>-5683.6848302082099</v>
      </c>
    </row>
    <row r="56" spans="2:41" x14ac:dyDescent="0.2">
      <c r="B56" s="6">
        <v>-2251.52966718887</v>
      </c>
      <c r="C56" s="6">
        <v>2519.8021220820301</v>
      </c>
      <c r="D56" s="6">
        <v>-2578.0222405939899</v>
      </c>
      <c r="E56" s="6">
        <v>2139.3666657038898</v>
      </c>
      <c r="F56" s="6">
        <v>-2416.3563232148099</v>
      </c>
      <c r="G56" s="6">
        <v>989.88769833412505</v>
      </c>
      <c r="H56" s="6">
        <v>-2959.0295515702901</v>
      </c>
      <c r="I56" s="6">
        <v>-1121.3240336537301</v>
      </c>
      <c r="J56" s="6">
        <v>-1292.16897075825</v>
      </c>
      <c r="K56" s="6">
        <v>1042.28492192368</v>
      </c>
      <c r="L56" s="6">
        <v>-1760.1203887315</v>
      </c>
      <c r="M56" s="6">
        <v>2646.9481871902499</v>
      </c>
      <c r="N56" s="6">
        <v>-1059.538554623</v>
      </c>
      <c r="O56" s="6">
        <v>4020.6381418391802</v>
      </c>
      <c r="P56" s="6">
        <v>-1016.54538205978</v>
      </c>
      <c r="Q56" s="6">
        <v>2559.2189434511702</v>
      </c>
      <c r="R56" s="6">
        <v>-2426.5443752644001</v>
      </c>
      <c r="S56" s="6">
        <v>-836.55099876158295</v>
      </c>
      <c r="T56" s="6">
        <v>-899.50692174237395</v>
      </c>
      <c r="U56" s="6">
        <v>1069.0967461150401</v>
      </c>
      <c r="V56" s="6">
        <v>11751.427458607101</v>
      </c>
      <c r="W56" s="6">
        <v>23992.4654953475</v>
      </c>
      <c r="X56" s="6">
        <v>12036.231313336501</v>
      </c>
      <c r="Y56" s="6">
        <v>23640.468441515299</v>
      </c>
      <c r="Z56" s="6">
        <v>12117.377024965601</v>
      </c>
      <c r="AA56" s="6">
        <v>22341.7611095598</v>
      </c>
      <c r="AB56" s="6">
        <v>12170.114347840399</v>
      </c>
      <c r="AC56" s="6">
        <v>20547.6681290532</v>
      </c>
      <c r="AD56" s="6">
        <v>12154.162010636701</v>
      </c>
      <c r="AE56" s="6">
        <v>19425.1762037269</v>
      </c>
      <c r="AF56" s="6">
        <v>-3281.0604101246799</v>
      </c>
      <c r="AG56" s="6">
        <v>-7859.3016012074404</v>
      </c>
      <c r="AH56" s="6">
        <v>-3204.11365831273</v>
      </c>
      <c r="AI56" s="6">
        <v>-7240.0405814752803</v>
      </c>
      <c r="AJ56" s="6">
        <v>-3655.0431331152199</v>
      </c>
      <c r="AK56" s="6">
        <v>-7284.2325148406699</v>
      </c>
      <c r="AL56" s="6">
        <v>-3826.5278350502999</v>
      </c>
      <c r="AM56" s="6">
        <v>-6986.7658182589203</v>
      </c>
      <c r="AN56" s="6">
        <v>-3312.1896771305401</v>
      </c>
      <c r="AO56" s="6">
        <v>-5646.5472772453704</v>
      </c>
    </row>
    <row r="57" spans="2:41" x14ac:dyDescent="0.2">
      <c r="B57" s="6">
        <v>-2305.43706079192</v>
      </c>
      <c r="C57" s="6">
        <v>2393.19732745389</v>
      </c>
      <c r="D57" s="6">
        <v>-2635.0976847347301</v>
      </c>
      <c r="E57" s="6">
        <v>2008.5574633640799</v>
      </c>
      <c r="F57" s="6">
        <v>-2471.7645227248699</v>
      </c>
      <c r="G57" s="6">
        <v>877.91882187026897</v>
      </c>
      <c r="H57" s="6">
        <v>-3013.2221928345498</v>
      </c>
      <c r="I57" s="6">
        <v>-1223.5882906540501</v>
      </c>
      <c r="J57" s="6">
        <v>-1346.17294666775</v>
      </c>
      <c r="K57" s="6">
        <v>952.58537659917704</v>
      </c>
      <c r="L57" s="6">
        <v>-1810.0315974222899</v>
      </c>
      <c r="M57" s="6">
        <v>2536.5620045866199</v>
      </c>
      <c r="N57" s="6">
        <v>-1110.34705008111</v>
      </c>
      <c r="O57" s="6">
        <v>3912.6870676152998</v>
      </c>
      <c r="P57" s="6">
        <v>-1066.9130246539301</v>
      </c>
      <c r="Q57" s="6">
        <v>2463.0453778171</v>
      </c>
      <c r="R57" s="6">
        <v>-2478.6510236736499</v>
      </c>
      <c r="S57" s="6">
        <v>-929.97936229728305</v>
      </c>
      <c r="T57" s="6">
        <v>-947.22152934772203</v>
      </c>
      <c r="U57" s="6">
        <v>991.82573932083505</v>
      </c>
      <c r="V57" s="6">
        <v>11746.4349538673</v>
      </c>
      <c r="W57" s="6">
        <v>23991.540251827901</v>
      </c>
      <c r="X57" s="6">
        <v>12030.661278073499</v>
      </c>
      <c r="Y57" s="6">
        <v>23633.6486676042</v>
      </c>
      <c r="Z57" s="6">
        <v>12111.819978276801</v>
      </c>
      <c r="AA57" s="6">
        <v>22337.599799625899</v>
      </c>
      <c r="AB57" s="6">
        <v>12164.827971888701</v>
      </c>
      <c r="AC57" s="6">
        <v>20547.860192245102</v>
      </c>
      <c r="AD57" s="6">
        <v>12148.1219126988</v>
      </c>
      <c r="AE57" s="6">
        <v>19416.046399892599</v>
      </c>
      <c r="AF57" s="6">
        <v>-3254.09588490233</v>
      </c>
      <c r="AG57" s="6">
        <v>-7812.5241457541397</v>
      </c>
      <c r="AH57" s="6">
        <v>-3177.1554906772699</v>
      </c>
      <c r="AI57" s="6">
        <v>-7193.7336655598601</v>
      </c>
      <c r="AJ57" s="6">
        <v>-3629.2602496048098</v>
      </c>
      <c r="AK57" s="6">
        <v>-7243.0389907953504</v>
      </c>
      <c r="AL57" s="6">
        <v>-3800.28621757784</v>
      </c>
      <c r="AM57" s="6">
        <v>-6947.6918196796696</v>
      </c>
      <c r="AN57" s="6">
        <v>-3285.6602293441101</v>
      </c>
      <c r="AO57" s="6">
        <v>-5609.2112401389804</v>
      </c>
    </row>
    <row r="58" spans="2:41" x14ac:dyDescent="0.2">
      <c r="B58" s="6">
        <v>-2359.3448823141198</v>
      </c>
      <c r="C58" s="6">
        <v>2266.4441464317501</v>
      </c>
      <c r="D58" s="6">
        <v>-2692.1731401110001</v>
      </c>
      <c r="E58" s="6">
        <v>1877.4856540247299</v>
      </c>
      <c r="F58" s="6">
        <v>-2527.1712208325798</v>
      </c>
      <c r="G58" s="6">
        <v>765.85923333107303</v>
      </c>
      <c r="H58" s="6">
        <v>-3067.3734060962502</v>
      </c>
      <c r="I58" s="6">
        <v>-1326.1635412092201</v>
      </c>
      <c r="J58" s="6">
        <v>-1400.1776883108801</v>
      </c>
      <c r="K58" s="6">
        <v>862.87424078370998</v>
      </c>
      <c r="L58" s="6">
        <v>-1859.9044842968101</v>
      </c>
      <c r="M58" s="6">
        <v>2425.8706533745199</v>
      </c>
      <c r="N58" s="6">
        <v>-1161.1555494812401</v>
      </c>
      <c r="O58" s="6">
        <v>3804.6223600323601</v>
      </c>
      <c r="P58" s="6">
        <v>-1117.2753856817801</v>
      </c>
      <c r="Q58" s="6">
        <v>2366.7149681237001</v>
      </c>
      <c r="R58" s="6">
        <v>-2530.7566024973098</v>
      </c>
      <c r="S58" s="6">
        <v>-1023.4795620777199</v>
      </c>
      <c r="T58" s="6">
        <v>-994.93607558902897</v>
      </c>
      <c r="U58" s="6">
        <v>914.59078155613395</v>
      </c>
      <c r="V58" s="6">
        <v>11741.4425195123</v>
      </c>
      <c r="W58" s="6">
        <v>23990.385116105499</v>
      </c>
      <c r="X58" s="6">
        <v>12024.879923291999</v>
      </c>
      <c r="Y58" s="6">
        <v>23623.3711735703</v>
      </c>
      <c r="Z58" s="6">
        <v>12106.1093561652</v>
      </c>
      <c r="AA58" s="6">
        <v>22330.663287546799</v>
      </c>
      <c r="AB58" s="6">
        <v>12159.3493382057</v>
      </c>
      <c r="AC58" s="6">
        <v>20547.419001865499</v>
      </c>
      <c r="AD58" s="6">
        <v>12141.886516261</v>
      </c>
      <c r="AE58" s="6">
        <v>19404.912051646901</v>
      </c>
      <c r="AF58" s="6">
        <v>-3227.1248085508</v>
      </c>
      <c r="AG58" s="6">
        <v>-7765.5371240964796</v>
      </c>
      <c r="AH58" s="6">
        <v>-3150.1972327697199</v>
      </c>
      <c r="AI58" s="6">
        <v>-7147.3121919456298</v>
      </c>
      <c r="AJ58" s="6">
        <v>-3603.2926805860002</v>
      </c>
      <c r="AK58" s="6">
        <v>-7201.8483691492702</v>
      </c>
      <c r="AL58" s="6">
        <v>-3774.0445974759</v>
      </c>
      <c r="AM58" s="6">
        <v>-6908.7616222678498</v>
      </c>
      <c r="AN58" s="6">
        <v>-3259.0057639582301</v>
      </c>
      <c r="AO58" s="6">
        <v>-5571.7603953020198</v>
      </c>
    </row>
    <row r="59" spans="2:41" x14ac:dyDescent="0.2">
      <c r="B59" s="6">
        <v>-2413.2532707316</v>
      </c>
      <c r="C59" s="6">
        <v>2139.4928004930798</v>
      </c>
      <c r="D59" s="6">
        <v>-2749.2486151943299</v>
      </c>
      <c r="E59" s="6">
        <v>1746.12823795295</v>
      </c>
      <c r="F59" s="6">
        <v>-2582.5778059634699</v>
      </c>
      <c r="G59" s="6">
        <v>653.73455627253895</v>
      </c>
      <c r="H59" s="6">
        <v>-3121.5167867740402</v>
      </c>
      <c r="I59" s="6">
        <v>-1428.89406264545</v>
      </c>
      <c r="J59" s="6">
        <v>-1454.18289221124</v>
      </c>
      <c r="K59" s="6">
        <v>773.10046307599805</v>
      </c>
      <c r="L59" s="6">
        <v>-1909.7503731305101</v>
      </c>
      <c r="M59" s="6">
        <v>2314.84748995262</v>
      </c>
      <c r="N59" s="6">
        <v>-1211.9640455982101</v>
      </c>
      <c r="O59" s="6">
        <v>3696.4549873163801</v>
      </c>
      <c r="P59" s="6">
        <v>-1167.63470805213</v>
      </c>
      <c r="Q59" s="6">
        <v>2270.3276353993601</v>
      </c>
      <c r="R59" s="6">
        <v>-2582.8619743337199</v>
      </c>
      <c r="S59" s="6">
        <v>-1117.06627864398</v>
      </c>
      <c r="T59" s="6">
        <v>-1042.6503744803099</v>
      </c>
      <c r="U59" s="6">
        <v>837.39032837149705</v>
      </c>
      <c r="V59" s="6">
        <v>11736.183608782399</v>
      </c>
      <c r="W59" s="6">
        <v>23988.755766740302</v>
      </c>
      <c r="X59" s="6">
        <v>12018.8458525879</v>
      </c>
      <c r="Y59" s="6">
        <v>23610.554842683701</v>
      </c>
      <c r="Z59" s="6">
        <v>12100.128967185199</v>
      </c>
      <c r="AA59" s="6">
        <v>22321.099147111301</v>
      </c>
      <c r="AB59" s="6">
        <v>12153.8419284916</v>
      </c>
      <c r="AC59" s="6">
        <v>20545.423096644099</v>
      </c>
      <c r="AD59" s="6">
        <v>12135.4788455256</v>
      </c>
      <c r="AE59" s="6">
        <v>19392.460118709299</v>
      </c>
      <c r="AF59" s="6">
        <v>-3200.1501272550299</v>
      </c>
      <c r="AG59" s="6">
        <v>-7718.2605475759901</v>
      </c>
      <c r="AH59" s="6">
        <v>-3123.2330582985701</v>
      </c>
      <c r="AI59" s="6">
        <v>-7100.9331965822003</v>
      </c>
      <c r="AJ59" s="6">
        <v>-3577.1285501942798</v>
      </c>
      <c r="AK59" s="6">
        <v>-7160.6592448839901</v>
      </c>
      <c r="AL59" s="6">
        <v>-3747.8029724235398</v>
      </c>
      <c r="AM59" s="6">
        <v>-6869.8597385515104</v>
      </c>
      <c r="AN59" s="6">
        <v>-3232.28259796869</v>
      </c>
      <c r="AO59" s="6">
        <v>-5534.2725812723402</v>
      </c>
    </row>
    <row r="60" spans="2:41" x14ac:dyDescent="0.2">
      <c r="B60" s="6">
        <v>-2467.1624741174901</v>
      </c>
      <c r="C60" s="6">
        <v>2012.23116228615</v>
      </c>
      <c r="D60" s="6">
        <v>-2806.3241113260801</v>
      </c>
      <c r="E60" s="6">
        <v>1614.50552861856</v>
      </c>
      <c r="F60" s="6">
        <v>-2637.9844007790798</v>
      </c>
      <c r="G60" s="6">
        <v>541.52471886301203</v>
      </c>
      <c r="H60" s="6">
        <v>-3175.6206282399098</v>
      </c>
      <c r="I60" s="6">
        <v>-1531.68386567994</v>
      </c>
      <c r="J60" s="6">
        <v>-1508.1883061276301</v>
      </c>
      <c r="K60" s="6">
        <v>683.14866770174501</v>
      </c>
      <c r="L60" s="6">
        <v>-1959.60035786567</v>
      </c>
      <c r="M60" s="6">
        <v>2203.5058264600302</v>
      </c>
      <c r="N60" s="6">
        <v>-1262.77253442083</v>
      </c>
      <c r="O60" s="6">
        <v>3588.1231192147002</v>
      </c>
      <c r="P60" s="6">
        <v>-1217.9964956849899</v>
      </c>
      <c r="Q60" s="6">
        <v>2173.9727276953199</v>
      </c>
      <c r="R60" s="6">
        <v>-2634.9125788890001</v>
      </c>
      <c r="S60" s="6">
        <v>-1210.67894848842</v>
      </c>
      <c r="T60" s="6">
        <v>-1090.36476748926</v>
      </c>
      <c r="U60" s="6">
        <v>760.18924846068296</v>
      </c>
      <c r="V60" s="6">
        <v>11730.5801477021</v>
      </c>
      <c r="W60" s="6">
        <v>23985.937348996998</v>
      </c>
      <c r="X60" s="6">
        <v>12012.6023655481</v>
      </c>
      <c r="Y60" s="6">
        <v>23596.703339250202</v>
      </c>
      <c r="Z60" s="6">
        <v>12093.884794672</v>
      </c>
      <c r="AA60" s="6">
        <v>22309.433745061</v>
      </c>
      <c r="AB60" s="6">
        <v>12148.2754172038</v>
      </c>
      <c r="AC60" s="6">
        <v>20539.4473273738</v>
      </c>
      <c r="AD60" s="6">
        <v>12128.8902558638</v>
      </c>
      <c r="AE60" s="6">
        <v>19379.250343772699</v>
      </c>
      <c r="AF60" s="6">
        <v>-3173.1398663640998</v>
      </c>
      <c r="AG60" s="6">
        <v>-7670.6917224118197</v>
      </c>
      <c r="AH60" s="6">
        <v>-3096.2641683217698</v>
      </c>
      <c r="AI60" s="6">
        <v>-7054.7720775979997</v>
      </c>
      <c r="AJ60" s="6">
        <v>-3550.8591809110599</v>
      </c>
      <c r="AK60" s="6">
        <v>-7119.4702353437797</v>
      </c>
      <c r="AL60" s="6">
        <v>-3721.5613369775301</v>
      </c>
      <c r="AM60" s="6">
        <v>-6830.95688755624</v>
      </c>
      <c r="AN60" s="6">
        <v>-3205.50227004523</v>
      </c>
      <c r="AO60" s="6">
        <v>-5496.7759750608102</v>
      </c>
    </row>
    <row r="61" spans="2:41" x14ac:dyDescent="0.2">
      <c r="B61" s="6">
        <v>-2521.0725520144601</v>
      </c>
      <c r="C61" s="6">
        <v>1884.6210894436899</v>
      </c>
      <c r="D61" s="6">
        <v>-2863.3996260069898</v>
      </c>
      <c r="E61" s="6">
        <v>1482.69000300834</v>
      </c>
      <c r="F61" s="6">
        <v>-2693.3899017323101</v>
      </c>
      <c r="G61" s="6">
        <v>429.166440441916</v>
      </c>
      <c r="H61" s="6">
        <v>-3229.6514806565501</v>
      </c>
      <c r="I61" s="6">
        <v>-1634.50430931087</v>
      </c>
      <c r="J61" s="6">
        <v>-1562.1941179692101</v>
      </c>
      <c r="K61" s="6">
        <v>593.13500945121996</v>
      </c>
      <c r="L61" s="6">
        <v>-2009.4429880918401</v>
      </c>
      <c r="M61" s="6">
        <v>2092.0001036025401</v>
      </c>
      <c r="N61" s="6">
        <v>-1313.5810189096801</v>
      </c>
      <c r="O61" s="6">
        <v>3479.6225473316699</v>
      </c>
      <c r="P61" s="6">
        <v>-1268.3305012333601</v>
      </c>
      <c r="Q61" s="6">
        <v>2077.39852051142</v>
      </c>
      <c r="R61" s="6">
        <v>-2686.8255569460298</v>
      </c>
      <c r="S61" s="6">
        <v>-1304.2951869631599</v>
      </c>
      <c r="T61" s="6">
        <v>-1138.0800111977501</v>
      </c>
      <c r="U61" s="6">
        <v>682.93780393521604</v>
      </c>
      <c r="V61" s="6">
        <v>11724.957734777599</v>
      </c>
      <c r="W61" s="6">
        <v>23982.029764266099</v>
      </c>
      <c r="X61" s="6">
        <v>12006.0717117529</v>
      </c>
      <c r="Y61" s="6">
        <v>23582.5895282602</v>
      </c>
      <c r="Z61" s="6">
        <v>12087.4365058987</v>
      </c>
      <c r="AA61" s="6">
        <v>22296.353499288201</v>
      </c>
      <c r="AB61" s="6">
        <v>12142.535204011199</v>
      </c>
      <c r="AC61" s="6">
        <v>20530.837541961198</v>
      </c>
      <c r="AD61" s="6">
        <v>12122.1324664984</v>
      </c>
      <c r="AE61" s="6">
        <v>19365.632177744199</v>
      </c>
      <c r="AF61" s="6">
        <v>-3146.0842972466498</v>
      </c>
      <c r="AG61" s="6">
        <v>-7623.0180925560298</v>
      </c>
      <c r="AH61" s="6">
        <v>-3069.29350949237</v>
      </c>
      <c r="AI61" s="6">
        <v>-7008.8679171986796</v>
      </c>
      <c r="AJ61" s="6">
        <v>-3524.55610594891</v>
      </c>
      <c r="AK61" s="6">
        <v>-7078.2795043667102</v>
      </c>
      <c r="AL61" s="6">
        <v>-3695.3196941821102</v>
      </c>
      <c r="AM61" s="6">
        <v>-6791.9915806423096</v>
      </c>
      <c r="AN61" s="6">
        <v>-3178.6209343395499</v>
      </c>
      <c r="AO61" s="6">
        <v>-5459.2572857635196</v>
      </c>
    </row>
    <row r="62" spans="2:41" x14ac:dyDescent="0.2">
      <c r="B62" s="6">
        <v>-2574.9831357278199</v>
      </c>
      <c r="C62" s="6">
        <v>1756.7275533663401</v>
      </c>
      <c r="D62" s="6">
        <v>-2920.4751645626402</v>
      </c>
      <c r="E62" s="6">
        <v>1350.6831730511699</v>
      </c>
      <c r="F62" s="6">
        <v>-2748.7885315722501</v>
      </c>
      <c r="G62" s="6">
        <v>316.72818787388701</v>
      </c>
      <c r="H62" s="6">
        <v>-3283.6771008272199</v>
      </c>
      <c r="I62" s="6">
        <v>-1737.30700081281</v>
      </c>
      <c r="J62" s="6">
        <v>-1616.2005962988901</v>
      </c>
      <c r="K62" s="6">
        <v>503.08495300780299</v>
      </c>
      <c r="L62" s="6">
        <v>-2059.2403132538502</v>
      </c>
      <c r="M62" s="6">
        <v>1980.5474693486799</v>
      </c>
      <c r="N62" s="6">
        <v>-1364.38949959774</v>
      </c>
      <c r="O62" s="6">
        <v>3371.0216318000498</v>
      </c>
      <c r="P62" s="6">
        <v>-1318.6233336984201</v>
      </c>
      <c r="Q62" s="6">
        <v>1980.4379424905801</v>
      </c>
      <c r="R62" s="6">
        <v>-2738.5646706382399</v>
      </c>
      <c r="S62" s="6">
        <v>-1397.95742430268</v>
      </c>
      <c r="T62" s="6">
        <v>-1185.79605670975</v>
      </c>
      <c r="U62" s="6">
        <v>605.61664518969803</v>
      </c>
      <c r="V62" s="6">
        <v>11719.3349870121</v>
      </c>
      <c r="W62" s="6">
        <v>23974.337573229801</v>
      </c>
      <c r="X62" s="6">
        <v>11999.337954069701</v>
      </c>
      <c r="Y62" s="6">
        <v>23567.988823846801</v>
      </c>
      <c r="Z62" s="6">
        <v>12080.806705678</v>
      </c>
      <c r="AA62" s="6">
        <v>22282.371014017899</v>
      </c>
      <c r="AB62" s="6">
        <v>12136.376635533799</v>
      </c>
      <c r="AC62" s="6">
        <v>20520.474039430799</v>
      </c>
      <c r="AD62" s="6">
        <v>12115.218594088001</v>
      </c>
      <c r="AE62" s="6">
        <v>19351.8029684266</v>
      </c>
      <c r="AF62" s="6">
        <v>-3118.9865278079301</v>
      </c>
      <c r="AG62" s="6">
        <v>-7575.46873791294</v>
      </c>
      <c r="AH62" s="6">
        <v>-3042.31686704106</v>
      </c>
      <c r="AI62" s="6">
        <v>-6963.1034842515</v>
      </c>
      <c r="AJ62" s="6">
        <v>-3498.2516376855701</v>
      </c>
      <c r="AK62" s="6">
        <v>-7037.0845899299902</v>
      </c>
      <c r="AL62" s="6">
        <v>-3669.0780505574098</v>
      </c>
      <c r="AM62" s="6">
        <v>-6752.7926701086999</v>
      </c>
      <c r="AN62" s="6">
        <v>-3151.6835675734401</v>
      </c>
      <c r="AO62" s="6">
        <v>-5421.7053063162602</v>
      </c>
    </row>
    <row r="63" spans="2:41" x14ac:dyDescent="0.2">
      <c r="B63" s="6">
        <v>-2628.8942537878002</v>
      </c>
      <c r="C63" s="6">
        <v>1628.68871995635</v>
      </c>
      <c r="D63" s="6">
        <v>-2977.5507220913</v>
      </c>
      <c r="E63" s="6">
        <v>1218.38105822939</v>
      </c>
      <c r="F63" s="6">
        <v>-2804.1784044444698</v>
      </c>
      <c r="G63" s="6">
        <v>204.32425382484101</v>
      </c>
      <c r="H63" s="6">
        <v>-3337.70299661443</v>
      </c>
      <c r="I63" s="6">
        <v>-1840.07206347389</v>
      </c>
      <c r="J63" s="6">
        <v>-1670.2078260384101</v>
      </c>
      <c r="K63" s="6">
        <v>412.96376965199897</v>
      </c>
      <c r="L63" s="6">
        <v>-2109.0231896693199</v>
      </c>
      <c r="M63" s="6">
        <v>1868.97887876607</v>
      </c>
      <c r="N63" s="6">
        <v>-1415.19797384141</v>
      </c>
      <c r="O63" s="6">
        <v>3262.28668451366</v>
      </c>
      <c r="P63" s="6">
        <v>-1368.8728869378399</v>
      </c>
      <c r="Q63" s="6">
        <v>1883.27510919162</v>
      </c>
      <c r="R63" s="6">
        <v>-2790.1362001122102</v>
      </c>
      <c r="S63" s="6">
        <v>-1491.69775897609</v>
      </c>
      <c r="T63" s="6">
        <v>-1233.5120397176199</v>
      </c>
      <c r="U63" s="6">
        <v>528.253938857653</v>
      </c>
      <c r="V63" s="6">
        <v>11713.6582938713</v>
      </c>
      <c r="W63" s="6">
        <v>23963.731921533701</v>
      </c>
      <c r="X63" s="6">
        <v>11992.5779434495</v>
      </c>
      <c r="Y63" s="6">
        <v>23552.6914757341</v>
      </c>
      <c r="Z63" s="6">
        <v>12074.0877151034</v>
      </c>
      <c r="AA63" s="6">
        <v>22267.856207640001</v>
      </c>
      <c r="AB63" s="6">
        <v>12130.122317015701</v>
      </c>
      <c r="AC63" s="6">
        <v>20508.8133791826</v>
      </c>
      <c r="AD63" s="6">
        <v>12108.181860389401</v>
      </c>
      <c r="AE63" s="6">
        <v>19337.891596074998</v>
      </c>
      <c r="AF63" s="6">
        <v>-3091.7844482997498</v>
      </c>
      <c r="AG63" s="6">
        <v>-7528.0889355665804</v>
      </c>
      <c r="AH63" s="6">
        <v>-3015.3397070824499</v>
      </c>
      <c r="AI63" s="6">
        <v>-6917.37634618422</v>
      </c>
      <c r="AJ63" s="6">
        <v>-3471.9455691828898</v>
      </c>
      <c r="AK63" s="6">
        <v>-6995.8841344392504</v>
      </c>
      <c r="AL63" s="6">
        <v>-3642.83492555154</v>
      </c>
      <c r="AM63" s="6">
        <v>-6713.2919886042901</v>
      </c>
      <c r="AN63" s="6">
        <v>-3124.7298320018099</v>
      </c>
      <c r="AO63" s="6">
        <v>-5384.1105744308798</v>
      </c>
    </row>
    <row r="64" spans="2:41" x14ac:dyDescent="0.2">
      <c r="B64" s="6">
        <v>-2682.8062606428798</v>
      </c>
      <c r="C64" s="6">
        <v>1500.4756362799501</v>
      </c>
      <c r="D64" s="6">
        <v>-3034.6262948899498</v>
      </c>
      <c r="E64" s="6">
        <v>1085.7560690354301</v>
      </c>
      <c r="F64" s="6">
        <v>-2859.5647219369498</v>
      </c>
      <c r="G64" s="6">
        <v>91.969947923625199</v>
      </c>
      <c r="H64" s="6">
        <v>-3391.7294459455502</v>
      </c>
      <c r="I64" s="6">
        <v>-1942.8402381941701</v>
      </c>
      <c r="J64" s="6">
        <v>-1724.2157592862</v>
      </c>
      <c r="K64" s="6">
        <v>322.89502554966401</v>
      </c>
      <c r="L64" s="6">
        <v>-2158.8179343131401</v>
      </c>
      <c r="M64" s="6">
        <v>1756.9939023720799</v>
      </c>
      <c r="N64" s="6">
        <v>-1466.0064467935299</v>
      </c>
      <c r="O64" s="6">
        <v>3153.30442425823</v>
      </c>
      <c r="P64" s="6">
        <v>-1419.1230211008999</v>
      </c>
      <c r="Q64" s="6">
        <v>1786.03377656009</v>
      </c>
      <c r="R64" s="6">
        <v>-2841.6120495834398</v>
      </c>
      <c r="S64" s="6">
        <v>-1585.4799605790199</v>
      </c>
      <c r="T64" s="6">
        <v>-1281.2272858505</v>
      </c>
      <c r="U64" s="6">
        <v>450.86023406655698</v>
      </c>
      <c r="V64" s="6">
        <v>11707.4625297821</v>
      </c>
      <c r="W64" s="6">
        <v>23951.841818533001</v>
      </c>
      <c r="X64" s="6">
        <v>11985.816439067699</v>
      </c>
      <c r="Y64" s="6">
        <v>23537.122547241601</v>
      </c>
      <c r="Z64" s="6">
        <v>12067.330285793299</v>
      </c>
      <c r="AA64" s="6">
        <v>22253.074815540302</v>
      </c>
      <c r="AB64" s="6">
        <v>12123.4103123451</v>
      </c>
      <c r="AC64" s="6">
        <v>20496.193552371999</v>
      </c>
      <c r="AD64" s="6">
        <v>12101.0100503824</v>
      </c>
      <c r="AE64" s="6">
        <v>19324.206967156701</v>
      </c>
      <c r="AF64" s="6">
        <v>-3064.45584929201</v>
      </c>
      <c r="AG64" s="6">
        <v>-7480.7952858433</v>
      </c>
      <c r="AH64" s="6">
        <v>-2988.3605949057201</v>
      </c>
      <c r="AI64" s="6">
        <v>-6871.6405788668199</v>
      </c>
      <c r="AJ64" s="6">
        <v>-3445.6385576493199</v>
      </c>
      <c r="AK64" s="6">
        <v>-6954.6735189479796</v>
      </c>
      <c r="AL64" s="6">
        <v>-3616.58635257694</v>
      </c>
      <c r="AM64" s="6">
        <v>-6673.6580331804498</v>
      </c>
      <c r="AN64" s="6">
        <v>-3097.74503086806</v>
      </c>
      <c r="AO64" s="6">
        <v>-5346.4479339034197</v>
      </c>
    </row>
    <row r="65" spans="2:41" x14ac:dyDescent="0.2">
      <c r="B65" s="6">
        <v>-2736.7193218517</v>
      </c>
      <c r="C65" s="6">
        <v>1371.96180042378</v>
      </c>
      <c r="D65" s="6">
        <v>-3091.70187984937</v>
      </c>
      <c r="E65" s="6">
        <v>952.83416461195498</v>
      </c>
      <c r="F65" s="6">
        <v>-2914.9506325986899</v>
      </c>
      <c r="G65" s="6">
        <v>-20.4567530073132</v>
      </c>
      <c r="H65" s="6">
        <v>-3445.7566545292202</v>
      </c>
      <c r="I65" s="6">
        <v>-2045.6286079567601</v>
      </c>
      <c r="J65" s="6">
        <v>-1778.2241610225301</v>
      </c>
      <c r="K65" s="6">
        <v>232.886361833179</v>
      </c>
      <c r="L65" s="6">
        <v>-2208.6060516652201</v>
      </c>
      <c r="M65" s="6">
        <v>1644.68630392351</v>
      </c>
      <c r="N65" s="6">
        <v>-1516.81492688494</v>
      </c>
      <c r="O65" s="6">
        <v>3044.0824136830302</v>
      </c>
      <c r="P65" s="6">
        <v>-1469.3679493104901</v>
      </c>
      <c r="Q65" s="6">
        <v>1688.74754681391</v>
      </c>
      <c r="R65" s="6">
        <v>-2893.0771932519701</v>
      </c>
      <c r="S65" s="6">
        <v>-1679.23794143549</v>
      </c>
      <c r="T65" s="6">
        <v>-1328.94242990926</v>
      </c>
      <c r="U65" s="6">
        <v>373.40138316232401</v>
      </c>
      <c r="V65" s="6">
        <v>11701.206975069401</v>
      </c>
      <c r="W65" s="6">
        <v>23938.830034953</v>
      </c>
      <c r="X65" s="6">
        <v>11978.9992278888</v>
      </c>
      <c r="Y65" s="6">
        <v>23521.8699936148</v>
      </c>
      <c r="Z65" s="6">
        <v>12060.5012619882</v>
      </c>
      <c r="AA65" s="6">
        <v>22238.165465221198</v>
      </c>
      <c r="AB65" s="6">
        <v>12116.65425931</v>
      </c>
      <c r="AC65" s="6">
        <v>20482.749177025598</v>
      </c>
      <c r="AD65" s="6">
        <v>12093.759355396</v>
      </c>
      <c r="AE65" s="6">
        <v>19311.0988577362</v>
      </c>
      <c r="AF65" s="6">
        <v>-3037.0655332619699</v>
      </c>
      <c r="AG65" s="6">
        <v>-7433.5182376993498</v>
      </c>
      <c r="AH65" s="6">
        <v>-2961.35423132083</v>
      </c>
      <c r="AI65" s="6">
        <v>-6825.8863587943697</v>
      </c>
      <c r="AJ65" s="6">
        <v>-3419.33125349601</v>
      </c>
      <c r="AK65" s="6">
        <v>-6913.3710818262198</v>
      </c>
      <c r="AL65" s="6">
        <v>-3590.33149829801</v>
      </c>
      <c r="AM65" s="6">
        <v>-6634.0886325690399</v>
      </c>
      <c r="AN65" s="6">
        <v>-3070.75012368955</v>
      </c>
      <c r="AO65" s="6">
        <v>-5308.6756432029197</v>
      </c>
    </row>
    <row r="66" spans="2:41" x14ac:dyDescent="0.2">
      <c r="B66" s="6">
        <v>-2790.63336235622</v>
      </c>
      <c r="C66" s="6">
        <v>1243.21190355306</v>
      </c>
      <c r="D66" s="6">
        <v>-3148.7774809856001</v>
      </c>
      <c r="E66" s="6">
        <v>819.70867895213701</v>
      </c>
      <c r="F66" s="6">
        <v>-2970.33654025651</v>
      </c>
      <c r="G66" s="6">
        <v>-133.18447407904</v>
      </c>
      <c r="H66" s="6">
        <v>-3499.7842635907</v>
      </c>
      <c r="I66" s="6">
        <v>-2148.4386217804699</v>
      </c>
      <c r="J66" s="6">
        <v>-1832.23285630805</v>
      </c>
      <c r="K66" s="6">
        <v>142.78733776734401</v>
      </c>
      <c r="L66" s="6">
        <v>-2258.3487481551401</v>
      </c>
      <c r="M66" s="6">
        <v>1532.2636440337501</v>
      </c>
      <c r="N66" s="6">
        <v>-1567.6234103848701</v>
      </c>
      <c r="O66" s="6">
        <v>2934.7868265881102</v>
      </c>
      <c r="P66" s="6">
        <v>-1519.5854963337799</v>
      </c>
      <c r="Q66" s="6">
        <v>1591.4375888810901</v>
      </c>
      <c r="R66" s="6">
        <v>-2944.5420131302299</v>
      </c>
      <c r="S66" s="6">
        <v>-1773.04658416711</v>
      </c>
      <c r="T66" s="6">
        <v>-1376.65877229334</v>
      </c>
      <c r="U66" s="6">
        <v>295.850938191833</v>
      </c>
      <c r="V66" s="6">
        <v>11694.6826228634</v>
      </c>
      <c r="W66" s="6">
        <v>23925.204561193299</v>
      </c>
      <c r="X66" s="6">
        <v>11971.939887517299</v>
      </c>
      <c r="Y66" s="6">
        <v>23507.267954656199</v>
      </c>
      <c r="Z66" s="6">
        <v>12053.499811387601</v>
      </c>
      <c r="AA66" s="6">
        <v>22223.434810177499</v>
      </c>
      <c r="AB66" s="6">
        <v>12109.895831144</v>
      </c>
      <c r="AC66" s="6">
        <v>20468.595495370901</v>
      </c>
      <c r="AD66" s="6">
        <v>12086.503370894799</v>
      </c>
      <c r="AE66" s="6">
        <v>19298.924511482401</v>
      </c>
      <c r="AF66" s="6">
        <v>-3009.62172796713</v>
      </c>
      <c r="AG66" s="6">
        <v>-7386.1969319470199</v>
      </c>
      <c r="AH66" s="6">
        <v>-2934.29464959902</v>
      </c>
      <c r="AI66" s="6">
        <v>-6780.08617752378</v>
      </c>
      <c r="AJ66" s="6">
        <v>-3393.0239386241401</v>
      </c>
      <c r="AK66" s="6">
        <v>-6871.8405637301203</v>
      </c>
      <c r="AL66" s="6">
        <v>-3564.0719324894599</v>
      </c>
      <c r="AM66" s="6">
        <v>-6594.7661013407396</v>
      </c>
      <c r="AN66" s="6">
        <v>-3043.75482989071</v>
      </c>
      <c r="AO66" s="6">
        <v>-5270.8773300327803</v>
      </c>
    </row>
    <row r="67" spans="2:41" x14ac:dyDescent="0.2">
      <c r="B67" s="6">
        <v>-2844.5481652530202</v>
      </c>
      <c r="C67" s="6">
        <v>1114.27859559536</v>
      </c>
      <c r="D67" s="6">
        <v>-3205.8530984307799</v>
      </c>
      <c r="E67" s="6">
        <v>686.47808728795405</v>
      </c>
      <c r="F67" s="6">
        <v>-3025.7221781262901</v>
      </c>
      <c r="G67" s="6">
        <v>-246.242845041377</v>
      </c>
      <c r="H67" s="6">
        <v>-3553.8114995412602</v>
      </c>
      <c r="I67" s="6">
        <v>-2251.19260073634</v>
      </c>
      <c r="J67" s="6">
        <v>-1886.2417680957301</v>
      </c>
      <c r="K67" s="6">
        <v>52.525283611206802</v>
      </c>
      <c r="L67" s="6">
        <v>-2308.0298646925098</v>
      </c>
      <c r="M67" s="6">
        <v>1419.7292621731799</v>
      </c>
      <c r="N67" s="6">
        <v>-1618.4318962366101</v>
      </c>
      <c r="O67" s="6">
        <v>2825.38844979229</v>
      </c>
      <c r="P67" s="6">
        <v>-1569.7209194280499</v>
      </c>
      <c r="Q67" s="6">
        <v>1494.0314685798301</v>
      </c>
      <c r="R67" s="6">
        <v>-2996.0068707544701</v>
      </c>
      <c r="S67" s="6">
        <v>-1866.91936701754</v>
      </c>
      <c r="T67" s="6">
        <v>-1424.3776031658699</v>
      </c>
      <c r="U67" s="6">
        <v>218.210871956864</v>
      </c>
      <c r="V67" s="6">
        <v>11688.0966827846</v>
      </c>
      <c r="W67" s="6">
        <v>23910.979858862898</v>
      </c>
      <c r="X67" s="6">
        <v>11964.638307069201</v>
      </c>
      <c r="Y67" s="6">
        <v>23493.467487122201</v>
      </c>
      <c r="Z67" s="6">
        <v>12046.3118169555</v>
      </c>
      <c r="AA67" s="6">
        <v>22209.339523563602</v>
      </c>
      <c r="AB67" s="6">
        <v>12103.1364517927</v>
      </c>
      <c r="AC67" s="6">
        <v>20453.697319266099</v>
      </c>
      <c r="AD67" s="6">
        <v>12079.2732827236</v>
      </c>
      <c r="AE67" s="6">
        <v>19288.0539699045</v>
      </c>
      <c r="AF67" s="6">
        <v>-2982.0972344524798</v>
      </c>
      <c r="AG67" s="6">
        <v>-7338.7794613245296</v>
      </c>
      <c r="AH67" s="6">
        <v>-2907.10934753019</v>
      </c>
      <c r="AI67" s="6">
        <v>-6734.1555431757497</v>
      </c>
      <c r="AJ67" s="6">
        <v>-3366.7166457355502</v>
      </c>
      <c r="AK67" s="6">
        <v>-6829.9702132396797</v>
      </c>
      <c r="AL67" s="6">
        <v>-3537.81105010908</v>
      </c>
      <c r="AM67" s="6">
        <v>-6555.7198251362997</v>
      </c>
      <c r="AN67" s="6">
        <v>-3016.75952660232</v>
      </c>
      <c r="AO67" s="6">
        <v>-5233.2290710829302</v>
      </c>
    </row>
    <row r="68" spans="2:41" x14ac:dyDescent="0.2">
      <c r="B68" s="6">
        <v>-2898.4634522912302</v>
      </c>
      <c r="C68" s="6">
        <v>985.09099994368898</v>
      </c>
      <c r="D68" s="6">
        <v>-3262.9287280818098</v>
      </c>
      <c r="E68" s="6">
        <v>553.10371557073699</v>
      </c>
      <c r="F68" s="6">
        <v>-3081.1028120588498</v>
      </c>
      <c r="G68" s="6">
        <v>-359.44036274902101</v>
      </c>
      <c r="H68" s="6">
        <v>-3607.8377886716899</v>
      </c>
      <c r="I68" s="6">
        <v>-2353.8356885887902</v>
      </c>
      <c r="J68" s="6">
        <v>-1940.2509973578301</v>
      </c>
      <c r="K68" s="6">
        <v>-37.878731478164198</v>
      </c>
      <c r="L68" s="6">
        <v>-2357.67906331315</v>
      </c>
      <c r="M68" s="6">
        <v>1306.9854856514901</v>
      </c>
      <c r="N68" s="6">
        <v>-1669.2403981990301</v>
      </c>
      <c r="O68" s="6">
        <v>2715.7463155515102</v>
      </c>
      <c r="P68" s="6">
        <v>-1619.7968102075699</v>
      </c>
      <c r="Q68" s="6">
        <v>1396.4600889041101</v>
      </c>
      <c r="R68" s="6">
        <v>-3047.4717578725799</v>
      </c>
      <c r="S68" s="6">
        <v>-1960.7753530105899</v>
      </c>
      <c r="T68" s="6">
        <v>-1472.0966405500701</v>
      </c>
      <c r="U68" s="6">
        <v>140.49443008518799</v>
      </c>
      <c r="V68" s="6">
        <v>11681.333698071699</v>
      </c>
      <c r="W68" s="6">
        <v>23896.217942912001</v>
      </c>
      <c r="X68" s="6">
        <v>11957.296207498601</v>
      </c>
      <c r="Y68" s="6">
        <v>23480.989988493799</v>
      </c>
      <c r="Z68" s="6">
        <v>12038.992864369</v>
      </c>
      <c r="AA68" s="6">
        <v>22196.505717776501</v>
      </c>
      <c r="AB68" s="6">
        <v>12095.970597886801</v>
      </c>
      <c r="AC68" s="6">
        <v>20438.688046514999</v>
      </c>
      <c r="AD68" s="6">
        <v>12072.052582431201</v>
      </c>
      <c r="AE68" s="6">
        <v>19278.989749392898</v>
      </c>
      <c r="AF68" s="6">
        <v>-2954.5226273609901</v>
      </c>
      <c r="AG68" s="6">
        <v>-7291.2378523073103</v>
      </c>
      <c r="AH68" s="6">
        <v>-2879.7587432452201</v>
      </c>
      <c r="AI68" s="6">
        <v>-6688.01107559295</v>
      </c>
      <c r="AJ68" s="6">
        <v>-3340.40937797586</v>
      </c>
      <c r="AK68" s="6">
        <v>-6787.7362701345301</v>
      </c>
      <c r="AL68" s="6">
        <v>-3511.5500840621999</v>
      </c>
      <c r="AM68" s="6">
        <v>-6516.7907801131596</v>
      </c>
      <c r="AN68" s="6">
        <v>-2989.7642225802101</v>
      </c>
      <c r="AO68" s="6">
        <v>-5195.8331985525901</v>
      </c>
    </row>
    <row r="69" spans="2:41" x14ac:dyDescent="0.2">
      <c r="B69" s="6">
        <v>-2952.3794174539798</v>
      </c>
      <c r="C69" s="6">
        <v>855.61054009959298</v>
      </c>
      <c r="D69" s="6">
        <v>-3320.0043708227199</v>
      </c>
      <c r="E69" s="6">
        <v>419.56606447922798</v>
      </c>
      <c r="F69" s="6">
        <v>-3136.4747729881701</v>
      </c>
      <c r="G69" s="6">
        <v>-472.739971118575</v>
      </c>
      <c r="H69" s="6">
        <v>-3661.86347993244</v>
      </c>
      <c r="I69" s="6">
        <v>-2456.4763390795501</v>
      </c>
      <c r="J69" s="6">
        <v>-1994.26090924031</v>
      </c>
      <c r="K69" s="6">
        <v>-128.364556162127</v>
      </c>
      <c r="L69" s="6">
        <v>-2407.3226803798598</v>
      </c>
      <c r="M69" s="6">
        <v>1193.99399770646</v>
      </c>
      <c r="N69" s="6">
        <v>-1720.0489296460401</v>
      </c>
      <c r="O69" s="6">
        <v>2605.8296479785799</v>
      </c>
      <c r="P69" s="6">
        <v>-1669.79107304838</v>
      </c>
      <c r="Q69" s="6">
        <v>1298.8453398934</v>
      </c>
      <c r="R69" s="6">
        <v>-3098.9366578321201</v>
      </c>
      <c r="S69" s="6">
        <v>-2054.5675824697901</v>
      </c>
      <c r="T69" s="6">
        <v>-1519.8153474533301</v>
      </c>
      <c r="U69" s="6">
        <v>62.706535595938099</v>
      </c>
      <c r="V69" s="6">
        <v>11674.4553089739</v>
      </c>
      <c r="W69" s="6">
        <v>23880.8352735392</v>
      </c>
      <c r="X69" s="6">
        <v>11950.0120254268</v>
      </c>
      <c r="Y69" s="6">
        <v>23470.5257890996</v>
      </c>
      <c r="Z69" s="6">
        <v>12031.6474078262</v>
      </c>
      <c r="AA69" s="6">
        <v>22185.453329559699</v>
      </c>
      <c r="AB69" s="6">
        <v>12088.589944233199</v>
      </c>
      <c r="AC69" s="6">
        <v>20423.994355169401</v>
      </c>
      <c r="AD69" s="6">
        <v>12064.7157207897</v>
      </c>
      <c r="AE69" s="6">
        <v>19272.1311338302</v>
      </c>
      <c r="AF69" s="6">
        <v>-2926.92727053014</v>
      </c>
      <c r="AG69" s="6">
        <v>-7243.5238779464898</v>
      </c>
      <c r="AH69" s="6">
        <v>-2852.2736875116798</v>
      </c>
      <c r="AI69" s="6">
        <v>-6641.6740983345499</v>
      </c>
      <c r="AJ69" s="6">
        <v>-3314.1021108888399</v>
      </c>
      <c r="AK69" s="6">
        <v>-6745.2330414035296</v>
      </c>
      <c r="AL69" s="6">
        <v>-3485.28679940145</v>
      </c>
      <c r="AM69" s="6">
        <v>-6477.7928602615102</v>
      </c>
      <c r="AN69" s="6">
        <v>-2962.76891853285</v>
      </c>
      <c r="AO69" s="6">
        <v>-5158.6473384574902</v>
      </c>
    </row>
    <row r="70" spans="2:41" x14ac:dyDescent="0.2">
      <c r="B70" s="6">
        <v>-3006.2963221867799</v>
      </c>
      <c r="C70" s="6">
        <v>725.94250868932602</v>
      </c>
      <c r="D70" s="6">
        <v>-3377.0800333809102</v>
      </c>
      <c r="E70" s="6">
        <v>285.907893038309</v>
      </c>
      <c r="F70" s="6">
        <v>-3191.8409961912798</v>
      </c>
      <c r="G70" s="6">
        <v>-586.22936832049595</v>
      </c>
      <c r="H70" s="6">
        <v>-3715.8894608453702</v>
      </c>
      <c r="I70" s="6">
        <v>-2559.2005391057201</v>
      </c>
      <c r="J70" s="6">
        <v>-2048.2715691021599</v>
      </c>
      <c r="K70" s="6">
        <v>-218.908456412557</v>
      </c>
      <c r="L70" s="6">
        <v>-2456.9404188623298</v>
      </c>
      <c r="M70" s="6">
        <v>1080.7646435228501</v>
      </c>
      <c r="N70" s="6">
        <v>-1770.85748441753</v>
      </c>
      <c r="O70" s="6">
        <v>2495.6448293829699</v>
      </c>
      <c r="P70" s="6">
        <v>-1719.7041055643599</v>
      </c>
      <c r="Q70" s="6">
        <v>1201.2362297213599</v>
      </c>
      <c r="R70" s="6">
        <v>-3150.4014146702102</v>
      </c>
      <c r="S70" s="6">
        <v>-2148.2526285229501</v>
      </c>
      <c r="T70" s="6">
        <v>-1567.5339324971001</v>
      </c>
      <c r="U70" s="6">
        <v>-15.1356592830368</v>
      </c>
      <c r="V70" s="6">
        <v>11667.312355882999</v>
      </c>
      <c r="W70" s="6">
        <v>23865.363348016399</v>
      </c>
      <c r="X70" s="6">
        <v>11942.722954777801</v>
      </c>
      <c r="Y70" s="6">
        <v>23462.7091270704</v>
      </c>
      <c r="Z70" s="6">
        <v>12024.334675284799</v>
      </c>
      <c r="AA70" s="6">
        <v>22176.5265490848</v>
      </c>
      <c r="AB70" s="6">
        <v>12081.197202268</v>
      </c>
      <c r="AC70" s="6">
        <v>20409.956653678601</v>
      </c>
      <c r="AD70" s="6">
        <v>12057.183802084999</v>
      </c>
      <c r="AE70" s="6">
        <v>19267.077404011001</v>
      </c>
      <c r="AF70" s="6">
        <v>-2899.3311945558398</v>
      </c>
      <c r="AG70" s="6">
        <v>-7195.6369728331802</v>
      </c>
      <c r="AH70" s="6">
        <v>-2824.70801729819</v>
      </c>
      <c r="AI70" s="6">
        <v>-6595.23710129969</v>
      </c>
      <c r="AJ70" s="6">
        <v>-3287.79398172724</v>
      </c>
      <c r="AK70" s="6">
        <v>-6702.59663943955</v>
      </c>
      <c r="AL70" s="6">
        <v>-3458.9348996208701</v>
      </c>
      <c r="AM70" s="6">
        <v>-6438.5397032665196</v>
      </c>
      <c r="AN70" s="6">
        <v>-2935.7736144850901</v>
      </c>
      <c r="AO70" s="6">
        <v>-5121.5816317136896</v>
      </c>
    </row>
    <row r="71" spans="2:41" x14ac:dyDescent="0.2">
      <c r="B71" s="6">
        <v>-3060.2143384660899</v>
      </c>
      <c r="C71" s="6">
        <v>596.23051101029796</v>
      </c>
      <c r="D71" s="6">
        <v>-3434.1557141191502</v>
      </c>
      <c r="E71" s="6">
        <v>152.159600303492</v>
      </c>
      <c r="F71" s="6">
        <v>-3247.1800740601002</v>
      </c>
      <c r="G71" s="6">
        <v>-699.87156950994301</v>
      </c>
      <c r="H71" s="6">
        <v>-3769.9171050764799</v>
      </c>
      <c r="I71" s="6">
        <v>-2662.0533031821701</v>
      </c>
      <c r="J71" s="6">
        <v>-2102.28289580624</v>
      </c>
      <c r="K71" s="6">
        <v>-309.577739183262</v>
      </c>
      <c r="L71" s="6">
        <v>-2506.5269902077298</v>
      </c>
      <c r="M71" s="6">
        <v>967.25946855003804</v>
      </c>
      <c r="N71" s="6">
        <v>-1821.6660564940801</v>
      </c>
      <c r="O71" s="6">
        <v>2385.23311238116</v>
      </c>
      <c r="P71" s="6">
        <v>-1769.5527102706701</v>
      </c>
      <c r="Q71" s="6">
        <v>1103.5144502503799</v>
      </c>
      <c r="R71" s="6">
        <v>-3201.8652061921798</v>
      </c>
      <c r="S71" s="6">
        <v>-2241.8085138727101</v>
      </c>
      <c r="T71" s="6">
        <v>-1615.25269218465</v>
      </c>
      <c r="U71" s="6">
        <v>-93.019632045178497</v>
      </c>
      <c r="V71" s="6">
        <v>11659.853670745601</v>
      </c>
      <c r="W71" s="6">
        <v>23850.500812684499</v>
      </c>
      <c r="X71" s="6">
        <v>11935.367812439499</v>
      </c>
      <c r="Y71" s="6">
        <v>23457.419947233098</v>
      </c>
      <c r="Z71" s="6">
        <v>12017.0131118023</v>
      </c>
      <c r="AA71" s="6">
        <v>22169.937320194698</v>
      </c>
      <c r="AB71" s="6">
        <v>12073.803254676601</v>
      </c>
      <c r="AC71" s="6">
        <v>20397.567270093099</v>
      </c>
      <c r="AD71" s="6">
        <v>12049.5273969102</v>
      </c>
      <c r="AE71" s="6">
        <v>19262.975226390699</v>
      </c>
      <c r="AF71" s="6">
        <v>-2871.73511572079</v>
      </c>
      <c r="AG71" s="6">
        <v>-7147.66832100385</v>
      </c>
      <c r="AH71" s="6">
        <v>-2797.1131268405102</v>
      </c>
      <c r="AI71" s="6">
        <v>-6548.7621461914696</v>
      </c>
      <c r="AJ71" s="6">
        <v>-3261.4520118105702</v>
      </c>
      <c r="AK71" s="6">
        <v>-6659.9206118711299</v>
      </c>
      <c r="AL71" s="6">
        <v>-3432.4279175850702</v>
      </c>
      <c r="AM71" s="6">
        <v>-6398.9311502077198</v>
      </c>
      <c r="AN71" s="6">
        <v>-2908.7783104176101</v>
      </c>
      <c r="AO71" s="6">
        <v>-5084.5204268236303</v>
      </c>
    </row>
    <row r="72" spans="2:41" x14ac:dyDescent="0.2">
      <c r="B72" s="6">
        <v>-3114.1330801025902</v>
      </c>
      <c r="C72" s="6">
        <v>466.349987497482</v>
      </c>
      <c r="D72" s="6">
        <v>-3491.2314123332299</v>
      </c>
      <c r="E72" s="6">
        <v>18.2814046043761</v>
      </c>
      <c r="F72" s="6">
        <v>-3302.3807563832602</v>
      </c>
      <c r="G72" s="6">
        <v>-813.56386888745806</v>
      </c>
      <c r="H72" s="6">
        <v>-3823.94722199539</v>
      </c>
      <c r="I72" s="6">
        <v>-2765.0349200280998</v>
      </c>
      <c r="J72" s="6">
        <v>-2156.2946079927401</v>
      </c>
      <c r="K72" s="6">
        <v>-400.297967578954</v>
      </c>
      <c r="L72" s="6">
        <v>-2556.0676905887899</v>
      </c>
      <c r="M72" s="6">
        <v>853.42956014671097</v>
      </c>
      <c r="N72" s="6">
        <v>-1872.4746539891701</v>
      </c>
      <c r="O72" s="6">
        <v>2274.6107438563099</v>
      </c>
      <c r="P72" s="6">
        <v>-1819.34788132003</v>
      </c>
      <c r="Q72" s="6">
        <v>1005.68172269763</v>
      </c>
      <c r="R72" s="6">
        <v>-3253.3285484391699</v>
      </c>
      <c r="S72" s="6">
        <v>-2335.2546067431899</v>
      </c>
      <c r="T72" s="6">
        <v>-1662.9720659930599</v>
      </c>
      <c r="U72" s="6">
        <v>-170.94363127137501</v>
      </c>
      <c r="V72" s="6">
        <v>11652.487740475601</v>
      </c>
      <c r="W72" s="6">
        <v>23836.169938400399</v>
      </c>
      <c r="X72" s="6">
        <v>11927.971233010599</v>
      </c>
      <c r="Y72" s="6">
        <v>23453.438326915701</v>
      </c>
      <c r="Z72" s="6">
        <v>12009.650398068199</v>
      </c>
      <c r="AA72" s="6">
        <v>22165.285506547501</v>
      </c>
      <c r="AB72" s="6">
        <v>12066.408450855801</v>
      </c>
      <c r="AC72" s="6">
        <v>20386.567852400902</v>
      </c>
      <c r="AD72" s="6">
        <v>12041.823624759299</v>
      </c>
      <c r="AE72" s="6">
        <v>19259.263809972399</v>
      </c>
      <c r="AF72" s="6">
        <v>-2844.1390365006901</v>
      </c>
      <c r="AG72" s="6">
        <v>-7099.6896489130404</v>
      </c>
      <c r="AH72" s="6">
        <v>-2769.5172416022801</v>
      </c>
      <c r="AI72" s="6">
        <v>-6502.2270550256499</v>
      </c>
      <c r="AJ72" s="6">
        <v>-3235.08880949079</v>
      </c>
      <c r="AK72" s="6">
        <v>-6617.2330478148197</v>
      </c>
      <c r="AL72" s="6">
        <v>-3405.7141545130198</v>
      </c>
      <c r="AM72" s="6">
        <v>-6358.9685207226503</v>
      </c>
      <c r="AN72" s="6">
        <v>-2881.7830062647599</v>
      </c>
      <c r="AO72" s="6">
        <v>-5047.3370939083698</v>
      </c>
    </row>
    <row r="73" spans="2:41" x14ac:dyDescent="0.2">
      <c r="B73" s="6">
        <v>-3168.0522057879798</v>
      </c>
      <c r="C73" s="6">
        <v>336.09808040817501</v>
      </c>
      <c r="D73" s="6">
        <v>-3548.3071247663402</v>
      </c>
      <c r="E73" s="6">
        <v>-115.83394595465499</v>
      </c>
      <c r="F73" s="6">
        <v>-3357.4430407229602</v>
      </c>
      <c r="G73" s="6">
        <v>-927.311137138763</v>
      </c>
      <c r="H73" s="6">
        <v>-3877.97998400186</v>
      </c>
      <c r="I73" s="6">
        <v>-2868.1429953634101</v>
      </c>
      <c r="J73" s="6">
        <v>-2210.3066308376601</v>
      </c>
      <c r="K73" s="6">
        <v>-490.88831079406702</v>
      </c>
      <c r="L73" s="6">
        <v>-2605.5603912991601</v>
      </c>
      <c r="M73" s="6">
        <v>739.30224198533904</v>
      </c>
      <c r="N73" s="6">
        <v>-1923.2832922418099</v>
      </c>
      <c r="O73" s="6">
        <v>2163.86749794651</v>
      </c>
      <c r="P73" s="6">
        <v>-1869.09868403979</v>
      </c>
      <c r="Q73" s="6">
        <v>907.81540145111501</v>
      </c>
      <c r="R73" s="6">
        <v>-3304.79087562213</v>
      </c>
      <c r="S73" s="6">
        <v>-2428.7453328507499</v>
      </c>
      <c r="T73" s="6">
        <v>-1710.6915653748299</v>
      </c>
      <c r="U73" s="6">
        <v>-248.875942589148</v>
      </c>
      <c r="V73" s="6">
        <v>11645.353467831899</v>
      </c>
      <c r="W73" s="6">
        <v>23823.565384519701</v>
      </c>
      <c r="X73" s="6">
        <v>11920.5339303417</v>
      </c>
      <c r="Y73" s="6">
        <v>23449.532274514098</v>
      </c>
      <c r="Z73" s="6">
        <v>12002.2171838141</v>
      </c>
      <c r="AA73" s="6">
        <v>22161.835935809599</v>
      </c>
      <c r="AB73" s="6">
        <v>12059.0126822202</v>
      </c>
      <c r="AC73" s="6">
        <v>20378.462811369402</v>
      </c>
      <c r="AD73" s="6">
        <v>12033.992607076099</v>
      </c>
      <c r="AE73" s="6">
        <v>19256.111754760099</v>
      </c>
      <c r="AF73" s="6">
        <v>-2816.54295725273</v>
      </c>
      <c r="AG73" s="6">
        <v>-7051.7273033458696</v>
      </c>
      <c r="AH73" s="6">
        <v>-2741.9213559452801</v>
      </c>
      <c r="AI73" s="6">
        <v>-6455.5305754995798</v>
      </c>
      <c r="AJ73" s="6">
        <v>-3208.6800555330601</v>
      </c>
      <c r="AK73" s="6">
        <v>-6574.5303433026302</v>
      </c>
      <c r="AL73" s="6">
        <v>-3378.8670519423199</v>
      </c>
      <c r="AM73" s="6">
        <v>-6318.7119084938604</v>
      </c>
      <c r="AN73" s="6">
        <v>-2854.7877019971602</v>
      </c>
      <c r="AO73" s="6">
        <v>-5009.9855693438603</v>
      </c>
    </row>
    <row r="74" spans="2:41" x14ac:dyDescent="0.2">
      <c r="B74" s="6">
        <v>-3221.9716694081199</v>
      </c>
      <c r="C74" s="6">
        <v>205.52898919277101</v>
      </c>
      <c r="D74" s="6">
        <v>-3605.3828511954098</v>
      </c>
      <c r="E74" s="6">
        <v>-250.248856243256</v>
      </c>
      <c r="F74" s="6">
        <v>-3412.46215072835</v>
      </c>
      <c r="G74" s="6">
        <v>-1041.2170968068301</v>
      </c>
      <c r="H74" s="6">
        <v>-3932.0148055622299</v>
      </c>
      <c r="I74" s="6">
        <v>-2971.36327989559</v>
      </c>
      <c r="J74" s="6">
        <v>-2264.3104050941001</v>
      </c>
      <c r="K74" s="6">
        <v>-581.33507053335302</v>
      </c>
      <c r="L74" s="6">
        <v>-2655.0314877945598</v>
      </c>
      <c r="M74" s="6">
        <v>624.97235326563998</v>
      </c>
      <c r="N74" s="6">
        <v>-1974.0919733078599</v>
      </c>
      <c r="O74" s="6">
        <v>2053.0911068640098</v>
      </c>
      <c r="P74" s="6">
        <v>-1918.8462761688099</v>
      </c>
      <c r="Q74" s="6">
        <v>809.970268936004</v>
      </c>
      <c r="R74" s="6">
        <v>-3356.2506368141198</v>
      </c>
      <c r="S74" s="6">
        <v>-2522.3858864457402</v>
      </c>
      <c r="T74" s="6">
        <v>-1758.41098891806</v>
      </c>
      <c r="U74" s="6">
        <v>-326.75738897890398</v>
      </c>
      <c r="V74" s="6">
        <v>11638.1882078709</v>
      </c>
      <c r="W74" s="6">
        <v>23812.304096579101</v>
      </c>
      <c r="X74" s="6">
        <v>11912.9650081365</v>
      </c>
      <c r="Y74" s="6">
        <v>23445.4461521757</v>
      </c>
      <c r="Z74" s="6">
        <v>11994.666714929601</v>
      </c>
      <c r="AA74" s="6">
        <v>22158.9055465571</v>
      </c>
      <c r="AB74" s="6">
        <v>12051.556770826301</v>
      </c>
      <c r="AC74" s="6">
        <v>20372.486593634199</v>
      </c>
      <c r="AD74" s="6">
        <v>12025.976773783799</v>
      </c>
      <c r="AE74" s="6">
        <v>19253.836615790398</v>
      </c>
      <c r="AF74" s="6">
        <v>-2788.94687800151</v>
      </c>
      <c r="AG74" s="6">
        <v>-7003.7840234586301</v>
      </c>
      <c r="AH74" s="6">
        <v>-2714.3254702261502</v>
      </c>
      <c r="AI74" s="6">
        <v>-6408.5691847253602</v>
      </c>
      <c r="AJ74" s="6">
        <v>-3182.1923940839802</v>
      </c>
      <c r="AK74" s="6">
        <v>-6531.72870014608</v>
      </c>
      <c r="AL74" s="6">
        <v>-3351.98853655825</v>
      </c>
      <c r="AM74" s="6">
        <v>-6278.3224305899603</v>
      </c>
      <c r="AN74" s="6">
        <v>-2827.7923976595198</v>
      </c>
      <c r="AO74" s="6">
        <v>-4972.5055841752401</v>
      </c>
    </row>
    <row r="75" spans="2:41" x14ac:dyDescent="0.2">
      <c r="B75" s="6">
        <v>-3275.8914872507498</v>
      </c>
      <c r="C75" s="6">
        <v>74.8153180846233</v>
      </c>
      <c r="D75" s="6">
        <v>-3662.4585885486199</v>
      </c>
      <c r="E75" s="6">
        <v>-384.86090976679799</v>
      </c>
      <c r="F75" s="6">
        <v>-3467.4376386158801</v>
      </c>
      <c r="G75" s="6">
        <v>-1155.3383037056999</v>
      </c>
      <c r="H75" s="6">
        <v>-3986.0504948317198</v>
      </c>
      <c r="I75" s="6">
        <v>-3074.6150026376499</v>
      </c>
      <c r="J75" s="6">
        <v>-2318.2621446093099</v>
      </c>
      <c r="K75" s="6">
        <v>-671.63339490172098</v>
      </c>
      <c r="L75" s="6">
        <v>-2704.4809104556398</v>
      </c>
      <c r="M75" s="6">
        <v>510.54544142410202</v>
      </c>
      <c r="N75" s="6">
        <v>-2024.9006855832899</v>
      </c>
      <c r="O75" s="6">
        <v>1942.21261067563</v>
      </c>
      <c r="P75" s="6">
        <v>-1968.59366012384</v>
      </c>
      <c r="Q75" s="6">
        <v>712.15589925105701</v>
      </c>
      <c r="R75" s="6">
        <v>-3407.7073416312801</v>
      </c>
      <c r="S75" s="6">
        <v>-2616.0257325973998</v>
      </c>
      <c r="T75" s="6">
        <v>-1806.1302133724701</v>
      </c>
      <c r="U75" s="6">
        <v>-404.54732905307901</v>
      </c>
      <c r="V75" s="6">
        <v>11630.700823757599</v>
      </c>
      <c r="W75" s="6">
        <v>23803.5567710551</v>
      </c>
      <c r="X75" s="6">
        <v>11905.160018222799</v>
      </c>
      <c r="Y75" s="6">
        <v>23441.858349294798</v>
      </c>
      <c r="Z75" s="6">
        <v>11986.937508168499</v>
      </c>
      <c r="AA75" s="6">
        <v>22156.333522197201</v>
      </c>
      <c r="AB75" s="6">
        <v>12043.6205084578</v>
      </c>
      <c r="AC75" s="6">
        <v>20366.318682172801</v>
      </c>
      <c r="AD75" s="6">
        <v>12017.792740401301</v>
      </c>
      <c r="AE75" s="6">
        <v>19251.813199930399</v>
      </c>
      <c r="AF75" s="6">
        <v>-2761.3507987471799</v>
      </c>
      <c r="AG75" s="6">
        <v>-6955.7938271910998</v>
      </c>
      <c r="AH75" s="6">
        <v>-2686.7295835949199</v>
      </c>
      <c r="AI75" s="6">
        <v>-6361.29665796464</v>
      </c>
      <c r="AJ75" s="6">
        <v>-3155.6445602385102</v>
      </c>
      <c r="AK75" s="6">
        <v>-6488.7157543572503</v>
      </c>
      <c r="AL75" s="6">
        <v>-3325.1089474822302</v>
      </c>
      <c r="AM75" s="6">
        <v>-6237.9187468201098</v>
      </c>
      <c r="AN75" s="6">
        <v>-2800.7970933086399</v>
      </c>
      <c r="AO75" s="6">
        <v>-4934.9707741608199</v>
      </c>
    </row>
    <row r="76" spans="2:41" x14ac:dyDescent="0.2">
      <c r="B76" s="6">
        <v>-3329.8120314114499</v>
      </c>
      <c r="C76" s="6">
        <v>-56.058030066678803</v>
      </c>
      <c r="D76" s="6">
        <v>-3719.5343424634402</v>
      </c>
      <c r="E76" s="6">
        <v>-519.62576479676704</v>
      </c>
      <c r="F76" s="6">
        <v>-3522.3148900705601</v>
      </c>
      <c r="G76" s="6">
        <v>-1269.5042445822301</v>
      </c>
      <c r="H76" s="6">
        <v>-4040.0862963857899</v>
      </c>
      <c r="I76" s="6">
        <v>-3177.8559829703299</v>
      </c>
      <c r="J76" s="6">
        <v>-2372.1929685147202</v>
      </c>
      <c r="K76" s="6">
        <v>-761.81130365154297</v>
      </c>
      <c r="L76" s="6">
        <v>-2753.8871269310598</v>
      </c>
      <c r="M76" s="6">
        <v>396.066509864387</v>
      </c>
      <c r="N76" s="6">
        <v>-2075.7094251214598</v>
      </c>
      <c r="O76" s="6">
        <v>1831.1614576024599</v>
      </c>
      <c r="P76" s="6">
        <v>-2018.3408836932099</v>
      </c>
      <c r="Q76" s="6">
        <v>614.37478785386497</v>
      </c>
      <c r="R76" s="6">
        <v>-3459.1599569950799</v>
      </c>
      <c r="S76" s="6">
        <v>-2709.6280156368498</v>
      </c>
      <c r="T76" s="6">
        <v>-1853.84975069384</v>
      </c>
      <c r="U76" s="6">
        <v>-482.24749190233899</v>
      </c>
      <c r="V76" s="6">
        <v>11623.1868928726</v>
      </c>
      <c r="W76" s="6">
        <v>23797.218490072701</v>
      </c>
      <c r="X76" s="6">
        <v>11897.1766227474</v>
      </c>
      <c r="Y76" s="6">
        <v>23439.186414899599</v>
      </c>
      <c r="Z76" s="6">
        <v>11979.049904059701</v>
      </c>
      <c r="AA76" s="6">
        <v>22154.315149087299</v>
      </c>
      <c r="AB76" s="6">
        <v>12035.6284250268</v>
      </c>
      <c r="AC76" s="6">
        <v>20359.8120377224</v>
      </c>
      <c r="AD76" s="6">
        <v>12009.4881209619</v>
      </c>
      <c r="AE76" s="6">
        <v>19248.591663525502</v>
      </c>
      <c r="AF76" s="6">
        <v>-2733.7540862235601</v>
      </c>
      <c r="AG76" s="6">
        <v>-6907.6602268803099</v>
      </c>
      <c r="AH76" s="6">
        <v>-2659.1336631760701</v>
      </c>
      <c r="AI76" s="6">
        <v>-6313.7064889397298</v>
      </c>
      <c r="AJ76" s="6">
        <v>-3128.9982073946899</v>
      </c>
      <c r="AK76" s="6">
        <v>-6445.4748995371301</v>
      </c>
      <c r="AL76" s="6">
        <v>-3298.2293513477298</v>
      </c>
      <c r="AM76" s="6">
        <v>-6197.52925065814</v>
      </c>
      <c r="AN76" s="6">
        <v>-2773.80178895162</v>
      </c>
      <c r="AO76" s="6">
        <v>-4897.4252305673599</v>
      </c>
    </row>
    <row r="77" spans="2:41" x14ac:dyDescent="0.2">
      <c r="B77" s="6">
        <v>-3383.7335055632898</v>
      </c>
      <c r="C77" s="6">
        <v>-187.20595022676599</v>
      </c>
      <c r="D77" s="6">
        <v>-3776.6101232813398</v>
      </c>
      <c r="E77" s="6">
        <v>-654.62138116240499</v>
      </c>
      <c r="F77" s="6">
        <v>-3577.1065575745902</v>
      </c>
      <c r="G77" s="6">
        <v>-1383.5162214132399</v>
      </c>
      <c r="H77" s="6">
        <v>-4094.1219952627298</v>
      </c>
      <c r="I77" s="6">
        <v>-3281.1108751823699</v>
      </c>
      <c r="J77" s="6">
        <v>-2426.1320614313599</v>
      </c>
      <c r="K77" s="6">
        <v>-852.03535306511901</v>
      </c>
      <c r="L77" s="6">
        <v>-2803.27430879141</v>
      </c>
      <c r="M77" s="6">
        <v>281.50401525228</v>
      </c>
      <c r="N77" s="6">
        <v>-2126.5181919182301</v>
      </c>
      <c r="O77" s="6">
        <v>1719.98985957531</v>
      </c>
      <c r="P77" s="6">
        <v>-2068.0880826893999</v>
      </c>
      <c r="Q77" s="6">
        <v>516.51391722943004</v>
      </c>
      <c r="R77" s="6">
        <v>-3510.60895430033</v>
      </c>
      <c r="S77" s="6">
        <v>-2803.3195083853502</v>
      </c>
      <c r="T77" s="6">
        <v>-1901.57150078676</v>
      </c>
      <c r="U77" s="6">
        <v>-559.88506377055603</v>
      </c>
      <c r="V77" s="6">
        <v>11615.672505349899</v>
      </c>
      <c r="W77" s="6">
        <v>23790.843920541301</v>
      </c>
      <c r="X77" s="6">
        <v>11889.14481509</v>
      </c>
      <c r="Y77" s="6">
        <v>23436.3969448438</v>
      </c>
      <c r="Z77" s="6">
        <v>11971.0302007477</v>
      </c>
      <c r="AA77" s="6">
        <v>22152.355963188598</v>
      </c>
      <c r="AB77" s="6">
        <v>12027.6003047223</v>
      </c>
      <c r="AC77" s="6">
        <v>20354.417171064899</v>
      </c>
      <c r="AD77" s="6">
        <v>12001.02544048</v>
      </c>
      <c r="AE77" s="6">
        <v>19242.5084608533</v>
      </c>
      <c r="AF77" s="6">
        <v>-2706.1541557698802</v>
      </c>
      <c r="AG77" s="6">
        <v>-6859.3527133518</v>
      </c>
      <c r="AH77" s="6">
        <v>-2631.5376717938898</v>
      </c>
      <c r="AI77" s="6">
        <v>-6265.8740201392302</v>
      </c>
      <c r="AJ77" s="6">
        <v>-3102.2091201104599</v>
      </c>
      <c r="AK77" s="6">
        <v>-6402.0936633934798</v>
      </c>
      <c r="AL77" s="6">
        <v>-3271.34919843844</v>
      </c>
      <c r="AM77" s="6">
        <v>-6157.1470360102003</v>
      </c>
      <c r="AN77" s="6">
        <v>-2746.8064845322601</v>
      </c>
      <c r="AO77" s="6">
        <v>-4859.8546054291401</v>
      </c>
    </row>
    <row r="78" spans="2:41" x14ac:dyDescent="0.2">
      <c r="B78" s="6">
        <v>-3437.6558961454998</v>
      </c>
      <c r="C78" s="6">
        <v>-318.617647819051</v>
      </c>
      <c r="D78" s="6">
        <v>-3833.6859286122599</v>
      </c>
      <c r="E78" s="6">
        <v>-789.90421390282995</v>
      </c>
      <c r="F78" s="6">
        <v>-3631.76784104837</v>
      </c>
      <c r="G78" s="6">
        <v>-1497.47714013476</v>
      </c>
      <c r="H78" s="6">
        <v>-4148.13842530485</v>
      </c>
      <c r="I78" s="6">
        <v>-3384.3618257909402</v>
      </c>
      <c r="J78" s="6">
        <v>-2480.0314685333801</v>
      </c>
      <c r="K78" s="6">
        <v>-942.30170904289298</v>
      </c>
      <c r="L78" s="6">
        <v>-2852.65993385819</v>
      </c>
      <c r="M78" s="6">
        <v>166.788797296117</v>
      </c>
      <c r="N78" s="6">
        <v>-2177.3269772282702</v>
      </c>
      <c r="O78" s="6">
        <v>1608.81563493154</v>
      </c>
      <c r="P78" s="6">
        <v>-2117.8352993410499</v>
      </c>
      <c r="Q78" s="6">
        <v>418.52428172950101</v>
      </c>
      <c r="R78" s="6">
        <v>-3562.05603221601</v>
      </c>
      <c r="S78" s="6">
        <v>-2897.06770265468</v>
      </c>
      <c r="T78" s="6">
        <v>-1949.29433454933</v>
      </c>
      <c r="U78" s="6">
        <v>-637.48193297862395</v>
      </c>
      <c r="V78" s="6">
        <v>11608.1584808731</v>
      </c>
      <c r="W78" s="6">
        <v>23783.916459664801</v>
      </c>
      <c r="X78" s="6">
        <v>11881.096050629099</v>
      </c>
      <c r="Y78" s="6">
        <v>23431.345813437099</v>
      </c>
      <c r="Z78" s="6">
        <v>11962.926417773901</v>
      </c>
      <c r="AA78" s="6">
        <v>22149.191485289099</v>
      </c>
      <c r="AB78" s="6">
        <v>12019.5693373089</v>
      </c>
      <c r="AC78" s="6">
        <v>20350.708948265899</v>
      </c>
      <c r="AD78" s="6">
        <v>11992.333261260201</v>
      </c>
      <c r="AE78" s="6">
        <v>19232.886140276401</v>
      </c>
      <c r="AF78" s="6">
        <v>-2678.5493912178199</v>
      </c>
      <c r="AG78" s="6">
        <v>-6810.8611714562603</v>
      </c>
      <c r="AH78" s="6">
        <v>-2603.94157052744</v>
      </c>
      <c r="AI78" s="6">
        <v>-6217.9602816651504</v>
      </c>
      <c r="AJ78" s="6">
        <v>-3075.3082487105398</v>
      </c>
      <c r="AK78" s="6">
        <v>-6358.6874603698598</v>
      </c>
      <c r="AL78" s="6">
        <v>-3244.4689882944299</v>
      </c>
      <c r="AM78" s="6">
        <v>-6116.7517076652803</v>
      </c>
      <c r="AN78" s="6">
        <v>-2719.8111800666302</v>
      </c>
      <c r="AO78" s="6">
        <v>-4822.2125545356503</v>
      </c>
    </row>
    <row r="79" spans="2:41" x14ac:dyDescent="0.2">
      <c r="B79" s="6">
        <v>-3491.5790393492698</v>
      </c>
      <c r="C79" s="6">
        <v>-450.18151971548502</v>
      </c>
      <c r="D79" s="6">
        <v>-3890.76175265447</v>
      </c>
      <c r="E79" s="6">
        <v>-925.48018639437396</v>
      </c>
      <c r="F79" s="6">
        <v>-3686.3224993264698</v>
      </c>
      <c r="G79" s="6">
        <v>-1611.5459187870199</v>
      </c>
      <c r="H79" s="6">
        <v>-4202.1249598013601</v>
      </c>
      <c r="I79" s="6">
        <v>-3487.6157830503798</v>
      </c>
      <c r="J79" s="6">
        <v>-2533.8761947421899</v>
      </c>
      <c r="K79" s="6">
        <v>-1032.56418895305</v>
      </c>
      <c r="L79" s="6">
        <v>-2902.0451640040501</v>
      </c>
      <c r="M79" s="6">
        <v>51.886543828718601</v>
      </c>
      <c r="N79" s="6">
        <v>-2228.1357718129402</v>
      </c>
      <c r="O79" s="6">
        <v>1497.5966195704</v>
      </c>
      <c r="P79" s="6">
        <v>-2167.5825535685399</v>
      </c>
      <c r="Q79" s="6">
        <v>320.46406600593099</v>
      </c>
      <c r="R79" s="6">
        <v>-3613.5020165975702</v>
      </c>
      <c r="S79" s="6">
        <v>-2990.7942717103901</v>
      </c>
      <c r="T79" s="6">
        <v>-1997.01645859623</v>
      </c>
      <c r="U79" s="6">
        <v>-715.04102808087805</v>
      </c>
      <c r="V79" s="6">
        <v>11600.5862944529</v>
      </c>
      <c r="W79" s="6">
        <v>23777.778289534199</v>
      </c>
      <c r="X79" s="6">
        <v>11872.856268948201</v>
      </c>
      <c r="Y79" s="6">
        <v>23421.919700562699</v>
      </c>
      <c r="Z79" s="6">
        <v>11954.6272398197</v>
      </c>
      <c r="AA79" s="6">
        <v>22143.1959460459</v>
      </c>
      <c r="AB79" s="6">
        <v>12011.5374333165</v>
      </c>
      <c r="AC79" s="6">
        <v>20347.7728318056</v>
      </c>
      <c r="AD79" s="6">
        <v>11983.383003188699</v>
      </c>
      <c r="AE79" s="6">
        <v>19220.5399131339</v>
      </c>
      <c r="AF79" s="6">
        <v>-2650.9391503893298</v>
      </c>
      <c r="AG79" s="6">
        <v>-6762.2171452247303</v>
      </c>
      <c r="AH79" s="6">
        <v>-2576.3437655508101</v>
      </c>
      <c r="AI79" s="6">
        <v>-6170.11315638205</v>
      </c>
      <c r="AJ79" s="6">
        <v>-3048.3654271066498</v>
      </c>
      <c r="AK79" s="6">
        <v>-6315.3777098742903</v>
      </c>
      <c r="AL79" s="6">
        <v>-3217.5891829867401</v>
      </c>
      <c r="AM79" s="6">
        <v>-6076.2561302458298</v>
      </c>
      <c r="AN79" s="6">
        <v>-2692.8158755397099</v>
      </c>
      <c r="AO79" s="6">
        <v>-4784.4223205185099</v>
      </c>
    </row>
    <row r="80" spans="2:41" x14ac:dyDescent="0.2">
      <c r="B80" s="6">
        <v>-3545.50274271539</v>
      </c>
      <c r="C80" s="6">
        <v>-581.89420015078394</v>
      </c>
      <c r="D80" s="6">
        <v>-3947.8375913432001</v>
      </c>
      <c r="E80" s="6">
        <v>-1061.27101089298</v>
      </c>
      <c r="F80" s="6">
        <v>-3740.8661995104499</v>
      </c>
      <c r="G80" s="6">
        <v>-1725.7021761235501</v>
      </c>
      <c r="H80" s="6">
        <v>-4256.0716315089803</v>
      </c>
      <c r="I80" s="6">
        <v>-3590.9699900537798</v>
      </c>
      <c r="J80" s="6">
        <v>-2587.7287677734598</v>
      </c>
      <c r="K80" s="6">
        <v>-1122.9453629508</v>
      </c>
      <c r="L80" s="6">
        <v>-2951.4301717518501</v>
      </c>
      <c r="M80" s="6">
        <v>-63.173813210972803</v>
      </c>
      <c r="N80" s="6">
        <v>-2278.94456445384</v>
      </c>
      <c r="O80" s="6">
        <v>1386.13863323027</v>
      </c>
      <c r="P80" s="6">
        <v>-2217.3298398270099</v>
      </c>
      <c r="Q80" s="6">
        <v>222.39914823651199</v>
      </c>
      <c r="R80" s="6">
        <v>-3664.9468914706899</v>
      </c>
      <c r="S80" s="6">
        <v>-3084.5446354372398</v>
      </c>
      <c r="T80" s="6">
        <v>-2044.7182539703001</v>
      </c>
      <c r="U80" s="6">
        <v>-792.564902539076</v>
      </c>
      <c r="V80" s="6">
        <v>11592.994679028199</v>
      </c>
      <c r="W80" s="6">
        <v>23773.508349671902</v>
      </c>
      <c r="X80" s="6">
        <v>11864.294378667</v>
      </c>
      <c r="Y80" s="6">
        <v>23408.239637889601</v>
      </c>
      <c r="Z80" s="6">
        <v>11946.0375716688</v>
      </c>
      <c r="AA80" s="6">
        <v>22133.575650708699</v>
      </c>
      <c r="AB80" s="6">
        <v>12003.504292096401</v>
      </c>
      <c r="AC80" s="6">
        <v>20344.762545216399</v>
      </c>
      <c r="AD80" s="6">
        <v>11974.276017030201</v>
      </c>
      <c r="AE80" s="6">
        <v>19206.427109316199</v>
      </c>
      <c r="AF80" s="6">
        <v>-2623.3247813896801</v>
      </c>
      <c r="AG80" s="6">
        <v>-6713.5010305940004</v>
      </c>
      <c r="AH80" s="6">
        <v>-2548.7427981436599</v>
      </c>
      <c r="AI80" s="6">
        <v>-6122.3911763554597</v>
      </c>
      <c r="AJ80" s="6">
        <v>-3021.4210137503801</v>
      </c>
      <c r="AK80" s="6">
        <v>-6272.2915889135502</v>
      </c>
      <c r="AL80" s="6">
        <v>-3190.70916121861</v>
      </c>
      <c r="AM80" s="6">
        <v>-6035.5076975013799</v>
      </c>
      <c r="AN80" s="6">
        <v>-2665.8191669295502</v>
      </c>
      <c r="AO80" s="6">
        <v>-4746.3835508393504</v>
      </c>
    </row>
    <row r="81" spans="2:41" x14ac:dyDescent="0.2">
      <c r="B81" s="6">
        <v>-3599.42728330715</v>
      </c>
      <c r="C81" s="6">
        <v>-713.91384829037497</v>
      </c>
      <c r="D81" s="6">
        <v>-4004.9134445221598</v>
      </c>
      <c r="E81" s="6">
        <v>-1197.2647670061699</v>
      </c>
      <c r="F81" s="6">
        <v>-3795.4557723237199</v>
      </c>
      <c r="G81" s="6">
        <v>-1839.84402175024</v>
      </c>
      <c r="H81" s="6">
        <v>-4309.9740604222698</v>
      </c>
      <c r="I81" s="6">
        <v>-3694.3706639577799</v>
      </c>
      <c r="J81" s="6">
        <v>-2641.5150315196302</v>
      </c>
      <c r="K81" s="6">
        <v>-1213.4552503013099</v>
      </c>
      <c r="L81" s="6">
        <v>-3000.8149383762402</v>
      </c>
      <c r="M81" s="6">
        <v>-178.333937809758</v>
      </c>
      <c r="N81" s="6">
        <v>-2329.75335262216</v>
      </c>
      <c r="O81" s="6">
        <v>1274.38923040944</v>
      </c>
      <c r="P81" s="6">
        <v>-2267.0771376485</v>
      </c>
      <c r="Q81" s="6">
        <v>124.317681545403</v>
      </c>
      <c r="R81" s="6">
        <v>-3716.3841865061199</v>
      </c>
      <c r="S81" s="6">
        <v>-3178.3784792675501</v>
      </c>
      <c r="T81" s="6">
        <v>-2092.39721579159</v>
      </c>
      <c r="U81" s="6">
        <v>-870.07066900382802</v>
      </c>
      <c r="V81" s="6">
        <v>11585.179929026101</v>
      </c>
      <c r="W81" s="6">
        <v>23769.735496675301</v>
      </c>
      <c r="X81" s="6">
        <v>11855.3158755109</v>
      </c>
      <c r="Y81" s="6">
        <v>23392.3021578607</v>
      </c>
      <c r="Z81" s="6">
        <v>11937.108869755401</v>
      </c>
      <c r="AA81" s="6">
        <v>22120.8483116637</v>
      </c>
      <c r="AB81" s="6">
        <v>11995.1840524696</v>
      </c>
      <c r="AC81" s="6">
        <v>20340.1743127921</v>
      </c>
      <c r="AD81" s="6">
        <v>11965.187250681</v>
      </c>
      <c r="AE81" s="6">
        <v>19190.972226633599</v>
      </c>
      <c r="AF81" s="6">
        <v>-2595.7094231230799</v>
      </c>
      <c r="AG81" s="6">
        <v>-6664.7672642391299</v>
      </c>
      <c r="AH81" s="6">
        <v>-2521.1414181442201</v>
      </c>
      <c r="AI81" s="6">
        <v>-6074.7620474437699</v>
      </c>
      <c r="AJ81" s="6">
        <v>-2994.4763362241702</v>
      </c>
      <c r="AK81" s="6">
        <v>-6229.43107993791</v>
      </c>
      <c r="AL81" s="6">
        <v>-3163.8284315871201</v>
      </c>
      <c r="AM81" s="6">
        <v>-5994.48524678386</v>
      </c>
      <c r="AN81" s="6">
        <v>-2638.77582142149</v>
      </c>
      <c r="AO81" s="6">
        <v>-4708.0242670734297</v>
      </c>
    </row>
    <row r="82" spans="2:41" x14ac:dyDescent="0.2">
      <c r="B82" s="6">
        <v>-3653.35268071975</v>
      </c>
      <c r="C82" s="6">
        <v>-846.21495880110194</v>
      </c>
      <c r="D82" s="6">
        <v>-4061.9818055852102</v>
      </c>
      <c r="E82" s="6">
        <v>-1333.47881907899</v>
      </c>
      <c r="F82" s="6">
        <v>-3849.97930684119</v>
      </c>
      <c r="G82" s="6">
        <v>-1954.0042124741401</v>
      </c>
      <c r="H82" s="6">
        <v>-4363.81540122353</v>
      </c>
      <c r="I82" s="6">
        <v>-3797.7868464688299</v>
      </c>
      <c r="J82" s="6">
        <v>-2695.2141461323299</v>
      </c>
      <c r="K82" s="6">
        <v>-1304.0248123563999</v>
      </c>
      <c r="L82" s="6">
        <v>-3050.19955831469</v>
      </c>
      <c r="M82" s="6">
        <v>-293.60705943244102</v>
      </c>
      <c r="N82" s="6">
        <v>-2380.5619911152398</v>
      </c>
      <c r="O82" s="6">
        <v>1162.4077702821801</v>
      </c>
      <c r="P82" s="6">
        <v>-2316.8244459879102</v>
      </c>
      <c r="Q82" s="6">
        <v>26.116059483799901</v>
      </c>
      <c r="R82" s="6">
        <v>-3767.73735885722</v>
      </c>
      <c r="S82" s="6">
        <v>-3272.3102890717701</v>
      </c>
      <c r="T82" s="6">
        <v>-2140.0522100349799</v>
      </c>
      <c r="U82" s="6">
        <v>-947.57894456483496</v>
      </c>
      <c r="V82" s="6">
        <v>11577.052608038901</v>
      </c>
      <c r="W82" s="6">
        <v>23764.7837975619</v>
      </c>
      <c r="X82" s="6">
        <v>11846.102103879801</v>
      </c>
      <c r="Y82" s="6">
        <v>23375.5079897871</v>
      </c>
      <c r="Z82" s="6">
        <v>11927.9374144542</v>
      </c>
      <c r="AA82" s="6">
        <v>22105.849569811398</v>
      </c>
      <c r="AB82" s="6">
        <v>11986.5358805098</v>
      </c>
      <c r="AC82" s="6">
        <v>20331.1726265904</v>
      </c>
      <c r="AD82" s="6">
        <v>11956.1342691426</v>
      </c>
      <c r="AE82" s="6">
        <v>19174.197899811701</v>
      </c>
      <c r="AF82" s="6">
        <v>-2568.0939707182702</v>
      </c>
      <c r="AG82" s="6">
        <v>-6616.0263121088901</v>
      </c>
      <c r="AH82" s="6">
        <v>-2493.5406354350198</v>
      </c>
      <c r="AI82" s="6">
        <v>-6027.1244051213798</v>
      </c>
      <c r="AJ82" s="6">
        <v>-2967.53139564501</v>
      </c>
      <c r="AK82" s="6">
        <v>-6186.6867156481803</v>
      </c>
      <c r="AL82" s="6">
        <v>-3136.9446913002598</v>
      </c>
      <c r="AM82" s="6">
        <v>-5953.3534788312299</v>
      </c>
      <c r="AN82" s="6">
        <v>-2611.6602724067202</v>
      </c>
      <c r="AO82" s="6">
        <v>-4669.3865488308902</v>
      </c>
    </row>
    <row r="83" spans="2:41" x14ac:dyDescent="0.2">
      <c r="B83" s="6">
        <v>-3707.2789927871499</v>
      </c>
      <c r="C83" s="6">
        <v>-978.64225888945703</v>
      </c>
      <c r="D83" s="6">
        <v>-4119.0176487315603</v>
      </c>
      <c r="E83" s="6">
        <v>-1469.9216768829299</v>
      </c>
      <c r="F83" s="6">
        <v>-3904.3854340097801</v>
      </c>
      <c r="G83" s="6">
        <v>-2068.3013238141202</v>
      </c>
      <c r="H83" s="6">
        <v>-4417.5624439108697</v>
      </c>
      <c r="I83" s="6">
        <v>-3901.27369152247</v>
      </c>
      <c r="J83" s="6">
        <v>-2748.9153683142399</v>
      </c>
      <c r="K83" s="6">
        <v>-1394.62673448943</v>
      </c>
      <c r="L83" s="6">
        <v>-3099.58400958127</v>
      </c>
      <c r="M83" s="6">
        <v>-409.00200993932299</v>
      </c>
      <c r="N83" s="6">
        <v>-2431.3690664568599</v>
      </c>
      <c r="O83" s="6">
        <v>1050.2183786580699</v>
      </c>
      <c r="P83" s="6">
        <v>-2366.5717690685301</v>
      </c>
      <c r="Q83" s="6">
        <v>-72.215099157158605</v>
      </c>
      <c r="R83" s="6">
        <v>-3818.9362347371798</v>
      </c>
      <c r="S83" s="6">
        <v>-3366.2797579487901</v>
      </c>
      <c r="T83" s="6">
        <v>-2187.68334139125</v>
      </c>
      <c r="U83" s="6">
        <v>-1025.1181144847101</v>
      </c>
      <c r="V83" s="6">
        <v>11568.7632340411</v>
      </c>
      <c r="W83" s="6">
        <v>23758.746612584899</v>
      </c>
      <c r="X83" s="6">
        <v>11836.984899326901</v>
      </c>
      <c r="Y83" s="6">
        <v>23357.5377124591</v>
      </c>
      <c r="Z83" s="6">
        <v>11918.674497534401</v>
      </c>
      <c r="AA83" s="6">
        <v>22089.235591742501</v>
      </c>
      <c r="AB83" s="6">
        <v>11977.7049171992</v>
      </c>
      <c r="AC83" s="6">
        <v>20319.6038337389</v>
      </c>
      <c r="AD83" s="6">
        <v>11946.987584660101</v>
      </c>
      <c r="AE83" s="6">
        <v>19156.180805055701</v>
      </c>
      <c r="AF83" s="6">
        <v>-2540.4784437796202</v>
      </c>
      <c r="AG83" s="6">
        <v>-6567.2674361739701</v>
      </c>
      <c r="AH83" s="6">
        <v>-2465.9396506374101</v>
      </c>
      <c r="AI83" s="6">
        <v>-5979.3588609653598</v>
      </c>
      <c r="AJ83" s="6">
        <v>-2940.5864400210899</v>
      </c>
      <c r="AK83" s="6">
        <v>-6143.9676324715401</v>
      </c>
      <c r="AL83" s="6">
        <v>-3110.05677394546</v>
      </c>
      <c r="AM83" s="6">
        <v>-5912.3010084471998</v>
      </c>
      <c r="AN83" s="6">
        <v>-2584.4170376407501</v>
      </c>
      <c r="AO83" s="6">
        <v>-4630.53473563032</v>
      </c>
    </row>
    <row r="84" spans="2:41" x14ac:dyDescent="0.2">
      <c r="B84" s="6">
        <v>-3761.2059624140402</v>
      </c>
      <c r="C84" s="6">
        <v>-1111.26713614343</v>
      </c>
      <c r="D84" s="6">
        <v>-4176.0312641369801</v>
      </c>
      <c r="E84" s="6">
        <v>-1606.6533636210099</v>
      </c>
      <c r="F84" s="6">
        <v>-3958.64433190521</v>
      </c>
      <c r="G84" s="6">
        <v>-2182.7088025663602</v>
      </c>
      <c r="H84" s="6">
        <v>-4471.2301122544804</v>
      </c>
      <c r="I84" s="6">
        <v>-4004.7550692408699</v>
      </c>
      <c r="J84" s="6">
        <v>-2802.5492241594902</v>
      </c>
      <c r="K84" s="6">
        <v>-1485.2686428811501</v>
      </c>
      <c r="L84" s="6">
        <v>-3148.9683279374199</v>
      </c>
      <c r="M84" s="6">
        <v>-524.48039589981295</v>
      </c>
      <c r="N84" s="6">
        <v>-2482.1716924541802</v>
      </c>
      <c r="O84" s="6">
        <v>937.77977713496398</v>
      </c>
      <c r="P84" s="6">
        <v>-2416.3190986484101</v>
      </c>
      <c r="Q84" s="6">
        <v>-170.66382379681201</v>
      </c>
      <c r="R84" s="6">
        <v>-3869.9159468582302</v>
      </c>
      <c r="S84" s="6">
        <v>-3460.2941975794502</v>
      </c>
      <c r="T84" s="6">
        <v>-2235.2462956491299</v>
      </c>
      <c r="U84" s="6">
        <v>-1102.72076169553</v>
      </c>
      <c r="V84" s="6">
        <v>11560.087976922499</v>
      </c>
      <c r="W84" s="6">
        <v>23748.415494082699</v>
      </c>
      <c r="X84" s="6">
        <v>11828.029995323201</v>
      </c>
      <c r="Y84" s="6">
        <v>23337.801595096898</v>
      </c>
      <c r="Z84" s="6">
        <v>11909.3937588156</v>
      </c>
      <c r="AA84" s="6">
        <v>22071.181774679699</v>
      </c>
      <c r="AB84" s="6">
        <v>11968.506734263499</v>
      </c>
      <c r="AC84" s="6">
        <v>20307.995175252101</v>
      </c>
      <c r="AD84" s="6">
        <v>11937.633337900699</v>
      </c>
      <c r="AE84" s="6">
        <v>19137.101911571601</v>
      </c>
      <c r="AF84" s="6">
        <v>-2512.8393966789099</v>
      </c>
      <c r="AG84" s="6">
        <v>-6518.4624110847499</v>
      </c>
      <c r="AH84" s="6">
        <v>-2438.33560439437</v>
      </c>
      <c r="AI84" s="6">
        <v>-5931.4636587229097</v>
      </c>
      <c r="AJ84" s="6">
        <v>-2913.64149082426</v>
      </c>
      <c r="AK84" s="6">
        <v>-6101.2312146776103</v>
      </c>
      <c r="AL84" s="6">
        <v>-3083.1624894216702</v>
      </c>
      <c r="AM84" s="6">
        <v>-5871.5032199460202</v>
      </c>
      <c r="AN84" s="6">
        <v>-2557.0577291965701</v>
      </c>
      <c r="AO84" s="6">
        <v>-4591.5531143674998</v>
      </c>
    </row>
    <row r="85" spans="2:41" x14ac:dyDescent="0.2">
      <c r="B85" s="6">
        <v>-3815.1335034603198</v>
      </c>
      <c r="C85" s="6">
        <v>-1244.2078201296499</v>
      </c>
      <c r="D85" s="6">
        <v>-4233.0404924470104</v>
      </c>
      <c r="E85" s="6">
        <v>-1743.6721072533701</v>
      </c>
      <c r="F85" s="6">
        <v>-4012.7932804204502</v>
      </c>
      <c r="G85" s="6">
        <v>-2297.2517366243001</v>
      </c>
      <c r="H85" s="6">
        <v>-4524.9002589216198</v>
      </c>
      <c r="I85" s="6">
        <v>-4108.1291581411297</v>
      </c>
      <c r="J85" s="6">
        <v>-2856.0288968885602</v>
      </c>
      <c r="K85" s="6">
        <v>-1576.1135463369999</v>
      </c>
      <c r="L85" s="6">
        <v>-3198.3525937101499</v>
      </c>
      <c r="M85" s="6">
        <v>-640.14034564102201</v>
      </c>
      <c r="N85" s="6">
        <v>-2532.9692832268502</v>
      </c>
      <c r="O85" s="6">
        <v>825.15155717287701</v>
      </c>
      <c r="P85" s="6">
        <v>-2466.0664321481199</v>
      </c>
      <c r="Q85" s="6">
        <v>-269.19007495463899</v>
      </c>
      <c r="R85" s="6">
        <v>-3920.77281088276</v>
      </c>
      <c r="S85" s="6">
        <v>-3554.3961723192501</v>
      </c>
      <c r="T85" s="6">
        <v>-2282.7109446270101</v>
      </c>
      <c r="U85" s="6">
        <v>-1180.40621924832</v>
      </c>
      <c r="V85" s="6">
        <v>11551.3908493242</v>
      </c>
      <c r="W85" s="6">
        <v>23734.755051137301</v>
      </c>
      <c r="X85" s="6">
        <v>11818.9807040711</v>
      </c>
      <c r="Y85" s="6">
        <v>23316.855632677099</v>
      </c>
      <c r="Z85" s="6">
        <v>11900.1117186744</v>
      </c>
      <c r="AA85" s="6">
        <v>22051.797935562099</v>
      </c>
      <c r="AB85" s="6">
        <v>11959.348090724199</v>
      </c>
      <c r="AC85" s="6">
        <v>20296.2513397068</v>
      </c>
      <c r="AD85" s="6">
        <v>11928.1092559271</v>
      </c>
      <c r="AE85" s="6">
        <v>19117.233319798499</v>
      </c>
      <c r="AF85" s="6">
        <v>-2485.1469273447101</v>
      </c>
      <c r="AG85" s="6">
        <v>-6469.5651754010196</v>
      </c>
      <c r="AH85" s="6">
        <v>-2410.7306908734299</v>
      </c>
      <c r="AI85" s="6">
        <v>-5883.5024618355801</v>
      </c>
      <c r="AJ85" s="6">
        <v>-2886.6965476984301</v>
      </c>
      <c r="AK85" s="6">
        <v>-6058.4299250672402</v>
      </c>
      <c r="AL85" s="6">
        <v>-3056.2643773526402</v>
      </c>
      <c r="AM85" s="6">
        <v>-5830.9784256360399</v>
      </c>
      <c r="AN85" s="6">
        <v>-2529.6117544877402</v>
      </c>
      <c r="AO85" s="6">
        <v>-4552.5473336410696</v>
      </c>
    </row>
    <row r="86" spans="2:41" x14ac:dyDescent="0.2">
      <c r="B86" s="6">
        <v>-3869.0614023763401</v>
      </c>
      <c r="C86" s="6">
        <v>-1377.4230816643301</v>
      </c>
      <c r="D86" s="6">
        <v>-4290.0028231506203</v>
      </c>
      <c r="E86" s="6">
        <v>-1880.8946732535401</v>
      </c>
      <c r="F86" s="6">
        <v>-4066.9205513471802</v>
      </c>
      <c r="G86" s="6">
        <v>-2411.9562057755502</v>
      </c>
      <c r="H86" s="6">
        <v>-4578.5152523389197</v>
      </c>
      <c r="I86" s="6">
        <v>-4211.4043513766901</v>
      </c>
      <c r="J86" s="6">
        <v>-2909.4124731878501</v>
      </c>
      <c r="K86" s="6">
        <v>-1667.2121094669201</v>
      </c>
      <c r="L86" s="6">
        <v>-3247.73677001328</v>
      </c>
      <c r="M86" s="6">
        <v>-756.03748935531405</v>
      </c>
      <c r="N86" s="6">
        <v>-2583.7629035746099</v>
      </c>
      <c r="O86" s="6">
        <v>712.48882903698598</v>
      </c>
      <c r="P86" s="6">
        <v>-2515.8137675734501</v>
      </c>
      <c r="Q86" s="6">
        <v>-367.80097321653898</v>
      </c>
      <c r="R86" s="6">
        <v>-3971.57994465617</v>
      </c>
      <c r="S86" s="6">
        <v>-3648.4563546798099</v>
      </c>
      <c r="T86" s="6">
        <v>-2330.1084955022402</v>
      </c>
      <c r="U86" s="6">
        <v>-1258.1600613098501</v>
      </c>
      <c r="V86" s="6">
        <v>11542.6320313204</v>
      </c>
      <c r="W86" s="6">
        <v>23721.043080632098</v>
      </c>
      <c r="X86" s="6">
        <v>11809.7297575433</v>
      </c>
      <c r="Y86" s="6">
        <v>23295.391178616799</v>
      </c>
      <c r="Z86" s="6">
        <v>11890.817903630401</v>
      </c>
      <c r="AA86" s="6">
        <v>22031.258098015402</v>
      </c>
      <c r="AB86" s="6">
        <v>11950.5395115725</v>
      </c>
      <c r="AC86" s="6">
        <v>20282.415113761901</v>
      </c>
      <c r="AD86" s="6">
        <v>11918.498382273399</v>
      </c>
      <c r="AE86" s="6">
        <v>19097.384583965701</v>
      </c>
      <c r="AF86" s="6">
        <v>-2457.3729703290601</v>
      </c>
      <c r="AG86" s="6">
        <v>-6420.5343796228299</v>
      </c>
      <c r="AH86" s="6">
        <v>-2383.11014847571</v>
      </c>
      <c r="AI86" s="6">
        <v>-5835.5218300885499</v>
      </c>
      <c r="AJ86" s="6">
        <v>-2859.7516115968501</v>
      </c>
      <c r="AK86" s="6">
        <v>-6015.5095910319997</v>
      </c>
      <c r="AL86" s="6">
        <v>-3029.3654847803</v>
      </c>
      <c r="AM86" s="6">
        <v>-5790.5600856903302</v>
      </c>
      <c r="AN86" s="6">
        <v>-2502.0981373336199</v>
      </c>
      <c r="AO86" s="6">
        <v>-4513.5966020229898</v>
      </c>
    </row>
    <row r="87" spans="2:41" x14ac:dyDescent="0.2">
      <c r="B87" s="6">
        <v>-3922.98977601458</v>
      </c>
      <c r="C87" s="6">
        <v>-1510.7941404143201</v>
      </c>
      <c r="D87" s="6">
        <v>-4346.9295643877504</v>
      </c>
      <c r="E87" s="6">
        <v>-2018.22456829936</v>
      </c>
      <c r="F87" s="6">
        <v>-4121.0490346569704</v>
      </c>
      <c r="G87" s="6">
        <v>-2526.7554369868099</v>
      </c>
      <c r="H87" s="6">
        <v>-4632.0012957604104</v>
      </c>
      <c r="I87" s="6">
        <v>-4314.6847122625804</v>
      </c>
      <c r="J87" s="6">
        <v>-2962.8061193690701</v>
      </c>
      <c r="K87" s="6">
        <v>-1758.3148020958499</v>
      </c>
      <c r="L87" s="6">
        <v>-3297.1208385069899</v>
      </c>
      <c r="M87" s="6">
        <v>-872.15321917900599</v>
      </c>
      <c r="N87" s="6">
        <v>-2634.55282824611</v>
      </c>
      <c r="O87" s="6">
        <v>599.74093633716097</v>
      </c>
      <c r="P87" s="6">
        <v>-2565.5610769292002</v>
      </c>
      <c r="Q87" s="6">
        <v>-466.561657298814</v>
      </c>
      <c r="R87" s="6">
        <v>-4022.3839766835399</v>
      </c>
      <c r="S87" s="6">
        <v>-3742.3526052289299</v>
      </c>
      <c r="T87" s="6">
        <v>-2377.46278117872</v>
      </c>
      <c r="U87" s="6">
        <v>-1335.9539191751001</v>
      </c>
      <c r="V87" s="6">
        <v>11533.856280198001</v>
      </c>
      <c r="W87" s="6">
        <v>23707.4587433911</v>
      </c>
      <c r="X87" s="6">
        <v>11800.4281097354</v>
      </c>
      <c r="Y87" s="6">
        <v>23273.5262290805</v>
      </c>
      <c r="Z87" s="6">
        <v>11881.500748145399</v>
      </c>
      <c r="AA87" s="6">
        <v>22009.913115708201</v>
      </c>
      <c r="AB87" s="6">
        <v>11941.737820846</v>
      </c>
      <c r="AC87" s="6">
        <v>20266.716611060401</v>
      </c>
      <c r="AD87" s="6">
        <v>11908.8710710413</v>
      </c>
      <c r="AE87" s="6">
        <v>19078.779588485198</v>
      </c>
      <c r="AF87" s="6">
        <v>-2429.5114848120502</v>
      </c>
      <c r="AG87" s="6">
        <v>-6371.3212869296403</v>
      </c>
      <c r="AH87" s="6">
        <v>-2355.4401123331199</v>
      </c>
      <c r="AI87" s="6">
        <v>-5787.5602702820797</v>
      </c>
      <c r="AJ87" s="6">
        <v>-2832.8066961941199</v>
      </c>
      <c r="AK87" s="6">
        <v>-5972.3934270463196</v>
      </c>
      <c r="AL87" s="6">
        <v>-3002.4665433775399</v>
      </c>
      <c r="AM87" s="6">
        <v>-5750.1500125631201</v>
      </c>
      <c r="AN87" s="6">
        <v>-2474.5096694808099</v>
      </c>
      <c r="AO87" s="6">
        <v>-4474.7333868417199</v>
      </c>
    </row>
    <row r="88" spans="2:41" x14ac:dyDescent="0.2">
      <c r="B88" s="6">
        <v>-3976.9189000005699</v>
      </c>
      <c r="C88" s="6">
        <v>-1644.28517421841</v>
      </c>
      <c r="D88" s="6">
        <v>-4403.7920613026199</v>
      </c>
      <c r="E88" s="6">
        <v>-2155.7313057671699</v>
      </c>
      <c r="F88" s="6">
        <v>-4175.1238005405203</v>
      </c>
      <c r="G88" s="6">
        <v>-2641.7035898692998</v>
      </c>
      <c r="H88" s="6">
        <v>-4685.3922022612796</v>
      </c>
      <c r="I88" s="6">
        <v>-4418.04598161392</v>
      </c>
      <c r="J88" s="6">
        <v>-3016.1947248556698</v>
      </c>
      <c r="K88" s="6">
        <v>-1849.3039028865101</v>
      </c>
      <c r="L88" s="6">
        <v>-3346.5048251109401</v>
      </c>
      <c r="M88" s="6">
        <v>-988.443215162608</v>
      </c>
      <c r="N88" s="6">
        <v>-2685.3411774627202</v>
      </c>
      <c r="O88" s="6">
        <v>486.78992709366997</v>
      </c>
      <c r="P88" s="6">
        <v>-2615.3083302026998</v>
      </c>
      <c r="Q88" s="6">
        <v>-565.51666396362896</v>
      </c>
      <c r="R88" s="6">
        <v>-4073.1876933845701</v>
      </c>
      <c r="S88" s="6">
        <v>-3836.1853386439502</v>
      </c>
      <c r="T88" s="6">
        <v>-2424.73547681948</v>
      </c>
      <c r="U88" s="6">
        <v>-1413.8047770150199</v>
      </c>
      <c r="V88" s="6">
        <v>11525.0797605113</v>
      </c>
      <c r="W88" s="6">
        <v>23692.521756073002</v>
      </c>
      <c r="X88" s="6">
        <v>11791.123472536099</v>
      </c>
      <c r="Y88" s="6">
        <v>23251.751703874899</v>
      </c>
      <c r="Z88" s="6">
        <v>11872.1207274873</v>
      </c>
      <c r="AA88" s="6">
        <v>21988.624199173599</v>
      </c>
      <c r="AB88" s="6">
        <v>11932.525132168201</v>
      </c>
      <c r="AC88" s="6">
        <v>20250.037174986901</v>
      </c>
      <c r="AD88" s="6">
        <v>11899.2383986734</v>
      </c>
      <c r="AE88" s="6">
        <v>19062.970737429601</v>
      </c>
      <c r="AF88" s="6">
        <v>-2401.5699140419501</v>
      </c>
      <c r="AG88" s="6">
        <v>-6321.9196571315597</v>
      </c>
      <c r="AH88" s="6">
        <v>-2327.7099526710299</v>
      </c>
      <c r="AI88" s="6">
        <v>-5739.6419060190701</v>
      </c>
      <c r="AJ88" s="6">
        <v>-2805.8618178832198</v>
      </c>
      <c r="AK88" s="6">
        <v>-5929.07586440668</v>
      </c>
      <c r="AL88" s="6">
        <v>-2975.56759327604</v>
      </c>
      <c r="AM88" s="6">
        <v>-5709.7381548515496</v>
      </c>
      <c r="AN88" s="6">
        <v>-2446.8932434302101</v>
      </c>
      <c r="AO88" s="6">
        <v>-4435.9636699706898</v>
      </c>
    </row>
    <row r="89" spans="2:41" x14ac:dyDescent="0.2">
      <c r="B89" s="6">
        <v>-4030.8489491844198</v>
      </c>
      <c r="C89" s="6">
        <v>-1777.9885089900899</v>
      </c>
      <c r="D89" s="6">
        <v>-4460.5366919379703</v>
      </c>
      <c r="E89" s="6">
        <v>-2293.5241862738199</v>
      </c>
      <c r="F89" s="6">
        <v>-4229.1835154337496</v>
      </c>
      <c r="G89" s="6">
        <v>-2756.7971851458101</v>
      </c>
      <c r="H89" s="6">
        <v>-4738.73810630148</v>
      </c>
      <c r="I89" s="6">
        <v>-4521.45720607156</v>
      </c>
      <c r="J89" s="6">
        <v>-3069.5220576423899</v>
      </c>
      <c r="K89" s="6">
        <v>-1940.34365851096</v>
      </c>
      <c r="L89" s="6">
        <v>-3395.88354619853</v>
      </c>
      <c r="M89" s="6">
        <v>-1104.8344972140301</v>
      </c>
      <c r="N89" s="6">
        <v>-2736.0893498614</v>
      </c>
      <c r="O89" s="6">
        <v>373.634817682245</v>
      </c>
      <c r="P89" s="6">
        <v>-2665.0555460800001</v>
      </c>
      <c r="Q89" s="6">
        <v>-664.61636827114398</v>
      </c>
      <c r="R89" s="6">
        <v>-4123.9910009338701</v>
      </c>
      <c r="S89" s="6">
        <v>-3930.1312225771899</v>
      </c>
      <c r="T89" s="6">
        <v>-2471.9157717951698</v>
      </c>
      <c r="U89" s="6">
        <v>-1491.7541241948099</v>
      </c>
      <c r="V89" s="6">
        <v>11516.303384811699</v>
      </c>
      <c r="W89" s="6">
        <v>23675.727975113499</v>
      </c>
      <c r="X89" s="6">
        <v>11781.8180485427</v>
      </c>
      <c r="Y89" s="6">
        <v>23231.797657892999</v>
      </c>
      <c r="Z89" s="6">
        <v>11862.6898270169</v>
      </c>
      <c r="AA89" s="6">
        <v>21968.586603283999</v>
      </c>
      <c r="AB89" s="6">
        <v>11923.224547935</v>
      </c>
      <c r="AC89" s="6">
        <v>20232.310656647202</v>
      </c>
      <c r="AD89" s="6">
        <v>11889.5986026397</v>
      </c>
      <c r="AE89" s="6">
        <v>19050.884593272</v>
      </c>
      <c r="AF89" s="6">
        <v>-2373.53452764438</v>
      </c>
      <c r="AG89" s="6">
        <v>-6272.4267393574</v>
      </c>
      <c r="AH89" s="6">
        <v>-2299.9496395183401</v>
      </c>
      <c r="AI89" s="6">
        <v>-5691.7769754035098</v>
      </c>
      <c r="AJ89" s="6">
        <v>-2778.9169725464599</v>
      </c>
      <c r="AK89" s="6">
        <v>-5885.6610899634497</v>
      </c>
      <c r="AL89" s="6">
        <v>-2948.6686393210298</v>
      </c>
      <c r="AM89" s="6">
        <v>-5669.3086024628301</v>
      </c>
      <c r="AN89" s="6">
        <v>-2419.2721326063302</v>
      </c>
      <c r="AO89" s="6">
        <v>-4397.2560098097401</v>
      </c>
    </row>
    <row r="90" spans="2:41" x14ac:dyDescent="0.2">
      <c r="B90" s="6">
        <v>-4084.7798209871598</v>
      </c>
      <c r="C90" s="6">
        <v>-1911.9037678485499</v>
      </c>
      <c r="D90" s="6">
        <v>-4517.1694663500402</v>
      </c>
      <c r="E90" s="6">
        <v>-2431.4749051312401</v>
      </c>
      <c r="F90" s="6">
        <v>-4283.2121105778997</v>
      </c>
      <c r="G90" s="6">
        <v>-2872.0503507880499</v>
      </c>
      <c r="H90" s="6">
        <v>-4792.00549921326</v>
      </c>
      <c r="I90" s="6">
        <v>-4624.9126530838503</v>
      </c>
      <c r="J90" s="6">
        <v>-3122.7495465173201</v>
      </c>
      <c r="K90" s="6">
        <v>-2031.47737494133</v>
      </c>
      <c r="L90" s="6">
        <v>-3445.2343954622702</v>
      </c>
      <c r="M90" s="6">
        <v>-1221.3113553984899</v>
      </c>
      <c r="N90" s="6">
        <v>-2786.7747401647598</v>
      </c>
      <c r="O90" s="6">
        <v>260.40802392479401</v>
      </c>
      <c r="P90" s="6">
        <v>-2714.8027856506301</v>
      </c>
      <c r="Q90" s="6">
        <v>-763.82817886682903</v>
      </c>
      <c r="R90" s="6">
        <v>-4174.7924411486902</v>
      </c>
      <c r="S90" s="6">
        <v>-4024.0912656035298</v>
      </c>
      <c r="T90" s="6">
        <v>-2519.0473723170899</v>
      </c>
      <c r="U90" s="6">
        <v>-1569.80403321315</v>
      </c>
      <c r="V90" s="6">
        <v>11507.1427851934</v>
      </c>
      <c r="W90" s="6">
        <v>23657.582285180601</v>
      </c>
      <c r="X90" s="6">
        <v>11772.511781728501</v>
      </c>
      <c r="Y90" s="6">
        <v>23215.848624062401</v>
      </c>
      <c r="Z90" s="6">
        <v>11853.3039041253</v>
      </c>
      <c r="AA90" s="6">
        <v>21951.280056465599</v>
      </c>
      <c r="AB90" s="6">
        <v>11913.819928696799</v>
      </c>
      <c r="AC90" s="6">
        <v>20214.103825764101</v>
      </c>
      <c r="AD90" s="6">
        <v>11879.922583031699</v>
      </c>
      <c r="AE90" s="6">
        <v>19042.116657623301</v>
      </c>
      <c r="AF90" s="6">
        <v>-2345.3984950567101</v>
      </c>
      <c r="AG90" s="6">
        <v>-6222.91975219499</v>
      </c>
      <c r="AH90" s="6">
        <v>-2272.1461494975201</v>
      </c>
      <c r="AI90" s="6">
        <v>-5643.9318078759998</v>
      </c>
      <c r="AJ90" s="6">
        <v>-2751.9721767698502</v>
      </c>
      <c r="AK90" s="6">
        <v>-5842.2246196087199</v>
      </c>
      <c r="AL90" s="6">
        <v>-2921.7696839826899</v>
      </c>
      <c r="AM90" s="6">
        <v>-5628.8488782664999</v>
      </c>
      <c r="AN90" s="6">
        <v>-2391.6488417976898</v>
      </c>
      <c r="AO90" s="6">
        <v>-4358.5090565140999</v>
      </c>
    </row>
    <row r="91" spans="2:41" x14ac:dyDescent="0.2">
      <c r="B91" s="6">
        <v>-4138.7113636517797</v>
      </c>
      <c r="C91" s="6">
        <v>-2045.9190519823201</v>
      </c>
      <c r="D91" s="6">
        <v>-4573.8062296122298</v>
      </c>
      <c r="E91" s="6">
        <v>-2569.47902424313</v>
      </c>
      <c r="F91" s="6">
        <v>-4337.2035636392702</v>
      </c>
      <c r="G91" s="6">
        <v>-2987.5266449517899</v>
      </c>
      <c r="H91" s="6">
        <v>-4845.1619513756896</v>
      </c>
      <c r="I91" s="6">
        <v>-4728.4755686726203</v>
      </c>
      <c r="J91" s="6">
        <v>-3175.8484715405598</v>
      </c>
      <c r="K91" s="6">
        <v>-2122.5815600482802</v>
      </c>
      <c r="L91" s="6">
        <v>-3494.5325627635002</v>
      </c>
      <c r="M91" s="6">
        <v>-1337.91071497949</v>
      </c>
      <c r="N91" s="6">
        <v>-2837.3216919578399</v>
      </c>
      <c r="O91" s="6">
        <v>147.21248060864301</v>
      </c>
      <c r="P91" s="6">
        <v>-2764.5500931279298</v>
      </c>
      <c r="Q91" s="6">
        <v>-863.11232564601505</v>
      </c>
      <c r="R91" s="6">
        <v>-4225.5906395353804</v>
      </c>
      <c r="S91" s="6">
        <v>-4117.9847067789397</v>
      </c>
      <c r="T91" s="6">
        <v>-2566.1646294541802</v>
      </c>
      <c r="U91" s="6">
        <v>-1647.91508195746</v>
      </c>
      <c r="V91" s="6">
        <v>11497.748212099399</v>
      </c>
      <c r="W91" s="6">
        <v>23637.967434854902</v>
      </c>
      <c r="X91" s="6">
        <v>11763.204725993301</v>
      </c>
      <c r="Y91" s="6">
        <v>23204.066385218299</v>
      </c>
      <c r="Z91" s="6">
        <v>11843.996391357299</v>
      </c>
      <c r="AA91" s="6">
        <v>21937.553583123299</v>
      </c>
      <c r="AB91" s="6">
        <v>11904.342657756901</v>
      </c>
      <c r="AC91" s="6">
        <v>20195.939533728098</v>
      </c>
      <c r="AD91" s="6">
        <v>11870.148843810401</v>
      </c>
      <c r="AE91" s="6">
        <v>19035.741655825499</v>
      </c>
      <c r="AF91" s="6">
        <v>-2317.1906335046501</v>
      </c>
      <c r="AG91" s="6">
        <v>-6173.4127460167201</v>
      </c>
      <c r="AH91" s="6">
        <v>-2244.3413298979499</v>
      </c>
      <c r="AI91" s="6">
        <v>-5596.0279662544599</v>
      </c>
      <c r="AJ91" s="6">
        <v>-2725.0274158509901</v>
      </c>
      <c r="AK91" s="6">
        <v>-5798.7789568949202</v>
      </c>
      <c r="AL91" s="6">
        <v>-2894.8474237669102</v>
      </c>
      <c r="AM91" s="6">
        <v>-5588.2518703056603</v>
      </c>
      <c r="AN91" s="6">
        <v>-2364.02484316763</v>
      </c>
      <c r="AO91" s="6">
        <v>-4319.6425184746604</v>
      </c>
    </row>
    <row r="92" spans="2:41" x14ac:dyDescent="0.2">
      <c r="B92" s="6">
        <v>-4192.6437090169202</v>
      </c>
      <c r="C92" s="6">
        <v>-2179.9405510729998</v>
      </c>
      <c r="D92" s="6">
        <v>-4630.3917882087499</v>
      </c>
      <c r="E92" s="6">
        <v>-2707.5915884830301</v>
      </c>
      <c r="F92" s="6">
        <v>-4391.1801696572202</v>
      </c>
      <c r="G92" s="6">
        <v>-3103.1596455981398</v>
      </c>
      <c r="H92" s="6">
        <v>-4898.2055664114496</v>
      </c>
      <c r="I92" s="6">
        <v>-4832.0976545263302</v>
      </c>
      <c r="J92" s="6">
        <v>-3228.8392355739002</v>
      </c>
      <c r="K92" s="6">
        <v>-2213.6374478911498</v>
      </c>
      <c r="L92" s="6">
        <v>-3543.76117502957</v>
      </c>
      <c r="M92" s="6">
        <v>-1454.7322578009901</v>
      </c>
      <c r="N92" s="6">
        <v>-2887.6914278363802</v>
      </c>
      <c r="O92" s="6">
        <v>33.922989438415598</v>
      </c>
      <c r="P92" s="6">
        <v>-2814.29742824513</v>
      </c>
      <c r="Q92" s="6">
        <v>-962.41643345007401</v>
      </c>
      <c r="R92" s="6">
        <v>-4276.3858271066601</v>
      </c>
      <c r="S92" s="6">
        <v>-4211.9459263346998</v>
      </c>
      <c r="T92" s="6">
        <v>-2613.2541637017698</v>
      </c>
      <c r="U92" s="6">
        <v>-1726.05014022914</v>
      </c>
      <c r="V92" s="6">
        <v>11488.341337534799</v>
      </c>
      <c r="W92" s="6">
        <v>23617.8895647012</v>
      </c>
      <c r="X92" s="6">
        <v>11753.880959332801</v>
      </c>
      <c r="Y92" s="6">
        <v>23195.080446383501</v>
      </c>
      <c r="Z92" s="6">
        <v>11834.617694033101</v>
      </c>
      <c r="AA92" s="6">
        <v>21927.193663989699</v>
      </c>
      <c r="AB92" s="6">
        <v>11894.927899107801</v>
      </c>
      <c r="AC92" s="6">
        <v>20179.101609589601</v>
      </c>
      <c r="AD92" s="6">
        <v>11860.2102822672</v>
      </c>
      <c r="AE92" s="6">
        <v>19030.653100073199</v>
      </c>
      <c r="AF92" s="6">
        <v>-2288.9619499516998</v>
      </c>
      <c r="AG92" s="6">
        <v>-6123.8921428923004</v>
      </c>
      <c r="AH92" s="6">
        <v>-2216.5225680430099</v>
      </c>
      <c r="AI92" s="6">
        <v>-5548.0546692089902</v>
      </c>
      <c r="AJ92" s="6">
        <v>-2698.08266551819</v>
      </c>
      <c r="AK92" s="6">
        <v>-5755.2907663235401</v>
      </c>
      <c r="AL92" s="6">
        <v>-2867.78731036718</v>
      </c>
      <c r="AM92" s="6">
        <v>-5547.3832954152504</v>
      </c>
      <c r="AN92" s="6">
        <v>-2336.3996861536598</v>
      </c>
      <c r="AO92" s="6">
        <v>-4280.6763464509604</v>
      </c>
    </row>
    <row r="93" spans="2:41" x14ac:dyDescent="0.2">
      <c r="B93" s="6">
        <v>-4246.5535018187902</v>
      </c>
      <c r="C93" s="6">
        <v>-2313.99483499499</v>
      </c>
      <c r="D93" s="6">
        <v>-4686.8393896288799</v>
      </c>
      <c r="E93" s="6">
        <v>-2845.8316938988801</v>
      </c>
      <c r="F93" s="6">
        <v>-4445.1475197826403</v>
      </c>
      <c r="G93" s="6">
        <v>-3218.8245696314498</v>
      </c>
      <c r="H93" s="6">
        <v>-4951.1430938969097</v>
      </c>
      <c r="I93" s="6">
        <v>-4935.7276067744397</v>
      </c>
      <c r="J93" s="6">
        <v>-3281.7144497969398</v>
      </c>
      <c r="K93" s="6">
        <v>-2304.6854474690299</v>
      </c>
      <c r="L93" s="6">
        <v>-3592.9445889552399</v>
      </c>
      <c r="M93" s="6">
        <v>-1571.8211903745901</v>
      </c>
      <c r="N93" s="6">
        <v>-2937.9238370108801</v>
      </c>
      <c r="O93" s="6">
        <v>-79.596349789710104</v>
      </c>
      <c r="P93" s="6">
        <v>-2864.0447581446401</v>
      </c>
      <c r="Q93" s="6">
        <v>-1061.93560786547</v>
      </c>
      <c r="R93" s="6">
        <v>-4327.1785894964296</v>
      </c>
      <c r="S93" s="6">
        <v>-4305.9726824563904</v>
      </c>
      <c r="T93" s="6">
        <v>-2660.3429009379502</v>
      </c>
      <c r="U93" s="6">
        <v>-1804.17721134151</v>
      </c>
      <c r="V93" s="6">
        <v>11478.934462031</v>
      </c>
      <c r="W93" s="6">
        <v>23598.4130492521</v>
      </c>
      <c r="X93" s="6">
        <v>11744.378926825801</v>
      </c>
      <c r="Y93" s="6">
        <v>23187.933551753202</v>
      </c>
      <c r="Z93" s="6">
        <v>11825.069535529101</v>
      </c>
      <c r="AA93" s="6">
        <v>21919.532593150801</v>
      </c>
      <c r="AB93" s="6">
        <v>11885.616232872</v>
      </c>
      <c r="AC93" s="6">
        <v>20166.567789400699</v>
      </c>
      <c r="AD93" s="6">
        <v>11850.0986305644</v>
      </c>
      <c r="AE93" s="6">
        <v>19026.086329293401</v>
      </c>
      <c r="AF93" s="6">
        <v>-2260.7274526524102</v>
      </c>
      <c r="AG93" s="6">
        <v>-6074.3130541443697</v>
      </c>
      <c r="AH93" s="6">
        <v>-2188.67618219821</v>
      </c>
      <c r="AI93" s="6">
        <v>-5500.0021259434698</v>
      </c>
      <c r="AJ93" s="6">
        <v>-2671.1379128875801</v>
      </c>
      <c r="AK93" s="6">
        <v>-5711.6529484676803</v>
      </c>
      <c r="AL93" s="6">
        <v>-2840.5357752642199</v>
      </c>
      <c r="AM93" s="6">
        <v>-5506.30400379606</v>
      </c>
      <c r="AN93" s="6">
        <v>-2308.77235543705</v>
      </c>
      <c r="AO93" s="6">
        <v>-4241.7065411386902</v>
      </c>
    </row>
    <row r="94" spans="2:41" x14ac:dyDescent="0.2">
      <c r="B94" s="6">
        <v>-4300.3768518340403</v>
      </c>
      <c r="C94" s="6">
        <v>-2448.2158839099302</v>
      </c>
      <c r="D94" s="6">
        <v>-4743.1248121790504</v>
      </c>
      <c r="E94" s="6">
        <v>-2984.1107371369699</v>
      </c>
      <c r="F94" s="6">
        <v>-4499.1109868608801</v>
      </c>
      <c r="G94" s="6">
        <v>-3334.4918537619301</v>
      </c>
      <c r="H94" s="6">
        <v>-5004.0597433546</v>
      </c>
      <c r="I94" s="6">
        <v>-5039.3560594358096</v>
      </c>
      <c r="J94" s="6">
        <v>-3334.48772553462</v>
      </c>
      <c r="K94" s="6">
        <v>-2395.73709846262</v>
      </c>
      <c r="L94" s="6">
        <v>-3642.0844005214899</v>
      </c>
      <c r="M94" s="6">
        <v>-1689.0778458050299</v>
      </c>
      <c r="N94" s="6">
        <v>-2988.0978595431702</v>
      </c>
      <c r="O94" s="6">
        <v>-193.24701515707699</v>
      </c>
      <c r="P94" s="6">
        <v>-2913.79212608855</v>
      </c>
      <c r="Q94" s="6">
        <v>-1161.72587363507</v>
      </c>
      <c r="R94" s="6">
        <v>-4377.9675585192899</v>
      </c>
      <c r="S94" s="6">
        <v>-4399.9332901908301</v>
      </c>
      <c r="T94" s="6">
        <v>-2707.4319413790899</v>
      </c>
      <c r="U94" s="6">
        <v>-1882.2675410868501</v>
      </c>
      <c r="V94" s="6">
        <v>11469.5279090186</v>
      </c>
      <c r="W94" s="6">
        <v>23579.6463472748</v>
      </c>
      <c r="X94" s="6">
        <v>11734.590567614599</v>
      </c>
      <c r="Y94" s="6">
        <v>23182.152721636401</v>
      </c>
      <c r="Z94" s="6">
        <v>11815.292236421001</v>
      </c>
      <c r="AA94" s="6">
        <v>21913.621712238601</v>
      </c>
      <c r="AB94" s="6">
        <v>11876.172876745601</v>
      </c>
      <c r="AC94" s="6">
        <v>20156.848674869401</v>
      </c>
      <c r="AD94" s="6">
        <v>11839.8178953474</v>
      </c>
      <c r="AE94" s="6">
        <v>19021.744565289799</v>
      </c>
      <c r="AF94" s="6">
        <v>-2232.4927634865098</v>
      </c>
      <c r="AG94" s="6">
        <v>-6024.6184962118896</v>
      </c>
      <c r="AH94" s="6">
        <v>-2160.7934255341602</v>
      </c>
      <c r="AI94" s="6">
        <v>-5451.7795640533104</v>
      </c>
      <c r="AJ94" s="6">
        <v>-2644.1926700031099</v>
      </c>
      <c r="AK94" s="6">
        <v>-5667.7628796381896</v>
      </c>
      <c r="AL94" s="6">
        <v>-2813.1846316582601</v>
      </c>
      <c r="AM94" s="6">
        <v>-5465.1617654236197</v>
      </c>
      <c r="AN94" s="6">
        <v>-2281.1432382850098</v>
      </c>
      <c r="AO94" s="6">
        <v>-4202.8252997162799</v>
      </c>
    </row>
    <row r="95" spans="2:41" x14ac:dyDescent="0.2">
      <c r="B95" s="6">
        <v>-4354.0327828091204</v>
      </c>
      <c r="C95" s="6">
        <v>-2582.7167815167099</v>
      </c>
      <c r="D95" s="6">
        <v>-4799.2998467101497</v>
      </c>
      <c r="E95" s="6">
        <v>-3122.4512589918099</v>
      </c>
      <c r="F95" s="6">
        <v>-4553.0740092124597</v>
      </c>
      <c r="G95" s="6">
        <v>-3450.2348093468599</v>
      </c>
      <c r="H95" s="6">
        <v>-5056.9656954387601</v>
      </c>
      <c r="I95" s="6">
        <v>-5143.0208612495999</v>
      </c>
      <c r="J95" s="6">
        <v>-3387.2257052321502</v>
      </c>
      <c r="K95" s="6">
        <v>-2486.80499187243</v>
      </c>
      <c r="L95" s="6">
        <v>-3691.17784455942</v>
      </c>
      <c r="M95" s="6">
        <v>-1806.40480184135</v>
      </c>
      <c r="N95" s="6">
        <v>-3038.2470606858001</v>
      </c>
      <c r="O95" s="6">
        <v>-306.91071776020698</v>
      </c>
      <c r="P95" s="6">
        <v>-2963.5376641866401</v>
      </c>
      <c r="Q95" s="6">
        <v>-1261.58122464396</v>
      </c>
      <c r="R95" s="6">
        <v>-4428.7532918793204</v>
      </c>
      <c r="S95" s="6">
        <v>-4493.8251128313004</v>
      </c>
      <c r="T95" s="6">
        <v>-2754.5206060776</v>
      </c>
      <c r="U95" s="6">
        <v>-1960.2952592761201</v>
      </c>
      <c r="V95" s="6">
        <v>11460.1216402835</v>
      </c>
      <c r="W95" s="6">
        <v>23565.2230985143</v>
      </c>
      <c r="X95" s="6">
        <v>11724.6565381706</v>
      </c>
      <c r="Y95" s="6">
        <v>23176.8999559808</v>
      </c>
      <c r="Z95" s="6">
        <v>11805.288610990299</v>
      </c>
      <c r="AA95" s="6">
        <v>21908.713978377498</v>
      </c>
      <c r="AB95" s="6">
        <v>11866.3164397128</v>
      </c>
      <c r="AC95" s="6">
        <v>20148.195751453</v>
      </c>
      <c r="AD95" s="6">
        <v>11829.348459695701</v>
      </c>
      <c r="AE95" s="6">
        <v>19017.3567984863</v>
      </c>
      <c r="AF95" s="6">
        <v>-2204.2580738400002</v>
      </c>
      <c r="AG95" s="6">
        <v>-5974.7759961809397</v>
      </c>
      <c r="AH95" s="6">
        <v>-2132.8080295649702</v>
      </c>
      <c r="AI95" s="6">
        <v>-5403.3088034293296</v>
      </c>
      <c r="AJ95" s="6">
        <v>-2617.2473256870599</v>
      </c>
      <c r="AK95" s="6">
        <v>-5623.6175609457196</v>
      </c>
      <c r="AL95" s="6">
        <v>-2785.7590266541702</v>
      </c>
      <c r="AM95" s="6">
        <v>-5424.0072258075697</v>
      </c>
      <c r="AN95" s="6">
        <v>-2253.5126275853299</v>
      </c>
      <c r="AO95" s="6">
        <v>-4164.1010591194899</v>
      </c>
    </row>
    <row r="96" spans="2:41" x14ac:dyDescent="0.2">
      <c r="B96" s="6">
        <v>-4407.6291826523302</v>
      </c>
      <c r="C96" s="6">
        <v>-2717.5525185707702</v>
      </c>
      <c r="D96" s="6">
        <v>-4855.3880138783697</v>
      </c>
      <c r="E96" s="6">
        <v>-3260.9899633037799</v>
      </c>
      <c r="F96" s="6">
        <v>-4607.0370316504304</v>
      </c>
      <c r="G96" s="6">
        <v>-3566.0305319988502</v>
      </c>
      <c r="H96" s="6">
        <v>-5109.81040622604</v>
      </c>
      <c r="I96" s="6">
        <v>-5246.7826203508303</v>
      </c>
      <c r="J96" s="6">
        <v>-3440.0093128736999</v>
      </c>
      <c r="K96" s="6">
        <v>-2577.8599390382701</v>
      </c>
      <c r="L96" s="6">
        <v>-3740.1918831779899</v>
      </c>
      <c r="M96" s="6">
        <v>-1923.7543564856701</v>
      </c>
      <c r="N96" s="6">
        <v>-3088.39470446426</v>
      </c>
      <c r="O96" s="6">
        <v>-420.64693342932998</v>
      </c>
      <c r="P96" s="6">
        <v>-3013.2488095764802</v>
      </c>
      <c r="Q96" s="6">
        <v>-1361.3960229787899</v>
      </c>
      <c r="R96" s="6">
        <v>-4479.5374314948704</v>
      </c>
      <c r="S96" s="6">
        <v>-4587.7326111734401</v>
      </c>
      <c r="T96" s="6">
        <v>-2801.60834857808</v>
      </c>
      <c r="U96" s="6">
        <v>-2038.2671065443401</v>
      </c>
      <c r="V96" s="6">
        <v>11450.7156182873</v>
      </c>
      <c r="W96" s="6">
        <v>23554.186588382501</v>
      </c>
      <c r="X96" s="6">
        <v>11714.652124377801</v>
      </c>
      <c r="Y96" s="6">
        <v>23170.9632219374</v>
      </c>
      <c r="Z96" s="6">
        <v>11795.087184014999</v>
      </c>
      <c r="AA96" s="6">
        <v>21904.2607382264</v>
      </c>
      <c r="AB96" s="6">
        <v>11856.382748091601</v>
      </c>
      <c r="AC96" s="6">
        <v>20140.246629007699</v>
      </c>
      <c r="AD96" s="6">
        <v>11818.652604400901</v>
      </c>
      <c r="AE96" s="6">
        <v>19012.604586022098</v>
      </c>
      <c r="AF96" s="6">
        <v>-2176.0233841167601</v>
      </c>
      <c r="AG96" s="6">
        <v>-5924.7643246622602</v>
      </c>
      <c r="AH96" s="6">
        <v>-2104.7184050805399</v>
      </c>
      <c r="AI96" s="6">
        <v>-5354.6519853693198</v>
      </c>
      <c r="AJ96" s="6">
        <v>-2590.26538169783</v>
      </c>
      <c r="AK96" s="6">
        <v>-5579.2373621210099</v>
      </c>
      <c r="AL96" s="6">
        <v>-2758.2585096941898</v>
      </c>
      <c r="AM96" s="6">
        <v>-5382.8405969187897</v>
      </c>
      <c r="AN96" s="6">
        <v>-2225.8797261391701</v>
      </c>
      <c r="AO96" s="6">
        <v>-4125.5421358690401</v>
      </c>
    </row>
    <row r="97" spans="2:41" x14ac:dyDescent="0.2">
      <c r="B97" s="6">
        <v>-4461.2191298738098</v>
      </c>
      <c r="C97" s="6">
        <v>-2852.65267278802</v>
      </c>
      <c r="D97" s="6">
        <v>-4911.4078678134802</v>
      </c>
      <c r="E97" s="6">
        <v>-3399.6756273605001</v>
      </c>
      <c r="F97" s="6">
        <v>-4660.9968222711104</v>
      </c>
      <c r="G97" s="6">
        <v>-3681.84448564582</v>
      </c>
      <c r="H97" s="6">
        <v>-5162.5954205553899</v>
      </c>
      <c r="I97" s="6">
        <v>-5350.5353866781998</v>
      </c>
      <c r="J97" s="6">
        <v>-3492.7781366337299</v>
      </c>
      <c r="K97" s="6">
        <v>-2668.8444871829502</v>
      </c>
      <c r="L97" s="6">
        <v>-3789.1336695428199</v>
      </c>
      <c r="M97" s="6">
        <v>-2041.15184345802</v>
      </c>
      <c r="N97" s="6">
        <v>-3138.54238239599</v>
      </c>
      <c r="O97" s="6">
        <v>-534.51738246001298</v>
      </c>
      <c r="P97" s="6">
        <v>-3062.95029841924</v>
      </c>
      <c r="Q97" s="6">
        <v>-1461.1705329696499</v>
      </c>
      <c r="R97" s="6">
        <v>-4530.3211116851799</v>
      </c>
      <c r="S97" s="6">
        <v>-4681.5990052247098</v>
      </c>
      <c r="T97" s="6">
        <v>-2848.6964214700001</v>
      </c>
      <c r="U97" s="6">
        <v>-2116.2316415488499</v>
      </c>
      <c r="V97" s="6">
        <v>11441.3098675247</v>
      </c>
      <c r="W97" s="6">
        <v>23543.720994549902</v>
      </c>
      <c r="X97" s="6">
        <v>11704.396155943699</v>
      </c>
      <c r="Y97" s="6">
        <v>23164.069339830901</v>
      </c>
      <c r="Z97" s="6">
        <v>11784.6339424779</v>
      </c>
      <c r="AA97" s="6">
        <v>21899.8113157841</v>
      </c>
      <c r="AB97" s="6">
        <v>11846.1102639772</v>
      </c>
      <c r="AC97" s="6">
        <v>20132.354435511901</v>
      </c>
      <c r="AD97" s="6">
        <v>11807.6293692339</v>
      </c>
      <c r="AE97" s="6">
        <v>19006.915798469301</v>
      </c>
      <c r="AF97" s="6">
        <v>-2147.7884363152598</v>
      </c>
      <c r="AG97" s="6">
        <v>-5874.6031030786799</v>
      </c>
      <c r="AH97" s="6">
        <v>-2076.5487460391901</v>
      </c>
      <c r="AI97" s="6">
        <v>-5305.9583549373201</v>
      </c>
      <c r="AJ97" s="6">
        <v>-2563.1998835228801</v>
      </c>
      <c r="AK97" s="6">
        <v>-5534.6591926631099</v>
      </c>
      <c r="AL97" s="6">
        <v>-2730.7345377247798</v>
      </c>
      <c r="AM97" s="6">
        <v>-5341.5828825075596</v>
      </c>
      <c r="AN97" s="6">
        <v>-2198.2460181510801</v>
      </c>
      <c r="AO97" s="6">
        <v>-4087.0661574472001</v>
      </c>
    </row>
    <row r="98" spans="2:41" x14ac:dyDescent="0.2">
      <c r="B98" s="6">
        <v>-4514.6681182331904</v>
      </c>
      <c r="C98" s="6">
        <v>-2987.9691085890199</v>
      </c>
      <c r="D98" s="6">
        <v>-4967.3916025652898</v>
      </c>
      <c r="E98" s="6">
        <v>-3538.4849799889298</v>
      </c>
      <c r="F98" s="6">
        <v>-4714.9477528358902</v>
      </c>
      <c r="G98" s="6">
        <v>-3797.72708357583</v>
      </c>
      <c r="H98" s="6">
        <v>-5215.3404783813503</v>
      </c>
      <c r="I98" s="6">
        <v>-5454.2778157209696</v>
      </c>
      <c r="J98" s="6">
        <v>-3545.4855900205898</v>
      </c>
      <c r="K98" s="6">
        <v>-2759.76439441312</v>
      </c>
      <c r="L98" s="6">
        <v>-3838.01990607368</v>
      </c>
      <c r="M98" s="6">
        <v>-2158.6849555906301</v>
      </c>
      <c r="N98" s="6">
        <v>-3188.6900979337802</v>
      </c>
      <c r="O98" s="6">
        <v>-648.51936622979304</v>
      </c>
      <c r="P98" s="6">
        <v>-3112.5904447898101</v>
      </c>
      <c r="Q98" s="6">
        <v>-1560.9519903053499</v>
      </c>
      <c r="R98" s="6">
        <v>-4581.1010867528403</v>
      </c>
      <c r="S98" s="6">
        <v>-4775.3835648001204</v>
      </c>
      <c r="T98" s="6">
        <v>-2895.78705141609</v>
      </c>
      <c r="U98" s="6">
        <v>-2194.2054526843999</v>
      </c>
      <c r="V98" s="6">
        <v>11431.898148795801</v>
      </c>
      <c r="W98" s="6">
        <v>23533.6528064499</v>
      </c>
      <c r="X98" s="6">
        <v>11693.732481618001</v>
      </c>
      <c r="Y98" s="6">
        <v>23156.9762349175</v>
      </c>
      <c r="Z98" s="6">
        <v>11773.9601631399</v>
      </c>
      <c r="AA98" s="6">
        <v>21895.0688132469</v>
      </c>
      <c r="AB98" s="6">
        <v>11835.789048869001</v>
      </c>
      <c r="AC98" s="6">
        <v>20124.576317436498</v>
      </c>
      <c r="AD98" s="6">
        <v>11796.316072026901</v>
      </c>
      <c r="AE98" s="6">
        <v>18999.4960119684</v>
      </c>
      <c r="AF98" s="6">
        <v>-2119.5529866532002</v>
      </c>
      <c r="AG98" s="6">
        <v>-5824.3739460331099</v>
      </c>
      <c r="AH98" s="6">
        <v>-2048.3247699128001</v>
      </c>
      <c r="AI98" s="6">
        <v>-5257.2796436458202</v>
      </c>
      <c r="AJ98" s="6">
        <v>-2535.9741260050801</v>
      </c>
      <c r="AK98" s="6">
        <v>-5490.0774695791497</v>
      </c>
      <c r="AL98" s="6">
        <v>-2703.2059074919198</v>
      </c>
      <c r="AM98" s="6">
        <v>-5300.0700177285798</v>
      </c>
      <c r="AN98" s="6">
        <v>-2170.6122578969298</v>
      </c>
      <c r="AO98" s="6">
        <v>-4048.5454314235299</v>
      </c>
    </row>
    <row r="99" spans="2:41" x14ac:dyDescent="0.2">
      <c r="B99" s="6">
        <v>-4567.9796448453899</v>
      </c>
      <c r="C99" s="6">
        <v>-3123.5165498519</v>
      </c>
      <c r="D99" s="6">
        <v>-5023.2876766659401</v>
      </c>
      <c r="E99" s="6">
        <v>-3677.52845651285</v>
      </c>
      <c r="F99" s="6">
        <v>-4768.8915135226798</v>
      </c>
      <c r="G99" s="6">
        <v>-3913.65415665109</v>
      </c>
      <c r="H99" s="6">
        <v>-5268.0819580471098</v>
      </c>
      <c r="I99" s="6">
        <v>-5558.0781892409996</v>
      </c>
      <c r="J99" s="6">
        <v>-3598.1893472153201</v>
      </c>
      <c r="K99" s="6">
        <v>-2850.63003385909</v>
      </c>
      <c r="L99" s="6">
        <v>-3886.86186776675</v>
      </c>
      <c r="M99" s="6">
        <v>-2276.3780008748399</v>
      </c>
      <c r="N99" s="6">
        <v>-3238.8378452965899</v>
      </c>
      <c r="O99" s="6">
        <v>-762.64801485893997</v>
      </c>
      <c r="P99" s="6">
        <v>-3162.1380294270598</v>
      </c>
      <c r="Q99" s="6">
        <v>-1660.79971643827</v>
      </c>
      <c r="R99" s="6">
        <v>-4631.7473683212002</v>
      </c>
      <c r="S99" s="6">
        <v>-4869.1774630691498</v>
      </c>
      <c r="T99" s="6">
        <v>-2942.8788454836199</v>
      </c>
      <c r="U99" s="6">
        <v>-2272.1524133334601</v>
      </c>
      <c r="V99" s="6">
        <v>11421.995488005099</v>
      </c>
      <c r="W99" s="6">
        <v>23524.1377446759</v>
      </c>
      <c r="X99" s="6">
        <v>11682.703782393</v>
      </c>
      <c r="Y99" s="6">
        <v>23149.542292038299</v>
      </c>
      <c r="Z99" s="6">
        <v>11763.0799126975</v>
      </c>
      <c r="AA99" s="6">
        <v>21889.417044274702</v>
      </c>
      <c r="AB99" s="6">
        <v>11825.2502984905</v>
      </c>
      <c r="AC99" s="6">
        <v>20117.0157259439</v>
      </c>
      <c r="AD99" s="6">
        <v>11784.8384902338</v>
      </c>
      <c r="AE99" s="6">
        <v>18989.061120396</v>
      </c>
      <c r="AF99" s="6">
        <v>-2091.3153134347099</v>
      </c>
      <c r="AG99" s="6">
        <v>-5774.1344940722201</v>
      </c>
      <c r="AH99" s="6">
        <v>-2020.09833913793</v>
      </c>
      <c r="AI99" s="6">
        <v>-5208.5810307203701</v>
      </c>
      <c r="AJ99" s="6">
        <v>-2508.64420354917</v>
      </c>
      <c r="AK99" s="6">
        <v>-5445.6660882875403</v>
      </c>
      <c r="AL99" s="6">
        <v>-2675.6760750404801</v>
      </c>
      <c r="AM99" s="6">
        <v>-5258.2582102469496</v>
      </c>
      <c r="AN99" s="6">
        <v>-2142.9784961581299</v>
      </c>
      <c r="AO99" s="6">
        <v>-4009.8756344182102</v>
      </c>
    </row>
    <row r="100" spans="2:41" x14ac:dyDescent="0.2">
      <c r="B100" s="6">
        <v>-4621.2079706531003</v>
      </c>
      <c r="C100" s="6">
        <v>-3259.2538662214301</v>
      </c>
      <c r="D100" s="6">
        <v>-5079.0400921869696</v>
      </c>
      <c r="E100" s="6">
        <v>-3816.83042190588</v>
      </c>
      <c r="F100" s="6">
        <v>-4822.83394704681</v>
      </c>
      <c r="G100" s="6">
        <v>-4029.5747680098102</v>
      </c>
      <c r="H100" s="6">
        <v>-5320.8215807680599</v>
      </c>
      <c r="I100" s="6">
        <v>-5661.8715903763696</v>
      </c>
      <c r="J100" s="6">
        <v>-3650.8944520928399</v>
      </c>
      <c r="K100" s="6">
        <v>-2941.4522854382899</v>
      </c>
      <c r="L100" s="6">
        <v>-3935.6398257896499</v>
      </c>
      <c r="M100" s="6">
        <v>-2394.11735635881</v>
      </c>
      <c r="N100" s="6">
        <v>-3288.9856186697498</v>
      </c>
      <c r="O100" s="6">
        <v>-876.89979195292301</v>
      </c>
      <c r="P100" s="6">
        <v>-3211.5913510363598</v>
      </c>
      <c r="Q100" s="6">
        <v>-1760.6741902522799</v>
      </c>
      <c r="R100" s="6">
        <v>-4682.1527244816898</v>
      </c>
      <c r="S100" s="6">
        <v>-4963.0571642824398</v>
      </c>
      <c r="T100" s="6">
        <v>-2989.9706913772502</v>
      </c>
      <c r="U100" s="6">
        <v>-2350.0356472767398</v>
      </c>
      <c r="V100" s="6">
        <v>11411.9652908675</v>
      </c>
      <c r="W100" s="6">
        <v>23515.333186829201</v>
      </c>
      <c r="X100" s="6">
        <v>11671.512183114801</v>
      </c>
      <c r="Y100" s="6">
        <v>23140.034023728698</v>
      </c>
      <c r="Z100" s="6">
        <v>11752.037714698199</v>
      </c>
      <c r="AA100" s="6">
        <v>21882.102081028501</v>
      </c>
      <c r="AB100" s="6">
        <v>11814.676769227999</v>
      </c>
      <c r="AC100" s="6">
        <v>20109.550352086899</v>
      </c>
      <c r="AD100" s="6">
        <v>11773.2742826335</v>
      </c>
      <c r="AE100" s="6">
        <v>18974.6611405726</v>
      </c>
      <c r="AF100" s="6">
        <v>-2063.07433630079</v>
      </c>
      <c r="AG100" s="6">
        <v>-5723.8930728976402</v>
      </c>
      <c r="AH100" s="6">
        <v>-1991.8826675477601</v>
      </c>
      <c r="AI100" s="6">
        <v>-5159.8480832324503</v>
      </c>
      <c r="AJ100" s="6">
        <v>-2481.24011826484</v>
      </c>
      <c r="AK100" s="6">
        <v>-5401.3919073984698</v>
      </c>
      <c r="AL100" s="6">
        <v>-2648.1445103245401</v>
      </c>
      <c r="AM100" s="6">
        <v>-5216.3015076845604</v>
      </c>
      <c r="AN100" s="6">
        <v>-2115.3447342331301</v>
      </c>
      <c r="AO100" s="6">
        <v>-3971.0214615142499</v>
      </c>
    </row>
    <row r="101" spans="2:41" x14ac:dyDescent="0.2">
      <c r="B101" s="6">
        <v>-4674.2885159882298</v>
      </c>
      <c r="C101" s="6">
        <v>-3395.11558997975</v>
      </c>
      <c r="D101" s="6">
        <v>-5134.7618407084401</v>
      </c>
      <c r="E101" s="6">
        <v>-3956.3583987264001</v>
      </c>
      <c r="F101" s="6">
        <v>-4876.7763063879902</v>
      </c>
      <c r="G101" s="6">
        <v>-4145.5498924288204</v>
      </c>
      <c r="H101" s="6">
        <v>-5373.5602189095598</v>
      </c>
      <c r="I101" s="6">
        <v>-5765.6959452563397</v>
      </c>
      <c r="J101" s="6">
        <v>-3703.6005578560098</v>
      </c>
      <c r="K101" s="6">
        <v>-3032.2435383501802</v>
      </c>
      <c r="L101" s="6">
        <v>-3984.3867952734399</v>
      </c>
      <c r="M101" s="6">
        <v>-2511.8518649472298</v>
      </c>
      <c r="N101" s="6">
        <v>-3339.1334175802099</v>
      </c>
      <c r="O101" s="6">
        <v>-991.31422909022501</v>
      </c>
      <c r="P101" s="6">
        <v>-3260.9566075780999</v>
      </c>
      <c r="Q101" s="6">
        <v>-1860.60462443032</v>
      </c>
      <c r="R101" s="6">
        <v>-4732.3744220090603</v>
      </c>
      <c r="S101" s="6">
        <v>-5057.0458041190004</v>
      </c>
      <c r="T101" s="6">
        <v>-3037.0624911223299</v>
      </c>
      <c r="U101" s="6">
        <v>-2427.86515501649</v>
      </c>
      <c r="V101" s="6">
        <v>11401.6885614109</v>
      </c>
      <c r="W101" s="6">
        <v>23506.749311240401</v>
      </c>
      <c r="X101" s="6">
        <v>11660.304658217299</v>
      </c>
      <c r="Y101" s="6">
        <v>23126.464396825399</v>
      </c>
      <c r="Z101" s="6">
        <v>11740.8550896748</v>
      </c>
      <c r="AA101" s="6">
        <v>21872.006719311899</v>
      </c>
      <c r="AB101" s="6">
        <v>11803.6963096861</v>
      </c>
      <c r="AC101" s="6">
        <v>20101.2074177457</v>
      </c>
      <c r="AD101" s="6">
        <v>11761.6528169133</v>
      </c>
      <c r="AE101" s="6">
        <v>18956.6435544214</v>
      </c>
      <c r="AF101" s="6">
        <v>-2034.83131150138</v>
      </c>
      <c r="AG101" s="6">
        <v>-5673.6450402172004</v>
      </c>
      <c r="AH101" s="6">
        <v>-1963.6640927093999</v>
      </c>
      <c r="AI101" s="6">
        <v>-5111.09794927641</v>
      </c>
      <c r="AJ101" s="6">
        <v>-2453.76444896779</v>
      </c>
      <c r="AK101" s="6">
        <v>-5357.1582377323302</v>
      </c>
      <c r="AL101" s="6">
        <v>-2620.6107259208402</v>
      </c>
      <c r="AM101" s="6">
        <v>-5174.3023667789603</v>
      </c>
      <c r="AN101" s="6">
        <v>-2087.71097224095</v>
      </c>
      <c r="AO101" s="6">
        <v>-3932.0013676501699</v>
      </c>
    </row>
    <row r="102" spans="2:41" x14ac:dyDescent="0.2">
      <c r="B102" s="6">
        <v>-4727.2535654872499</v>
      </c>
      <c r="C102" s="6">
        <v>-3531.1036095445002</v>
      </c>
      <c r="D102" s="6">
        <v>-5190.4778547989999</v>
      </c>
      <c r="E102" s="6">
        <v>-4096.1154621217001</v>
      </c>
      <c r="F102" s="6">
        <v>-4930.71698542589</v>
      </c>
      <c r="G102" s="6">
        <v>-4261.6213945699901</v>
      </c>
      <c r="H102" s="6">
        <v>-5426.2998510072903</v>
      </c>
      <c r="I102" s="6">
        <v>-5869.60126679312</v>
      </c>
      <c r="J102" s="6">
        <v>-3756.3071495199601</v>
      </c>
      <c r="K102" s="6">
        <v>-3123.0403606671798</v>
      </c>
      <c r="L102" s="6">
        <v>-4033.1293861485201</v>
      </c>
      <c r="M102" s="6">
        <v>-2629.6693506297902</v>
      </c>
      <c r="N102" s="6">
        <v>-3389.2812425177199</v>
      </c>
      <c r="O102" s="6">
        <v>-1105.9102049016701</v>
      </c>
      <c r="P102" s="6">
        <v>-3310.2365953025501</v>
      </c>
      <c r="Q102" s="6">
        <v>-1960.6304399343601</v>
      </c>
      <c r="R102" s="6">
        <v>-4782.5220820165396</v>
      </c>
      <c r="S102" s="6">
        <v>-5151.1241354454096</v>
      </c>
      <c r="T102" s="6">
        <v>-3084.1543575568298</v>
      </c>
      <c r="U102" s="6">
        <v>-2505.6741378962702</v>
      </c>
      <c r="V102" s="6">
        <v>11391.302693211601</v>
      </c>
      <c r="W102" s="6">
        <v>23498.012474475901</v>
      </c>
      <c r="X102" s="6">
        <v>11649.0800184693</v>
      </c>
      <c r="Y102" s="6">
        <v>23108.826025601898</v>
      </c>
      <c r="Z102" s="6">
        <v>11729.5802876335</v>
      </c>
      <c r="AA102" s="6">
        <v>21858.205781819001</v>
      </c>
      <c r="AB102" s="6">
        <v>11792.498983527101</v>
      </c>
      <c r="AC102" s="6">
        <v>20091.205915312799</v>
      </c>
      <c r="AD102" s="6">
        <v>11749.9494425827</v>
      </c>
      <c r="AE102" s="6">
        <v>18935.901736579501</v>
      </c>
      <c r="AF102" s="6">
        <v>-2006.58735342616</v>
      </c>
      <c r="AG102" s="6">
        <v>-5623.3892938174404</v>
      </c>
      <c r="AH102" s="6">
        <v>-1935.43007165481</v>
      </c>
      <c r="AI102" s="6">
        <v>-5062.3432047455699</v>
      </c>
      <c r="AJ102" s="6">
        <v>-2426.2380481513701</v>
      </c>
      <c r="AK102" s="6">
        <v>-5312.8868144816397</v>
      </c>
      <c r="AL102" s="6">
        <v>-2593.0747916833002</v>
      </c>
      <c r="AM102" s="6">
        <v>-5132.3063507874804</v>
      </c>
      <c r="AN102" s="6">
        <v>-2060.0772101565299</v>
      </c>
      <c r="AO102" s="6">
        <v>-3892.8701885709402</v>
      </c>
    </row>
    <row r="103" spans="2:41" x14ac:dyDescent="0.2">
      <c r="B103" s="6">
        <v>-4780.1704774271802</v>
      </c>
      <c r="C103" s="6">
        <v>-3667.2437077878599</v>
      </c>
      <c r="D103" s="6">
        <v>-5246.1916885585097</v>
      </c>
      <c r="E103" s="6">
        <v>-4236.1187590422596</v>
      </c>
      <c r="F103" s="6">
        <v>-4984.6500292036699</v>
      </c>
      <c r="G103" s="6">
        <v>-4377.74361909647</v>
      </c>
      <c r="H103" s="6">
        <v>-5479.0424446532597</v>
      </c>
      <c r="I103" s="6">
        <v>-5973.5180158501498</v>
      </c>
      <c r="J103" s="6">
        <v>-3809.01351994787</v>
      </c>
      <c r="K103" s="6">
        <v>-3213.9786229896099</v>
      </c>
      <c r="L103" s="6">
        <v>-4081.8715278872201</v>
      </c>
      <c r="M103" s="6">
        <v>-2747.5887049364101</v>
      </c>
      <c r="N103" s="6">
        <v>-3439.42882241794</v>
      </c>
      <c r="O103" s="6">
        <v>-1220.6501203571199</v>
      </c>
      <c r="P103" s="6">
        <v>-3359.4519346368302</v>
      </c>
      <c r="Q103" s="6">
        <v>-2060.7335500009999</v>
      </c>
      <c r="R103" s="6">
        <v>-4832.6651734314401</v>
      </c>
      <c r="S103" s="6">
        <v>-5245.22453195044</v>
      </c>
      <c r="T103" s="6">
        <v>-3131.2466552906999</v>
      </c>
      <c r="U103" s="6">
        <v>-2583.4609772713602</v>
      </c>
      <c r="V103" s="6">
        <v>11380.8200572693</v>
      </c>
      <c r="W103" s="6">
        <v>23488.8244535702</v>
      </c>
      <c r="X103" s="6">
        <v>11637.6449839491</v>
      </c>
      <c r="Y103" s="6">
        <v>23088.276476319799</v>
      </c>
      <c r="Z103" s="6">
        <v>11718.145406242</v>
      </c>
      <c r="AA103" s="6">
        <v>21840.703213175999</v>
      </c>
      <c r="AB103" s="6">
        <v>11781.069810614999</v>
      </c>
      <c r="AC103" s="6">
        <v>20079.361347841401</v>
      </c>
      <c r="AD103" s="6">
        <v>11738.2064529483</v>
      </c>
      <c r="AE103" s="6">
        <v>18913.4472591677</v>
      </c>
      <c r="AF103" s="6">
        <v>-1978.34217444513</v>
      </c>
      <c r="AG103" s="6">
        <v>-5573.1283224855197</v>
      </c>
      <c r="AH103" s="6">
        <v>-1907.19547072621</v>
      </c>
      <c r="AI103" s="6">
        <v>-5013.5755446958401</v>
      </c>
      <c r="AJ103" s="6">
        <v>-2398.67605863888</v>
      </c>
      <c r="AK103" s="6">
        <v>-5268.4877615811502</v>
      </c>
      <c r="AL103" s="6">
        <v>-2565.5380990704698</v>
      </c>
      <c r="AM103" s="6">
        <v>-5090.3527840727402</v>
      </c>
      <c r="AN103" s="6">
        <v>-2032.44344798208</v>
      </c>
      <c r="AO103" s="6">
        <v>-3853.6876520567298</v>
      </c>
    </row>
    <row r="104" spans="2:41" x14ac:dyDescent="0.2">
      <c r="B104" s="6">
        <v>-4833.0258609779303</v>
      </c>
      <c r="C104" s="6">
        <v>-3803.5378508393801</v>
      </c>
      <c r="D104" s="6">
        <v>-5301.9052447173899</v>
      </c>
      <c r="E104" s="6">
        <v>-4376.3770645328896</v>
      </c>
      <c r="F104" s="6">
        <v>-5038.57460547969</v>
      </c>
      <c r="G104" s="6">
        <v>-4493.9230311025003</v>
      </c>
      <c r="H104" s="6">
        <v>-5531.7885465861</v>
      </c>
      <c r="I104" s="6">
        <v>-6077.3500823989298</v>
      </c>
      <c r="J104" s="6">
        <v>-3861.7195556854599</v>
      </c>
      <c r="K104" s="6">
        <v>-3305.0750717210499</v>
      </c>
      <c r="L104" s="6">
        <v>-4130.6135282022597</v>
      </c>
      <c r="M104" s="6">
        <v>-2865.6921153707799</v>
      </c>
      <c r="N104" s="6">
        <v>-3489.5749805761998</v>
      </c>
      <c r="O104" s="6">
        <v>-1335.6242385640301</v>
      </c>
      <c r="P104" s="6">
        <v>-3408.6043872874102</v>
      </c>
      <c r="Q104" s="6">
        <v>-2160.9139516610198</v>
      </c>
      <c r="R104" s="6">
        <v>-4882.8076887788302</v>
      </c>
      <c r="S104" s="6">
        <v>-5339.2585250715902</v>
      </c>
      <c r="T104" s="6">
        <v>-3178.33127727081</v>
      </c>
      <c r="U104" s="6">
        <v>-2661.2222791501799</v>
      </c>
      <c r="V104" s="6">
        <v>11370.1624195026</v>
      </c>
      <c r="W104" s="6">
        <v>23478.369392054301</v>
      </c>
      <c r="X104" s="6">
        <v>11625.948805498199</v>
      </c>
      <c r="Y104" s="6">
        <v>23065.414449436001</v>
      </c>
      <c r="Z104" s="6">
        <v>11706.516412492099</v>
      </c>
      <c r="AA104" s="6">
        <v>21820.076812757499</v>
      </c>
      <c r="AB104" s="6">
        <v>11769.343785327599</v>
      </c>
      <c r="AC104" s="6">
        <v>20063.736208468901</v>
      </c>
      <c r="AD104" s="6">
        <v>11726.4834500576</v>
      </c>
      <c r="AE104" s="6">
        <v>18890.084882058101</v>
      </c>
      <c r="AF104" s="6">
        <v>-1950.0953118377199</v>
      </c>
      <c r="AG104" s="6">
        <v>-5522.8641280888096</v>
      </c>
      <c r="AH104" s="6">
        <v>-1878.96085338487</v>
      </c>
      <c r="AI104" s="6">
        <v>-4964.7849469510402</v>
      </c>
      <c r="AJ104" s="6">
        <v>-2371.0941217507302</v>
      </c>
      <c r="AK104" s="6">
        <v>-5223.8792276512704</v>
      </c>
      <c r="AL104" s="6">
        <v>-2538.0011964209498</v>
      </c>
      <c r="AM104" s="6">
        <v>-5048.4221493067898</v>
      </c>
      <c r="AN104" s="6">
        <v>-2004.8096857768601</v>
      </c>
      <c r="AO104" s="6">
        <v>-3814.5049187167301</v>
      </c>
    </row>
    <row r="105" spans="2:41" x14ac:dyDescent="0.2">
      <c r="B105" s="6">
        <v>-4885.7562209267398</v>
      </c>
      <c r="C105" s="6">
        <v>-3939.9564197687801</v>
      </c>
      <c r="D105" s="6">
        <v>-5357.6187991142797</v>
      </c>
      <c r="E105" s="6">
        <v>-4516.8564044227096</v>
      </c>
      <c r="F105" s="6">
        <v>-5092.4965554527598</v>
      </c>
      <c r="G105" s="6">
        <v>-4610.0844829385596</v>
      </c>
      <c r="H105" s="6">
        <v>-5584.5366111639796</v>
      </c>
      <c r="I105" s="6">
        <v>-6181.0292647660499</v>
      </c>
      <c r="J105" s="6">
        <v>-3914.4256458458699</v>
      </c>
      <c r="K105" s="6">
        <v>-3396.1306777884402</v>
      </c>
      <c r="L105" s="6">
        <v>-4179.3551030975896</v>
      </c>
      <c r="M105" s="6">
        <v>-2984.08798518718</v>
      </c>
      <c r="N105" s="6">
        <v>-3539.7178622527799</v>
      </c>
      <c r="O105" s="6">
        <v>-1450.8780328114799</v>
      </c>
      <c r="P105" s="6">
        <v>-3457.7330369480301</v>
      </c>
      <c r="Q105" s="6">
        <v>-2261.1025089872001</v>
      </c>
      <c r="R105" s="6">
        <v>-4932.94778204043</v>
      </c>
      <c r="S105" s="6">
        <v>-5433.1892487447503</v>
      </c>
      <c r="T105" s="6">
        <v>-3225.3849916691802</v>
      </c>
      <c r="U105" s="6">
        <v>-2738.9774853112099</v>
      </c>
      <c r="V105" s="6">
        <v>11359.349992103</v>
      </c>
      <c r="W105" s="6">
        <v>23466.775920308701</v>
      </c>
      <c r="X105" s="6">
        <v>11614.189101427901</v>
      </c>
      <c r="Y105" s="6">
        <v>23040.473654781301</v>
      </c>
      <c r="Z105" s="6">
        <v>11694.7518733546</v>
      </c>
      <c r="AA105" s="6">
        <v>21797.218234022701</v>
      </c>
      <c r="AB105" s="6">
        <v>11757.5543160171</v>
      </c>
      <c r="AC105" s="6">
        <v>20045.552920445902</v>
      </c>
      <c r="AD105" s="6">
        <v>11714.829357934501</v>
      </c>
      <c r="AE105" s="6">
        <v>18866.403249138501</v>
      </c>
      <c r="AF105" s="6">
        <v>-1921.84583531095</v>
      </c>
      <c r="AG105" s="6">
        <v>-5472.5974972147897</v>
      </c>
      <c r="AH105" s="6">
        <v>-1850.72620170355</v>
      </c>
      <c r="AI105" s="6">
        <v>-4915.9753282964803</v>
      </c>
      <c r="AJ105" s="6">
        <v>-2343.5114254387099</v>
      </c>
      <c r="AK105" s="6">
        <v>-5179.0688676496202</v>
      </c>
      <c r="AL105" s="6">
        <v>-2510.4642799876101</v>
      </c>
      <c r="AM105" s="6">
        <v>-5006.5029597333396</v>
      </c>
      <c r="AN105" s="6">
        <v>-1977.1759235675599</v>
      </c>
      <c r="AO105" s="6">
        <v>-3775.3653984645798</v>
      </c>
    </row>
    <row r="106" spans="2:41" x14ac:dyDescent="0.2">
      <c r="B106" s="6">
        <v>-4938.4100217760097</v>
      </c>
      <c r="C106" s="6">
        <v>-4076.4884664382998</v>
      </c>
      <c r="D106" s="6">
        <v>-5413.33236526782</v>
      </c>
      <c r="E106" s="6">
        <v>-4657.48882198718</v>
      </c>
      <c r="F106" s="6">
        <v>-5146.4182459142803</v>
      </c>
      <c r="G106" s="6">
        <v>-4726.2245371324998</v>
      </c>
      <c r="H106" s="6">
        <v>-5637.2785725497197</v>
      </c>
      <c r="I106" s="6">
        <v>-6284.5953592942396</v>
      </c>
      <c r="J106" s="6">
        <v>-3967.1324202804199</v>
      </c>
      <c r="K106" s="6">
        <v>-3487.1059430381201</v>
      </c>
      <c r="L106" s="6">
        <v>-4228.0961462816604</v>
      </c>
      <c r="M106" s="6">
        <v>-3102.7028360592899</v>
      </c>
      <c r="N106" s="6">
        <v>-3589.85437677247</v>
      </c>
      <c r="O106" s="6">
        <v>-1566.2654299277699</v>
      </c>
      <c r="P106" s="6">
        <v>-3506.8412888856001</v>
      </c>
      <c r="Q106" s="6">
        <v>-2361.2395038935201</v>
      </c>
      <c r="R106" s="6">
        <v>-4983.0850914215798</v>
      </c>
      <c r="S106" s="6">
        <v>-5527.0647113567602</v>
      </c>
      <c r="T106" s="6">
        <v>-3272.3455287629599</v>
      </c>
      <c r="U106" s="6">
        <v>-2816.74888806749</v>
      </c>
      <c r="V106" s="6">
        <v>11348.0782028587</v>
      </c>
      <c r="W106" s="6">
        <v>23451.286115357401</v>
      </c>
      <c r="X106" s="6">
        <v>11602.538365673599</v>
      </c>
      <c r="Y106" s="6">
        <v>23014.2804034521</v>
      </c>
      <c r="Z106" s="6">
        <v>11682.9373199407</v>
      </c>
      <c r="AA106" s="6">
        <v>21772.7601275298</v>
      </c>
      <c r="AB106" s="6">
        <v>11745.7134027718</v>
      </c>
      <c r="AC106" s="6">
        <v>20025.6928995913</v>
      </c>
      <c r="AD106" s="6">
        <v>11703.2313223931</v>
      </c>
      <c r="AE106" s="6">
        <v>18842.851713031199</v>
      </c>
      <c r="AF106" s="6">
        <v>-1893.5933365695601</v>
      </c>
      <c r="AG106" s="6">
        <v>-5422.3294457503098</v>
      </c>
      <c r="AH106" s="6">
        <v>-1822.49148960561</v>
      </c>
      <c r="AI106" s="6">
        <v>-4867.1665862949103</v>
      </c>
      <c r="AJ106" s="6">
        <v>-2315.9287166670501</v>
      </c>
      <c r="AK106" s="6">
        <v>-5134.1634325455498</v>
      </c>
      <c r="AL106" s="6">
        <v>-2482.9273615636198</v>
      </c>
      <c r="AM106" s="6">
        <v>-4964.59931747255</v>
      </c>
      <c r="AN106" s="6">
        <v>-1949.5421613579999</v>
      </c>
      <c r="AO106" s="6">
        <v>-3736.23661101895</v>
      </c>
    </row>
    <row r="107" spans="2:41" x14ac:dyDescent="0.2">
      <c r="B107" s="6">
        <v>-4991.0353147807</v>
      </c>
      <c r="C107" s="6">
        <v>-4213.2380839758598</v>
      </c>
      <c r="D107" s="6">
        <v>-5469.0459453946796</v>
      </c>
      <c r="E107" s="6">
        <v>-4798.2302783523301</v>
      </c>
      <c r="F107" s="6">
        <v>-5200.3396996976699</v>
      </c>
      <c r="G107" s="6">
        <v>-4842.4755592196398</v>
      </c>
      <c r="H107" s="6">
        <v>-5689.9607146358003</v>
      </c>
      <c r="I107" s="6">
        <v>-6388.1218949565</v>
      </c>
      <c r="J107" s="6">
        <v>-4019.8399493602001</v>
      </c>
      <c r="K107" s="6">
        <v>-3578.1039198953099</v>
      </c>
      <c r="L107" s="6">
        <v>-4276.8367819430896</v>
      </c>
      <c r="M107" s="6">
        <v>-3221.51478679413</v>
      </c>
      <c r="N107" s="6">
        <v>-3639.9853372891398</v>
      </c>
      <c r="O107" s="6">
        <v>-1681.73288360382</v>
      </c>
      <c r="P107" s="6">
        <v>-3555.94815347645</v>
      </c>
      <c r="Q107" s="6">
        <v>-2461.3867197201498</v>
      </c>
      <c r="R107" s="6">
        <v>-5033.2182561269601</v>
      </c>
      <c r="S107" s="6">
        <v>-5620.9047735677796</v>
      </c>
      <c r="T107" s="6">
        <v>-3319.1860387444599</v>
      </c>
      <c r="U107" s="6">
        <v>-2894.5248515232502</v>
      </c>
      <c r="V107" s="6">
        <v>11336.780183102701</v>
      </c>
      <c r="W107" s="6">
        <v>23432.785648643701</v>
      </c>
      <c r="X107" s="6">
        <v>11590.9888892528</v>
      </c>
      <c r="Y107" s="6">
        <v>22988.190809231201</v>
      </c>
      <c r="Z107" s="6">
        <v>11671.163666500101</v>
      </c>
      <c r="AA107" s="6">
        <v>21747.3299637399</v>
      </c>
      <c r="AB107" s="6">
        <v>11733.8687045479</v>
      </c>
      <c r="AC107" s="6">
        <v>20004.621231331399</v>
      </c>
      <c r="AD107" s="6">
        <v>11691.6033968478</v>
      </c>
      <c r="AE107" s="6">
        <v>18819.688423098702</v>
      </c>
      <c r="AF107" s="6">
        <v>-1865.3394047739901</v>
      </c>
      <c r="AG107" s="6">
        <v>-5372.0614043021696</v>
      </c>
      <c r="AH107" s="6">
        <v>-1794.2567146198601</v>
      </c>
      <c r="AI107" s="6">
        <v>-4818.3747203487401</v>
      </c>
      <c r="AJ107" s="6">
        <v>-2288.34601973997</v>
      </c>
      <c r="AK107" s="6">
        <v>-5089.31943649807</v>
      </c>
      <c r="AL107" s="6">
        <v>-2455.39044266275</v>
      </c>
      <c r="AM107" s="6">
        <v>-4922.6981048978296</v>
      </c>
      <c r="AN107" s="6">
        <v>-1921.9083991484299</v>
      </c>
      <c r="AO107" s="6">
        <v>-3697.0438854143899</v>
      </c>
    </row>
    <row r="108" spans="2:41" x14ac:dyDescent="0.2">
      <c r="B108" s="6">
        <v>-5043.6595665594996</v>
      </c>
      <c r="C108" s="6">
        <v>-4350.3042289939604</v>
      </c>
      <c r="D108" s="6">
        <v>-5524.7595391231298</v>
      </c>
      <c r="E108" s="6">
        <v>-4939.0486133487602</v>
      </c>
      <c r="F108" s="6">
        <v>-5254.2574227617097</v>
      </c>
      <c r="G108" s="6">
        <v>-4958.8221528964896</v>
      </c>
      <c r="H108" s="6">
        <v>-5742.5447971450303</v>
      </c>
      <c r="I108" s="6">
        <v>-6491.6563243781302</v>
      </c>
      <c r="J108" s="6">
        <v>-4072.5481727971101</v>
      </c>
      <c r="K108" s="6">
        <v>-3669.1287834160898</v>
      </c>
      <c r="L108" s="6">
        <v>-4325.5772619056897</v>
      </c>
      <c r="M108" s="6">
        <v>-3340.55140706775</v>
      </c>
      <c r="N108" s="6">
        <v>-3690.1132942189902</v>
      </c>
      <c r="O108" s="6">
        <v>-1797.35903559854</v>
      </c>
      <c r="P108" s="6">
        <v>-3605.0550006342701</v>
      </c>
      <c r="Q108" s="6">
        <v>-2561.6708819495698</v>
      </c>
      <c r="R108" s="6">
        <v>-5083.34626677707</v>
      </c>
      <c r="S108" s="6">
        <v>-5714.6670642524996</v>
      </c>
      <c r="T108" s="6">
        <v>-3365.9439430299399</v>
      </c>
      <c r="U108" s="6">
        <v>-2972.2897708549999</v>
      </c>
      <c r="V108" s="6">
        <v>11325.4817452732</v>
      </c>
      <c r="W108" s="6">
        <v>23412.855910944701</v>
      </c>
      <c r="X108" s="6">
        <v>11579.605491242201</v>
      </c>
      <c r="Y108" s="6">
        <v>22962.590780917599</v>
      </c>
      <c r="Z108" s="6">
        <v>11659.4325049987</v>
      </c>
      <c r="AA108" s="6">
        <v>21721.708171570601</v>
      </c>
      <c r="AB108" s="6">
        <v>11722.0233197697</v>
      </c>
      <c r="AC108" s="6">
        <v>19983.481055552002</v>
      </c>
      <c r="AD108" s="6">
        <v>11679.839487232999</v>
      </c>
      <c r="AE108" s="6">
        <v>18797.559320324301</v>
      </c>
      <c r="AF108" s="6">
        <v>-1837.0853754694599</v>
      </c>
      <c r="AG108" s="6">
        <v>-5321.7936557262001</v>
      </c>
      <c r="AH108" s="6">
        <v>-1766.0214738764</v>
      </c>
      <c r="AI108" s="6">
        <v>-4769.5938550493902</v>
      </c>
      <c r="AJ108" s="6">
        <v>-2260.7633411799302</v>
      </c>
      <c r="AK108" s="6">
        <v>-5044.68586032244</v>
      </c>
      <c r="AL108" s="6">
        <v>-2427.8535220477902</v>
      </c>
      <c r="AM108" s="6">
        <v>-4880.7903318765302</v>
      </c>
      <c r="AN108" s="6">
        <v>-1894.2746369388601</v>
      </c>
      <c r="AO108" s="6">
        <v>-3657.7166115088498</v>
      </c>
    </row>
    <row r="109" spans="2:41" x14ac:dyDescent="0.2">
      <c r="B109" s="6">
        <v>-5096.2845359744597</v>
      </c>
      <c r="C109" s="6">
        <v>-4487.7021917275297</v>
      </c>
      <c r="D109" s="6">
        <v>-5580.4731476461202</v>
      </c>
      <c r="E109" s="6">
        <v>-5080.0186486715002</v>
      </c>
      <c r="F109" s="6">
        <v>-5308.1282346541002</v>
      </c>
      <c r="G109" s="6">
        <v>-5075.2107958188699</v>
      </c>
      <c r="H109" s="6">
        <v>-5795.0726578772901</v>
      </c>
      <c r="I109" s="6">
        <v>-6595.2235207887197</v>
      </c>
      <c r="J109" s="6">
        <v>-4125.2571401105897</v>
      </c>
      <c r="K109" s="6">
        <v>-3760.2158450840898</v>
      </c>
      <c r="L109" s="6">
        <v>-4374.3177420449001</v>
      </c>
      <c r="M109" s="6">
        <v>-3459.7594201008101</v>
      </c>
      <c r="N109" s="6">
        <v>-3740.2405352456199</v>
      </c>
      <c r="O109" s="6">
        <v>-1913.1542636858801</v>
      </c>
      <c r="P109" s="6">
        <v>-3654.1618355729202</v>
      </c>
      <c r="Q109" s="6">
        <v>-2662.1206263378099</v>
      </c>
      <c r="R109" s="6">
        <v>-5133.4704549881999</v>
      </c>
      <c r="S109" s="6">
        <v>-5808.4125942990604</v>
      </c>
      <c r="T109" s="6">
        <v>-3412.6124959716199</v>
      </c>
      <c r="U109" s="6">
        <v>-3050.0673183265199</v>
      </c>
      <c r="V109" s="6">
        <v>11314.1834895584</v>
      </c>
      <c r="W109" s="6">
        <v>23391.627126758402</v>
      </c>
      <c r="X109" s="6">
        <v>11568.3361232479</v>
      </c>
      <c r="Y109" s="6">
        <v>22936.861610069202</v>
      </c>
      <c r="Z109" s="6">
        <v>11647.7081434024</v>
      </c>
      <c r="AA109" s="6">
        <v>21696.470241280898</v>
      </c>
      <c r="AB109" s="6">
        <v>11710.1819808316</v>
      </c>
      <c r="AC109" s="6">
        <v>19962.335715928199</v>
      </c>
      <c r="AD109" s="6">
        <v>11667.867117084799</v>
      </c>
      <c r="AE109" s="6">
        <v>18777.347524436798</v>
      </c>
      <c r="AF109" s="6">
        <v>-1808.8313335330899</v>
      </c>
      <c r="AG109" s="6">
        <v>-5271.5232771749197</v>
      </c>
      <c r="AH109" s="6">
        <v>-1737.7854121938101</v>
      </c>
      <c r="AI109" s="6">
        <v>-4720.7878862704201</v>
      </c>
      <c r="AJ109" s="6">
        <v>-2233.1807044614902</v>
      </c>
      <c r="AK109" s="6">
        <v>-5000.2915106968203</v>
      </c>
      <c r="AL109" s="6">
        <v>-2400.3165996575399</v>
      </c>
      <c r="AM109" s="6">
        <v>-4838.8768601338998</v>
      </c>
      <c r="AN109" s="6">
        <v>-1866.63850563653</v>
      </c>
      <c r="AO109" s="6">
        <v>-3618.2042449224</v>
      </c>
    </row>
    <row r="110" spans="2:41" x14ac:dyDescent="0.2">
      <c r="B110" s="6">
        <v>-5148.9102832606204</v>
      </c>
      <c r="C110" s="6">
        <v>-4625.3062490707498</v>
      </c>
      <c r="D110" s="6">
        <v>-5636.18677350086</v>
      </c>
      <c r="E110" s="6">
        <v>-5221.1496180875001</v>
      </c>
      <c r="F110" s="6">
        <v>-5361.9630924763696</v>
      </c>
      <c r="G110" s="6">
        <v>-5191.7023443283097</v>
      </c>
      <c r="H110" s="6">
        <v>-5847.4922838533303</v>
      </c>
      <c r="I110" s="6">
        <v>-6698.7266586365004</v>
      </c>
      <c r="J110" s="6">
        <v>-4177.9674242032697</v>
      </c>
      <c r="K110" s="6">
        <v>-3851.3866987502602</v>
      </c>
      <c r="L110" s="6">
        <v>-4423.0580164841704</v>
      </c>
      <c r="M110" s="6">
        <v>-3579.1250939810702</v>
      </c>
      <c r="N110" s="6">
        <v>-3790.3677041094902</v>
      </c>
      <c r="O110" s="6">
        <v>-2029.03991058714</v>
      </c>
      <c r="P110" s="6">
        <v>-3703.2687025656701</v>
      </c>
      <c r="Q110" s="6">
        <v>-2762.6967810823298</v>
      </c>
      <c r="R110" s="6">
        <v>-5183.5933022970103</v>
      </c>
      <c r="S110" s="6">
        <v>-5902.19835527132</v>
      </c>
      <c r="T110" s="6">
        <v>-3459.1781398784701</v>
      </c>
      <c r="U110" s="6">
        <v>-3127.8810129723502</v>
      </c>
      <c r="V110" s="6">
        <v>11302.885570837099</v>
      </c>
      <c r="W110" s="6">
        <v>23369.990923942001</v>
      </c>
      <c r="X110" s="6">
        <v>11556.8633364499</v>
      </c>
      <c r="Y110" s="6">
        <v>22911.613226710899</v>
      </c>
      <c r="Z110" s="6">
        <v>11635.9816197979</v>
      </c>
      <c r="AA110" s="6">
        <v>21672.1714157118</v>
      </c>
      <c r="AB110" s="6">
        <v>11698.537182914801</v>
      </c>
      <c r="AC110" s="6">
        <v>19941.0721063251</v>
      </c>
      <c r="AD110" s="6">
        <v>11655.7081773257</v>
      </c>
      <c r="AE110" s="6">
        <v>18759.664194758599</v>
      </c>
      <c r="AF110" s="6">
        <v>-1780.5772169791801</v>
      </c>
      <c r="AG110" s="6">
        <v>-5221.2362972680703</v>
      </c>
      <c r="AH110" s="6">
        <v>-1709.54883284159</v>
      </c>
      <c r="AI110" s="6">
        <v>-4671.8305066767198</v>
      </c>
      <c r="AJ110" s="6">
        <v>-2205.5980867690901</v>
      </c>
      <c r="AK110" s="6">
        <v>-4955.9537596897198</v>
      </c>
      <c r="AL110" s="6">
        <v>-2372.7796750684402</v>
      </c>
      <c r="AM110" s="6">
        <v>-4796.9602683430903</v>
      </c>
      <c r="AN110" s="6">
        <v>-1838.9696308754801</v>
      </c>
      <c r="AO110" s="6">
        <v>-3578.5099455641998</v>
      </c>
    </row>
    <row r="111" spans="2:41" x14ac:dyDescent="0.2">
      <c r="B111" s="6">
        <v>-5201.5367417686803</v>
      </c>
      <c r="C111" s="6">
        <v>-4762.9721830621602</v>
      </c>
      <c r="D111" s="6">
        <v>-5691.90041807338</v>
      </c>
      <c r="E111" s="6">
        <v>-5362.3063447375298</v>
      </c>
      <c r="F111" s="6">
        <v>-5415.6844164596096</v>
      </c>
      <c r="G111" s="6">
        <v>-5308.4100069036103</v>
      </c>
      <c r="H111" s="6">
        <v>-5899.8101129776396</v>
      </c>
      <c r="I111" s="6">
        <v>-6802.1403718464499</v>
      </c>
      <c r="J111" s="6">
        <v>-4230.6797699890903</v>
      </c>
      <c r="K111" s="6">
        <v>-3942.5228574492298</v>
      </c>
      <c r="L111" s="6">
        <v>-4471.7418008591903</v>
      </c>
      <c r="M111" s="6">
        <v>-3698.6476058906301</v>
      </c>
      <c r="N111" s="6">
        <v>-3840.4948656656802</v>
      </c>
      <c r="O111" s="6">
        <v>-2144.9947456434602</v>
      </c>
      <c r="P111" s="6">
        <v>-3752.3756629936101</v>
      </c>
      <c r="Q111" s="6">
        <v>-2863.26816176478</v>
      </c>
      <c r="R111" s="6">
        <v>-5233.6967295927898</v>
      </c>
      <c r="S111" s="6">
        <v>-5995.9820290548896</v>
      </c>
      <c r="T111" s="6">
        <v>-3505.6642613016002</v>
      </c>
      <c r="U111" s="6">
        <v>-3205.7037805177301</v>
      </c>
      <c r="V111" s="6">
        <v>11291.5879325722</v>
      </c>
      <c r="W111" s="6">
        <v>23348.1459278765</v>
      </c>
      <c r="X111" s="6">
        <v>11545.1368287202</v>
      </c>
      <c r="Y111" s="6">
        <v>22888.990337002</v>
      </c>
      <c r="Z111" s="6">
        <v>11624.184036357699</v>
      </c>
      <c r="AA111" s="6">
        <v>21649.377230512</v>
      </c>
      <c r="AB111" s="6">
        <v>11686.9251397547</v>
      </c>
      <c r="AC111" s="6">
        <v>19919.6356704559</v>
      </c>
      <c r="AD111" s="6">
        <v>11643.451857489101</v>
      </c>
      <c r="AE111" s="6">
        <v>18744.455272384199</v>
      </c>
      <c r="AF111" s="6">
        <v>-1752.3230031198</v>
      </c>
      <c r="AG111" s="6">
        <v>-5170.8940605253101</v>
      </c>
      <c r="AH111" s="6">
        <v>-1681.3099436299401</v>
      </c>
      <c r="AI111" s="6">
        <v>-4622.6183486929904</v>
      </c>
      <c r="AJ111" s="6">
        <v>-2178.0154946381399</v>
      </c>
      <c r="AK111" s="6">
        <v>-4911.4404093775202</v>
      </c>
      <c r="AL111" s="6">
        <v>-2345.2427495434099</v>
      </c>
      <c r="AM111" s="6">
        <v>-4755.03591185388</v>
      </c>
      <c r="AN111" s="6">
        <v>-1811.2591627986701</v>
      </c>
      <c r="AO111" s="6">
        <v>-3538.7353297397699</v>
      </c>
    </row>
    <row r="112" spans="2:41" x14ac:dyDescent="0.2">
      <c r="B112" s="6">
        <v>-5254.1641083413797</v>
      </c>
      <c r="C112" s="6">
        <v>-4900.7104379295497</v>
      </c>
      <c r="D112" s="6">
        <v>-5747.6140848861596</v>
      </c>
      <c r="E112" s="6">
        <v>-5503.4527711761102</v>
      </c>
      <c r="F112" s="6">
        <v>-5469.2029860829698</v>
      </c>
      <c r="G112" s="6">
        <v>-5425.25779251124</v>
      </c>
      <c r="H112" s="6">
        <v>-5952.0460118826804</v>
      </c>
      <c r="I112" s="6">
        <v>-6905.5245450926204</v>
      </c>
      <c r="J112" s="6">
        <v>-4283.3942440426899</v>
      </c>
      <c r="K112" s="6">
        <v>-4033.6097042241699</v>
      </c>
      <c r="L112" s="6">
        <v>-4520.3438050813902</v>
      </c>
      <c r="M112" s="6">
        <v>-3818.2860356143901</v>
      </c>
      <c r="N112" s="6">
        <v>-3890.6220243897101</v>
      </c>
      <c r="O112" s="6">
        <v>-2261.0573748731299</v>
      </c>
      <c r="P112" s="6">
        <v>-3801.4827141035398</v>
      </c>
      <c r="Q112" s="6">
        <v>-2963.7676415689102</v>
      </c>
      <c r="R112" s="6">
        <v>-5283.75705199196</v>
      </c>
      <c r="S112" s="6">
        <v>-6089.7089616448902</v>
      </c>
      <c r="T112" s="6">
        <v>-3552.12156735091</v>
      </c>
      <c r="U112" s="6">
        <v>-3283.49805113093</v>
      </c>
      <c r="V112" s="6">
        <v>11280.2905752364</v>
      </c>
      <c r="W112" s="6">
        <v>23326.100122892702</v>
      </c>
      <c r="X112" s="6">
        <v>11533.2954665793</v>
      </c>
      <c r="Y112" s="6">
        <v>22870.353292751599</v>
      </c>
      <c r="Z112" s="6">
        <v>11612.219514487901</v>
      </c>
      <c r="AA112" s="6">
        <v>21628.880143800099</v>
      </c>
      <c r="AB112" s="6">
        <v>11675.1521831111</v>
      </c>
      <c r="AC112" s="6">
        <v>19899.2817821807</v>
      </c>
      <c r="AD112" s="6">
        <v>11631.08580062</v>
      </c>
      <c r="AE112" s="6">
        <v>18731.145775734301</v>
      </c>
      <c r="AF112" s="6">
        <v>-1724.06874036</v>
      </c>
      <c r="AG112" s="6">
        <v>-5120.4464819348796</v>
      </c>
      <c r="AH112" s="6">
        <v>-1653.0706311379699</v>
      </c>
      <c r="AI112" s="6">
        <v>-4573.2013511922496</v>
      </c>
      <c r="AJ112" s="6">
        <v>-2150.4329170108699</v>
      </c>
      <c r="AK112" s="6">
        <v>-4866.6837862398597</v>
      </c>
      <c r="AL112" s="6">
        <v>-2317.7058184223702</v>
      </c>
      <c r="AM112" s="6">
        <v>-4713.0994657840001</v>
      </c>
      <c r="AN112" s="6">
        <v>-1783.49235399432</v>
      </c>
      <c r="AO112" s="6">
        <v>-3498.9627250316498</v>
      </c>
    </row>
    <row r="113" spans="2:41" x14ac:dyDescent="0.2">
      <c r="B113" s="6">
        <v>-5306.7924522424</v>
      </c>
      <c r="C113" s="6">
        <v>-5038.50685794323</v>
      </c>
      <c r="D113" s="6">
        <v>-5803.3277745427504</v>
      </c>
      <c r="E113" s="6">
        <v>-5644.6705191054498</v>
      </c>
      <c r="F113" s="6">
        <v>-5522.5832354598097</v>
      </c>
      <c r="G113" s="6">
        <v>-5542.0979176655101</v>
      </c>
      <c r="H113" s="6">
        <v>-6004.1643631032903</v>
      </c>
      <c r="I113" s="6">
        <v>-7008.8693497476297</v>
      </c>
      <c r="J113" s="6">
        <v>-4336.1098563107598</v>
      </c>
      <c r="K113" s="6">
        <v>-4124.6874320468296</v>
      </c>
      <c r="L113" s="6">
        <v>-4568.8925987517996</v>
      </c>
      <c r="M113" s="6">
        <v>-3938.06384192932</v>
      </c>
      <c r="N113" s="6">
        <v>-3940.7491820856299</v>
      </c>
      <c r="O113" s="6">
        <v>-2377.2308280386501</v>
      </c>
      <c r="P113" s="6">
        <v>-3850.57941660502</v>
      </c>
      <c r="Q113" s="6">
        <v>-3064.268142808</v>
      </c>
      <c r="R113" s="6">
        <v>-5333.69873219281</v>
      </c>
      <c r="S113" s="6">
        <v>-6183.3287288239899</v>
      </c>
      <c r="T113" s="6">
        <v>-3598.5775793864</v>
      </c>
      <c r="U113" s="6">
        <v>-3361.26662877836</v>
      </c>
      <c r="V113" s="6">
        <v>11268.993502695899</v>
      </c>
      <c r="W113" s="6">
        <v>23303.718602123299</v>
      </c>
      <c r="X113" s="6">
        <v>11521.4463608528</v>
      </c>
      <c r="Y113" s="6">
        <v>22854.347437652399</v>
      </c>
      <c r="Z113" s="6">
        <v>11600.0885710613</v>
      </c>
      <c r="AA113" s="6">
        <v>21611.054830954399</v>
      </c>
      <c r="AB113" s="6">
        <v>11663.3064916656</v>
      </c>
      <c r="AC113" s="6">
        <v>19881.3087195587</v>
      </c>
      <c r="AD113" s="6">
        <v>11618.4745006007</v>
      </c>
      <c r="AE113" s="6">
        <v>18719.594558068398</v>
      </c>
      <c r="AF113" s="6">
        <v>-1695.8144759480999</v>
      </c>
      <c r="AG113" s="6">
        <v>-5069.8340321731503</v>
      </c>
      <c r="AH113" s="6">
        <v>-1624.82456862663</v>
      </c>
      <c r="AI113" s="6">
        <v>-4523.7026041228701</v>
      </c>
      <c r="AJ113" s="6">
        <v>-2122.8503912656402</v>
      </c>
      <c r="AK113" s="6">
        <v>-4821.7832372254397</v>
      </c>
      <c r="AL113" s="6">
        <v>-2290.1688785056999</v>
      </c>
      <c r="AM113" s="6">
        <v>-4671.1611003040998</v>
      </c>
      <c r="AN113" s="6">
        <v>-1755.59469886742</v>
      </c>
      <c r="AO113" s="6">
        <v>-3459.2506633791299</v>
      </c>
    </row>
    <row r="114" spans="2:41" x14ac:dyDescent="0.2">
      <c r="B114" s="6">
        <v>-5359.4216307525303</v>
      </c>
      <c r="C114" s="6">
        <v>-5176.3531367871701</v>
      </c>
      <c r="D114" s="6">
        <v>-5859.0414874178196</v>
      </c>
      <c r="E114" s="6">
        <v>-5786.0004162559699</v>
      </c>
      <c r="F114" s="6">
        <v>-5575.7823728615303</v>
      </c>
      <c r="G114" s="6">
        <v>-5659.0141856580904</v>
      </c>
      <c r="H114" s="6">
        <v>-6056.18640582635</v>
      </c>
      <c r="I114" s="6">
        <v>-7112.2765135561904</v>
      </c>
      <c r="J114" s="6">
        <v>-4388.82517917321</v>
      </c>
      <c r="K114" s="6">
        <v>-4215.6982554223496</v>
      </c>
      <c r="L114" s="6">
        <v>-4617.3946069864096</v>
      </c>
      <c r="M114" s="6">
        <v>-4057.93359807044</v>
      </c>
      <c r="N114" s="6">
        <v>-3990.8600383841499</v>
      </c>
      <c r="O114" s="6">
        <v>-2493.49768613588</v>
      </c>
      <c r="P114" s="6">
        <v>-3899.6664479834899</v>
      </c>
      <c r="Q114" s="6">
        <v>-3164.7757330229001</v>
      </c>
      <c r="R114" s="6">
        <v>-5383.4081595362804</v>
      </c>
      <c r="S114" s="6">
        <v>-6276.8589952198799</v>
      </c>
      <c r="T114" s="6">
        <v>-3645.03530978968</v>
      </c>
      <c r="U114" s="6">
        <v>-3439.01722197547</v>
      </c>
      <c r="V114" s="6">
        <v>11257.606899057901</v>
      </c>
      <c r="W114" s="6">
        <v>23281.8416575007</v>
      </c>
      <c r="X114" s="6">
        <v>11509.496976284499</v>
      </c>
      <c r="Y114" s="6">
        <v>22839.128622921398</v>
      </c>
      <c r="Z114" s="6">
        <v>11587.835534821599</v>
      </c>
      <c r="AA114" s="6">
        <v>21595.416524091899</v>
      </c>
      <c r="AB114" s="6">
        <v>11651.4565663051</v>
      </c>
      <c r="AC114" s="6">
        <v>19865.1772480529</v>
      </c>
      <c r="AD114" s="6">
        <v>11605.489778285901</v>
      </c>
      <c r="AE114" s="6">
        <v>18709.956047367399</v>
      </c>
      <c r="AF114" s="6">
        <v>-1667.55875599401</v>
      </c>
      <c r="AG114" s="6">
        <v>-5018.9852422195499</v>
      </c>
      <c r="AH114" s="6">
        <v>-1596.5745314875001</v>
      </c>
      <c r="AI114" s="6">
        <v>-4474.1910854652097</v>
      </c>
      <c r="AJ114" s="6">
        <v>-2095.2679194300899</v>
      </c>
      <c r="AK114" s="6">
        <v>-4776.8236575017499</v>
      </c>
      <c r="AL114" s="6">
        <v>-2262.6319277300599</v>
      </c>
      <c r="AM114" s="6">
        <v>-4629.2338586917504</v>
      </c>
      <c r="AN114" s="6">
        <v>-1727.5972821118301</v>
      </c>
      <c r="AO114" s="6">
        <v>-3419.6366257967102</v>
      </c>
    </row>
    <row r="115" spans="2:41" x14ac:dyDescent="0.2">
      <c r="B115" s="6">
        <v>-5412.05144870597</v>
      </c>
      <c r="C115" s="6">
        <v>-5314.2015925657097</v>
      </c>
      <c r="D115" s="6">
        <v>-5914.7552197401401</v>
      </c>
      <c r="E115" s="6">
        <v>-5927.4340195557897</v>
      </c>
      <c r="F115" s="6">
        <v>-5628.8634469262797</v>
      </c>
      <c r="G115" s="6">
        <v>-5776.0614654055098</v>
      </c>
      <c r="H115" s="6">
        <v>-6108.0860582163796</v>
      </c>
      <c r="I115" s="6">
        <v>-7215.8374315566598</v>
      </c>
      <c r="J115" s="6">
        <v>-4441.5394758786897</v>
      </c>
      <c r="K115" s="6">
        <v>-4306.6102520037302</v>
      </c>
      <c r="L115" s="6">
        <v>-4665.8259529433499</v>
      </c>
      <c r="M115" s="6">
        <v>-4177.7572919017903</v>
      </c>
      <c r="N115" s="6">
        <v>-4040.86157311957</v>
      </c>
      <c r="O115" s="6">
        <v>-2609.83010909115</v>
      </c>
      <c r="P115" s="6">
        <v>-3948.7473817372102</v>
      </c>
      <c r="Q115" s="6">
        <v>-3265.2330157101601</v>
      </c>
      <c r="R115" s="6">
        <v>-5432.9346712281604</v>
      </c>
      <c r="S115" s="6">
        <v>-6370.3630862642303</v>
      </c>
      <c r="T115" s="6">
        <v>-3691.4933842046898</v>
      </c>
      <c r="U115" s="6">
        <v>-3516.7334311690702</v>
      </c>
      <c r="V115" s="6">
        <v>11246.1374657465</v>
      </c>
      <c r="W115" s="6">
        <v>23262.465077430599</v>
      </c>
      <c r="X115" s="6">
        <v>11497.209832987101</v>
      </c>
      <c r="Y115" s="6">
        <v>22824.995515757801</v>
      </c>
      <c r="Z115" s="6">
        <v>11575.409767434699</v>
      </c>
      <c r="AA115" s="6">
        <v>21581.633650845601</v>
      </c>
      <c r="AB115" s="6">
        <v>11639.6061546985</v>
      </c>
      <c r="AC115" s="6">
        <v>19851.0690888147</v>
      </c>
      <c r="AD115" s="6">
        <v>11592.1690155296</v>
      </c>
      <c r="AE115" s="6">
        <v>18701.790804973902</v>
      </c>
      <c r="AF115" s="6">
        <v>-1639.2778781673401</v>
      </c>
      <c r="AG115" s="6">
        <v>-4967.8499690359504</v>
      </c>
      <c r="AH115" s="6">
        <v>-1568.32339658762</v>
      </c>
      <c r="AI115" s="6">
        <v>-4424.67268588755</v>
      </c>
      <c r="AJ115" s="6">
        <v>-2067.68547572844</v>
      </c>
      <c r="AK115" s="6">
        <v>-4731.8232509201398</v>
      </c>
      <c r="AL115" s="6">
        <v>-2235.0949742999501</v>
      </c>
      <c r="AM115" s="6">
        <v>-4587.3039669461205</v>
      </c>
      <c r="AN115" s="6">
        <v>-1699.57472418158</v>
      </c>
      <c r="AO115" s="6">
        <v>-3380.1100858315699</v>
      </c>
    </row>
    <row r="116" spans="2:41" x14ac:dyDescent="0.2">
      <c r="B116" s="6">
        <v>-5464.6817804406601</v>
      </c>
      <c r="C116" s="6">
        <v>-5451.9621716251104</v>
      </c>
      <c r="D116" s="6">
        <v>-5970.4681583933798</v>
      </c>
      <c r="E116" s="6">
        <v>-6069.0141953480597</v>
      </c>
      <c r="F116" s="6">
        <v>-5681.8333965034699</v>
      </c>
      <c r="G116" s="6">
        <v>-5893.1422558457198</v>
      </c>
      <c r="H116" s="6">
        <v>-6159.8721286032496</v>
      </c>
      <c r="I116" s="6">
        <v>-7319.5139798001701</v>
      </c>
      <c r="J116" s="6">
        <v>-4494.2528286240804</v>
      </c>
      <c r="K116" s="6">
        <v>-4397.4875710306196</v>
      </c>
      <c r="L116" s="6">
        <v>-4714.1793235934101</v>
      </c>
      <c r="M116" s="6">
        <v>-4297.5401241703603</v>
      </c>
      <c r="N116" s="6">
        <v>-4090.6701700468002</v>
      </c>
      <c r="O116" s="6">
        <v>-2726.1749639108002</v>
      </c>
      <c r="P116" s="6">
        <v>-3997.8088378777502</v>
      </c>
      <c r="Q116" s="6">
        <v>-3365.6076343863101</v>
      </c>
      <c r="R116" s="6">
        <v>-5482.4188628259799</v>
      </c>
      <c r="S116" s="6">
        <v>-6463.8698721820501</v>
      </c>
      <c r="T116" s="6">
        <v>-3737.95103367712</v>
      </c>
      <c r="U116" s="6">
        <v>-3594.4110027213101</v>
      </c>
      <c r="V116" s="6">
        <v>11234.5751804923</v>
      </c>
      <c r="W116" s="6">
        <v>23244.7062004158</v>
      </c>
      <c r="X116" s="6">
        <v>11484.392513238199</v>
      </c>
      <c r="Y116" s="6">
        <v>22813.323532561601</v>
      </c>
      <c r="Z116" s="6">
        <v>11562.615167735899</v>
      </c>
      <c r="AA116" s="6">
        <v>21569.847652716398</v>
      </c>
      <c r="AB116" s="6">
        <v>11627.5847883155</v>
      </c>
      <c r="AC116" s="6">
        <v>19838.159488674501</v>
      </c>
      <c r="AD116" s="6">
        <v>11578.696984429</v>
      </c>
      <c r="AE116" s="6">
        <v>18693.615131706501</v>
      </c>
      <c r="AF116" s="6">
        <v>-1610.9593985852</v>
      </c>
      <c r="AG116" s="6">
        <v>-4916.4865444418401</v>
      </c>
      <c r="AH116" s="6">
        <v>-1540.06907233731</v>
      </c>
      <c r="AI116" s="6">
        <v>-4375.1426410932499</v>
      </c>
      <c r="AJ116" s="6">
        <v>-2040.10303107548</v>
      </c>
      <c r="AK116" s="6">
        <v>-4686.8164979439398</v>
      </c>
      <c r="AL116" s="6">
        <v>-2207.5580229598199</v>
      </c>
      <c r="AM116" s="6">
        <v>-4545.2709904306803</v>
      </c>
      <c r="AN116" s="6">
        <v>-1671.5117600772501</v>
      </c>
      <c r="AO116" s="6">
        <v>-3340.6040541335501</v>
      </c>
    </row>
    <row r="117" spans="2:41" x14ac:dyDescent="0.2">
      <c r="B117" s="6">
        <v>-5517.3126797156601</v>
      </c>
      <c r="C117" s="6">
        <v>-5589.7934859815095</v>
      </c>
      <c r="D117" s="6">
        <v>-6026.14241992395</v>
      </c>
      <c r="E117" s="6">
        <v>-6210.6986086463003</v>
      </c>
      <c r="F117" s="6">
        <v>-5734.6885265472902</v>
      </c>
      <c r="G117" s="6">
        <v>-6010.3411730604203</v>
      </c>
      <c r="H117" s="6">
        <v>-6211.5436486626104</v>
      </c>
      <c r="I117" s="6">
        <v>-7423.2492666846802</v>
      </c>
      <c r="J117" s="6">
        <v>-4546.9662608744202</v>
      </c>
      <c r="K117" s="6">
        <v>-4488.4089453782199</v>
      </c>
      <c r="L117" s="6">
        <v>-4762.44992100122</v>
      </c>
      <c r="M117" s="6">
        <v>-4417.3894787558902</v>
      </c>
      <c r="N117" s="6">
        <v>-4140.3194558017403</v>
      </c>
      <c r="O117" s="6">
        <v>-2842.5520729925902</v>
      </c>
      <c r="P117" s="6">
        <v>-4046.7808770158799</v>
      </c>
      <c r="Q117" s="6">
        <v>-3466.0161215693802</v>
      </c>
      <c r="R117" s="6">
        <v>-5531.9004324846301</v>
      </c>
      <c r="S117" s="6">
        <v>-6557.4012677845703</v>
      </c>
      <c r="T117" s="6">
        <v>-3784.4080299614802</v>
      </c>
      <c r="U117" s="6">
        <v>-3672.06066172485</v>
      </c>
      <c r="V117" s="6">
        <v>11222.6677399863</v>
      </c>
      <c r="W117" s="6">
        <v>23228.078081811698</v>
      </c>
      <c r="X117" s="6">
        <v>11471.273944864501</v>
      </c>
      <c r="Y117" s="6">
        <v>22803.925601084</v>
      </c>
      <c r="Z117" s="6">
        <v>11549.4324848994</v>
      </c>
      <c r="AA117" s="6">
        <v>21560.122943189501</v>
      </c>
      <c r="AB117" s="6">
        <v>11615.034412932901</v>
      </c>
      <c r="AC117" s="6">
        <v>19825.919676361598</v>
      </c>
      <c r="AD117" s="6">
        <v>11565.103185944499</v>
      </c>
      <c r="AE117" s="6">
        <v>18683.9541180751</v>
      </c>
      <c r="AF117" s="6">
        <v>-1582.6092605725801</v>
      </c>
      <c r="AG117" s="6">
        <v>-4864.9521599969803</v>
      </c>
      <c r="AH117" s="6">
        <v>-1511.8145138482</v>
      </c>
      <c r="AI117" s="6">
        <v>-4325.6096883644996</v>
      </c>
      <c r="AJ117" s="6">
        <v>-2012.5205889311501</v>
      </c>
      <c r="AK117" s="6">
        <v>-4641.8382684631597</v>
      </c>
      <c r="AL117" s="6">
        <v>-2180.02107221496</v>
      </c>
      <c r="AM117" s="6">
        <v>-4502.97443455749</v>
      </c>
      <c r="AN117" s="6">
        <v>-1643.4021433136299</v>
      </c>
      <c r="AO117" s="6">
        <v>-3301.0310170139401</v>
      </c>
    </row>
    <row r="118" spans="2:41" x14ac:dyDescent="0.2">
      <c r="B118" s="6">
        <v>-5569.9441919113096</v>
      </c>
      <c r="C118" s="6">
        <v>-5727.8211748071399</v>
      </c>
      <c r="D118" s="6">
        <v>-6081.7851183446001</v>
      </c>
      <c r="E118" s="6">
        <v>-6352.3168984551903</v>
      </c>
      <c r="F118" s="6">
        <v>-5787.4500955760104</v>
      </c>
      <c r="G118" s="6">
        <v>-6127.6822155755499</v>
      </c>
      <c r="H118" s="6">
        <v>-6263.1608691909796</v>
      </c>
      <c r="I118" s="6">
        <v>-7526.9643704383197</v>
      </c>
      <c r="J118" s="6">
        <v>-4599.6169129454101</v>
      </c>
      <c r="K118" s="6">
        <v>-4579.3756445986101</v>
      </c>
      <c r="L118" s="6">
        <v>-4810.6512695847596</v>
      </c>
      <c r="M118" s="6">
        <v>-4537.3381535265198</v>
      </c>
      <c r="N118" s="6">
        <v>-4189.8785488697404</v>
      </c>
      <c r="O118" s="6">
        <v>-2959.0164743074201</v>
      </c>
      <c r="P118" s="6">
        <v>-4095.6516041018999</v>
      </c>
      <c r="Q118" s="6">
        <v>-3566.5769023596299</v>
      </c>
      <c r="R118" s="6">
        <v>-5581.3789693503304</v>
      </c>
      <c r="S118" s="6">
        <v>-6650.8966704445302</v>
      </c>
      <c r="T118" s="6">
        <v>-3830.8653287492202</v>
      </c>
      <c r="U118" s="6">
        <v>-3749.6572709932602</v>
      </c>
      <c r="V118" s="6">
        <v>11210.688229178601</v>
      </c>
      <c r="W118" s="6">
        <v>23212.367353990801</v>
      </c>
      <c r="X118" s="6">
        <v>11458.129855261201</v>
      </c>
      <c r="Y118" s="6">
        <v>22794.694338921101</v>
      </c>
      <c r="Z118" s="6">
        <v>11536.0383373717</v>
      </c>
      <c r="AA118" s="6">
        <v>21551.589718696199</v>
      </c>
      <c r="AB118" s="6">
        <v>11602.330874027901</v>
      </c>
      <c r="AC118" s="6">
        <v>19814.288718084899</v>
      </c>
      <c r="AD118" s="6">
        <v>11551.3552184696</v>
      </c>
      <c r="AE118" s="6">
        <v>18672.965920140501</v>
      </c>
      <c r="AF118" s="6">
        <v>-1554.24845193087</v>
      </c>
      <c r="AG118" s="6">
        <v>-4813.2828598436799</v>
      </c>
      <c r="AH118" s="6">
        <v>-1483.55994568234</v>
      </c>
      <c r="AI118" s="6">
        <v>-4276.0576310696697</v>
      </c>
      <c r="AJ118" s="6">
        <v>-1984.9381524421899</v>
      </c>
      <c r="AK118" s="6">
        <v>-4596.87488413137</v>
      </c>
      <c r="AL118" s="6">
        <v>-2152.4395533333</v>
      </c>
      <c r="AM118" s="6">
        <v>-4460.4115512488797</v>
      </c>
      <c r="AN118" s="6">
        <v>-1615.27121270455</v>
      </c>
      <c r="AO118" s="6">
        <v>-3261.3501847716998</v>
      </c>
    </row>
    <row r="119" spans="2:41" x14ac:dyDescent="0.2">
      <c r="B119" s="6">
        <v>-5622.5766894179296</v>
      </c>
      <c r="C119" s="6">
        <v>-5865.9744264210103</v>
      </c>
      <c r="D119" s="6">
        <v>-6137.3420919815999</v>
      </c>
      <c r="E119" s="6">
        <v>-6493.9366925699396</v>
      </c>
      <c r="F119" s="6">
        <v>-5840.1715226267097</v>
      </c>
      <c r="G119" s="6">
        <v>-6244.9035977097901</v>
      </c>
      <c r="H119" s="6">
        <v>-6314.7414575295297</v>
      </c>
      <c r="I119" s="6">
        <v>-7630.6710180240398</v>
      </c>
      <c r="J119" s="6">
        <v>-4652.1358733482502</v>
      </c>
      <c r="K119" s="6">
        <v>-4670.38094045248</v>
      </c>
      <c r="L119" s="6">
        <v>-4858.7884471436901</v>
      </c>
      <c r="M119" s="6">
        <v>-4657.3191596575898</v>
      </c>
      <c r="N119" s="6">
        <v>-4239.3830374538702</v>
      </c>
      <c r="O119" s="6">
        <v>-3075.6671987431801</v>
      </c>
      <c r="P119" s="6">
        <v>-4144.4234923818103</v>
      </c>
      <c r="Q119" s="6">
        <v>-3667.2733190563699</v>
      </c>
      <c r="R119" s="6">
        <v>-5630.85337638088</v>
      </c>
      <c r="S119" s="6">
        <v>-6744.2398294717796</v>
      </c>
      <c r="T119" s="6">
        <v>-3877.3248079964601</v>
      </c>
      <c r="U119" s="6">
        <v>-3827.19573537121</v>
      </c>
      <c r="V119" s="6">
        <v>11198.2497568535</v>
      </c>
      <c r="W119" s="6">
        <v>23196.953160712899</v>
      </c>
      <c r="X119" s="6">
        <v>11444.994387226499</v>
      </c>
      <c r="Y119" s="6">
        <v>22783.8765082953</v>
      </c>
      <c r="Z119" s="6">
        <v>11522.563861136399</v>
      </c>
      <c r="AA119" s="6">
        <v>21542.7546397398</v>
      </c>
      <c r="AB119" s="6">
        <v>11588.7674041028</v>
      </c>
      <c r="AC119" s="6">
        <v>19803.605956452298</v>
      </c>
      <c r="AD119" s="6">
        <v>11537.416068664899</v>
      </c>
      <c r="AE119" s="6">
        <v>18661.849746915399</v>
      </c>
      <c r="AF119" s="6">
        <v>-1525.8796368481001</v>
      </c>
      <c r="AG119" s="6">
        <v>-4761.5456208994701</v>
      </c>
      <c r="AH119" s="6">
        <v>-1455.30537543115</v>
      </c>
      <c r="AI119" s="6">
        <v>-4226.40414035716</v>
      </c>
      <c r="AJ119" s="6">
        <v>-1957.3557165531699</v>
      </c>
      <c r="AK119" s="6">
        <v>-4551.90786429942</v>
      </c>
      <c r="AL119" s="6">
        <v>-2124.74620752594</v>
      </c>
      <c r="AM119" s="6">
        <v>-4417.7222654014704</v>
      </c>
      <c r="AN119" s="6">
        <v>-1587.07120932115</v>
      </c>
      <c r="AO119" s="6">
        <v>-3221.5892665605002</v>
      </c>
    </row>
    <row r="120" spans="2:41" x14ac:dyDescent="0.2">
      <c r="B120" s="6">
        <v>-5675.2099789816602</v>
      </c>
      <c r="C120" s="6">
        <v>-6004.2801833937101</v>
      </c>
      <c r="D120" s="6">
        <v>-6192.7919516231996</v>
      </c>
      <c r="E120" s="6">
        <v>-6635.78209027906</v>
      </c>
      <c r="F120" s="6">
        <v>-5892.8608032406801</v>
      </c>
      <c r="G120" s="6">
        <v>-6362.0010178448301</v>
      </c>
      <c r="H120" s="6">
        <v>-6366.2334051766802</v>
      </c>
      <c r="I120" s="6">
        <v>-7734.4040763429903</v>
      </c>
      <c r="J120" s="6">
        <v>-4704.5247325580804</v>
      </c>
      <c r="K120" s="6">
        <v>-4761.3759141739401</v>
      </c>
      <c r="L120" s="6">
        <v>-4906.8886608359198</v>
      </c>
      <c r="M120" s="6">
        <v>-4777.30001786291</v>
      </c>
      <c r="N120" s="6">
        <v>-4288.8634276617304</v>
      </c>
      <c r="O120" s="6">
        <v>-3192.51453652282</v>
      </c>
      <c r="P120" s="6">
        <v>-4193.07217062165</v>
      </c>
      <c r="Q120" s="6">
        <v>-3768.0293478501499</v>
      </c>
      <c r="R120" s="6">
        <v>-5680.3242629323804</v>
      </c>
      <c r="S120" s="6">
        <v>-6837.5516330979099</v>
      </c>
      <c r="T120" s="6">
        <v>-3923.7851244817198</v>
      </c>
      <c r="U120" s="6">
        <v>-3904.7073176582699</v>
      </c>
      <c r="V120" s="6">
        <v>11185.765425313901</v>
      </c>
      <c r="W120" s="6">
        <v>23181.727595386601</v>
      </c>
      <c r="X120" s="6">
        <v>11431.672089489201</v>
      </c>
      <c r="Y120" s="6">
        <v>22771.657593635198</v>
      </c>
      <c r="Z120" s="6">
        <v>11509.0540510644</v>
      </c>
      <c r="AA120" s="6">
        <v>21532.7354693003</v>
      </c>
      <c r="AB120" s="6">
        <v>11575.118523687101</v>
      </c>
      <c r="AC120" s="6">
        <v>19793.671421254399</v>
      </c>
      <c r="AD120" s="6">
        <v>11523.387073235999</v>
      </c>
      <c r="AE120" s="6">
        <v>18650.589745147601</v>
      </c>
      <c r="AF120" s="6">
        <v>-1497.5067939271501</v>
      </c>
      <c r="AG120" s="6">
        <v>-4709.7897349813702</v>
      </c>
      <c r="AH120" s="6">
        <v>-1427.0508046812499</v>
      </c>
      <c r="AI120" s="6">
        <v>-4176.5448471583904</v>
      </c>
      <c r="AJ120" s="6">
        <v>-1929.77328058793</v>
      </c>
      <c r="AK120" s="6">
        <v>-4506.9241028175302</v>
      </c>
      <c r="AL120" s="6">
        <v>-2096.9771413499302</v>
      </c>
      <c r="AM120" s="6">
        <v>-4375.0064185125502</v>
      </c>
      <c r="AN120" s="6">
        <v>-1558.83006430108</v>
      </c>
      <c r="AO120" s="6">
        <v>-3181.8050552383702</v>
      </c>
    </row>
    <row r="121" spans="2:41" x14ac:dyDescent="0.2">
      <c r="B121" s="6">
        <v>-5727.8440114605901</v>
      </c>
      <c r="C121" s="6">
        <v>-6142.7592372478002</v>
      </c>
      <c r="D121" s="6">
        <v>-6248.1397700982398</v>
      </c>
      <c r="E121" s="6">
        <v>-6777.8318616167999</v>
      </c>
      <c r="F121" s="6">
        <v>-5945.4813538469498</v>
      </c>
      <c r="G121" s="6">
        <v>-6479.25973352044</v>
      </c>
      <c r="H121" s="6">
        <v>-6417.68902955256</v>
      </c>
      <c r="I121" s="6">
        <v>-7838.09834391199</v>
      </c>
      <c r="J121" s="6">
        <v>-4756.7851265885201</v>
      </c>
      <c r="K121" s="6">
        <v>-4852.2886201001402</v>
      </c>
      <c r="L121" s="6">
        <v>-4954.9862618567104</v>
      </c>
      <c r="M121" s="6">
        <v>-4897.2952251534898</v>
      </c>
      <c r="N121" s="6">
        <v>-4338.3374964889699</v>
      </c>
      <c r="O121" s="6">
        <v>-3309.4781593043299</v>
      </c>
      <c r="P121" s="6">
        <v>-4241.6366729228703</v>
      </c>
      <c r="Q121" s="6">
        <v>-3868.7711210944799</v>
      </c>
      <c r="R121" s="6">
        <v>-5729.7911152795796</v>
      </c>
      <c r="S121" s="6">
        <v>-6930.9998294548304</v>
      </c>
      <c r="T121" s="6">
        <v>-3970.2455305972999</v>
      </c>
      <c r="U121" s="6">
        <v>-3982.20666588628</v>
      </c>
      <c r="V121" s="6">
        <v>11172.7436739436</v>
      </c>
      <c r="W121" s="6">
        <v>23167.161647717599</v>
      </c>
      <c r="X121" s="6">
        <v>11418.0607242107</v>
      </c>
      <c r="Y121" s="6">
        <v>22759.0769356643</v>
      </c>
      <c r="Z121" s="6">
        <v>11495.359799080299</v>
      </c>
      <c r="AA121" s="6">
        <v>21521.507211081698</v>
      </c>
      <c r="AB121" s="6">
        <v>11561.4085552824</v>
      </c>
      <c r="AC121" s="6">
        <v>19782.2290337755</v>
      </c>
      <c r="AD121" s="6">
        <v>11509.471624259</v>
      </c>
      <c r="AE121" s="6">
        <v>18636.825158473399</v>
      </c>
      <c r="AF121" s="6">
        <v>-1469.12090281152</v>
      </c>
      <c r="AG121" s="6">
        <v>-4658.0205075629601</v>
      </c>
      <c r="AH121" s="6">
        <v>-1398.79623387933</v>
      </c>
      <c r="AI121" s="6">
        <v>-4126.4566290665998</v>
      </c>
      <c r="AJ121" s="6">
        <v>-1902.1908444226499</v>
      </c>
      <c r="AK121" s="6">
        <v>-4461.8688175240004</v>
      </c>
      <c r="AL121" s="6">
        <v>-2069.1957330811701</v>
      </c>
      <c r="AM121" s="6">
        <v>-4332.2989971191801</v>
      </c>
      <c r="AN121" s="6">
        <v>-1530.57813520017</v>
      </c>
      <c r="AO121" s="6">
        <v>-3142.0100932230498</v>
      </c>
    </row>
    <row r="122" spans="2:41" x14ac:dyDescent="0.2">
      <c r="B122" s="6">
        <v>-5780.4786672180198</v>
      </c>
      <c r="C122" s="6">
        <v>-6281.2744569278602</v>
      </c>
      <c r="D122" s="6">
        <v>-6303.2647216271698</v>
      </c>
      <c r="E122" s="6">
        <v>-6920.0064110182402</v>
      </c>
      <c r="F122" s="6">
        <v>-5998.0269247344004</v>
      </c>
      <c r="G122" s="6">
        <v>-6596.6811456610803</v>
      </c>
      <c r="H122" s="6">
        <v>-6469.1286179510698</v>
      </c>
      <c r="I122" s="6">
        <v>-7941.7125565636197</v>
      </c>
      <c r="J122" s="6">
        <v>-4808.9275145532501</v>
      </c>
      <c r="K122" s="6">
        <v>-4943.0929428997897</v>
      </c>
      <c r="L122" s="6">
        <v>-5003.0838077203998</v>
      </c>
      <c r="M122" s="6">
        <v>-5017.3057836103299</v>
      </c>
      <c r="N122" s="6">
        <v>-4387.8078196113402</v>
      </c>
      <c r="O122" s="6">
        <v>-3426.5875075272102</v>
      </c>
      <c r="P122" s="6">
        <v>-4290.1803725193804</v>
      </c>
      <c r="Q122" s="6">
        <v>-3969.5157661785302</v>
      </c>
      <c r="R122" s="6">
        <v>-5779.2542489636899</v>
      </c>
      <c r="S122" s="6">
        <v>-7024.4844147950998</v>
      </c>
      <c r="T122" s="6">
        <v>-4016.7047095908601</v>
      </c>
      <c r="U122" s="6">
        <v>-4059.67249050278</v>
      </c>
      <c r="V122" s="6">
        <v>11159.5622489326</v>
      </c>
      <c r="W122" s="6">
        <v>23153.553670556801</v>
      </c>
      <c r="X122" s="6">
        <v>11404.321607142499</v>
      </c>
      <c r="Y122" s="6">
        <v>22745.812787456001</v>
      </c>
      <c r="Z122" s="6">
        <v>11481.4400568781</v>
      </c>
      <c r="AA122" s="6">
        <v>21509.341722504101</v>
      </c>
      <c r="AB122" s="6">
        <v>11547.683961123899</v>
      </c>
      <c r="AC122" s="6">
        <v>19768.8608483567</v>
      </c>
      <c r="AD122" s="6">
        <v>11495.710139983001</v>
      </c>
      <c r="AE122" s="6">
        <v>18618.592579141401</v>
      </c>
      <c r="AF122" s="6">
        <v>-1440.7018039478601</v>
      </c>
      <c r="AG122" s="6">
        <v>-4606.2130864595902</v>
      </c>
      <c r="AH122" s="6">
        <v>-1370.54166307481</v>
      </c>
      <c r="AI122" s="6">
        <v>-4076.2293454501801</v>
      </c>
      <c r="AJ122" s="6">
        <v>-1874.6079303414101</v>
      </c>
      <c r="AK122" s="6">
        <v>-4416.6496889745904</v>
      </c>
      <c r="AL122" s="6">
        <v>-2041.38779766944</v>
      </c>
      <c r="AM122" s="6">
        <v>-4289.6066364170401</v>
      </c>
      <c r="AN122" s="6">
        <v>-1502.3258591932799</v>
      </c>
      <c r="AO122" s="6">
        <v>-3102.2049544871302</v>
      </c>
    </row>
    <row r="123" spans="2:41" x14ac:dyDescent="0.2">
      <c r="B123" s="6">
        <v>-5833.0934657543503</v>
      </c>
      <c r="C123" s="6">
        <v>-6419.6871400641403</v>
      </c>
      <c r="D123" s="6">
        <v>-6358.18494903796</v>
      </c>
      <c r="E123" s="6">
        <v>-7062.3093073227501</v>
      </c>
      <c r="F123" s="6">
        <v>-6050.5662005449203</v>
      </c>
      <c r="G123" s="6">
        <v>-6714.1040338021403</v>
      </c>
      <c r="H123" s="6">
        <v>-6520.5667276057002</v>
      </c>
      <c r="I123" s="6">
        <v>-8045.19530101903</v>
      </c>
      <c r="J123" s="6">
        <v>-4860.9469334623</v>
      </c>
      <c r="K123" s="6">
        <v>-5033.9088088128001</v>
      </c>
      <c r="L123" s="6">
        <v>-5051.1812603992403</v>
      </c>
      <c r="M123" s="6">
        <v>-5137.4303560845401</v>
      </c>
      <c r="N123" s="6">
        <v>-4437.2751481739797</v>
      </c>
      <c r="O123" s="6">
        <v>-3543.9061708827799</v>
      </c>
      <c r="P123" s="6">
        <v>-4338.6754641489997</v>
      </c>
      <c r="Q123" s="6">
        <v>-4070.4382058236301</v>
      </c>
      <c r="R123" s="6">
        <v>-5828.7136774849196</v>
      </c>
      <c r="S123" s="6">
        <v>-7117.9617452203402</v>
      </c>
      <c r="T123" s="6">
        <v>-4063.1230614194201</v>
      </c>
      <c r="U123" s="6">
        <v>-4137.0941656054902</v>
      </c>
      <c r="V123" s="6">
        <v>11146.373147242</v>
      </c>
      <c r="W123" s="6">
        <v>23139.458891059101</v>
      </c>
      <c r="X123" s="6">
        <v>11390.570660797001</v>
      </c>
      <c r="Y123" s="6">
        <v>22729.178515790099</v>
      </c>
      <c r="Z123" s="6">
        <v>11467.434210973401</v>
      </c>
      <c r="AA123" s="6">
        <v>21495.416141918398</v>
      </c>
      <c r="AB123" s="6">
        <v>11533.6224724229</v>
      </c>
      <c r="AC123" s="6">
        <v>19755.038722165598</v>
      </c>
      <c r="AD123" s="6">
        <v>11481.9159706191</v>
      </c>
      <c r="AE123" s="6">
        <v>18597.0403409514</v>
      </c>
      <c r="AF123" s="6">
        <v>-1412.25448115725</v>
      </c>
      <c r="AG123" s="6">
        <v>-4554.3687107025899</v>
      </c>
      <c r="AH123" s="6">
        <v>-1342.2870922693701</v>
      </c>
      <c r="AI123" s="6">
        <v>-4025.9713925159599</v>
      </c>
      <c r="AJ123" s="6">
        <v>-1847.02489754014</v>
      </c>
      <c r="AK123" s="6">
        <v>-4371.2031673075498</v>
      </c>
      <c r="AL123" s="6">
        <v>-2013.50367419597</v>
      </c>
      <c r="AM123" s="6">
        <v>-4246.9327043743897</v>
      </c>
      <c r="AN123" s="6">
        <v>-1474.0735831872501</v>
      </c>
      <c r="AO123" s="6">
        <v>-3062.4046554030001</v>
      </c>
    </row>
    <row r="124" spans="2:41" x14ac:dyDescent="0.2">
      <c r="B124" s="6">
        <v>-5885.6751721169103</v>
      </c>
      <c r="C124" s="6">
        <v>-6558.1201856751704</v>
      </c>
      <c r="D124" s="6">
        <v>-6413.0080412074303</v>
      </c>
      <c r="E124" s="6">
        <v>-7204.7715324605497</v>
      </c>
      <c r="F124" s="6">
        <v>-6103.0987834682101</v>
      </c>
      <c r="G124" s="6">
        <v>-6831.4231174499801</v>
      </c>
      <c r="H124" s="6">
        <v>-6572.0053490399596</v>
      </c>
      <c r="I124" s="6">
        <v>-8148.5882140461699</v>
      </c>
      <c r="J124" s="6">
        <v>-4912.8497954336699</v>
      </c>
      <c r="K124" s="6">
        <v>-5124.8526371101598</v>
      </c>
      <c r="L124" s="6">
        <v>-5099.27843820404</v>
      </c>
      <c r="M124" s="6">
        <v>-5257.7414692750299</v>
      </c>
      <c r="N124" s="6">
        <v>-4486.7413527795898</v>
      </c>
      <c r="O124" s="6">
        <v>-3661.4154712238401</v>
      </c>
      <c r="P124" s="6">
        <v>-4387.1444251908197</v>
      </c>
      <c r="Q124" s="6">
        <v>-4171.5522329939204</v>
      </c>
      <c r="R124" s="6">
        <v>-5878.1521638370596</v>
      </c>
      <c r="S124" s="6">
        <v>-7211.4397604123596</v>
      </c>
      <c r="T124" s="6">
        <v>-4109.4526401722896</v>
      </c>
      <c r="U124" s="6">
        <v>-4214.5127565532603</v>
      </c>
      <c r="V124" s="6">
        <v>11133.1840197642</v>
      </c>
      <c r="W124" s="6">
        <v>23123.5928925218</v>
      </c>
      <c r="X124" s="6">
        <v>11376.8297379793</v>
      </c>
      <c r="Y124" s="6">
        <v>22707.506589148099</v>
      </c>
      <c r="Z124" s="6">
        <v>11453.5237402932</v>
      </c>
      <c r="AA124" s="6">
        <v>21478.293337448002</v>
      </c>
      <c r="AB124" s="6">
        <v>11519.371291330501</v>
      </c>
      <c r="AC124" s="6">
        <v>19741.2857160403</v>
      </c>
      <c r="AD124" s="6">
        <v>11467.9812748159</v>
      </c>
      <c r="AE124" s="6">
        <v>18574.506930482199</v>
      </c>
      <c r="AF124" s="6">
        <v>-1383.74032192971</v>
      </c>
      <c r="AG124" s="6">
        <v>-4502.4953867847098</v>
      </c>
      <c r="AH124" s="6">
        <v>-1314.0325214622301</v>
      </c>
      <c r="AI124" s="6">
        <v>-3975.7588110812299</v>
      </c>
      <c r="AJ124" s="6">
        <v>-1819.43299100788</v>
      </c>
      <c r="AK124" s="6">
        <v>-4325.5740858724703</v>
      </c>
      <c r="AL124" s="6">
        <v>-1985.5991646508801</v>
      </c>
      <c r="AM124" s="6">
        <v>-4204.2680279126798</v>
      </c>
      <c r="AN124" s="6">
        <v>-1445.82130479127</v>
      </c>
      <c r="AO124" s="6">
        <v>-3022.6087453217501</v>
      </c>
    </row>
    <row r="125" spans="2:41" x14ac:dyDescent="0.2">
      <c r="B125" s="6">
        <v>-5938.1629258943603</v>
      </c>
      <c r="C125" s="6">
        <v>-6696.74138361316</v>
      </c>
      <c r="D125" s="6">
        <v>-6467.7112451176399</v>
      </c>
      <c r="E125" s="6">
        <v>-7347.3917617376201</v>
      </c>
      <c r="F125" s="6">
        <v>-6155.6227185180396</v>
      </c>
      <c r="G125" s="6">
        <v>-6948.5941859007698</v>
      </c>
      <c r="H125" s="6">
        <v>-6623.4451559474801</v>
      </c>
      <c r="I125" s="6">
        <v>-8251.9938855538894</v>
      </c>
      <c r="J125" s="6">
        <v>-4964.6869842047699</v>
      </c>
      <c r="K125" s="6">
        <v>-5215.7794311358102</v>
      </c>
      <c r="L125" s="6">
        <v>-5147.3752038251196</v>
      </c>
      <c r="M125" s="6">
        <v>-5378.1247277018101</v>
      </c>
      <c r="N125" s="6">
        <v>-4536.2074449014499</v>
      </c>
      <c r="O125" s="6">
        <v>-3779.10037841044</v>
      </c>
      <c r="P125" s="6">
        <v>-4435.6110782665601</v>
      </c>
      <c r="Q125" s="6">
        <v>-4272.6600465178299</v>
      </c>
      <c r="R125" s="6">
        <v>-5927.4414553613296</v>
      </c>
      <c r="S125" s="6">
        <v>-7304.9087262002104</v>
      </c>
      <c r="T125" s="6">
        <v>-4155.6541033820304</v>
      </c>
      <c r="U125" s="6">
        <v>-4291.9567546817598</v>
      </c>
      <c r="V125" s="6">
        <v>11119.731854743301</v>
      </c>
      <c r="W125" s="6">
        <v>23106.9624010511</v>
      </c>
      <c r="X125" s="6">
        <v>11363.0986827958</v>
      </c>
      <c r="Y125" s="6">
        <v>22682.693588719201</v>
      </c>
      <c r="Z125" s="6">
        <v>11439.747461114201</v>
      </c>
      <c r="AA125" s="6">
        <v>21457.756747668998</v>
      </c>
      <c r="AB125" s="6">
        <v>11505.329778188699</v>
      </c>
      <c r="AC125" s="6">
        <v>19726.040312085701</v>
      </c>
      <c r="AD125" s="6">
        <v>11454.0121710326</v>
      </c>
      <c r="AE125" s="6">
        <v>18551.738599011001</v>
      </c>
      <c r="AF125" s="6">
        <v>-1355.14564461908</v>
      </c>
      <c r="AG125" s="6">
        <v>-4450.6149076971997</v>
      </c>
      <c r="AH125" s="6">
        <v>-1285.77795065243</v>
      </c>
      <c r="AI125" s="6">
        <v>-3925.6728614966901</v>
      </c>
      <c r="AJ125" s="6">
        <v>-1791.7944881538001</v>
      </c>
      <c r="AK125" s="6">
        <v>-4279.9345106261399</v>
      </c>
      <c r="AL125" s="6">
        <v>-1957.64532452189</v>
      </c>
      <c r="AM125" s="6">
        <v>-4161.5896500540803</v>
      </c>
      <c r="AN125" s="6">
        <v>-1417.56899838752</v>
      </c>
      <c r="AO125" s="6">
        <v>-2982.7934484243601</v>
      </c>
    </row>
    <row r="126" spans="2:41" x14ac:dyDescent="0.2">
      <c r="B126" s="6">
        <v>-5990.4673520493598</v>
      </c>
      <c r="C126" s="6">
        <v>-6835.4990188227903</v>
      </c>
      <c r="D126" s="6">
        <v>-6522.2629948576796</v>
      </c>
      <c r="E126" s="6">
        <v>-7490.0978409054396</v>
      </c>
      <c r="F126" s="6">
        <v>-6208.1426042461899</v>
      </c>
      <c r="G126" s="6">
        <v>-7065.8288752191402</v>
      </c>
      <c r="H126" s="6">
        <v>-6674.8706691726002</v>
      </c>
      <c r="I126" s="6">
        <v>-8355.2818614605403</v>
      </c>
      <c r="J126" s="6">
        <v>-5016.4282678380696</v>
      </c>
      <c r="K126" s="6">
        <v>-5306.6122994227499</v>
      </c>
      <c r="L126" s="6">
        <v>-5195.4467934654303</v>
      </c>
      <c r="M126" s="6">
        <v>-5498.5472690100896</v>
      </c>
      <c r="N126" s="6">
        <v>-4585.6735468474299</v>
      </c>
      <c r="O126" s="6">
        <v>-3896.9351981032801</v>
      </c>
      <c r="P126" s="6">
        <v>-4484.0776791206899</v>
      </c>
      <c r="Q126" s="6">
        <v>-4373.7120792264895</v>
      </c>
      <c r="R126" s="6">
        <v>-5976.4829059061003</v>
      </c>
      <c r="S126" s="6">
        <v>-7398.3846566502998</v>
      </c>
      <c r="T126" s="6">
        <v>-4201.7495820444601</v>
      </c>
      <c r="U126" s="6">
        <v>-4369.4160987179202</v>
      </c>
      <c r="V126" s="6">
        <v>11105.9315547364</v>
      </c>
      <c r="W126" s="6">
        <v>23090.958430606501</v>
      </c>
      <c r="X126" s="6">
        <v>11349.3611796193</v>
      </c>
      <c r="Y126" s="6">
        <v>22657.9806256882</v>
      </c>
      <c r="Z126" s="6">
        <v>11426.0126469263</v>
      </c>
      <c r="AA126" s="6">
        <v>21434.971136456501</v>
      </c>
      <c r="AB126" s="6">
        <v>11491.5610376725</v>
      </c>
      <c r="AC126" s="6">
        <v>19705.493589524998</v>
      </c>
      <c r="AD126" s="6">
        <v>11440.158150059</v>
      </c>
      <c r="AE126" s="6">
        <v>18527.6021646722</v>
      </c>
      <c r="AF126" s="6">
        <v>-1326.4518537383201</v>
      </c>
      <c r="AG126" s="6">
        <v>-4398.7774653971001</v>
      </c>
      <c r="AH126" s="6">
        <v>-1257.51447982836</v>
      </c>
      <c r="AI126" s="6">
        <v>-3875.7553539443702</v>
      </c>
      <c r="AJ126" s="6">
        <v>-1764.12461302771</v>
      </c>
      <c r="AK126" s="6">
        <v>-4234.4123273895302</v>
      </c>
      <c r="AL126" s="6">
        <v>-1929.58774660782</v>
      </c>
      <c r="AM126" s="6">
        <v>-4118.8818028771402</v>
      </c>
      <c r="AN126" s="6">
        <v>-1389.3166086399599</v>
      </c>
      <c r="AO126" s="6">
        <v>-2942.8740547933198</v>
      </c>
    </row>
    <row r="127" spans="2:41" x14ac:dyDescent="0.2">
      <c r="B127" s="6">
        <v>-6042.5841606040904</v>
      </c>
      <c r="C127" s="6">
        <v>-6974.28564315327</v>
      </c>
      <c r="D127" s="6">
        <v>-6576.6834270320596</v>
      </c>
      <c r="E127" s="6">
        <v>-7632.8519372841101</v>
      </c>
      <c r="F127" s="6">
        <v>-6260.6620181496</v>
      </c>
      <c r="G127" s="6">
        <v>-7183.2808688485302</v>
      </c>
      <c r="H127" s="6">
        <v>-6726.2716038160197</v>
      </c>
      <c r="I127" s="6">
        <v>-8458.4521780941304</v>
      </c>
      <c r="J127" s="6">
        <v>-5068.0780602287896</v>
      </c>
      <c r="K127" s="6">
        <v>-5397.3920266174</v>
      </c>
      <c r="L127" s="6">
        <v>-5243.4513986298898</v>
      </c>
      <c r="M127" s="6">
        <v>-5619.1221994470197</v>
      </c>
      <c r="N127" s="6">
        <v>-4635.1396709948904</v>
      </c>
      <c r="O127" s="6">
        <v>-4014.83084261867</v>
      </c>
      <c r="P127" s="6">
        <v>-4532.5442806356496</v>
      </c>
      <c r="Q127" s="6">
        <v>-4474.8073890300102</v>
      </c>
      <c r="R127" s="6">
        <v>-6025.3490623523003</v>
      </c>
      <c r="S127" s="6">
        <v>-7491.8200933096796</v>
      </c>
      <c r="T127" s="6">
        <v>-4247.7805539967503</v>
      </c>
      <c r="U127" s="6">
        <v>-4446.8758656769496</v>
      </c>
      <c r="V127" s="6">
        <v>11092.254652529</v>
      </c>
      <c r="W127" s="6">
        <v>23074.901797979299</v>
      </c>
      <c r="X127" s="6">
        <v>11335.608643760301</v>
      </c>
      <c r="Y127" s="6">
        <v>22633.723827029899</v>
      </c>
      <c r="Z127" s="6">
        <v>11412.2794094853</v>
      </c>
      <c r="AA127" s="6">
        <v>21411.2509075774</v>
      </c>
      <c r="AB127" s="6">
        <v>11477.8066297402</v>
      </c>
      <c r="AC127" s="6">
        <v>19681.809644078101</v>
      </c>
      <c r="AD127" s="6">
        <v>11426.419148683701</v>
      </c>
      <c r="AE127" s="6">
        <v>18501.494212100799</v>
      </c>
      <c r="AF127" s="6">
        <v>-1297.68985694547</v>
      </c>
      <c r="AG127" s="6">
        <v>-4346.98987158213</v>
      </c>
      <c r="AH127" s="6">
        <v>-1229.2409414466199</v>
      </c>
      <c r="AI127" s="6">
        <v>-3825.9195970854698</v>
      </c>
      <c r="AJ127" s="6">
        <v>-1736.3840984063499</v>
      </c>
      <c r="AK127" s="6">
        <v>-4189.0255695576398</v>
      </c>
      <c r="AL127" s="6">
        <v>-1901.4511799270199</v>
      </c>
      <c r="AM127" s="6">
        <v>-4076.0249862701999</v>
      </c>
      <c r="AN127" s="6">
        <v>-1361.0640870611701</v>
      </c>
      <c r="AO127" s="6">
        <v>-2902.7993844918301</v>
      </c>
    </row>
    <row r="128" spans="2:41" x14ac:dyDescent="0.2">
      <c r="B128" s="6">
        <v>-6094.4987500257403</v>
      </c>
      <c r="C128" s="6">
        <v>-7113.0578157283799</v>
      </c>
      <c r="D128" s="6">
        <v>-6631.0573285956098</v>
      </c>
      <c r="E128" s="6">
        <v>-7775.6905291707099</v>
      </c>
      <c r="F128" s="6">
        <v>-6313.1801114632499</v>
      </c>
      <c r="G128" s="6">
        <v>-7300.7886678065697</v>
      </c>
      <c r="H128" s="6">
        <v>-6777.6800137563196</v>
      </c>
      <c r="I128" s="6">
        <v>-8561.6428674150793</v>
      </c>
      <c r="J128" s="6">
        <v>-5119.6281801876003</v>
      </c>
      <c r="K128" s="6">
        <v>-5488.1721811706202</v>
      </c>
      <c r="L128" s="6">
        <v>-5291.3879476356897</v>
      </c>
      <c r="M128" s="6">
        <v>-5739.9038074570499</v>
      </c>
      <c r="N128" s="6">
        <v>-4684.6058187301996</v>
      </c>
      <c r="O128" s="6">
        <v>-4132.8188980662198</v>
      </c>
      <c r="P128" s="6">
        <v>-4581.0108377922897</v>
      </c>
      <c r="Q128" s="6">
        <v>-4575.9804374554997</v>
      </c>
      <c r="R128" s="6">
        <v>-6074.17217605118</v>
      </c>
      <c r="S128" s="6">
        <v>-7585.1561803914101</v>
      </c>
      <c r="T128" s="6">
        <v>-4293.7043665330102</v>
      </c>
      <c r="U128" s="6">
        <v>-4524.3288259086903</v>
      </c>
      <c r="V128" s="6">
        <v>11079.001993519099</v>
      </c>
      <c r="W128" s="6">
        <v>23053.623322484698</v>
      </c>
      <c r="X128" s="6">
        <v>11321.855650187001</v>
      </c>
      <c r="Y128" s="6">
        <v>22607.202988937101</v>
      </c>
      <c r="Z128" s="6">
        <v>11398.544975101</v>
      </c>
      <c r="AA128" s="6">
        <v>21386.398179985299</v>
      </c>
      <c r="AB128" s="6">
        <v>11464.052493843101</v>
      </c>
      <c r="AC128" s="6">
        <v>19659.395950869901</v>
      </c>
      <c r="AD128" s="6">
        <v>11412.669587402501</v>
      </c>
      <c r="AE128" s="6">
        <v>18474.949145337701</v>
      </c>
      <c r="AF128" s="6">
        <v>-1268.91742985941</v>
      </c>
      <c r="AG128" s="6">
        <v>-4295.2161145871096</v>
      </c>
      <c r="AH128" s="6">
        <v>-1200.94364957627</v>
      </c>
      <c r="AI128" s="6">
        <v>-3775.9888194069599</v>
      </c>
      <c r="AJ128" s="6">
        <v>-1708.5043948663599</v>
      </c>
      <c r="AK128" s="6">
        <v>-4143.6664590575001</v>
      </c>
      <c r="AL128" s="6">
        <v>-1873.2870685978801</v>
      </c>
      <c r="AM128" s="6">
        <v>-4032.9675343425602</v>
      </c>
      <c r="AN128" s="6">
        <v>-1332.81145649377</v>
      </c>
      <c r="AO128" s="6">
        <v>-2862.5439655780701</v>
      </c>
    </row>
    <row r="129" spans="2:41" x14ac:dyDescent="0.2">
      <c r="B129" s="6">
        <v>-6146.2251273956699</v>
      </c>
      <c r="C129" s="6">
        <v>-7251.8932451853398</v>
      </c>
      <c r="D129" s="6">
        <v>-6685.4268056439296</v>
      </c>
      <c r="E129" s="6">
        <v>-7918.5385781129298</v>
      </c>
      <c r="F129" s="6">
        <v>-6365.6910899289496</v>
      </c>
      <c r="G129" s="6">
        <v>-7418.2763153215501</v>
      </c>
      <c r="H129" s="6">
        <v>-6829.1028291389202</v>
      </c>
      <c r="I129" s="6">
        <v>-8664.7345833633299</v>
      </c>
      <c r="J129" s="6">
        <v>-5171.0990771917805</v>
      </c>
      <c r="K129" s="6">
        <v>-5579.0389578546801</v>
      </c>
      <c r="L129" s="6">
        <v>-5339.2360472763703</v>
      </c>
      <c r="M129" s="6">
        <v>-5860.8180872583998</v>
      </c>
      <c r="N129" s="6">
        <v>-4734.0719847794298</v>
      </c>
      <c r="O129" s="6">
        <v>-4251.0147258157403</v>
      </c>
      <c r="P129" s="6">
        <v>-4629.4773305768804</v>
      </c>
      <c r="Q129" s="6">
        <v>-4677.1804286522001</v>
      </c>
      <c r="R129" s="6">
        <v>-6122.9903607471697</v>
      </c>
      <c r="S129" s="6">
        <v>-7678.3705124150101</v>
      </c>
      <c r="T129" s="6">
        <v>-4339.5464851326296</v>
      </c>
      <c r="U129" s="6">
        <v>-4601.7732820224401</v>
      </c>
      <c r="V129" s="6">
        <v>11065.773902782599</v>
      </c>
      <c r="W129" s="6">
        <v>23028.330056198</v>
      </c>
      <c r="X129" s="6">
        <v>11308.1331168295</v>
      </c>
      <c r="Y129" s="6">
        <v>22577.286938672201</v>
      </c>
      <c r="Z129" s="6">
        <v>11384.809204696599</v>
      </c>
      <c r="AA129" s="6">
        <v>21359.512646904201</v>
      </c>
      <c r="AB129" s="6">
        <v>11450.298276646001</v>
      </c>
      <c r="AC129" s="6">
        <v>19637.9759704102</v>
      </c>
      <c r="AD129" s="6">
        <v>11398.7566689957</v>
      </c>
      <c r="AE129" s="6">
        <v>18449.945445801601</v>
      </c>
      <c r="AF129" s="6">
        <v>-1240.1134721226899</v>
      </c>
      <c r="AG129" s="6">
        <v>-4243.4374706531498</v>
      </c>
      <c r="AH129" s="6">
        <v>-1172.63529135964</v>
      </c>
      <c r="AI129" s="6">
        <v>-3725.8667772386798</v>
      </c>
      <c r="AJ129" s="6">
        <v>-1680.5785052276301</v>
      </c>
      <c r="AK129" s="6">
        <v>-4098.1780226349201</v>
      </c>
      <c r="AL129" s="6">
        <v>-1845.1124725319401</v>
      </c>
      <c r="AM129" s="6">
        <v>-3989.9067375306499</v>
      </c>
      <c r="AN129" s="6">
        <v>-1304.55876844198</v>
      </c>
      <c r="AO129" s="6">
        <v>-2822.1306142594499</v>
      </c>
    </row>
    <row r="130" spans="2:41" x14ac:dyDescent="0.2">
      <c r="B130" s="6">
        <v>-6197.8562131580402</v>
      </c>
      <c r="C130" s="6">
        <v>-7390.8112671469999</v>
      </c>
      <c r="D130" s="6">
        <v>-6739.7954855850203</v>
      </c>
      <c r="E130" s="6">
        <v>-8061.2533572211096</v>
      </c>
      <c r="F130" s="6">
        <v>-6418.1932937086904</v>
      </c>
      <c r="G130" s="6">
        <v>-7535.8454743211996</v>
      </c>
      <c r="H130" s="6">
        <v>-6880.3871418919298</v>
      </c>
      <c r="I130" s="6">
        <v>-8767.6382603914208</v>
      </c>
      <c r="J130" s="6">
        <v>-5222.55537730179</v>
      </c>
      <c r="K130" s="6">
        <v>-5669.93017239655</v>
      </c>
      <c r="L130" s="6">
        <v>-5386.9784152636403</v>
      </c>
      <c r="M130" s="6">
        <v>-5981.7837998347604</v>
      </c>
      <c r="N130" s="6">
        <v>-4783.5381609556898</v>
      </c>
      <c r="O130" s="6">
        <v>-4369.3751102332799</v>
      </c>
      <c r="P130" s="6">
        <v>-4677.93230509569</v>
      </c>
      <c r="Q130" s="6">
        <v>-4778.3156924333098</v>
      </c>
      <c r="R130" s="6">
        <v>-6171.80475999381</v>
      </c>
      <c r="S130" s="6">
        <v>-7771.4497005302201</v>
      </c>
      <c r="T130" s="6">
        <v>-4385.3718084468201</v>
      </c>
      <c r="U130" s="6">
        <v>-4679.2165827870103</v>
      </c>
      <c r="V130" s="6">
        <v>11052.577678136</v>
      </c>
      <c r="W130" s="6">
        <v>23005.000834977502</v>
      </c>
      <c r="X130" s="6">
        <v>11294.4163653627</v>
      </c>
      <c r="Y130" s="6">
        <v>22546.419572450901</v>
      </c>
      <c r="Z130" s="6">
        <v>11371.072257248399</v>
      </c>
      <c r="AA130" s="6">
        <v>21330.893096069602</v>
      </c>
      <c r="AB130" s="6">
        <v>11436.5435023549</v>
      </c>
      <c r="AC130" s="6">
        <v>19614.694207668199</v>
      </c>
      <c r="AD130" s="6">
        <v>11384.6261087398</v>
      </c>
      <c r="AE130" s="6">
        <v>18426.7393946474</v>
      </c>
      <c r="AF130" s="6">
        <v>-1211.27114633576</v>
      </c>
      <c r="AG130" s="6">
        <v>-4191.6425358527304</v>
      </c>
      <c r="AH130" s="6">
        <v>-1144.24714170384</v>
      </c>
      <c r="AI130" s="6">
        <v>-3675.6260472193799</v>
      </c>
      <c r="AJ130" s="6">
        <v>-1652.6468675184201</v>
      </c>
      <c r="AK130" s="6">
        <v>-4052.5078914675501</v>
      </c>
      <c r="AL130" s="6">
        <v>-1816.9375111402601</v>
      </c>
      <c r="AM130" s="6">
        <v>-3947.0375759466601</v>
      </c>
      <c r="AN130" s="6">
        <v>-1276.30600848788</v>
      </c>
      <c r="AO130" s="6">
        <v>-2781.6561813655098</v>
      </c>
    </row>
    <row r="131" spans="2:41" x14ac:dyDescent="0.2">
      <c r="B131" s="6">
        <v>-6249.3850120096204</v>
      </c>
      <c r="C131" s="6">
        <v>-7529.7511889939497</v>
      </c>
      <c r="D131" s="6">
        <v>-6794.1602858107299</v>
      </c>
      <c r="E131" s="6">
        <v>-8203.9117303733292</v>
      </c>
      <c r="F131" s="6">
        <v>-6470.6923560233699</v>
      </c>
      <c r="G131" s="6">
        <v>-7653.4658643190696</v>
      </c>
      <c r="H131" s="6">
        <v>-6931.5052217095199</v>
      </c>
      <c r="I131" s="6">
        <v>-8870.4100829806503</v>
      </c>
      <c r="J131" s="6">
        <v>-5273.9998326039904</v>
      </c>
      <c r="K131" s="6">
        <v>-5760.7775413112804</v>
      </c>
      <c r="L131" s="6">
        <v>-5434.6263725936096</v>
      </c>
      <c r="M131" s="6">
        <v>-6102.7653942267898</v>
      </c>
      <c r="N131" s="6">
        <v>-4833.0043474547401</v>
      </c>
      <c r="O131" s="6">
        <v>-4487.7977173915597</v>
      </c>
      <c r="P131" s="6">
        <v>-4726.3512218301803</v>
      </c>
      <c r="Q131" s="6">
        <v>-4879.37484129311</v>
      </c>
      <c r="R131" s="6">
        <v>-6220.6145886258601</v>
      </c>
      <c r="S131" s="6">
        <v>-7864.44856657329</v>
      </c>
      <c r="T131" s="6">
        <v>-4431.1963587269502</v>
      </c>
      <c r="U131" s="6">
        <v>-4756.65746508135</v>
      </c>
      <c r="V131" s="6">
        <v>11039.389464524</v>
      </c>
      <c r="W131" s="6">
        <v>22983.737875671901</v>
      </c>
      <c r="X131" s="6">
        <v>11280.671283095</v>
      </c>
      <c r="Y131" s="6">
        <v>22517.7528713516</v>
      </c>
      <c r="Z131" s="6">
        <v>11357.2966744901</v>
      </c>
      <c r="AA131" s="6">
        <v>21302.278863314699</v>
      </c>
      <c r="AB131" s="6">
        <v>11422.7874333902</v>
      </c>
      <c r="AC131" s="6">
        <v>19589.450960337799</v>
      </c>
      <c r="AD131" s="6">
        <v>11370.3114714068</v>
      </c>
      <c r="AE131" s="6">
        <v>18404.1631110536</v>
      </c>
      <c r="AF131" s="6">
        <v>-1182.4336035665101</v>
      </c>
      <c r="AG131" s="6">
        <v>-4139.81090971923</v>
      </c>
      <c r="AH131" s="6">
        <v>-1115.7383717263201</v>
      </c>
      <c r="AI131" s="6">
        <v>-3625.3587607889099</v>
      </c>
      <c r="AJ131" s="6">
        <v>-1624.6814865004501</v>
      </c>
      <c r="AK131" s="6">
        <v>-4006.6571108717199</v>
      </c>
      <c r="AL131" s="6">
        <v>-1788.76255046909</v>
      </c>
      <c r="AM131" s="6">
        <v>-3904.31360583887</v>
      </c>
      <c r="AN131" s="6">
        <v>-1248.0531895387001</v>
      </c>
      <c r="AO131" s="6">
        <v>-2741.2717108830102</v>
      </c>
    </row>
    <row r="132" spans="2:41" x14ac:dyDescent="0.2">
      <c r="B132" s="6">
        <v>-6300.8486336108399</v>
      </c>
      <c r="C132" s="6">
        <v>-7668.7031709747498</v>
      </c>
      <c r="D132" s="6">
        <v>-6848.5200519895498</v>
      </c>
      <c r="E132" s="6">
        <v>-8346.6381412471092</v>
      </c>
      <c r="F132" s="6">
        <v>-6523.1910974852199</v>
      </c>
      <c r="G132" s="6">
        <v>-7770.9974196058902</v>
      </c>
      <c r="H132" s="6">
        <v>-6982.51017260758</v>
      </c>
      <c r="I132" s="6">
        <v>-8973.1020172621393</v>
      </c>
      <c r="J132" s="6">
        <v>-5325.4254128365801</v>
      </c>
      <c r="K132" s="6">
        <v>-5851.6136377600496</v>
      </c>
      <c r="L132" s="6">
        <v>-5482.1856931100901</v>
      </c>
      <c r="M132" s="6">
        <v>-6223.7822876561304</v>
      </c>
      <c r="N132" s="6">
        <v>-4882.4498641823402</v>
      </c>
      <c r="O132" s="6">
        <v>-4606.2105636515398</v>
      </c>
      <c r="P132" s="6">
        <v>-4774.7206118206304</v>
      </c>
      <c r="Q132" s="6">
        <v>-4980.5752521867698</v>
      </c>
      <c r="R132" s="6">
        <v>-6269.4193423200604</v>
      </c>
      <c r="S132" s="6">
        <v>-7957.43979472092</v>
      </c>
      <c r="T132" s="6">
        <v>-4477.0209336261096</v>
      </c>
      <c r="U132" s="6">
        <v>-4834.0858659185496</v>
      </c>
      <c r="V132" s="6">
        <v>11026.2017087163</v>
      </c>
      <c r="W132" s="6">
        <v>22961.022246895602</v>
      </c>
      <c r="X132" s="6">
        <v>11266.8665545371</v>
      </c>
      <c r="Y132" s="6">
        <v>22491.975509394098</v>
      </c>
      <c r="Z132" s="6">
        <v>11343.371294230001</v>
      </c>
      <c r="AA132" s="6">
        <v>21275.389615696698</v>
      </c>
      <c r="AB132" s="6">
        <v>11409.029587188899</v>
      </c>
      <c r="AC132" s="6">
        <v>19564.542862621001</v>
      </c>
      <c r="AD132" s="6">
        <v>11355.740007361899</v>
      </c>
      <c r="AE132" s="6">
        <v>18381.8155830707</v>
      </c>
      <c r="AF132" s="6">
        <v>-1153.59273350592</v>
      </c>
      <c r="AG132" s="6">
        <v>-4087.9103797930102</v>
      </c>
      <c r="AH132" s="6">
        <v>-1087.15969622485</v>
      </c>
      <c r="AI132" s="6">
        <v>-3575.0904826965898</v>
      </c>
      <c r="AJ132" s="6">
        <v>-1596.6226367854699</v>
      </c>
      <c r="AK132" s="6">
        <v>-3960.5674694641202</v>
      </c>
      <c r="AL132" s="6">
        <v>-1760.5875861607401</v>
      </c>
      <c r="AM132" s="6">
        <v>-3861.62833718005</v>
      </c>
      <c r="AN132" s="6">
        <v>-1219.80015940254</v>
      </c>
      <c r="AO132" s="6">
        <v>-2701.0475679606602</v>
      </c>
    </row>
    <row r="133" spans="2:41" x14ac:dyDescent="0.2">
      <c r="B133" s="6">
        <v>-6352.24735851688</v>
      </c>
      <c r="C133" s="6">
        <v>-7807.6628436064902</v>
      </c>
      <c r="D133" s="6">
        <v>-6902.8766268823802</v>
      </c>
      <c r="E133" s="6">
        <v>-8489.4429418944692</v>
      </c>
      <c r="F133" s="6">
        <v>-6575.6884187626601</v>
      </c>
      <c r="G133" s="6">
        <v>-7888.4412132380303</v>
      </c>
      <c r="H133" s="6">
        <v>-7033.4532494815303</v>
      </c>
      <c r="I133" s="6">
        <v>-9075.7554397796994</v>
      </c>
      <c r="J133" s="6">
        <v>-5376.8290555591902</v>
      </c>
      <c r="K133" s="6">
        <v>-5942.3746170038703</v>
      </c>
      <c r="L133" s="6">
        <v>-5529.6825402384802</v>
      </c>
      <c r="M133" s="6">
        <v>-6344.9724616517296</v>
      </c>
      <c r="N133" s="6">
        <v>-4931.7777813880402</v>
      </c>
      <c r="O133" s="6">
        <v>-4724.6016356339696</v>
      </c>
      <c r="P133" s="6">
        <v>-4823.0357306051601</v>
      </c>
      <c r="Q133" s="6">
        <v>-5081.9365900151497</v>
      </c>
      <c r="R133" s="6">
        <v>-6318.2204689542696</v>
      </c>
      <c r="S133" s="6">
        <v>-8050.3471636959102</v>
      </c>
      <c r="T133" s="6">
        <v>-4522.8455707046796</v>
      </c>
      <c r="U133" s="6">
        <v>-4911.5022322434997</v>
      </c>
      <c r="V133" s="6">
        <v>11013.014125638099</v>
      </c>
      <c r="W133" s="6">
        <v>22936.0063653217</v>
      </c>
      <c r="X133" s="6">
        <v>11252.8446062326</v>
      </c>
      <c r="Y133" s="6">
        <v>22467.4038784068</v>
      </c>
      <c r="Z133" s="6">
        <v>11329.238438595699</v>
      </c>
      <c r="AA133" s="6">
        <v>21250.374122482801</v>
      </c>
      <c r="AB133" s="6">
        <v>11395.2703524228</v>
      </c>
      <c r="AC133" s="6">
        <v>19540.787306830702</v>
      </c>
      <c r="AD133" s="6">
        <v>11340.850779242601</v>
      </c>
      <c r="AE133" s="6">
        <v>18360.8928958537</v>
      </c>
      <c r="AF133" s="6">
        <v>-1124.7277935729301</v>
      </c>
      <c r="AG133" s="6">
        <v>-4035.8718063714</v>
      </c>
      <c r="AH133" s="6">
        <v>-1058.5762300940301</v>
      </c>
      <c r="AI133" s="6">
        <v>-3524.8158020228002</v>
      </c>
      <c r="AJ133" s="6">
        <v>-1568.48028625345</v>
      </c>
      <c r="AK133" s="6">
        <v>-3914.25529792621</v>
      </c>
      <c r="AL133" s="6">
        <v>-1732.4126149184301</v>
      </c>
      <c r="AM133" s="6">
        <v>-3818.9387271222399</v>
      </c>
      <c r="AN133" s="6">
        <v>-1191.5458829363999</v>
      </c>
      <c r="AO133" s="6">
        <v>-2660.9791132494101</v>
      </c>
    </row>
    <row r="134" spans="2:41" x14ac:dyDescent="0.2">
      <c r="B134" s="6">
        <v>-6403.5811522904296</v>
      </c>
      <c r="C134" s="6">
        <v>-7946.6196600948797</v>
      </c>
      <c r="D134" s="6">
        <v>-6957.2298622851504</v>
      </c>
      <c r="E134" s="6">
        <v>-8632.3127416235602</v>
      </c>
      <c r="F134" s="6">
        <v>-6628.1787453001098</v>
      </c>
      <c r="G134" s="6">
        <v>-8005.9343009070899</v>
      </c>
      <c r="H134" s="6">
        <v>-7084.3169042034096</v>
      </c>
      <c r="I134" s="6">
        <v>-9178.3859402828402</v>
      </c>
      <c r="J134" s="6">
        <v>-5428.2313394249604</v>
      </c>
      <c r="K134" s="6">
        <v>-6032.9353374285902</v>
      </c>
      <c r="L134" s="6">
        <v>-5577.1527102424097</v>
      </c>
      <c r="M134" s="6">
        <v>-6466.3025905951299</v>
      </c>
      <c r="N134" s="6">
        <v>-4980.8997163799404</v>
      </c>
      <c r="O134" s="6">
        <v>-4843.0160376917402</v>
      </c>
      <c r="P134" s="6">
        <v>-4871.2406047308496</v>
      </c>
      <c r="Q134" s="6">
        <v>-5183.2203891650097</v>
      </c>
      <c r="R134" s="6">
        <v>-6367.0209579168604</v>
      </c>
      <c r="S134" s="6">
        <v>-8142.9463299708696</v>
      </c>
      <c r="T134" s="6">
        <v>-4568.6708680485899</v>
      </c>
      <c r="U134" s="6">
        <v>-4988.9082039778596</v>
      </c>
      <c r="V134" s="6">
        <v>10999.826728768399</v>
      </c>
      <c r="W134" s="6">
        <v>22911.040719830398</v>
      </c>
      <c r="X134" s="6">
        <v>11238.502077304</v>
      </c>
      <c r="Y134" s="6">
        <v>22443.2946376049</v>
      </c>
      <c r="Z134" s="6">
        <v>11314.827034641101</v>
      </c>
      <c r="AA134" s="6">
        <v>21226.526466636002</v>
      </c>
      <c r="AB134" s="6">
        <v>11381.108350759099</v>
      </c>
      <c r="AC134" s="6">
        <v>19518.319705665199</v>
      </c>
      <c r="AD134" s="6">
        <v>11325.651734032999</v>
      </c>
      <c r="AE134" s="6">
        <v>18342.8002212014</v>
      </c>
      <c r="AF134" s="6">
        <v>-1095.854696394</v>
      </c>
      <c r="AG134" s="6">
        <v>-3983.66321258478</v>
      </c>
      <c r="AH134" s="6">
        <v>-1029.9580866671099</v>
      </c>
      <c r="AI134" s="6">
        <v>-3474.5131354496002</v>
      </c>
      <c r="AJ134" s="6">
        <v>-1540.2816590121799</v>
      </c>
      <c r="AK134" s="6">
        <v>-3867.8345040591698</v>
      </c>
      <c r="AL134" s="6">
        <v>-1704.23763806586</v>
      </c>
      <c r="AM134" s="6">
        <v>-3776.1239140346302</v>
      </c>
      <c r="AN134" s="6">
        <v>-1163.2910572837</v>
      </c>
      <c r="AO134" s="6">
        <v>-2621.0056761371702</v>
      </c>
    </row>
    <row r="135" spans="2:41" x14ac:dyDescent="0.2">
      <c r="B135" s="6">
        <v>-6454.9063762996002</v>
      </c>
      <c r="C135" s="6">
        <v>-8085.5143732532697</v>
      </c>
      <c r="D135" s="6">
        <v>-7011.58170438864</v>
      </c>
      <c r="E135" s="6">
        <v>-8775.2186373393397</v>
      </c>
      <c r="F135" s="6">
        <v>-6680.6605993375397</v>
      </c>
      <c r="G135" s="6">
        <v>-8123.5105639534404</v>
      </c>
      <c r="H135" s="6">
        <v>-7135.0543505990699</v>
      </c>
      <c r="I135" s="6">
        <v>-9280.9196431636192</v>
      </c>
      <c r="J135" s="6">
        <v>-5479.6338063496196</v>
      </c>
      <c r="K135" s="6">
        <v>-6123.3429420614802</v>
      </c>
      <c r="L135" s="6">
        <v>-5624.6070036174997</v>
      </c>
      <c r="M135" s="6">
        <v>-6587.5695435412699</v>
      </c>
      <c r="N135" s="6">
        <v>-5029.8298835301503</v>
      </c>
      <c r="O135" s="6">
        <v>-4961.4532108844596</v>
      </c>
      <c r="P135" s="6">
        <v>-4919.2982155114696</v>
      </c>
      <c r="Q135" s="6">
        <v>-5284.4122205231097</v>
      </c>
      <c r="R135" s="6">
        <v>-6415.8114150462297</v>
      </c>
      <c r="S135" s="6">
        <v>-8235.2046962767308</v>
      </c>
      <c r="T135" s="6">
        <v>-4614.4988313948998</v>
      </c>
      <c r="U135" s="6">
        <v>-5066.28188858869</v>
      </c>
      <c r="V135" s="6">
        <v>10986.639650781401</v>
      </c>
      <c r="W135" s="6">
        <v>22887.491961143802</v>
      </c>
      <c r="X135" s="6">
        <v>11223.8482160247</v>
      </c>
      <c r="Y135" s="6">
        <v>22420.915943565498</v>
      </c>
      <c r="Z135" s="6">
        <v>11300.133970778699</v>
      </c>
      <c r="AA135" s="6">
        <v>21203.6508252651</v>
      </c>
      <c r="AB135" s="6">
        <v>11366.728966937901</v>
      </c>
      <c r="AC135" s="6">
        <v>19497.133277417601</v>
      </c>
      <c r="AD135" s="6">
        <v>11310.1998606622</v>
      </c>
      <c r="AE135" s="6">
        <v>18327.351358056301</v>
      </c>
      <c r="AF135" s="6">
        <v>-1066.9805219827099</v>
      </c>
      <c r="AG135" s="6">
        <v>-3931.3236352293302</v>
      </c>
      <c r="AH135" s="6">
        <v>-1001.25532354769</v>
      </c>
      <c r="AI135" s="6">
        <v>-3424.1295401746902</v>
      </c>
      <c r="AJ135" s="6">
        <v>-1512.07350019263</v>
      </c>
      <c r="AK135" s="6">
        <v>-3821.3886692533802</v>
      </c>
      <c r="AL135" s="6">
        <v>-1676.0626563590499</v>
      </c>
      <c r="AM135" s="6">
        <v>-3733.0293481620101</v>
      </c>
      <c r="AN135" s="6">
        <v>-1135.03653504111</v>
      </c>
      <c r="AO135" s="6">
        <v>-2581.00417382877</v>
      </c>
    </row>
    <row r="136" spans="2:41" x14ac:dyDescent="0.2">
      <c r="B136" s="6">
        <v>-6506.2321275286304</v>
      </c>
      <c r="C136" s="6">
        <v>-8224.3034854119196</v>
      </c>
      <c r="D136" s="6">
        <v>-7065.9331468451501</v>
      </c>
      <c r="E136" s="6">
        <v>-8918.1013840023206</v>
      </c>
      <c r="F136" s="6">
        <v>-6733.1234894520803</v>
      </c>
      <c r="G136" s="6">
        <v>-8241.0440106980695</v>
      </c>
      <c r="H136" s="6">
        <v>-7185.7052794362598</v>
      </c>
      <c r="I136" s="6">
        <v>-9383.3395872124693</v>
      </c>
      <c r="J136" s="6">
        <v>-5531.0363562161501</v>
      </c>
      <c r="K136" s="6">
        <v>-6213.6977917812501</v>
      </c>
      <c r="L136" s="6">
        <v>-5672.0602328017503</v>
      </c>
      <c r="M136" s="6">
        <v>-6708.8449923667104</v>
      </c>
      <c r="N136" s="6">
        <v>-5078.6442053597002</v>
      </c>
      <c r="O136" s="6">
        <v>-5079.8749849768701</v>
      </c>
      <c r="P136" s="6">
        <v>-4967.2369119284804</v>
      </c>
      <c r="Q136" s="6">
        <v>-5385.6500503166499</v>
      </c>
      <c r="R136" s="6">
        <v>-6464.4391467267696</v>
      </c>
      <c r="S136" s="6">
        <v>-8327.4312756158506</v>
      </c>
      <c r="T136" s="6">
        <v>-4660.32733206173</v>
      </c>
      <c r="U136" s="6">
        <v>-5143.6081241351503</v>
      </c>
      <c r="V136" s="6">
        <v>10973.190277960501</v>
      </c>
      <c r="W136" s="6">
        <v>22864.688417718698</v>
      </c>
      <c r="X136" s="6">
        <v>11208.905582387601</v>
      </c>
      <c r="Y136" s="6">
        <v>22401.126077179801</v>
      </c>
      <c r="Z136" s="6">
        <v>11285.1014860717</v>
      </c>
      <c r="AA136" s="6">
        <v>21182.426249131298</v>
      </c>
      <c r="AB136" s="6">
        <v>11352.1088309057</v>
      </c>
      <c r="AC136" s="6">
        <v>19476.760159220699</v>
      </c>
      <c r="AD136" s="6">
        <v>11294.481701835801</v>
      </c>
      <c r="AE136" s="6">
        <v>18312.601490923498</v>
      </c>
      <c r="AF136" s="6">
        <v>-1038.10548786601</v>
      </c>
      <c r="AG136" s="6">
        <v>-3878.9030472910899</v>
      </c>
      <c r="AH136" s="6">
        <v>-972.57151619408103</v>
      </c>
      <c r="AI136" s="6">
        <v>-3373.59188254214</v>
      </c>
      <c r="AJ136" s="6">
        <v>-1483.8534713607801</v>
      </c>
      <c r="AK136" s="6">
        <v>-3774.9367867116698</v>
      </c>
      <c r="AL136" s="6">
        <v>-1647.8876714202599</v>
      </c>
      <c r="AM136" s="6">
        <v>-3689.68689406558</v>
      </c>
      <c r="AN136" s="6">
        <v>-1106.78163869685</v>
      </c>
      <c r="AO136" s="6">
        <v>-2540.88475622654</v>
      </c>
    </row>
    <row r="137" spans="2:41" x14ac:dyDescent="0.2">
      <c r="B137" s="6">
        <v>-6557.5586450520204</v>
      </c>
      <c r="C137" s="6">
        <v>-8363.0765189921694</v>
      </c>
      <c r="D137" s="6">
        <v>-7120.2845703353796</v>
      </c>
      <c r="E137" s="6">
        <v>-9060.8785975418104</v>
      </c>
      <c r="F137" s="6">
        <v>-6785.4227843806202</v>
      </c>
      <c r="G137" s="6">
        <v>-8358.4690770441503</v>
      </c>
      <c r="H137" s="6">
        <v>-7236.1973952552398</v>
      </c>
      <c r="I137" s="6">
        <v>-9485.7191931059697</v>
      </c>
      <c r="J137" s="6">
        <v>-5582.4394471506703</v>
      </c>
      <c r="K137" s="6">
        <v>-6304.0604476195203</v>
      </c>
      <c r="L137" s="6">
        <v>-5719.5134639425696</v>
      </c>
      <c r="M137" s="6">
        <v>-6830.2438949588804</v>
      </c>
      <c r="N137" s="6">
        <v>-5127.4492809603898</v>
      </c>
      <c r="O137" s="6">
        <v>-5198.3767711137798</v>
      </c>
      <c r="P137" s="6">
        <v>-5015.1070163719096</v>
      </c>
      <c r="Q137" s="6">
        <v>-5486.9444978392403</v>
      </c>
      <c r="R137" s="6">
        <v>-6512.8069682046598</v>
      </c>
      <c r="S137" s="6">
        <v>-8419.8201008950691</v>
      </c>
      <c r="T137" s="6">
        <v>-4706.1504868070397</v>
      </c>
      <c r="U137" s="6">
        <v>-5220.8797940650802</v>
      </c>
      <c r="V137" s="6">
        <v>10959.392163681699</v>
      </c>
      <c r="W137" s="6">
        <v>22842.514682293298</v>
      </c>
      <c r="X137" s="6">
        <v>11193.730622576501</v>
      </c>
      <c r="Y137" s="6">
        <v>22382.826590655601</v>
      </c>
      <c r="Z137" s="6">
        <v>11269.7614884181</v>
      </c>
      <c r="AA137" s="6">
        <v>21163.434421165501</v>
      </c>
      <c r="AB137" s="6">
        <v>11337.181577334401</v>
      </c>
      <c r="AC137" s="6">
        <v>19457.946638173202</v>
      </c>
      <c r="AD137" s="6">
        <v>11278.4271427653</v>
      </c>
      <c r="AE137" s="6">
        <v>18297.0878017676</v>
      </c>
      <c r="AF137" s="6">
        <v>-1009.22981533859</v>
      </c>
      <c r="AG137" s="6">
        <v>-3826.42989329991</v>
      </c>
      <c r="AH137" s="6">
        <v>-943.97107806337397</v>
      </c>
      <c r="AI137" s="6">
        <v>-3322.85101723763</v>
      </c>
      <c r="AJ137" s="6">
        <v>-1455.6356147030999</v>
      </c>
      <c r="AK137" s="6">
        <v>-3728.47831315332</v>
      </c>
      <c r="AL137" s="6">
        <v>-1619.7126846766701</v>
      </c>
      <c r="AM137" s="6">
        <v>-3646.2590351280101</v>
      </c>
      <c r="AN137" s="6">
        <v>-1078.5247608284601</v>
      </c>
      <c r="AO137" s="6">
        <v>-2500.5994676288301</v>
      </c>
    </row>
    <row r="138" spans="2:41" x14ac:dyDescent="0.2">
      <c r="B138" s="6">
        <v>-6608.8859301672301</v>
      </c>
      <c r="C138" s="6">
        <v>-8501.9279134750195</v>
      </c>
      <c r="D138" s="6">
        <v>-7174.6192315562203</v>
      </c>
      <c r="E138" s="6">
        <v>-9203.5259578884597</v>
      </c>
      <c r="F138" s="6">
        <v>-6837.4269114123699</v>
      </c>
      <c r="G138" s="6">
        <v>-8475.8959120727395</v>
      </c>
      <c r="H138" s="6">
        <v>-7286.4833687431901</v>
      </c>
      <c r="I138" s="6">
        <v>-9587.9169996000292</v>
      </c>
      <c r="J138" s="6">
        <v>-5633.8434764078602</v>
      </c>
      <c r="K138" s="6">
        <v>-6394.4355373154303</v>
      </c>
      <c r="L138" s="6">
        <v>-5766.9478596802001</v>
      </c>
      <c r="M138" s="6">
        <v>-6951.63667375367</v>
      </c>
      <c r="N138" s="6">
        <v>-5176.2542151418202</v>
      </c>
      <c r="O138" s="6">
        <v>-5317.1063334831897</v>
      </c>
      <c r="P138" s="6">
        <v>-5062.94340408263</v>
      </c>
      <c r="Q138" s="6">
        <v>-5588.2359579643899</v>
      </c>
      <c r="R138" s="6">
        <v>-6560.99419087564</v>
      </c>
      <c r="S138" s="6">
        <v>-8512.2277838340997</v>
      </c>
      <c r="T138" s="6">
        <v>-4751.8923948338497</v>
      </c>
      <c r="U138" s="6">
        <v>-5298.0746775326998</v>
      </c>
      <c r="V138" s="6">
        <v>10945.431267497799</v>
      </c>
      <c r="W138" s="6">
        <v>22820.9194399363</v>
      </c>
      <c r="X138" s="6">
        <v>11178.241554919099</v>
      </c>
      <c r="Y138" s="6">
        <v>22364.7659912093</v>
      </c>
      <c r="Z138" s="6">
        <v>11254.1522682169</v>
      </c>
      <c r="AA138" s="6">
        <v>21146.033756422799</v>
      </c>
      <c r="AB138" s="6">
        <v>11322.0611151266</v>
      </c>
      <c r="AC138" s="6">
        <v>19440.469295573101</v>
      </c>
      <c r="AD138" s="6">
        <v>11262.059720461501</v>
      </c>
      <c r="AE138" s="6">
        <v>18280.895259007</v>
      </c>
      <c r="AF138" s="6">
        <v>-980.35172053259498</v>
      </c>
      <c r="AG138" s="6">
        <v>-3773.9319685410401</v>
      </c>
      <c r="AH138" s="6">
        <v>-915.36941684810097</v>
      </c>
      <c r="AI138" s="6">
        <v>-3271.9444785099899</v>
      </c>
      <c r="AJ138" s="6">
        <v>-1427.4339102081599</v>
      </c>
      <c r="AK138" s="6">
        <v>-3682.0151410313902</v>
      </c>
      <c r="AL138" s="6">
        <v>-1591.53769728097</v>
      </c>
      <c r="AM138" s="6">
        <v>-3602.8210565777599</v>
      </c>
      <c r="AN138" s="6">
        <v>-1050.2651068821399</v>
      </c>
      <c r="AO138" s="6">
        <v>-2460.15599280587</v>
      </c>
    </row>
    <row r="139" spans="2:41" x14ac:dyDescent="0.2">
      <c r="B139" s="6">
        <v>-6660.2141135105903</v>
      </c>
      <c r="C139" s="6">
        <v>-8640.7781253848207</v>
      </c>
      <c r="D139" s="6">
        <v>-7228.9299272112203</v>
      </c>
      <c r="E139" s="6">
        <v>-9346.1094569226407</v>
      </c>
      <c r="F139" s="6">
        <v>-6889.1533954412498</v>
      </c>
      <c r="G139" s="6">
        <v>-8593.4287551227208</v>
      </c>
      <c r="H139" s="6">
        <v>-7336.6644694586903</v>
      </c>
      <c r="I139" s="6">
        <v>-9689.8980580856696</v>
      </c>
      <c r="J139" s="6">
        <v>-5685.2487642482401</v>
      </c>
      <c r="K139" s="6">
        <v>-6484.7177156226098</v>
      </c>
      <c r="L139" s="6">
        <v>-5814.3143018852898</v>
      </c>
      <c r="M139" s="6">
        <v>-7072.9609091703796</v>
      </c>
      <c r="N139" s="6">
        <v>-5225.0591526145099</v>
      </c>
      <c r="O139" s="6">
        <v>-5436.00636205515</v>
      </c>
      <c r="P139" s="6">
        <v>-5110.7702226791198</v>
      </c>
      <c r="Q139" s="6">
        <v>-5689.4548175331902</v>
      </c>
      <c r="R139" s="6">
        <v>-6609.1544027861601</v>
      </c>
      <c r="S139" s="6">
        <v>-8604.5010703745793</v>
      </c>
      <c r="T139" s="6">
        <v>-4797.4915961092202</v>
      </c>
      <c r="U139" s="6">
        <v>-5375.1650435929096</v>
      </c>
      <c r="V139" s="6">
        <v>10931.009160392599</v>
      </c>
      <c r="W139" s="6">
        <v>22800.7934804943</v>
      </c>
      <c r="X139" s="6">
        <v>11162.3953619938</v>
      </c>
      <c r="Y139" s="6">
        <v>22346.9426140301</v>
      </c>
      <c r="Z139" s="6">
        <v>11238.282056641599</v>
      </c>
      <c r="AA139" s="6">
        <v>21129.059651971798</v>
      </c>
      <c r="AB139" s="6">
        <v>11306.4871120308</v>
      </c>
      <c r="AC139" s="6">
        <v>19424.8329620228</v>
      </c>
      <c r="AD139" s="6">
        <v>11245.437777994901</v>
      </c>
      <c r="AE139" s="6">
        <v>18264.383188633201</v>
      </c>
      <c r="AF139" s="6">
        <v>-951.47142623233901</v>
      </c>
      <c r="AG139" s="6">
        <v>-3721.4065675361398</v>
      </c>
      <c r="AH139" s="6">
        <v>-886.68167704270297</v>
      </c>
      <c r="AI139" s="6">
        <v>-3220.9537613491002</v>
      </c>
      <c r="AJ139" s="6">
        <v>-1399.23280856467</v>
      </c>
      <c r="AK139" s="6">
        <v>-3635.55001187895</v>
      </c>
      <c r="AL139" s="6">
        <v>-1563.36270928759</v>
      </c>
      <c r="AM139" s="6">
        <v>-3559.3796792338499</v>
      </c>
      <c r="AN139" s="6">
        <v>-1022.0044436992901</v>
      </c>
      <c r="AO139" s="6">
        <v>-2419.6187831112802</v>
      </c>
    </row>
    <row r="140" spans="2:41" x14ac:dyDescent="0.2">
      <c r="B140" s="6">
        <v>-6711.5431239537102</v>
      </c>
      <c r="C140" s="6">
        <v>-8779.5365074801703</v>
      </c>
      <c r="D140" s="6">
        <v>-7283.1959140551699</v>
      </c>
      <c r="E140" s="6">
        <v>-9488.6930703263297</v>
      </c>
      <c r="F140" s="6">
        <v>-6940.6066204114204</v>
      </c>
      <c r="G140" s="6">
        <v>-8710.9759090615407</v>
      </c>
      <c r="H140" s="6">
        <v>-7386.7998377352096</v>
      </c>
      <c r="I140" s="6">
        <v>-9791.8917371960997</v>
      </c>
      <c r="J140" s="6">
        <v>-5736.6551631899702</v>
      </c>
      <c r="K140" s="6">
        <v>-6574.9233450767897</v>
      </c>
      <c r="L140" s="6">
        <v>-5861.5832615869203</v>
      </c>
      <c r="M140" s="6">
        <v>-7194.1830618939102</v>
      </c>
      <c r="N140" s="6">
        <v>-5273.86409128572</v>
      </c>
      <c r="O140" s="6">
        <v>-5554.8839123038497</v>
      </c>
      <c r="P140" s="6">
        <v>-5158.5964623165801</v>
      </c>
      <c r="Q140" s="6">
        <v>-5790.6090880588299</v>
      </c>
      <c r="R140" s="6">
        <v>-6657.3107700194896</v>
      </c>
      <c r="S140" s="6">
        <v>-8696.6664872282199</v>
      </c>
      <c r="T140" s="6">
        <v>-4842.9476727555602</v>
      </c>
      <c r="U140" s="6">
        <v>-5452.1309905301296</v>
      </c>
      <c r="V140" s="6">
        <v>10916.5093402777</v>
      </c>
      <c r="W140" s="6">
        <v>22781.774254489999</v>
      </c>
      <c r="X140" s="6">
        <v>11146.261130189499</v>
      </c>
      <c r="Y140" s="6">
        <v>22329.162363428899</v>
      </c>
      <c r="Z140" s="6">
        <v>11222.221550082701</v>
      </c>
      <c r="AA140" s="6">
        <v>21111.8451437769</v>
      </c>
      <c r="AB140" s="6">
        <v>11290.8519929841</v>
      </c>
      <c r="AC140" s="6">
        <v>19410.440979511899</v>
      </c>
      <c r="AD140" s="6">
        <v>11228.699935299201</v>
      </c>
      <c r="AE140" s="6">
        <v>18247.336982986399</v>
      </c>
      <c r="AF140" s="6">
        <v>-922.58928216894003</v>
      </c>
      <c r="AG140" s="6">
        <v>-3668.7876052949</v>
      </c>
      <c r="AH140" s="6">
        <v>-857.90968038196604</v>
      </c>
      <c r="AI140" s="6">
        <v>-3169.94002843628</v>
      </c>
      <c r="AJ140" s="6">
        <v>-1371.0150743858401</v>
      </c>
      <c r="AK140" s="6">
        <v>-3589.0847673506601</v>
      </c>
      <c r="AL140" s="6">
        <v>-1535.18772065698</v>
      </c>
      <c r="AM140" s="6">
        <v>-3515.93922765973</v>
      </c>
      <c r="AN140" s="6">
        <v>-993.74411989883299</v>
      </c>
      <c r="AO140" s="6">
        <v>-2379.06486116726</v>
      </c>
    </row>
    <row r="141" spans="2:41" x14ac:dyDescent="0.2">
      <c r="B141" s="6">
        <v>-6762.8730637378203</v>
      </c>
      <c r="C141" s="6">
        <v>-8918.1685691181792</v>
      </c>
      <c r="D141" s="6">
        <v>-7337.3500616667598</v>
      </c>
      <c r="E141" s="6">
        <v>-9631.3904205106792</v>
      </c>
      <c r="F141" s="6">
        <v>-6991.8879676701599</v>
      </c>
      <c r="G141" s="6">
        <v>-8828.35342465959</v>
      </c>
      <c r="H141" s="6">
        <v>-7436.93393452281</v>
      </c>
      <c r="I141" s="6">
        <v>-9893.9217055716908</v>
      </c>
      <c r="J141" s="6">
        <v>-5788.0621416683898</v>
      </c>
      <c r="K141" s="6">
        <v>-6665.14979670292</v>
      </c>
      <c r="L141" s="6">
        <v>-5908.78045152917</v>
      </c>
      <c r="M141" s="6">
        <v>-7315.3269639950204</v>
      </c>
      <c r="N141" s="6">
        <v>-5322.6690310977401</v>
      </c>
      <c r="O141" s="6">
        <v>-5673.6370037676897</v>
      </c>
      <c r="P141" s="6">
        <v>-5206.4226854120998</v>
      </c>
      <c r="Q141" s="6">
        <v>-5891.7693869582199</v>
      </c>
      <c r="R141" s="6">
        <v>-6705.4619128852601</v>
      </c>
      <c r="S141" s="6">
        <v>-8788.6935142102993</v>
      </c>
      <c r="T141" s="6">
        <v>-4888.2717346548498</v>
      </c>
      <c r="U141" s="6">
        <v>-5528.9930803540001</v>
      </c>
      <c r="V141" s="6">
        <v>10901.4894274709</v>
      </c>
      <c r="W141" s="6">
        <v>22763.676201716298</v>
      </c>
      <c r="X141" s="6">
        <v>11129.9823194131</v>
      </c>
      <c r="Y141" s="6">
        <v>22310.392242703299</v>
      </c>
      <c r="Z141" s="6">
        <v>11205.9826686824</v>
      </c>
      <c r="AA141" s="6">
        <v>21094.1977467215</v>
      </c>
      <c r="AB141" s="6">
        <v>11274.8079131052</v>
      </c>
      <c r="AC141" s="6">
        <v>19394.482843435198</v>
      </c>
      <c r="AD141" s="6">
        <v>11211.9435189867</v>
      </c>
      <c r="AE141" s="6">
        <v>18229.195799984402</v>
      </c>
      <c r="AF141" s="6">
        <v>-893.70713674728199</v>
      </c>
      <c r="AG141" s="6">
        <v>-3616.0206232660198</v>
      </c>
      <c r="AH141" s="6">
        <v>-829.11084232363601</v>
      </c>
      <c r="AI141" s="6">
        <v>-3118.9218481111202</v>
      </c>
      <c r="AJ141" s="6">
        <v>-1342.79473953099</v>
      </c>
      <c r="AK141" s="6">
        <v>-3542.6198473536901</v>
      </c>
      <c r="AL141" s="6">
        <v>-1507.0127314520901</v>
      </c>
      <c r="AM141" s="6">
        <v>-3472.5013876800899</v>
      </c>
      <c r="AN141" s="6">
        <v>-965.48308073620603</v>
      </c>
      <c r="AO141" s="6">
        <v>-2338.5218028734498</v>
      </c>
    </row>
    <row r="142" spans="2:41" x14ac:dyDescent="0.2">
      <c r="B142" s="6">
        <v>-6814.2038598555</v>
      </c>
      <c r="C142" s="6">
        <v>-9056.6834911644291</v>
      </c>
      <c r="D142" s="6">
        <v>-7391.3680818456796</v>
      </c>
      <c r="E142" s="6">
        <v>-9774.2036674656192</v>
      </c>
      <c r="F142" s="6">
        <v>-7043.0714130795304</v>
      </c>
      <c r="G142" s="6">
        <v>-8945.5843483370008</v>
      </c>
      <c r="H142" s="6">
        <v>-7487.0684441425301</v>
      </c>
      <c r="I142" s="6">
        <v>-9995.8950271028807</v>
      </c>
      <c r="J142" s="6">
        <v>-5839.4216786506704</v>
      </c>
      <c r="K142" s="6">
        <v>-6755.3828500447798</v>
      </c>
      <c r="L142" s="6">
        <v>-5955.9208206817802</v>
      </c>
      <c r="M142" s="6">
        <v>-7436.5711193033103</v>
      </c>
      <c r="N142" s="6">
        <v>-5371.4739742715801</v>
      </c>
      <c r="O142" s="6">
        <v>-5792.3006494863002</v>
      </c>
      <c r="P142" s="6">
        <v>-5254.2489098059896</v>
      </c>
      <c r="Q142" s="6">
        <v>-5992.9795406837502</v>
      </c>
      <c r="R142" s="6">
        <v>-6753.6075178184101</v>
      </c>
      <c r="S142" s="6">
        <v>-8880.6377394320098</v>
      </c>
      <c r="T142" s="6">
        <v>-4933.51885365629</v>
      </c>
      <c r="U142" s="6">
        <v>-5605.8088380252402</v>
      </c>
      <c r="V142" s="6">
        <v>10886.406225730199</v>
      </c>
      <c r="W142" s="6">
        <v>22746.480402959001</v>
      </c>
      <c r="X142" s="6">
        <v>11113.6915054114</v>
      </c>
      <c r="Y142" s="6">
        <v>22290.270044697601</v>
      </c>
      <c r="Z142" s="6">
        <v>11189.673863865701</v>
      </c>
      <c r="AA142" s="6">
        <v>21076.059917973402</v>
      </c>
      <c r="AB142" s="6">
        <v>11258.701668698201</v>
      </c>
      <c r="AC142" s="6">
        <v>19377.0504058896</v>
      </c>
      <c r="AD142" s="6">
        <v>11195.2179103907</v>
      </c>
      <c r="AE142" s="6">
        <v>18209.716108916</v>
      </c>
      <c r="AF142" s="6">
        <v>-864.82408943653195</v>
      </c>
      <c r="AG142" s="6">
        <v>-3563.10281397061</v>
      </c>
      <c r="AH142" s="6">
        <v>-800.28598206133995</v>
      </c>
      <c r="AI142" s="6">
        <v>-3067.90003365447</v>
      </c>
      <c r="AJ142" s="6">
        <v>-1314.57433481455</v>
      </c>
      <c r="AK142" s="6">
        <v>-3496.15482700245</v>
      </c>
      <c r="AL142" s="6">
        <v>-1478.83774168952</v>
      </c>
      <c r="AM142" s="6">
        <v>-3429.0640661904799</v>
      </c>
      <c r="AN142" s="6">
        <v>-937.22029750716899</v>
      </c>
      <c r="AO142" s="6">
        <v>-2297.9828049542498</v>
      </c>
    </row>
    <row r="143" spans="2:41" x14ac:dyDescent="0.2">
      <c r="B143" s="6">
        <v>-6865.53531736894</v>
      </c>
      <c r="C143" s="6">
        <v>-9195.2299434749093</v>
      </c>
      <c r="D143" s="6">
        <v>-7445.2179413010499</v>
      </c>
      <c r="E143" s="6">
        <v>-9916.9138710753996</v>
      </c>
      <c r="F143" s="6">
        <v>-7094.2082403576396</v>
      </c>
      <c r="G143" s="6">
        <v>-9062.8579057120805</v>
      </c>
      <c r="H143" s="6">
        <v>-7537.2030607035904</v>
      </c>
      <c r="I143" s="6">
        <v>-10097.8772207243</v>
      </c>
      <c r="J143" s="6">
        <v>-5890.7405609466996</v>
      </c>
      <c r="K143" s="6">
        <v>-6845.5510326378999</v>
      </c>
      <c r="L143" s="6">
        <v>-6002.9680136346396</v>
      </c>
      <c r="M143" s="6">
        <v>-7557.90758994319</v>
      </c>
      <c r="N143" s="6">
        <v>-5420.2785841300902</v>
      </c>
      <c r="O143" s="6">
        <v>-5910.9735673367104</v>
      </c>
      <c r="P143" s="6">
        <v>-5302.07511569706</v>
      </c>
      <c r="Q143" s="6">
        <v>-6094.2952929527701</v>
      </c>
      <c r="R143" s="6">
        <v>-6801.74909988115</v>
      </c>
      <c r="S143" s="6">
        <v>-8972.5859275674593</v>
      </c>
      <c r="T143" s="6">
        <v>-4978.7319875638104</v>
      </c>
      <c r="U143" s="6">
        <v>-5682.6032585294697</v>
      </c>
      <c r="V143" s="6">
        <v>10870.831396805899</v>
      </c>
      <c r="W143" s="6">
        <v>22727.888566837399</v>
      </c>
      <c r="X143" s="6">
        <v>11097.3999791161</v>
      </c>
      <c r="Y143" s="6">
        <v>22269.212199043701</v>
      </c>
      <c r="Z143" s="6">
        <v>11173.3751299383</v>
      </c>
      <c r="AA143" s="6">
        <v>21057.129081153002</v>
      </c>
      <c r="AB143" s="6">
        <v>11242.420351549599</v>
      </c>
      <c r="AC143" s="6">
        <v>19358.408788237899</v>
      </c>
      <c r="AD143" s="6">
        <v>11178.6494763221</v>
      </c>
      <c r="AE143" s="6">
        <v>18188.580467380201</v>
      </c>
      <c r="AF143" s="6">
        <v>-835.93847873886295</v>
      </c>
      <c r="AG143" s="6">
        <v>-3510.0284705351401</v>
      </c>
      <c r="AH143" s="6">
        <v>-771.41441748806096</v>
      </c>
      <c r="AI143" s="6">
        <v>-3016.8769280531501</v>
      </c>
      <c r="AJ143" s="6">
        <v>-1286.3539303207399</v>
      </c>
      <c r="AK143" s="6">
        <v>-3449.6982009977901</v>
      </c>
      <c r="AL143" s="6">
        <v>-1450.66275034663</v>
      </c>
      <c r="AM143" s="6">
        <v>-3385.62436907557</v>
      </c>
      <c r="AN143" s="6">
        <v>-908.95434342939996</v>
      </c>
      <c r="AO143" s="6">
        <v>-2257.4421957077898</v>
      </c>
    </row>
    <row r="144" spans="2:41" x14ac:dyDescent="0.2">
      <c r="B144" s="6">
        <v>-6916.8672708068698</v>
      </c>
      <c r="C144" s="6">
        <v>-9333.83186497928</v>
      </c>
      <c r="D144" s="6">
        <v>-7498.8206741661397</v>
      </c>
      <c r="E144" s="6">
        <v>-10059.3675112006</v>
      </c>
      <c r="F144" s="6">
        <v>-7145.3340522854596</v>
      </c>
      <c r="G144" s="6">
        <v>-9180.2229314556698</v>
      </c>
      <c r="H144" s="6">
        <v>-7587.3388507653099</v>
      </c>
      <c r="I144" s="6">
        <v>-10199.8247390734</v>
      </c>
      <c r="J144" s="6">
        <v>-5942.0334470728503</v>
      </c>
      <c r="K144" s="6">
        <v>-6935.6460066850404</v>
      </c>
      <c r="L144" s="6">
        <v>-6049.90375681146</v>
      </c>
      <c r="M144" s="6">
        <v>-7679.1979937617198</v>
      </c>
      <c r="N144" s="6">
        <v>-5469.08157653742</v>
      </c>
      <c r="O144" s="6">
        <v>-6029.7763765974396</v>
      </c>
      <c r="P144" s="6">
        <v>-5349.9002743260098</v>
      </c>
      <c r="Q144" s="6">
        <v>-6195.6580765489298</v>
      </c>
      <c r="R144" s="6">
        <v>-6849.8888799757196</v>
      </c>
      <c r="S144" s="6">
        <v>-9064.4939857100399</v>
      </c>
      <c r="T144" s="6">
        <v>-5023.9239688351299</v>
      </c>
      <c r="U144" s="6">
        <v>-5759.3492668633698</v>
      </c>
      <c r="V144" s="6">
        <v>10855.126884716101</v>
      </c>
      <c r="W144" s="6">
        <v>22707.2376133332</v>
      </c>
      <c r="X144" s="6">
        <v>11081.107690192201</v>
      </c>
      <c r="Y144" s="6">
        <v>22247.1926865565</v>
      </c>
      <c r="Z144" s="6">
        <v>11157.0833364829</v>
      </c>
      <c r="AA144" s="6">
        <v>21037.067460577298</v>
      </c>
      <c r="AB144" s="6">
        <v>11226.1270556581</v>
      </c>
      <c r="AC144" s="6">
        <v>19338.458350844401</v>
      </c>
      <c r="AD144" s="6">
        <v>11162.2850210945</v>
      </c>
      <c r="AE144" s="6">
        <v>18165.300867584301</v>
      </c>
      <c r="AF144" s="6">
        <v>-807.049365025013</v>
      </c>
      <c r="AG144" s="6">
        <v>-3456.8199066679299</v>
      </c>
      <c r="AH144" s="6">
        <v>-742.54112381829896</v>
      </c>
      <c r="AI144" s="6">
        <v>-2965.8536964359801</v>
      </c>
      <c r="AJ144" s="6">
        <v>-1258.13351692688</v>
      </c>
      <c r="AK144" s="6">
        <v>-3403.2952525569499</v>
      </c>
      <c r="AL144" s="6">
        <v>-1422.4877553767301</v>
      </c>
      <c r="AM144" s="6">
        <v>-3342.1666178309301</v>
      </c>
      <c r="AN144" s="6">
        <v>-880.68644059148903</v>
      </c>
      <c r="AO144" s="6">
        <v>-2216.86521212241</v>
      </c>
    </row>
    <row r="145" spans="2:41" x14ac:dyDescent="0.2">
      <c r="B145" s="6">
        <v>-6968.1625690445298</v>
      </c>
      <c r="C145" s="6">
        <v>-9472.3629195130397</v>
      </c>
      <c r="D145" s="6">
        <v>-7552.1451237034498</v>
      </c>
      <c r="E145" s="6">
        <v>-10201.721750123899</v>
      </c>
      <c r="F145" s="6">
        <v>-7196.4532333728102</v>
      </c>
      <c r="G145" s="6">
        <v>-9297.5806117434804</v>
      </c>
      <c r="H145" s="6">
        <v>-7637.4646123407601</v>
      </c>
      <c r="I145" s="6">
        <v>-10301.5842534001</v>
      </c>
      <c r="J145" s="6">
        <v>-5993.1841007798803</v>
      </c>
      <c r="K145" s="6">
        <v>-7025.8201242272899</v>
      </c>
      <c r="L145" s="6">
        <v>-6096.7561016434502</v>
      </c>
      <c r="M145" s="6">
        <v>-7800.4720220805202</v>
      </c>
      <c r="N145" s="6">
        <v>-5517.8800702569597</v>
      </c>
      <c r="O145" s="6">
        <v>-6148.7994990249299</v>
      </c>
      <c r="P145" s="6">
        <v>-5397.7027483660904</v>
      </c>
      <c r="Q145" s="6">
        <v>-6296.9879964711199</v>
      </c>
      <c r="R145" s="6">
        <v>-6897.9850936365701</v>
      </c>
      <c r="S145" s="6">
        <v>-9156.3854301375704</v>
      </c>
      <c r="T145" s="6">
        <v>-5069.1152999841297</v>
      </c>
      <c r="U145" s="6">
        <v>-5836.0444772033597</v>
      </c>
      <c r="V145" s="6">
        <v>10839.387743613401</v>
      </c>
      <c r="W145" s="6">
        <v>22685.2846665131</v>
      </c>
      <c r="X145" s="6">
        <v>11064.8233536187</v>
      </c>
      <c r="Y145" s="6">
        <v>22223.447679328299</v>
      </c>
      <c r="Z145" s="6">
        <v>11140.810164624399</v>
      </c>
      <c r="AA145" s="6">
        <v>21015.440293524902</v>
      </c>
      <c r="AB145" s="6">
        <v>11209.8313368909</v>
      </c>
      <c r="AC145" s="6">
        <v>19317.211586993901</v>
      </c>
      <c r="AD145" s="6">
        <v>11146.0612956225</v>
      </c>
      <c r="AE145" s="6">
        <v>18140.248461808598</v>
      </c>
      <c r="AF145" s="6">
        <v>-778.15830682488797</v>
      </c>
      <c r="AG145" s="6">
        <v>-3403.5555874724</v>
      </c>
      <c r="AH145" s="6">
        <v>-713.66782926939402</v>
      </c>
      <c r="AI145" s="6">
        <v>-2914.8294004603599</v>
      </c>
      <c r="AJ145" s="6">
        <v>-1229.9131060785201</v>
      </c>
      <c r="AK145" s="6">
        <v>-3357.0451541327602</v>
      </c>
      <c r="AL145" s="6">
        <v>-1394.31275863163</v>
      </c>
      <c r="AM145" s="6">
        <v>-3298.563798187</v>
      </c>
      <c r="AN145" s="6">
        <v>-852.41887074860006</v>
      </c>
      <c r="AO145" s="6">
        <v>-2176.2210439462401</v>
      </c>
    </row>
    <row r="146" spans="2:41" x14ac:dyDescent="0.2">
      <c r="B146" s="6">
        <v>-7019.3804633128102</v>
      </c>
      <c r="C146" s="6">
        <v>-9610.7847147350694</v>
      </c>
      <c r="D146" s="6">
        <v>-7605.3602034250298</v>
      </c>
      <c r="E146" s="6">
        <v>-10344.1117396468</v>
      </c>
      <c r="F146" s="6">
        <v>-7247.5705997618697</v>
      </c>
      <c r="G146" s="6">
        <v>-9414.8943605340501</v>
      </c>
      <c r="H146" s="6">
        <v>-7687.5364957877</v>
      </c>
      <c r="I146" s="6">
        <v>-10403.291557083199</v>
      </c>
      <c r="J146" s="6">
        <v>-6044.1361754003701</v>
      </c>
      <c r="K146" s="6">
        <v>-7116.1812132373998</v>
      </c>
      <c r="L146" s="6">
        <v>-6143.5697581557897</v>
      </c>
      <c r="M146" s="6">
        <v>-7921.7423498671296</v>
      </c>
      <c r="N146" s="6">
        <v>-5566.6491740366</v>
      </c>
      <c r="O146" s="6">
        <v>-6267.9874510937398</v>
      </c>
      <c r="P146" s="6">
        <v>-5445.46194924877</v>
      </c>
      <c r="Q146" s="6">
        <v>-6398.3481317466503</v>
      </c>
      <c r="R146" s="6">
        <v>-6945.9240125546503</v>
      </c>
      <c r="S146" s="6">
        <v>-9248.2539722766996</v>
      </c>
      <c r="T146" s="6">
        <v>-5114.3082035706602</v>
      </c>
      <c r="U146" s="6">
        <v>-5912.7365929123998</v>
      </c>
      <c r="V146" s="6">
        <v>10823.6378974945</v>
      </c>
      <c r="W146" s="6">
        <v>22662.0034163606</v>
      </c>
      <c r="X146" s="6">
        <v>11048.661201602001</v>
      </c>
      <c r="Y146" s="6">
        <v>22197.390156152502</v>
      </c>
      <c r="Z146" s="6">
        <v>11124.5906078274</v>
      </c>
      <c r="AA146" s="6">
        <v>20991.806333434699</v>
      </c>
      <c r="AB146" s="6">
        <v>11193.5334648589</v>
      </c>
      <c r="AC146" s="6">
        <v>19294.329782213099</v>
      </c>
      <c r="AD146" s="6">
        <v>11129.9363265009</v>
      </c>
      <c r="AE146" s="6">
        <v>18114.4761700503</v>
      </c>
      <c r="AF146" s="6">
        <v>-749.26677454681101</v>
      </c>
      <c r="AG146" s="6">
        <v>-3350.2805394684101</v>
      </c>
      <c r="AH146" s="6">
        <v>-684.79453472047499</v>
      </c>
      <c r="AI146" s="6">
        <v>-2863.8037888946801</v>
      </c>
      <c r="AJ146" s="6">
        <v>-1201.69270501798</v>
      </c>
      <c r="AK146" s="6">
        <v>-3311.00549772775</v>
      </c>
      <c r="AL146" s="6">
        <v>-1366.13776148693</v>
      </c>
      <c r="AM146" s="6">
        <v>-3254.6932919835999</v>
      </c>
      <c r="AN146" s="6">
        <v>-824.15296272900196</v>
      </c>
      <c r="AO146" s="6">
        <v>-2135.4521002112701</v>
      </c>
    </row>
    <row r="147" spans="2:41" x14ac:dyDescent="0.2">
      <c r="B147" s="6">
        <v>-7070.48187080353</v>
      </c>
      <c r="C147" s="6">
        <v>-9749.1613767073704</v>
      </c>
      <c r="D147" s="6">
        <v>-7658.5427307280297</v>
      </c>
      <c r="E147" s="6">
        <v>-10486.3975179599</v>
      </c>
      <c r="F147" s="6">
        <v>-7298.6877112178699</v>
      </c>
      <c r="G147" s="6">
        <v>-9532.1220138067602</v>
      </c>
      <c r="H147" s="6">
        <v>-7737.6025057732204</v>
      </c>
      <c r="I147" s="6">
        <v>-10505.0534678617</v>
      </c>
      <c r="J147" s="6">
        <v>-6094.9028258338103</v>
      </c>
      <c r="K147" s="6">
        <v>-7206.5404755361196</v>
      </c>
      <c r="L147" s="6">
        <v>-6190.3806191440399</v>
      </c>
      <c r="M147" s="6">
        <v>-8042.9505100790102</v>
      </c>
      <c r="N147" s="6">
        <v>-5615.3072328764101</v>
      </c>
      <c r="O147" s="6">
        <v>-6387.2867455283204</v>
      </c>
      <c r="P147" s="6">
        <v>-5493.1217256804503</v>
      </c>
      <c r="Q147" s="6">
        <v>-6499.9045491684201</v>
      </c>
      <c r="R147" s="6">
        <v>-6993.5700858223499</v>
      </c>
      <c r="S147" s="6">
        <v>-9340.0616179296303</v>
      </c>
      <c r="T147" s="6">
        <v>-5159.5012144983602</v>
      </c>
      <c r="U147" s="6">
        <v>-5989.4588139482703</v>
      </c>
      <c r="V147" s="6">
        <v>10807.6466197835</v>
      </c>
      <c r="W147" s="6">
        <v>22637.790793267199</v>
      </c>
      <c r="X147" s="6">
        <v>11032.786783993601</v>
      </c>
      <c r="Y147" s="6">
        <v>22168.783924294399</v>
      </c>
      <c r="Z147" s="6">
        <v>11108.470864291699</v>
      </c>
      <c r="AA147" s="6">
        <v>20966.149152419701</v>
      </c>
      <c r="AB147" s="6">
        <v>11177.2333681829</v>
      </c>
      <c r="AC147" s="6">
        <v>19270.223016917302</v>
      </c>
      <c r="AD147" s="6">
        <v>11113.9408039297</v>
      </c>
      <c r="AE147" s="6">
        <v>18088.554473449902</v>
      </c>
      <c r="AF147" s="6">
        <v>-720.375549592997</v>
      </c>
      <c r="AG147" s="6">
        <v>-3297.0069939250102</v>
      </c>
      <c r="AH147" s="6">
        <v>-655.92124017159404</v>
      </c>
      <c r="AI147" s="6">
        <v>-2812.7743944510698</v>
      </c>
      <c r="AJ147" s="6">
        <v>-1173.4722783043201</v>
      </c>
      <c r="AK147" s="6">
        <v>-3265.02535264271</v>
      </c>
      <c r="AL147" s="6">
        <v>-1337.9627647484599</v>
      </c>
      <c r="AM147" s="6">
        <v>-3210.6630366463501</v>
      </c>
      <c r="AN147" s="6">
        <v>-795.88913004474296</v>
      </c>
      <c r="AO147" s="6">
        <v>-2094.4913646292198</v>
      </c>
    </row>
    <row r="148" spans="2:41" x14ac:dyDescent="0.2">
      <c r="B148" s="6">
        <v>-7121.2806762732098</v>
      </c>
      <c r="C148" s="6">
        <v>-9887.55634566357</v>
      </c>
      <c r="D148" s="6">
        <v>-7711.6492363425295</v>
      </c>
      <c r="E148" s="6">
        <v>-10628.578532863299</v>
      </c>
      <c r="F148" s="6">
        <v>-7349.8013855326199</v>
      </c>
      <c r="G148" s="6">
        <v>-9649.2590377065007</v>
      </c>
      <c r="H148" s="6">
        <v>-7787.6536976741099</v>
      </c>
      <c r="I148" s="6">
        <v>-10606.769767489401</v>
      </c>
      <c r="J148" s="6">
        <v>-6145.4548777015998</v>
      </c>
      <c r="K148" s="6">
        <v>-7296.7081226558603</v>
      </c>
      <c r="L148" s="6">
        <v>-6237.1911902824404</v>
      </c>
      <c r="M148" s="6">
        <v>-8164.0730020821302</v>
      </c>
      <c r="N148" s="6">
        <v>-5663.7739615992996</v>
      </c>
      <c r="O148" s="6">
        <v>-6506.7046729593903</v>
      </c>
      <c r="P148" s="6">
        <v>-5540.6447681743402</v>
      </c>
      <c r="Q148" s="6">
        <v>-6601.5918686742898</v>
      </c>
      <c r="R148" s="6">
        <v>-7041.08136064262</v>
      </c>
      <c r="S148" s="6">
        <v>-9431.8372109218308</v>
      </c>
      <c r="T148" s="6">
        <v>-5204.69416985099</v>
      </c>
      <c r="U148" s="6">
        <v>-6066.1788780850802</v>
      </c>
      <c r="V148" s="6">
        <v>10791.3237092492</v>
      </c>
      <c r="W148" s="6">
        <v>22612.375763843898</v>
      </c>
      <c r="X148" s="6">
        <v>11017.099995297</v>
      </c>
      <c r="Y148" s="6">
        <v>22138.770492924999</v>
      </c>
      <c r="Z148" s="6">
        <v>11092.4855289389</v>
      </c>
      <c r="AA148" s="6">
        <v>20939.059125798602</v>
      </c>
      <c r="AB148" s="6">
        <v>11160.9300094382</v>
      </c>
      <c r="AC148" s="6">
        <v>19244.356055565</v>
      </c>
      <c r="AD148" s="6">
        <v>11098.0770760941</v>
      </c>
      <c r="AE148" s="6">
        <v>18062.006716897002</v>
      </c>
      <c r="AF148" s="6">
        <v>-691.48401232057597</v>
      </c>
      <c r="AG148" s="6">
        <v>-3243.7433727656598</v>
      </c>
      <c r="AH148" s="6">
        <v>-627.04794562269296</v>
      </c>
      <c r="AI148" s="6">
        <v>-2761.7373997223799</v>
      </c>
      <c r="AJ148" s="6">
        <v>-1145.25184360648</v>
      </c>
      <c r="AK148" s="6">
        <v>-3218.88385729744</v>
      </c>
      <c r="AL148" s="6">
        <v>-1309.78776348562</v>
      </c>
      <c r="AM148" s="6">
        <v>-3166.7635488342298</v>
      </c>
      <c r="AN148" s="6">
        <v>-767.62460871468102</v>
      </c>
      <c r="AO148" s="6">
        <v>-2053.3598363188298</v>
      </c>
    </row>
    <row r="149" spans="2:41" x14ac:dyDescent="0.2">
      <c r="B149" s="6">
        <v>-7171.6637789240704</v>
      </c>
      <c r="C149" s="6">
        <v>-10025.908565088601</v>
      </c>
      <c r="D149" s="6">
        <v>-7764.6995922598699</v>
      </c>
      <c r="E149" s="6">
        <v>-10770.7363067599</v>
      </c>
      <c r="F149" s="6">
        <v>-7400.9067492961603</v>
      </c>
      <c r="G149" s="6">
        <v>-9766.3841368605808</v>
      </c>
      <c r="H149" s="6">
        <v>-7837.5600964409196</v>
      </c>
      <c r="I149" s="6">
        <v>-10708.415799873799</v>
      </c>
      <c r="J149" s="6">
        <v>-6195.8251337606598</v>
      </c>
      <c r="K149" s="6">
        <v>-7386.7688355719702</v>
      </c>
      <c r="L149" s="6">
        <v>-6284.0014691438801</v>
      </c>
      <c r="M149" s="6">
        <v>-8285.0847322432692</v>
      </c>
      <c r="N149" s="6">
        <v>-5712.0517974823897</v>
      </c>
      <c r="O149" s="6">
        <v>-6626.1490685301696</v>
      </c>
      <c r="P149" s="6">
        <v>-5588.0424897934899</v>
      </c>
      <c r="Q149" s="6">
        <v>-6703.1304862023999</v>
      </c>
      <c r="R149" s="6">
        <v>-7088.5781618167302</v>
      </c>
      <c r="S149" s="6">
        <v>-9523.5134909515691</v>
      </c>
      <c r="T149" s="6">
        <v>-5249.8871803583897</v>
      </c>
      <c r="U149" s="6">
        <v>-6142.8644141458499</v>
      </c>
      <c r="V149" s="6">
        <v>10775.125520859399</v>
      </c>
      <c r="W149" s="6">
        <v>22586.066198109402</v>
      </c>
      <c r="X149" s="6">
        <v>11001.433678228599</v>
      </c>
      <c r="Y149" s="6">
        <v>22109.897285767998</v>
      </c>
      <c r="Z149" s="6">
        <v>11076.677126422501</v>
      </c>
      <c r="AA149" s="6">
        <v>20911.557222106101</v>
      </c>
      <c r="AB149" s="6">
        <v>11144.623155921499</v>
      </c>
      <c r="AC149" s="6">
        <v>19217.1187455625</v>
      </c>
      <c r="AD149" s="6">
        <v>11082.154198894799</v>
      </c>
      <c r="AE149" s="6">
        <v>18034.4858152876</v>
      </c>
      <c r="AF149" s="6">
        <v>-662.59148456233197</v>
      </c>
      <c r="AG149" s="6">
        <v>-3190.4803960675899</v>
      </c>
      <c r="AH149" s="6">
        <v>-598.17465107376302</v>
      </c>
      <c r="AI149" s="6">
        <v>-2710.6948213229898</v>
      </c>
      <c r="AJ149" s="6">
        <v>-1117.03141728174</v>
      </c>
      <c r="AK149" s="6">
        <v>-3172.5476552576101</v>
      </c>
      <c r="AL149" s="6">
        <v>-1281.6127496814599</v>
      </c>
      <c r="AM149" s="6">
        <v>-3123.1312582728401</v>
      </c>
      <c r="AN149" s="6">
        <v>-739.35998913609205</v>
      </c>
      <c r="AO149" s="6">
        <v>-2012.2373188208901</v>
      </c>
    </row>
    <row r="150" spans="2:41" x14ac:dyDescent="0.2">
      <c r="B150" s="6">
        <v>-7221.8522301801004</v>
      </c>
      <c r="C150" s="6">
        <v>-10164.1582561633</v>
      </c>
      <c r="D150" s="6">
        <v>-7817.7234158195897</v>
      </c>
      <c r="E150" s="6">
        <v>-10912.888320121399</v>
      </c>
      <c r="F150" s="6">
        <v>-7452.00496356656</v>
      </c>
      <c r="G150" s="6">
        <v>-9883.4968900767799</v>
      </c>
      <c r="H150" s="6">
        <v>-7887.3043305064703</v>
      </c>
      <c r="I150" s="6">
        <v>-10809.9834162279</v>
      </c>
      <c r="J150" s="6">
        <v>-6246.0454804718602</v>
      </c>
      <c r="K150" s="6">
        <v>-7476.7935102224001</v>
      </c>
      <c r="L150" s="6">
        <v>-6330.7738141662503</v>
      </c>
      <c r="M150" s="6">
        <v>-8406.1069682342495</v>
      </c>
      <c r="N150" s="6">
        <v>-5760.2141448888997</v>
      </c>
      <c r="O150" s="6">
        <v>-6745.5420601247297</v>
      </c>
      <c r="P150" s="6">
        <v>-5635.3487886899202</v>
      </c>
      <c r="Q150" s="6">
        <v>-6804.5494497873096</v>
      </c>
      <c r="R150" s="6">
        <v>-7136.0703332184003</v>
      </c>
      <c r="S150" s="6">
        <v>-9615.0886977796708</v>
      </c>
      <c r="T150" s="6">
        <v>-5295.05058678361</v>
      </c>
      <c r="U150" s="6">
        <v>-6219.5317036782699</v>
      </c>
      <c r="V150" s="6">
        <v>10759.3887499948</v>
      </c>
      <c r="W150" s="6">
        <v>22558.416462701</v>
      </c>
      <c r="X150" s="6">
        <v>10985.767314901999</v>
      </c>
      <c r="Y150" s="6">
        <v>22082.538724059701</v>
      </c>
      <c r="Z150" s="6">
        <v>11060.979090691801</v>
      </c>
      <c r="AA150" s="6">
        <v>20884.147503975899</v>
      </c>
      <c r="AB150" s="6">
        <v>11128.314040174</v>
      </c>
      <c r="AC150" s="6">
        <v>19188.0882156279</v>
      </c>
      <c r="AD150" s="6">
        <v>11065.955146521201</v>
      </c>
      <c r="AE150" s="6">
        <v>18006.963875966499</v>
      </c>
      <c r="AF150" s="6">
        <v>-633.69887213075106</v>
      </c>
      <c r="AG150" s="6">
        <v>-3137.1874358615701</v>
      </c>
      <c r="AH150" s="6">
        <v>-569.30135652486103</v>
      </c>
      <c r="AI150" s="6">
        <v>-2659.6501877280498</v>
      </c>
      <c r="AJ150" s="6">
        <v>-1088.8109993963501</v>
      </c>
      <c r="AK150" s="6">
        <v>-3126.0930387646499</v>
      </c>
      <c r="AL150" s="6">
        <v>-1253.4377237415799</v>
      </c>
      <c r="AM150" s="6">
        <v>-3079.64800156909</v>
      </c>
      <c r="AN150" s="6">
        <v>-711.09547200138604</v>
      </c>
      <c r="AO150" s="6">
        <v>-1971.2755925296699</v>
      </c>
    </row>
    <row r="151" spans="2:41" x14ac:dyDescent="0.2">
      <c r="B151" s="6">
        <v>-7271.9740479673901</v>
      </c>
      <c r="C151" s="6">
        <v>-10302.3093106535</v>
      </c>
      <c r="D151" s="6">
        <v>-7870.7375747910201</v>
      </c>
      <c r="E151" s="6">
        <v>-11055.00207133</v>
      </c>
      <c r="F151" s="6">
        <v>-7503.1016209827503</v>
      </c>
      <c r="G151" s="6">
        <v>-10000.6183602498</v>
      </c>
      <c r="H151" s="6">
        <v>-7936.9599730183199</v>
      </c>
      <c r="I151" s="6">
        <v>-10911.4924640508</v>
      </c>
      <c r="J151" s="6">
        <v>-6296.18192954193</v>
      </c>
      <c r="K151" s="6">
        <v>-7566.7450840179299</v>
      </c>
      <c r="L151" s="6">
        <v>-6377.4658578993103</v>
      </c>
      <c r="M151" s="6">
        <v>-8527.2324551824004</v>
      </c>
      <c r="N151" s="6">
        <v>-5808.3587434787296</v>
      </c>
      <c r="O151" s="6">
        <v>-6864.9082033447603</v>
      </c>
      <c r="P151" s="6">
        <v>-5682.5828387518004</v>
      </c>
      <c r="Q151" s="6">
        <v>-6905.8960477393302</v>
      </c>
      <c r="R151" s="6">
        <v>-7183.55671257223</v>
      </c>
      <c r="S151" s="6">
        <v>-9706.6823816363903</v>
      </c>
      <c r="T151" s="6">
        <v>-5340.1240748139398</v>
      </c>
      <c r="U151" s="6">
        <v>-6296.1974256476296</v>
      </c>
      <c r="V151" s="6">
        <v>10743.678874704899</v>
      </c>
      <c r="W151" s="6">
        <v>22529.7382364816</v>
      </c>
      <c r="X151" s="6">
        <v>10970.100282417599</v>
      </c>
      <c r="Y151" s="6">
        <v>22054.030872121901</v>
      </c>
      <c r="Z151" s="6">
        <v>11045.2793026611</v>
      </c>
      <c r="AA151" s="6">
        <v>20856.475715522502</v>
      </c>
      <c r="AB151" s="6">
        <v>11112.0045975106</v>
      </c>
      <c r="AC151" s="6">
        <v>19157.9090657079</v>
      </c>
      <c r="AD151" s="6">
        <v>11049.451859783099</v>
      </c>
      <c r="AE151" s="6">
        <v>17980.874817828299</v>
      </c>
      <c r="AF151" s="6">
        <v>-604.80625165867104</v>
      </c>
      <c r="AG151" s="6">
        <v>-3083.8716107949299</v>
      </c>
      <c r="AH151" s="6">
        <v>-540.42806197598395</v>
      </c>
      <c r="AI151" s="6">
        <v>-2608.6054484946799</v>
      </c>
      <c r="AJ151" s="6">
        <v>-1060.5905755056999</v>
      </c>
      <c r="AK151" s="6">
        <v>-3079.5410324006498</v>
      </c>
      <c r="AL151" s="6">
        <v>-1225.26013197527</v>
      </c>
      <c r="AM151" s="6">
        <v>-3036.1965644475399</v>
      </c>
      <c r="AN151" s="6">
        <v>-682.83020634325305</v>
      </c>
      <c r="AO151" s="6">
        <v>-1930.49919554297</v>
      </c>
    </row>
    <row r="152" spans="2:41" x14ac:dyDescent="0.2">
      <c r="B152" s="6">
        <v>-7322.0300387202496</v>
      </c>
      <c r="C152" s="6">
        <v>-10440.3477411971</v>
      </c>
      <c r="D152" s="6">
        <v>-7923.7426588936596</v>
      </c>
      <c r="E152" s="6">
        <v>-11196.971821012099</v>
      </c>
      <c r="F152" s="6">
        <v>-7554.1970606304603</v>
      </c>
      <c r="G152" s="6">
        <v>-10117.7762804224</v>
      </c>
      <c r="H152" s="6">
        <v>-7986.4716101379299</v>
      </c>
      <c r="I152" s="6">
        <v>-11012.8824411476</v>
      </c>
      <c r="J152" s="6">
        <v>-6346.2732268729696</v>
      </c>
      <c r="K152" s="6">
        <v>-7656.6365484633898</v>
      </c>
      <c r="L152" s="6">
        <v>-6424.0464460168996</v>
      </c>
      <c r="M152" s="6">
        <v>-8648.3490110570492</v>
      </c>
      <c r="N152" s="6">
        <v>-5856.50258838237</v>
      </c>
      <c r="O152" s="6">
        <v>-6984.3958182269998</v>
      </c>
      <c r="P152" s="6">
        <v>-5729.77182870653</v>
      </c>
      <c r="Q152" s="6">
        <v>-7007.0954702965701</v>
      </c>
      <c r="R152" s="6">
        <v>-7231.0382486688904</v>
      </c>
      <c r="S152" s="6">
        <v>-9798.2137549652907</v>
      </c>
      <c r="T152" s="6">
        <v>-5385.05530298743</v>
      </c>
      <c r="U152" s="6">
        <v>-6372.8576226474597</v>
      </c>
      <c r="V152" s="6">
        <v>10727.9698890089</v>
      </c>
      <c r="W152" s="6">
        <v>22500.199611193701</v>
      </c>
      <c r="X152" s="6">
        <v>10954.3963184079</v>
      </c>
      <c r="Y152" s="6">
        <v>22023.386763971299</v>
      </c>
      <c r="Z152" s="6">
        <v>11029.486666557301</v>
      </c>
      <c r="AA152" s="6">
        <v>20828.233831973001</v>
      </c>
      <c r="AB152" s="6">
        <v>11095.791759826099</v>
      </c>
      <c r="AC152" s="6">
        <v>19130.817636392101</v>
      </c>
      <c r="AD152" s="6">
        <v>11032.724255285701</v>
      </c>
      <c r="AE152" s="6">
        <v>17956.725518716299</v>
      </c>
      <c r="AF152" s="6">
        <v>-575.91363132211404</v>
      </c>
      <c r="AG152" s="6">
        <v>-3030.5509066960299</v>
      </c>
      <c r="AH152" s="6">
        <v>-511.55476742708998</v>
      </c>
      <c r="AI152" s="6">
        <v>-2557.56618999085</v>
      </c>
      <c r="AJ152" s="6">
        <v>-1032.3701568609699</v>
      </c>
      <c r="AK152" s="6">
        <v>-3032.8438545101599</v>
      </c>
      <c r="AL152" s="6">
        <v>-1197.0787613315899</v>
      </c>
      <c r="AM152" s="6">
        <v>-2992.7479627286598</v>
      </c>
      <c r="AN152" s="6">
        <v>-654.56466694282199</v>
      </c>
      <c r="AO152" s="6">
        <v>-1889.8483426016401</v>
      </c>
    </row>
    <row r="153" spans="2:41" x14ac:dyDescent="0.2">
      <c r="B153" s="6">
        <v>-7372.0520039239</v>
      </c>
      <c r="C153" s="6">
        <v>-10578.253049565999</v>
      </c>
      <c r="D153" s="6">
        <v>-7976.7398136203001</v>
      </c>
      <c r="E153" s="6">
        <v>-11338.653139275701</v>
      </c>
      <c r="F153" s="6">
        <v>-7605.2859165263799</v>
      </c>
      <c r="G153" s="6">
        <v>-10234.8526042371</v>
      </c>
      <c r="H153" s="6">
        <v>-8035.8524576549999</v>
      </c>
      <c r="I153" s="6">
        <v>-11114.0785521368</v>
      </c>
      <c r="J153" s="6">
        <v>-6396.3615022990798</v>
      </c>
      <c r="K153" s="6">
        <v>-7746.4181182377497</v>
      </c>
      <c r="L153" s="6">
        <v>-6470.5195627650201</v>
      </c>
      <c r="M153" s="6">
        <v>-8769.3559703922001</v>
      </c>
      <c r="N153" s="6">
        <v>-5904.6462788741001</v>
      </c>
      <c r="O153" s="6">
        <v>-7104.0082252715001</v>
      </c>
      <c r="P153" s="6">
        <v>-5776.9577390374398</v>
      </c>
      <c r="Q153" s="6">
        <v>-7108.3379959671702</v>
      </c>
      <c r="R153" s="6">
        <v>-7278.5176831203698</v>
      </c>
      <c r="S153" s="6">
        <v>-9889.5536492374995</v>
      </c>
      <c r="T153" s="6">
        <v>-5429.8515227930102</v>
      </c>
      <c r="U153" s="6">
        <v>-6449.4999131041404</v>
      </c>
      <c r="V153" s="6">
        <v>10712.261131130101</v>
      </c>
      <c r="W153" s="6">
        <v>22469.785477879599</v>
      </c>
      <c r="X153" s="6">
        <v>10938.464198482499</v>
      </c>
      <c r="Y153" s="6">
        <v>21993.268566651699</v>
      </c>
      <c r="Z153" s="6">
        <v>11013.4867109604</v>
      </c>
      <c r="AA153" s="6">
        <v>20799.9857658533</v>
      </c>
      <c r="AB153" s="6">
        <v>11079.615844227899</v>
      </c>
      <c r="AC153" s="6">
        <v>19106.5077209921</v>
      </c>
      <c r="AD153" s="6">
        <v>11015.884652173099</v>
      </c>
      <c r="AE153" s="6">
        <v>17933.849782944399</v>
      </c>
      <c r="AF153" s="6">
        <v>-547.02100739366404</v>
      </c>
      <c r="AG153" s="6">
        <v>-2977.2349455767699</v>
      </c>
      <c r="AH153" s="6">
        <v>-482.68147287818198</v>
      </c>
      <c r="AI153" s="6">
        <v>-2506.5334076271702</v>
      </c>
      <c r="AJ153" s="6">
        <v>-1004.14974740181</v>
      </c>
      <c r="AK153" s="6">
        <v>-2985.95805543092</v>
      </c>
      <c r="AL153" s="6">
        <v>-1168.8955676155099</v>
      </c>
      <c r="AM153" s="6">
        <v>-2949.2572813963302</v>
      </c>
      <c r="AN153" s="6">
        <v>-626.298008753575</v>
      </c>
      <c r="AO153" s="6">
        <v>-1849.2625860267699</v>
      </c>
    </row>
    <row r="154" spans="2:41" x14ac:dyDescent="0.2">
      <c r="B154" s="6">
        <v>-7422.0720099891896</v>
      </c>
      <c r="C154" s="6">
        <v>-10716.0124091042</v>
      </c>
      <c r="D154" s="6">
        <v>-8029.7326431886604</v>
      </c>
      <c r="E154" s="6">
        <v>-11479.987274475799</v>
      </c>
      <c r="F154" s="6">
        <v>-7656.3658602926498</v>
      </c>
      <c r="G154" s="6">
        <v>-10351.795611117799</v>
      </c>
      <c r="H154" s="6">
        <v>-8085.1239544128402</v>
      </c>
      <c r="I154" s="6">
        <v>-11215.1911666091</v>
      </c>
      <c r="J154" s="6">
        <v>-6446.4502464691204</v>
      </c>
      <c r="K154" s="6">
        <v>-7836.0906983630903</v>
      </c>
      <c r="L154" s="6">
        <v>-6516.8874986578703</v>
      </c>
      <c r="M154" s="6">
        <v>-8890.2061680533807</v>
      </c>
      <c r="N154" s="6">
        <v>-5952.7887303245598</v>
      </c>
      <c r="O154" s="6">
        <v>-7223.56152151877</v>
      </c>
      <c r="P154" s="6">
        <v>-5824.1436303506698</v>
      </c>
      <c r="Q154" s="6">
        <v>-7209.8010060735996</v>
      </c>
      <c r="R154" s="6">
        <v>-7325.9836882252603</v>
      </c>
      <c r="S154" s="6">
        <v>-9980.7664429563702</v>
      </c>
      <c r="T154" s="6">
        <v>-5474.52440335766</v>
      </c>
      <c r="U154" s="6">
        <v>-6526.1097815354997</v>
      </c>
      <c r="V154" s="6">
        <v>10696.552468334899</v>
      </c>
      <c r="W154" s="6">
        <v>22441.039925394802</v>
      </c>
      <c r="X154" s="6">
        <v>10922.2495348718</v>
      </c>
      <c r="Y154" s="6">
        <v>21966.309374679699</v>
      </c>
      <c r="Z154" s="6">
        <v>10997.121358423001</v>
      </c>
      <c r="AA154" s="6">
        <v>20772.883915584302</v>
      </c>
      <c r="AB154" s="6">
        <v>11063.592939762601</v>
      </c>
      <c r="AC154" s="6">
        <v>19081.4218022081</v>
      </c>
      <c r="AD154" s="6">
        <v>10998.874658681099</v>
      </c>
      <c r="AE154" s="6">
        <v>17911.489122275299</v>
      </c>
      <c r="AF154" s="6">
        <v>-518.12831985729599</v>
      </c>
      <c r="AG154" s="6">
        <v>-2923.9376545937698</v>
      </c>
      <c r="AH154" s="6">
        <v>-453.808178329258</v>
      </c>
      <c r="AI154" s="6">
        <v>-2455.5024923923402</v>
      </c>
      <c r="AJ154" s="6">
        <v>-975.92937415680501</v>
      </c>
      <c r="AK154" s="6">
        <v>-2938.9003335012699</v>
      </c>
      <c r="AL154" s="6">
        <v>-1140.7106887103</v>
      </c>
      <c r="AM154" s="6">
        <v>-2905.5599501709198</v>
      </c>
      <c r="AN154" s="6">
        <v>-598.03024872838398</v>
      </c>
      <c r="AO154" s="6">
        <v>-1808.6845529356899</v>
      </c>
    </row>
    <row r="155" spans="2:41" x14ac:dyDescent="0.2">
      <c r="B155" s="6">
        <v>-7472.0924845938298</v>
      </c>
      <c r="C155" s="6">
        <v>-10853.5788977338</v>
      </c>
      <c r="D155" s="6">
        <v>-8082.7227395317896</v>
      </c>
      <c r="E155" s="6">
        <v>-11621.170475454899</v>
      </c>
      <c r="F155" s="6">
        <v>-7707.4421506804802</v>
      </c>
      <c r="G155" s="6">
        <v>-10468.731009174</v>
      </c>
      <c r="H155" s="6">
        <v>-8134.2661273096301</v>
      </c>
      <c r="I155" s="6">
        <v>-11316.2188097771</v>
      </c>
      <c r="J155" s="6">
        <v>-6496.5398532873596</v>
      </c>
      <c r="K155" s="6">
        <v>-7925.7849036727102</v>
      </c>
      <c r="L155" s="6">
        <v>-6563.1613461747302</v>
      </c>
      <c r="M155" s="6">
        <v>-9010.8814579590507</v>
      </c>
      <c r="N155" s="6">
        <v>-6000.92793106505</v>
      </c>
      <c r="O155" s="6">
        <v>-7343.0227960514503</v>
      </c>
      <c r="P155" s="6">
        <v>-5871.3294934433097</v>
      </c>
      <c r="Q155" s="6">
        <v>-7311.3506453270102</v>
      </c>
      <c r="R155" s="6">
        <v>-7373.4135735292502</v>
      </c>
      <c r="S155" s="6">
        <v>-10071.9768589373</v>
      </c>
      <c r="T155" s="6">
        <v>-5519.1171188636399</v>
      </c>
      <c r="U155" s="6">
        <v>-6602.6690847333102</v>
      </c>
      <c r="V155" s="6">
        <v>10680.8440570029</v>
      </c>
      <c r="W155" s="6">
        <v>22414.901728574601</v>
      </c>
      <c r="X155" s="6">
        <v>10905.802039223099</v>
      </c>
      <c r="Y155" s="6">
        <v>21942.172937662901</v>
      </c>
      <c r="Z155" s="6">
        <v>10980.447139236199</v>
      </c>
      <c r="AA155" s="6">
        <v>20747.399561371702</v>
      </c>
      <c r="AB155" s="6">
        <v>11047.541680267201</v>
      </c>
      <c r="AC155" s="6">
        <v>19055.158932411599</v>
      </c>
      <c r="AD155" s="6">
        <v>10981.5805896196</v>
      </c>
      <c r="AE155" s="6">
        <v>17889.8164702953</v>
      </c>
      <c r="AF155" s="6">
        <v>-489.23557677754002</v>
      </c>
      <c r="AG155" s="6">
        <v>-2870.6510946046701</v>
      </c>
      <c r="AH155" s="6">
        <v>-424.93471343857198</v>
      </c>
      <c r="AI155" s="6">
        <v>-2404.47240157735</v>
      </c>
      <c r="AJ155" s="6">
        <v>-947.70903265658706</v>
      </c>
      <c r="AK155" s="6">
        <v>-2891.7417038332701</v>
      </c>
      <c r="AL155" s="6">
        <v>-1112.5230802723199</v>
      </c>
      <c r="AM155" s="6">
        <v>-2861.5598474988601</v>
      </c>
      <c r="AN155" s="6">
        <v>-569.76253696330502</v>
      </c>
      <c r="AO155" s="6">
        <v>-1768.0921571885899</v>
      </c>
    </row>
    <row r="156" spans="2:41" x14ac:dyDescent="0.2">
      <c r="B156" s="6">
        <v>-7522.1138221552301</v>
      </c>
      <c r="C156" s="6">
        <v>-10990.918613677501</v>
      </c>
      <c r="D156" s="6">
        <v>-8135.7119247854698</v>
      </c>
      <c r="E156" s="6">
        <v>-11762.3164039167</v>
      </c>
      <c r="F156" s="6">
        <v>-7758.5180394221998</v>
      </c>
      <c r="G156" s="6">
        <v>-10585.6058180744</v>
      </c>
      <c r="H156" s="6">
        <v>-8183.2227220374598</v>
      </c>
      <c r="I156" s="6">
        <v>-11417.1149018818</v>
      </c>
      <c r="J156" s="6">
        <v>-6546.63064495868</v>
      </c>
      <c r="K156" s="6">
        <v>-8015.4314070339196</v>
      </c>
      <c r="L156" s="6">
        <v>-6609.3587992154098</v>
      </c>
      <c r="M156" s="6">
        <v>-9131.50557130374</v>
      </c>
      <c r="N156" s="6">
        <v>-6049.0601851669599</v>
      </c>
      <c r="O156" s="6">
        <v>-7462.4490424265095</v>
      </c>
      <c r="P156" s="6">
        <v>-5918.5079059375603</v>
      </c>
      <c r="Q156" s="6">
        <v>-7412.8571894471097</v>
      </c>
      <c r="R156" s="6">
        <v>-7420.6447481981704</v>
      </c>
      <c r="S156" s="6">
        <v>-10163.0779328054</v>
      </c>
      <c r="T156" s="6">
        <v>-5563.6863339834199</v>
      </c>
      <c r="U156" s="6">
        <v>-6679.1389653441902</v>
      </c>
      <c r="V156" s="6">
        <v>10665.1593817628</v>
      </c>
      <c r="W156" s="6">
        <v>22389.567023880099</v>
      </c>
      <c r="X156" s="6">
        <v>10889.059471967301</v>
      </c>
      <c r="Y156" s="6">
        <v>21918.979373253002</v>
      </c>
      <c r="Z156" s="6">
        <v>10963.544473236099</v>
      </c>
      <c r="AA156" s="6">
        <v>20723.1457993736</v>
      </c>
      <c r="AB156" s="6">
        <v>11030.8809639228</v>
      </c>
      <c r="AC156" s="6">
        <v>19030.488680119401</v>
      </c>
      <c r="AD156" s="6">
        <v>10963.921005525201</v>
      </c>
      <c r="AE156" s="6">
        <v>17869.621001425501</v>
      </c>
      <c r="AF156" s="6">
        <v>-460.34277608728399</v>
      </c>
      <c r="AG156" s="6">
        <v>-2817.35339883097</v>
      </c>
      <c r="AH156" s="6">
        <v>-396.06084479101702</v>
      </c>
      <c r="AI156" s="6">
        <v>-2353.3953398797698</v>
      </c>
      <c r="AJ156" s="6">
        <v>-919.48869218987898</v>
      </c>
      <c r="AK156" s="6">
        <v>-2844.5447151257799</v>
      </c>
      <c r="AL156" s="6">
        <v>-1084.33173562154</v>
      </c>
      <c r="AM156" s="6">
        <v>-2817.3938110809599</v>
      </c>
      <c r="AN156" s="6">
        <v>-541.49529646024905</v>
      </c>
      <c r="AO156" s="6">
        <v>-1727.50428920893</v>
      </c>
    </row>
    <row r="157" spans="2:41" x14ac:dyDescent="0.2">
      <c r="B157" s="6">
        <v>-7572.1366386925902</v>
      </c>
      <c r="C157" s="6">
        <v>-11128.0681772099</v>
      </c>
      <c r="D157" s="6">
        <v>-8188.6393501461698</v>
      </c>
      <c r="E157" s="6">
        <v>-11903.370083374601</v>
      </c>
      <c r="F157" s="6">
        <v>-7809.5330620552404</v>
      </c>
      <c r="G157" s="6">
        <v>-10702.370285417899</v>
      </c>
      <c r="H157" s="6">
        <v>-8232.0454838304304</v>
      </c>
      <c r="I157" s="6">
        <v>-11517.9081631917</v>
      </c>
      <c r="J157" s="6">
        <v>-6596.7230148085901</v>
      </c>
      <c r="K157" s="6">
        <v>-8104.8734391355802</v>
      </c>
      <c r="L157" s="6">
        <v>-6655.5275496957101</v>
      </c>
      <c r="M157" s="6">
        <v>-9252.2736786469504</v>
      </c>
      <c r="N157" s="6">
        <v>-6097.1868197377198</v>
      </c>
      <c r="O157" s="6">
        <v>-7581.9397561729402</v>
      </c>
      <c r="P157" s="6">
        <v>-5965.63720838277</v>
      </c>
      <c r="Q157" s="6">
        <v>-7514.2541879364499</v>
      </c>
      <c r="R157" s="6">
        <v>-7467.6467297209501</v>
      </c>
      <c r="S157" s="6">
        <v>-10253.918825549599</v>
      </c>
      <c r="T157" s="6">
        <v>-5608.2451346951802</v>
      </c>
      <c r="U157" s="6">
        <v>-6755.4862320280899</v>
      </c>
      <c r="V157" s="6">
        <v>10649.5088582526</v>
      </c>
      <c r="W157" s="6">
        <v>22363.850523545902</v>
      </c>
      <c r="X157" s="6">
        <v>10872.1265116091</v>
      </c>
      <c r="Y157" s="6">
        <v>21895.544058670501</v>
      </c>
      <c r="Z157" s="6">
        <v>10946.4808877003</v>
      </c>
      <c r="AA157" s="6">
        <v>20699.709241022101</v>
      </c>
      <c r="AB157" s="6">
        <v>11013.9513025656</v>
      </c>
      <c r="AC157" s="6">
        <v>19008.9940547396</v>
      </c>
      <c r="AD157" s="6">
        <v>10945.9647664615</v>
      </c>
      <c r="AE157" s="6">
        <v>17850.8909591253</v>
      </c>
      <c r="AF157" s="6">
        <v>-431.44991569386798</v>
      </c>
      <c r="AG157" s="6">
        <v>-2764.0230814660199</v>
      </c>
      <c r="AH157" s="6">
        <v>-367.18683754198202</v>
      </c>
      <c r="AI157" s="6">
        <v>-2302.1758289018499</v>
      </c>
      <c r="AJ157" s="6">
        <v>-891.26836637801603</v>
      </c>
      <c r="AK157" s="6">
        <v>-2797.3367473706699</v>
      </c>
      <c r="AL157" s="6">
        <v>-1056.13858859896</v>
      </c>
      <c r="AM157" s="6">
        <v>-2773.1952289947999</v>
      </c>
      <c r="AN157" s="6">
        <v>-513.22779686090496</v>
      </c>
      <c r="AO157" s="6">
        <v>-1686.9245577055999</v>
      </c>
    </row>
    <row r="158" spans="2:41" x14ac:dyDescent="0.2">
      <c r="B158" s="6">
        <v>-7622.1608979783796</v>
      </c>
      <c r="C158" s="6">
        <v>-11265.0888630833</v>
      </c>
      <c r="D158" s="6">
        <v>-8241.4974663271496</v>
      </c>
      <c r="E158" s="6">
        <v>-12044.3359944066</v>
      </c>
      <c r="F158" s="6">
        <v>-7860.4139991189704</v>
      </c>
      <c r="G158" s="6">
        <v>-10819.1054468205</v>
      </c>
      <c r="H158" s="6">
        <v>-8280.8554909535305</v>
      </c>
      <c r="I158" s="6">
        <v>-11618.548831501001</v>
      </c>
      <c r="J158" s="6">
        <v>-6646.8169323484299</v>
      </c>
      <c r="K158" s="6">
        <v>-8194.1419317212203</v>
      </c>
      <c r="L158" s="6">
        <v>-6701.6888444116103</v>
      </c>
      <c r="M158" s="6">
        <v>-9373.2086939944802</v>
      </c>
      <c r="N158" s="6">
        <v>-6145.2962437016104</v>
      </c>
      <c r="O158" s="6">
        <v>-7701.5488385766103</v>
      </c>
      <c r="P158" s="6">
        <v>-6012.6770979776402</v>
      </c>
      <c r="Q158" s="6">
        <v>-7615.4574514299802</v>
      </c>
      <c r="R158" s="6">
        <v>-7514.4940531008397</v>
      </c>
      <c r="S158" s="6">
        <v>-10344.665393228201</v>
      </c>
      <c r="T158" s="6">
        <v>-5652.8030028988396</v>
      </c>
      <c r="U158" s="6">
        <v>-6831.7337503663002</v>
      </c>
      <c r="V158" s="6">
        <v>10633.5866625952</v>
      </c>
      <c r="W158" s="6">
        <v>22338.429089023899</v>
      </c>
      <c r="X158" s="6">
        <v>10854.951090710299</v>
      </c>
      <c r="Y158" s="6">
        <v>21872.251825713902</v>
      </c>
      <c r="Z158" s="6">
        <v>10929.156155786</v>
      </c>
      <c r="AA158" s="6">
        <v>20677.073468552699</v>
      </c>
      <c r="AB158" s="6">
        <v>10996.983791921</v>
      </c>
      <c r="AC158" s="6">
        <v>18988.995828880201</v>
      </c>
      <c r="AD158" s="6">
        <v>10927.8653461302</v>
      </c>
      <c r="AE158" s="6">
        <v>17832.1248792029</v>
      </c>
      <c r="AF158" s="6">
        <v>-402.55702600703103</v>
      </c>
      <c r="AG158" s="6">
        <v>-2710.63762607641</v>
      </c>
      <c r="AH158" s="6">
        <v>-338.30997828736997</v>
      </c>
      <c r="AI158" s="6">
        <v>-2250.7282648534701</v>
      </c>
      <c r="AJ158" s="6">
        <v>-863.04807874428002</v>
      </c>
      <c r="AK158" s="6">
        <v>-2750.1243135997602</v>
      </c>
      <c r="AL158" s="6">
        <v>-1027.9447385103999</v>
      </c>
      <c r="AM158" s="6">
        <v>-2728.9945458227298</v>
      </c>
      <c r="AN158" s="6">
        <v>-484.96147900877401</v>
      </c>
      <c r="AO158" s="6">
        <v>-1646.35590721116</v>
      </c>
    </row>
    <row r="159" spans="2:41" x14ac:dyDescent="0.2">
      <c r="B159" s="6">
        <v>-7672.1860831630001</v>
      </c>
      <c r="C159" s="6">
        <v>-11402.047118774801</v>
      </c>
      <c r="D159" s="6">
        <v>-8294.2746820042994</v>
      </c>
      <c r="E159" s="6">
        <v>-12185.1910553542</v>
      </c>
      <c r="F159" s="6">
        <v>-7910.9670240292999</v>
      </c>
      <c r="G159" s="6">
        <v>-10935.751625631099</v>
      </c>
      <c r="H159" s="6">
        <v>-8329.6688578092799</v>
      </c>
      <c r="I159" s="6">
        <v>-11718.925486982</v>
      </c>
      <c r="J159" s="6">
        <v>-6696.9117965801597</v>
      </c>
      <c r="K159" s="6">
        <v>-8283.2891656930005</v>
      </c>
      <c r="L159" s="6">
        <v>-6747.81476451042</v>
      </c>
      <c r="M159" s="6">
        <v>-9494.1443575223802</v>
      </c>
      <c r="N159" s="6">
        <v>-6193.3075719475601</v>
      </c>
      <c r="O159" s="6">
        <v>-7821.1399951234798</v>
      </c>
      <c r="P159" s="6">
        <v>-6059.6014499007897</v>
      </c>
      <c r="Q159" s="6">
        <v>-7716.5123605970703</v>
      </c>
      <c r="R159" s="6">
        <v>-7561.3251712410402</v>
      </c>
      <c r="S159" s="6">
        <v>-10435.4971779232</v>
      </c>
      <c r="T159" s="6">
        <v>-5697.3603615503398</v>
      </c>
      <c r="U159" s="6">
        <v>-6907.89856442562</v>
      </c>
      <c r="V159" s="6">
        <v>10617.270030039201</v>
      </c>
      <c r="W159" s="6">
        <v>22315.376508476202</v>
      </c>
      <c r="X159" s="6">
        <v>10837.335779565799</v>
      </c>
      <c r="Y159" s="6">
        <v>21850.032143533499</v>
      </c>
      <c r="Z159" s="6">
        <v>10911.450232650401</v>
      </c>
      <c r="AA159" s="6">
        <v>20655.290521263101</v>
      </c>
      <c r="AB159" s="6">
        <v>10979.9473792842</v>
      </c>
      <c r="AC159" s="6">
        <v>18969.587619162099</v>
      </c>
      <c r="AD159" s="6">
        <v>10909.636403501299</v>
      </c>
      <c r="AE159" s="6">
        <v>17811.962239064898</v>
      </c>
      <c r="AF159" s="6">
        <v>-373.66409958104799</v>
      </c>
      <c r="AG159" s="6">
        <v>-2657.17766986281</v>
      </c>
      <c r="AH159" s="6">
        <v>-309.43249109651401</v>
      </c>
      <c r="AI159" s="6">
        <v>-2199.0692521053602</v>
      </c>
      <c r="AJ159" s="6">
        <v>-834.82780949541802</v>
      </c>
      <c r="AK159" s="6">
        <v>-2702.9086474146202</v>
      </c>
      <c r="AL159" s="6">
        <v>-999.75040112486704</v>
      </c>
      <c r="AM159" s="6">
        <v>-2684.7943273205801</v>
      </c>
      <c r="AN159" s="6">
        <v>-456.69518331547499</v>
      </c>
      <c r="AO159" s="6">
        <v>-1605.8044185797401</v>
      </c>
    </row>
    <row r="160" spans="2:41" x14ac:dyDescent="0.2">
      <c r="B160" s="6">
        <v>-7722.2113949431396</v>
      </c>
      <c r="C160" s="6">
        <v>-11538.858321519399</v>
      </c>
      <c r="D160" s="6">
        <v>-8346.8101975271493</v>
      </c>
      <c r="E160" s="6">
        <v>-12325.8700859453</v>
      </c>
      <c r="F160" s="6">
        <v>-7961.0833877817904</v>
      </c>
      <c r="G160" s="6">
        <v>-11052.3110269753</v>
      </c>
      <c r="H160" s="6">
        <v>-8378.4885592626306</v>
      </c>
      <c r="I160" s="6">
        <v>-11819.0324465305</v>
      </c>
      <c r="J160" s="6">
        <v>-6747.0068015363204</v>
      </c>
      <c r="K160" s="6">
        <v>-8372.3892131290795</v>
      </c>
      <c r="L160" s="6">
        <v>-6793.8944010240202</v>
      </c>
      <c r="M160" s="6">
        <v>-9614.9808538279594</v>
      </c>
      <c r="N160" s="6">
        <v>-6241.1354226184003</v>
      </c>
      <c r="O160" s="6">
        <v>-7940.5045203124</v>
      </c>
      <c r="P160" s="6">
        <v>-6106.4129815049801</v>
      </c>
      <c r="Q160" s="6">
        <v>-7817.5222702252504</v>
      </c>
      <c r="R160" s="6">
        <v>-7608.1508935824504</v>
      </c>
      <c r="S160" s="6">
        <v>-10526.3483320755</v>
      </c>
      <c r="T160" s="6">
        <v>-5741.9181021962304</v>
      </c>
      <c r="U160" s="6">
        <v>-6983.9694994394804</v>
      </c>
      <c r="V160" s="6">
        <v>10600.909338081399</v>
      </c>
      <c r="W160" s="6">
        <v>22293.929932916799</v>
      </c>
      <c r="X160" s="6">
        <v>10819.302077492301</v>
      </c>
      <c r="Y160" s="6">
        <v>21828.292981591101</v>
      </c>
      <c r="Z160" s="6">
        <v>10893.3198846046</v>
      </c>
      <c r="AA160" s="6">
        <v>20633.930288318101</v>
      </c>
      <c r="AB160" s="6">
        <v>10962.6712746842</v>
      </c>
      <c r="AC160" s="6">
        <v>18950.628809633701</v>
      </c>
      <c r="AD160" s="6">
        <v>10891.2365734988</v>
      </c>
      <c r="AE160" s="6">
        <v>17790.8029887993</v>
      </c>
      <c r="AF160" s="6">
        <v>-344.77116846687699</v>
      </c>
      <c r="AG160" s="6">
        <v>-2603.5939162253499</v>
      </c>
      <c r="AH160" s="6">
        <v>-280.55356666099902</v>
      </c>
      <c r="AI160" s="6">
        <v>-2147.3099674350001</v>
      </c>
      <c r="AJ160" s="6">
        <v>-806.60754624020899</v>
      </c>
      <c r="AK160" s="6">
        <v>-2655.6905381668198</v>
      </c>
      <c r="AL160" s="6">
        <v>-971.556029416363</v>
      </c>
      <c r="AM160" s="6">
        <v>-2640.59407418197</v>
      </c>
      <c r="AN160" s="6">
        <v>-428.42817644809202</v>
      </c>
      <c r="AO160" s="6">
        <v>-1565.2624593867599</v>
      </c>
    </row>
    <row r="161" spans="2:41" x14ac:dyDescent="0.2">
      <c r="B161" s="6">
        <v>-7772.2365930711203</v>
      </c>
      <c r="C161" s="6">
        <v>-11675.334281822699</v>
      </c>
      <c r="D161" s="6">
        <v>-8398.9289372589901</v>
      </c>
      <c r="E161" s="6">
        <v>-12466.391789892001</v>
      </c>
      <c r="F161" s="6">
        <v>-8010.8886576277901</v>
      </c>
      <c r="G161" s="6">
        <v>-11168.7789951991</v>
      </c>
      <c r="H161" s="6">
        <v>-8427.3143062466097</v>
      </c>
      <c r="I161" s="6">
        <v>-11919.041260100201</v>
      </c>
      <c r="J161" s="6">
        <v>-6797.1014543383399</v>
      </c>
      <c r="K161" s="6">
        <v>-8461.4535356859906</v>
      </c>
      <c r="L161" s="6">
        <v>-6839.88652199648</v>
      </c>
      <c r="M161" s="6">
        <v>-9735.6818318927908</v>
      </c>
      <c r="N161" s="6">
        <v>-6288.7649776649596</v>
      </c>
      <c r="O161" s="6">
        <v>-8059.7286647308301</v>
      </c>
      <c r="P161" s="6">
        <v>-6153.1246593168698</v>
      </c>
      <c r="Q161" s="6">
        <v>-7918.5510954552001</v>
      </c>
      <c r="R161" s="6">
        <v>-7654.9723225436701</v>
      </c>
      <c r="S161" s="6">
        <v>-10617.102006389399</v>
      </c>
      <c r="T161" s="6">
        <v>-5786.4778760911204</v>
      </c>
      <c r="U161" s="6">
        <v>-7059.9392035168703</v>
      </c>
      <c r="V161" s="6">
        <v>10584.5129277828</v>
      </c>
      <c r="W161" s="6">
        <v>22273.268299058302</v>
      </c>
      <c r="X161" s="6">
        <v>10801.1146008374</v>
      </c>
      <c r="Y161" s="6">
        <v>21805.225910835001</v>
      </c>
      <c r="Z161" s="6">
        <v>10874.8524314361</v>
      </c>
      <c r="AA161" s="6">
        <v>20612.131102229301</v>
      </c>
      <c r="AB161" s="6">
        <v>10944.688802565701</v>
      </c>
      <c r="AC161" s="6">
        <v>18931.749760439601</v>
      </c>
      <c r="AD161" s="6">
        <v>10872.642575497901</v>
      </c>
      <c r="AE161" s="6">
        <v>17769.7047040449</v>
      </c>
      <c r="AF161" s="6">
        <v>-315.87822975356403</v>
      </c>
      <c r="AG161" s="6">
        <v>-2549.8624615715898</v>
      </c>
      <c r="AH161" s="6">
        <v>-251.672567420337</v>
      </c>
      <c r="AI161" s="6">
        <v>-2095.5323498537</v>
      </c>
      <c r="AJ161" s="6">
        <v>-778.38729756368605</v>
      </c>
      <c r="AK161" s="6">
        <v>-2608.4706219233699</v>
      </c>
      <c r="AL161" s="6">
        <v>-943.36165417945301</v>
      </c>
      <c r="AM161" s="6">
        <v>-2596.3931372168099</v>
      </c>
      <c r="AN161" s="6">
        <v>-400.15908088484201</v>
      </c>
      <c r="AO161" s="6">
        <v>-1524.7184048495801</v>
      </c>
    </row>
    <row r="162" spans="2:41" x14ac:dyDescent="0.2">
      <c r="B162" s="6">
        <v>-7822.2341937642404</v>
      </c>
      <c r="C162" s="6">
        <v>-11811.5136823632</v>
      </c>
      <c r="D162" s="6">
        <v>-8450.8011778484906</v>
      </c>
      <c r="E162" s="6">
        <v>-12606.8019271993</v>
      </c>
      <c r="F162" s="6">
        <v>-8060.6257988625803</v>
      </c>
      <c r="G162" s="6">
        <v>-11285.0103562766</v>
      </c>
      <c r="H162" s="6">
        <v>-8476.1411959760608</v>
      </c>
      <c r="I162" s="6">
        <v>-12019.0446395173</v>
      </c>
      <c r="J162" s="6">
        <v>-6847.1960960876904</v>
      </c>
      <c r="K162" s="6">
        <v>-8550.4031975103699</v>
      </c>
      <c r="L162" s="6">
        <v>-6885.75864370606</v>
      </c>
      <c r="M162" s="6">
        <v>-9856.2717539154801</v>
      </c>
      <c r="N162" s="6">
        <v>-6336.2681606692504</v>
      </c>
      <c r="O162" s="6">
        <v>-8179.0321025870699</v>
      </c>
      <c r="P162" s="6">
        <v>-6199.7385785935303</v>
      </c>
      <c r="Q162" s="6">
        <v>-8019.6344760752399</v>
      </c>
      <c r="R162" s="6">
        <v>-7701.7908961723497</v>
      </c>
      <c r="S162" s="6">
        <v>-10707.6793360272</v>
      </c>
      <c r="T162" s="6">
        <v>-5831.0072231035401</v>
      </c>
      <c r="U162" s="6">
        <v>-7135.84000286014</v>
      </c>
      <c r="V162" s="6">
        <v>10568.0234177781</v>
      </c>
      <c r="W162" s="6">
        <v>22253.172153895001</v>
      </c>
      <c r="X162" s="6">
        <v>10782.9195986902</v>
      </c>
      <c r="Y162" s="6">
        <v>21780.230016612401</v>
      </c>
      <c r="Z162" s="6">
        <v>10856.202361505</v>
      </c>
      <c r="AA162" s="6">
        <v>20589.2742979057</v>
      </c>
      <c r="AB162" s="6">
        <v>10926.558755977499</v>
      </c>
      <c r="AC162" s="6">
        <v>18912.818574074601</v>
      </c>
      <c r="AD162" s="6">
        <v>10853.930821865501</v>
      </c>
      <c r="AE162" s="6">
        <v>17748.3925057212</v>
      </c>
      <c r="AF162" s="6">
        <v>-286.98523940925799</v>
      </c>
      <c r="AG162" s="6">
        <v>-2496.0159370203</v>
      </c>
      <c r="AH162" s="6">
        <v>-222.79182594958201</v>
      </c>
      <c r="AI162" s="6">
        <v>-2043.7549937044701</v>
      </c>
      <c r="AJ162" s="6">
        <v>-750.16705509203905</v>
      </c>
      <c r="AK162" s="6">
        <v>-2561.2490883587798</v>
      </c>
      <c r="AL162" s="6">
        <v>-915.16727190937797</v>
      </c>
      <c r="AM162" s="6">
        <v>-2552.1667382093301</v>
      </c>
      <c r="AN162" s="6">
        <v>-371.88772098506399</v>
      </c>
      <c r="AO162" s="6">
        <v>-1484.1222874222599</v>
      </c>
    </row>
    <row r="163" spans="2:41" x14ac:dyDescent="0.2">
      <c r="B163" s="6">
        <v>-7872.15067711964</v>
      </c>
      <c r="C163" s="6">
        <v>-11947.573797085801</v>
      </c>
      <c r="D163" s="6">
        <v>-8502.6023705044099</v>
      </c>
      <c r="E163" s="6">
        <v>-12747.1429769193</v>
      </c>
      <c r="F163" s="6">
        <v>-8110.3513089242397</v>
      </c>
      <c r="G163" s="6">
        <v>-11401.048383469601</v>
      </c>
      <c r="H163" s="6">
        <v>-8524.9311597570995</v>
      </c>
      <c r="I163" s="6">
        <v>-12118.972590157</v>
      </c>
      <c r="J163" s="6">
        <v>-6897.2916265132999</v>
      </c>
      <c r="K163" s="6">
        <v>-8639.2807978399196</v>
      </c>
      <c r="L163" s="6">
        <v>-6931.5129248272797</v>
      </c>
      <c r="M163" s="6">
        <v>-9976.7376380918595</v>
      </c>
      <c r="N163" s="6">
        <v>-6383.7516456439998</v>
      </c>
      <c r="O163" s="6">
        <v>-8298.3104688342191</v>
      </c>
      <c r="P163" s="6">
        <v>-6246.2897607805498</v>
      </c>
      <c r="Q163" s="6">
        <v>-8120.7704663119603</v>
      </c>
      <c r="R163" s="6">
        <v>-7748.6080774868897</v>
      </c>
      <c r="S163" s="6">
        <v>-10798.055541049</v>
      </c>
      <c r="T163" s="6">
        <v>-5875.44840425443</v>
      </c>
      <c r="U163" s="6">
        <v>-7211.7030813153497</v>
      </c>
      <c r="V163" s="6">
        <v>10550.700629049101</v>
      </c>
      <c r="W163" s="6">
        <v>22231.9736847473</v>
      </c>
      <c r="X163" s="6">
        <v>10764.7092259294</v>
      </c>
      <c r="Y163" s="6">
        <v>21754.444722165299</v>
      </c>
      <c r="Z163" s="6">
        <v>10837.4614721051</v>
      </c>
      <c r="AA163" s="6">
        <v>20565.356203207299</v>
      </c>
      <c r="AB163" s="6">
        <v>10907.8273908585</v>
      </c>
      <c r="AC163" s="6">
        <v>18891.9567599492</v>
      </c>
      <c r="AD163" s="6">
        <v>10835.1923167106</v>
      </c>
      <c r="AE163" s="6">
        <v>17724.999475248002</v>
      </c>
      <c r="AF163" s="6">
        <v>-258.09219868519801</v>
      </c>
      <c r="AG163" s="6">
        <v>-2442.1035318426598</v>
      </c>
      <c r="AH163" s="6">
        <v>-193.910238176447</v>
      </c>
      <c r="AI163" s="6">
        <v>-1991.9774551896701</v>
      </c>
      <c r="AJ163" s="6">
        <v>-721.94679937522699</v>
      </c>
      <c r="AK163" s="6">
        <v>-2514.0247407727902</v>
      </c>
      <c r="AL163" s="6">
        <v>-886.97022081369198</v>
      </c>
      <c r="AM163" s="6">
        <v>-2507.7666887509299</v>
      </c>
      <c r="AN163" s="6">
        <v>-343.61609590602097</v>
      </c>
      <c r="AO163" s="6">
        <v>-1443.40654577188</v>
      </c>
    </row>
    <row r="164" spans="2:41" x14ac:dyDescent="0.2">
      <c r="B164" s="6">
        <v>-7921.80995691923</v>
      </c>
      <c r="C164" s="6">
        <v>-12083.543566778701</v>
      </c>
      <c r="D164" s="6">
        <v>-8554.3393114652808</v>
      </c>
      <c r="E164" s="6">
        <v>-12887.460169829101</v>
      </c>
      <c r="F164" s="6">
        <v>-8160.0685674863998</v>
      </c>
      <c r="G164" s="6">
        <v>-11517.047471829601</v>
      </c>
      <c r="H164" s="6">
        <v>-8573.6522501244108</v>
      </c>
      <c r="I164" s="6">
        <v>-12218.6927692598</v>
      </c>
      <c r="J164" s="6">
        <v>-6947.3557826278002</v>
      </c>
      <c r="K164" s="6">
        <v>-8728.1431689635701</v>
      </c>
      <c r="L164" s="6">
        <v>-6977.1484974159303</v>
      </c>
      <c r="M164" s="6">
        <v>-10096.9444043351</v>
      </c>
      <c r="N164" s="6">
        <v>-6431.2337704951597</v>
      </c>
      <c r="O164" s="6">
        <v>-8417.5236420048805</v>
      </c>
      <c r="P164" s="6">
        <v>-6292.8356066808801</v>
      </c>
      <c r="Q164" s="6">
        <v>-8221.8657807297895</v>
      </c>
      <c r="R164" s="6">
        <v>-7795.3397418907098</v>
      </c>
      <c r="S164" s="6">
        <v>-10888.2535205808</v>
      </c>
      <c r="T164" s="6">
        <v>-5919.76775633744</v>
      </c>
      <c r="U164" s="6">
        <v>-7287.4980324807602</v>
      </c>
      <c r="V164" s="6">
        <v>10533.2933185525</v>
      </c>
      <c r="W164" s="6">
        <v>22209.728078265602</v>
      </c>
      <c r="X164" s="6">
        <v>10746.410479051199</v>
      </c>
      <c r="Y164" s="6">
        <v>21728.987816323399</v>
      </c>
      <c r="Z164" s="6">
        <v>10818.7541820522</v>
      </c>
      <c r="AA164" s="6">
        <v>20540.923145607299</v>
      </c>
      <c r="AB164" s="6">
        <v>10889.0473043616</v>
      </c>
      <c r="AC164" s="6">
        <v>18869.2755309555</v>
      </c>
      <c r="AD164" s="6">
        <v>10816.4530070486</v>
      </c>
      <c r="AE164" s="6">
        <v>17698.462639818299</v>
      </c>
      <c r="AF164" s="6">
        <v>-229.19909797321</v>
      </c>
      <c r="AG164" s="6">
        <v>-2388.1843433755298</v>
      </c>
      <c r="AH164" s="6">
        <v>-165.02889211453299</v>
      </c>
      <c r="AI164" s="6">
        <v>-1940.1995681435701</v>
      </c>
      <c r="AJ164" s="6">
        <v>-693.72653691606104</v>
      </c>
      <c r="AK164" s="6">
        <v>-2466.79501069353</v>
      </c>
      <c r="AL164" s="6">
        <v>-858.75707937592995</v>
      </c>
      <c r="AM164" s="6">
        <v>-2463.0725642002099</v>
      </c>
      <c r="AN164" s="6">
        <v>-315.34406158847202</v>
      </c>
      <c r="AO164" s="6">
        <v>-1402.5367391472</v>
      </c>
    </row>
    <row r="165" spans="2:41" x14ac:dyDescent="0.2">
      <c r="B165" s="6">
        <v>-7971.1968971197903</v>
      </c>
      <c r="C165" s="6">
        <v>-12219.4003386075</v>
      </c>
      <c r="D165" s="6">
        <v>-8606.0144941121907</v>
      </c>
      <c r="E165" s="6">
        <v>-13027.565612903099</v>
      </c>
      <c r="F165" s="6">
        <v>-8209.7837289835097</v>
      </c>
      <c r="G165" s="6">
        <v>-11632.964367487501</v>
      </c>
      <c r="H165" s="6">
        <v>-8622.2690459639398</v>
      </c>
      <c r="I165" s="6">
        <v>-12318.1860430989</v>
      </c>
      <c r="J165" s="6">
        <v>-6997.29387015251</v>
      </c>
      <c r="K165" s="6">
        <v>-8816.9447217159195</v>
      </c>
      <c r="L165" s="6">
        <v>-7022.6971667273401</v>
      </c>
      <c r="M165" s="6">
        <v>-10217.007559220299</v>
      </c>
      <c r="N165" s="6">
        <v>-6478.7122935088801</v>
      </c>
      <c r="O165" s="6">
        <v>-8536.81700915273</v>
      </c>
      <c r="P165" s="6">
        <v>-6339.3814665115196</v>
      </c>
      <c r="Q165" s="6">
        <v>-8322.7913763614906</v>
      </c>
      <c r="R165" s="6">
        <v>-7841.8586095196497</v>
      </c>
      <c r="S165" s="6">
        <v>-10978.368896862101</v>
      </c>
      <c r="T165" s="6">
        <v>-5963.9447476745299</v>
      </c>
      <c r="U165" s="6">
        <v>-7363.1906765129797</v>
      </c>
      <c r="V165" s="6">
        <v>10515.374525994701</v>
      </c>
      <c r="W165" s="6">
        <v>22186.430906244299</v>
      </c>
      <c r="X165" s="6">
        <v>10728.055788593099</v>
      </c>
      <c r="Y165" s="6">
        <v>21703.230676838099</v>
      </c>
      <c r="Z165" s="6">
        <v>10800.072752911699</v>
      </c>
      <c r="AA165" s="6">
        <v>20516.039358000999</v>
      </c>
      <c r="AB165" s="6">
        <v>10870.7220262799</v>
      </c>
      <c r="AC165" s="6">
        <v>18845.399828100501</v>
      </c>
      <c r="AD165" s="6">
        <v>10797.709822757301</v>
      </c>
      <c r="AE165" s="6">
        <v>17670.031852831999</v>
      </c>
      <c r="AF165" s="6">
        <v>-200.30594002061301</v>
      </c>
      <c r="AG165" s="6">
        <v>-2334.3188881886699</v>
      </c>
      <c r="AH165" s="6">
        <v>-136.149390496309</v>
      </c>
      <c r="AI165" s="6">
        <v>-1888.42153878968</v>
      </c>
      <c r="AJ165" s="6">
        <v>-665.506268181152</v>
      </c>
      <c r="AK165" s="6">
        <v>-2419.5589953875701</v>
      </c>
      <c r="AL165" s="6">
        <v>-830.52427131477998</v>
      </c>
      <c r="AM165" s="6">
        <v>-2418.18483101628</v>
      </c>
      <c r="AN165" s="6">
        <v>-287.07226290984198</v>
      </c>
      <c r="AO165" s="6">
        <v>-1361.50545539266</v>
      </c>
    </row>
    <row r="166" spans="2:41" x14ac:dyDescent="0.2">
      <c r="B166" s="6">
        <v>-8020.2587157111002</v>
      </c>
      <c r="C166" s="6">
        <v>-12355.1373796356</v>
      </c>
      <c r="D166" s="6">
        <v>-8657.6820070846497</v>
      </c>
      <c r="E166" s="6">
        <v>-13167.2442034793</v>
      </c>
      <c r="F166" s="6">
        <v>-8259.4981850291097</v>
      </c>
      <c r="G166" s="6">
        <v>-11748.683960242101</v>
      </c>
      <c r="H166" s="6">
        <v>-8670.6883046339208</v>
      </c>
      <c r="I166" s="6">
        <v>-12417.5589584956</v>
      </c>
      <c r="J166" s="6">
        <v>-7047.0938553115802</v>
      </c>
      <c r="K166" s="6">
        <v>-8905.6426039143098</v>
      </c>
      <c r="L166" s="6">
        <v>-7068.2219997454404</v>
      </c>
      <c r="M166" s="6">
        <v>-10337.1789704077</v>
      </c>
      <c r="N166" s="6">
        <v>-6526.1840756699603</v>
      </c>
      <c r="O166" s="6">
        <v>-8656.2751617000704</v>
      </c>
      <c r="P166" s="6">
        <v>-6385.9275177380096</v>
      </c>
      <c r="Q166" s="6">
        <v>-8423.5698542938899</v>
      </c>
      <c r="R166" s="6">
        <v>-7888.1478160066299</v>
      </c>
      <c r="S166" s="6">
        <v>-11068.4211108003</v>
      </c>
      <c r="T166" s="6">
        <v>-6007.9827308329104</v>
      </c>
      <c r="U166" s="6">
        <v>-7438.7915262669003</v>
      </c>
      <c r="V166" s="6">
        <v>10497.3072672897</v>
      </c>
      <c r="W166" s="6">
        <v>22161.904620351001</v>
      </c>
      <c r="X166" s="6">
        <v>10709.771216188799</v>
      </c>
      <c r="Y166" s="6">
        <v>21675.1679649658</v>
      </c>
      <c r="Z166" s="6">
        <v>10781.3768903005</v>
      </c>
      <c r="AA166" s="6">
        <v>20489.938412306801</v>
      </c>
      <c r="AB166" s="6">
        <v>10852.5111505604</v>
      </c>
      <c r="AC166" s="6">
        <v>18820.442221140998</v>
      </c>
      <c r="AD166" s="6">
        <v>10778.975955509501</v>
      </c>
      <c r="AE166" s="6">
        <v>17641.3361466776</v>
      </c>
      <c r="AF166" s="6">
        <v>-171.41273765931399</v>
      </c>
      <c r="AG166" s="6">
        <v>-2280.5180539713001</v>
      </c>
      <c r="AH166" s="6">
        <v>-107.26995758941899</v>
      </c>
      <c r="AI166" s="6">
        <v>-1836.6434764202299</v>
      </c>
      <c r="AJ166" s="6">
        <v>-637.28600261161796</v>
      </c>
      <c r="AK166" s="6">
        <v>-2372.3200577889002</v>
      </c>
      <c r="AL166" s="6">
        <v>-802.22378194695204</v>
      </c>
      <c r="AM166" s="6">
        <v>-2373.2596458635599</v>
      </c>
      <c r="AN166" s="6">
        <v>-258.80152142976902</v>
      </c>
      <c r="AO166" s="6">
        <v>-1320.32657353794</v>
      </c>
    </row>
    <row r="167" spans="2:41" x14ac:dyDescent="0.2">
      <c r="B167" s="6">
        <v>-8069.0374901309197</v>
      </c>
      <c r="C167" s="6">
        <v>-12490.7069714106</v>
      </c>
      <c r="D167" s="6">
        <v>-8709.3461673846996</v>
      </c>
      <c r="E167" s="6">
        <v>-13306.634115335401</v>
      </c>
      <c r="F167" s="6">
        <v>-8309.2068721681408</v>
      </c>
      <c r="G167" s="6">
        <v>-11864.172818085401</v>
      </c>
      <c r="H167" s="6">
        <v>-8718.9938339733108</v>
      </c>
      <c r="I167" s="6">
        <v>-12516.841430594801</v>
      </c>
      <c r="J167" s="6">
        <v>-7096.6919966797705</v>
      </c>
      <c r="K167" s="6">
        <v>-8994.3382810139192</v>
      </c>
      <c r="L167" s="6">
        <v>-7113.7450601420696</v>
      </c>
      <c r="M167" s="6">
        <v>-10457.377334767099</v>
      </c>
      <c r="N167" s="6">
        <v>-6573.6486727916499</v>
      </c>
      <c r="O167" s="6">
        <v>-8775.84053145912</v>
      </c>
      <c r="P167" s="6">
        <v>-6432.4462639006897</v>
      </c>
      <c r="Q167" s="6">
        <v>-8524.328748893</v>
      </c>
      <c r="R167" s="6">
        <v>-7934.3318778353296</v>
      </c>
      <c r="S167" s="6">
        <v>-11158.186974546201</v>
      </c>
      <c r="T167" s="6">
        <v>-6051.9422968539302</v>
      </c>
      <c r="U167" s="6">
        <v>-7514.3317406319102</v>
      </c>
      <c r="V167" s="6">
        <v>10479.5397905634</v>
      </c>
      <c r="W167" s="6">
        <v>22136.1564750662</v>
      </c>
      <c r="X167" s="6">
        <v>10691.562187829901</v>
      </c>
      <c r="Y167" s="6">
        <v>21643.564060006898</v>
      </c>
      <c r="Z167" s="6">
        <v>10762.772287837901</v>
      </c>
      <c r="AA167" s="6">
        <v>20461.659051523999</v>
      </c>
      <c r="AB167" s="6">
        <v>10834.0068086794</v>
      </c>
      <c r="AC167" s="6">
        <v>18794.983935671102</v>
      </c>
      <c r="AD167" s="6">
        <v>10760.3326683506</v>
      </c>
      <c r="AE167" s="6">
        <v>17612.4829637927</v>
      </c>
      <c r="AF167" s="6">
        <v>-142.51953891694899</v>
      </c>
      <c r="AG167" s="6">
        <v>-2226.7134877190001</v>
      </c>
      <c r="AH167" s="6">
        <v>-78.390132054655595</v>
      </c>
      <c r="AI167" s="6">
        <v>-1784.8653986868201</v>
      </c>
      <c r="AJ167" s="6">
        <v>-609.06574203806599</v>
      </c>
      <c r="AK167" s="6">
        <v>-2325.0832672408201</v>
      </c>
      <c r="AL167" s="6">
        <v>-773.838477398093</v>
      </c>
      <c r="AM167" s="6">
        <v>-2328.4577791966799</v>
      </c>
      <c r="AN167" s="6">
        <v>-230.531766565184</v>
      </c>
      <c r="AO167" s="6">
        <v>-1279.07094877482</v>
      </c>
    </row>
    <row r="168" spans="2:41" x14ac:dyDescent="0.2">
      <c r="B168" s="6">
        <v>-8117.7516923374997</v>
      </c>
      <c r="C168" s="6">
        <v>-12625.9983258184</v>
      </c>
      <c r="D168" s="6">
        <v>-8761.0036463234192</v>
      </c>
      <c r="E168" s="6">
        <v>-13445.8691337657</v>
      </c>
      <c r="F168" s="6">
        <v>-8358.9069745883899</v>
      </c>
      <c r="G168" s="6">
        <v>-11979.4449029646</v>
      </c>
      <c r="H168" s="6">
        <v>-8767.2422517329305</v>
      </c>
      <c r="I168" s="6">
        <v>-12616.0300242835</v>
      </c>
      <c r="J168" s="6">
        <v>-7146.1122210575704</v>
      </c>
      <c r="K168" s="6">
        <v>-9083.0574564880208</v>
      </c>
      <c r="L168" s="6">
        <v>-7159.2678210417298</v>
      </c>
      <c r="M168" s="6">
        <v>-10577.3866822859</v>
      </c>
      <c r="N168" s="6">
        <v>-6621.11093291412</v>
      </c>
      <c r="O168" s="6">
        <v>-8895.4319113252404</v>
      </c>
      <c r="P168" s="6">
        <v>-6478.9189958298002</v>
      </c>
      <c r="Q168" s="6">
        <v>-8625.0825328336996</v>
      </c>
      <c r="R168" s="6">
        <v>-7980.49763073349</v>
      </c>
      <c r="S168" s="6">
        <v>-11247.6641151435</v>
      </c>
      <c r="T168" s="6">
        <v>-6095.8685671850099</v>
      </c>
      <c r="U168" s="6">
        <v>-7589.8297073862695</v>
      </c>
      <c r="V168" s="6">
        <v>10461.9306496135</v>
      </c>
      <c r="W168" s="6">
        <v>22108.710364238501</v>
      </c>
      <c r="X168" s="6">
        <v>10673.3582271301</v>
      </c>
      <c r="Y168" s="6">
        <v>21609.913902906501</v>
      </c>
      <c r="Z168" s="6">
        <v>10744.3638764631</v>
      </c>
      <c r="AA168" s="6">
        <v>20431.123788730401</v>
      </c>
      <c r="AB168" s="6">
        <v>10815.298722829</v>
      </c>
      <c r="AC168" s="6">
        <v>18768.992514142101</v>
      </c>
      <c r="AD168" s="6">
        <v>10741.852668411801</v>
      </c>
      <c r="AE168" s="6">
        <v>17582.5171483755</v>
      </c>
      <c r="AF168" s="6">
        <v>-113.626385663482</v>
      </c>
      <c r="AG168" s="6">
        <v>-2172.8442593578502</v>
      </c>
      <c r="AH168" s="6">
        <v>-49.510739549386102</v>
      </c>
      <c r="AI168" s="6">
        <v>-1733.0894760712499</v>
      </c>
      <c r="AJ168" s="6">
        <v>-580.84545487518199</v>
      </c>
      <c r="AK168" s="6">
        <v>-2277.8521061375</v>
      </c>
      <c r="AL168" s="6">
        <v>-745.42178753537303</v>
      </c>
      <c r="AM168" s="6">
        <v>-2283.9138965653201</v>
      </c>
      <c r="AN168" s="6">
        <v>-202.262255794569</v>
      </c>
      <c r="AO168" s="6">
        <v>-1237.80063481979</v>
      </c>
    </row>
    <row r="169" spans="2:41" x14ac:dyDescent="0.2">
      <c r="B169" s="6">
        <v>-8166.4626705323899</v>
      </c>
      <c r="C169" s="6">
        <v>-12760.9016482068</v>
      </c>
      <c r="D169" s="6">
        <v>-8812.6554542229806</v>
      </c>
      <c r="E169" s="6">
        <v>-13584.9135050399</v>
      </c>
      <c r="F169" s="6">
        <v>-8408.6020165064692</v>
      </c>
      <c r="G169" s="6">
        <v>-12094.6469790681</v>
      </c>
      <c r="H169" s="6">
        <v>-8815.4139105520208</v>
      </c>
      <c r="I169" s="6">
        <v>-12715.155837246601</v>
      </c>
      <c r="J169" s="6">
        <v>-7195.3653077972504</v>
      </c>
      <c r="K169" s="6">
        <v>-9171.7076985995991</v>
      </c>
      <c r="L169" s="6">
        <v>-7204.76415993705</v>
      </c>
      <c r="M169" s="6">
        <v>-10697.220532162801</v>
      </c>
      <c r="N169" s="6">
        <v>-6668.5220919614603</v>
      </c>
      <c r="O169" s="6">
        <v>-9015.01772550844</v>
      </c>
      <c r="P169" s="6">
        <v>-6525.3019272649099</v>
      </c>
      <c r="Q169" s="6">
        <v>-8725.7834866333997</v>
      </c>
      <c r="R169" s="6">
        <v>-8026.6580861429502</v>
      </c>
      <c r="S169" s="6">
        <v>-11337.1231237007</v>
      </c>
      <c r="T169" s="6">
        <v>-6139.7916254661704</v>
      </c>
      <c r="U169" s="6">
        <v>-7665.2955284367699</v>
      </c>
      <c r="V169" s="6">
        <v>10444.109026951801</v>
      </c>
      <c r="W169" s="6">
        <v>22080.2689732115</v>
      </c>
      <c r="X169" s="6">
        <v>10655.154576360101</v>
      </c>
      <c r="Y169" s="6">
        <v>21576.4053821612</v>
      </c>
      <c r="Z169" s="6">
        <v>10726.1202370641</v>
      </c>
      <c r="AA169" s="6">
        <v>20399.455763855502</v>
      </c>
      <c r="AB169" s="6">
        <v>10796.779204104399</v>
      </c>
      <c r="AC169" s="6">
        <v>18741.408573859</v>
      </c>
      <c r="AD169" s="6">
        <v>10723.470782865699</v>
      </c>
      <c r="AE169" s="6">
        <v>17551.245316132801</v>
      </c>
      <c r="AF169" s="6">
        <v>-84.733292741785704</v>
      </c>
      <c r="AG169" s="6">
        <v>-2118.88598952233</v>
      </c>
      <c r="AH169" s="6">
        <v>-20.630708174348801</v>
      </c>
      <c r="AI169" s="6">
        <v>-1681.3267718044599</v>
      </c>
      <c r="AJ169" s="6">
        <v>-552.62514481964899</v>
      </c>
      <c r="AK169" s="6">
        <v>-2230.6265570346</v>
      </c>
      <c r="AL169" s="6">
        <v>-717.00336771201103</v>
      </c>
      <c r="AM169" s="6">
        <v>-2239.60452469234</v>
      </c>
      <c r="AN169" s="6">
        <v>-173.99292360290801</v>
      </c>
      <c r="AO169" s="6">
        <v>-1196.5302411278201</v>
      </c>
    </row>
    <row r="170" spans="2:41" x14ac:dyDescent="0.2">
      <c r="B170" s="6">
        <v>-8215.1750265597802</v>
      </c>
      <c r="C170" s="6">
        <v>-12895.445274190801</v>
      </c>
      <c r="D170" s="6">
        <v>-8864.2985231645907</v>
      </c>
      <c r="E170" s="6">
        <v>-13723.770049359</v>
      </c>
      <c r="F170" s="6">
        <v>-8458.29635651014</v>
      </c>
      <c r="G170" s="6">
        <v>-12209.8996884054</v>
      </c>
      <c r="H170" s="6">
        <v>-8863.4645453371595</v>
      </c>
      <c r="I170" s="6">
        <v>-12814.1427259262</v>
      </c>
      <c r="J170" s="6">
        <v>-7244.4797081791803</v>
      </c>
      <c r="K170" s="6">
        <v>-9260.3447463025404</v>
      </c>
      <c r="L170" s="6">
        <v>-7250.1683585076298</v>
      </c>
      <c r="M170" s="6">
        <v>-10816.9403144924</v>
      </c>
      <c r="N170" s="6">
        <v>-6715.7495757671904</v>
      </c>
      <c r="O170" s="6">
        <v>-9134.5280412581997</v>
      </c>
      <c r="P170" s="6">
        <v>-6571.5651099331399</v>
      </c>
      <c r="Q170" s="6">
        <v>-8826.3904901853402</v>
      </c>
      <c r="R170" s="6">
        <v>-8072.8156759815001</v>
      </c>
      <c r="S170" s="6">
        <v>-11426.636339746299</v>
      </c>
      <c r="T170" s="6">
        <v>-6183.7145523312302</v>
      </c>
      <c r="U170" s="6">
        <v>-7740.6978528403197</v>
      </c>
      <c r="V170" s="6">
        <v>10426.0304868275</v>
      </c>
      <c r="W170" s="6">
        <v>22051.291773677502</v>
      </c>
      <c r="X170" s="6">
        <v>10636.950775089699</v>
      </c>
      <c r="Y170" s="6">
        <v>21543.479995518599</v>
      </c>
      <c r="Z170" s="6">
        <v>10707.9287338022</v>
      </c>
      <c r="AA170" s="6">
        <v>20367.7057340631</v>
      </c>
      <c r="AB170" s="6">
        <v>10778.550773273801</v>
      </c>
      <c r="AC170" s="6">
        <v>18709.660487417601</v>
      </c>
      <c r="AD170" s="6">
        <v>10705.049820324601</v>
      </c>
      <c r="AE170" s="6">
        <v>17519.844265051401</v>
      </c>
      <c r="AF170" s="6">
        <v>-55.840219217710199</v>
      </c>
      <c r="AG170" s="6">
        <v>-2064.87322063288</v>
      </c>
      <c r="AH170" s="6">
        <v>8.2492471114273602</v>
      </c>
      <c r="AI170" s="6">
        <v>-1629.57155054131</v>
      </c>
      <c r="AJ170" s="6">
        <v>-524.40481955893699</v>
      </c>
      <c r="AK170" s="6">
        <v>-2183.4041445902899</v>
      </c>
      <c r="AL170" s="6">
        <v>-688.55449113566397</v>
      </c>
      <c r="AM170" s="6">
        <v>-2195.3895828642098</v>
      </c>
      <c r="AN170" s="6">
        <v>-145.72268534249599</v>
      </c>
      <c r="AO170" s="6">
        <v>-1155.2598249007201</v>
      </c>
    </row>
    <row r="171" spans="2:41" x14ac:dyDescent="0.2">
      <c r="B171" s="6">
        <v>-8263.8890842761502</v>
      </c>
      <c r="C171" s="6">
        <v>-13029.7706008648</v>
      </c>
      <c r="D171" s="6">
        <v>-8915.9331571750299</v>
      </c>
      <c r="E171" s="6">
        <v>-13862.4686651105</v>
      </c>
      <c r="F171" s="6">
        <v>-8507.9889719320108</v>
      </c>
      <c r="G171" s="6">
        <v>-12325.131094194299</v>
      </c>
      <c r="H171" s="6">
        <v>-8911.3363275333195</v>
      </c>
      <c r="I171" s="6">
        <v>-12912.951251643801</v>
      </c>
      <c r="J171" s="6">
        <v>-7293.4423518988597</v>
      </c>
      <c r="K171" s="6">
        <v>-9349.0468942533407</v>
      </c>
      <c r="L171" s="6">
        <v>-7295.4548505930397</v>
      </c>
      <c r="M171" s="6">
        <v>-10936.5437635444</v>
      </c>
      <c r="N171" s="6">
        <v>-6762.7529075304101</v>
      </c>
      <c r="O171" s="6">
        <v>-9254.0013046040604</v>
      </c>
      <c r="P171" s="6">
        <v>-6617.6961613866097</v>
      </c>
      <c r="Q171" s="6">
        <v>-8926.9419678891809</v>
      </c>
      <c r="R171" s="6">
        <v>-8118.9657868204304</v>
      </c>
      <c r="S171" s="6">
        <v>-11516.086152931</v>
      </c>
      <c r="T171" s="6">
        <v>-6227.6349938837802</v>
      </c>
      <c r="U171" s="6">
        <v>-7815.9927256174497</v>
      </c>
      <c r="V171" s="6">
        <v>10408.0621139632</v>
      </c>
      <c r="W171" s="6">
        <v>22021.669151509599</v>
      </c>
      <c r="X171" s="6">
        <v>10618.745784024701</v>
      </c>
      <c r="Y171" s="6">
        <v>21510.858550448502</v>
      </c>
      <c r="Z171" s="6">
        <v>10689.7399171135</v>
      </c>
      <c r="AA171" s="6">
        <v>20336.120851747499</v>
      </c>
      <c r="AB171" s="6">
        <v>10760.334959448899</v>
      </c>
      <c r="AC171" s="6">
        <v>18675.646078694401</v>
      </c>
      <c r="AD171" s="6">
        <v>10686.474020014701</v>
      </c>
      <c r="AE171" s="6">
        <v>17489.722075070102</v>
      </c>
      <c r="AF171" s="6">
        <v>-26.947125883411999</v>
      </c>
      <c r="AG171" s="6">
        <v>-2010.8415203453701</v>
      </c>
      <c r="AH171" s="6">
        <v>37.128741549709197</v>
      </c>
      <c r="AI171" s="6">
        <v>-1577.7908124159601</v>
      </c>
      <c r="AJ171" s="6">
        <v>-496.18448131786897</v>
      </c>
      <c r="AK171" s="6">
        <v>-2136.1828890739598</v>
      </c>
      <c r="AL171" s="6">
        <v>-660.12333777523099</v>
      </c>
      <c r="AM171" s="6">
        <v>-2151.1871539511699</v>
      </c>
      <c r="AN171" s="6">
        <v>-117.452291338435</v>
      </c>
      <c r="AO171" s="6">
        <v>-1113.9894612866101</v>
      </c>
    </row>
    <row r="172" spans="2:41" x14ac:dyDescent="0.2">
      <c r="B172" s="6">
        <v>-8312.6043158218108</v>
      </c>
      <c r="C172" s="6">
        <v>-13163.975977722899</v>
      </c>
      <c r="D172" s="6">
        <v>-8967.5390777005105</v>
      </c>
      <c r="E172" s="6">
        <v>-14001.029773358399</v>
      </c>
      <c r="F172" s="6">
        <v>-8557.6742257680398</v>
      </c>
      <c r="G172" s="6">
        <v>-12440.261885636601</v>
      </c>
      <c r="H172" s="6">
        <v>-8958.9859797592308</v>
      </c>
      <c r="I172" s="6">
        <v>-13011.7071840027</v>
      </c>
      <c r="J172" s="6">
        <v>-7342.27372498764</v>
      </c>
      <c r="K172" s="6">
        <v>-9437.6818921584909</v>
      </c>
      <c r="L172" s="6">
        <v>-7340.6335877800002</v>
      </c>
      <c r="M172" s="6">
        <v>-11056.0151191268</v>
      </c>
      <c r="N172" s="6">
        <v>-6809.6342073475998</v>
      </c>
      <c r="O172" s="6">
        <v>-9373.4436200761102</v>
      </c>
      <c r="P172" s="6">
        <v>-6663.7047356446901</v>
      </c>
      <c r="Q172" s="6">
        <v>-9027.6224239143194</v>
      </c>
      <c r="R172" s="6">
        <v>-8165.0737592661899</v>
      </c>
      <c r="S172" s="6">
        <v>-11605.365368268</v>
      </c>
      <c r="T172" s="6">
        <v>-6271.5377375984699</v>
      </c>
      <c r="U172" s="6">
        <v>-7891.2209281666401</v>
      </c>
      <c r="V172" s="6">
        <v>10390.349512140399</v>
      </c>
      <c r="W172" s="6">
        <v>21988.139875975001</v>
      </c>
      <c r="X172" s="6">
        <v>10600.539070173099</v>
      </c>
      <c r="Y172" s="6">
        <v>21478.238152027101</v>
      </c>
      <c r="Z172" s="6">
        <v>10671.5318940835</v>
      </c>
      <c r="AA172" s="6">
        <v>20304.456548877999</v>
      </c>
      <c r="AB172" s="6">
        <v>10742.116361239199</v>
      </c>
      <c r="AC172" s="6">
        <v>18643.5821404909</v>
      </c>
      <c r="AD172" s="6">
        <v>10667.739999348099</v>
      </c>
      <c r="AE172" s="6">
        <v>17461.385261019699</v>
      </c>
      <c r="AF172" s="6">
        <v>1.94601436853885</v>
      </c>
      <c r="AG172" s="6">
        <v>-1956.8037939359799</v>
      </c>
      <c r="AH172" s="6">
        <v>66.0091652196338</v>
      </c>
      <c r="AI172" s="6">
        <v>-1525.9911870701101</v>
      </c>
      <c r="AJ172" s="6">
        <v>-467.964129813846</v>
      </c>
      <c r="AK172" s="6">
        <v>-2088.9618623491701</v>
      </c>
      <c r="AL172" s="6">
        <v>-631.66362918845095</v>
      </c>
      <c r="AM172" s="6">
        <v>-2106.96082328278</v>
      </c>
      <c r="AN172" s="6">
        <v>-89.184305874009397</v>
      </c>
      <c r="AO172" s="6">
        <v>-1072.7191726491801</v>
      </c>
    </row>
    <row r="173" spans="2:41" x14ac:dyDescent="0.2">
      <c r="B173" s="6">
        <v>-8361.3203362122404</v>
      </c>
      <c r="C173" s="6">
        <v>-13297.9593503753</v>
      </c>
      <c r="D173" s="6">
        <v>-9019.0516548496598</v>
      </c>
      <c r="E173" s="6">
        <v>-14139.3537067957</v>
      </c>
      <c r="F173" s="6">
        <v>-8607.3510932134104</v>
      </c>
      <c r="G173" s="6">
        <v>-12555.32092423</v>
      </c>
      <c r="H173" s="6">
        <v>-9006.5113159769408</v>
      </c>
      <c r="I173" s="6">
        <v>-13110.475443847499</v>
      </c>
      <c r="J173" s="6">
        <v>-7391.0609165906799</v>
      </c>
      <c r="K173" s="6">
        <v>-9526.0932295430302</v>
      </c>
      <c r="L173" s="6">
        <v>-7385.6776418195504</v>
      </c>
      <c r="M173" s="6">
        <v>-11175.325561825101</v>
      </c>
      <c r="N173" s="6">
        <v>-6856.4676844607102</v>
      </c>
      <c r="O173" s="6">
        <v>-9492.7410026789603</v>
      </c>
      <c r="P173" s="6">
        <v>-6709.6256371400796</v>
      </c>
      <c r="Q173" s="6">
        <v>-9128.3742606969299</v>
      </c>
      <c r="R173" s="6">
        <v>-8210.9698106589203</v>
      </c>
      <c r="S173" s="6">
        <v>-11694.4336143697</v>
      </c>
      <c r="T173" s="6">
        <v>-6315.3541557816297</v>
      </c>
      <c r="U173" s="6">
        <v>-7966.43227975644</v>
      </c>
      <c r="V173" s="6">
        <v>10372.649107482301</v>
      </c>
      <c r="W173" s="6">
        <v>21951.568018048802</v>
      </c>
      <c r="X173" s="6">
        <v>10582.3307714685</v>
      </c>
      <c r="Y173" s="6">
        <v>21445.384764714501</v>
      </c>
      <c r="Z173" s="6">
        <v>10653.2544175611</v>
      </c>
      <c r="AA173" s="6">
        <v>20272.663778107799</v>
      </c>
      <c r="AB173" s="6">
        <v>10723.896249372099</v>
      </c>
      <c r="AC173" s="6">
        <v>18613.041770190699</v>
      </c>
      <c r="AD173" s="6">
        <v>10648.913996600701</v>
      </c>
      <c r="AE173" s="6">
        <v>17434.370208617602</v>
      </c>
      <c r="AF173" s="6">
        <v>30.839190027325301</v>
      </c>
      <c r="AG173" s="6">
        <v>-1902.7626682043001</v>
      </c>
      <c r="AH173" s="6">
        <v>94.890051090425899</v>
      </c>
      <c r="AI173" s="6">
        <v>-1474.1989696912999</v>
      </c>
      <c r="AJ173" s="6">
        <v>-439.74380152978898</v>
      </c>
      <c r="AK173" s="6">
        <v>-2041.7406994138901</v>
      </c>
      <c r="AL173" s="6">
        <v>-603.14463766020901</v>
      </c>
      <c r="AM173" s="6">
        <v>-2062.7147924646201</v>
      </c>
      <c r="AN173" s="6">
        <v>-60.918354727644498</v>
      </c>
      <c r="AO173" s="6">
        <v>-1031.4489314888999</v>
      </c>
    </row>
    <row r="174" spans="2:41" x14ac:dyDescent="0.2">
      <c r="B174" s="6">
        <v>-8410.0367386106791</v>
      </c>
      <c r="C174" s="6">
        <v>-13431.640713386199</v>
      </c>
      <c r="D174" s="6">
        <v>-9070.3001034755507</v>
      </c>
      <c r="E174" s="6">
        <v>-14277.3758466482</v>
      </c>
      <c r="F174" s="6">
        <v>-8656.9919917469197</v>
      </c>
      <c r="G174" s="6">
        <v>-12670.3705446684</v>
      </c>
      <c r="H174" s="6">
        <v>-9054.0253379551905</v>
      </c>
      <c r="I174" s="6">
        <v>-13209.1813227074</v>
      </c>
      <c r="J174" s="6">
        <v>-7439.8448336461697</v>
      </c>
      <c r="K174" s="6">
        <v>-9614.3270466667109</v>
      </c>
      <c r="L174" s="6">
        <v>-7430.6005939181596</v>
      </c>
      <c r="M174" s="6">
        <v>-11294.494198533001</v>
      </c>
      <c r="N174" s="6">
        <v>-6903.2816964640997</v>
      </c>
      <c r="O174" s="6">
        <v>-9611.8380753178499</v>
      </c>
      <c r="P174" s="6">
        <v>-6755.5317835154401</v>
      </c>
      <c r="Q174" s="6">
        <v>-9228.9774230784897</v>
      </c>
      <c r="R174" s="6">
        <v>-8256.6380754066995</v>
      </c>
      <c r="S174" s="6">
        <v>-11783.428814606599</v>
      </c>
      <c r="T174" s="6">
        <v>-6359.0151217088296</v>
      </c>
      <c r="U174" s="6">
        <v>-8041.5966534248801</v>
      </c>
      <c r="V174" s="6">
        <v>10354.992224944799</v>
      </c>
      <c r="W174" s="6">
        <v>21917.004669462702</v>
      </c>
      <c r="X174" s="6">
        <v>10564.0728599749</v>
      </c>
      <c r="Y174" s="6">
        <v>21413.0985384507</v>
      </c>
      <c r="Z174" s="6">
        <v>10634.8303231799</v>
      </c>
      <c r="AA174" s="6">
        <v>20241.320976136802</v>
      </c>
      <c r="AB174" s="6">
        <v>10705.676429252801</v>
      </c>
      <c r="AC174" s="6">
        <v>18583.024039169999</v>
      </c>
      <c r="AD174" s="6">
        <v>10629.9547191976</v>
      </c>
      <c r="AE174" s="6">
        <v>17408.245143538799</v>
      </c>
      <c r="AF174" s="6">
        <v>59.732371468531802</v>
      </c>
      <c r="AG174" s="6">
        <v>-1848.7120852798701</v>
      </c>
      <c r="AH174" s="6">
        <v>123.769885082355</v>
      </c>
      <c r="AI174" s="6">
        <v>-1422.4132532967501</v>
      </c>
      <c r="AJ174" s="6">
        <v>-411.52345129965198</v>
      </c>
      <c r="AK174" s="6">
        <v>-1994.51957438414</v>
      </c>
      <c r="AL174" s="6">
        <v>-574.579691923312</v>
      </c>
      <c r="AM174" s="6">
        <v>-2018.4826956956599</v>
      </c>
      <c r="AN174" s="6">
        <v>-32.653766049919298</v>
      </c>
      <c r="AO174" s="6">
        <v>-990.178698316686</v>
      </c>
    </row>
    <row r="175" spans="2:41" x14ac:dyDescent="0.2">
      <c r="B175" s="6">
        <v>-8458.7535337648005</v>
      </c>
      <c r="C175" s="6">
        <v>-13565.0619990756</v>
      </c>
      <c r="D175" s="6">
        <v>-9121.2343161884201</v>
      </c>
      <c r="E175" s="6">
        <v>-14415.1292876774</v>
      </c>
      <c r="F175" s="6">
        <v>-8706.39165540262</v>
      </c>
      <c r="G175" s="6">
        <v>-12785.393676812801</v>
      </c>
      <c r="H175" s="6">
        <v>-9101.5374814061506</v>
      </c>
      <c r="I175" s="6">
        <v>-13307.764831992001</v>
      </c>
      <c r="J175" s="6">
        <v>-7488.6279804744099</v>
      </c>
      <c r="K175" s="6">
        <v>-9702.4598503635898</v>
      </c>
      <c r="L175" s="6">
        <v>-7475.4940846379604</v>
      </c>
      <c r="M175" s="6">
        <v>-11413.5837577895</v>
      </c>
      <c r="N175" s="6">
        <v>-6950.0873573930803</v>
      </c>
      <c r="O175" s="6">
        <v>-9730.7587661327998</v>
      </c>
      <c r="P175" s="6">
        <v>-6801.4374331048903</v>
      </c>
      <c r="Q175" s="6">
        <v>-9329.3861387753404</v>
      </c>
      <c r="R175" s="6">
        <v>-8302.1674930050704</v>
      </c>
      <c r="S175" s="6">
        <v>-11872.450302953201</v>
      </c>
      <c r="T175" s="6">
        <v>-6402.5238284659699</v>
      </c>
      <c r="U175" s="6">
        <v>-8116.6956228747604</v>
      </c>
      <c r="V175" s="6">
        <v>10337.3515030568</v>
      </c>
      <c r="W175" s="6">
        <v>21884.589294483201</v>
      </c>
      <c r="X175" s="6">
        <v>10545.597379765901</v>
      </c>
      <c r="Y175" s="6">
        <v>21382.563736472599</v>
      </c>
      <c r="Z175" s="6">
        <v>10616.221243918</v>
      </c>
      <c r="AA175" s="6">
        <v>20211.052053068699</v>
      </c>
      <c r="AB175" s="6">
        <v>10687.4435943317</v>
      </c>
      <c r="AC175" s="6">
        <v>18553.334751431001</v>
      </c>
      <c r="AD175" s="6">
        <v>10610.7651432702</v>
      </c>
      <c r="AE175" s="6">
        <v>17383.0448257438</v>
      </c>
      <c r="AF175" s="6">
        <v>88.625524301785504</v>
      </c>
      <c r="AG175" s="6">
        <v>-1794.61197032428</v>
      </c>
      <c r="AH175" s="6">
        <v>152.64939938038501</v>
      </c>
      <c r="AI175" s="6">
        <v>-1370.6125278864299</v>
      </c>
      <c r="AJ175" s="6">
        <v>-383.30308585932198</v>
      </c>
      <c r="AK175" s="6">
        <v>-1947.2987094877201</v>
      </c>
      <c r="AL175" s="6">
        <v>-545.97826321561195</v>
      </c>
      <c r="AM175" s="6">
        <v>-1974.2724559923199</v>
      </c>
      <c r="AN175" s="6">
        <v>-4.3907738123248796</v>
      </c>
      <c r="AO175" s="6">
        <v>-948.90799970903902</v>
      </c>
    </row>
    <row r="176" spans="2:41" x14ac:dyDescent="0.2">
      <c r="B176" s="6">
        <v>-8507.4710440568506</v>
      </c>
      <c r="C176" s="6">
        <v>-13698.343112364901</v>
      </c>
      <c r="D176" s="6">
        <v>-9171.8684471025899</v>
      </c>
      <c r="E176" s="6">
        <v>-14552.616917236101</v>
      </c>
      <c r="F176" s="6">
        <v>-8755.3916241968109</v>
      </c>
      <c r="G176" s="6">
        <v>-12900.3249397651</v>
      </c>
      <c r="H176" s="6">
        <v>-9149.0464624573997</v>
      </c>
      <c r="I176" s="6">
        <v>-13406.247715847599</v>
      </c>
      <c r="J176" s="6">
        <v>-7537.4102865081104</v>
      </c>
      <c r="K176" s="6">
        <v>-9790.4531275469908</v>
      </c>
      <c r="L176" s="6">
        <v>-7520.3751991155304</v>
      </c>
      <c r="M176" s="6">
        <v>-11532.627778259101</v>
      </c>
      <c r="N176" s="6">
        <v>-6996.8893927863501</v>
      </c>
      <c r="O176" s="6">
        <v>-9849.5551354452891</v>
      </c>
      <c r="P176" s="6">
        <v>-6847.3433174481197</v>
      </c>
      <c r="Q176" s="6">
        <v>-9429.6869780061006</v>
      </c>
      <c r="R176" s="6">
        <v>-8347.6741832961907</v>
      </c>
      <c r="S176" s="6">
        <v>-11961.363551890599</v>
      </c>
      <c r="T176" s="6">
        <v>-6445.8984564520397</v>
      </c>
      <c r="U176" s="6">
        <v>-8191.7396088595096</v>
      </c>
      <c r="V176" s="6">
        <v>10319.5396128172</v>
      </c>
      <c r="W176" s="6">
        <v>21852.859609277501</v>
      </c>
      <c r="X176" s="6">
        <v>10526.8547016867</v>
      </c>
      <c r="Y176" s="6">
        <v>21353.840154502799</v>
      </c>
      <c r="Z176" s="6">
        <v>10597.421464751</v>
      </c>
      <c r="AA176" s="6">
        <v>20182.119490326499</v>
      </c>
      <c r="AB176" s="6">
        <v>10668.718957837</v>
      </c>
      <c r="AC176" s="6">
        <v>18524.0671391387</v>
      </c>
      <c r="AD176" s="6">
        <v>10591.267899708</v>
      </c>
      <c r="AE176" s="6">
        <v>17358.880306314801</v>
      </c>
      <c r="AF176" s="6">
        <v>117.51868653549199</v>
      </c>
      <c r="AG176" s="6">
        <v>-1740.3661979527701</v>
      </c>
      <c r="AH176" s="6">
        <v>181.531744279256</v>
      </c>
      <c r="AI176" s="6">
        <v>-1318.73741891036</v>
      </c>
      <c r="AJ176" s="6">
        <v>-355.08220519451402</v>
      </c>
      <c r="AK176" s="6">
        <v>-1900.0781325888599</v>
      </c>
      <c r="AL176" s="6">
        <v>-517.32952150606502</v>
      </c>
      <c r="AM176" s="6">
        <v>-1930.06947022703</v>
      </c>
      <c r="AN176" s="6">
        <v>23.871330971111501</v>
      </c>
      <c r="AO176" s="6">
        <v>-907.63543414966603</v>
      </c>
    </row>
    <row r="177" spans="2:41" x14ac:dyDescent="0.2">
      <c r="B177" s="6">
        <v>-8556.1895873567701</v>
      </c>
      <c r="C177" s="6">
        <v>-13831.436929331099</v>
      </c>
      <c r="D177" s="6">
        <v>-9222.2662233381998</v>
      </c>
      <c r="E177" s="6">
        <v>-14689.851796451199</v>
      </c>
      <c r="F177" s="6">
        <v>-8804.0522136016298</v>
      </c>
      <c r="G177" s="6">
        <v>-13015.127276884101</v>
      </c>
      <c r="H177" s="6">
        <v>-9196.5527584107695</v>
      </c>
      <c r="I177" s="6">
        <v>-13504.6175709295</v>
      </c>
      <c r="J177" s="6">
        <v>-7586.1919312372402</v>
      </c>
      <c r="K177" s="6">
        <v>-9878.3234903299599</v>
      </c>
      <c r="L177" s="6">
        <v>-7565.22752682177</v>
      </c>
      <c r="M177" s="6">
        <v>-11651.4974021135</v>
      </c>
      <c r="N177" s="6">
        <v>-7043.6906988553801</v>
      </c>
      <c r="O177" s="6">
        <v>-9968.2616461242105</v>
      </c>
      <c r="P177" s="6">
        <v>-6893.2391069721098</v>
      </c>
      <c r="Q177" s="6">
        <v>-9529.9056260543894</v>
      </c>
      <c r="R177" s="6">
        <v>-8393.17473606971</v>
      </c>
      <c r="S177" s="6">
        <v>-12050.079641673899</v>
      </c>
      <c r="T177" s="6">
        <v>-6489.2025156385498</v>
      </c>
      <c r="U177" s="6">
        <v>-8266.7040986388402</v>
      </c>
      <c r="V177" s="6">
        <v>10301.686989162199</v>
      </c>
      <c r="W177" s="6">
        <v>21821.633157206201</v>
      </c>
      <c r="X177" s="6">
        <v>10507.9994621803</v>
      </c>
      <c r="Y177" s="6">
        <v>21326.015633137999</v>
      </c>
      <c r="Z177" s="6">
        <v>10578.469973904699</v>
      </c>
      <c r="AA177" s="6">
        <v>20154.271116646101</v>
      </c>
      <c r="AB177" s="6">
        <v>10649.8743444712</v>
      </c>
      <c r="AC177" s="6">
        <v>18495.511765167401</v>
      </c>
      <c r="AD177" s="6">
        <v>10571.4820243103</v>
      </c>
      <c r="AE177" s="6">
        <v>17335.530000120201</v>
      </c>
      <c r="AF177" s="6">
        <v>146.41188463198</v>
      </c>
      <c r="AG177" s="6">
        <v>-1685.94189500839</v>
      </c>
      <c r="AH177" s="6">
        <v>210.41479179900199</v>
      </c>
      <c r="AI177" s="6">
        <v>-1266.7657859055901</v>
      </c>
      <c r="AJ177" s="6">
        <v>-326.86128982086001</v>
      </c>
      <c r="AK177" s="6">
        <v>-1852.7879552903401</v>
      </c>
      <c r="AL177" s="6">
        <v>-488.63427748715401</v>
      </c>
      <c r="AM177" s="6">
        <v>-1885.8663633881699</v>
      </c>
      <c r="AN177" s="6">
        <v>52.133309339040203</v>
      </c>
      <c r="AO177" s="6">
        <v>-866.35966704835403</v>
      </c>
    </row>
    <row r="178" spans="2:41" x14ac:dyDescent="0.2">
      <c r="B178" s="6">
        <v>-8604.8060943501605</v>
      </c>
      <c r="C178" s="6">
        <v>-13964.1394366809</v>
      </c>
      <c r="D178" s="6">
        <v>-9272.5784243341204</v>
      </c>
      <c r="E178" s="6">
        <v>-14826.8430570209</v>
      </c>
      <c r="F178" s="6">
        <v>-8852.5124617677102</v>
      </c>
      <c r="G178" s="6">
        <v>-13129.8030376444</v>
      </c>
      <c r="H178" s="6">
        <v>-9244.0561717290802</v>
      </c>
      <c r="I178" s="6">
        <v>-13602.849384639299</v>
      </c>
      <c r="J178" s="6">
        <v>-7634.9731947201499</v>
      </c>
      <c r="K178" s="6">
        <v>-9966.1053692384194</v>
      </c>
      <c r="L178" s="6">
        <v>-7610.00161016733</v>
      </c>
      <c r="M178" s="6">
        <v>-11770.127790377601</v>
      </c>
      <c r="N178" s="6">
        <v>-7090.4916353778199</v>
      </c>
      <c r="O178" s="6">
        <v>-10086.8717007021</v>
      </c>
      <c r="P178" s="6">
        <v>-6939.0591585716102</v>
      </c>
      <c r="Q178" s="6">
        <v>-9630.0417824063097</v>
      </c>
      <c r="R178" s="6">
        <v>-8438.6710516654402</v>
      </c>
      <c r="S178" s="6">
        <v>-12138.642691491201</v>
      </c>
      <c r="T178" s="6">
        <v>-6532.4927307295102</v>
      </c>
      <c r="U178" s="6">
        <v>-8341.5551051406892</v>
      </c>
      <c r="V178" s="6">
        <v>10283.611465562401</v>
      </c>
      <c r="W178" s="6">
        <v>21791.014479654099</v>
      </c>
      <c r="X178" s="6">
        <v>10488.9134495297</v>
      </c>
      <c r="Y178" s="6">
        <v>21298.786797578501</v>
      </c>
      <c r="Z178" s="6">
        <v>10559.2629337448</v>
      </c>
      <c r="AA178" s="6">
        <v>20127.2036315593</v>
      </c>
      <c r="AB178" s="6">
        <v>10630.6233208905</v>
      </c>
      <c r="AC178" s="6">
        <v>18468.402462862901</v>
      </c>
      <c r="AD178" s="6">
        <v>10551.418695177499</v>
      </c>
      <c r="AE178" s="6">
        <v>17312.482106969601</v>
      </c>
      <c r="AF178" s="6">
        <v>175.305090258109</v>
      </c>
      <c r="AG178" s="6">
        <v>-1631.3846472366799</v>
      </c>
      <c r="AH178" s="6">
        <v>239.300440573743</v>
      </c>
      <c r="AI178" s="6">
        <v>-1214.7724160503701</v>
      </c>
      <c r="AJ178" s="6">
        <v>-298.64077059930099</v>
      </c>
      <c r="AK178" s="6">
        <v>-1805.28708155815</v>
      </c>
      <c r="AL178" s="6">
        <v>-459.95331948153398</v>
      </c>
      <c r="AM178" s="6">
        <v>-1841.6616849245599</v>
      </c>
      <c r="AN178" s="6">
        <v>80.394873860447106</v>
      </c>
      <c r="AO178" s="6">
        <v>-825.08177941872998</v>
      </c>
    </row>
    <row r="179" spans="2:41" x14ac:dyDescent="0.2">
      <c r="B179" s="6">
        <v>-8653.1027127422494</v>
      </c>
      <c r="C179" s="6">
        <v>-14096.551321926199</v>
      </c>
      <c r="D179" s="6">
        <v>-9322.8852050084097</v>
      </c>
      <c r="E179" s="6">
        <v>-14963.563695421</v>
      </c>
      <c r="F179" s="6">
        <v>-8900.86437359304</v>
      </c>
      <c r="G179" s="6">
        <v>-13244.378066560201</v>
      </c>
      <c r="H179" s="6">
        <v>-9291.4837598818303</v>
      </c>
      <c r="I179" s="6">
        <v>-13700.920237959601</v>
      </c>
      <c r="J179" s="6">
        <v>-7683.7545085967804</v>
      </c>
      <c r="K179" s="6">
        <v>-10053.7081117659</v>
      </c>
      <c r="L179" s="6">
        <v>-7654.6597914511503</v>
      </c>
      <c r="M179" s="6">
        <v>-11888.6520409774</v>
      </c>
      <c r="N179" s="6">
        <v>-7137.2841126552503</v>
      </c>
      <c r="O179" s="6">
        <v>-10205.361066277001</v>
      </c>
      <c r="P179" s="6">
        <v>-6984.7768656969401</v>
      </c>
      <c r="Q179" s="6">
        <v>-9730.2353460521008</v>
      </c>
      <c r="R179" s="6">
        <v>-8484.1626855702307</v>
      </c>
      <c r="S179" s="6">
        <v>-12227.104521478101</v>
      </c>
      <c r="T179" s="6">
        <v>-6575.7822652937102</v>
      </c>
      <c r="U179" s="6">
        <v>-8416.2743470520109</v>
      </c>
      <c r="V179" s="6">
        <v>10265.3906214361</v>
      </c>
      <c r="W179" s="6">
        <v>21761.1218758289</v>
      </c>
      <c r="X179" s="6">
        <v>10469.539735075799</v>
      </c>
      <c r="Y179" s="6">
        <v>21272.6409611136</v>
      </c>
      <c r="Z179" s="6">
        <v>10539.756013156801</v>
      </c>
      <c r="AA179" s="6">
        <v>20100.8969566507</v>
      </c>
      <c r="AB179" s="6">
        <v>10611.1511218627</v>
      </c>
      <c r="AC179" s="6">
        <v>18443.239584672701</v>
      </c>
      <c r="AD179" s="6">
        <v>10531.0893790973</v>
      </c>
      <c r="AE179" s="6">
        <v>17289.5346911919</v>
      </c>
      <c r="AF179" s="6">
        <v>204.198283662195</v>
      </c>
      <c r="AG179" s="6">
        <v>-1576.7172551391</v>
      </c>
      <c r="AH179" s="6">
        <v>268.18763781959802</v>
      </c>
      <c r="AI179" s="6">
        <v>-1162.8155216919199</v>
      </c>
      <c r="AJ179" s="6">
        <v>-270.419642007638</v>
      </c>
      <c r="AK179" s="6">
        <v>-1757.5229178093</v>
      </c>
      <c r="AL179" s="6">
        <v>-431.29023280536899</v>
      </c>
      <c r="AM179" s="6">
        <v>-1797.44999878576</v>
      </c>
      <c r="AN179" s="6">
        <v>108.65606059837</v>
      </c>
      <c r="AO179" s="6">
        <v>-783.80598990568001</v>
      </c>
    </row>
    <row r="180" spans="2:41" x14ac:dyDescent="0.2">
      <c r="B180" s="6">
        <v>-8701.0475726490295</v>
      </c>
      <c r="C180" s="6">
        <v>-14228.812343076999</v>
      </c>
      <c r="D180" s="6">
        <v>-9373.1920047406002</v>
      </c>
      <c r="E180" s="6">
        <v>-15099.9291155215</v>
      </c>
      <c r="F180" s="6">
        <v>-8949.1965280092209</v>
      </c>
      <c r="G180" s="6">
        <v>-13358.827303399799</v>
      </c>
      <c r="H180" s="6">
        <v>-9338.7356156948699</v>
      </c>
      <c r="I180" s="6">
        <v>-13798.7603667323</v>
      </c>
      <c r="J180" s="6">
        <v>-7732.5363924207704</v>
      </c>
      <c r="K180" s="6">
        <v>-10141.084939844</v>
      </c>
      <c r="L180" s="6">
        <v>-7699.21268308444</v>
      </c>
      <c r="M180" s="6">
        <v>-12007.040030096799</v>
      </c>
      <c r="N180" s="6">
        <v>-7183.9623856586004</v>
      </c>
      <c r="O180" s="6">
        <v>-10323.790616928</v>
      </c>
      <c r="P180" s="6">
        <v>-7030.36136045486</v>
      </c>
      <c r="Q180" s="6">
        <v>-9830.4940917092699</v>
      </c>
      <c r="R180" s="6">
        <v>-8529.55830058213</v>
      </c>
      <c r="S180" s="6">
        <v>-12315.4619113219</v>
      </c>
      <c r="T180" s="6">
        <v>-6619.0718294804201</v>
      </c>
      <c r="U180" s="6">
        <v>-8490.8714424546597</v>
      </c>
      <c r="V180" s="6">
        <v>10246.9020873028</v>
      </c>
      <c r="W180" s="6">
        <v>21732.159715106001</v>
      </c>
      <c r="X180" s="6">
        <v>10449.802736183001</v>
      </c>
      <c r="Y180" s="6">
        <v>21247.3778796236</v>
      </c>
      <c r="Z180" s="6">
        <v>10519.932126927801</v>
      </c>
      <c r="AA180" s="6">
        <v>20075.301092759601</v>
      </c>
      <c r="AB180" s="6">
        <v>10591.452293779599</v>
      </c>
      <c r="AC180" s="6">
        <v>18418.930653948501</v>
      </c>
      <c r="AD180" s="6">
        <v>10510.562655171099</v>
      </c>
      <c r="AE180" s="6">
        <v>17266.700239747999</v>
      </c>
      <c r="AF180" s="6">
        <v>233.09148645488301</v>
      </c>
      <c r="AG180" s="6">
        <v>-1521.96191715189</v>
      </c>
      <c r="AH180" s="6">
        <v>297.07404090269398</v>
      </c>
      <c r="AI180" s="6">
        <v>-1110.8535230327</v>
      </c>
      <c r="AJ180" s="6">
        <v>-242.19817254651099</v>
      </c>
      <c r="AK180" s="6">
        <v>-1709.61079007631</v>
      </c>
      <c r="AL180" s="6">
        <v>-402.64317345287998</v>
      </c>
      <c r="AM180" s="6">
        <v>-1753.11221553211</v>
      </c>
      <c r="AN180" s="6">
        <v>136.91773171718799</v>
      </c>
      <c r="AO180" s="6">
        <v>-742.54671869460606</v>
      </c>
    </row>
    <row r="181" spans="2:41" x14ac:dyDescent="0.2">
      <c r="B181" s="6">
        <v>-8748.6690122504097</v>
      </c>
      <c r="C181" s="6">
        <v>-14360.886507007101</v>
      </c>
      <c r="D181" s="6">
        <v>-9423.4988254638702</v>
      </c>
      <c r="E181" s="6">
        <v>-15236.0109149698</v>
      </c>
      <c r="F181" s="6">
        <v>-8997.5200513248492</v>
      </c>
      <c r="G181" s="6">
        <v>-13473.015290244301</v>
      </c>
      <c r="H181" s="6">
        <v>-9385.8004767553903</v>
      </c>
      <c r="I181" s="6">
        <v>-13896.3136205069</v>
      </c>
      <c r="J181" s="6">
        <v>-7781.31907956545</v>
      </c>
      <c r="K181" s="6">
        <v>-10228.399896187701</v>
      </c>
      <c r="L181" s="6">
        <v>-7743.64664213168</v>
      </c>
      <c r="M181" s="6">
        <v>-12125.143286644399</v>
      </c>
      <c r="N181" s="6">
        <v>-7230.4161449564999</v>
      </c>
      <c r="O181" s="6">
        <v>-10442.207668224501</v>
      </c>
      <c r="P181" s="6">
        <v>-7075.7807139851602</v>
      </c>
      <c r="Q181" s="6">
        <v>-9930.7499093884398</v>
      </c>
      <c r="R181" s="6">
        <v>-8574.7656425663899</v>
      </c>
      <c r="S181" s="6">
        <v>-12403.6897981702</v>
      </c>
      <c r="T181" s="6">
        <v>-6662.3617212243398</v>
      </c>
      <c r="U181" s="6">
        <v>-8565.3878367974794</v>
      </c>
      <c r="V181" s="6">
        <v>10228.062348723601</v>
      </c>
      <c r="W181" s="6">
        <v>21705.752636879199</v>
      </c>
      <c r="X181" s="6">
        <v>10429.799192414401</v>
      </c>
      <c r="Y181" s="6">
        <v>21221.716407485601</v>
      </c>
      <c r="Z181" s="6">
        <v>10499.856837096</v>
      </c>
      <c r="AA181" s="6">
        <v>20050.044692700201</v>
      </c>
      <c r="AB181" s="6">
        <v>10571.4514551707</v>
      </c>
      <c r="AC181" s="6">
        <v>18394.910009153398</v>
      </c>
      <c r="AD181" s="6">
        <v>10489.900862303501</v>
      </c>
      <c r="AE181" s="6">
        <v>17243.639745554901</v>
      </c>
      <c r="AF181" s="6">
        <v>261.984701048842</v>
      </c>
      <c r="AG181" s="6">
        <v>-1467.1741576608199</v>
      </c>
      <c r="AH181" s="6">
        <v>325.96231855124898</v>
      </c>
      <c r="AI181" s="6">
        <v>-1058.91763242301</v>
      </c>
      <c r="AJ181" s="6">
        <v>-213.97723876491</v>
      </c>
      <c r="AK181" s="6">
        <v>-1661.68396622101</v>
      </c>
      <c r="AL181" s="6">
        <v>-374.03745324827702</v>
      </c>
      <c r="AM181" s="6">
        <v>-1708.4990192876901</v>
      </c>
      <c r="AN181" s="6">
        <v>165.17936605366799</v>
      </c>
      <c r="AO181" s="6">
        <v>-701.29789471403296</v>
      </c>
    </row>
    <row r="182" spans="2:41" x14ac:dyDescent="0.2">
      <c r="B182" s="6">
        <v>-8796.0961651949801</v>
      </c>
      <c r="C182" s="6">
        <v>-14492.726761202999</v>
      </c>
      <c r="D182" s="6">
        <v>-9473.8055835939704</v>
      </c>
      <c r="E182" s="6">
        <v>-15371.912371553701</v>
      </c>
      <c r="F182" s="6">
        <v>-9045.83521887395</v>
      </c>
      <c r="G182" s="6">
        <v>-13586.924843565001</v>
      </c>
      <c r="H182" s="6">
        <v>-9432.7317853402401</v>
      </c>
      <c r="I182" s="6">
        <v>-13993.5316870959</v>
      </c>
      <c r="J182" s="6">
        <v>-7830.0909755815401</v>
      </c>
      <c r="K182" s="6">
        <v>-10315.7048110422</v>
      </c>
      <c r="L182" s="6">
        <v>-7787.9604191731596</v>
      </c>
      <c r="M182" s="6">
        <v>-12242.991647610999</v>
      </c>
      <c r="N182" s="6">
        <v>-7276.6755293593396</v>
      </c>
      <c r="O182" s="6">
        <v>-10560.4872458302</v>
      </c>
      <c r="P182" s="6">
        <v>-7121.0758614670403</v>
      </c>
      <c r="Q182" s="6">
        <v>-10031.0428471541</v>
      </c>
      <c r="R182" s="6">
        <v>-8619.73750159056</v>
      </c>
      <c r="S182" s="6">
        <v>-12491.763805455899</v>
      </c>
      <c r="T182" s="6">
        <v>-6705.63728993936</v>
      </c>
      <c r="U182" s="6">
        <v>-8639.8411329269693</v>
      </c>
      <c r="V182" s="6">
        <v>10209.165817454201</v>
      </c>
      <c r="W182" s="6">
        <v>21680.925164717301</v>
      </c>
      <c r="X182" s="6">
        <v>10409.675968638299</v>
      </c>
      <c r="Y182" s="6">
        <v>21194.815934713199</v>
      </c>
      <c r="Z182" s="6">
        <v>10479.573394703901</v>
      </c>
      <c r="AA182" s="6">
        <v>20024.562623371301</v>
      </c>
      <c r="AB182" s="6">
        <v>10551.3876176538</v>
      </c>
      <c r="AC182" s="6">
        <v>18371.254618165</v>
      </c>
      <c r="AD182" s="6">
        <v>10469.201705785599</v>
      </c>
      <c r="AE182" s="6">
        <v>17219.758669801002</v>
      </c>
      <c r="AF182" s="6">
        <v>290.87792513659701</v>
      </c>
      <c r="AG182" s="6">
        <v>-1412.38396155481</v>
      </c>
      <c r="AH182" s="6">
        <v>354.85099906203402</v>
      </c>
      <c r="AI182" s="6">
        <v>-1007.05026848535</v>
      </c>
      <c r="AJ182" s="6">
        <v>-185.756925059678</v>
      </c>
      <c r="AK182" s="6">
        <v>-1613.82757463336</v>
      </c>
      <c r="AL182" s="6">
        <v>-345.38888348680598</v>
      </c>
      <c r="AM182" s="6">
        <v>-1663.6306320859601</v>
      </c>
      <c r="AN182" s="6">
        <v>193.44045787773601</v>
      </c>
      <c r="AO182" s="6">
        <v>-660.03844008989495</v>
      </c>
    </row>
    <row r="183" spans="2:41" x14ac:dyDescent="0.2">
      <c r="B183" s="6">
        <v>-8843.50060372806</v>
      </c>
      <c r="C183" s="6">
        <v>-14624.314600598</v>
      </c>
      <c r="D183" s="6">
        <v>-9524.1090059165799</v>
      </c>
      <c r="E183" s="6">
        <v>-15507.6336449758</v>
      </c>
      <c r="F183" s="6">
        <v>-9094.1481102086691</v>
      </c>
      <c r="G183" s="6">
        <v>-13700.7371376792</v>
      </c>
      <c r="H183" s="6">
        <v>-9479.5558574289298</v>
      </c>
      <c r="I183" s="6">
        <v>-14090.553911725199</v>
      </c>
      <c r="J183" s="6">
        <v>-7878.7874709535199</v>
      </c>
      <c r="K183" s="6">
        <v>-10402.826764179899</v>
      </c>
      <c r="L183" s="6">
        <v>-7832.2107730465796</v>
      </c>
      <c r="M183" s="6">
        <v>-12360.6297629169</v>
      </c>
      <c r="N183" s="6">
        <v>-7322.8425725545703</v>
      </c>
      <c r="O183" s="6">
        <v>-10678.6174411679</v>
      </c>
      <c r="P183" s="6">
        <v>-7166.3434694963698</v>
      </c>
      <c r="Q183" s="6">
        <v>-10131.3569012759</v>
      </c>
      <c r="R183" s="6">
        <v>-8664.6061956592002</v>
      </c>
      <c r="S183" s="6">
        <v>-12579.7240879029</v>
      </c>
      <c r="T183" s="6">
        <v>-6748.8499401778699</v>
      </c>
      <c r="U183" s="6">
        <v>-8714.2223071563294</v>
      </c>
      <c r="V183" s="6">
        <v>10190.192329186801</v>
      </c>
      <c r="W183" s="6">
        <v>21655.621858790601</v>
      </c>
      <c r="X183" s="6">
        <v>10389.397892286799</v>
      </c>
      <c r="Y183" s="6">
        <v>21167.3719758439</v>
      </c>
      <c r="Z183" s="6">
        <v>10459.080199197</v>
      </c>
      <c r="AA183" s="6">
        <v>19998.606444547899</v>
      </c>
      <c r="AB183" s="6">
        <v>10531.278650776499</v>
      </c>
      <c r="AC183" s="6">
        <v>18348.164176747199</v>
      </c>
      <c r="AD183" s="6">
        <v>10448.4890149968</v>
      </c>
      <c r="AE183" s="6">
        <v>17194.6000293342</v>
      </c>
      <c r="AF183" s="6">
        <v>319.77115015597701</v>
      </c>
      <c r="AG183" s="6">
        <v>-1357.5937988642299</v>
      </c>
      <c r="AH183" s="6">
        <v>383.73765173156897</v>
      </c>
      <c r="AI183" s="6">
        <v>-955.17579555863699</v>
      </c>
      <c r="AJ183" s="6">
        <v>-157.53664390741699</v>
      </c>
      <c r="AK183" s="6">
        <v>-1566.05584392779</v>
      </c>
      <c r="AL183" s="6">
        <v>-316.66593991422502</v>
      </c>
      <c r="AM183" s="6">
        <v>-1618.67631317528</v>
      </c>
      <c r="AN183" s="6">
        <v>221.70253496170599</v>
      </c>
      <c r="AO183" s="6">
        <v>-618.76954912257099</v>
      </c>
    </row>
    <row r="184" spans="2:41" x14ac:dyDescent="0.2">
      <c r="B184" s="6">
        <v>-8890.9051472567699</v>
      </c>
      <c r="C184" s="6">
        <v>-14755.7052028461</v>
      </c>
      <c r="D184" s="6">
        <v>-9574.4054101530091</v>
      </c>
      <c r="E184" s="6">
        <v>-15643.149250905401</v>
      </c>
      <c r="F184" s="6">
        <v>-9142.4603911446593</v>
      </c>
      <c r="G184" s="6">
        <v>-13814.4323309717</v>
      </c>
      <c r="H184" s="6">
        <v>-9526.2926562289304</v>
      </c>
      <c r="I184" s="6">
        <v>-14187.564849070801</v>
      </c>
      <c r="J184" s="6">
        <v>-7927.2623746294003</v>
      </c>
      <c r="K184" s="6">
        <v>-10489.8231570731</v>
      </c>
      <c r="L184" s="6">
        <v>-7876.4477941514697</v>
      </c>
      <c r="M184" s="6">
        <v>-12478.009089413999</v>
      </c>
      <c r="N184" s="6">
        <v>-7368.98561183116</v>
      </c>
      <c r="O184" s="6">
        <v>-10796.740124710101</v>
      </c>
      <c r="P184" s="6">
        <v>-7211.6094881203098</v>
      </c>
      <c r="Q184" s="6">
        <v>-10231.5440218926</v>
      </c>
      <c r="R184" s="6">
        <v>-8709.4515328674206</v>
      </c>
      <c r="S184" s="6">
        <v>-12667.625492012001</v>
      </c>
      <c r="T184" s="6">
        <v>-6791.9170941963503</v>
      </c>
      <c r="U184" s="6">
        <v>-8788.5542490098996</v>
      </c>
      <c r="V184" s="6">
        <v>10171.1798436721</v>
      </c>
      <c r="W184" s="6">
        <v>21629.935256549401</v>
      </c>
      <c r="X184" s="6">
        <v>10368.851014342699</v>
      </c>
      <c r="Y184" s="6">
        <v>21140.266262868001</v>
      </c>
      <c r="Z184" s="6">
        <v>10438.432568820701</v>
      </c>
      <c r="AA184" s="6">
        <v>19972.315880771799</v>
      </c>
      <c r="AB184" s="6">
        <v>10511.102516978</v>
      </c>
      <c r="AC184" s="6">
        <v>18325.3577949639</v>
      </c>
      <c r="AD184" s="6">
        <v>10427.778994272499</v>
      </c>
      <c r="AE184" s="6">
        <v>17168.0993272411</v>
      </c>
      <c r="AF184" s="6">
        <v>348.66437526119603</v>
      </c>
      <c r="AG184" s="6">
        <v>-1302.8035641367401</v>
      </c>
      <c r="AH184" s="6">
        <v>412.62365570219998</v>
      </c>
      <c r="AI184" s="6">
        <v>-903.17180551198305</v>
      </c>
      <c r="AJ184" s="6">
        <v>-129.31534054995899</v>
      </c>
      <c r="AK184" s="6">
        <v>-1518.2738303148401</v>
      </c>
      <c r="AL184" s="6">
        <v>-287.92614514549098</v>
      </c>
      <c r="AM184" s="6">
        <v>-1573.7193581823201</v>
      </c>
      <c r="AN184" s="6">
        <v>249.965029398768</v>
      </c>
      <c r="AO184" s="6">
        <v>-577.49853955603203</v>
      </c>
    </row>
    <row r="185" spans="2:41" x14ac:dyDescent="0.2">
      <c r="B185" s="6">
        <v>-8938.3106847141808</v>
      </c>
      <c r="C185" s="6">
        <v>-14886.8177651644</v>
      </c>
      <c r="D185" s="6">
        <v>-9624.6927117018204</v>
      </c>
      <c r="E185" s="6">
        <v>-15778.3484166361</v>
      </c>
      <c r="F185" s="6">
        <v>-9190.7671728426503</v>
      </c>
      <c r="G185" s="6">
        <v>-13927.8315200139</v>
      </c>
      <c r="H185" s="6">
        <v>-9572.9165535652992</v>
      </c>
      <c r="I185" s="6">
        <v>-14284.427719375601</v>
      </c>
      <c r="J185" s="6">
        <v>-7975.53015849853</v>
      </c>
      <c r="K185" s="6">
        <v>-10576.8646497357</v>
      </c>
      <c r="L185" s="6">
        <v>-7920.6700637438398</v>
      </c>
      <c r="M185" s="6">
        <v>-12595.2300129916</v>
      </c>
      <c r="N185" s="6">
        <v>-7415.1256726015799</v>
      </c>
      <c r="O185" s="6">
        <v>-10914.913509705601</v>
      </c>
      <c r="P185" s="6">
        <v>-7256.8753784262799</v>
      </c>
      <c r="Q185" s="6">
        <v>-10331.546637187799</v>
      </c>
      <c r="R185" s="6">
        <v>-8754.2892886222708</v>
      </c>
      <c r="S185" s="6">
        <v>-12755.4326700768</v>
      </c>
      <c r="T185" s="6">
        <v>-6834.8223161711503</v>
      </c>
      <c r="U185" s="6">
        <v>-8862.8469612939098</v>
      </c>
      <c r="V185" s="6">
        <v>10151.7444003982</v>
      </c>
      <c r="W185" s="6">
        <v>21604.8990949047</v>
      </c>
      <c r="X185" s="6">
        <v>10348.168112958199</v>
      </c>
      <c r="Y185" s="6">
        <v>21112.418247784401</v>
      </c>
      <c r="Z185" s="6">
        <v>10417.707597050199</v>
      </c>
      <c r="AA185" s="6">
        <v>19945.483970161898</v>
      </c>
      <c r="AB185" s="6">
        <v>10490.4201875119</v>
      </c>
      <c r="AC185" s="6">
        <v>18300.748296244899</v>
      </c>
      <c r="AD185" s="6">
        <v>10407.076382728201</v>
      </c>
      <c r="AE185" s="6">
        <v>17140.176023154501</v>
      </c>
      <c r="AF185" s="6">
        <v>377.55760040214398</v>
      </c>
      <c r="AG185" s="6">
        <v>-1248.0131588163099</v>
      </c>
      <c r="AH185" s="6">
        <v>441.51037411229498</v>
      </c>
      <c r="AI185" s="6">
        <v>-850.97971630684401</v>
      </c>
      <c r="AJ185" s="6">
        <v>-101.093254687409</v>
      </c>
      <c r="AK185" s="6">
        <v>-1470.4059990318599</v>
      </c>
      <c r="AL185" s="6">
        <v>-259.17810952366898</v>
      </c>
      <c r="AM185" s="6">
        <v>-1528.7623491802899</v>
      </c>
      <c r="AN185" s="6">
        <v>278.22629306950699</v>
      </c>
      <c r="AO185" s="6">
        <v>-536.22495206399697</v>
      </c>
    </row>
    <row r="186" spans="2:41" x14ac:dyDescent="0.2">
      <c r="B186" s="6">
        <v>-8985.7169924155005</v>
      </c>
      <c r="C186" s="6">
        <v>-15017.526823279301</v>
      </c>
      <c r="D186" s="6">
        <v>-9674.93360032911</v>
      </c>
      <c r="E186" s="6">
        <v>-15913.2040651692</v>
      </c>
      <c r="F186" s="6">
        <v>-9239.0650479228898</v>
      </c>
      <c r="G186" s="6">
        <v>-14041.0351100068</v>
      </c>
      <c r="H186" s="6">
        <v>-9619.3444837426396</v>
      </c>
      <c r="I186" s="6">
        <v>-14381.0080881878</v>
      </c>
      <c r="J186" s="6">
        <v>-8023.5997701869501</v>
      </c>
      <c r="K186" s="6">
        <v>-10663.940847315</v>
      </c>
      <c r="L186" s="6">
        <v>-7964.8309876842604</v>
      </c>
      <c r="M186" s="6">
        <v>-12712.3608838648</v>
      </c>
      <c r="N186" s="6">
        <v>-7461.2653696910502</v>
      </c>
      <c r="O186" s="6">
        <v>-11033.1224918067</v>
      </c>
      <c r="P186" s="6">
        <v>-7302.1119565864101</v>
      </c>
      <c r="Q186" s="6">
        <v>-10431.38006098</v>
      </c>
      <c r="R186" s="6">
        <v>-8799.12341720111</v>
      </c>
      <c r="S186" s="6">
        <v>-12843.0957857064</v>
      </c>
      <c r="T186" s="6">
        <v>-6877.58872731463</v>
      </c>
      <c r="U186" s="6">
        <v>-8937.0629432605892</v>
      </c>
      <c r="V186" s="6">
        <v>10132.2544261247</v>
      </c>
      <c r="W186" s="6">
        <v>21580.6026678446</v>
      </c>
      <c r="X186" s="6">
        <v>10327.684801134399</v>
      </c>
      <c r="Y186" s="6">
        <v>21082.232278154799</v>
      </c>
      <c r="Z186" s="6">
        <v>10396.9736656145</v>
      </c>
      <c r="AA186" s="6">
        <v>19917.484045482801</v>
      </c>
      <c r="AB186" s="6">
        <v>10469.6818866176</v>
      </c>
      <c r="AC186" s="6">
        <v>18274.522131366601</v>
      </c>
      <c r="AD186" s="6">
        <v>10386.3682555132</v>
      </c>
      <c r="AE186" s="6">
        <v>17110.695419416799</v>
      </c>
      <c r="AF186" s="6">
        <v>406.45082555543598</v>
      </c>
      <c r="AG186" s="6">
        <v>-1193.2225722319199</v>
      </c>
      <c r="AH186" s="6">
        <v>470.39754233910702</v>
      </c>
      <c r="AI186" s="6">
        <v>-798.61362361797399</v>
      </c>
      <c r="AJ186" s="6">
        <v>-72.870961020749903</v>
      </c>
      <c r="AK186" s="6">
        <v>-1422.46593555291</v>
      </c>
      <c r="AL186" s="6">
        <v>-230.45660246232001</v>
      </c>
      <c r="AM186" s="6">
        <v>-1483.8054920059501</v>
      </c>
      <c r="AN186" s="6">
        <v>306.48589283143298</v>
      </c>
      <c r="AO186" s="6">
        <v>-494.94649777783297</v>
      </c>
    </row>
    <row r="187" spans="2:41" x14ac:dyDescent="0.2">
      <c r="B187" s="6">
        <v>-9033.1238778013903</v>
      </c>
      <c r="C187" s="6">
        <v>-15147.956572053799</v>
      </c>
      <c r="D187" s="6">
        <v>-9725.0072604905708</v>
      </c>
      <c r="E187" s="6">
        <v>-16047.7288484766</v>
      </c>
      <c r="F187" s="6">
        <v>-9287.3577317434701</v>
      </c>
      <c r="G187" s="6">
        <v>-14154.186633887301</v>
      </c>
      <c r="H187" s="6">
        <v>-9665.6156498806304</v>
      </c>
      <c r="I187" s="6">
        <v>-14477.316601065701</v>
      </c>
      <c r="J187" s="6">
        <v>-8071.5068590906803</v>
      </c>
      <c r="K187" s="6">
        <v>-10750.987318523799</v>
      </c>
      <c r="L187" s="6">
        <v>-8008.8553073913599</v>
      </c>
      <c r="M187" s="6">
        <v>-12829.287970110099</v>
      </c>
      <c r="N187" s="6">
        <v>-7507.3852609686601</v>
      </c>
      <c r="O187" s="6">
        <v>-11151.2629230403</v>
      </c>
      <c r="P187" s="6">
        <v>-7347.2869267323604</v>
      </c>
      <c r="Q187" s="6">
        <v>-10531.156395617299</v>
      </c>
      <c r="R187" s="6">
        <v>-8843.9369989266706</v>
      </c>
      <c r="S187" s="6">
        <v>-12930.6525393662</v>
      </c>
      <c r="T187" s="6">
        <v>-6920.2616111524803</v>
      </c>
      <c r="U187" s="6">
        <v>-9011.17494952374</v>
      </c>
      <c r="V187" s="6">
        <v>10112.584126699399</v>
      </c>
      <c r="W187" s="6">
        <v>21554.8426793537</v>
      </c>
      <c r="X187" s="6">
        <v>10307.3831972074</v>
      </c>
      <c r="Y187" s="6">
        <v>21049.9064828808</v>
      </c>
      <c r="Z187" s="6">
        <v>10376.2428052536</v>
      </c>
      <c r="AA187" s="6">
        <v>19887.8410863721</v>
      </c>
      <c r="AB187" s="6">
        <v>10448.9390853356</v>
      </c>
      <c r="AC187" s="6">
        <v>18247.765093587699</v>
      </c>
      <c r="AD187" s="6">
        <v>10365.6516516175</v>
      </c>
      <c r="AE187" s="6">
        <v>17079.989064871199</v>
      </c>
      <c r="AF187" s="6">
        <v>435.34405071834101</v>
      </c>
      <c r="AG187" s="6">
        <v>-1138.43186607396</v>
      </c>
      <c r="AH187" s="6">
        <v>499.28430603014601</v>
      </c>
      <c r="AI187" s="6">
        <v>-746.13145256631003</v>
      </c>
      <c r="AJ187" s="6">
        <v>-44.649143004965502</v>
      </c>
      <c r="AK187" s="6">
        <v>-1374.49720318699</v>
      </c>
      <c r="AL187" s="6">
        <v>-201.77141440520899</v>
      </c>
      <c r="AM187" s="6">
        <v>-1438.8489436785901</v>
      </c>
      <c r="AN187" s="6">
        <v>334.74555907966101</v>
      </c>
      <c r="AO187" s="6">
        <v>-453.66374009251399</v>
      </c>
    </row>
    <row r="188" spans="2:41" x14ac:dyDescent="0.2">
      <c r="B188" s="6">
        <v>-9080.5314390040803</v>
      </c>
      <c r="C188" s="6">
        <v>-15278.179960887701</v>
      </c>
      <c r="D188" s="6">
        <v>-9774.8422251197007</v>
      </c>
      <c r="E188" s="6">
        <v>-16181.873185390899</v>
      </c>
      <c r="F188" s="6">
        <v>-9335.6496617251305</v>
      </c>
      <c r="G188" s="6">
        <v>-14267.117145562301</v>
      </c>
      <c r="H188" s="6">
        <v>-9711.8272004075006</v>
      </c>
      <c r="I188" s="6">
        <v>-14573.453429651099</v>
      </c>
      <c r="J188" s="6">
        <v>-8119.2615078806502</v>
      </c>
      <c r="K188" s="6">
        <v>-10837.871595492399</v>
      </c>
      <c r="L188" s="6">
        <v>-8052.76180572671</v>
      </c>
      <c r="M188" s="6">
        <v>-12946.063426111799</v>
      </c>
      <c r="N188" s="6">
        <v>-7553.4616088334296</v>
      </c>
      <c r="O188" s="6">
        <v>-11269.259656261</v>
      </c>
      <c r="P188" s="6">
        <v>-7392.3781507049198</v>
      </c>
      <c r="Q188" s="6">
        <v>-10630.944813865401</v>
      </c>
      <c r="R188" s="6">
        <v>-8888.6003680283793</v>
      </c>
      <c r="S188" s="6">
        <v>-13018.1224121041</v>
      </c>
      <c r="T188" s="6">
        <v>-6962.9175317341396</v>
      </c>
      <c r="U188" s="6">
        <v>-9085.1816637891206</v>
      </c>
      <c r="V188" s="6">
        <v>10092.878754322401</v>
      </c>
      <c r="W188" s="6">
        <v>21526.792142968701</v>
      </c>
      <c r="X188" s="6">
        <v>10287.0092708134</v>
      </c>
      <c r="Y188" s="6">
        <v>21016.626087816199</v>
      </c>
      <c r="Z188" s="6">
        <v>10355.5304806186</v>
      </c>
      <c r="AA188" s="6">
        <v>19856.843158882199</v>
      </c>
      <c r="AB188" s="6">
        <v>10428.1935496804</v>
      </c>
      <c r="AC188" s="6">
        <v>18220.428770185801</v>
      </c>
      <c r="AD188" s="6">
        <v>10344.9258632369</v>
      </c>
      <c r="AE188" s="6">
        <v>17048.762959195599</v>
      </c>
      <c r="AF188" s="6">
        <v>464.237275887321</v>
      </c>
      <c r="AG188" s="6">
        <v>-1083.6411073193201</v>
      </c>
      <c r="AH188" s="6">
        <v>528.17091240250897</v>
      </c>
      <c r="AI188" s="6">
        <v>-693.61905430992101</v>
      </c>
      <c r="AJ188" s="6">
        <v>-16.427533706774302</v>
      </c>
      <c r="AK188" s="6">
        <v>-1326.52358957816</v>
      </c>
      <c r="AL188" s="6">
        <v>-173.11014100278999</v>
      </c>
      <c r="AM188" s="6">
        <v>-1393.8924977075201</v>
      </c>
      <c r="AN188" s="6">
        <v>363.00517872462598</v>
      </c>
      <c r="AO188" s="6">
        <v>-412.38097619389902</v>
      </c>
    </row>
    <row r="189" spans="2:41" x14ac:dyDescent="0.2">
      <c r="B189" s="6">
        <v>-9127.9399454677296</v>
      </c>
      <c r="C189" s="6">
        <v>-15408.054782438599</v>
      </c>
      <c r="D189" s="6">
        <v>-9824.4095800637006</v>
      </c>
      <c r="E189" s="6">
        <v>-16315.642485819901</v>
      </c>
      <c r="F189" s="6">
        <v>-9383.9129821092301</v>
      </c>
      <c r="G189" s="6">
        <v>-14379.7523322663</v>
      </c>
      <c r="H189" s="6">
        <v>-9758.0373393339505</v>
      </c>
      <c r="I189" s="6">
        <v>-14669.4656007009</v>
      </c>
      <c r="J189" s="6">
        <v>-8166.8427614298598</v>
      </c>
      <c r="K189" s="6">
        <v>-10924.4994772956</v>
      </c>
      <c r="L189" s="6">
        <v>-8096.5468072447002</v>
      </c>
      <c r="M189" s="6">
        <v>-13062.780344327301</v>
      </c>
      <c r="N189" s="6">
        <v>-7599.41612378019</v>
      </c>
      <c r="O189" s="6">
        <v>-11387.172545056501</v>
      </c>
      <c r="P189" s="6">
        <v>-7437.3653215713102</v>
      </c>
      <c r="Q189" s="6">
        <v>-10730.546061409799</v>
      </c>
      <c r="R189" s="6">
        <v>-8933.0435054571408</v>
      </c>
      <c r="S189" s="6">
        <v>-13105.421559472499</v>
      </c>
      <c r="T189" s="6">
        <v>-7005.5725579712598</v>
      </c>
      <c r="U189" s="6">
        <v>-9159.0800189932397</v>
      </c>
      <c r="V189" s="6">
        <v>10073.173804398401</v>
      </c>
      <c r="W189" s="6">
        <v>21497.724053805199</v>
      </c>
      <c r="X189" s="6">
        <v>10266.6496566109</v>
      </c>
      <c r="Y189" s="6">
        <v>20982.540733149901</v>
      </c>
      <c r="Z189" s="6">
        <v>10334.893848752699</v>
      </c>
      <c r="AA189" s="6">
        <v>19824.971962958301</v>
      </c>
      <c r="AB189" s="6">
        <v>10407.511972038101</v>
      </c>
      <c r="AC189" s="6">
        <v>18191.948743602599</v>
      </c>
      <c r="AD189" s="6">
        <v>10324.191534961599</v>
      </c>
      <c r="AE189" s="6">
        <v>17017.6118494197</v>
      </c>
      <c r="AF189" s="6">
        <v>493.13050110426099</v>
      </c>
      <c r="AG189" s="6">
        <v>-1028.8503339958399</v>
      </c>
      <c r="AH189" s="6">
        <v>557.05664807389201</v>
      </c>
      <c r="AI189" s="6">
        <v>-641.12705605702399</v>
      </c>
      <c r="AJ189" s="6">
        <v>11.794034377057701</v>
      </c>
      <c r="AK189" s="6">
        <v>-1278.5496836787599</v>
      </c>
      <c r="AL189" s="6">
        <v>-144.41945044804001</v>
      </c>
      <c r="AM189" s="6">
        <v>-1348.93579877702</v>
      </c>
      <c r="AN189" s="6">
        <v>391.26261746862701</v>
      </c>
      <c r="AO189" s="6">
        <v>-371.10207219611101</v>
      </c>
    </row>
    <row r="190" spans="2:41" x14ac:dyDescent="0.2">
      <c r="B190" s="6">
        <v>-9175.3488063375207</v>
      </c>
      <c r="C190" s="6">
        <v>-15537.5220440753</v>
      </c>
      <c r="D190" s="6">
        <v>-9873.6777719169804</v>
      </c>
      <c r="E190" s="6">
        <v>-16449.076836438398</v>
      </c>
      <c r="F190" s="6">
        <v>-9432.0493636042102</v>
      </c>
      <c r="G190" s="6">
        <v>-14492.2996480331</v>
      </c>
      <c r="H190" s="6">
        <v>-9804.2496166733399</v>
      </c>
      <c r="I190" s="6">
        <v>-14765.230403261299</v>
      </c>
      <c r="J190" s="6">
        <v>-8214.3220057926192</v>
      </c>
      <c r="K190" s="6">
        <v>-11010.9855617457</v>
      </c>
      <c r="L190" s="6">
        <v>-8140.21246081146</v>
      </c>
      <c r="M190" s="6">
        <v>-13179.3747600362</v>
      </c>
      <c r="N190" s="6">
        <v>-7645.2026939700199</v>
      </c>
      <c r="O190" s="6">
        <v>-11505.010155885901</v>
      </c>
      <c r="P190" s="6">
        <v>-7482.2210795753099</v>
      </c>
      <c r="Q190" s="6">
        <v>-10829.884016305499</v>
      </c>
      <c r="R190" s="6">
        <v>-8977.31268390269</v>
      </c>
      <c r="S190" s="6">
        <v>-13192.5176759531</v>
      </c>
      <c r="T190" s="6">
        <v>-7048.2268634688198</v>
      </c>
      <c r="U190" s="6">
        <v>-9232.8964253079903</v>
      </c>
      <c r="V190" s="6">
        <v>10053.4300951525</v>
      </c>
      <c r="W190" s="6">
        <v>21468.2533070139</v>
      </c>
      <c r="X190" s="6">
        <v>10246.44218276</v>
      </c>
      <c r="Y190" s="6">
        <v>20947.308526813398</v>
      </c>
      <c r="Z190" s="6">
        <v>10314.383477576701</v>
      </c>
      <c r="AA190" s="6">
        <v>19792.331212392499</v>
      </c>
      <c r="AB190" s="6">
        <v>10386.8393867044</v>
      </c>
      <c r="AC190" s="6">
        <v>18161.980319410301</v>
      </c>
      <c r="AD190" s="6">
        <v>10303.4488384982</v>
      </c>
      <c r="AE190" s="6">
        <v>16986.476889825099</v>
      </c>
      <c r="AF190" s="6">
        <v>522.02372636214704</v>
      </c>
      <c r="AG190" s="6">
        <v>-974.05955725630395</v>
      </c>
      <c r="AH190" s="6">
        <v>585.94094840683704</v>
      </c>
      <c r="AI190" s="6">
        <v>-588.64573857474295</v>
      </c>
      <c r="AJ190" s="6">
        <v>40.015390295567698</v>
      </c>
      <c r="AK190" s="6">
        <v>-1230.57570240369</v>
      </c>
      <c r="AL190" s="6">
        <v>-115.696217236116</v>
      </c>
      <c r="AM190" s="6">
        <v>-1303.9788436984099</v>
      </c>
      <c r="AN190" s="6">
        <v>419.51786333399099</v>
      </c>
      <c r="AO190" s="6">
        <v>-329.82756538732298</v>
      </c>
    </row>
    <row r="191" spans="2:41" x14ac:dyDescent="0.2">
      <c r="B191" s="6">
        <v>-9222.6499664543098</v>
      </c>
      <c r="C191" s="6">
        <v>-15666.655594825799</v>
      </c>
      <c r="D191" s="6">
        <v>-9922.7326221639905</v>
      </c>
      <c r="E191" s="6">
        <v>-16582.255621589498</v>
      </c>
      <c r="F191" s="6">
        <v>-9479.9281166128203</v>
      </c>
      <c r="G191" s="6">
        <v>-14604.811770976299</v>
      </c>
      <c r="H191" s="6">
        <v>-9850.4588688417207</v>
      </c>
      <c r="I191" s="6">
        <v>-14860.749087833001</v>
      </c>
      <c r="J191" s="6">
        <v>-8261.7950372126106</v>
      </c>
      <c r="K191" s="6">
        <v>-11097.444751834601</v>
      </c>
      <c r="L191" s="6">
        <v>-8183.8131206014596</v>
      </c>
      <c r="M191" s="6">
        <v>-13295.815731836299</v>
      </c>
      <c r="N191" s="6">
        <v>-7690.8113766781098</v>
      </c>
      <c r="O191" s="6">
        <v>-11622.702132513799</v>
      </c>
      <c r="P191" s="6">
        <v>-7526.9428346865398</v>
      </c>
      <c r="Q191" s="6">
        <v>-10929.102641110399</v>
      </c>
      <c r="R191" s="6">
        <v>-9021.5019004914502</v>
      </c>
      <c r="S191" s="6">
        <v>-13279.4516871255</v>
      </c>
      <c r="T191" s="6">
        <v>-7090.8551262168803</v>
      </c>
      <c r="U191" s="6">
        <v>-9306.6568384464899</v>
      </c>
      <c r="V191" s="6">
        <v>10033.749226563799</v>
      </c>
      <c r="W191" s="6">
        <v>21438.135729035301</v>
      </c>
      <c r="X191" s="6">
        <v>10226.311578127999</v>
      </c>
      <c r="Y191" s="6">
        <v>20911.5090222039</v>
      </c>
      <c r="Z191" s="6">
        <v>10294.0637112309</v>
      </c>
      <c r="AA191" s="6">
        <v>19758.992329809698</v>
      </c>
      <c r="AB191" s="6">
        <v>10366.295908521</v>
      </c>
      <c r="AC191" s="6">
        <v>18131.2189212991</v>
      </c>
      <c r="AD191" s="6">
        <v>10282.695196295799</v>
      </c>
      <c r="AE191" s="6">
        <v>16954.844325042701</v>
      </c>
      <c r="AF191" s="6">
        <v>550.91695164663201</v>
      </c>
      <c r="AG191" s="6">
        <v>-919.26877639943802</v>
      </c>
      <c r="AH191" s="6">
        <v>614.82410484916704</v>
      </c>
      <c r="AI191" s="6">
        <v>-536.15938100012102</v>
      </c>
      <c r="AJ191" s="6">
        <v>68.236984257076401</v>
      </c>
      <c r="AK191" s="6">
        <v>-1182.6017322049399</v>
      </c>
      <c r="AL191" s="6">
        <v>-86.972922324640095</v>
      </c>
      <c r="AM191" s="6">
        <v>-1259.02181523843</v>
      </c>
      <c r="AN191" s="6">
        <v>447.77280485823297</v>
      </c>
      <c r="AO191" s="6">
        <v>-288.55572886567899</v>
      </c>
    </row>
    <row r="192" spans="2:41" x14ac:dyDescent="0.2">
      <c r="B192" s="6">
        <v>-9269.70635978059</v>
      </c>
      <c r="C192" s="6">
        <v>-15795.470238354999</v>
      </c>
      <c r="D192" s="6">
        <v>-9971.7079313088107</v>
      </c>
      <c r="E192" s="6">
        <v>-16715.211537358002</v>
      </c>
      <c r="F192" s="6">
        <v>-9527.3587248866006</v>
      </c>
      <c r="G192" s="6">
        <v>-14717.1260075555</v>
      </c>
      <c r="H192" s="6">
        <v>-9896.6046512688699</v>
      </c>
      <c r="I192" s="6">
        <v>-14956.1503061073</v>
      </c>
      <c r="J192" s="6">
        <v>-8309.2687525493802</v>
      </c>
      <c r="K192" s="6">
        <v>-11183.830811582</v>
      </c>
      <c r="L192" s="6">
        <v>-8227.4075525221597</v>
      </c>
      <c r="M192" s="6">
        <v>-13412.1371289455</v>
      </c>
      <c r="N192" s="6">
        <v>-7736.3070407290697</v>
      </c>
      <c r="O192" s="6">
        <v>-11740.2938950021</v>
      </c>
      <c r="P192" s="6">
        <v>-7571.5882127734403</v>
      </c>
      <c r="Q192" s="6">
        <v>-11028.3008825866</v>
      </c>
      <c r="R192" s="6">
        <v>-9065.6799702671706</v>
      </c>
      <c r="S192" s="6">
        <v>-13366.2162783562</v>
      </c>
      <c r="T192" s="6">
        <v>-7133.4074080517403</v>
      </c>
      <c r="U192" s="6">
        <v>-9380.3402941371205</v>
      </c>
      <c r="V192" s="6">
        <v>10014.194134069099</v>
      </c>
      <c r="W192" s="6">
        <v>21406.002588928299</v>
      </c>
      <c r="X192" s="6">
        <v>10206.1858491945</v>
      </c>
      <c r="Y192" s="6">
        <v>20876.2153363465</v>
      </c>
      <c r="Z192" s="6">
        <v>10273.837753497701</v>
      </c>
      <c r="AA192" s="6">
        <v>19725.342356121899</v>
      </c>
      <c r="AB192" s="6">
        <v>10345.9964288551</v>
      </c>
      <c r="AC192" s="6">
        <v>18099.710068976699</v>
      </c>
      <c r="AD192" s="6">
        <v>10261.9058795572</v>
      </c>
      <c r="AE192" s="6">
        <v>16922.615408639998</v>
      </c>
      <c r="AF192" s="6">
        <v>579.81017692215505</v>
      </c>
      <c r="AG192" s="6">
        <v>-864.47792105366705</v>
      </c>
      <c r="AH192" s="6">
        <v>643.703801943504</v>
      </c>
      <c r="AI192" s="6">
        <v>-483.65737047843999</v>
      </c>
      <c r="AJ192" s="6">
        <v>96.458815133457904</v>
      </c>
      <c r="AK192" s="6">
        <v>-1134.62777347565</v>
      </c>
      <c r="AL192" s="6">
        <v>-58.243551040940801</v>
      </c>
      <c r="AM192" s="6">
        <v>-1214.06477072641</v>
      </c>
      <c r="AN192" s="6">
        <v>476.02754205631402</v>
      </c>
      <c r="AO192" s="6">
        <v>-247.28422175782401</v>
      </c>
    </row>
    <row r="193" spans="2:41" x14ac:dyDescent="0.2">
      <c r="B193" s="6">
        <v>-9316.4727999834195</v>
      </c>
      <c r="C193" s="6">
        <v>-15924.0364351507</v>
      </c>
      <c r="D193" s="6">
        <v>-10020.654247561601</v>
      </c>
      <c r="E193" s="6">
        <v>-16847.827376250701</v>
      </c>
      <c r="F193" s="6">
        <v>-9574.4360361946401</v>
      </c>
      <c r="G193" s="6">
        <v>-14829.139479768501</v>
      </c>
      <c r="H193" s="6">
        <v>-9942.6116683510609</v>
      </c>
      <c r="I193" s="6">
        <v>-15051.4214859819</v>
      </c>
      <c r="J193" s="6">
        <v>-8356.7433849365698</v>
      </c>
      <c r="K193" s="6">
        <v>-11270.058845461101</v>
      </c>
      <c r="L193" s="6">
        <v>-8270.9809088981492</v>
      </c>
      <c r="M193" s="6">
        <v>-13528.238488942199</v>
      </c>
      <c r="N193" s="6">
        <v>-7781.7862188013296</v>
      </c>
      <c r="O193" s="6">
        <v>-11857.7770403589</v>
      </c>
      <c r="P193" s="6">
        <v>-7616.21584269904</v>
      </c>
      <c r="Q193" s="6">
        <v>-11127.4464038153</v>
      </c>
      <c r="R193" s="6">
        <v>-9109.8540657501198</v>
      </c>
      <c r="S193" s="6">
        <v>-13452.7641537731</v>
      </c>
      <c r="T193" s="6">
        <v>-7175.8195296456797</v>
      </c>
      <c r="U193" s="6">
        <v>-9453.9417508495007</v>
      </c>
      <c r="V193" s="6">
        <v>9994.6607690677592</v>
      </c>
      <c r="W193" s="6">
        <v>21372.530823846799</v>
      </c>
      <c r="X193" s="6">
        <v>10186.0613733433</v>
      </c>
      <c r="Y193" s="6">
        <v>20841.761222610901</v>
      </c>
      <c r="Z193" s="6">
        <v>10253.491215230501</v>
      </c>
      <c r="AA193" s="6">
        <v>19691.843100644001</v>
      </c>
      <c r="AB193" s="6">
        <v>10325.7737641147</v>
      </c>
      <c r="AC193" s="6">
        <v>18067.710725003799</v>
      </c>
      <c r="AD193" s="6">
        <v>10240.997040214699</v>
      </c>
      <c r="AE193" s="6">
        <v>16890.393791087601</v>
      </c>
      <c r="AF193" s="6">
        <v>608.70340218190097</v>
      </c>
      <c r="AG193" s="6">
        <v>-809.68648779524699</v>
      </c>
      <c r="AH193" s="6">
        <v>672.58321166828705</v>
      </c>
      <c r="AI193" s="6">
        <v>-431.14753884701997</v>
      </c>
      <c r="AJ193" s="6">
        <v>124.680850743958</v>
      </c>
      <c r="AK193" s="6">
        <v>-1086.65381858142</v>
      </c>
      <c r="AL193" s="6">
        <v>-29.493632655799299</v>
      </c>
      <c r="AM193" s="6">
        <v>-1169.1077025904401</v>
      </c>
      <c r="AN193" s="6">
        <v>504.28191628049399</v>
      </c>
      <c r="AO193" s="6">
        <v>-206.01087269806899</v>
      </c>
    </row>
    <row r="194" spans="2:41" x14ac:dyDescent="0.2">
      <c r="B194" s="6">
        <v>-9362.9232634993896</v>
      </c>
      <c r="C194" s="6">
        <v>-16052.3297587982</v>
      </c>
      <c r="D194" s="6">
        <v>-10069.5986874394</v>
      </c>
      <c r="E194" s="6">
        <v>-16980.0020951593</v>
      </c>
      <c r="F194" s="6">
        <v>-9621.4213674826697</v>
      </c>
      <c r="G194" s="6">
        <v>-14940.980671224401</v>
      </c>
      <c r="H194" s="6">
        <v>-9988.47773472259</v>
      </c>
      <c r="I194" s="6">
        <v>-15146.503987530101</v>
      </c>
      <c r="J194" s="6">
        <v>-8404.21938235175</v>
      </c>
      <c r="K194" s="6">
        <v>-11356.2089053399</v>
      </c>
      <c r="L194" s="6">
        <v>-8314.4508364499306</v>
      </c>
      <c r="M194" s="6">
        <v>-13644.0686507638</v>
      </c>
      <c r="N194" s="6">
        <v>-7827.2646655053604</v>
      </c>
      <c r="O194" s="6">
        <v>-11975.0041999655</v>
      </c>
      <c r="P194" s="6">
        <v>-7660.8391537239504</v>
      </c>
      <c r="Q194" s="6">
        <v>-11226.478488199</v>
      </c>
      <c r="R194" s="6">
        <v>-9154.01425857709</v>
      </c>
      <c r="S194" s="6">
        <v>-13539.070691577101</v>
      </c>
      <c r="T194" s="6">
        <v>-7218.0847835251898</v>
      </c>
      <c r="U194" s="6">
        <v>-9527.4647671302901</v>
      </c>
      <c r="V194" s="6">
        <v>9975.1149097323705</v>
      </c>
      <c r="W194" s="6">
        <v>21338.6285294097</v>
      </c>
      <c r="X194" s="6">
        <v>10165.926086839399</v>
      </c>
      <c r="Y194" s="6">
        <v>20807.335406675102</v>
      </c>
      <c r="Z194" s="6">
        <v>10232.961999544699</v>
      </c>
      <c r="AA194" s="6">
        <v>19658.431884318699</v>
      </c>
      <c r="AB194" s="6">
        <v>10305.6360286649</v>
      </c>
      <c r="AC194" s="6">
        <v>18036.048683311201</v>
      </c>
      <c r="AD194" s="6">
        <v>10219.896212748799</v>
      </c>
      <c r="AE194" s="6">
        <v>16858.9438501761</v>
      </c>
      <c r="AF194" s="6">
        <v>637.59662742953299</v>
      </c>
      <c r="AG194" s="6">
        <v>-754.89286585264995</v>
      </c>
      <c r="AH194" s="6">
        <v>701.46103211725404</v>
      </c>
      <c r="AI194" s="6">
        <v>-378.637613357188</v>
      </c>
      <c r="AJ194" s="6">
        <v>152.90561602879501</v>
      </c>
      <c r="AK194" s="6">
        <v>-1038.6798614587599</v>
      </c>
      <c r="AL194" s="6">
        <v>-0.69986336272295502</v>
      </c>
      <c r="AM194" s="6">
        <v>-1124.1506135213201</v>
      </c>
      <c r="AN194" s="6">
        <v>532.53534664198696</v>
      </c>
      <c r="AO194" s="6">
        <v>-164.734239209501</v>
      </c>
    </row>
    <row r="195" spans="2:41" x14ac:dyDescent="0.2">
      <c r="B195" s="6">
        <v>-9409.1351020884194</v>
      </c>
      <c r="C195" s="6">
        <v>-16180.1485129337</v>
      </c>
      <c r="D195" s="6">
        <v>-10118.543001113499</v>
      </c>
      <c r="E195" s="6">
        <v>-17111.799994511599</v>
      </c>
      <c r="F195" s="6">
        <v>-9668.3589221145903</v>
      </c>
      <c r="G195" s="6">
        <v>-15052.8586051866</v>
      </c>
      <c r="H195" s="6">
        <v>-10034.1729311093</v>
      </c>
      <c r="I195" s="6">
        <v>-15241.380221092701</v>
      </c>
      <c r="J195" s="6">
        <v>-8451.6969640369407</v>
      </c>
      <c r="K195" s="6">
        <v>-11442.4204938444</v>
      </c>
      <c r="L195" s="6">
        <v>-8357.7798319201302</v>
      </c>
      <c r="M195" s="6">
        <v>-13759.709797567</v>
      </c>
      <c r="N195" s="6">
        <v>-7872.7431084029104</v>
      </c>
      <c r="O195" s="6">
        <v>-12091.9584006161</v>
      </c>
      <c r="P195" s="6">
        <v>-7705.4056232369503</v>
      </c>
      <c r="Q195" s="6">
        <v>-11325.336840076099</v>
      </c>
      <c r="R195" s="6">
        <v>-9198.0283400937606</v>
      </c>
      <c r="S195" s="6">
        <v>-13625.1580428711</v>
      </c>
      <c r="T195" s="6">
        <v>-7260.2039236056098</v>
      </c>
      <c r="U195" s="6">
        <v>-9600.8634154777501</v>
      </c>
      <c r="V195" s="6">
        <v>9955.5681549482197</v>
      </c>
      <c r="W195" s="6">
        <v>21304.413729866999</v>
      </c>
      <c r="X195" s="6">
        <v>10145.5954924782</v>
      </c>
      <c r="Y195" s="6">
        <v>20772.031322357201</v>
      </c>
      <c r="Z195" s="6">
        <v>10212.2841129973</v>
      </c>
      <c r="AA195" s="6">
        <v>19624.657186394401</v>
      </c>
      <c r="AB195" s="6">
        <v>10285.435209766099</v>
      </c>
      <c r="AC195" s="6">
        <v>18004.698076303801</v>
      </c>
      <c r="AD195" s="6">
        <v>10198.6204606173</v>
      </c>
      <c r="AE195" s="6">
        <v>16828.459250306802</v>
      </c>
      <c r="AF195" s="6">
        <v>666.48983348823594</v>
      </c>
      <c r="AG195" s="6">
        <v>-700.09435782041305</v>
      </c>
      <c r="AH195" s="6">
        <v>730.33801432300004</v>
      </c>
      <c r="AI195" s="6">
        <v>-326.124381710134</v>
      </c>
      <c r="AJ195" s="6">
        <v>181.13250566392</v>
      </c>
      <c r="AK195" s="6">
        <v>-990.70589653021102</v>
      </c>
      <c r="AL195" s="6">
        <v>28.0879486706921</v>
      </c>
      <c r="AM195" s="6">
        <v>-1079.1935134466901</v>
      </c>
      <c r="AN195" s="6">
        <v>560.78826513734305</v>
      </c>
      <c r="AO195" s="6">
        <v>-123.454521742776</v>
      </c>
    </row>
    <row r="196" spans="2:41" x14ac:dyDescent="0.2">
      <c r="B196" s="6">
        <v>-9455.2697709557506</v>
      </c>
      <c r="C196" s="6">
        <v>-16307.447707241699</v>
      </c>
      <c r="D196" s="6">
        <v>-10167.486277058701</v>
      </c>
      <c r="E196" s="6">
        <v>-17243.397259539401</v>
      </c>
      <c r="F196" s="6">
        <v>-9715.2903698771006</v>
      </c>
      <c r="G196" s="6">
        <v>-15164.6723286621</v>
      </c>
      <c r="H196" s="6">
        <v>-10079.727592941401</v>
      </c>
      <c r="I196" s="6">
        <v>-15336.049345708199</v>
      </c>
      <c r="J196" s="6">
        <v>-8499.1755808104899</v>
      </c>
      <c r="K196" s="6">
        <v>-11528.5455934374</v>
      </c>
      <c r="L196" s="6">
        <v>-8400.9685033125606</v>
      </c>
      <c r="M196" s="6">
        <v>-13875.083641173</v>
      </c>
      <c r="N196" s="6">
        <v>-7918.1834398216997</v>
      </c>
      <c r="O196" s="6">
        <v>-12208.744534223</v>
      </c>
      <c r="P196" s="6">
        <v>-7749.8956689675297</v>
      </c>
      <c r="Q196" s="6">
        <v>-11423.934474658599</v>
      </c>
      <c r="R196" s="6">
        <v>-9241.8152566695808</v>
      </c>
      <c r="S196" s="6">
        <v>-13711.1620148864</v>
      </c>
      <c r="T196" s="6">
        <v>-7302.2351605663398</v>
      </c>
      <c r="U196" s="6">
        <v>-9674.0954739612007</v>
      </c>
      <c r="V196" s="6">
        <v>9936.0664869886696</v>
      </c>
      <c r="W196" s="6">
        <v>21270.282009966799</v>
      </c>
      <c r="X196" s="6">
        <v>10124.950055408</v>
      </c>
      <c r="Y196" s="6">
        <v>20736.2351150699</v>
      </c>
      <c r="Z196" s="6">
        <v>10191.423196338699</v>
      </c>
      <c r="AA196" s="6">
        <v>19590.4677701693</v>
      </c>
      <c r="AB196" s="6">
        <v>10264.7264484018</v>
      </c>
      <c r="AC196" s="6">
        <v>17974.026431996401</v>
      </c>
      <c r="AD196" s="6">
        <v>10177.142522919999</v>
      </c>
      <c r="AE196" s="6">
        <v>16798.719074463901</v>
      </c>
      <c r="AF196" s="6">
        <v>695.383007881097</v>
      </c>
      <c r="AG196" s="6">
        <v>-645.28482134458704</v>
      </c>
      <c r="AH196" s="6">
        <v>759.21472346442397</v>
      </c>
      <c r="AI196" s="6">
        <v>-273.59829584410699</v>
      </c>
      <c r="AJ196" s="6">
        <v>209.36053367923</v>
      </c>
      <c r="AK196" s="6">
        <v>-942.73192734683698</v>
      </c>
      <c r="AL196" s="6">
        <v>56.845944681616899</v>
      </c>
      <c r="AM196" s="6">
        <v>-1034.2364106603</v>
      </c>
      <c r="AN196" s="6">
        <v>589.04114765893405</v>
      </c>
      <c r="AO196" s="6">
        <v>-82.174149961604101</v>
      </c>
    </row>
    <row r="197" spans="2:41" x14ac:dyDescent="0.2">
      <c r="B197" s="6">
        <v>-9501.3646157703297</v>
      </c>
      <c r="C197" s="6">
        <v>-16434.336254627899</v>
      </c>
      <c r="D197" s="6">
        <v>-10216.428497356401</v>
      </c>
      <c r="E197" s="6">
        <v>-17374.8248859468</v>
      </c>
      <c r="F197" s="6">
        <v>-9762.2212748663896</v>
      </c>
      <c r="G197" s="6">
        <v>-15276.1251086833</v>
      </c>
      <c r="H197" s="6">
        <v>-10125.1216745123</v>
      </c>
      <c r="I197" s="6">
        <v>-15430.5851281409</v>
      </c>
      <c r="J197" s="6">
        <v>-8546.6543208890707</v>
      </c>
      <c r="K197" s="6">
        <v>-11614.4899837865</v>
      </c>
      <c r="L197" s="6">
        <v>-8444.0215116390391</v>
      </c>
      <c r="M197" s="6">
        <v>-13990.156602781</v>
      </c>
      <c r="N197" s="6">
        <v>-7963.4873924420399</v>
      </c>
      <c r="O197" s="6">
        <v>-12325.3508518505</v>
      </c>
      <c r="P197" s="6">
        <v>-7794.2855763849602</v>
      </c>
      <c r="Q197" s="6">
        <v>-11522.302851762701</v>
      </c>
      <c r="R197" s="6">
        <v>-9285.3964642087903</v>
      </c>
      <c r="S197" s="6">
        <v>-13797.143339043299</v>
      </c>
      <c r="T197" s="6">
        <v>-7344.2543053464296</v>
      </c>
      <c r="U197" s="6">
        <v>-9747.2041785322999</v>
      </c>
      <c r="V197" s="6">
        <v>9916.5732509637201</v>
      </c>
      <c r="W197" s="6">
        <v>21236.215297301598</v>
      </c>
      <c r="X197" s="6">
        <v>10103.9717400439</v>
      </c>
      <c r="Y197" s="6">
        <v>20701.3324943431</v>
      </c>
      <c r="Z197" s="6">
        <v>10170.381002547199</v>
      </c>
      <c r="AA197" s="6">
        <v>19556.498354461201</v>
      </c>
      <c r="AB197" s="6">
        <v>10243.947864527399</v>
      </c>
      <c r="AC197" s="6">
        <v>17943.912269411601</v>
      </c>
      <c r="AD197" s="6">
        <v>10155.447692302199</v>
      </c>
      <c r="AE197" s="6">
        <v>16769.6179775194</v>
      </c>
      <c r="AF197" s="6">
        <v>724.276183423112</v>
      </c>
      <c r="AG197" s="6">
        <v>-590.44485513272298</v>
      </c>
      <c r="AH197" s="6">
        <v>788.09106886573102</v>
      </c>
      <c r="AI197" s="6">
        <v>-221.06535395394999</v>
      </c>
      <c r="AJ197" s="6">
        <v>237.589584652838</v>
      </c>
      <c r="AK197" s="6">
        <v>-894.75796599547903</v>
      </c>
      <c r="AL197" s="6">
        <v>85.6168664019647</v>
      </c>
      <c r="AM197" s="6">
        <v>-989.27930676475796</v>
      </c>
      <c r="AN197" s="6">
        <v>617.29402888965399</v>
      </c>
      <c r="AO197" s="6">
        <v>-40.896221641587402</v>
      </c>
    </row>
    <row r="198" spans="2:41" x14ac:dyDescent="0.2">
      <c r="B198" s="6">
        <v>-9547.4560622285808</v>
      </c>
      <c r="C198" s="6">
        <v>-16560.916066169601</v>
      </c>
      <c r="D198" s="6">
        <v>-10265.3503324373</v>
      </c>
      <c r="E198" s="6">
        <v>-17505.956887048898</v>
      </c>
      <c r="F198" s="6">
        <v>-9809.1471744160099</v>
      </c>
      <c r="G198" s="6">
        <v>-15387.210498975401</v>
      </c>
      <c r="H198" s="6">
        <v>-10170.3601672029</v>
      </c>
      <c r="I198" s="6">
        <v>-15524.994403660799</v>
      </c>
      <c r="J198" s="6">
        <v>-8594.1199524121603</v>
      </c>
      <c r="K198" s="6">
        <v>-11700.3842671443</v>
      </c>
      <c r="L198" s="6">
        <v>-8486.9842085479504</v>
      </c>
      <c r="M198" s="6">
        <v>-14104.982836244901</v>
      </c>
      <c r="N198" s="6">
        <v>-8008.5388440311599</v>
      </c>
      <c r="O198" s="6">
        <v>-12441.6667857592</v>
      </c>
      <c r="P198" s="6">
        <v>-7838.5202445711902</v>
      </c>
      <c r="Q198" s="6">
        <v>-11620.6123087347</v>
      </c>
      <c r="R198" s="6">
        <v>-9328.9235859422697</v>
      </c>
      <c r="S198" s="6">
        <v>-13882.9336773467</v>
      </c>
      <c r="T198" s="6">
        <v>-7386.2757420041999</v>
      </c>
      <c r="U198" s="6">
        <v>-9820.2396467437193</v>
      </c>
      <c r="V198" s="6">
        <v>9896.5930895008096</v>
      </c>
      <c r="W198" s="6">
        <v>21202.577632951299</v>
      </c>
      <c r="X198" s="6">
        <v>10082.7091038003</v>
      </c>
      <c r="Y198" s="6">
        <v>20668.123923108698</v>
      </c>
      <c r="Z198" s="6">
        <v>10149.0979465168</v>
      </c>
      <c r="AA198" s="6">
        <v>19523.5466775842</v>
      </c>
      <c r="AB198" s="6">
        <v>10222.6735728434</v>
      </c>
      <c r="AC198" s="6">
        <v>17912.9222283749</v>
      </c>
      <c r="AD198" s="6">
        <v>10133.472995624101</v>
      </c>
      <c r="AE198" s="6">
        <v>16741.191381470599</v>
      </c>
      <c r="AF198" s="6">
        <v>753.16936875510601</v>
      </c>
      <c r="AG198" s="6">
        <v>-535.53294613211301</v>
      </c>
      <c r="AH198" s="6">
        <v>816.96762619062702</v>
      </c>
      <c r="AI198" s="6">
        <v>-168.53241307029</v>
      </c>
      <c r="AJ198" s="6">
        <v>265.81959982101</v>
      </c>
      <c r="AK198" s="6">
        <v>-846.78401428350196</v>
      </c>
      <c r="AL198" s="6">
        <v>114.422421187491</v>
      </c>
      <c r="AM198" s="6">
        <v>-944.32219873788904</v>
      </c>
      <c r="AN198" s="6">
        <v>645.54690886174501</v>
      </c>
      <c r="AO198" s="6">
        <v>0.37805312137130798</v>
      </c>
    </row>
    <row r="199" spans="2:41" x14ac:dyDescent="0.2">
      <c r="B199" s="6">
        <v>-9593.5470650231491</v>
      </c>
      <c r="C199" s="6">
        <v>-16687.218795491201</v>
      </c>
      <c r="D199" s="6">
        <v>-10314.197345344201</v>
      </c>
      <c r="E199" s="6">
        <v>-17636.663716488401</v>
      </c>
      <c r="F199" s="6">
        <v>-9856.06400721106</v>
      </c>
      <c r="G199" s="6">
        <v>-15498.142334947301</v>
      </c>
      <c r="H199" s="6">
        <v>-10215.438503257999</v>
      </c>
      <c r="I199" s="6">
        <v>-15619.242555515601</v>
      </c>
      <c r="J199" s="6">
        <v>-8641.4713275795493</v>
      </c>
      <c r="K199" s="6">
        <v>-11786.221149662701</v>
      </c>
      <c r="L199" s="6">
        <v>-8529.9331316469197</v>
      </c>
      <c r="M199" s="6">
        <v>-14219.583796873399</v>
      </c>
      <c r="N199" s="6">
        <v>-8053.4011981368003</v>
      </c>
      <c r="O199" s="6">
        <v>-12557.783539039599</v>
      </c>
      <c r="P199" s="6">
        <v>-7882.6192401098697</v>
      </c>
      <c r="Q199" s="6">
        <v>-11718.913229625599</v>
      </c>
      <c r="R199" s="6">
        <v>-9372.4407394099599</v>
      </c>
      <c r="S199" s="6">
        <v>-13968.417098162599</v>
      </c>
      <c r="T199" s="6">
        <v>-7428.2977476121796</v>
      </c>
      <c r="U199" s="6">
        <v>-9893.1739542890791</v>
      </c>
      <c r="V199" s="6">
        <v>9876.4812230370808</v>
      </c>
      <c r="W199" s="6">
        <v>21169.538559582899</v>
      </c>
      <c r="X199" s="6">
        <v>10061.325803691499</v>
      </c>
      <c r="Y199" s="6">
        <v>20636.023077661601</v>
      </c>
      <c r="Z199" s="6">
        <v>10127.6160918932</v>
      </c>
      <c r="AA199" s="6">
        <v>19491.7437542425</v>
      </c>
      <c r="AB199" s="6">
        <v>10201.2768663359</v>
      </c>
      <c r="AC199" s="6">
        <v>17880.870247792402</v>
      </c>
      <c r="AD199" s="6">
        <v>10111.2258889679</v>
      </c>
      <c r="AE199" s="6">
        <v>16713.309636423499</v>
      </c>
      <c r="AF199" s="6">
        <v>782.06252503975998</v>
      </c>
      <c r="AG199" s="6">
        <v>-480.52195168860698</v>
      </c>
      <c r="AH199" s="6">
        <v>845.84340067482401</v>
      </c>
      <c r="AI199" s="6">
        <v>-115.999469860595</v>
      </c>
      <c r="AJ199" s="6">
        <v>294.04878260103499</v>
      </c>
      <c r="AK199" s="6">
        <v>-798.81006116154504</v>
      </c>
      <c r="AL199" s="6">
        <v>143.21905496669601</v>
      </c>
      <c r="AM199" s="6">
        <v>-899.36481487796095</v>
      </c>
      <c r="AN199" s="6">
        <v>673.79978789703102</v>
      </c>
      <c r="AO199" s="6">
        <v>41.649892229876897</v>
      </c>
    </row>
    <row r="200" spans="2:41" x14ac:dyDescent="0.2">
      <c r="B200" s="6">
        <v>-9639.6386784701408</v>
      </c>
      <c r="C200" s="6">
        <v>-16813.220881854799</v>
      </c>
      <c r="D200" s="6">
        <v>-10362.8747823544</v>
      </c>
      <c r="E200" s="6">
        <v>-17766.981877069498</v>
      </c>
      <c r="F200" s="6">
        <v>-9902.9752193345303</v>
      </c>
      <c r="G200" s="6">
        <v>-15608.8562642788</v>
      </c>
      <c r="H200" s="6">
        <v>-10260.365397158101</v>
      </c>
      <c r="I200" s="6">
        <v>-15713.2929247705</v>
      </c>
      <c r="J200" s="6">
        <v>-8688.6219541292503</v>
      </c>
      <c r="K200" s="6">
        <v>-11871.9256255645</v>
      </c>
      <c r="L200" s="6">
        <v>-8572.8289772181906</v>
      </c>
      <c r="M200" s="6">
        <v>-14333.9622095864</v>
      </c>
      <c r="N200" s="6">
        <v>-8098.2208344247401</v>
      </c>
      <c r="O200" s="6">
        <v>-12673.884321931901</v>
      </c>
      <c r="P200" s="6">
        <v>-7926.65069589412</v>
      </c>
      <c r="Q200" s="6">
        <v>-11817.1171714965</v>
      </c>
      <c r="R200" s="6">
        <v>-9415.9532238280008</v>
      </c>
      <c r="S200" s="6">
        <v>-14053.7250499811</v>
      </c>
      <c r="T200" s="6">
        <v>-7470.3023097617697</v>
      </c>
      <c r="U200" s="6">
        <v>-9965.9786425573002</v>
      </c>
      <c r="V200" s="6">
        <v>9855.9847746817504</v>
      </c>
      <c r="W200" s="6">
        <v>21136.1977913177</v>
      </c>
      <c r="X200" s="6">
        <v>10039.7902448975</v>
      </c>
      <c r="Y200" s="6">
        <v>20604.223229850501</v>
      </c>
      <c r="Z200" s="6">
        <v>10105.921705914199</v>
      </c>
      <c r="AA200" s="6">
        <v>19460.609532091199</v>
      </c>
      <c r="AB200" s="6">
        <v>10179.475218657301</v>
      </c>
      <c r="AC200" s="6">
        <v>17849.658522780101</v>
      </c>
      <c r="AD200" s="6">
        <v>10088.773907535</v>
      </c>
      <c r="AE200" s="6">
        <v>16685.504154884598</v>
      </c>
      <c r="AF200" s="6">
        <v>810.95566331021905</v>
      </c>
      <c r="AG200" s="6">
        <v>-425.414148055542</v>
      </c>
      <c r="AH200" s="6">
        <v>874.71266982338398</v>
      </c>
      <c r="AI200" s="6">
        <v>-63.456180664030299</v>
      </c>
      <c r="AJ200" s="6">
        <v>322.27667030777098</v>
      </c>
      <c r="AK200" s="6">
        <v>-750.83596174961804</v>
      </c>
      <c r="AL200" s="6">
        <v>172.013087915021</v>
      </c>
      <c r="AM200" s="6">
        <v>-854.40699590879206</v>
      </c>
      <c r="AN200" s="6">
        <v>702.05266654699994</v>
      </c>
      <c r="AO200" s="6">
        <v>82.920946087750096</v>
      </c>
    </row>
    <row r="201" spans="2:41" x14ac:dyDescent="0.2">
      <c r="B201" s="6">
        <v>-9685.7320334494107</v>
      </c>
      <c r="C201" s="6">
        <v>-16938.7898008417</v>
      </c>
      <c r="D201" s="6">
        <v>-10411.275960672399</v>
      </c>
      <c r="E201" s="6">
        <v>-17896.9227105176</v>
      </c>
      <c r="F201" s="6">
        <v>-9949.8856457817201</v>
      </c>
      <c r="G201" s="6">
        <v>-15719.214165331799</v>
      </c>
      <c r="H201" s="6">
        <v>-10305.2536060893</v>
      </c>
      <c r="I201" s="6">
        <v>-15807.132382584799</v>
      </c>
      <c r="J201" s="6">
        <v>-8735.5537493682095</v>
      </c>
      <c r="K201" s="6">
        <v>-11957.416071948999</v>
      </c>
      <c r="L201" s="6">
        <v>-8615.6239045740404</v>
      </c>
      <c r="M201" s="6">
        <v>-14448.0953286233</v>
      </c>
      <c r="N201" s="6">
        <v>-8143.0380705972602</v>
      </c>
      <c r="O201" s="6">
        <v>-12789.943000117</v>
      </c>
      <c r="P201" s="6">
        <v>-7970.6449947168103</v>
      </c>
      <c r="Q201" s="6">
        <v>-11915.1568522006</v>
      </c>
      <c r="R201" s="6">
        <v>-9459.45770218096</v>
      </c>
      <c r="S201" s="6">
        <v>-14138.9363963417</v>
      </c>
      <c r="T201" s="6">
        <v>-7512.21217499048</v>
      </c>
      <c r="U201" s="6">
        <v>-10038.6572331392</v>
      </c>
      <c r="V201" s="6">
        <v>9835.2484483637509</v>
      </c>
      <c r="W201" s="6">
        <v>21101.786173322598</v>
      </c>
      <c r="X201" s="6">
        <v>10017.995477512</v>
      </c>
      <c r="Y201" s="6">
        <v>20572.639395396702</v>
      </c>
      <c r="Z201" s="6">
        <v>10084.016556307301</v>
      </c>
      <c r="AA201" s="6">
        <v>19429.6504864858</v>
      </c>
      <c r="AB201" s="6">
        <v>10157.453369877199</v>
      </c>
      <c r="AC201" s="6">
        <v>17820.479431047399</v>
      </c>
      <c r="AD201" s="6">
        <v>10066.179089306999</v>
      </c>
      <c r="AE201" s="6">
        <v>16657.362128668701</v>
      </c>
      <c r="AF201" s="6">
        <v>839.84881505390899</v>
      </c>
      <c r="AG201" s="6">
        <v>-370.22421047922001</v>
      </c>
      <c r="AH201" s="6">
        <v>903.56536626299101</v>
      </c>
      <c r="AI201" s="6">
        <v>-10.902671132551999</v>
      </c>
      <c r="AJ201" s="6">
        <v>350.50452849567699</v>
      </c>
      <c r="AK201" s="6">
        <v>-702.86155081852201</v>
      </c>
      <c r="AL201" s="6">
        <v>200.818838999094</v>
      </c>
      <c r="AM201" s="6">
        <v>-809.44804942065605</v>
      </c>
      <c r="AN201" s="6">
        <v>730.30554515130598</v>
      </c>
      <c r="AO201" s="6">
        <v>124.19189949441601</v>
      </c>
    </row>
    <row r="202" spans="2:41" x14ac:dyDescent="0.2">
      <c r="B202" s="6">
        <v>-9731.8281637577493</v>
      </c>
      <c r="C202" s="6">
        <v>-17063.9063689623</v>
      </c>
      <c r="D202" s="6">
        <v>-10459.329257818301</v>
      </c>
      <c r="E202" s="6">
        <v>-18026.3596537794</v>
      </c>
      <c r="F202" s="6">
        <v>-9996.7938339928496</v>
      </c>
      <c r="G202" s="6">
        <v>-15829.3749518026</v>
      </c>
      <c r="H202" s="6">
        <v>-10350.1394123557</v>
      </c>
      <c r="I202" s="6">
        <v>-15900.8061780397</v>
      </c>
      <c r="J202" s="6">
        <v>-8782.2535440814299</v>
      </c>
      <c r="K202" s="6">
        <v>-12042.6592352114</v>
      </c>
      <c r="L202" s="6">
        <v>-8658.2773712323597</v>
      </c>
      <c r="M202" s="6">
        <v>-14562.040302518801</v>
      </c>
      <c r="N202" s="6">
        <v>-8187.8553009119196</v>
      </c>
      <c r="O202" s="6">
        <v>-12905.875214562</v>
      </c>
      <c r="P202" s="6">
        <v>-8014.6317719220397</v>
      </c>
      <c r="Q202" s="6">
        <v>-12013.0651465558</v>
      </c>
      <c r="R202" s="6">
        <v>-9502.8890100518602</v>
      </c>
      <c r="S202" s="6">
        <v>-14223.9397359741</v>
      </c>
      <c r="T202" s="6">
        <v>-7553.9569394304899</v>
      </c>
      <c r="U202" s="6">
        <v>-10111.2141103513</v>
      </c>
      <c r="V202" s="6">
        <v>9814.2404435340595</v>
      </c>
      <c r="W202" s="6">
        <v>21067.391893355201</v>
      </c>
      <c r="X202" s="6">
        <v>9995.9992086152706</v>
      </c>
      <c r="Y202" s="6">
        <v>20541.373712990298</v>
      </c>
      <c r="Z202" s="6">
        <v>10061.851579189</v>
      </c>
      <c r="AA202" s="6">
        <v>19398.642083676801</v>
      </c>
      <c r="AB202" s="6">
        <v>10135.3444988137</v>
      </c>
      <c r="AC202" s="6">
        <v>17791.886464093601</v>
      </c>
      <c r="AD202" s="6">
        <v>10043.530165816601</v>
      </c>
      <c r="AE202" s="6">
        <v>16628.834751670402</v>
      </c>
      <c r="AF202" s="6">
        <v>868.74199448410604</v>
      </c>
      <c r="AG202" s="6">
        <v>-314.94878870233299</v>
      </c>
      <c r="AH202" s="6">
        <v>932.40514663507304</v>
      </c>
      <c r="AI202" s="6">
        <v>41.646278477546801</v>
      </c>
      <c r="AJ202" s="6">
        <v>378.73337910900398</v>
      </c>
      <c r="AK202" s="6">
        <v>-654.88699430998201</v>
      </c>
      <c r="AL202" s="6">
        <v>229.61359089782499</v>
      </c>
      <c r="AM202" s="6">
        <v>-764.48716246535901</v>
      </c>
      <c r="AN202" s="6">
        <v>758.55842375327597</v>
      </c>
      <c r="AO202" s="6">
        <v>165.462842313263</v>
      </c>
    </row>
    <row r="203" spans="2:41" x14ac:dyDescent="0.2">
      <c r="B203" s="6">
        <v>-9777.9011403807599</v>
      </c>
      <c r="C203" s="6">
        <v>-17188.646862535399</v>
      </c>
      <c r="D203" s="6">
        <v>-10507.142473297799</v>
      </c>
      <c r="E203" s="6">
        <v>-18155.3522962608</v>
      </c>
      <c r="F203" s="6">
        <v>-10043.618652790799</v>
      </c>
      <c r="G203" s="6">
        <v>-15939.4282837623</v>
      </c>
      <c r="H203" s="6">
        <v>-10395.023021808</v>
      </c>
      <c r="I203" s="6">
        <v>-15994.334166225901</v>
      </c>
      <c r="J203" s="6">
        <v>-8828.7514215820102</v>
      </c>
      <c r="K203" s="6">
        <v>-12127.8028098787</v>
      </c>
      <c r="L203" s="6">
        <v>-8700.7936919993008</v>
      </c>
      <c r="M203" s="6">
        <v>-14675.7272370589</v>
      </c>
      <c r="N203" s="6">
        <v>-8232.6676674137907</v>
      </c>
      <c r="O203" s="6">
        <v>-13021.6636007079</v>
      </c>
      <c r="P203" s="6">
        <v>-8058.6028627255</v>
      </c>
      <c r="Q203" s="6">
        <v>-12110.857746092101</v>
      </c>
      <c r="R203" s="6">
        <v>-9546.1057117188302</v>
      </c>
      <c r="S203" s="6">
        <v>-14308.789348800199</v>
      </c>
      <c r="T203" s="6">
        <v>-7595.5557444087599</v>
      </c>
      <c r="U203" s="6">
        <v>-10183.6563190661</v>
      </c>
      <c r="V203" s="6">
        <v>9792.8799547072704</v>
      </c>
      <c r="W203" s="6">
        <v>21035.362036024799</v>
      </c>
      <c r="X203" s="6">
        <v>9973.9404335527197</v>
      </c>
      <c r="Y203" s="6">
        <v>20510.0024903017</v>
      </c>
      <c r="Z203" s="6">
        <v>10039.4547435197</v>
      </c>
      <c r="AA203" s="6">
        <v>19367.474849361301</v>
      </c>
      <c r="AB203" s="6">
        <v>10113.0696906183</v>
      </c>
      <c r="AC203" s="6">
        <v>17762.150230823499</v>
      </c>
      <c r="AD203" s="6">
        <v>10020.876020870501</v>
      </c>
      <c r="AE203" s="6">
        <v>16600.010266229001</v>
      </c>
      <c r="AF203" s="6">
        <v>897.63517561546905</v>
      </c>
      <c r="AG203" s="6">
        <v>-259.59380737784198</v>
      </c>
      <c r="AH203" s="6">
        <v>961.241247802732</v>
      </c>
      <c r="AI203" s="6">
        <v>94.185768120227294</v>
      </c>
      <c r="AJ203" s="6">
        <v>406.962824486118</v>
      </c>
      <c r="AK203" s="6">
        <v>-606.91268122877898</v>
      </c>
      <c r="AL203" s="6">
        <v>258.38171553630002</v>
      </c>
      <c r="AM203" s="6">
        <v>-719.524577121623</v>
      </c>
      <c r="AN203" s="6">
        <v>786.81130235517901</v>
      </c>
      <c r="AO203" s="6">
        <v>206.73377722506299</v>
      </c>
    </row>
    <row r="204" spans="2:41" x14ac:dyDescent="0.2">
      <c r="B204" s="6">
        <v>-9823.9026254121709</v>
      </c>
      <c r="C204" s="6">
        <v>-17312.992363953301</v>
      </c>
      <c r="D204" s="6">
        <v>-10554.823824667499</v>
      </c>
      <c r="E204" s="6">
        <v>-18284.008214404301</v>
      </c>
      <c r="F204" s="6">
        <v>-10090.2411695633</v>
      </c>
      <c r="G204" s="6">
        <v>-16049.2778708844</v>
      </c>
      <c r="H204" s="6">
        <v>-10439.897213198001</v>
      </c>
      <c r="I204" s="6">
        <v>-16087.6692030959</v>
      </c>
      <c r="J204" s="6">
        <v>-8875.1410853923608</v>
      </c>
      <c r="K204" s="6">
        <v>-12212.857474710199</v>
      </c>
      <c r="L204" s="6">
        <v>-8743.1886283550393</v>
      </c>
      <c r="M204" s="6">
        <v>-14788.950443022</v>
      </c>
      <c r="N204" s="6">
        <v>-8277.4360819088797</v>
      </c>
      <c r="O204" s="6">
        <v>-13137.2755645375</v>
      </c>
      <c r="P204" s="6">
        <v>-8102.4750978736802</v>
      </c>
      <c r="Q204" s="6">
        <v>-12208.5581009098</v>
      </c>
      <c r="R204" s="6">
        <v>-9589.0987426707507</v>
      </c>
      <c r="S204" s="6">
        <v>-14393.544258649101</v>
      </c>
      <c r="T204" s="6">
        <v>-7637.0319897223999</v>
      </c>
      <c r="U204" s="6">
        <v>-10255.987184981999</v>
      </c>
      <c r="V204" s="6">
        <v>9771.4999649981492</v>
      </c>
      <c r="W204" s="6">
        <v>21004.776712276202</v>
      </c>
      <c r="X204" s="6">
        <v>9951.6905479267407</v>
      </c>
      <c r="Y204" s="6">
        <v>20477.7277639651</v>
      </c>
      <c r="Z204" s="6">
        <v>10016.905931839199</v>
      </c>
      <c r="AA204" s="6">
        <v>19335.970629893101</v>
      </c>
      <c r="AB204" s="6">
        <v>10090.6584468606</v>
      </c>
      <c r="AC204" s="6">
        <v>17731.7356881825</v>
      </c>
      <c r="AD204" s="6">
        <v>9998.2170085583002</v>
      </c>
      <c r="AE204" s="6">
        <v>16570.8541270438</v>
      </c>
      <c r="AF204" s="6">
        <v>926.528371621068</v>
      </c>
      <c r="AG204" s="6">
        <v>-204.19738898315501</v>
      </c>
      <c r="AH204" s="6">
        <v>990.05244735173903</v>
      </c>
      <c r="AI204" s="6">
        <v>146.72532500290899</v>
      </c>
      <c r="AJ204" s="6">
        <v>435.19081106618103</v>
      </c>
      <c r="AK204" s="6">
        <v>-558.93864531685404</v>
      </c>
      <c r="AL204" s="6">
        <v>287.109428156543</v>
      </c>
      <c r="AM204" s="6">
        <v>-674.56044688096495</v>
      </c>
      <c r="AN204" s="6">
        <v>815.06418095705806</v>
      </c>
      <c r="AO204" s="6">
        <v>248.00471058735101</v>
      </c>
    </row>
    <row r="205" spans="2:41" x14ac:dyDescent="0.2">
      <c r="B205" s="6">
        <v>-9869.6932993643604</v>
      </c>
      <c r="C205" s="6">
        <v>-17436.9887771678</v>
      </c>
      <c r="D205" s="6">
        <v>-10602.4340027484</v>
      </c>
      <c r="E205" s="6">
        <v>-18412.313920919401</v>
      </c>
      <c r="F205" s="6">
        <v>-10136.5434189059</v>
      </c>
      <c r="G205" s="6">
        <v>-16158.924728393</v>
      </c>
      <c r="H205" s="6">
        <v>-10484.6510847055</v>
      </c>
      <c r="I205" s="6">
        <v>-16180.7426470339</v>
      </c>
      <c r="J205" s="6">
        <v>-8921.4333065881001</v>
      </c>
      <c r="K205" s="6">
        <v>-12297.6736382702</v>
      </c>
      <c r="L205" s="6">
        <v>-8785.5153117622303</v>
      </c>
      <c r="M205" s="6">
        <v>-14901.828867669899</v>
      </c>
      <c r="N205" s="6">
        <v>-8322.1106831228299</v>
      </c>
      <c r="O205" s="6">
        <v>-13252.680886513899</v>
      </c>
      <c r="P205" s="6">
        <v>-8146.2234041809998</v>
      </c>
      <c r="Q205" s="6">
        <v>-12306.230981279001</v>
      </c>
      <c r="R205" s="6">
        <v>-9631.97828165592</v>
      </c>
      <c r="S205" s="6">
        <v>-14478.1820865829</v>
      </c>
      <c r="T205" s="6">
        <v>-7678.4288143022804</v>
      </c>
      <c r="U205" s="6">
        <v>-10328.2231305757</v>
      </c>
      <c r="V205" s="6">
        <v>9750.1197496970708</v>
      </c>
      <c r="W205" s="6">
        <v>20973.316108850799</v>
      </c>
      <c r="X205" s="6">
        <v>9929.1909458852097</v>
      </c>
      <c r="Y205" s="6">
        <v>20444.314115435802</v>
      </c>
      <c r="Z205" s="6">
        <v>9994.2748648044599</v>
      </c>
      <c r="AA205" s="6">
        <v>19303.960960603599</v>
      </c>
      <c r="AB205" s="6">
        <v>10068.0184500716</v>
      </c>
      <c r="AC205" s="6">
        <v>17701.3308104772</v>
      </c>
      <c r="AD205" s="6">
        <v>9975.5522491776301</v>
      </c>
      <c r="AE205" s="6">
        <v>16541.081863452</v>
      </c>
      <c r="AF205" s="6">
        <v>955.42150209874399</v>
      </c>
      <c r="AG205" s="6">
        <v>-148.756365295823</v>
      </c>
      <c r="AH205" s="6">
        <v>1018.82398139111</v>
      </c>
      <c r="AI205" s="6">
        <v>199.26809062955601</v>
      </c>
      <c r="AJ205" s="6">
        <v>463.41783987183601</v>
      </c>
      <c r="AK205" s="6">
        <v>-510.96468725882602</v>
      </c>
      <c r="AL205" s="6">
        <v>315.79818581494197</v>
      </c>
      <c r="AM205" s="6">
        <v>-629.59547895006301</v>
      </c>
      <c r="AN205" s="6">
        <v>843.31705955893801</v>
      </c>
      <c r="AO205" s="6">
        <v>289.275640301968</v>
      </c>
    </row>
    <row r="206" spans="2:41" x14ac:dyDescent="0.2">
      <c r="B206" s="6">
        <v>-9915.1172679811007</v>
      </c>
      <c r="C206" s="6">
        <v>-17560.667998532001</v>
      </c>
      <c r="D206" s="6">
        <v>-10650.0176694329</v>
      </c>
      <c r="E206" s="6">
        <v>-18540.265922857001</v>
      </c>
      <c r="F206" s="6">
        <v>-10182.5277990086</v>
      </c>
      <c r="G206" s="6">
        <v>-16268.3711097706</v>
      </c>
      <c r="H206" s="6">
        <v>-10529.210873669301</v>
      </c>
      <c r="I206" s="6">
        <v>-16273.557027471201</v>
      </c>
      <c r="J206" s="6">
        <v>-8967.59804490448</v>
      </c>
      <c r="K206" s="6">
        <v>-12382.3473173932</v>
      </c>
      <c r="L206" s="6">
        <v>-8827.8196774418902</v>
      </c>
      <c r="M206" s="6">
        <v>-15014.5681059238</v>
      </c>
      <c r="N206" s="6">
        <v>-8366.59936447379</v>
      </c>
      <c r="O206" s="6">
        <v>-13367.9141450762</v>
      </c>
      <c r="P206" s="6">
        <v>-8189.8563093504999</v>
      </c>
      <c r="Q206" s="6">
        <v>-12403.903455236799</v>
      </c>
      <c r="R206" s="6">
        <v>-9674.8361845071795</v>
      </c>
      <c r="S206" s="6">
        <v>-14562.6953375005</v>
      </c>
      <c r="T206" s="6">
        <v>-7719.8128775134101</v>
      </c>
      <c r="U206" s="6">
        <v>-10400.3986950505</v>
      </c>
      <c r="V206" s="6">
        <v>9728.6903097794002</v>
      </c>
      <c r="W206" s="6">
        <v>20941.171479312099</v>
      </c>
      <c r="X206" s="6">
        <v>9906.5601965025198</v>
      </c>
      <c r="Y206" s="6">
        <v>20410.5046547938</v>
      </c>
      <c r="Z206" s="6">
        <v>9971.6350385984406</v>
      </c>
      <c r="AA206" s="6">
        <v>19271.460728833099</v>
      </c>
      <c r="AB206" s="6">
        <v>10045.366121491499</v>
      </c>
      <c r="AC206" s="6">
        <v>17670.903419540198</v>
      </c>
      <c r="AD206" s="6">
        <v>9952.8816290217601</v>
      </c>
      <c r="AE206" s="6">
        <v>16510.392925013199</v>
      </c>
      <c r="AF206" s="6">
        <v>984.31461531475304</v>
      </c>
      <c r="AG206" s="6">
        <v>-93.264630207148599</v>
      </c>
      <c r="AH206" s="6">
        <v>1047.5845136883599</v>
      </c>
      <c r="AI206" s="6">
        <v>251.812808999444</v>
      </c>
      <c r="AJ206" s="6">
        <v>491.64396591750699</v>
      </c>
      <c r="AK206" s="6">
        <v>-462.990739415978</v>
      </c>
      <c r="AL206" s="6">
        <v>344.45992605953001</v>
      </c>
      <c r="AM206" s="6">
        <v>-584.63171507559696</v>
      </c>
      <c r="AN206" s="6">
        <v>871.56993816080205</v>
      </c>
      <c r="AO206" s="6">
        <v>330.54651767906603</v>
      </c>
    </row>
    <row r="207" spans="2:41" x14ac:dyDescent="0.2">
      <c r="B207" s="6">
        <v>-9960.1328894858998</v>
      </c>
      <c r="C207" s="6">
        <v>-17683.9999995658</v>
      </c>
      <c r="D207" s="6">
        <v>-10697.5996503072</v>
      </c>
      <c r="E207" s="6">
        <v>-18667.805547096101</v>
      </c>
      <c r="F207" s="6">
        <v>-10228.2682016207</v>
      </c>
      <c r="G207" s="6">
        <v>-16377.5829986441</v>
      </c>
      <c r="H207" s="6">
        <v>-10573.620166992499</v>
      </c>
      <c r="I207" s="6">
        <v>-16366.1101488725</v>
      </c>
      <c r="J207" s="6">
        <v>-9013.7528751430309</v>
      </c>
      <c r="K207" s="6">
        <v>-12467.020845618101</v>
      </c>
      <c r="L207" s="6">
        <v>-8870.07660867911</v>
      </c>
      <c r="M207" s="6">
        <v>-15127.0190005433</v>
      </c>
      <c r="N207" s="6">
        <v>-8410.8739674375392</v>
      </c>
      <c r="O207" s="6">
        <v>-13482.981699640301</v>
      </c>
      <c r="P207" s="6">
        <v>-8233.3492020831709</v>
      </c>
      <c r="Q207" s="6">
        <v>-12501.5687130447</v>
      </c>
      <c r="R207" s="6">
        <v>-9717.6880766010108</v>
      </c>
      <c r="S207" s="6">
        <v>-14646.9738466744</v>
      </c>
      <c r="T207" s="6">
        <v>-7761.1965597455101</v>
      </c>
      <c r="U207" s="6">
        <v>-10472.5078714886</v>
      </c>
      <c r="V207" s="6">
        <v>9706.7410522051705</v>
      </c>
      <c r="W207" s="6">
        <v>20909.038422027701</v>
      </c>
      <c r="X207" s="6">
        <v>9883.90795658354</v>
      </c>
      <c r="Y207" s="6">
        <v>20377.0474159923</v>
      </c>
      <c r="Z207" s="6">
        <v>9948.9944191712693</v>
      </c>
      <c r="AA207" s="6">
        <v>19238.598620974401</v>
      </c>
      <c r="AB207" s="6">
        <v>10022.712444335501</v>
      </c>
      <c r="AC207" s="6">
        <v>17639.0769174161</v>
      </c>
      <c r="AD207" s="6">
        <v>9930.2054731230601</v>
      </c>
      <c r="AE207" s="6">
        <v>16478.634394301698</v>
      </c>
      <c r="AF207" s="6">
        <v>1013.20779557657</v>
      </c>
      <c r="AG207" s="6">
        <v>-37.733067259032403</v>
      </c>
      <c r="AH207" s="6">
        <v>1076.29391771416</v>
      </c>
      <c r="AI207" s="6">
        <v>304.35922912479703</v>
      </c>
      <c r="AJ207" s="6">
        <v>519.86823712628495</v>
      </c>
      <c r="AK207" s="6">
        <v>-415.01681150522597</v>
      </c>
      <c r="AL207" s="6">
        <v>373.08060663355297</v>
      </c>
      <c r="AM207" s="6">
        <v>-539.668460739289</v>
      </c>
      <c r="AN207" s="6">
        <v>899.82281676266302</v>
      </c>
      <c r="AO207" s="6">
        <v>371.81723528823699</v>
      </c>
    </row>
    <row r="208" spans="2:41" x14ac:dyDescent="0.2">
      <c r="B208" s="6">
        <v>-10004.9447762649</v>
      </c>
      <c r="C208" s="6">
        <v>-17807.0086355684</v>
      </c>
      <c r="D208" s="6">
        <v>-10745.1816616874</v>
      </c>
      <c r="E208" s="6">
        <v>-18794.841372897299</v>
      </c>
      <c r="F208" s="6">
        <v>-10273.8621818555</v>
      </c>
      <c r="G208" s="6">
        <v>-16486.563764729599</v>
      </c>
      <c r="H208" s="6">
        <v>-10617.9498462061</v>
      </c>
      <c r="I208" s="6">
        <v>-16458.352880847699</v>
      </c>
      <c r="J208" s="6">
        <v>-9059.9073356121207</v>
      </c>
      <c r="K208" s="6">
        <v>-12551.6201587793</v>
      </c>
      <c r="L208" s="6">
        <v>-8912.2312756272404</v>
      </c>
      <c r="M208" s="6">
        <v>-15239.117583093401</v>
      </c>
      <c r="N208" s="6">
        <v>-8455.0427622941606</v>
      </c>
      <c r="O208" s="6">
        <v>-13597.8307928709</v>
      </c>
      <c r="P208" s="6">
        <v>-8276.7257274429503</v>
      </c>
      <c r="Q208" s="6">
        <v>-12599.0539290342</v>
      </c>
      <c r="R208" s="6">
        <v>-9760.5168165095201</v>
      </c>
      <c r="S208" s="6">
        <v>-14730.975437347501</v>
      </c>
      <c r="T208" s="6">
        <v>-7802.5756385936702</v>
      </c>
      <c r="U208" s="6">
        <v>-10544.5040180296</v>
      </c>
      <c r="V208" s="6">
        <v>9684.7326864909792</v>
      </c>
      <c r="W208" s="6">
        <v>20876.933330263</v>
      </c>
      <c r="X208" s="6">
        <v>9861.2602460688304</v>
      </c>
      <c r="Y208" s="6">
        <v>20343.3788471402</v>
      </c>
      <c r="Z208" s="6">
        <v>9926.35404610152</v>
      </c>
      <c r="AA208" s="6">
        <v>19205.457421583698</v>
      </c>
      <c r="AB208" s="6">
        <v>10000.0579479465</v>
      </c>
      <c r="AC208" s="6">
        <v>17605.892334733599</v>
      </c>
      <c r="AD208" s="6">
        <v>9907.5226004445994</v>
      </c>
      <c r="AE208" s="6">
        <v>16445.856441220301</v>
      </c>
      <c r="AF208" s="6">
        <v>1042.1010132798201</v>
      </c>
      <c r="AG208" s="6">
        <v>17.812483373452402</v>
      </c>
      <c r="AH208" s="6">
        <v>1104.91687160934</v>
      </c>
      <c r="AI208" s="6">
        <v>356.90420106657803</v>
      </c>
      <c r="AJ208" s="6">
        <v>548.09016664531396</v>
      </c>
      <c r="AK208" s="6">
        <v>-367.04275534323801</v>
      </c>
      <c r="AL208" s="6">
        <v>401.65124861523299</v>
      </c>
      <c r="AM208" s="6">
        <v>-494.70079839167897</v>
      </c>
      <c r="AN208" s="6">
        <v>928.07569536452797</v>
      </c>
      <c r="AO208" s="6">
        <v>413.087732317703</v>
      </c>
    </row>
    <row r="209" spans="2:41" x14ac:dyDescent="0.2">
      <c r="B209" s="6">
        <v>-10049.727738571401</v>
      </c>
      <c r="C209" s="6">
        <v>-17929.691757651599</v>
      </c>
      <c r="D209" s="6">
        <v>-10792.763501769499</v>
      </c>
      <c r="E209" s="6">
        <v>-18921.462159942199</v>
      </c>
      <c r="F209" s="6">
        <v>-10319.414531824399</v>
      </c>
      <c r="G209" s="6">
        <v>-16595.313939631</v>
      </c>
      <c r="H209" s="6">
        <v>-10662.1663205553</v>
      </c>
      <c r="I209" s="6">
        <v>-16550.369464550698</v>
      </c>
      <c r="J209" s="6">
        <v>-9106.0614947438808</v>
      </c>
      <c r="K209" s="6">
        <v>-12636.071638507001</v>
      </c>
      <c r="L209" s="6">
        <v>-8954.2435624774098</v>
      </c>
      <c r="M209" s="6">
        <v>-15351.0151473681</v>
      </c>
      <c r="N209" s="6">
        <v>-8499.1992065850809</v>
      </c>
      <c r="O209" s="6">
        <v>-13712.4219280123</v>
      </c>
      <c r="P209" s="6">
        <v>-8320.0741128124992</v>
      </c>
      <c r="Q209" s="6">
        <v>-12696.3035521371</v>
      </c>
      <c r="R209" s="6">
        <v>-9803.2533117783896</v>
      </c>
      <c r="S209" s="6">
        <v>-14814.868957714099</v>
      </c>
      <c r="T209" s="6">
        <v>-7843.9146079763104</v>
      </c>
      <c r="U209" s="6">
        <v>-10616.371838515</v>
      </c>
      <c r="V209" s="6">
        <v>9662.7221553383097</v>
      </c>
      <c r="W209" s="6">
        <v>20844.002030753301</v>
      </c>
      <c r="X209" s="6">
        <v>9838.6838129970001</v>
      </c>
      <c r="Y209" s="6">
        <v>20308.112282896</v>
      </c>
      <c r="Z209" s="6">
        <v>9903.7137529383399</v>
      </c>
      <c r="AA209" s="6">
        <v>19171.780175910098</v>
      </c>
      <c r="AB209" s="6">
        <v>9977.4037978206707</v>
      </c>
      <c r="AC209" s="6">
        <v>17573.037720303899</v>
      </c>
      <c r="AD209" s="6">
        <v>9884.8318037417102</v>
      </c>
      <c r="AE209" s="6">
        <v>16412.274996174801</v>
      </c>
      <c r="AF209" s="6">
        <v>1070.99420209604</v>
      </c>
      <c r="AG209" s="6">
        <v>73.358040104253504</v>
      </c>
      <c r="AH209" s="6">
        <v>1133.4859378861399</v>
      </c>
      <c r="AI209" s="6">
        <v>409.446352203412</v>
      </c>
      <c r="AJ209" s="6">
        <v>576.31090982415105</v>
      </c>
      <c r="AK209" s="6">
        <v>-319.06722849290298</v>
      </c>
      <c r="AL209" s="6">
        <v>430.20245972196602</v>
      </c>
      <c r="AM209" s="6">
        <v>-449.72637099002998</v>
      </c>
      <c r="AN209" s="6">
        <v>956.32857396640395</v>
      </c>
      <c r="AO209" s="6">
        <v>454.35806821711901</v>
      </c>
    </row>
    <row r="210" spans="2:41" x14ac:dyDescent="0.2">
      <c r="B210" s="6">
        <v>-10094.5117827537</v>
      </c>
      <c r="C210" s="6">
        <v>-18052.0242330037</v>
      </c>
      <c r="D210" s="6">
        <v>-10840.3236894949</v>
      </c>
      <c r="E210" s="6">
        <v>-19047.767962038401</v>
      </c>
      <c r="F210" s="6">
        <v>-10364.963383553701</v>
      </c>
      <c r="G210" s="6">
        <v>-16703.8300714746</v>
      </c>
      <c r="H210" s="6">
        <v>-10706.236472087399</v>
      </c>
      <c r="I210" s="6">
        <v>-16642.329294806401</v>
      </c>
      <c r="J210" s="6">
        <v>-9152.2155030559406</v>
      </c>
      <c r="K210" s="6">
        <v>-12720.335425010901</v>
      </c>
      <c r="L210" s="6">
        <v>-8996.1063062819503</v>
      </c>
      <c r="M210" s="6">
        <v>-15462.731607588001</v>
      </c>
      <c r="N210" s="6">
        <v>-8543.3548970097308</v>
      </c>
      <c r="O210" s="6">
        <v>-13826.7001713175</v>
      </c>
      <c r="P210" s="6">
        <v>-8363.4175532055397</v>
      </c>
      <c r="Q210" s="6">
        <v>-12793.502384024699</v>
      </c>
      <c r="R210" s="6">
        <v>-9845.7082850460592</v>
      </c>
      <c r="S210" s="6">
        <v>-14898.758602965499</v>
      </c>
      <c r="T210" s="6">
        <v>-7885.1558914256602</v>
      </c>
      <c r="U210" s="6">
        <v>-10688.134303124099</v>
      </c>
      <c r="V210" s="6">
        <v>9640.7115371041</v>
      </c>
      <c r="W210" s="6">
        <v>20809.9875192777</v>
      </c>
      <c r="X210" s="6">
        <v>9816.1983274040103</v>
      </c>
      <c r="Y210" s="6">
        <v>20271.1889328914</v>
      </c>
      <c r="Z210" s="6">
        <v>9881.0741553812495</v>
      </c>
      <c r="AA210" s="6">
        <v>19137.210549016199</v>
      </c>
      <c r="AB210" s="6">
        <v>9954.7503063997392</v>
      </c>
      <c r="AC210" s="6">
        <v>17540.922781292898</v>
      </c>
      <c r="AD210" s="6">
        <v>9862.1331419211601</v>
      </c>
      <c r="AE210" s="6">
        <v>16378.1014486408</v>
      </c>
      <c r="AF210" s="6">
        <v>1099.8873723271199</v>
      </c>
      <c r="AG210" s="6">
        <v>128.903602205087</v>
      </c>
      <c r="AH210" s="6">
        <v>1162.0150420432601</v>
      </c>
      <c r="AI210" s="6">
        <v>461.99073048072</v>
      </c>
      <c r="AJ210" s="6">
        <v>604.53140641903099</v>
      </c>
      <c r="AK210" s="6">
        <v>-271.08821186144002</v>
      </c>
      <c r="AL210" s="6">
        <v>458.77648358339002</v>
      </c>
      <c r="AM210" s="6">
        <v>-404.74798674343401</v>
      </c>
      <c r="AN210" s="6">
        <v>984.58145256829505</v>
      </c>
      <c r="AO210" s="6">
        <v>495.62833736734598</v>
      </c>
    </row>
    <row r="211" spans="2:41" x14ac:dyDescent="0.2">
      <c r="B211" s="6">
        <v>-10139.298295091399</v>
      </c>
      <c r="C211" s="6">
        <v>-18174.0377064288</v>
      </c>
      <c r="D211" s="6">
        <v>-10887.7196522497</v>
      </c>
      <c r="E211" s="6">
        <v>-19173.734816844601</v>
      </c>
      <c r="F211" s="6">
        <v>-10410.5066694413</v>
      </c>
      <c r="G211" s="6">
        <v>-16812.109798832898</v>
      </c>
      <c r="H211" s="6">
        <v>-10750.154073367899</v>
      </c>
      <c r="I211" s="6">
        <v>-16734.129739579199</v>
      </c>
      <c r="J211" s="6">
        <v>-9198.3700218767299</v>
      </c>
      <c r="K211" s="6">
        <v>-12804.440358686301</v>
      </c>
      <c r="L211" s="6">
        <v>-9037.8450049328603</v>
      </c>
      <c r="M211" s="6">
        <v>-15574.1776473057</v>
      </c>
      <c r="N211" s="6">
        <v>-8587.4935668616799</v>
      </c>
      <c r="O211" s="6">
        <v>-13940.733955526201</v>
      </c>
      <c r="P211" s="6">
        <v>-8406.7209901660299</v>
      </c>
      <c r="Q211" s="6">
        <v>-12890.6455156259</v>
      </c>
      <c r="R211" s="6">
        <v>-9887.9675785602194</v>
      </c>
      <c r="S211" s="6">
        <v>-14982.509462685999</v>
      </c>
      <c r="T211" s="6">
        <v>-7926.2346973374097</v>
      </c>
      <c r="U211" s="6">
        <v>-10759.790772217601</v>
      </c>
      <c r="V211" s="6">
        <v>9618.7010239017509</v>
      </c>
      <c r="W211" s="6">
        <v>20775.938193306702</v>
      </c>
      <c r="X211" s="6">
        <v>9793.7177994126796</v>
      </c>
      <c r="Y211" s="6">
        <v>20233.682708346299</v>
      </c>
      <c r="Z211" s="6">
        <v>9858.4358964601506</v>
      </c>
      <c r="AA211" s="6">
        <v>19101.682713399001</v>
      </c>
      <c r="AB211" s="6">
        <v>9932.0957913360908</v>
      </c>
      <c r="AC211" s="6">
        <v>17508.3183611233</v>
      </c>
      <c r="AD211" s="6">
        <v>9839.4199327546194</v>
      </c>
      <c r="AE211" s="6">
        <v>16343.584064852599</v>
      </c>
      <c r="AF211" s="6">
        <v>1128.7805578037601</v>
      </c>
      <c r="AG211" s="6">
        <v>184.449274525672</v>
      </c>
      <c r="AH211" s="6">
        <v>1190.4964884311601</v>
      </c>
      <c r="AI211" s="6">
        <v>514.54043776548497</v>
      </c>
      <c r="AJ211" s="6">
        <v>632.75188928005196</v>
      </c>
      <c r="AK211" s="6">
        <v>-223.10630211025699</v>
      </c>
      <c r="AL211" s="6">
        <v>487.341312474635</v>
      </c>
      <c r="AM211" s="6">
        <v>-359.76866440769601</v>
      </c>
      <c r="AN211" s="6">
        <v>1012.83433117019</v>
      </c>
      <c r="AO211" s="6">
        <v>536.89892997986396</v>
      </c>
    </row>
    <row r="212" spans="2:41" x14ac:dyDescent="0.2">
      <c r="B212" s="6">
        <v>-10184.0860282344</v>
      </c>
      <c r="C212" s="6">
        <v>-18295.693742807802</v>
      </c>
      <c r="D212" s="6">
        <v>-10934.8487814215</v>
      </c>
      <c r="E212" s="6">
        <v>-19299.351602975399</v>
      </c>
      <c r="F212" s="6">
        <v>-10456.040938177801</v>
      </c>
      <c r="G212" s="6">
        <v>-16920.223171467602</v>
      </c>
      <c r="H212" s="6">
        <v>-10793.8949513479</v>
      </c>
      <c r="I212" s="6">
        <v>-16825.659753309701</v>
      </c>
      <c r="J212" s="6">
        <v>-9244.5228222494206</v>
      </c>
      <c r="K212" s="6">
        <v>-12888.4611003105</v>
      </c>
      <c r="L212" s="6">
        <v>-9079.5359838749901</v>
      </c>
      <c r="M212" s="6">
        <v>-15685.286294260601</v>
      </c>
      <c r="N212" s="6">
        <v>-8631.5452859975594</v>
      </c>
      <c r="O212" s="6">
        <v>-14054.6599850112</v>
      </c>
      <c r="P212" s="6">
        <v>-8449.9401995016906</v>
      </c>
      <c r="Q212" s="6">
        <v>-12987.590829442301</v>
      </c>
      <c r="R212" s="6">
        <v>-9930.1686000279606</v>
      </c>
      <c r="S212" s="6">
        <v>-15065.9518873345</v>
      </c>
      <c r="T212" s="6">
        <v>-7967.1260036858703</v>
      </c>
      <c r="U212" s="6">
        <v>-10831.340450560099</v>
      </c>
      <c r="V212" s="6">
        <v>9596.6906799780609</v>
      </c>
      <c r="W212" s="6">
        <v>20742.471777012601</v>
      </c>
      <c r="X212" s="6">
        <v>9771.1426178605307</v>
      </c>
      <c r="Y212" s="6">
        <v>20196.019236711702</v>
      </c>
      <c r="Z212" s="6">
        <v>9835.8007092309708</v>
      </c>
      <c r="AA212" s="6">
        <v>19065.504453139099</v>
      </c>
      <c r="AB212" s="6">
        <v>9909.4372328065201</v>
      </c>
      <c r="AC212" s="6">
        <v>17474.224433402898</v>
      </c>
      <c r="AD212" s="6">
        <v>9816.6608968658693</v>
      </c>
      <c r="AE212" s="6">
        <v>16308.970649062399</v>
      </c>
      <c r="AF212" s="6">
        <v>1157.6737332058999</v>
      </c>
      <c r="AG212" s="6">
        <v>239.99597604845101</v>
      </c>
      <c r="AH212" s="6">
        <v>1218.9020213483</v>
      </c>
      <c r="AI212" s="6">
        <v>567.09313843416498</v>
      </c>
      <c r="AJ212" s="6">
        <v>660.97237414707797</v>
      </c>
      <c r="AK212" s="6">
        <v>-175.12476663796201</v>
      </c>
      <c r="AL212" s="6">
        <v>515.93570422886705</v>
      </c>
      <c r="AM212" s="6">
        <v>-314.790183543566</v>
      </c>
      <c r="AN212" s="6">
        <v>1041.0871817900099</v>
      </c>
      <c r="AO212" s="6">
        <v>578.17084594983305</v>
      </c>
    </row>
    <row r="213" spans="2:41" x14ac:dyDescent="0.2">
      <c r="B213" s="6">
        <v>-10228.8737663671</v>
      </c>
      <c r="C213" s="6">
        <v>-18416.854502340899</v>
      </c>
      <c r="D213" s="6">
        <v>-10981.7138446437</v>
      </c>
      <c r="E213" s="6">
        <v>-19424.5968833804</v>
      </c>
      <c r="F213" s="6">
        <v>-10501.570374818401</v>
      </c>
      <c r="G213" s="6">
        <v>-17028.196294270001</v>
      </c>
      <c r="H213" s="6">
        <v>-10837.515004141</v>
      </c>
      <c r="I213" s="6">
        <v>-16917.016669524201</v>
      </c>
      <c r="J213" s="6">
        <v>-9290.6111457630395</v>
      </c>
      <c r="K213" s="6">
        <v>-12972.316538557699</v>
      </c>
      <c r="L213" s="6">
        <v>-9121.1947910417002</v>
      </c>
      <c r="M213" s="6">
        <v>-15796.0110722765</v>
      </c>
      <c r="N213" s="6">
        <v>-8675.4338357431698</v>
      </c>
      <c r="O213" s="6">
        <v>-14168.4403334335</v>
      </c>
      <c r="P213" s="6">
        <v>-8493.0090032568896</v>
      </c>
      <c r="Q213" s="6">
        <v>-13084.3724351523</v>
      </c>
      <c r="R213" s="6">
        <v>-9972.3603539952401</v>
      </c>
      <c r="S213" s="6">
        <v>-15149.1467976945</v>
      </c>
      <c r="T213" s="6">
        <v>-8007.8958228026504</v>
      </c>
      <c r="U213" s="6">
        <v>-10902.7818187009</v>
      </c>
      <c r="V213" s="6">
        <v>9574.8419138152803</v>
      </c>
      <c r="W213" s="6">
        <v>20708.8259262711</v>
      </c>
      <c r="X213" s="6">
        <v>9748.4869037300505</v>
      </c>
      <c r="Y213" s="6">
        <v>20158.012667709601</v>
      </c>
      <c r="Z213" s="6">
        <v>9813.1681549277691</v>
      </c>
      <c r="AA213" s="6">
        <v>19029.045990770399</v>
      </c>
      <c r="AB213" s="6">
        <v>9886.7724737186509</v>
      </c>
      <c r="AC213" s="6">
        <v>17439.424180201699</v>
      </c>
      <c r="AD213" s="6">
        <v>9793.7433562907208</v>
      </c>
      <c r="AE213" s="6">
        <v>16274.467041501</v>
      </c>
      <c r="AF213" s="6">
        <v>1186.5668484554201</v>
      </c>
      <c r="AG213" s="6">
        <v>295.54440064064102</v>
      </c>
      <c r="AH213" s="6">
        <v>1247.2474850644501</v>
      </c>
      <c r="AI213" s="6">
        <v>619.64742013524994</v>
      </c>
      <c r="AJ213" s="6">
        <v>689.192861199758</v>
      </c>
      <c r="AK213" s="6">
        <v>-127.125831766874</v>
      </c>
      <c r="AL213" s="6">
        <v>544.540517076534</v>
      </c>
      <c r="AM213" s="6">
        <v>-269.81438614424798</v>
      </c>
      <c r="AN213" s="6">
        <v>1069.3400013348</v>
      </c>
      <c r="AO213" s="6">
        <v>619.44509410689204</v>
      </c>
    </row>
    <row r="214" spans="2:41" x14ac:dyDescent="0.2">
      <c r="B214" s="6">
        <v>-10273.6614822757</v>
      </c>
      <c r="C214" s="6">
        <v>-18537.5112021409</v>
      </c>
      <c r="D214" s="6">
        <v>-11028.2518645072</v>
      </c>
      <c r="E214" s="6">
        <v>-19549.428436548402</v>
      </c>
      <c r="F214" s="6">
        <v>-10547.0991474027</v>
      </c>
      <c r="G214" s="6">
        <v>-17135.9613692885</v>
      </c>
      <c r="H214" s="6">
        <v>-10881.103730951299</v>
      </c>
      <c r="I214" s="6">
        <v>-17008.1879123488</v>
      </c>
      <c r="J214" s="6">
        <v>-9336.5371440633007</v>
      </c>
      <c r="K214" s="6">
        <v>-13055.916914572899</v>
      </c>
      <c r="L214" s="6">
        <v>-9162.8035571587297</v>
      </c>
      <c r="M214" s="6">
        <v>-15906.3881836326</v>
      </c>
      <c r="N214" s="6">
        <v>-8719.1045152609895</v>
      </c>
      <c r="O214" s="6">
        <v>-14281.9595536532</v>
      </c>
      <c r="P214" s="6">
        <v>-8535.9278136296107</v>
      </c>
      <c r="Q214" s="6">
        <v>-13180.9940252939</v>
      </c>
      <c r="R214" s="6">
        <v>-10014.547398566499</v>
      </c>
      <c r="S214" s="6">
        <v>-15232.1973285804</v>
      </c>
      <c r="T214" s="6">
        <v>-8048.6470071956001</v>
      </c>
      <c r="U214" s="6">
        <v>-10974.116688148801</v>
      </c>
      <c r="V214" s="6">
        <v>9553.2331174922092</v>
      </c>
      <c r="W214" s="6">
        <v>20673.4451691455</v>
      </c>
      <c r="X214" s="6">
        <v>9725.8198870504202</v>
      </c>
      <c r="Y214" s="6">
        <v>20119.754822128099</v>
      </c>
      <c r="Z214" s="6">
        <v>9790.5366033523296</v>
      </c>
      <c r="AA214" s="6">
        <v>18992.488435079998</v>
      </c>
      <c r="AB214" s="6">
        <v>9864.1016004535795</v>
      </c>
      <c r="AC214" s="6">
        <v>17404.794004691401</v>
      </c>
      <c r="AD214" s="6">
        <v>9770.6272504928202</v>
      </c>
      <c r="AE214" s="6">
        <v>16240.185002931999</v>
      </c>
      <c r="AF214" s="6">
        <v>1215.45990402447</v>
      </c>
      <c r="AG214" s="6">
        <v>351.09398964239</v>
      </c>
      <c r="AH214" s="6">
        <v>1275.56838670875</v>
      </c>
      <c r="AI214" s="6">
        <v>672.201469914168</v>
      </c>
      <c r="AJ214" s="6">
        <v>717.41335402590505</v>
      </c>
      <c r="AK214" s="6">
        <v>-79.084864774864798</v>
      </c>
      <c r="AL214" s="6">
        <v>573.08954426829098</v>
      </c>
      <c r="AM214" s="6">
        <v>-224.843309106151</v>
      </c>
      <c r="AN214" s="6">
        <v>1097.59280285969</v>
      </c>
      <c r="AO214" s="6">
        <v>660.721191823509</v>
      </c>
    </row>
    <row r="215" spans="2:41" x14ac:dyDescent="0.2">
      <c r="B215" s="6">
        <v>-10318.4016156544</v>
      </c>
      <c r="C215" s="6">
        <v>-18657.848772689202</v>
      </c>
      <c r="D215" s="6">
        <v>-11074.564274738899</v>
      </c>
      <c r="E215" s="6">
        <v>-19673.893599978099</v>
      </c>
      <c r="F215" s="6">
        <v>-10592.6241311139</v>
      </c>
      <c r="G215" s="6">
        <v>-17243.419964274901</v>
      </c>
      <c r="H215" s="6">
        <v>-10924.692223969199</v>
      </c>
      <c r="I215" s="6">
        <v>-17099.095329430002</v>
      </c>
      <c r="J215" s="6">
        <v>-9382.25367214568</v>
      </c>
      <c r="K215" s="6">
        <v>-13139.319649326801</v>
      </c>
      <c r="L215" s="6">
        <v>-9204.2979675488805</v>
      </c>
      <c r="M215" s="6">
        <v>-16016.5109445531</v>
      </c>
      <c r="N215" s="6">
        <v>-8762.6281793250091</v>
      </c>
      <c r="O215" s="6">
        <v>-14395.1777626312</v>
      </c>
      <c r="P215" s="6">
        <v>-8578.7372850136198</v>
      </c>
      <c r="Q215" s="6">
        <v>-13277.3991590228</v>
      </c>
      <c r="R215" s="6">
        <v>-10056.6813847879</v>
      </c>
      <c r="S215" s="6">
        <v>-15315.019739956801</v>
      </c>
      <c r="T215" s="6">
        <v>-8089.3974506998602</v>
      </c>
      <c r="U215" s="6">
        <v>-11045.348386452501</v>
      </c>
      <c r="V215" s="6">
        <v>9531.5559013965503</v>
      </c>
      <c r="W215" s="6">
        <v>20636.998308159698</v>
      </c>
      <c r="X215" s="6">
        <v>9703.1531417808201</v>
      </c>
      <c r="Y215" s="6">
        <v>20081.7406221659</v>
      </c>
      <c r="Z215" s="6">
        <v>9767.8756852158695</v>
      </c>
      <c r="AA215" s="6">
        <v>18956.027848545102</v>
      </c>
      <c r="AB215" s="6">
        <v>9841.4273512017498</v>
      </c>
      <c r="AC215" s="6">
        <v>17370.2932776415</v>
      </c>
      <c r="AD215" s="6">
        <v>9747.3668660120002</v>
      </c>
      <c r="AE215" s="6">
        <v>16206.1798364773</v>
      </c>
      <c r="AF215" s="6">
        <v>1244.35291666237</v>
      </c>
      <c r="AG215" s="6">
        <v>406.64361414395597</v>
      </c>
      <c r="AH215" s="6">
        <v>1303.8689385273001</v>
      </c>
      <c r="AI215" s="6">
        <v>724.75098026395199</v>
      </c>
      <c r="AJ215" s="6">
        <v>745.63384722605701</v>
      </c>
      <c r="AK215" s="6">
        <v>-30.968239304153499</v>
      </c>
      <c r="AL215" s="6">
        <v>601.59447604794298</v>
      </c>
      <c r="AM215" s="6">
        <v>-179.87852147499501</v>
      </c>
      <c r="AN215" s="6">
        <v>1125.84558601657</v>
      </c>
      <c r="AO215" s="6">
        <v>701.99718529433801</v>
      </c>
    </row>
    <row r="216" spans="2:41" x14ac:dyDescent="0.2">
      <c r="B216" s="6">
        <v>-10362.9320831941</v>
      </c>
      <c r="C216" s="6">
        <v>-18777.825159151998</v>
      </c>
      <c r="D216" s="6">
        <v>-11120.822482092701</v>
      </c>
      <c r="E216" s="6">
        <v>-19798.0552235906</v>
      </c>
      <c r="F216" s="6">
        <v>-10638.1074310436</v>
      </c>
      <c r="G216" s="6">
        <v>-17350.574228894598</v>
      </c>
      <c r="H216" s="6">
        <v>-10968.282258471299</v>
      </c>
      <c r="I216" s="6">
        <v>-17189.729309795799</v>
      </c>
      <c r="J216" s="6">
        <v>-9427.7342570213605</v>
      </c>
      <c r="K216" s="6">
        <v>-13222.5495309575</v>
      </c>
      <c r="L216" s="6">
        <v>-9245.6332153846597</v>
      </c>
      <c r="M216" s="6">
        <v>-16126.3902170437</v>
      </c>
      <c r="N216" s="6">
        <v>-8806.1242570422492</v>
      </c>
      <c r="O216" s="6">
        <v>-14508.164354360601</v>
      </c>
      <c r="P216" s="6">
        <v>-8621.4780193941806</v>
      </c>
      <c r="Q216" s="6">
        <v>-13373.594796619</v>
      </c>
      <c r="R216" s="6">
        <v>-10098.617452184601</v>
      </c>
      <c r="S216" s="6">
        <v>-15397.5834148987</v>
      </c>
      <c r="T216" s="6">
        <v>-8130.1275919709597</v>
      </c>
      <c r="U216" s="6">
        <v>-11116.451234301399</v>
      </c>
      <c r="V216" s="6">
        <v>9509.5842546410695</v>
      </c>
      <c r="W216" s="6">
        <v>20600.519697277599</v>
      </c>
      <c r="X216" s="6">
        <v>9680.4869326849494</v>
      </c>
      <c r="Y216" s="6">
        <v>20044.319929194698</v>
      </c>
      <c r="Z216" s="6">
        <v>9745.1063263690903</v>
      </c>
      <c r="AA216" s="6">
        <v>18919.905078088301</v>
      </c>
      <c r="AB216" s="6">
        <v>9818.7522992874292</v>
      </c>
      <c r="AC216" s="6">
        <v>17335.864744368599</v>
      </c>
      <c r="AD216" s="6">
        <v>9723.9806145702096</v>
      </c>
      <c r="AE216" s="6">
        <v>16172.6789115929</v>
      </c>
      <c r="AF216" s="6">
        <v>1273.24588589626</v>
      </c>
      <c r="AG216" s="6">
        <v>462.19213614986501</v>
      </c>
      <c r="AH216" s="6">
        <v>1332.14699104294</v>
      </c>
      <c r="AI216" s="6">
        <v>777.295996678341</v>
      </c>
      <c r="AJ216" s="6">
        <v>773.85434040987002</v>
      </c>
      <c r="AK216" s="6">
        <v>17.291991596550002</v>
      </c>
      <c r="AL216" s="6">
        <v>630.10634890585402</v>
      </c>
      <c r="AM216" s="6">
        <v>-134.91777712834201</v>
      </c>
      <c r="AN216" s="6">
        <v>1154.0983379440399</v>
      </c>
      <c r="AO216" s="6">
        <v>743.27140328967698</v>
      </c>
    </row>
    <row r="217" spans="2:41" x14ac:dyDescent="0.2">
      <c r="B217" s="6">
        <v>-10407.1785021825</v>
      </c>
      <c r="C217" s="6">
        <v>-18897.2751361134</v>
      </c>
      <c r="D217" s="6">
        <v>-11167.0445990437</v>
      </c>
      <c r="E217" s="6">
        <v>-19921.939327463599</v>
      </c>
      <c r="F217" s="6">
        <v>-10683.4420622423</v>
      </c>
      <c r="G217" s="6">
        <v>-17457.591107623201</v>
      </c>
      <c r="H217" s="6">
        <v>-11011.8032637817</v>
      </c>
      <c r="I217" s="6">
        <v>-17280.084759100901</v>
      </c>
      <c r="J217" s="6">
        <v>-9473.0056499682196</v>
      </c>
      <c r="K217" s="6">
        <v>-13305.496922087499</v>
      </c>
      <c r="L217" s="6">
        <v>-9286.8079128930403</v>
      </c>
      <c r="M217" s="6">
        <v>-16236.0069413404</v>
      </c>
      <c r="N217" s="6">
        <v>-8849.6184018918593</v>
      </c>
      <c r="O217" s="6">
        <v>-14621.000592717101</v>
      </c>
      <c r="P217" s="6">
        <v>-8664.1709238791409</v>
      </c>
      <c r="Q217" s="6">
        <v>-13469.587912741999</v>
      </c>
      <c r="R217" s="6">
        <v>-10140.306114688001</v>
      </c>
      <c r="S217" s="6">
        <v>-15479.9493596885</v>
      </c>
      <c r="T217" s="6">
        <v>-8170.7951695247102</v>
      </c>
      <c r="U217" s="6">
        <v>-11187.4157181056</v>
      </c>
      <c r="V217" s="6">
        <v>9487.5960055190408</v>
      </c>
      <c r="W217" s="6">
        <v>20563.9903592269</v>
      </c>
      <c r="X217" s="6">
        <v>9657.7497856490008</v>
      </c>
      <c r="Y217" s="6">
        <v>20007.4075965538</v>
      </c>
      <c r="Z217" s="6">
        <v>9722.1802060997397</v>
      </c>
      <c r="AA217" s="6">
        <v>18884.197579293599</v>
      </c>
      <c r="AB217" s="6">
        <v>9796.0293505827194</v>
      </c>
      <c r="AC217" s="6">
        <v>17301.5082442887</v>
      </c>
      <c r="AD217" s="6">
        <v>9700.4661065280106</v>
      </c>
      <c r="AE217" s="6">
        <v>16139.949829568201</v>
      </c>
      <c r="AF217" s="6">
        <v>1302.1388078161001</v>
      </c>
      <c r="AG217" s="6">
        <v>517.73926502563802</v>
      </c>
      <c r="AH217" s="6">
        <v>1360.40238530189</v>
      </c>
      <c r="AI217" s="6">
        <v>829.83677289133095</v>
      </c>
      <c r="AJ217" s="6">
        <v>802.074833410314</v>
      </c>
      <c r="AK217" s="6">
        <v>65.706528599168394</v>
      </c>
      <c r="AL217" s="6">
        <v>658.62376495437604</v>
      </c>
      <c r="AM217" s="6">
        <v>-89.927772295937999</v>
      </c>
      <c r="AN217" s="6">
        <v>1182.3510162914699</v>
      </c>
      <c r="AO217" s="6">
        <v>784.54378597073799</v>
      </c>
    </row>
    <row r="218" spans="2:41" x14ac:dyDescent="0.2">
      <c r="B218" s="6">
        <v>-10451.066342153001</v>
      </c>
      <c r="C218" s="6">
        <v>-19016.266195672499</v>
      </c>
      <c r="D218" s="6">
        <v>-11213.264099881</v>
      </c>
      <c r="E218" s="6">
        <v>-20045.410552398898</v>
      </c>
      <c r="F218" s="6">
        <v>-10728.397690866401</v>
      </c>
      <c r="G218" s="6">
        <v>-17564.511792687099</v>
      </c>
      <c r="H218" s="6">
        <v>-11055.1235382661</v>
      </c>
      <c r="I218" s="6">
        <v>-17370.188738504301</v>
      </c>
      <c r="J218" s="6">
        <v>-9518.0802949843292</v>
      </c>
      <c r="K218" s="6">
        <v>-13388.227489614101</v>
      </c>
      <c r="L218" s="6">
        <v>-9327.88982298478</v>
      </c>
      <c r="M218" s="6">
        <v>-16345.388652167299</v>
      </c>
      <c r="N218" s="6">
        <v>-8893.1100857519705</v>
      </c>
      <c r="O218" s="6">
        <v>-14733.625371268799</v>
      </c>
      <c r="P218" s="6">
        <v>-8706.8296083186906</v>
      </c>
      <c r="Q218" s="6">
        <v>-13565.3857188859</v>
      </c>
      <c r="R218" s="6">
        <v>-10181.864220879899</v>
      </c>
      <c r="S218" s="6">
        <v>-15562.1907306597</v>
      </c>
      <c r="T218" s="6">
        <v>-8211.3394013511097</v>
      </c>
      <c r="U218" s="6">
        <v>-11258.246698913201</v>
      </c>
      <c r="V218" s="6">
        <v>9465.5922365053593</v>
      </c>
      <c r="W218" s="6">
        <v>20527.401810367301</v>
      </c>
      <c r="X218" s="6">
        <v>9634.7534142576496</v>
      </c>
      <c r="Y218" s="6">
        <v>19970.7255080225</v>
      </c>
      <c r="Z218" s="6">
        <v>9699.0672856704405</v>
      </c>
      <c r="AA218" s="6">
        <v>18848.781886404799</v>
      </c>
      <c r="AB218" s="6">
        <v>9772.8364002370708</v>
      </c>
      <c r="AC218" s="6">
        <v>17268.1289045179</v>
      </c>
      <c r="AD218" s="6">
        <v>9676.7575382453706</v>
      </c>
      <c r="AE218" s="6">
        <v>16108.0552258391</v>
      </c>
      <c r="AF218" s="6">
        <v>1331.03168664036</v>
      </c>
      <c r="AG218" s="6">
        <v>573.28550667710101</v>
      </c>
      <c r="AH218" s="6">
        <v>1388.6569571146299</v>
      </c>
      <c r="AI218" s="6">
        <v>882.37275895438904</v>
      </c>
      <c r="AJ218" s="6">
        <v>830.29532630211497</v>
      </c>
      <c r="AK218" s="6">
        <v>114.182333276446</v>
      </c>
      <c r="AL218" s="6">
        <v>687.16873450381695</v>
      </c>
      <c r="AM218" s="6">
        <v>-44.837729245190502</v>
      </c>
      <c r="AN218" s="6">
        <v>1210.60357379467</v>
      </c>
      <c r="AO218" s="6">
        <v>825.81519799683201</v>
      </c>
    </row>
    <row r="219" spans="2:41" x14ac:dyDescent="0.2">
      <c r="B219" s="6">
        <v>-10494.6697232604</v>
      </c>
      <c r="C219" s="6">
        <v>-19134.8401049038</v>
      </c>
      <c r="D219" s="6">
        <v>-11259.4836225378</v>
      </c>
      <c r="E219" s="6">
        <v>-20168.294981010298</v>
      </c>
      <c r="F219" s="6">
        <v>-10772.9586867082</v>
      </c>
      <c r="G219" s="6">
        <v>-17671.205241989701</v>
      </c>
      <c r="H219" s="6">
        <v>-11098.247681741501</v>
      </c>
      <c r="I219" s="6">
        <v>-17460.053049263101</v>
      </c>
      <c r="J219" s="6">
        <v>-9563.0018119499891</v>
      </c>
      <c r="K219" s="6">
        <v>-13470.904940095999</v>
      </c>
      <c r="L219" s="6">
        <v>-9368.9164479953397</v>
      </c>
      <c r="M219" s="6">
        <v>-16454.485904789501</v>
      </c>
      <c r="N219" s="6">
        <v>-8936.5471570145892</v>
      </c>
      <c r="O219" s="6">
        <v>-14845.973958689199</v>
      </c>
      <c r="P219" s="6">
        <v>-8749.4147017408795</v>
      </c>
      <c r="Q219" s="6">
        <v>-13661.0482621793</v>
      </c>
      <c r="R219" s="6">
        <v>-10223.398932080299</v>
      </c>
      <c r="S219" s="6">
        <v>-15644.314797126201</v>
      </c>
      <c r="T219" s="6">
        <v>-8251.7058268845794</v>
      </c>
      <c r="U219" s="6">
        <v>-11328.9376834701</v>
      </c>
      <c r="V219" s="6">
        <v>9443.5843400589802</v>
      </c>
      <c r="W219" s="6">
        <v>20490.7869683278</v>
      </c>
      <c r="X219" s="6">
        <v>9611.5148491054606</v>
      </c>
      <c r="Y219" s="6">
        <v>19934.1577786282</v>
      </c>
      <c r="Z219" s="6">
        <v>9675.8001706600207</v>
      </c>
      <c r="AA219" s="6">
        <v>18813.4352767456</v>
      </c>
      <c r="AB219" s="6">
        <v>9749.5804095271596</v>
      </c>
      <c r="AC219" s="6">
        <v>17235.703388755101</v>
      </c>
      <c r="AD219" s="6">
        <v>9652.8602466824705</v>
      </c>
      <c r="AE219" s="6">
        <v>16076.7171793544</v>
      </c>
      <c r="AF219" s="6">
        <v>1359.92453072427</v>
      </c>
      <c r="AG219" s="6">
        <v>628.83128752427001</v>
      </c>
      <c r="AH219" s="6">
        <v>1416.9115286168201</v>
      </c>
      <c r="AI219" s="6">
        <v>934.90653294553204</v>
      </c>
      <c r="AJ219" s="6">
        <v>858.51581916823704</v>
      </c>
      <c r="AK219" s="6">
        <v>162.59236631776599</v>
      </c>
      <c r="AL219" s="6">
        <v>715.72070527671701</v>
      </c>
      <c r="AM219" s="6">
        <v>0.37852395463416799</v>
      </c>
      <c r="AN219" s="6">
        <v>1238.8561189834199</v>
      </c>
      <c r="AO219" s="6">
        <v>867.08622960898197</v>
      </c>
    </row>
    <row r="220" spans="2:41" x14ac:dyDescent="0.2">
      <c r="B220" s="6">
        <v>-10538.1510057585</v>
      </c>
      <c r="C220" s="6">
        <v>-19252.9279049949</v>
      </c>
      <c r="D220" s="6">
        <v>-11305.70317262</v>
      </c>
      <c r="E220" s="6">
        <v>-20290.645965304098</v>
      </c>
      <c r="F220" s="6">
        <v>-10817.290450906199</v>
      </c>
      <c r="G220" s="6">
        <v>-17777.558550006401</v>
      </c>
      <c r="H220" s="6">
        <v>-11141.2759414464</v>
      </c>
      <c r="I220" s="6">
        <v>-17549.6902721636</v>
      </c>
      <c r="J220" s="6">
        <v>-9607.8595399963197</v>
      </c>
      <c r="K220" s="6">
        <v>-13553.4611225506</v>
      </c>
      <c r="L220" s="6">
        <v>-9409.8730709013307</v>
      </c>
      <c r="M220" s="6">
        <v>-16563.169020108398</v>
      </c>
      <c r="N220" s="6">
        <v>-8979.8122669550703</v>
      </c>
      <c r="O220" s="6">
        <v>-14958.054384511401</v>
      </c>
      <c r="P220" s="6">
        <v>-8791.8742055387502</v>
      </c>
      <c r="Q220" s="6">
        <v>-13756.605889853399</v>
      </c>
      <c r="R220" s="6">
        <v>-10264.9282037964</v>
      </c>
      <c r="S220" s="6">
        <v>-15726.291225404801</v>
      </c>
      <c r="T220" s="6">
        <v>-8291.9154645916205</v>
      </c>
      <c r="U220" s="6">
        <v>-11399.4784019411</v>
      </c>
      <c r="V220" s="6">
        <v>9421.4932081210809</v>
      </c>
      <c r="W220" s="6">
        <v>20454.698067619302</v>
      </c>
      <c r="X220" s="6">
        <v>9588.2168043865095</v>
      </c>
      <c r="Y220" s="6">
        <v>19897.7268159341</v>
      </c>
      <c r="Z220" s="6">
        <v>9652.3357394760096</v>
      </c>
      <c r="AA220" s="6">
        <v>18778.106953131599</v>
      </c>
      <c r="AB220" s="6">
        <v>9726.1665657102094</v>
      </c>
      <c r="AC220" s="6">
        <v>17203.448212382998</v>
      </c>
      <c r="AD220" s="6">
        <v>9628.79582151867</v>
      </c>
      <c r="AE220" s="6">
        <v>16045.418391978599</v>
      </c>
      <c r="AF220" s="6">
        <v>1388.8173606703599</v>
      </c>
      <c r="AG220" s="6">
        <v>684.37689060466801</v>
      </c>
      <c r="AH220" s="6">
        <v>1445.16610011902</v>
      </c>
      <c r="AI220" s="6">
        <v>987.44673187885201</v>
      </c>
      <c r="AJ220" s="6">
        <v>886.73631187593799</v>
      </c>
      <c r="AK220" s="6">
        <v>210.894339542274</v>
      </c>
      <c r="AL220" s="6">
        <v>744.22391628524304</v>
      </c>
      <c r="AM220" s="6">
        <v>45.709199486260303</v>
      </c>
      <c r="AN220" s="6">
        <v>1267.1086707341101</v>
      </c>
      <c r="AO220" s="6">
        <v>908.35701370960805</v>
      </c>
    </row>
    <row r="221" spans="2:41" x14ac:dyDescent="0.2">
      <c r="B221" s="6">
        <v>-10581.623818750901</v>
      </c>
      <c r="C221" s="6">
        <v>-19370.5902821747</v>
      </c>
      <c r="D221" s="6">
        <v>-11351.9224758943</v>
      </c>
      <c r="E221" s="6">
        <v>-20412.609218978901</v>
      </c>
      <c r="F221" s="6">
        <v>-10861.502067023101</v>
      </c>
      <c r="G221" s="6">
        <v>-17883.5217189748</v>
      </c>
      <c r="H221" s="6">
        <v>-11184.1689824473</v>
      </c>
      <c r="I221" s="6">
        <v>-17639.1046297225</v>
      </c>
      <c r="J221" s="6">
        <v>-9652.70717535535</v>
      </c>
      <c r="K221" s="6">
        <v>-13635.8945495391</v>
      </c>
      <c r="L221" s="6">
        <v>-9450.7229979522708</v>
      </c>
      <c r="M221" s="6">
        <v>-16671.462631968399</v>
      </c>
      <c r="N221" s="6">
        <v>-9022.85789597033</v>
      </c>
      <c r="O221" s="6">
        <v>-15069.907145736401</v>
      </c>
      <c r="P221" s="6">
        <v>-8834.1525223108601</v>
      </c>
      <c r="Q221" s="6">
        <v>-13852.0422345432</v>
      </c>
      <c r="R221" s="6">
        <v>-10306.456080502299</v>
      </c>
      <c r="S221" s="6">
        <v>-15808.092266091</v>
      </c>
      <c r="T221" s="6">
        <v>-8332.0514187572298</v>
      </c>
      <c r="U221" s="6">
        <v>-11469.863121758901</v>
      </c>
      <c r="V221" s="6">
        <v>9399.3879646799305</v>
      </c>
      <c r="W221" s="6">
        <v>20419.310983031399</v>
      </c>
      <c r="X221" s="6">
        <v>9564.7688017047294</v>
      </c>
      <c r="Y221" s="6">
        <v>19861.579141518199</v>
      </c>
      <c r="Z221" s="6">
        <v>9628.6864537315196</v>
      </c>
      <c r="AA221" s="6">
        <v>18742.969180120199</v>
      </c>
      <c r="AB221" s="6">
        <v>9702.6956779110005</v>
      </c>
      <c r="AC221" s="6">
        <v>17171.1438506308</v>
      </c>
      <c r="AD221" s="6">
        <v>9604.5546026927896</v>
      </c>
      <c r="AE221" s="6">
        <v>16013.8619296503</v>
      </c>
      <c r="AF221" s="6">
        <v>1417.7029975114999</v>
      </c>
      <c r="AG221" s="6">
        <v>739.923450366118</v>
      </c>
      <c r="AH221" s="6">
        <v>1473.42067162123</v>
      </c>
      <c r="AI221" s="6">
        <v>1040.03553194907</v>
      </c>
      <c r="AJ221" s="6">
        <v>914.95680422273699</v>
      </c>
      <c r="AK221" s="6">
        <v>259.16892515453799</v>
      </c>
      <c r="AL221" s="6">
        <v>772.70095728794604</v>
      </c>
      <c r="AM221" s="6">
        <v>91.101317453589203</v>
      </c>
      <c r="AN221" s="6">
        <v>1295.3611631349199</v>
      </c>
      <c r="AO221" s="6">
        <v>949.62771557605697</v>
      </c>
    </row>
    <row r="222" spans="2:41" x14ac:dyDescent="0.2">
      <c r="B222" s="6">
        <v>-10625.096603618</v>
      </c>
      <c r="C222" s="6">
        <v>-19487.9156451659</v>
      </c>
      <c r="D222" s="6">
        <v>-11398.0385114403</v>
      </c>
      <c r="E222" s="6">
        <v>-20534.2491385352</v>
      </c>
      <c r="F222" s="6">
        <v>-10905.672573997401</v>
      </c>
      <c r="G222" s="6">
        <v>-17989.128270563298</v>
      </c>
      <c r="H222" s="6">
        <v>-11226.912305071201</v>
      </c>
      <c r="I222" s="6">
        <v>-17728.280226685201</v>
      </c>
      <c r="J222" s="6">
        <v>-9697.5547447945992</v>
      </c>
      <c r="K222" s="6">
        <v>-13718.173330743801</v>
      </c>
      <c r="L222" s="6">
        <v>-9491.4278206621493</v>
      </c>
      <c r="M222" s="6">
        <v>-16779.511641485598</v>
      </c>
      <c r="N222" s="6">
        <v>-9065.7571963948903</v>
      </c>
      <c r="O222" s="6">
        <v>-15181.548247503501</v>
      </c>
      <c r="P222" s="6">
        <v>-8876.2880383990705</v>
      </c>
      <c r="Q222" s="6">
        <v>-13947.2557700127</v>
      </c>
      <c r="R222" s="6">
        <v>-10347.923979388301</v>
      </c>
      <c r="S222" s="6">
        <v>-15889.713729506</v>
      </c>
      <c r="T222" s="6">
        <v>-8372.1667277060205</v>
      </c>
      <c r="U222" s="6">
        <v>-11540.084267959</v>
      </c>
      <c r="V222" s="6">
        <v>9376.9704679390998</v>
      </c>
      <c r="W222" s="6">
        <v>20384.0521386293</v>
      </c>
      <c r="X222" s="6">
        <v>9541.0254440774497</v>
      </c>
      <c r="Y222" s="6">
        <v>19825.772479723299</v>
      </c>
      <c r="Z222" s="6">
        <v>9604.8420892424401</v>
      </c>
      <c r="AA222" s="6">
        <v>18708.064070939901</v>
      </c>
      <c r="AB222" s="6">
        <v>9678.8981949206991</v>
      </c>
      <c r="AC222" s="6">
        <v>17138.832131284598</v>
      </c>
      <c r="AD222" s="6">
        <v>9580.1152404980094</v>
      </c>
      <c r="AE222" s="6">
        <v>15981.9919857198</v>
      </c>
      <c r="AF222" s="6">
        <v>1446.56431088053</v>
      </c>
      <c r="AG222" s="6">
        <v>795.47281112506005</v>
      </c>
      <c r="AH222" s="6">
        <v>1501.6752431208799</v>
      </c>
      <c r="AI222" s="6">
        <v>1092.71634156397</v>
      </c>
      <c r="AJ222" s="6">
        <v>943.177296739692</v>
      </c>
      <c r="AK222" s="6">
        <v>307.534477938755</v>
      </c>
      <c r="AL222" s="6">
        <v>801.16955989556004</v>
      </c>
      <c r="AM222" s="6">
        <v>136.41129120645499</v>
      </c>
      <c r="AN222" s="6">
        <v>1323.61356153931</v>
      </c>
      <c r="AO222" s="6">
        <v>990.89852235477701</v>
      </c>
    </row>
    <row r="223" spans="2:41" x14ac:dyDescent="0.2">
      <c r="B223" s="6">
        <v>-10668.570505645001</v>
      </c>
      <c r="C223" s="6">
        <v>-19604.947947458601</v>
      </c>
      <c r="D223" s="6">
        <v>-11443.8582260442</v>
      </c>
      <c r="E223" s="6">
        <v>-20655.484953909301</v>
      </c>
      <c r="F223" s="6">
        <v>-10949.8389044374</v>
      </c>
      <c r="G223" s="6">
        <v>-18094.438783800899</v>
      </c>
      <c r="H223" s="6">
        <v>-11269.4781314021</v>
      </c>
      <c r="I223" s="6">
        <v>-17817.3000789869</v>
      </c>
      <c r="J223" s="6">
        <v>-9742.4028856767309</v>
      </c>
      <c r="K223" s="6">
        <v>-13800.197118440199</v>
      </c>
      <c r="L223" s="6">
        <v>-9532.0041168902808</v>
      </c>
      <c r="M223" s="6">
        <v>-16887.338536651801</v>
      </c>
      <c r="N223" s="6">
        <v>-9108.5946995412596</v>
      </c>
      <c r="O223" s="6">
        <v>-15292.992080809399</v>
      </c>
      <c r="P223" s="6">
        <v>-8918.3590249943209</v>
      </c>
      <c r="Q223" s="6">
        <v>-14042.1770270586</v>
      </c>
      <c r="R223" s="6">
        <v>-10389.1225253868</v>
      </c>
      <c r="S223" s="6">
        <v>-15971.149759876</v>
      </c>
      <c r="T223" s="6">
        <v>-8412.2811639221309</v>
      </c>
      <c r="U223" s="6">
        <v>-11610.1546080888</v>
      </c>
      <c r="V223" s="6">
        <v>9354.3435725426807</v>
      </c>
      <c r="W223" s="6">
        <v>20348.572939846301</v>
      </c>
      <c r="X223" s="6">
        <v>9517.1083898475208</v>
      </c>
      <c r="Y223" s="6">
        <v>19790.0323134178</v>
      </c>
      <c r="Z223" s="6">
        <v>9580.8484387014305</v>
      </c>
      <c r="AA223" s="6">
        <v>18673.1497170724</v>
      </c>
      <c r="AB223" s="6">
        <v>9654.9615203554495</v>
      </c>
      <c r="AC223" s="6">
        <v>17106.7037679319</v>
      </c>
      <c r="AD223" s="6">
        <v>9555.5329911797908</v>
      </c>
      <c r="AE223" s="6">
        <v>15949.743917281799</v>
      </c>
      <c r="AF223" s="6">
        <v>1475.3989370608899</v>
      </c>
      <c r="AG223" s="6">
        <v>851.02748122761398</v>
      </c>
      <c r="AH223" s="6">
        <v>1529.9298146072199</v>
      </c>
      <c r="AI223" s="6">
        <v>1145.4932543566199</v>
      </c>
      <c r="AJ223" s="6">
        <v>971.39780779938496</v>
      </c>
      <c r="AK223" s="6">
        <v>356.018757647602</v>
      </c>
      <c r="AL223" s="6">
        <v>829.64180503425303</v>
      </c>
      <c r="AM223" s="6">
        <v>181.577723281244</v>
      </c>
      <c r="AN223" s="6">
        <v>1351.8658972057001</v>
      </c>
      <c r="AO223" s="6">
        <v>1032.1694319292401</v>
      </c>
    </row>
    <row r="224" spans="2:41" x14ac:dyDescent="0.2">
      <c r="B224" s="6">
        <v>-10712.047227237101</v>
      </c>
      <c r="C224" s="6">
        <v>-19721.7569863311</v>
      </c>
      <c r="D224" s="6">
        <v>-11489.309142112599</v>
      </c>
      <c r="E224" s="6">
        <v>-20776.3028332904</v>
      </c>
      <c r="F224" s="6">
        <v>-10993.998218488299</v>
      </c>
      <c r="G224" s="6">
        <v>-18199.5025338452</v>
      </c>
      <c r="H224" s="6">
        <v>-11311.871749800101</v>
      </c>
      <c r="I224" s="6">
        <v>-17906.187443749099</v>
      </c>
      <c r="J224" s="6">
        <v>-9787.2513465791108</v>
      </c>
      <c r="K224" s="6">
        <v>-13882.0815510395</v>
      </c>
      <c r="L224" s="6">
        <v>-9572.4721903592508</v>
      </c>
      <c r="M224" s="6">
        <v>-16994.8912361574</v>
      </c>
      <c r="N224" s="6">
        <v>-9151.4263019878599</v>
      </c>
      <c r="O224" s="6">
        <v>-15404.2189631523</v>
      </c>
      <c r="P224" s="6">
        <v>-8960.42573260061</v>
      </c>
      <c r="Q224" s="6">
        <v>-14136.8614202156</v>
      </c>
      <c r="R224" s="6">
        <v>-10430.095442977799</v>
      </c>
      <c r="S224" s="6">
        <v>-16052.4331985922</v>
      </c>
      <c r="T224" s="6">
        <v>-8452.3948292146397</v>
      </c>
      <c r="U224" s="6">
        <v>-11680.108051438399</v>
      </c>
      <c r="V224" s="6">
        <v>9331.4477622858703</v>
      </c>
      <c r="W224" s="6">
        <v>20313.028100600899</v>
      </c>
      <c r="X224" s="6">
        <v>9493.1652084914094</v>
      </c>
      <c r="Y224" s="6">
        <v>19753.8605257114</v>
      </c>
      <c r="Z224" s="6">
        <v>9556.6850715540004</v>
      </c>
      <c r="AA224" s="6">
        <v>18637.8270020075</v>
      </c>
      <c r="AB224" s="6">
        <v>9630.8041676302</v>
      </c>
      <c r="AC224" s="6">
        <v>17074.653343669601</v>
      </c>
      <c r="AD224" s="6">
        <v>9530.9151234390392</v>
      </c>
      <c r="AE224" s="6">
        <v>15916.9875064317</v>
      </c>
      <c r="AF224" s="6">
        <v>1504.18909061876</v>
      </c>
      <c r="AG224" s="6">
        <v>906.59894901835196</v>
      </c>
      <c r="AH224" s="6">
        <v>1558.18438607297</v>
      </c>
      <c r="AI224" s="6">
        <v>1198.3501346947101</v>
      </c>
      <c r="AJ224" s="6">
        <v>999.61833769958605</v>
      </c>
      <c r="AK224" s="6">
        <v>404.53060477842303</v>
      </c>
      <c r="AL224" s="6">
        <v>858.064042359994</v>
      </c>
      <c r="AM224" s="6">
        <v>226.64978369376001</v>
      </c>
      <c r="AN224" s="6">
        <v>1380.11820011346</v>
      </c>
      <c r="AO224" s="6">
        <v>1073.4403800427999</v>
      </c>
    </row>
    <row r="225" spans="2:41" x14ac:dyDescent="0.2">
      <c r="B225" s="6">
        <v>-10755.527769168801</v>
      </c>
      <c r="C225" s="6">
        <v>-19838.210889851998</v>
      </c>
      <c r="D225" s="6">
        <v>-11534.482582057301</v>
      </c>
      <c r="E225" s="6">
        <v>-20896.728340187699</v>
      </c>
      <c r="F225" s="6">
        <v>-11038.1488715574</v>
      </c>
      <c r="G225" s="6">
        <v>-18304.357161845299</v>
      </c>
      <c r="H225" s="6">
        <v>-11354.1619003704</v>
      </c>
      <c r="I225" s="6">
        <v>-17994.731659620498</v>
      </c>
      <c r="J225" s="6">
        <v>-9832.0947519898691</v>
      </c>
      <c r="K225" s="6">
        <v>-13963.9301796202</v>
      </c>
      <c r="L225" s="6">
        <v>-9612.8771782156491</v>
      </c>
      <c r="M225" s="6">
        <v>-17102.139093845301</v>
      </c>
      <c r="N225" s="6">
        <v>-9194.2496406364498</v>
      </c>
      <c r="O225" s="6">
        <v>-15515.159016809899</v>
      </c>
      <c r="P225" s="6">
        <v>-9002.4686747744508</v>
      </c>
      <c r="Q225" s="6">
        <v>-14231.350456115701</v>
      </c>
      <c r="R225" s="6">
        <v>-10470.976722265699</v>
      </c>
      <c r="S225" s="6">
        <v>-16133.516980730899</v>
      </c>
      <c r="T225" s="6">
        <v>-8492.4335549001808</v>
      </c>
      <c r="U225" s="6">
        <v>-11749.9575304185</v>
      </c>
      <c r="V225" s="6">
        <v>9308.1984094795607</v>
      </c>
      <c r="W225" s="6">
        <v>20277.678412617999</v>
      </c>
      <c r="X225" s="6">
        <v>9469.0859229010293</v>
      </c>
      <c r="Y225" s="6">
        <v>19716.951281887901</v>
      </c>
      <c r="Z225" s="6">
        <v>9532.3268576842893</v>
      </c>
      <c r="AA225" s="6">
        <v>18601.830301431801</v>
      </c>
      <c r="AB225" s="6">
        <v>9606.3494657957708</v>
      </c>
      <c r="AC225" s="6">
        <v>17042.278574460801</v>
      </c>
      <c r="AD225" s="6">
        <v>9506.2906981379692</v>
      </c>
      <c r="AE225" s="6">
        <v>15883.5490618762</v>
      </c>
      <c r="AF225" s="6">
        <v>1532.9240063105301</v>
      </c>
      <c r="AG225" s="6">
        <v>962.19473832551705</v>
      </c>
      <c r="AH225" s="6">
        <v>1586.43895749798</v>
      </c>
      <c r="AI225" s="6">
        <v>1251.2144974600301</v>
      </c>
      <c r="AJ225" s="6">
        <v>1027.8388750388001</v>
      </c>
      <c r="AK225" s="6">
        <v>452.955047505111</v>
      </c>
      <c r="AL225" s="6">
        <v>886.41512107806398</v>
      </c>
      <c r="AM225" s="6">
        <v>271.68765211612498</v>
      </c>
      <c r="AN225" s="6">
        <v>1408.37047739164</v>
      </c>
      <c r="AO225" s="6">
        <v>1114.7113326542001</v>
      </c>
    </row>
    <row r="226" spans="2:41" x14ac:dyDescent="0.2">
      <c r="B226" s="6">
        <v>-10798.994368563401</v>
      </c>
      <c r="C226" s="6">
        <v>-19954.139618215999</v>
      </c>
      <c r="D226" s="6">
        <v>-11579.5181136746</v>
      </c>
      <c r="E226" s="6">
        <v>-21016.691216041901</v>
      </c>
      <c r="F226" s="6">
        <v>-11082.296369646299</v>
      </c>
      <c r="G226" s="6">
        <v>-18409.0235254867</v>
      </c>
      <c r="H226" s="6">
        <v>-11396.421901600201</v>
      </c>
      <c r="I226" s="6">
        <v>-18082.799756446799</v>
      </c>
      <c r="J226" s="6">
        <v>-9876.8949248359495</v>
      </c>
      <c r="K226" s="6">
        <v>-14045.7607138362</v>
      </c>
      <c r="L226" s="6">
        <v>-9653.2312563180894</v>
      </c>
      <c r="M226" s="6">
        <v>-17208.996325974898</v>
      </c>
      <c r="N226" s="6">
        <v>-9237.0088134963207</v>
      </c>
      <c r="O226" s="6">
        <v>-15625.8390244774</v>
      </c>
      <c r="P226" s="6">
        <v>-9044.40904419461</v>
      </c>
      <c r="Q226" s="6">
        <v>-14325.638490268901</v>
      </c>
      <c r="R226" s="6">
        <v>-10511.84619878</v>
      </c>
      <c r="S226" s="6">
        <v>-16214.3264463787</v>
      </c>
      <c r="T226" s="6">
        <v>-8532.3083462162303</v>
      </c>
      <c r="U226" s="6">
        <v>-11819.676239145399</v>
      </c>
      <c r="V226" s="6">
        <v>9284.9294459950797</v>
      </c>
      <c r="W226" s="6">
        <v>20242.426222071601</v>
      </c>
      <c r="X226" s="6">
        <v>9444.7439067211199</v>
      </c>
      <c r="Y226" s="6">
        <v>19679.434572714999</v>
      </c>
      <c r="Z226" s="6">
        <v>9507.8319905983208</v>
      </c>
      <c r="AA226" s="6">
        <v>18565.2253550061</v>
      </c>
      <c r="AB226" s="6">
        <v>9581.8358803754709</v>
      </c>
      <c r="AC226" s="6">
        <v>17009.504705534699</v>
      </c>
      <c r="AD226" s="6">
        <v>9481.6620318446203</v>
      </c>
      <c r="AE226" s="6">
        <v>15849.377137256401</v>
      </c>
      <c r="AF226" s="6">
        <v>1561.61216500305</v>
      </c>
      <c r="AG226" s="6">
        <v>1017.80221739154</v>
      </c>
      <c r="AH226" s="6">
        <v>1614.6935288531299</v>
      </c>
      <c r="AI226" s="6">
        <v>1303.9996890135401</v>
      </c>
      <c r="AJ226" s="6">
        <v>1056.05942938986</v>
      </c>
      <c r="AK226" s="6">
        <v>501.216676585838</v>
      </c>
      <c r="AL226" s="6">
        <v>914.67230851489296</v>
      </c>
      <c r="AM226" s="6">
        <v>316.78140359012502</v>
      </c>
      <c r="AN226" s="6">
        <v>1436.62275205024</v>
      </c>
      <c r="AO226" s="6">
        <v>1155.9822436902</v>
      </c>
    </row>
    <row r="227" spans="2:41" x14ac:dyDescent="0.2">
      <c r="B227" s="6">
        <v>-10842.366191082499</v>
      </c>
      <c r="C227" s="6">
        <v>-20069.614166073901</v>
      </c>
      <c r="D227" s="6">
        <v>-11624.4571461259</v>
      </c>
      <c r="E227" s="6">
        <v>-21136.204148764202</v>
      </c>
      <c r="F227" s="6">
        <v>-11126.4430897977</v>
      </c>
      <c r="G227" s="6">
        <v>-18513.390663599101</v>
      </c>
      <c r="H227" s="6">
        <v>-11438.641174803201</v>
      </c>
      <c r="I227" s="6">
        <v>-18170.531505453</v>
      </c>
      <c r="J227" s="6">
        <v>-9921.5827707912504</v>
      </c>
      <c r="K227" s="6">
        <v>-14127.536532977099</v>
      </c>
      <c r="L227" s="6">
        <v>-9693.4993374024307</v>
      </c>
      <c r="M227" s="6">
        <v>-17315.3810945523</v>
      </c>
      <c r="N227" s="6">
        <v>-9279.6307945458902</v>
      </c>
      <c r="O227" s="6">
        <v>-15736.307997947801</v>
      </c>
      <c r="P227" s="6">
        <v>-9086.2147568892306</v>
      </c>
      <c r="Q227" s="6">
        <v>-14419.784427413801</v>
      </c>
      <c r="R227" s="6">
        <v>-10552.705961478299</v>
      </c>
      <c r="S227" s="6">
        <v>-16294.8256289048</v>
      </c>
      <c r="T227" s="6">
        <v>-8571.9957348161806</v>
      </c>
      <c r="U227" s="6">
        <v>-11889.250447091799</v>
      </c>
      <c r="V227" s="6">
        <v>9261.6600834881701</v>
      </c>
      <c r="W227" s="6">
        <v>20206.866917417199</v>
      </c>
      <c r="X227" s="6">
        <v>9420.2277233727309</v>
      </c>
      <c r="Y227" s="6">
        <v>19641.5129208082</v>
      </c>
      <c r="Z227" s="6">
        <v>9483.27955312423</v>
      </c>
      <c r="AA227" s="6">
        <v>18528.097903505201</v>
      </c>
      <c r="AB227" s="6">
        <v>9557.2699791828709</v>
      </c>
      <c r="AC227" s="6">
        <v>16975.345482329099</v>
      </c>
      <c r="AD227" s="6">
        <v>9457.0287204014203</v>
      </c>
      <c r="AE227" s="6">
        <v>15814.486319739801</v>
      </c>
      <c r="AF227" s="6">
        <v>1590.2342081792001</v>
      </c>
      <c r="AG227" s="6">
        <v>1073.4023952427499</v>
      </c>
      <c r="AH227" s="6">
        <v>1642.9481001469701</v>
      </c>
      <c r="AI227" s="6">
        <v>1356.6954564452999</v>
      </c>
      <c r="AJ227" s="6">
        <v>1084.27998231069</v>
      </c>
      <c r="AK227" s="6">
        <v>549.31617214395101</v>
      </c>
      <c r="AL227" s="6">
        <v>942.88992219719603</v>
      </c>
      <c r="AM227" s="6">
        <v>362.04568654076502</v>
      </c>
      <c r="AN227" s="6">
        <v>1464.87502661382</v>
      </c>
      <c r="AO227" s="6">
        <v>1197.2530212004899</v>
      </c>
    </row>
    <row r="228" spans="2:41" x14ac:dyDescent="0.2">
      <c r="B228" s="6">
        <v>-10885.4849200648</v>
      </c>
      <c r="C228" s="6">
        <v>-20184.723531355001</v>
      </c>
      <c r="D228" s="6">
        <v>-11669.326744915699</v>
      </c>
      <c r="E228" s="6">
        <v>-21255.3263781327</v>
      </c>
      <c r="F228" s="6">
        <v>-11170.585013317899</v>
      </c>
      <c r="G228" s="6">
        <v>-18617.2912191207</v>
      </c>
      <c r="H228" s="6">
        <v>-11480.803479632499</v>
      </c>
      <c r="I228" s="6">
        <v>-18258.028099651601</v>
      </c>
      <c r="J228" s="6">
        <v>-9966.1433242391595</v>
      </c>
      <c r="K228" s="6">
        <v>-14209.192181795501</v>
      </c>
      <c r="L228" s="6">
        <v>-9733.6221398159505</v>
      </c>
      <c r="M228" s="6">
        <v>-17421.336111219902</v>
      </c>
      <c r="N228" s="6">
        <v>-9322.0425096008094</v>
      </c>
      <c r="O228" s="6">
        <v>-15846.6306251838</v>
      </c>
      <c r="P228" s="6">
        <v>-9127.8795205487095</v>
      </c>
      <c r="Q228" s="6">
        <v>-14513.815810140401</v>
      </c>
      <c r="R228" s="6">
        <v>-10593.494624645</v>
      </c>
      <c r="S228" s="6">
        <v>-16375.038812569701</v>
      </c>
      <c r="T228" s="6">
        <v>-8611.5313269488997</v>
      </c>
      <c r="U228" s="6">
        <v>-11958.686564023399</v>
      </c>
      <c r="V228" s="6">
        <v>9238.3420048626595</v>
      </c>
      <c r="W228" s="6">
        <v>20171.0651856076</v>
      </c>
      <c r="X228" s="6">
        <v>9395.6707905620096</v>
      </c>
      <c r="Y228" s="6">
        <v>19603.199398392899</v>
      </c>
      <c r="Z228" s="6">
        <v>9458.7224175952906</v>
      </c>
      <c r="AA228" s="6">
        <v>18490.459156125798</v>
      </c>
      <c r="AB228" s="6">
        <v>9532.7031411316602</v>
      </c>
      <c r="AC228" s="6">
        <v>16940.1156760661</v>
      </c>
      <c r="AD228" s="6">
        <v>9432.3904544761699</v>
      </c>
      <c r="AE228" s="6">
        <v>15778.8705805926</v>
      </c>
      <c r="AF228" s="6">
        <v>1618.84058607375</v>
      </c>
      <c r="AG228" s="6">
        <v>1128.9786865316801</v>
      </c>
      <c r="AH228" s="6">
        <v>1671.2026713917501</v>
      </c>
      <c r="AI228" s="6">
        <v>1409.3247487583501</v>
      </c>
      <c r="AJ228" s="6">
        <v>1112.5005292000401</v>
      </c>
      <c r="AK228" s="6">
        <v>597.33061971584505</v>
      </c>
      <c r="AL228" s="6">
        <v>971.10415662240496</v>
      </c>
      <c r="AM228" s="6">
        <v>407.50672872334599</v>
      </c>
      <c r="AN228" s="6">
        <v>1493.1272936696</v>
      </c>
      <c r="AO228" s="6">
        <v>1238.5235897985001</v>
      </c>
    </row>
    <row r="229" spans="2:41" x14ac:dyDescent="0.2">
      <c r="B229" s="6">
        <v>-10928.193830402101</v>
      </c>
      <c r="C229" s="6">
        <v>-20299.458589514201</v>
      </c>
      <c r="D229" s="6">
        <v>-11714.1844525416</v>
      </c>
      <c r="E229" s="6">
        <v>-21374.031008136601</v>
      </c>
      <c r="F229" s="6">
        <v>-11214.596225180299</v>
      </c>
      <c r="G229" s="6">
        <v>-18720.759664028999</v>
      </c>
      <c r="H229" s="6">
        <v>-11522.8679482813</v>
      </c>
      <c r="I229" s="6">
        <v>-18345.242686195001</v>
      </c>
      <c r="J229" s="6">
        <v>-10010.5220714034</v>
      </c>
      <c r="K229" s="6">
        <v>-14290.7207052625</v>
      </c>
      <c r="L229" s="6">
        <v>-9773.5894071534804</v>
      </c>
      <c r="M229" s="6">
        <v>-17526.961394699501</v>
      </c>
      <c r="N229" s="6">
        <v>-9364.2821868303108</v>
      </c>
      <c r="O229" s="6">
        <v>-15956.803969237901</v>
      </c>
      <c r="P229" s="6">
        <v>-9169.4014422767905</v>
      </c>
      <c r="Q229" s="6">
        <v>-14607.640775379299</v>
      </c>
      <c r="R229" s="6">
        <v>-10634.0841059952</v>
      </c>
      <c r="S229" s="6">
        <v>-16455.132635091799</v>
      </c>
      <c r="T229" s="6">
        <v>-8651.0168220837804</v>
      </c>
      <c r="U229" s="6">
        <v>-12027.9949290271</v>
      </c>
      <c r="V229" s="6">
        <v>9214.50394338148</v>
      </c>
      <c r="W229" s="6">
        <v>20134.179819229499</v>
      </c>
      <c r="X229" s="6">
        <v>9371.1096108784604</v>
      </c>
      <c r="Y229" s="6">
        <v>19564.3348397421</v>
      </c>
      <c r="Z229" s="6">
        <v>9434.1642836681403</v>
      </c>
      <c r="AA229" s="6">
        <v>18452.257203254099</v>
      </c>
      <c r="AB229" s="6">
        <v>9508.1384879479301</v>
      </c>
      <c r="AC229" s="6">
        <v>16903.951143268001</v>
      </c>
      <c r="AD229" s="6">
        <v>9407.7468101861195</v>
      </c>
      <c r="AE229" s="6">
        <v>15742.502221037301</v>
      </c>
      <c r="AF229" s="6">
        <v>1647.4163368608199</v>
      </c>
      <c r="AG229" s="6">
        <v>1184.5449418051301</v>
      </c>
      <c r="AH229" s="6">
        <v>1699.45724258161</v>
      </c>
      <c r="AI229" s="6">
        <v>1461.90531596664</v>
      </c>
      <c r="AJ229" s="6">
        <v>1140.72109018016</v>
      </c>
      <c r="AK229" s="6">
        <v>645.32749707893402</v>
      </c>
      <c r="AL229" s="6">
        <v>999.31010137508804</v>
      </c>
      <c r="AM229" s="6">
        <v>453.07196857561098</v>
      </c>
      <c r="AN229" s="6">
        <v>1521.3788995713201</v>
      </c>
      <c r="AO229" s="6">
        <v>1279.7939669248699</v>
      </c>
    </row>
    <row r="230" spans="2:41" x14ac:dyDescent="0.2">
      <c r="B230" s="6">
        <v>-10970.5266186915</v>
      </c>
      <c r="C230" s="6">
        <v>-20413.765840791701</v>
      </c>
      <c r="D230" s="6">
        <v>-11759.041458194601</v>
      </c>
      <c r="E230" s="6">
        <v>-21492.324931001</v>
      </c>
      <c r="F230" s="6">
        <v>-11258.2878145001</v>
      </c>
      <c r="G230" s="6">
        <v>-18823.8797244751</v>
      </c>
      <c r="H230" s="6">
        <v>-11564.812462845101</v>
      </c>
      <c r="I230" s="6">
        <v>-18432.201311354202</v>
      </c>
      <c r="J230" s="6">
        <v>-10054.690346261101</v>
      </c>
      <c r="K230" s="6">
        <v>-14372.092447424</v>
      </c>
      <c r="L230" s="6">
        <v>-9813.4148723107301</v>
      </c>
      <c r="M230" s="6">
        <v>-17632.338655992498</v>
      </c>
      <c r="N230" s="6">
        <v>-9406.4581463698505</v>
      </c>
      <c r="O230" s="6">
        <v>-16066.636326763701</v>
      </c>
      <c r="P230" s="6">
        <v>-9210.8406511023695</v>
      </c>
      <c r="Q230" s="6">
        <v>-14701.1950028055</v>
      </c>
      <c r="R230" s="6">
        <v>-10674.448519912599</v>
      </c>
      <c r="S230" s="6">
        <v>-16535.150127956898</v>
      </c>
      <c r="T230" s="6">
        <v>-8690.4969010009008</v>
      </c>
      <c r="U230" s="6">
        <v>-12097.1987816497</v>
      </c>
      <c r="V230" s="6">
        <v>9190.6064348425698</v>
      </c>
      <c r="W230" s="6">
        <v>20096.235272483402</v>
      </c>
      <c r="X230" s="6">
        <v>9346.5455787277806</v>
      </c>
      <c r="Y230" s="6">
        <v>19524.7818517552</v>
      </c>
      <c r="Z230" s="6">
        <v>9409.6075939063903</v>
      </c>
      <c r="AA230" s="6">
        <v>18413.575203160999</v>
      </c>
      <c r="AB230" s="6">
        <v>9483.5750355925502</v>
      </c>
      <c r="AC230" s="6">
        <v>16866.9574727117</v>
      </c>
      <c r="AD230" s="6">
        <v>9383.0689635663202</v>
      </c>
      <c r="AE230" s="6">
        <v>15705.510882046899</v>
      </c>
      <c r="AF230" s="6">
        <v>1675.96886287083</v>
      </c>
      <c r="AG230" s="6">
        <v>1240.1150853691299</v>
      </c>
      <c r="AH230" s="6">
        <v>1727.7117970527599</v>
      </c>
      <c r="AI230" s="6">
        <v>1514.4644666132201</v>
      </c>
      <c r="AJ230" s="6">
        <v>1168.94168290377</v>
      </c>
      <c r="AK230" s="6">
        <v>693.32436851616501</v>
      </c>
      <c r="AL230" s="6">
        <v>1027.50533051199</v>
      </c>
      <c r="AM230" s="6">
        <v>498.56196165334302</v>
      </c>
      <c r="AN230" s="6">
        <v>1549.62915719071</v>
      </c>
      <c r="AO230" s="6">
        <v>1321.06424001302</v>
      </c>
    </row>
    <row r="231" spans="2:41" x14ac:dyDescent="0.2">
      <c r="B231" s="6">
        <v>-11012.7171671633</v>
      </c>
      <c r="C231" s="6">
        <v>-20527.613454635401</v>
      </c>
      <c r="D231" s="6">
        <v>-11803.8984786074</v>
      </c>
      <c r="E231" s="6">
        <v>-21610.249795598302</v>
      </c>
      <c r="F231" s="6">
        <v>-11301.574893909699</v>
      </c>
      <c r="G231" s="6">
        <v>-18926.6380343155</v>
      </c>
      <c r="H231" s="6">
        <v>-11606.6286574443</v>
      </c>
      <c r="I231" s="6">
        <v>-18518.9801186771</v>
      </c>
      <c r="J231" s="6">
        <v>-10098.6250950332</v>
      </c>
      <c r="K231" s="6">
        <v>-14453.3241320617</v>
      </c>
      <c r="L231" s="6">
        <v>-9853.1703640020096</v>
      </c>
      <c r="M231" s="6">
        <v>-17737.513360934801</v>
      </c>
      <c r="N231" s="6">
        <v>-9448.6262477278397</v>
      </c>
      <c r="O231" s="6">
        <v>-16176.0640062979</v>
      </c>
      <c r="P231" s="6">
        <v>-9252.2680106445405</v>
      </c>
      <c r="Q231" s="6">
        <v>-14794.624862313</v>
      </c>
      <c r="R231" s="6">
        <v>-10714.685394472201</v>
      </c>
      <c r="S231" s="6">
        <v>-16614.995780582802</v>
      </c>
      <c r="T231" s="6">
        <v>-8729.9757550537106</v>
      </c>
      <c r="U231" s="6">
        <v>-12166.319305572</v>
      </c>
      <c r="V231" s="6">
        <v>9166.7069666464904</v>
      </c>
      <c r="W231" s="6">
        <v>20057.848682289401</v>
      </c>
      <c r="X231" s="6">
        <v>9321.9780057291991</v>
      </c>
      <c r="Y231" s="6">
        <v>19484.5572598572</v>
      </c>
      <c r="Z231" s="6">
        <v>9385.0534635601598</v>
      </c>
      <c r="AA231" s="6">
        <v>18374.5761953443</v>
      </c>
      <c r="AB231" s="6">
        <v>9459.0108356911605</v>
      </c>
      <c r="AC231" s="6">
        <v>16829.253529398698</v>
      </c>
      <c r="AD231" s="6">
        <v>9358.3501559866108</v>
      </c>
      <c r="AE231" s="6">
        <v>15668.2936040369</v>
      </c>
      <c r="AF231" s="6">
        <v>1704.4684596591101</v>
      </c>
      <c r="AG231" s="6">
        <v>1295.7051395337101</v>
      </c>
      <c r="AH231" s="6">
        <v>1755.96634239491</v>
      </c>
      <c r="AI231" s="6">
        <v>1567.02486361806</v>
      </c>
      <c r="AJ231" s="6">
        <v>1197.1623045655999</v>
      </c>
      <c r="AK231" s="6">
        <v>741.32044538393802</v>
      </c>
      <c r="AL231" s="6">
        <v>1055.7001622215</v>
      </c>
      <c r="AM231" s="6">
        <v>543.83766183719104</v>
      </c>
      <c r="AN231" s="6">
        <v>1577.8767637850401</v>
      </c>
      <c r="AO231" s="6">
        <v>1362.3344852411201</v>
      </c>
    </row>
    <row r="232" spans="2:41" x14ac:dyDescent="0.2">
      <c r="B232" s="6">
        <v>-11054.8836806529</v>
      </c>
      <c r="C232" s="6">
        <v>-20640.9877396882</v>
      </c>
      <c r="D232" s="6">
        <v>-11848.735060872201</v>
      </c>
      <c r="E232" s="6">
        <v>-21727.735156037099</v>
      </c>
      <c r="F232" s="6">
        <v>-11344.554001261</v>
      </c>
      <c r="G232" s="6">
        <v>-19029.153439623002</v>
      </c>
      <c r="H232" s="6">
        <v>-11648.270746298</v>
      </c>
      <c r="I232" s="6">
        <v>-18605.565284044402</v>
      </c>
      <c r="J232" s="6">
        <v>-10142.3015178152</v>
      </c>
      <c r="K232" s="6">
        <v>-14534.4249476972</v>
      </c>
      <c r="L232" s="6">
        <v>-9892.8809666136003</v>
      </c>
      <c r="M232" s="6">
        <v>-17842.5028903813</v>
      </c>
      <c r="N232" s="6">
        <v>-9490.7678926948993</v>
      </c>
      <c r="O232" s="6">
        <v>-16285.1400019911</v>
      </c>
      <c r="P232" s="6">
        <v>-9293.6633519120005</v>
      </c>
      <c r="Q232" s="6">
        <v>-14887.982420890899</v>
      </c>
      <c r="R232" s="6">
        <v>-10754.895491568201</v>
      </c>
      <c r="S232" s="6">
        <v>-16694.517224218202</v>
      </c>
      <c r="T232" s="6">
        <v>-8769.4000366403106</v>
      </c>
      <c r="U232" s="6">
        <v>-12235.3495267416</v>
      </c>
      <c r="V232" s="6">
        <v>9142.8076836214605</v>
      </c>
      <c r="W232" s="6">
        <v>20019.111508388101</v>
      </c>
      <c r="X232" s="6">
        <v>9297.4066934693401</v>
      </c>
      <c r="Y232" s="6">
        <v>19443.9628838444</v>
      </c>
      <c r="Z232" s="6">
        <v>9360.5023332835808</v>
      </c>
      <c r="AA232" s="6">
        <v>18335.365560197599</v>
      </c>
      <c r="AB232" s="6">
        <v>9434.4446462469496</v>
      </c>
      <c r="AC232" s="6">
        <v>16790.799159853599</v>
      </c>
      <c r="AD232" s="6">
        <v>9333.5166472881392</v>
      </c>
      <c r="AE232" s="6">
        <v>15631.227584927299</v>
      </c>
      <c r="AF232" s="6">
        <v>1732.87060288821</v>
      </c>
      <c r="AG232" s="6">
        <v>1351.3249262261199</v>
      </c>
      <c r="AH232" s="6">
        <v>1784.22088813152</v>
      </c>
      <c r="AI232" s="6">
        <v>1619.59760663004</v>
      </c>
      <c r="AJ232" s="6">
        <v>1225.38296365973</v>
      </c>
      <c r="AK232" s="6">
        <v>789.31358903448597</v>
      </c>
      <c r="AL232" s="6">
        <v>1083.89500150099</v>
      </c>
      <c r="AM232" s="6">
        <v>588.91039736902701</v>
      </c>
      <c r="AN232" s="6">
        <v>1606.12142698619</v>
      </c>
      <c r="AO232" s="6">
        <v>1403.6047349452699</v>
      </c>
    </row>
    <row r="233" spans="2:41" x14ac:dyDescent="0.2">
      <c r="B233" s="6">
        <v>-11097.052575215301</v>
      </c>
      <c r="C233" s="6">
        <v>-20753.7840001517</v>
      </c>
      <c r="D233" s="6">
        <v>-11893.444122442599</v>
      </c>
      <c r="E233" s="6">
        <v>-21844.677043078402</v>
      </c>
      <c r="F233" s="6">
        <v>-11387.3851501015</v>
      </c>
      <c r="G233" s="6">
        <v>-19131.5658247067</v>
      </c>
      <c r="H233" s="6">
        <v>-11689.767386413399</v>
      </c>
      <c r="I233" s="6">
        <v>-18691.9511638445</v>
      </c>
      <c r="J233" s="6">
        <v>-10185.8415608207</v>
      </c>
      <c r="K233" s="6">
        <v>-14615.2660784255</v>
      </c>
      <c r="L233" s="6">
        <v>-9932.5021942780695</v>
      </c>
      <c r="M233" s="6">
        <v>-17947.209671951099</v>
      </c>
      <c r="N233" s="6">
        <v>-9532.80738041738</v>
      </c>
      <c r="O233" s="6">
        <v>-16393.9445100509</v>
      </c>
      <c r="P233" s="6">
        <v>-9334.9503795049404</v>
      </c>
      <c r="Q233" s="6">
        <v>-14981.1387639605</v>
      </c>
      <c r="R233" s="6">
        <v>-10795.099327087601</v>
      </c>
      <c r="S233" s="6">
        <v>-16773.722887030199</v>
      </c>
      <c r="T233" s="6">
        <v>-8808.6611170247998</v>
      </c>
      <c r="U233" s="6">
        <v>-12304.2410951355</v>
      </c>
      <c r="V233" s="6">
        <v>9118.9087121707707</v>
      </c>
      <c r="W233" s="6">
        <v>19980.008439738001</v>
      </c>
      <c r="X233" s="6">
        <v>9272.8317429096296</v>
      </c>
      <c r="Y233" s="6">
        <v>19403.273129723799</v>
      </c>
      <c r="Z233" s="6">
        <v>9335.9545957165192</v>
      </c>
      <c r="AA233" s="6">
        <v>18296.061723936298</v>
      </c>
      <c r="AB233" s="6">
        <v>9409.8760076725102</v>
      </c>
      <c r="AC233" s="6">
        <v>16752.006777987801</v>
      </c>
      <c r="AD233" s="6">
        <v>9308.4919770913802</v>
      </c>
      <c r="AE233" s="6">
        <v>15594.5673922977</v>
      </c>
      <c r="AF233" s="6">
        <v>1761.1667889789701</v>
      </c>
      <c r="AG233" s="6">
        <v>1406.9966518302299</v>
      </c>
      <c r="AH233" s="6">
        <v>1812.4754254167799</v>
      </c>
      <c r="AI233" s="6">
        <v>1672.1752741190201</v>
      </c>
      <c r="AJ233" s="6">
        <v>1253.6036320729099</v>
      </c>
      <c r="AK233" s="6">
        <v>837.30182517748096</v>
      </c>
      <c r="AL233" s="6">
        <v>1112.0898526697999</v>
      </c>
      <c r="AM233" s="6">
        <v>633.90047867566602</v>
      </c>
      <c r="AN233" s="6">
        <v>1634.3465476920501</v>
      </c>
      <c r="AO233" s="6">
        <v>1444.8749951956299</v>
      </c>
    </row>
    <row r="234" spans="2:41" x14ac:dyDescent="0.2">
      <c r="B234" s="6">
        <v>-11139.2248090098</v>
      </c>
      <c r="C234" s="6">
        <v>-20866.011947453</v>
      </c>
      <c r="D234" s="6">
        <v>-11937.859335609101</v>
      </c>
      <c r="E234" s="6">
        <v>-21961.010696768299</v>
      </c>
      <c r="F234" s="6">
        <v>-11430.174683880499</v>
      </c>
      <c r="G234" s="6">
        <v>-19233.707627845</v>
      </c>
      <c r="H234" s="6">
        <v>-11731.134972305301</v>
      </c>
      <c r="I234" s="6">
        <v>-18778.120880185899</v>
      </c>
      <c r="J234" s="6">
        <v>-10229.365337338701</v>
      </c>
      <c r="K234" s="6">
        <v>-14695.7663707217</v>
      </c>
      <c r="L234" s="6">
        <v>-9972.0026343704994</v>
      </c>
      <c r="M234" s="6">
        <v>-18051.4666833347</v>
      </c>
      <c r="N234" s="6">
        <v>-9574.6128878729905</v>
      </c>
      <c r="O234" s="6">
        <v>-16502.540062787299</v>
      </c>
      <c r="P234" s="6">
        <v>-9376.1023755401493</v>
      </c>
      <c r="Q234" s="6">
        <v>-15074.0387907436</v>
      </c>
      <c r="R234" s="6">
        <v>-10835.206660928199</v>
      </c>
      <c r="S234" s="6">
        <v>-16852.750954019099</v>
      </c>
      <c r="T234" s="6">
        <v>-8847.7387365191407</v>
      </c>
      <c r="U234" s="6">
        <v>-12372.9756971812</v>
      </c>
      <c r="V234" s="6">
        <v>9095.0100317459601</v>
      </c>
      <c r="W234" s="6">
        <v>19940.3073413643</v>
      </c>
      <c r="X234" s="6">
        <v>9248.2539155850809</v>
      </c>
      <c r="Y234" s="6">
        <v>19362.650026486499</v>
      </c>
      <c r="Z234" s="6">
        <v>9311.4091265133102</v>
      </c>
      <c r="AA234" s="6">
        <v>18256.8154455271</v>
      </c>
      <c r="AB234" s="6">
        <v>9385.3050623585805</v>
      </c>
      <c r="AC234" s="6">
        <v>16713.0202650092</v>
      </c>
      <c r="AD234" s="6">
        <v>9283.3450533822906</v>
      </c>
      <c r="AE234" s="6">
        <v>15558.417254431</v>
      </c>
      <c r="AF234" s="6">
        <v>1789.42808526469</v>
      </c>
      <c r="AG234" s="6">
        <v>1462.72965909954</v>
      </c>
      <c r="AH234" s="6">
        <v>1840.72995440472</v>
      </c>
      <c r="AI234" s="6">
        <v>1724.7392889056</v>
      </c>
      <c r="AJ234" s="6">
        <v>1281.82429724195</v>
      </c>
      <c r="AK234" s="6">
        <v>885.28531980789398</v>
      </c>
      <c r="AL234" s="6">
        <v>1140.2847070406899</v>
      </c>
      <c r="AM234" s="6">
        <v>678.88027172918896</v>
      </c>
      <c r="AN234" s="6">
        <v>1662.48931993616</v>
      </c>
      <c r="AO234" s="6">
        <v>1486.1452579274801</v>
      </c>
    </row>
    <row r="235" spans="2:41" x14ac:dyDescent="0.2">
      <c r="B235" s="6">
        <v>-11181.3978196677</v>
      </c>
      <c r="C235" s="6">
        <v>-20977.753317279199</v>
      </c>
      <c r="D235" s="6">
        <v>-11981.9395071955</v>
      </c>
      <c r="E235" s="6">
        <v>-22076.791955389101</v>
      </c>
      <c r="F235" s="6">
        <v>-11472.960998196901</v>
      </c>
      <c r="G235" s="6">
        <v>-19335.439758800701</v>
      </c>
      <c r="H235" s="6">
        <v>-11772.343254294999</v>
      </c>
      <c r="I235" s="6">
        <v>-18864.0208862617</v>
      </c>
      <c r="J235" s="6">
        <v>-10272.888250079401</v>
      </c>
      <c r="K235" s="6">
        <v>-14776.0013007451</v>
      </c>
      <c r="L235" s="6">
        <v>-10011.3516952808</v>
      </c>
      <c r="M235" s="6">
        <v>-18155.325413480601</v>
      </c>
      <c r="N235" s="6">
        <v>-9616.2070647647706</v>
      </c>
      <c r="O235" s="6">
        <v>-16610.8426155528</v>
      </c>
      <c r="P235" s="6">
        <v>-9417.1375322838194</v>
      </c>
      <c r="Q235" s="6">
        <v>-15166.749710996701</v>
      </c>
      <c r="R235" s="6">
        <v>-10875.115722514</v>
      </c>
      <c r="S235" s="6">
        <v>-16931.653578841499</v>
      </c>
      <c r="T235" s="6">
        <v>-8886.6832200487297</v>
      </c>
      <c r="U235" s="6">
        <v>-12441.564107304999</v>
      </c>
      <c r="V235" s="6">
        <v>9071.1116285767002</v>
      </c>
      <c r="W235" s="6">
        <v>19900.241521682099</v>
      </c>
      <c r="X235" s="6">
        <v>9223.6743544647907</v>
      </c>
      <c r="Y235" s="6">
        <v>19322.401511615299</v>
      </c>
      <c r="Z235" s="6">
        <v>9286.8333054561608</v>
      </c>
      <c r="AA235" s="6">
        <v>18217.816994738499</v>
      </c>
      <c r="AB235" s="6">
        <v>9360.7178130467692</v>
      </c>
      <c r="AC235" s="6">
        <v>16674.132177833901</v>
      </c>
      <c r="AD235" s="6">
        <v>9258.1318568402403</v>
      </c>
      <c r="AE235" s="6">
        <v>15522.7219783653</v>
      </c>
      <c r="AF235" s="6">
        <v>1817.6841081863299</v>
      </c>
      <c r="AG235" s="6">
        <v>1518.4704680776399</v>
      </c>
      <c r="AH235" s="6">
        <v>1868.98444279054</v>
      </c>
      <c r="AI235" s="6">
        <v>1777.29484863264</v>
      </c>
      <c r="AJ235" s="6">
        <v>1310.0449798085599</v>
      </c>
      <c r="AK235" s="6">
        <v>933.26581589530099</v>
      </c>
      <c r="AL235" s="6">
        <v>1168.4795639316601</v>
      </c>
      <c r="AM235" s="6">
        <v>723.86001129641295</v>
      </c>
      <c r="AN235" s="6">
        <v>1690.54944139696</v>
      </c>
      <c r="AO235" s="6">
        <v>1527.4155135830999</v>
      </c>
    </row>
    <row r="236" spans="2:41" x14ac:dyDescent="0.2">
      <c r="B236" s="6">
        <v>-11223.568613683199</v>
      </c>
      <c r="C236" s="6">
        <v>-21088.934535601798</v>
      </c>
      <c r="D236" s="6">
        <v>-12025.8108883143</v>
      </c>
      <c r="E236" s="6">
        <v>-22192.147058717099</v>
      </c>
      <c r="F236" s="6">
        <v>-11515.743240244399</v>
      </c>
      <c r="G236" s="6">
        <v>-19436.882257568501</v>
      </c>
      <c r="H236" s="6">
        <v>-11813.387611975701</v>
      </c>
      <c r="I236" s="6">
        <v>-18949.6012106657</v>
      </c>
      <c r="J236" s="6">
        <v>-10316.411569377</v>
      </c>
      <c r="K236" s="6">
        <v>-14856.059630498899</v>
      </c>
      <c r="L236" s="6">
        <v>-10050.548543163401</v>
      </c>
      <c r="M236" s="6">
        <v>-18258.9367890756</v>
      </c>
      <c r="N236" s="6">
        <v>-9657.7226032891904</v>
      </c>
      <c r="O236" s="6">
        <v>-16718.8377854604</v>
      </c>
      <c r="P236" s="6">
        <v>-9458.0353591897601</v>
      </c>
      <c r="Q236" s="6">
        <v>-15259.3275117385</v>
      </c>
      <c r="R236" s="6">
        <v>-10914.7779420349</v>
      </c>
      <c r="S236" s="6">
        <v>-17010.310571731599</v>
      </c>
      <c r="T236" s="6">
        <v>-8925.5470324901798</v>
      </c>
      <c r="U236" s="6">
        <v>-12510.0204877942</v>
      </c>
      <c r="V236" s="6">
        <v>9047.2134588961108</v>
      </c>
      <c r="W236" s="6">
        <v>19859.982160215601</v>
      </c>
      <c r="X236" s="6">
        <v>9199.0940907091899</v>
      </c>
      <c r="Y236" s="6">
        <v>19282.841236072702</v>
      </c>
      <c r="Z236" s="6">
        <v>9262.1414380502592</v>
      </c>
      <c r="AA236" s="6">
        <v>18179.247926071199</v>
      </c>
      <c r="AB236" s="6">
        <v>9336.1032180083093</v>
      </c>
      <c r="AC236" s="6">
        <v>16635.8776484833</v>
      </c>
      <c r="AD236" s="6">
        <v>9232.8531150545405</v>
      </c>
      <c r="AE236" s="6">
        <v>15487.4770698054</v>
      </c>
      <c r="AF236" s="6">
        <v>1845.9397978759901</v>
      </c>
      <c r="AG236" s="6">
        <v>1574.1709804351101</v>
      </c>
      <c r="AH236" s="6">
        <v>1897.2388635376301</v>
      </c>
      <c r="AI236" s="6">
        <v>1829.85010091821</v>
      </c>
      <c r="AJ236" s="6">
        <v>1338.26570346361</v>
      </c>
      <c r="AK236" s="6">
        <v>981.24582494970605</v>
      </c>
      <c r="AL236" s="6">
        <v>1196.6744285398299</v>
      </c>
      <c r="AM236" s="6">
        <v>768.84003418089105</v>
      </c>
      <c r="AN236" s="6">
        <v>1718.5297854696</v>
      </c>
      <c r="AO236" s="6">
        <v>1568.68575967931</v>
      </c>
    </row>
    <row r="237" spans="2:41" x14ac:dyDescent="0.2">
      <c r="B237" s="6">
        <v>-11265.729905923799</v>
      </c>
      <c r="C237" s="6">
        <v>-21199.537785296401</v>
      </c>
      <c r="D237" s="6">
        <v>-12069.502933850499</v>
      </c>
      <c r="E237" s="6">
        <v>-22307.055359157701</v>
      </c>
      <c r="F237" s="6">
        <v>-11558.5172189357</v>
      </c>
      <c r="G237" s="6">
        <v>-19538.142419269101</v>
      </c>
      <c r="H237" s="6">
        <v>-11854.3569795733</v>
      </c>
      <c r="I237" s="6">
        <v>-19034.8907407509</v>
      </c>
      <c r="J237" s="6">
        <v>-10359.935960885399</v>
      </c>
      <c r="K237" s="6">
        <v>-14935.9987097382</v>
      </c>
      <c r="L237" s="6">
        <v>-10089.653449715401</v>
      </c>
      <c r="M237" s="6">
        <v>-18362.282693175999</v>
      </c>
      <c r="N237" s="6">
        <v>-9699.2305079533398</v>
      </c>
      <c r="O237" s="6">
        <v>-16826.615381414798</v>
      </c>
      <c r="P237" s="6">
        <v>-9498.8428667395692</v>
      </c>
      <c r="Q237" s="6">
        <v>-15351.773907807101</v>
      </c>
      <c r="R237" s="6">
        <v>-10954.3496746615</v>
      </c>
      <c r="S237" s="6">
        <v>-17088.626926264998</v>
      </c>
      <c r="T237" s="6">
        <v>-8964.3907514842394</v>
      </c>
      <c r="U237" s="6">
        <v>-12578.3707496472</v>
      </c>
      <c r="V237" s="6">
        <v>9023.3155363272799</v>
      </c>
      <c r="W237" s="6">
        <v>19819.6817398481</v>
      </c>
      <c r="X237" s="6">
        <v>9174.51302545613</v>
      </c>
      <c r="Y237" s="6">
        <v>19243.9126222253</v>
      </c>
      <c r="Z237" s="6">
        <v>9237.2298872956799</v>
      </c>
      <c r="AA237" s="6">
        <v>18141.203032661899</v>
      </c>
      <c r="AB237" s="6">
        <v>9311.3319191793707</v>
      </c>
      <c r="AC237" s="6">
        <v>16598.1394421082</v>
      </c>
      <c r="AD237" s="6">
        <v>9207.5213616984202</v>
      </c>
      <c r="AE237" s="6">
        <v>15452.659359315299</v>
      </c>
      <c r="AF237" s="6">
        <v>1874.19499024739</v>
      </c>
      <c r="AG237" s="6">
        <v>1629.8190214926301</v>
      </c>
      <c r="AH237" s="6">
        <v>1925.4932332103399</v>
      </c>
      <c r="AI237" s="6">
        <v>1882.40551120276</v>
      </c>
      <c r="AJ237" s="6">
        <v>1366.48645653373</v>
      </c>
      <c r="AK237" s="6">
        <v>1029.2277798585901</v>
      </c>
      <c r="AL237" s="6">
        <v>1224.8693068717</v>
      </c>
      <c r="AM237" s="6">
        <v>813.82207572390598</v>
      </c>
      <c r="AN237" s="6">
        <v>1746.4404364466</v>
      </c>
      <c r="AO237" s="6">
        <v>1609.9559958301099</v>
      </c>
    </row>
    <row r="238" spans="2:41" x14ac:dyDescent="0.2">
      <c r="B238" s="6">
        <v>-11307.7070238866</v>
      </c>
      <c r="C238" s="6">
        <v>-21309.7381635085</v>
      </c>
      <c r="D238" s="6">
        <v>-12113.035411544801</v>
      </c>
      <c r="E238" s="6">
        <v>-22421.406667875999</v>
      </c>
      <c r="F238" s="6">
        <v>-11601.2844068537</v>
      </c>
      <c r="G238" s="6">
        <v>-19639.197456240599</v>
      </c>
      <c r="H238" s="6">
        <v>-11895.314272985799</v>
      </c>
      <c r="I238" s="6">
        <v>-19119.873322674899</v>
      </c>
      <c r="J238" s="6">
        <v>-10403.4549881024</v>
      </c>
      <c r="K238" s="6">
        <v>-15015.840648718</v>
      </c>
      <c r="L238" s="6">
        <v>-10128.743313250599</v>
      </c>
      <c r="M238" s="6">
        <v>-18465.217663318101</v>
      </c>
      <c r="N238" s="6">
        <v>-9740.7297904327206</v>
      </c>
      <c r="O238" s="6">
        <v>-16934.224860594299</v>
      </c>
      <c r="P238" s="6">
        <v>-9539.6096157490701</v>
      </c>
      <c r="Q238" s="6">
        <v>-15444.011412825899</v>
      </c>
      <c r="R238" s="6">
        <v>-10993.899466040901</v>
      </c>
      <c r="S238" s="6">
        <v>-17166.630127045799</v>
      </c>
      <c r="T238" s="6">
        <v>-9003.2229222862006</v>
      </c>
      <c r="U238" s="6">
        <v>-12646.5971051671</v>
      </c>
      <c r="V238" s="6">
        <v>8999.4178498720303</v>
      </c>
      <c r="W238" s="6">
        <v>19780.184149046599</v>
      </c>
      <c r="X238" s="6">
        <v>9149.9088062119499</v>
      </c>
      <c r="Y238" s="6">
        <v>19205.2708714404</v>
      </c>
      <c r="Z238" s="6">
        <v>9212.1431369271304</v>
      </c>
      <c r="AA238" s="6">
        <v>18103.628974235398</v>
      </c>
      <c r="AB238" s="6">
        <v>9286.1424838353796</v>
      </c>
      <c r="AC238" s="6">
        <v>16561.564887280401</v>
      </c>
      <c r="AD238" s="6">
        <v>9182.0644784357992</v>
      </c>
      <c r="AE238" s="6">
        <v>15418.1728584255</v>
      </c>
      <c r="AF238" s="6">
        <v>1902.4497051554699</v>
      </c>
      <c r="AG238" s="6">
        <v>1685.42252010318</v>
      </c>
      <c r="AH238" s="6">
        <v>1953.7475353038401</v>
      </c>
      <c r="AI238" s="6">
        <v>1934.96125282251</v>
      </c>
      <c r="AJ238" s="6">
        <v>1394.70722102747</v>
      </c>
      <c r="AK238" s="6">
        <v>1077.2126551035001</v>
      </c>
      <c r="AL238" s="6">
        <v>1253.0641976102099</v>
      </c>
      <c r="AM238" s="6">
        <v>858.81754427037401</v>
      </c>
      <c r="AN238" s="6">
        <v>1774.3141828062701</v>
      </c>
      <c r="AO238" s="6">
        <v>1651.2262249099099</v>
      </c>
    </row>
    <row r="239" spans="2:41" x14ac:dyDescent="0.2">
      <c r="B239" s="6">
        <v>-11349.377985388301</v>
      </c>
      <c r="C239" s="6">
        <v>-21419.6171279886</v>
      </c>
      <c r="D239" s="6">
        <v>-12156.533645649401</v>
      </c>
      <c r="E239" s="6">
        <v>-22535.2750660614</v>
      </c>
      <c r="F239" s="6">
        <v>-11644.0501036403</v>
      </c>
      <c r="G239" s="6">
        <v>-19739.9398402306</v>
      </c>
      <c r="H239" s="6">
        <v>-11936.2415438438</v>
      </c>
      <c r="I239" s="6">
        <v>-19204.594823421299</v>
      </c>
      <c r="J239" s="6">
        <v>-10446.914441167901</v>
      </c>
      <c r="K239" s="6">
        <v>-15095.559527769299</v>
      </c>
      <c r="L239" s="6">
        <v>-10167.756307855099</v>
      </c>
      <c r="M239" s="6">
        <v>-18567.7334163913</v>
      </c>
      <c r="N239" s="6">
        <v>-9782.1735069493498</v>
      </c>
      <c r="O239" s="6">
        <v>-17041.560550726499</v>
      </c>
      <c r="P239" s="6">
        <v>-9580.2979023967891</v>
      </c>
      <c r="Q239" s="6">
        <v>-15535.9531770673</v>
      </c>
      <c r="R239" s="6">
        <v>-11033.4445078628</v>
      </c>
      <c r="S239" s="6">
        <v>-17244.358167722199</v>
      </c>
      <c r="T239" s="6">
        <v>-9042.0149024203893</v>
      </c>
      <c r="U239" s="6">
        <v>-12714.6361616842</v>
      </c>
      <c r="V239" s="6">
        <v>8975.5205631589306</v>
      </c>
      <c r="W239" s="6">
        <v>19741.307324474001</v>
      </c>
      <c r="X239" s="6">
        <v>9125.0793771209392</v>
      </c>
      <c r="Y239" s="6">
        <v>19166.5976337793</v>
      </c>
      <c r="Z239" s="6">
        <v>9186.9785702425706</v>
      </c>
      <c r="AA239" s="6">
        <v>18066.2900484456</v>
      </c>
      <c r="AB239" s="6">
        <v>9260.92709271883</v>
      </c>
      <c r="AC239" s="6">
        <v>16525.891989417501</v>
      </c>
      <c r="AD239" s="6">
        <v>9156.4112036309307</v>
      </c>
      <c r="AE239" s="6">
        <v>15383.916825698099</v>
      </c>
      <c r="AF239" s="6">
        <v>1930.7042652446</v>
      </c>
      <c r="AG239" s="6">
        <v>1741.0138894664301</v>
      </c>
      <c r="AH239" s="6">
        <v>1982.0017392211601</v>
      </c>
      <c r="AI239" s="6">
        <v>1987.51712409579</v>
      </c>
      <c r="AJ239" s="6">
        <v>1422.92798801002</v>
      </c>
      <c r="AK239" s="6">
        <v>1125.2156644224599</v>
      </c>
      <c r="AL239" s="6">
        <v>1281.25909484309</v>
      </c>
      <c r="AM239" s="6">
        <v>903.82068535656799</v>
      </c>
      <c r="AN239" s="6">
        <v>1802.1394774964899</v>
      </c>
      <c r="AO239" s="6">
        <v>1692.4964564632701</v>
      </c>
    </row>
    <row r="240" spans="2:41" x14ac:dyDescent="0.2">
      <c r="B240" s="6">
        <v>-11390.687556659201</v>
      </c>
      <c r="C240" s="6">
        <v>-21529.080313488201</v>
      </c>
      <c r="D240" s="6">
        <v>-12200.0284031476</v>
      </c>
      <c r="E240" s="6">
        <v>-22648.813096705799</v>
      </c>
      <c r="F240" s="6">
        <v>-11686.7526047724</v>
      </c>
      <c r="G240" s="6">
        <v>-19840.2707086474</v>
      </c>
      <c r="H240" s="6">
        <v>-11977.0288186662</v>
      </c>
      <c r="I240" s="6">
        <v>-19289.164836133801</v>
      </c>
      <c r="J240" s="6">
        <v>-10490.2480631744</v>
      </c>
      <c r="K240" s="6">
        <v>-15175.1403953588</v>
      </c>
      <c r="L240" s="6">
        <v>-10206.643738138901</v>
      </c>
      <c r="M240" s="6">
        <v>-18669.918535236498</v>
      </c>
      <c r="N240" s="6">
        <v>-9823.4857866728307</v>
      </c>
      <c r="O240" s="6">
        <v>-17148.493204268099</v>
      </c>
      <c r="P240" s="6">
        <v>-9620.8822620854098</v>
      </c>
      <c r="Q240" s="6">
        <v>-15627.718991077099</v>
      </c>
      <c r="R240" s="6">
        <v>-11072.901683780001</v>
      </c>
      <c r="S240" s="6">
        <v>-17321.860174921701</v>
      </c>
      <c r="T240" s="6">
        <v>-9080.7175673034908</v>
      </c>
      <c r="U240" s="6">
        <v>-12782.4749694079</v>
      </c>
      <c r="V240" s="6">
        <v>8951.6237050220407</v>
      </c>
      <c r="W240" s="6">
        <v>19703.161020396299</v>
      </c>
      <c r="X240" s="6">
        <v>9099.9673745507007</v>
      </c>
      <c r="Y240" s="6">
        <v>19127.8171639996</v>
      </c>
      <c r="Z240" s="6">
        <v>9161.7081058530894</v>
      </c>
      <c r="AA240" s="6">
        <v>18028.920549561699</v>
      </c>
      <c r="AB240" s="6">
        <v>9235.7089822684393</v>
      </c>
      <c r="AC240" s="6">
        <v>16491.030743370098</v>
      </c>
      <c r="AD240" s="6">
        <v>9130.5719091651808</v>
      </c>
      <c r="AE240" s="6">
        <v>15349.783731462099</v>
      </c>
      <c r="AF240" s="6">
        <v>1958.9588152911001</v>
      </c>
      <c r="AG240" s="6">
        <v>1796.6345207393099</v>
      </c>
      <c r="AH240" s="6">
        <v>2010.25583354932</v>
      </c>
      <c r="AI240" s="6">
        <v>2040.0730103349099</v>
      </c>
      <c r="AJ240" s="6">
        <v>1451.14876033474</v>
      </c>
      <c r="AK240" s="6">
        <v>1173.3022938822401</v>
      </c>
      <c r="AL240" s="6">
        <v>1309.4540042502099</v>
      </c>
      <c r="AM240" s="6">
        <v>948.81145822813096</v>
      </c>
      <c r="AN240" s="6">
        <v>1829.8998044221601</v>
      </c>
      <c r="AO240" s="6">
        <v>1733.76669620958</v>
      </c>
    </row>
    <row r="241" spans="2:41" x14ac:dyDescent="0.2">
      <c r="B241" s="6">
        <v>-11431.704497266401</v>
      </c>
      <c r="C241" s="6">
        <v>-21638.141667593402</v>
      </c>
      <c r="D241" s="6">
        <v>-12243.5229313078</v>
      </c>
      <c r="E241" s="6">
        <v>-22762.0184789538</v>
      </c>
      <c r="F241" s="6">
        <v>-11729.229020266101</v>
      </c>
      <c r="G241" s="6">
        <v>-19940.187783507899</v>
      </c>
      <c r="H241" s="6">
        <v>-12017.646971182499</v>
      </c>
      <c r="I241" s="6">
        <v>-19373.486697880799</v>
      </c>
      <c r="J241" s="6">
        <v>-10533.4208095333</v>
      </c>
      <c r="K241" s="6">
        <v>-15254.5349553902</v>
      </c>
      <c r="L241" s="6">
        <v>-10245.377258705301</v>
      </c>
      <c r="M241" s="6">
        <v>-18771.752599788899</v>
      </c>
      <c r="N241" s="6">
        <v>-9864.5907419792093</v>
      </c>
      <c r="O241" s="6">
        <v>-17255.088954127401</v>
      </c>
      <c r="P241" s="6">
        <v>-9661.3207938961405</v>
      </c>
      <c r="Q241" s="6">
        <v>-15719.283875093601</v>
      </c>
      <c r="R241" s="6">
        <v>-11112.167963281399</v>
      </c>
      <c r="S241" s="6">
        <v>-17399.133281605798</v>
      </c>
      <c r="T241" s="6">
        <v>-9119.2439331025198</v>
      </c>
      <c r="U241" s="6">
        <v>-12850.1644046525</v>
      </c>
      <c r="V241" s="6">
        <v>8927.7226847927104</v>
      </c>
      <c r="W241" s="6">
        <v>19665.712295506601</v>
      </c>
      <c r="X241" s="6">
        <v>9074.7479477553607</v>
      </c>
      <c r="Y241" s="6">
        <v>19089.009191441401</v>
      </c>
      <c r="Z241" s="6">
        <v>9136.3107555615097</v>
      </c>
      <c r="AA241" s="6">
        <v>17991.393906364199</v>
      </c>
      <c r="AB241" s="6">
        <v>9210.4775829858499</v>
      </c>
      <c r="AC241" s="6">
        <v>16456.875192882198</v>
      </c>
      <c r="AD241" s="6">
        <v>9104.6121457020799</v>
      </c>
      <c r="AE241" s="6">
        <v>15315.6236641541</v>
      </c>
      <c r="AF241" s="6">
        <v>1987.2133649366499</v>
      </c>
      <c r="AG241" s="6">
        <v>1852.2830152102499</v>
      </c>
      <c r="AH241" s="6">
        <v>2038.50986401303</v>
      </c>
      <c r="AI241" s="6">
        <v>2092.6284157074401</v>
      </c>
      <c r="AJ241" s="6">
        <v>1479.3695392612799</v>
      </c>
      <c r="AK241" s="6">
        <v>1221.5624140760499</v>
      </c>
      <c r="AL241" s="6">
        <v>1337.64892651738</v>
      </c>
      <c r="AM241" s="6">
        <v>993.79282207203505</v>
      </c>
      <c r="AN241" s="6">
        <v>1857.6120924547199</v>
      </c>
      <c r="AO241" s="6">
        <v>1775.0315092409201</v>
      </c>
    </row>
    <row r="242" spans="2:41" x14ac:dyDescent="0.2">
      <c r="B242" s="6">
        <v>-11472.563119905701</v>
      </c>
      <c r="C242" s="6">
        <v>-21746.830410126899</v>
      </c>
      <c r="D242" s="6">
        <v>-12287.0174739292</v>
      </c>
      <c r="E242" s="6">
        <v>-22874.782411174499</v>
      </c>
      <c r="F242" s="6">
        <v>-11771.310462573399</v>
      </c>
      <c r="G242" s="6">
        <v>-20039.796543702199</v>
      </c>
      <c r="H242" s="6">
        <v>-12058.0727785582</v>
      </c>
      <c r="I242" s="6">
        <v>-19457.422434458102</v>
      </c>
      <c r="J242" s="6">
        <v>-10576.4084412805</v>
      </c>
      <c r="K242" s="6">
        <v>-15333.673318123499</v>
      </c>
      <c r="L242" s="6">
        <v>-10283.9495455704</v>
      </c>
      <c r="M242" s="6">
        <v>-18873.153175939002</v>
      </c>
      <c r="N242" s="6">
        <v>-9905.5144368947094</v>
      </c>
      <c r="O242" s="6">
        <v>-17361.440691407399</v>
      </c>
      <c r="P242" s="6">
        <v>-9701.5940597407098</v>
      </c>
      <c r="Q242" s="6">
        <v>-15810.5131272812</v>
      </c>
      <c r="R242" s="6">
        <v>-11151.191252012901</v>
      </c>
      <c r="S242" s="6">
        <v>-17476.201000353001</v>
      </c>
      <c r="T242" s="6">
        <v>-9157.5755913387093</v>
      </c>
      <c r="U242" s="6">
        <v>-12917.741783052499</v>
      </c>
      <c r="V242" s="6">
        <v>8903.3467351794097</v>
      </c>
      <c r="W242" s="6">
        <v>19628.6344206135</v>
      </c>
      <c r="X242" s="6">
        <v>9049.4222920040393</v>
      </c>
      <c r="Y242" s="6">
        <v>19050.2133325873</v>
      </c>
      <c r="Z242" s="6">
        <v>9110.7280249236901</v>
      </c>
      <c r="AA242" s="6">
        <v>17953.7146765871</v>
      </c>
      <c r="AB242" s="6">
        <v>9184.7688650933796</v>
      </c>
      <c r="AC242" s="6">
        <v>16422.6604695438</v>
      </c>
      <c r="AD242" s="6">
        <v>9078.5108887329607</v>
      </c>
      <c r="AE242" s="6">
        <v>15281.151268196199</v>
      </c>
      <c r="AF242" s="6">
        <v>2015.4679145653899</v>
      </c>
      <c r="AG242" s="6">
        <v>1907.9602470571899</v>
      </c>
      <c r="AH242" s="6">
        <v>2066.7638521846202</v>
      </c>
      <c r="AI242" s="6">
        <v>2145.1826220626199</v>
      </c>
      <c r="AJ242" s="6">
        <v>1507.5903183666801</v>
      </c>
      <c r="AK242" s="6">
        <v>1270.0415762457201</v>
      </c>
      <c r="AL242" s="6">
        <v>1365.8438589720099</v>
      </c>
      <c r="AM242" s="6">
        <v>1038.7731364952799</v>
      </c>
      <c r="AN242" s="6">
        <v>1885.26476326136</v>
      </c>
      <c r="AO242" s="6">
        <v>1816.2702547055901</v>
      </c>
    </row>
    <row r="243" spans="2:41" x14ac:dyDescent="0.2">
      <c r="B243" s="6">
        <v>-11513.4121156689</v>
      </c>
      <c r="C243" s="6">
        <v>-21855.043999203099</v>
      </c>
      <c r="D243" s="6">
        <v>-12330.4408614729</v>
      </c>
      <c r="E243" s="6">
        <v>-22987.141860083899</v>
      </c>
      <c r="F243" s="6">
        <v>-11813.0238535595</v>
      </c>
      <c r="G243" s="6">
        <v>-20139.224612971899</v>
      </c>
      <c r="H243" s="6">
        <v>-12098.3400764771</v>
      </c>
      <c r="I243" s="6">
        <v>-19541.020175295202</v>
      </c>
      <c r="J243" s="6">
        <v>-10619.242053857901</v>
      </c>
      <c r="K243" s="6">
        <v>-15412.4777472732</v>
      </c>
      <c r="L243" s="6">
        <v>-10322.4192789433</v>
      </c>
      <c r="M243" s="6">
        <v>-18974.107110777601</v>
      </c>
      <c r="N243" s="6">
        <v>-9946.3688578400997</v>
      </c>
      <c r="O243" s="6">
        <v>-17467.574745415601</v>
      </c>
      <c r="P243" s="6">
        <v>-9741.7679335131597</v>
      </c>
      <c r="Q243" s="6">
        <v>-15901.4837703431</v>
      </c>
      <c r="R243" s="6">
        <v>-11190.093551083801</v>
      </c>
      <c r="S243" s="6">
        <v>-17553.163766909202</v>
      </c>
      <c r="T243" s="6">
        <v>-9195.8042618638392</v>
      </c>
      <c r="U243" s="6">
        <v>-12985.174105967601</v>
      </c>
      <c r="V243" s="6">
        <v>8878.8458378493797</v>
      </c>
      <c r="W243" s="6">
        <v>19591.911132363599</v>
      </c>
      <c r="X243" s="6">
        <v>9023.8478935926996</v>
      </c>
      <c r="Y243" s="6">
        <v>19011.344919857602</v>
      </c>
      <c r="Z243" s="6">
        <v>9084.98932444606</v>
      </c>
      <c r="AA243" s="6">
        <v>17915.882726416101</v>
      </c>
      <c r="AB243" s="6">
        <v>9158.9371239559005</v>
      </c>
      <c r="AC243" s="6">
        <v>16388.2339663887</v>
      </c>
      <c r="AD243" s="6">
        <v>9052.2315284618908</v>
      </c>
      <c r="AE243" s="6">
        <v>15246.135998268501</v>
      </c>
      <c r="AF243" s="6">
        <v>2043.7224641923301</v>
      </c>
      <c r="AG243" s="6">
        <v>1963.6730990608801</v>
      </c>
      <c r="AH243" s="6">
        <v>2095.0178298682899</v>
      </c>
      <c r="AI243" s="6">
        <v>2197.7355787183701</v>
      </c>
      <c r="AJ243" s="6">
        <v>1535.8110970903899</v>
      </c>
      <c r="AK243" s="6">
        <v>1318.67822280513</v>
      </c>
      <c r="AL243" s="6">
        <v>1394.03879322532</v>
      </c>
      <c r="AM243" s="6">
        <v>1083.75344903924</v>
      </c>
      <c r="AN243" s="6">
        <v>1912.8809938586301</v>
      </c>
      <c r="AO243" s="6">
        <v>1857.46235065217</v>
      </c>
    </row>
    <row r="244" spans="2:41" x14ac:dyDescent="0.2">
      <c r="B244" s="6">
        <v>-11554.262290037699</v>
      </c>
      <c r="C244" s="6">
        <v>-21962.716286211999</v>
      </c>
      <c r="D244" s="6">
        <v>-12373.6242707784</v>
      </c>
      <c r="E244" s="6">
        <v>-23099.114272024101</v>
      </c>
      <c r="F244" s="6">
        <v>-11854.5227914152</v>
      </c>
      <c r="G244" s="6">
        <v>-20238.446063330801</v>
      </c>
      <c r="H244" s="6">
        <v>-12138.4612070682</v>
      </c>
      <c r="I244" s="6">
        <v>-19624.339363569299</v>
      </c>
      <c r="J244" s="6">
        <v>-10661.8533208238</v>
      </c>
      <c r="K244" s="6">
        <v>-15490.995882569099</v>
      </c>
      <c r="L244" s="6">
        <v>-10360.851536927699</v>
      </c>
      <c r="M244" s="6">
        <v>-19074.704480558601</v>
      </c>
      <c r="N244" s="6">
        <v>-9987.2066389833199</v>
      </c>
      <c r="O244" s="6">
        <v>-17573.357578466701</v>
      </c>
      <c r="P244" s="6">
        <v>-9781.9111195186597</v>
      </c>
      <c r="Q244" s="6">
        <v>-15992.3289152012</v>
      </c>
      <c r="R244" s="6">
        <v>-11228.978745886499</v>
      </c>
      <c r="S244" s="6">
        <v>-17629.9970339637</v>
      </c>
      <c r="T244" s="6">
        <v>-9234.0121552779801</v>
      </c>
      <c r="U244" s="6">
        <v>-13052.418217914499</v>
      </c>
      <c r="V244" s="6">
        <v>8854.3320868967003</v>
      </c>
      <c r="W244" s="6">
        <v>19555.073024323399</v>
      </c>
      <c r="X244" s="6">
        <v>8998.0442796175903</v>
      </c>
      <c r="Y244" s="6">
        <v>18972.126164724399</v>
      </c>
      <c r="Z244" s="6">
        <v>9059.1490915710601</v>
      </c>
      <c r="AA244" s="6">
        <v>17877.742840307099</v>
      </c>
      <c r="AB244" s="6">
        <v>9133.0818693534802</v>
      </c>
      <c r="AC244" s="6">
        <v>16353.713442415101</v>
      </c>
      <c r="AD244" s="6">
        <v>9025.7847642372508</v>
      </c>
      <c r="AE244" s="6">
        <v>15210.443289852699</v>
      </c>
      <c r="AF244" s="6">
        <v>2071.9770138169501</v>
      </c>
      <c r="AG244" s="6">
        <v>2019.3941211326501</v>
      </c>
      <c r="AH244" s="6">
        <v>2123.2717933440099</v>
      </c>
      <c r="AI244" s="6">
        <v>2250.28506718361</v>
      </c>
      <c r="AJ244" s="6">
        <v>1564.0318753946699</v>
      </c>
      <c r="AK244" s="6">
        <v>1367.3494282458901</v>
      </c>
      <c r="AL244" s="6">
        <v>1422.2337298638199</v>
      </c>
      <c r="AM244" s="6">
        <v>1128.80290217575</v>
      </c>
      <c r="AN244" s="6">
        <v>1940.4954340071399</v>
      </c>
      <c r="AO244" s="6">
        <v>1898.58929579805</v>
      </c>
    </row>
    <row r="245" spans="2:41" x14ac:dyDescent="0.2">
      <c r="B245" s="6">
        <v>-11595.1133637947</v>
      </c>
      <c r="C245" s="6">
        <v>-22069.946795554799</v>
      </c>
      <c r="D245" s="6">
        <v>-12416.5110592117</v>
      </c>
      <c r="E245" s="6">
        <v>-23210.5102057285</v>
      </c>
      <c r="F245" s="6">
        <v>-11895.9433533419</v>
      </c>
      <c r="G245" s="6">
        <v>-20337.319964025599</v>
      </c>
      <c r="H245" s="6">
        <v>-12178.379553147501</v>
      </c>
      <c r="I245" s="6">
        <v>-19707.296908166802</v>
      </c>
      <c r="J245" s="6">
        <v>-10704.2823890819</v>
      </c>
      <c r="K245" s="6">
        <v>-15569.3781341633</v>
      </c>
      <c r="L245" s="6">
        <v>-10399.1931365859</v>
      </c>
      <c r="M245" s="6">
        <v>-19175.035674900399</v>
      </c>
      <c r="N245" s="6">
        <v>-10028.020507690801</v>
      </c>
      <c r="O245" s="6">
        <v>-17678.6652897157</v>
      </c>
      <c r="P245" s="6">
        <v>-9822.0095949473107</v>
      </c>
      <c r="Q245" s="6">
        <v>-16083.0884775419</v>
      </c>
      <c r="R245" s="6">
        <v>-11267.833908065901</v>
      </c>
      <c r="S245" s="6">
        <v>-17706.622406579201</v>
      </c>
      <c r="T245" s="6">
        <v>-9272.2204785814502</v>
      </c>
      <c r="U245" s="6">
        <v>-13119.4941072944</v>
      </c>
      <c r="V245" s="6">
        <v>8829.8062316237792</v>
      </c>
      <c r="W245" s="6">
        <v>19517.760259728901</v>
      </c>
      <c r="X245" s="6">
        <v>8972.2081053704605</v>
      </c>
      <c r="Y245" s="6">
        <v>18932.353830070799</v>
      </c>
      <c r="Z245" s="6">
        <v>9033.1937106283403</v>
      </c>
      <c r="AA245" s="6">
        <v>17839.054858919098</v>
      </c>
      <c r="AB245" s="6">
        <v>9107.2244940022392</v>
      </c>
      <c r="AC245" s="6">
        <v>16319.1542949543</v>
      </c>
      <c r="AD245" s="6">
        <v>8999.2255517418598</v>
      </c>
      <c r="AE245" s="6">
        <v>15173.981355559001</v>
      </c>
      <c r="AF245" s="6">
        <v>2100.2315634392498</v>
      </c>
      <c r="AG245" s="6">
        <v>2075.0784553797298</v>
      </c>
      <c r="AH245" s="6">
        <v>2151.52574277338</v>
      </c>
      <c r="AI245" s="6">
        <v>2302.8305404646298</v>
      </c>
      <c r="AJ245" s="6">
        <v>1592.24603179517</v>
      </c>
      <c r="AK245" s="6">
        <v>1415.9457195468301</v>
      </c>
      <c r="AL245" s="6">
        <v>1450.42867201323</v>
      </c>
      <c r="AM245" s="6">
        <v>1174.00310395466</v>
      </c>
      <c r="AN245" s="6">
        <v>1968.1098549112</v>
      </c>
      <c r="AO245" s="6">
        <v>1939.66256441412</v>
      </c>
    </row>
    <row r="246" spans="2:41" x14ac:dyDescent="0.2">
      <c r="B246" s="6">
        <v>-11635.9657487185</v>
      </c>
      <c r="C246" s="6">
        <v>-22176.8284429099</v>
      </c>
      <c r="D246" s="6">
        <v>-12459.120058942101</v>
      </c>
      <c r="E246" s="6">
        <v>-23321.339271406199</v>
      </c>
      <c r="F246" s="6">
        <v>-11937.3512037624</v>
      </c>
      <c r="G246" s="6">
        <v>-20435.823559098601</v>
      </c>
      <c r="H246" s="6">
        <v>-12218.1355505016</v>
      </c>
      <c r="I246" s="6">
        <v>-19790.002910657</v>
      </c>
      <c r="J246" s="6">
        <v>-10746.6046569711</v>
      </c>
      <c r="K246" s="6">
        <v>-15647.6332615999</v>
      </c>
      <c r="L246" s="6">
        <v>-10437.3882611271</v>
      </c>
      <c r="M246" s="6">
        <v>-19274.986864017501</v>
      </c>
      <c r="N246" s="6">
        <v>-10068.717994169499</v>
      </c>
      <c r="O246" s="6">
        <v>-17783.535817631098</v>
      </c>
      <c r="P246" s="6">
        <v>-9862.0206042034206</v>
      </c>
      <c r="Q246" s="6">
        <v>-16173.686681302601</v>
      </c>
      <c r="R246" s="6">
        <v>-11306.608386784899</v>
      </c>
      <c r="S246" s="6">
        <v>-17783.056517040099</v>
      </c>
      <c r="T246" s="6">
        <v>-9310.4018658305104</v>
      </c>
      <c r="U246" s="6">
        <v>-13186.4271870418</v>
      </c>
      <c r="V246" s="6">
        <v>8805.0232773130701</v>
      </c>
      <c r="W246" s="6">
        <v>19480.2335669528</v>
      </c>
      <c r="X246" s="6">
        <v>8946.3723781684694</v>
      </c>
      <c r="Y246" s="6">
        <v>18891.863323968999</v>
      </c>
      <c r="Z246" s="6">
        <v>9007.0571656646807</v>
      </c>
      <c r="AA246" s="6">
        <v>17799.620894218599</v>
      </c>
      <c r="AB246" s="6">
        <v>9081.1802441136697</v>
      </c>
      <c r="AC246" s="6">
        <v>16284.2886138992</v>
      </c>
      <c r="AD246" s="6">
        <v>8972.6411606834699</v>
      </c>
      <c r="AE246" s="6">
        <v>15136.817934639699</v>
      </c>
      <c r="AF246" s="6">
        <v>2128.4861130603199</v>
      </c>
      <c r="AG246" s="6">
        <v>2130.7143472153198</v>
      </c>
      <c r="AH246" s="6">
        <v>2179.74965398925</v>
      </c>
      <c r="AI246" s="6">
        <v>2355.3740742243799</v>
      </c>
      <c r="AJ246" s="6">
        <v>1620.43230131875</v>
      </c>
      <c r="AK246" s="6">
        <v>1464.39058386484</v>
      </c>
      <c r="AL246" s="6">
        <v>1478.6236221132999</v>
      </c>
      <c r="AM246" s="6">
        <v>1219.3863236699899</v>
      </c>
      <c r="AN246" s="6">
        <v>1995.7242758126599</v>
      </c>
      <c r="AO246" s="6">
        <v>1980.7718177720001</v>
      </c>
    </row>
    <row r="247" spans="2:41" x14ac:dyDescent="0.2">
      <c r="B247" s="6">
        <v>-11676.801935112901</v>
      </c>
      <c r="C247" s="6">
        <v>-22283.2565066678</v>
      </c>
      <c r="D247" s="6">
        <v>-12501.4598365986</v>
      </c>
      <c r="E247" s="6">
        <v>-23431.7227033046</v>
      </c>
      <c r="F247" s="6">
        <v>-11978.7561261056</v>
      </c>
      <c r="G247" s="6">
        <v>-20534.026151116901</v>
      </c>
      <c r="H247" s="6">
        <v>-12257.8097824509</v>
      </c>
      <c r="I247" s="6">
        <v>-19872.5775614468</v>
      </c>
      <c r="J247" s="6">
        <v>-10788.8413313246</v>
      </c>
      <c r="K247" s="6">
        <v>-15725.752542041701</v>
      </c>
      <c r="L247" s="6">
        <v>-10475.4157001565</v>
      </c>
      <c r="M247" s="6">
        <v>-19374.423414062399</v>
      </c>
      <c r="N247" s="6">
        <v>-10109.1823142021</v>
      </c>
      <c r="O247" s="6">
        <v>-17888.094946599402</v>
      </c>
      <c r="P247" s="6">
        <v>-9901.9261146711997</v>
      </c>
      <c r="Q247" s="6">
        <v>-16264.0787076017</v>
      </c>
      <c r="R247" s="6">
        <v>-11345.135497434199</v>
      </c>
      <c r="S247" s="6">
        <v>-17859.295753465001</v>
      </c>
      <c r="T247" s="6">
        <v>-9348.4827529959402</v>
      </c>
      <c r="U247" s="6">
        <v>-13253.232544873101</v>
      </c>
      <c r="V247" s="6">
        <v>8779.8860491764208</v>
      </c>
      <c r="W247" s="6">
        <v>19442.6645131041</v>
      </c>
      <c r="X247" s="6">
        <v>8920.5350919380799</v>
      </c>
      <c r="Y247" s="6">
        <v>18850.358801942901</v>
      </c>
      <c r="Z247" s="6">
        <v>8980.7432843225106</v>
      </c>
      <c r="AA247" s="6">
        <v>17759.3376911954</v>
      </c>
      <c r="AB247" s="6">
        <v>9054.8469102110103</v>
      </c>
      <c r="AC247" s="6">
        <v>16248.4276667797</v>
      </c>
      <c r="AD247" s="6">
        <v>8946.0533328453494</v>
      </c>
      <c r="AE247" s="6">
        <v>15099.0165252717</v>
      </c>
      <c r="AF247" s="6">
        <v>2156.7406626808402</v>
      </c>
      <c r="AG247" s="6">
        <v>2186.31007653188</v>
      </c>
      <c r="AH247" s="6">
        <v>2207.90158853602</v>
      </c>
      <c r="AI247" s="6">
        <v>2407.9159837770699</v>
      </c>
      <c r="AJ247" s="6">
        <v>1648.54130937694</v>
      </c>
      <c r="AK247" s="6">
        <v>1512.64841769487</v>
      </c>
      <c r="AL247" s="6">
        <v>1506.8185757533799</v>
      </c>
      <c r="AM247" s="6">
        <v>1264.9359711370901</v>
      </c>
      <c r="AN247" s="6">
        <v>2023.3386967066799</v>
      </c>
      <c r="AO247" s="6">
        <v>2021.9579804863699</v>
      </c>
    </row>
    <row r="248" spans="2:41" x14ac:dyDescent="0.2">
      <c r="B248" s="6">
        <v>-11717.5587642273</v>
      </c>
      <c r="C248" s="6">
        <v>-22389.089301236701</v>
      </c>
      <c r="D248" s="6">
        <v>-12543.652842208399</v>
      </c>
      <c r="E248" s="6">
        <v>-23541.666086263402</v>
      </c>
      <c r="F248" s="6">
        <v>-12020.1597688004</v>
      </c>
      <c r="G248" s="6">
        <v>-20631.918979225102</v>
      </c>
      <c r="H248" s="6">
        <v>-12297.4303250637</v>
      </c>
      <c r="I248" s="6">
        <v>-19954.9625965165</v>
      </c>
      <c r="J248" s="6">
        <v>-10831.0591969136</v>
      </c>
      <c r="K248" s="6">
        <v>-15803.7313839374</v>
      </c>
      <c r="L248" s="6">
        <v>-10513.294702413599</v>
      </c>
      <c r="M248" s="6">
        <v>-19473.5274547218</v>
      </c>
      <c r="N248" s="6">
        <v>-10149.449511283699</v>
      </c>
      <c r="O248" s="6">
        <v>-17992.474530376301</v>
      </c>
      <c r="P248" s="6">
        <v>-9941.6690166374901</v>
      </c>
      <c r="Q248" s="6">
        <v>-16354.171730251201</v>
      </c>
      <c r="R248" s="6">
        <v>-11383.457665583799</v>
      </c>
      <c r="S248" s="6">
        <v>-17935.390898723399</v>
      </c>
      <c r="T248" s="6">
        <v>-9386.3895582217701</v>
      </c>
      <c r="U248" s="6">
        <v>-13319.913557436201</v>
      </c>
      <c r="V248" s="6">
        <v>8754.7293962715103</v>
      </c>
      <c r="W248" s="6">
        <v>19404.931273652601</v>
      </c>
      <c r="X248" s="6">
        <v>8894.5937598701494</v>
      </c>
      <c r="Y248" s="6">
        <v>18807.683283835999</v>
      </c>
      <c r="Z248" s="6">
        <v>8954.3177510171699</v>
      </c>
      <c r="AA248" s="6">
        <v>17718.220459685901</v>
      </c>
      <c r="AB248" s="6">
        <v>9028.4347581665897</v>
      </c>
      <c r="AC248" s="6">
        <v>16211.8264973447</v>
      </c>
      <c r="AD248" s="6">
        <v>8919.4619418259808</v>
      </c>
      <c r="AE248" s="6">
        <v>15060.591405101301</v>
      </c>
      <c r="AF248" s="6">
        <v>2184.9952123012899</v>
      </c>
      <c r="AG248" s="6">
        <v>2241.8832546687299</v>
      </c>
      <c r="AH248" s="6">
        <v>2235.9660971078401</v>
      </c>
      <c r="AI248" s="6">
        <v>2460.4581603942602</v>
      </c>
      <c r="AJ248" s="6">
        <v>1676.60583120764</v>
      </c>
      <c r="AK248" s="6">
        <v>1560.7465758522801</v>
      </c>
      <c r="AL248" s="6">
        <v>1535.0135310696801</v>
      </c>
      <c r="AM248" s="6">
        <v>1310.55397283202</v>
      </c>
      <c r="AN248" s="6">
        <v>2050.9531175730999</v>
      </c>
      <c r="AO248" s="6">
        <v>2063.1826085603998</v>
      </c>
    </row>
    <row r="249" spans="2:41" x14ac:dyDescent="0.2">
      <c r="B249" s="6">
        <v>-11758.131488155899</v>
      </c>
      <c r="C249" s="6">
        <v>-22494.456780173601</v>
      </c>
      <c r="D249" s="6">
        <v>-12585.7974516823</v>
      </c>
      <c r="E249" s="6">
        <v>-23651.164568350199</v>
      </c>
      <c r="F249" s="6">
        <v>-12061.556696136</v>
      </c>
      <c r="G249" s="6">
        <v>-20729.4779802464</v>
      </c>
      <c r="H249" s="6">
        <v>-12337.0164061865</v>
      </c>
      <c r="I249" s="6">
        <v>-20037.1396873536</v>
      </c>
      <c r="J249" s="6">
        <v>-10873.276715083701</v>
      </c>
      <c r="K249" s="6">
        <v>-15881.535040860699</v>
      </c>
      <c r="L249" s="6">
        <v>-10551.1103045331</v>
      </c>
      <c r="M249" s="6">
        <v>-19572.415761807701</v>
      </c>
      <c r="N249" s="6">
        <v>-10189.6359178942</v>
      </c>
      <c r="O249" s="6">
        <v>-18096.6995490072</v>
      </c>
      <c r="P249" s="6">
        <v>-9981.2733020901906</v>
      </c>
      <c r="Q249" s="6">
        <v>-16443.850865243399</v>
      </c>
      <c r="R249" s="6">
        <v>-11421.6917380991</v>
      </c>
      <c r="S249" s="6">
        <v>-18011.260636774699</v>
      </c>
      <c r="T249" s="6">
        <v>-9424.1039041894492</v>
      </c>
      <c r="U249" s="6">
        <v>-13386.444366560399</v>
      </c>
      <c r="V249" s="6">
        <v>8729.5726267341397</v>
      </c>
      <c r="W249" s="6">
        <v>19366.008997512799</v>
      </c>
      <c r="X249" s="6">
        <v>8868.3939398259099</v>
      </c>
      <c r="Y249" s="6">
        <v>18764.1513874337</v>
      </c>
      <c r="Z249" s="6">
        <v>8927.8533985212107</v>
      </c>
      <c r="AA249" s="6">
        <v>17676.309239715301</v>
      </c>
      <c r="AB249" s="6">
        <v>9001.9537650633793</v>
      </c>
      <c r="AC249" s="6">
        <v>16173.9741184862</v>
      </c>
      <c r="AD249" s="6">
        <v>8892.8662299233001</v>
      </c>
      <c r="AE249" s="6">
        <v>15021.5208833504</v>
      </c>
      <c r="AF249" s="6">
        <v>2213.2497619217402</v>
      </c>
      <c r="AG249" s="6">
        <v>2297.4510869348501</v>
      </c>
      <c r="AH249" s="6">
        <v>2263.9800020421299</v>
      </c>
      <c r="AI249" s="6">
        <v>2513.0041373600802</v>
      </c>
      <c r="AJ249" s="6">
        <v>1704.61544153932</v>
      </c>
      <c r="AK249" s="6">
        <v>1608.7618262087899</v>
      </c>
      <c r="AL249" s="6">
        <v>1563.2084917985601</v>
      </c>
      <c r="AM249" s="6">
        <v>1356.04390283971</v>
      </c>
      <c r="AN249" s="6">
        <v>2078.5675380719399</v>
      </c>
      <c r="AO249" s="6">
        <v>2104.4249308600401</v>
      </c>
    </row>
    <row r="250" spans="2:41" x14ac:dyDescent="0.2">
      <c r="B250" s="6">
        <v>-11798.3341137678</v>
      </c>
      <c r="C250" s="6">
        <v>-22599.5542523441</v>
      </c>
      <c r="D250" s="6">
        <v>-12627.9323643219</v>
      </c>
      <c r="E250" s="6">
        <v>-23760.2064488871</v>
      </c>
      <c r="F250" s="6">
        <v>-12102.914616334299</v>
      </c>
      <c r="G250" s="6">
        <v>-20826.695500875401</v>
      </c>
      <c r="H250" s="6">
        <v>-12376.5117889757</v>
      </c>
      <c r="I250" s="6">
        <v>-20119.011825111698</v>
      </c>
      <c r="J250" s="6">
        <v>-10915.473299110099</v>
      </c>
      <c r="K250" s="6">
        <v>-15959.1749188087</v>
      </c>
      <c r="L250" s="6">
        <v>-10588.875231642</v>
      </c>
      <c r="M250" s="6">
        <v>-19670.824773156299</v>
      </c>
      <c r="N250" s="6">
        <v>-10229.8104103592</v>
      </c>
      <c r="O250" s="6">
        <v>-18200.721204203699</v>
      </c>
      <c r="P250" s="6">
        <v>-10020.818159778401</v>
      </c>
      <c r="Q250" s="6">
        <v>-16533.200451823701</v>
      </c>
      <c r="R250" s="6">
        <v>-11459.9153624969</v>
      </c>
      <c r="S250" s="6">
        <v>-18086.843363302101</v>
      </c>
      <c r="T250" s="6">
        <v>-9461.70114926932</v>
      </c>
      <c r="U250" s="6">
        <v>-13452.818775563101</v>
      </c>
      <c r="V250" s="6">
        <v>8704.4161387758104</v>
      </c>
      <c r="W250" s="6">
        <v>19326.178780677001</v>
      </c>
      <c r="X250" s="6">
        <v>8841.9728690218999</v>
      </c>
      <c r="Y250" s="6">
        <v>18720.245363223199</v>
      </c>
      <c r="Z250" s="6">
        <v>8901.38569336002</v>
      </c>
      <c r="AA250" s="6">
        <v>17633.7916788941</v>
      </c>
      <c r="AB250" s="6">
        <v>8975.4720994724194</v>
      </c>
      <c r="AC250" s="6">
        <v>16135.1205583841</v>
      </c>
      <c r="AD250" s="6">
        <v>8866.2649717527001</v>
      </c>
      <c r="AE250" s="6">
        <v>14981.9031143991</v>
      </c>
      <c r="AF250" s="6">
        <v>2241.5043115421699</v>
      </c>
      <c r="AG250" s="6">
        <v>2353.0255071833399</v>
      </c>
      <c r="AH250" s="6">
        <v>2291.9304603328401</v>
      </c>
      <c r="AI250" s="6">
        <v>2565.5529938289501</v>
      </c>
      <c r="AJ250" s="6">
        <v>1732.5007957641401</v>
      </c>
      <c r="AK250" s="6">
        <v>1656.7585840813299</v>
      </c>
      <c r="AL250" s="6">
        <v>1591.4034622209999</v>
      </c>
      <c r="AM250" s="6">
        <v>1401.31511101603</v>
      </c>
      <c r="AN250" s="6">
        <v>2106.1819310027299</v>
      </c>
      <c r="AO250" s="6">
        <v>2145.6712933591598</v>
      </c>
    </row>
    <row r="251" spans="2:41" x14ac:dyDescent="0.2">
      <c r="B251" s="6">
        <v>-11838.156826561901</v>
      </c>
      <c r="C251" s="6">
        <v>-22704.3072954815</v>
      </c>
      <c r="D251" s="6">
        <v>-12670.064737454801</v>
      </c>
      <c r="E251" s="6">
        <v>-23868.776534433899</v>
      </c>
      <c r="F251" s="6">
        <v>-12144.256042461</v>
      </c>
      <c r="G251" s="6">
        <v>-20923.583194741699</v>
      </c>
      <c r="H251" s="6">
        <v>-12415.901494208199</v>
      </c>
      <c r="I251" s="6">
        <v>-20200.5165359981</v>
      </c>
      <c r="J251" s="6">
        <v>-10957.6023394596</v>
      </c>
      <c r="K251" s="6">
        <v>-16036.5507349407</v>
      </c>
      <c r="L251" s="6">
        <v>-10626.514512294099</v>
      </c>
      <c r="M251" s="6">
        <v>-19768.770212208001</v>
      </c>
      <c r="N251" s="6">
        <v>-10269.951644868101</v>
      </c>
      <c r="O251" s="6">
        <v>-18304.405856259302</v>
      </c>
      <c r="P251" s="6">
        <v>-10060.3098780697</v>
      </c>
      <c r="Q251" s="6">
        <v>-16622.375557011699</v>
      </c>
      <c r="R251" s="6">
        <v>-11498.0903714612</v>
      </c>
      <c r="S251" s="6">
        <v>-18162.248944426199</v>
      </c>
      <c r="T251" s="6">
        <v>-9499.2756610143006</v>
      </c>
      <c r="U251" s="6">
        <v>-13519.0586280023</v>
      </c>
      <c r="V251" s="6">
        <v>8679.2263780147405</v>
      </c>
      <c r="W251" s="6">
        <v>19285.387202252899</v>
      </c>
      <c r="X251" s="6">
        <v>8815.5072222827894</v>
      </c>
      <c r="Y251" s="6">
        <v>18676.200321674401</v>
      </c>
      <c r="Z251" s="6">
        <v>8874.9199213321699</v>
      </c>
      <c r="AA251" s="6">
        <v>17590.885310565998</v>
      </c>
      <c r="AB251" s="6">
        <v>8948.9940409824903</v>
      </c>
      <c r="AC251" s="6">
        <v>16095.0410533945</v>
      </c>
      <c r="AD251" s="6">
        <v>8839.6592271451791</v>
      </c>
      <c r="AE251" s="6">
        <v>14941.9429443477</v>
      </c>
      <c r="AF251" s="6">
        <v>2269.7588611626002</v>
      </c>
      <c r="AG251" s="6">
        <v>2408.6117648884901</v>
      </c>
      <c r="AH251" s="6">
        <v>2319.8091152082702</v>
      </c>
      <c r="AI251" s="6">
        <v>2618.10225447109</v>
      </c>
      <c r="AJ251" s="6">
        <v>1760.27851627789</v>
      </c>
      <c r="AK251" s="6">
        <v>1704.7555895846201</v>
      </c>
      <c r="AL251" s="6">
        <v>1619.5984366544401</v>
      </c>
      <c r="AM251" s="6">
        <v>1446.42716639576</v>
      </c>
      <c r="AN251" s="6">
        <v>2133.79627528021</v>
      </c>
      <c r="AO251" s="6">
        <v>2186.8782114466098</v>
      </c>
    </row>
    <row r="252" spans="2:41" x14ac:dyDescent="0.2">
      <c r="B252" s="6">
        <v>-11877.7912116021</v>
      </c>
      <c r="C252" s="6">
        <v>-22808.663797872501</v>
      </c>
      <c r="D252" s="6">
        <v>-12712.172922203499</v>
      </c>
      <c r="E252" s="6">
        <v>-23976.966173496599</v>
      </c>
      <c r="F252" s="6">
        <v>-12185.4243938175</v>
      </c>
      <c r="G252" s="6">
        <v>-21020.0938405866</v>
      </c>
      <c r="H252" s="6">
        <v>-12455.1624897197</v>
      </c>
      <c r="I252" s="6">
        <v>-20281.7223576629</v>
      </c>
      <c r="J252" s="6">
        <v>-10999.6543810862</v>
      </c>
      <c r="K252" s="6">
        <v>-16113.634420181401</v>
      </c>
      <c r="L252" s="6">
        <v>-10663.9606548107</v>
      </c>
      <c r="M252" s="6">
        <v>-19866.483628617501</v>
      </c>
      <c r="N252" s="6">
        <v>-10309.9569833077</v>
      </c>
      <c r="O252" s="6">
        <v>-18407.568806287702</v>
      </c>
      <c r="P252" s="6">
        <v>-10099.7192853256</v>
      </c>
      <c r="Q252" s="6">
        <v>-16711.495964821901</v>
      </c>
      <c r="R252" s="6">
        <v>-11536.147378513801</v>
      </c>
      <c r="S252" s="6">
        <v>-18237.465122565402</v>
      </c>
      <c r="T252" s="6">
        <v>-9536.8388336284097</v>
      </c>
      <c r="U252" s="6">
        <v>-13585.1511161323</v>
      </c>
      <c r="V252" s="6">
        <v>8654.0264513877391</v>
      </c>
      <c r="W252" s="6">
        <v>19243.663719374799</v>
      </c>
      <c r="X252" s="6">
        <v>8789.0372689534106</v>
      </c>
      <c r="Y252" s="6">
        <v>18632.000129813499</v>
      </c>
      <c r="Z252" s="6">
        <v>8848.4563711703595</v>
      </c>
      <c r="AA252" s="6">
        <v>17547.800012787</v>
      </c>
      <c r="AB252" s="6">
        <v>8922.5186291458904</v>
      </c>
      <c r="AC252" s="6">
        <v>16053.882390737799</v>
      </c>
      <c r="AD252" s="6">
        <v>8813.0184572948692</v>
      </c>
      <c r="AE252" s="6">
        <v>14901.8005334962</v>
      </c>
      <c r="AF252" s="6">
        <v>2298.0134107830399</v>
      </c>
      <c r="AG252" s="6">
        <v>2464.2100799380901</v>
      </c>
      <c r="AH252" s="6">
        <v>2347.6175920020801</v>
      </c>
      <c r="AI252" s="6">
        <v>2670.6510917206301</v>
      </c>
      <c r="AJ252" s="6">
        <v>1787.9989509761999</v>
      </c>
      <c r="AK252" s="6">
        <v>1752.7630474114901</v>
      </c>
      <c r="AL252" s="6">
        <v>1647.7934088176</v>
      </c>
      <c r="AM252" s="6">
        <v>1491.4460250437201</v>
      </c>
      <c r="AN252" s="6">
        <v>2161.41055859261</v>
      </c>
      <c r="AO252" s="6">
        <v>2227.9754076362601</v>
      </c>
    </row>
    <row r="253" spans="2:41" x14ac:dyDescent="0.2">
      <c r="B253" s="6">
        <v>-11917.3415675059</v>
      </c>
      <c r="C253" s="6">
        <v>-22912.643255806801</v>
      </c>
      <c r="D253" s="6">
        <v>-12754.1721396088</v>
      </c>
      <c r="E253" s="6">
        <v>-24084.7422932056</v>
      </c>
      <c r="F253" s="6">
        <v>-12226.231591220199</v>
      </c>
      <c r="G253" s="6">
        <v>-21116.1636194128</v>
      </c>
      <c r="H253" s="6">
        <v>-12494.212079913599</v>
      </c>
      <c r="I253" s="6">
        <v>-20362.703644076799</v>
      </c>
      <c r="J253" s="6">
        <v>-11041.609318774899</v>
      </c>
      <c r="K253" s="6">
        <v>-16190.595411038499</v>
      </c>
      <c r="L253" s="6">
        <v>-10701.247210670501</v>
      </c>
      <c r="M253" s="6">
        <v>-19963.952695293901</v>
      </c>
      <c r="N253" s="6">
        <v>-10349.769116497901</v>
      </c>
      <c r="O253" s="6">
        <v>-18510.187380684201</v>
      </c>
      <c r="P253" s="6">
        <v>-10139.0060856154</v>
      </c>
      <c r="Q253" s="6">
        <v>-16800.509007618999</v>
      </c>
      <c r="R253" s="6">
        <v>-11573.9668816266</v>
      </c>
      <c r="S253" s="6">
        <v>-18312.408746322199</v>
      </c>
      <c r="T253" s="6">
        <v>-9574.3408607441597</v>
      </c>
      <c r="U253" s="6">
        <v>-13651.0832171089</v>
      </c>
      <c r="V253" s="6">
        <v>8628.3909292682602</v>
      </c>
      <c r="W253" s="6">
        <v>19200.873867915601</v>
      </c>
      <c r="X253" s="6">
        <v>8762.5620401400192</v>
      </c>
      <c r="Y253" s="6">
        <v>18587.587382687401</v>
      </c>
      <c r="Z253" s="6">
        <v>8821.9942275027497</v>
      </c>
      <c r="AA253" s="6">
        <v>17504.674006998099</v>
      </c>
      <c r="AB253" s="6">
        <v>8896.0437920352306</v>
      </c>
      <c r="AC253" s="6">
        <v>16012.453724019901</v>
      </c>
      <c r="AD253" s="6">
        <v>8786.2411056752098</v>
      </c>
      <c r="AE253" s="6">
        <v>14861.6849992557</v>
      </c>
      <c r="AF253" s="6">
        <v>2326.2679604034402</v>
      </c>
      <c r="AG253" s="6">
        <v>2519.80585654266</v>
      </c>
      <c r="AH253" s="6">
        <v>2375.3618442014299</v>
      </c>
      <c r="AI253" s="6">
        <v>2723.1966864453202</v>
      </c>
      <c r="AJ253" s="6">
        <v>1815.6901738424899</v>
      </c>
      <c r="AK253" s="6">
        <v>1800.78068709288</v>
      </c>
      <c r="AL253" s="6">
        <v>1675.98838263266</v>
      </c>
      <c r="AM253" s="6">
        <v>1536.4300590803</v>
      </c>
      <c r="AN253" s="6">
        <v>2189.0247728808299</v>
      </c>
      <c r="AO253" s="6">
        <v>2268.9537836534701</v>
      </c>
    </row>
    <row r="254" spans="2:41" x14ac:dyDescent="0.2">
      <c r="B254" s="6">
        <v>-11956.887376737401</v>
      </c>
      <c r="C254" s="6">
        <v>-23016.230063697702</v>
      </c>
      <c r="D254" s="6">
        <v>-12795.973759845499</v>
      </c>
      <c r="E254" s="6">
        <v>-24191.9859513954</v>
      </c>
      <c r="F254" s="6">
        <v>-12266.599094032999</v>
      </c>
      <c r="G254" s="6">
        <v>-21211.841341543401</v>
      </c>
      <c r="H254" s="6">
        <v>-12533.0856897385</v>
      </c>
      <c r="I254" s="6">
        <v>-20443.542268719099</v>
      </c>
      <c r="J254" s="6">
        <v>-11083.378416666101</v>
      </c>
      <c r="K254" s="6">
        <v>-16267.351498582</v>
      </c>
      <c r="L254" s="6">
        <v>-10738.431012548799</v>
      </c>
      <c r="M254" s="6">
        <v>-20061.0320695308</v>
      </c>
      <c r="N254" s="6">
        <v>-10389.4034823777</v>
      </c>
      <c r="O254" s="6">
        <v>-18612.476390269199</v>
      </c>
      <c r="P254" s="6">
        <v>-10178.1456995482</v>
      </c>
      <c r="Q254" s="6">
        <v>-16889.2188756139</v>
      </c>
      <c r="R254" s="6">
        <v>-11611.618399991999</v>
      </c>
      <c r="S254" s="6">
        <v>-18386.980247879601</v>
      </c>
      <c r="T254" s="6">
        <v>-9611.6817044637901</v>
      </c>
      <c r="U254" s="6">
        <v>-13716.8527203187</v>
      </c>
      <c r="V254" s="6">
        <v>8602.6484045603993</v>
      </c>
      <c r="W254" s="6">
        <v>19156.8992522029</v>
      </c>
      <c r="X254" s="6">
        <v>8736.0801479728998</v>
      </c>
      <c r="Y254" s="6">
        <v>18543.057760903001</v>
      </c>
      <c r="Z254" s="6">
        <v>8795.5226477735705</v>
      </c>
      <c r="AA254" s="6">
        <v>17461.5154419639</v>
      </c>
      <c r="AB254" s="6">
        <v>8869.5672400252206</v>
      </c>
      <c r="AC254" s="6">
        <v>15970.897294467301</v>
      </c>
      <c r="AD254" s="6">
        <v>8759.2604348982095</v>
      </c>
      <c r="AE254" s="6">
        <v>14821.8073008261</v>
      </c>
      <c r="AF254" s="6">
        <v>2354.5225100237899</v>
      </c>
      <c r="AG254" s="6">
        <v>2575.39020001369</v>
      </c>
      <c r="AH254" s="6">
        <v>2403.0310229417901</v>
      </c>
      <c r="AI254" s="6">
        <v>2775.7383761710998</v>
      </c>
      <c r="AJ254" s="6">
        <v>1843.3580473777899</v>
      </c>
      <c r="AK254" s="6">
        <v>1848.7938348313301</v>
      </c>
      <c r="AL254" s="6">
        <v>1704.18337275101</v>
      </c>
      <c r="AM254" s="6">
        <v>1581.4104585699599</v>
      </c>
      <c r="AN254" s="6">
        <v>2216.6389403827902</v>
      </c>
      <c r="AO254" s="6">
        <v>2309.84139957971</v>
      </c>
    </row>
    <row r="255" spans="2:41" x14ac:dyDescent="0.2">
      <c r="B255" s="6">
        <v>-11996.433598871099</v>
      </c>
      <c r="C255" s="6">
        <v>-23119.411546597101</v>
      </c>
      <c r="D255" s="6">
        <v>-12837.507060607901</v>
      </c>
      <c r="E255" s="6">
        <v>-24298.742236152601</v>
      </c>
      <c r="F255" s="6">
        <v>-12306.7158681322</v>
      </c>
      <c r="G255" s="6">
        <v>-21307.1541139988</v>
      </c>
      <c r="H255" s="6">
        <v>-12571.832192126099</v>
      </c>
      <c r="I255" s="6">
        <v>-20524.251430095999</v>
      </c>
      <c r="J255" s="6">
        <v>-11124.9698748275</v>
      </c>
      <c r="K255" s="6">
        <v>-16343.6538326585</v>
      </c>
      <c r="L255" s="6">
        <v>-10775.5954294813</v>
      </c>
      <c r="M255" s="6">
        <v>-20157.6925164311</v>
      </c>
      <c r="N255" s="6">
        <v>-10428.937450240601</v>
      </c>
      <c r="O255" s="6">
        <v>-18714.555782596599</v>
      </c>
      <c r="P255" s="6">
        <v>-10217.1363495119</v>
      </c>
      <c r="Q255" s="6">
        <v>-16977.5613546079</v>
      </c>
      <c r="R255" s="6">
        <v>-11649.1884989216</v>
      </c>
      <c r="S255" s="6">
        <v>-18461.245185952801</v>
      </c>
      <c r="T255" s="6">
        <v>-9648.8159425601298</v>
      </c>
      <c r="U255" s="6">
        <v>-13782.4636046426</v>
      </c>
      <c r="V255" s="6">
        <v>8576.8842149007705</v>
      </c>
      <c r="W255" s="6">
        <v>19112.627587200699</v>
      </c>
      <c r="X255" s="6">
        <v>8709.5931146911498</v>
      </c>
      <c r="Y255" s="6">
        <v>18498.657426243299</v>
      </c>
      <c r="Z255" s="6">
        <v>8768.9735408868601</v>
      </c>
      <c r="AA255" s="6">
        <v>17418.372643308801</v>
      </c>
      <c r="AB255" s="6">
        <v>8843.0883830202492</v>
      </c>
      <c r="AC255" s="6">
        <v>15929.1856421504</v>
      </c>
      <c r="AD255" s="6">
        <v>8732.1041013084105</v>
      </c>
      <c r="AE255" s="6">
        <v>14782.2798324666</v>
      </c>
      <c r="AF255" s="6">
        <v>2382.7770596440801</v>
      </c>
      <c r="AG255" s="6">
        <v>2630.9630697604898</v>
      </c>
      <c r="AH255" s="6">
        <v>2430.6598286045601</v>
      </c>
      <c r="AI255" s="6">
        <v>2828.27775971145</v>
      </c>
      <c r="AJ255" s="6">
        <v>1871.0073870352801</v>
      </c>
      <c r="AK255" s="6">
        <v>1896.7953221697901</v>
      </c>
      <c r="AL255" s="6">
        <v>1732.37837937427</v>
      </c>
      <c r="AM255" s="6">
        <v>1626.39085279901</v>
      </c>
      <c r="AN255" s="6">
        <v>2244.2530395287499</v>
      </c>
      <c r="AO255" s="6">
        <v>2350.67686618787</v>
      </c>
    </row>
    <row r="256" spans="2:41" x14ac:dyDescent="0.2">
      <c r="B256" s="6">
        <v>-12035.979614059301</v>
      </c>
      <c r="C256" s="6">
        <v>-23222.102734746</v>
      </c>
      <c r="D256" s="6">
        <v>-12878.778801919199</v>
      </c>
      <c r="E256" s="6">
        <v>-24405.015561382399</v>
      </c>
      <c r="F256" s="6">
        <v>-12346.7625267609</v>
      </c>
      <c r="G256" s="6">
        <v>-21402.100814683999</v>
      </c>
      <c r="H256" s="6">
        <v>-12610.436102284</v>
      </c>
      <c r="I256" s="6">
        <v>-20604.617380274402</v>
      </c>
      <c r="J256" s="6">
        <v>-11166.342649119801</v>
      </c>
      <c r="K256" s="6">
        <v>-16419.638836612699</v>
      </c>
      <c r="L256" s="6">
        <v>-10812.6972720959</v>
      </c>
      <c r="M256" s="6">
        <v>-20253.9662552462</v>
      </c>
      <c r="N256" s="6">
        <v>-10468.448112598</v>
      </c>
      <c r="O256" s="6">
        <v>-18816.314395201101</v>
      </c>
      <c r="P256" s="6">
        <v>-10256.0305338091</v>
      </c>
      <c r="Q256" s="6">
        <v>-17065.565748328099</v>
      </c>
      <c r="R256" s="6">
        <v>-11686.749324136899</v>
      </c>
      <c r="S256" s="6">
        <v>-18535.3423702824</v>
      </c>
      <c r="T256" s="6">
        <v>-9685.8059192032997</v>
      </c>
      <c r="U256" s="6">
        <v>-13847.936937803201</v>
      </c>
      <c r="V256" s="6">
        <v>8551.0986025901202</v>
      </c>
      <c r="W256" s="6">
        <v>19068.457781094101</v>
      </c>
      <c r="X256" s="6">
        <v>8683.1035157787792</v>
      </c>
      <c r="Y256" s="6">
        <v>18454.487688968198</v>
      </c>
      <c r="Z256" s="6">
        <v>8742.3089551374596</v>
      </c>
      <c r="AA256" s="6">
        <v>17375.373639593599</v>
      </c>
      <c r="AB256" s="6">
        <v>8816.6085253254605</v>
      </c>
      <c r="AC256" s="6">
        <v>15887.221319321699</v>
      </c>
      <c r="AD256" s="6">
        <v>8704.8519280653309</v>
      </c>
      <c r="AE256" s="6">
        <v>14743.1075929374</v>
      </c>
      <c r="AF256" s="6">
        <v>2411.0316060080399</v>
      </c>
      <c r="AG256" s="6">
        <v>2686.5314502225001</v>
      </c>
      <c r="AH256" s="6">
        <v>2458.27613028936</v>
      </c>
      <c r="AI256" s="6">
        <v>2880.8151705750802</v>
      </c>
      <c r="AJ256" s="6">
        <v>1898.62591234309</v>
      </c>
      <c r="AK256" s="6">
        <v>1944.7917205004501</v>
      </c>
      <c r="AL256" s="6">
        <v>1760.57339684151</v>
      </c>
      <c r="AM256" s="6">
        <v>1671.37126186878</v>
      </c>
      <c r="AN256" s="6">
        <v>2271.8670850199301</v>
      </c>
      <c r="AO256" s="6">
        <v>2391.4622333657198</v>
      </c>
    </row>
    <row r="257" spans="2:41" x14ac:dyDescent="0.2">
      <c r="B257" s="6">
        <v>-12075.486646662899</v>
      </c>
      <c r="C257" s="6">
        <v>-23324.197107661301</v>
      </c>
      <c r="D257" s="6">
        <v>-12919.7841566474</v>
      </c>
      <c r="E257" s="6">
        <v>-24510.778461784401</v>
      </c>
      <c r="F257" s="6">
        <v>-12386.798621801699</v>
      </c>
      <c r="G257" s="6">
        <v>-21496.7557402735</v>
      </c>
      <c r="H257" s="6">
        <v>-12648.878712752299</v>
      </c>
      <c r="I257" s="6">
        <v>-20684.4697652953</v>
      </c>
      <c r="J257" s="6">
        <v>-11207.493695057499</v>
      </c>
      <c r="K257" s="6">
        <v>-16495.549437085599</v>
      </c>
      <c r="L257" s="6">
        <v>-10849.652194692901</v>
      </c>
      <c r="M257" s="6">
        <v>-20349.866494001701</v>
      </c>
      <c r="N257" s="6">
        <v>-10507.9401902556</v>
      </c>
      <c r="O257" s="6">
        <v>-18917.608362889499</v>
      </c>
      <c r="P257" s="6">
        <v>-10294.8920131139</v>
      </c>
      <c r="Q257" s="6">
        <v>-17153.275729412599</v>
      </c>
      <c r="R257" s="6">
        <v>-11724.2720239583</v>
      </c>
      <c r="S257" s="6">
        <v>-18609.214710205499</v>
      </c>
      <c r="T257" s="6">
        <v>-9722.7444420018492</v>
      </c>
      <c r="U257" s="6">
        <v>-13913.2720231942</v>
      </c>
      <c r="V257" s="6">
        <v>8525.3121116746406</v>
      </c>
      <c r="W257" s="6">
        <v>19024.275183564401</v>
      </c>
      <c r="X257" s="6">
        <v>8656.6139471426104</v>
      </c>
      <c r="Y257" s="6">
        <v>18410.599334253198</v>
      </c>
      <c r="Z257" s="6">
        <v>8715.4919785720103</v>
      </c>
      <c r="AA257" s="6">
        <v>17332.694388569202</v>
      </c>
      <c r="AB257" s="6">
        <v>8789.8532574415094</v>
      </c>
      <c r="AC257" s="6">
        <v>15845.280553783899</v>
      </c>
      <c r="AD257" s="6">
        <v>8677.59012307999</v>
      </c>
      <c r="AE257" s="6">
        <v>14704.2573484324</v>
      </c>
      <c r="AF257" s="6">
        <v>2439.2861383456798</v>
      </c>
      <c r="AG257" s="6">
        <v>2742.1030762259502</v>
      </c>
      <c r="AH257" s="6">
        <v>2485.8920087513502</v>
      </c>
      <c r="AI257" s="6">
        <v>2933.3525630028098</v>
      </c>
      <c r="AJ257" s="6">
        <v>1926.2288345499501</v>
      </c>
      <c r="AK257" s="6">
        <v>1992.7867377226</v>
      </c>
      <c r="AL257" s="6">
        <v>1788.7684193232999</v>
      </c>
      <c r="AM257" s="6">
        <v>1716.3516888619399</v>
      </c>
      <c r="AN257" s="6">
        <v>2299.4808932137298</v>
      </c>
      <c r="AO257" s="6">
        <v>2432.2724028278899</v>
      </c>
    </row>
    <row r="258" spans="2:41" x14ac:dyDescent="0.2">
      <c r="B258" s="6">
        <v>-12114.8942748387</v>
      </c>
      <c r="C258" s="6">
        <v>-23425.699299743599</v>
      </c>
      <c r="D258" s="6">
        <v>-12960.6066144497</v>
      </c>
      <c r="E258" s="6">
        <v>-24616.077211751399</v>
      </c>
      <c r="F258" s="6">
        <v>-12426.826159325799</v>
      </c>
      <c r="G258" s="6">
        <v>-21591.253383102001</v>
      </c>
      <c r="H258" s="6">
        <v>-12687.213771432</v>
      </c>
      <c r="I258" s="6">
        <v>-20763.888231061701</v>
      </c>
      <c r="J258" s="6">
        <v>-11248.4730885345</v>
      </c>
      <c r="K258" s="6">
        <v>-16571.363253258802</v>
      </c>
      <c r="L258" s="6">
        <v>-10886.4253718324</v>
      </c>
      <c r="M258" s="6">
        <v>-20445.428525638501</v>
      </c>
      <c r="N258" s="6">
        <v>-10547.3171584595</v>
      </c>
      <c r="O258" s="6">
        <v>-19018.517814836501</v>
      </c>
      <c r="P258" s="6">
        <v>-10333.679490393</v>
      </c>
      <c r="Q258" s="6">
        <v>-17240.773977791101</v>
      </c>
      <c r="R258" s="6">
        <v>-11761.6065864064</v>
      </c>
      <c r="S258" s="6">
        <v>-18682.704709351601</v>
      </c>
      <c r="T258" s="6">
        <v>-9759.6798091133205</v>
      </c>
      <c r="U258" s="6">
        <v>-13978.4526314666</v>
      </c>
      <c r="V258" s="6">
        <v>8499.5259473474398</v>
      </c>
      <c r="W258" s="6">
        <v>18979.896232644802</v>
      </c>
      <c r="X258" s="6">
        <v>8630.1201165123693</v>
      </c>
      <c r="Y258" s="6">
        <v>18367.082893307299</v>
      </c>
      <c r="Z258" s="6">
        <v>8688.5293364844692</v>
      </c>
      <c r="AA258" s="6">
        <v>17290.433046218201</v>
      </c>
      <c r="AB258" s="6">
        <v>8762.7630054823003</v>
      </c>
      <c r="AC258" s="6">
        <v>15803.842510566999</v>
      </c>
      <c r="AD258" s="6">
        <v>8650.29723635558</v>
      </c>
      <c r="AE258" s="6">
        <v>14665.723541192199</v>
      </c>
      <c r="AF258" s="6">
        <v>2467.5397467559401</v>
      </c>
      <c r="AG258" s="6">
        <v>2797.6977837250402</v>
      </c>
      <c r="AH258" s="6">
        <v>2513.5078858766201</v>
      </c>
      <c r="AI258" s="6">
        <v>2985.8921413531102</v>
      </c>
      <c r="AJ258" s="6">
        <v>1953.83105453861</v>
      </c>
      <c r="AK258" s="6">
        <v>2040.7785288039399</v>
      </c>
      <c r="AL258" s="6">
        <v>1816.9634541860701</v>
      </c>
      <c r="AM258" s="6">
        <v>1761.33213222162</v>
      </c>
      <c r="AN258" s="6">
        <v>2327.09232490659</v>
      </c>
      <c r="AO258" s="6">
        <v>2473.14684119001</v>
      </c>
    </row>
    <row r="259" spans="2:41" x14ac:dyDescent="0.2">
      <c r="B259" s="6">
        <v>-12154.127304416799</v>
      </c>
      <c r="C259" s="6">
        <v>-23526.648748487401</v>
      </c>
      <c r="D259" s="6">
        <v>-13001.395674466999</v>
      </c>
      <c r="E259" s="6">
        <v>-24720.866545058099</v>
      </c>
      <c r="F259" s="6">
        <v>-12466.8497997629</v>
      </c>
      <c r="G259" s="6">
        <v>-21685.6330155256</v>
      </c>
      <c r="H259" s="6">
        <v>-12725.487687786401</v>
      </c>
      <c r="I259" s="6">
        <v>-20843.003761512999</v>
      </c>
      <c r="J259" s="6">
        <v>-11289.3740295314</v>
      </c>
      <c r="K259" s="6">
        <v>-16646.995794869701</v>
      </c>
      <c r="L259" s="6">
        <v>-10923.039978351801</v>
      </c>
      <c r="M259" s="6">
        <v>-20540.556518171401</v>
      </c>
      <c r="N259" s="6">
        <v>-10586.496431040099</v>
      </c>
      <c r="O259" s="6">
        <v>-19119.208329811499</v>
      </c>
      <c r="P259" s="6">
        <v>-10372.3268425446</v>
      </c>
      <c r="Q259" s="6">
        <v>-17328.0691304678</v>
      </c>
      <c r="R259" s="6">
        <v>-11798.6985403156</v>
      </c>
      <c r="S259" s="6">
        <v>-18755.804095174899</v>
      </c>
      <c r="T259" s="6">
        <v>-9796.5997993189794</v>
      </c>
      <c r="U259" s="6">
        <v>-14043.452448784799</v>
      </c>
      <c r="V259" s="6">
        <v>8473.7400712921499</v>
      </c>
      <c r="W259" s="6">
        <v>18935.4523786795</v>
      </c>
      <c r="X259" s="6">
        <v>8603.4947730085805</v>
      </c>
      <c r="Y259" s="6">
        <v>18323.9878470884</v>
      </c>
      <c r="Z259" s="6">
        <v>8661.4809186135299</v>
      </c>
      <c r="AA259" s="6">
        <v>17248.593278669301</v>
      </c>
      <c r="AB259" s="6">
        <v>8735.65388606745</v>
      </c>
      <c r="AC259" s="6">
        <v>15762.802600872499</v>
      </c>
      <c r="AD259" s="6">
        <v>8622.86815875297</v>
      </c>
      <c r="AE259" s="6">
        <v>14627.445754394401</v>
      </c>
      <c r="AF259" s="6">
        <v>2495.7611588669401</v>
      </c>
      <c r="AG259" s="6">
        <v>2853.3332736952898</v>
      </c>
      <c r="AH259" s="6">
        <v>2541.1237628230701</v>
      </c>
      <c r="AI259" s="6">
        <v>3038.4329833618399</v>
      </c>
      <c r="AJ259" s="6">
        <v>1981.43285639074</v>
      </c>
      <c r="AK259" s="6">
        <v>2088.7655391429498</v>
      </c>
      <c r="AL259" s="6">
        <v>1845.15850471876</v>
      </c>
      <c r="AM259" s="6">
        <v>1806.3125956582001</v>
      </c>
      <c r="AN259" s="6">
        <v>2354.7009001023998</v>
      </c>
      <c r="AO259" s="6">
        <v>2513.9964699818702</v>
      </c>
    </row>
    <row r="260" spans="2:41" x14ac:dyDescent="0.2">
      <c r="B260" s="6">
        <v>-12193.1384227897</v>
      </c>
      <c r="C260" s="6">
        <v>-23627.099235620401</v>
      </c>
      <c r="D260" s="6">
        <v>-13042.174747298301</v>
      </c>
      <c r="E260" s="6">
        <v>-24825.107971741301</v>
      </c>
      <c r="F260" s="6">
        <v>-12506.871884993599</v>
      </c>
      <c r="G260" s="6">
        <v>-21779.771600941702</v>
      </c>
      <c r="H260" s="6">
        <v>-12763.681402636899</v>
      </c>
      <c r="I260" s="6">
        <v>-20921.906806374402</v>
      </c>
      <c r="J260" s="6">
        <v>-11330.269097476499</v>
      </c>
      <c r="K260" s="6">
        <v>-16722.4184976826</v>
      </c>
      <c r="L260" s="6">
        <v>-10959.568385660001</v>
      </c>
      <c r="M260" s="6">
        <v>-20635.167782488501</v>
      </c>
      <c r="N260" s="6">
        <v>-10625.4843369634</v>
      </c>
      <c r="O260" s="6">
        <v>-19219.629224321801</v>
      </c>
      <c r="P260" s="6">
        <v>-10410.811431923999</v>
      </c>
      <c r="Q260" s="6">
        <v>-17415.090846474301</v>
      </c>
      <c r="R260" s="6">
        <v>-11835.629308695199</v>
      </c>
      <c r="S260" s="6">
        <v>-18828.624038068701</v>
      </c>
      <c r="T260" s="6">
        <v>-9833.4434474791706</v>
      </c>
      <c r="U260" s="6">
        <v>-14108.260475786699</v>
      </c>
      <c r="V260" s="6">
        <v>8447.9542059258401</v>
      </c>
      <c r="W260" s="6">
        <v>18891.694397116</v>
      </c>
      <c r="X260" s="6">
        <v>8576.5975077211206</v>
      </c>
      <c r="Y260" s="6">
        <v>18281.264064397801</v>
      </c>
      <c r="Z260" s="6">
        <v>8634.3950933307497</v>
      </c>
      <c r="AA260" s="6">
        <v>17207.1488338696</v>
      </c>
      <c r="AB260" s="6">
        <v>8708.5415741310098</v>
      </c>
      <c r="AC260" s="6">
        <v>15722.3725628056</v>
      </c>
      <c r="AD260" s="6">
        <v>8595.1986541498809</v>
      </c>
      <c r="AE260" s="6">
        <v>14589.378947052601</v>
      </c>
      <c r="AF260" s="6">
        <v>2523.9157919269701</v>
      </c>
      <c r="AG260" s="6">
        <v>2909.0222140278502</v>
      </c>
      <c r="AH260" s="6">
        <v>2568.7396396424801</v>
      </c>
      <c r="AI260" s="6">
        <v>3090.9740412322899</v>
      </c>
      <c r="AJ260" s="6">
        <v>2009.0345758577</v>
      </c>
      <c r="AK260" s="6">
        <v>2136.7473525044502</v>
      </c>
      <c r="AL260" s="6">
        <v>1873.3535674519701</v>
      </c>
      <c r="AM260" s="6">
        <v>1851.2930865313399</v>
      </c>
      <c r="AN260" s="6">
        <v>2382.3067598000098</v>
      </c>
      <c r="AO260" s="6">
        <v>2554.7241844561199</v>
      </c>
    </row>
    <row r="261" spans="2:41" x14ac:dyDescent="0.2">
      <c r="B261" s="6">
        <v>-12231.825747573799</v>
      </c>
      <c r="C261" s="6">
        <v>-23727.071371175702</v>
      </c>
      <c r="D261" s="6">
        <v>-13082.946257928301</v>
      </c>
      <c r="E261" s="6">
        <v>-24928.888316844801</v>
      </c>
      <c r="F261" s="6">
        <v>-12546.8877251174</v>
      </c>
      <c r="G261" s="6">
        <v>-21873.497726000402</v>
      </c>
      <c r="H261" s="6">
        <v>-12801.7445697475</v>
      </c>
      <c r="I261" s="6">
        <v>-21000.606002161399</v>
      </c>
      <c r="J261" s="6">
        <v>-11371.164107541301</v>
      </c>
      <c r="K261" s="6">
        <v>-16797.6510362423</v>
      </c>
      <c r="L261" s="6">
        <v>-10996.0453950351</v>
      </c>
      <c r="M261" s="6">
        <v>-20729.350543738499</v>
      </c>
      <c r="N261" s="6">
        <v>-10664.3614518335</v>
      </c>
      <c r="O261" s="6">
        <v>-19319.6953520436</v>
      </c>
      <c r="P261" s="6">
        <v>-10449.152269349101</v>
      </c>
      <c r="Q261" s="6">
        <v>-17501.7851509596</v>
      </c>
      <c r="R261" s="6">
        <v>-11872.5315546652</v>
      </c>
      <c r="S261" s="6">
        <v>-18901.259556388799</v>
      </c>
      <c r="T261" s="6">
        <v>-9870.1095186359198</v>
      </c>
      <c r="U261" s="6">
        <v>-14172.8976132606</v>
      </c>
      <c r="V261" s="6">
        <v>8422.1440967391409</v>
      </c>
      <c r="W261" s="6">
        <v>18848.467536676901</v>
      </c>
      <c r="X261" s="6">
        <v>8549.49986997622</v>
      </c>
      <c r="Y261" s="6">
        <v>18238.725024323001</v>
      </c>
      <c r="Z261" s="6">
        <v>8607.2545797514595</v>
      </c>
      <c r="AA261" s="6">
        <v>17165.982917942601</v>
      </c>
      <c r="AB261" s="6">
        <v>8681.4157260291995</v>
      </c>
      <c r="AC261" s="6">
        <v>15682.384940108301</v>
      </c>
      <c r="AD261" s="6">
        <v>8567.3624004211706</v>
      </c>
      <c r="AE261" s="6">
        <v>14551.5296091419</v>
      </c>
      <c r="AF261" s="6">
        <v>2551.9856653622801</v>
      </c>
      <c r="AG261" s="6">
        <v>2964.7834925949401</v>
      </c>
      <c r="AH261" s="6">
        <v>2596.3555163722899</v>
      </c>
      <c r="AI261" s="6">
        <v>3143.5152073078998</v>
      </c>
      <c r="AJ261" s="6">
        <v>2036.6347273292999</v>
      </c>
      <c r="AK261" s="6">
        <v>2184.7252852365</v>
      </c>
      <c r="AL261" s="6">
        <v>1901.5485744049899</v>
      </c>
      <c r="AM261" s="6">
        <v>1896.27360254377</v>
      </c>
      <c r="AN261" s="6">
        <v>2409.9082983860399</v>
      </c>
      <c r="AO261" s="6">
        <v>2595.3418393552902</v>
      </c>
    </row>
    <row r="262" spans="2:41" x14ac:dyDescent="0.2">
      <c r="B262" s="6">
        <v>-12270.198886521999</v>
      </c>
      <c r="C262" s="6">
        <v>-23826.563043344198</v>
      </c>
      <c r="D262" s="6">
        <v>-13123.677187830899</v>
      </c>
      <c r="E262" s="6">
        <v>-25032.270176956899</v>
      </c>
      <c r="F262" s="6">
        <v>-12586.8497293829</v>
      </c>
      <c r="G262" s="6">
        <v>-21966.7320117899</v>
      </c>
      <c r="H262" s="6">
        <v>-12839.6046159252</v>
      </c>
      <c r="I262" s="6">
        <v>-21079.060278137102</v>
      </c>
      <c r="J262" s="6">
        <v>-11412.0446815387</v>
      </c>
      <c r="K262" s="6">
        <v>-16872.7162319815</v>
      </c>
      <c r="L262" s="6">
        <v>-11032.409031028399</v>
      </c>
      <c r="M262" s="6">
        <v>-20823.198465997</v>
      </c>
      <c r="N262" s="6">
        <v>-10703.210067669101</v>
      </c>
      <c r="O262" s="6">
        <v>-19419.421092365799</v>
      </c>
      <c r="P262" s="6">
        <v>-10487.4049367102</v>
      </c>
      <c r="Q262" s="6">
        <v>-17588.112069201801</v>
      </c>
      <c r="R262" s="6">
        <v>-11909.391836031</v>
      </c>
      <c r="S262" s="6">
        <v>-18973.8196012429</v>
      </c>
      <c r="T262" s="6">
        <v>-9906.5671557287405</v>
      </c>
      <c r="U262" s="6">
        <v>-14237.3881855452</v>
      </c>
      <c r="V262" s="6">
        <v>8396.1539082201707</v>
      </c>
      <c r="W262" s="6">
        <v>18805.723795948801</v>
      </c>
      <c r="X262" s="6">
        <v>8522.3709196888904</v>
      </c>
      <c r="Y262" s="6">
        <v>18196.2683335736</v>
      </c>
      <c r="Z262" s="6">
        <v>8580.0053912938602</v>
      </c>
      <c r="AA262" s="6">
        <v>17124.9301189449</v>
      </c>
      <c r="AB262" s="6">
        <v>8653.9853312059204</v>
      </c>
      <c r="AC262" s="6">
        <v>15642.922322488201</v>
      </c>
      <c r="AD262" s="6">
        <v>8539.4747722061693</v>
      </c>
      <c r="AE262" s="6">
        <v>14513.843409060501</v>
      </c>
      <c r="AF262" s="6">
        <v>2579.9987501924702</v>
      </c>
      <c r="AG262" s="6">
        <v>3020.62242667698</v>
      </c>
      <c r="AH262" s="6">
        <v>2623.9713930593898</v>
      </c>
      <c r="AI262" s="6">
        <v>3196.0480098533699</v>
      </c>
      <c r="AJ262" s="6">
        <v>2064.2317906791</v>
      </c>
      <c r="AK262" s="6">
        <v>2232.7016191174698</v>
      </c>
      <c r="AL262" s="6">
        <v>1929.7250043727799</v>
      </c>
      <c r="AM262" s="6">
        <v>1941.25413356953</v>
      </c>
      <c r="AN262" s="6">
        <v>2437.50594889376</v>
      </c>
      <c r="AO262" s="6">
        <v>2635.8970561838801</v>
      </c>
    </row>
    <row r="263" spans="2:41" x14ac:dyDescent="0.2">
      <c r="B263" s="6">
        <v>-12308.429452296001</v>
      </c>
      <c r="C263" s="6">
        <v>-23925.5558938086</v>
      </c>
      <c r="D263" s="6">
        <v>-13164.2933212568</v>
      </c>
      <c r="E263" s="6">
        <v>-25135.157748788501</v>
      </c>
      <c r="F263" s="6">
        <v>-12626.522531209001</v>
      </c>
      <c r="G263" s="6">
        <v>-22059.520089948099</v>
      </c>
      <c r="H263" s="6">
        <v>-12877.292666495199</v>
      </c>
      <c r="I263" s="6">
        <v>-21157.269406888601</v>
      </c>
      <c r="J263" s="6">
        <v>-11452.8686506821</v>
      </c>
      <c r="K263" s="6">
        <v>-16947.6128539032</v>
      </c>
      <c r="L263" s="6">
        <v>-11068.590590604999</v>
      </c>
      <c r="M263" s="6">
        <v>-20916.737218931601</v>
      </c>
      <c r="N263" s="6">
        <v>-10742.005303259601</v>
      </c>
      <c r="O263" s="6">
        <v>-19518.808583812799</v>
      </c>
      <c r="P263" s="6">
        <v>-10525.6005421595</v>
      </c>
      <c r="Q263" s="6">
        <v>-17674.154208366799</v>
      </c>
      <c r="R263" s="6">
        <v>-11946.168741998899</v>
      </c>
      <c r="S263" s="6">
        <v>-19046.321893250501</v>
      </c>
      <c r="T263" s="6">
        <v>-9942.8934736213905</v>
      </c>
      <c r="U263" s="6">
        <v>-14301.730233639701</v>
      </c>
      <c r="V263" s="6">
        <v>8370.1482378823493</v>
      </c>
      <c r="W263" s="6">
        <v>18763.451470825399</v>
      </c>
      <c r="X263" s="6">
        <v>8495.2419791466109</v>
      </c>
      <c r="Y263" s="6">
        <v>18153.825338350402</v>
      </c>
      <c r="Z263" s="6">
        <v>8552.5854522106092</v>
      </c>
      <c r="AA263" s="6">
        <v>17083.807340212501</v>
      </c>
      <c r="AB263" s="6">
        <v>8626.4936999195106</v>
      </c>
      <c r="AC263" s="6">
        <v>15603.9593501735</v>
      </c>
      <c r="AD263" s="6">
        <v>8511.5807925101308</v>
      </c>
      <c r="AE263" s="6">
        <v>14476.1713238831</v>
      </c>
      <c r="AF263" s="6">
        <v>2607.9455977532598</v>
      </c>
      <c r="AG263" s="6">
        <v>3076.4865006248201</v>
      </c>
      <c r="AH263" s="6">
        <v>2651.5872697168502</v>
      </c>
      <c r="AI263" s="6">
        <v>3248.5662483187598</v>
      </c>
      <c r="AJ263" s="6">
        <v>2091.8263376589498</v>
      </c>
      <c r="AK263" s="6">
        <v>2280.6776080907298</v>
      </c>
      <c r="AL263" s="6">
        <v>1957.88589334482</v>
      </c>
      <c r="AM263" s="6">
        <v>1986.23467965644</v>
      </c>
      <c r="AN263" s="6">
        <v>2465.0945111964902</v>
      </c>
      <c r="AO263" s="6">
        <v>2676.4210844061399</v>
      </c>
    </row>
    <row r="264" spans="2:41" x14ac:dyDescent="0.2">
      <c r="B264" s="6">
        <v>-12346.649039621299</v>
      </c>
      <c r="C264" s="6">
        <v>-24024.046793861198</v>
      </c>
      <c r="D264" s="6">
        <v>-13204.712152861001</v>
      </c>
      <c r="E264" s="6">
        <v>-25237.371723345801</v>
      </c>
      <c r="F264" s="6">
        <v>-12665.7222558669</v>
      </c>
      <c r="G264" s="6">
        <v>-22151.994625209201</v>
      </c>
      <c r="H264" s="6">
        <v>-12914.883195431599</v>
      </c>
      <c r="I264" s="6">
        <v>-21235.146095349901</v>
      </c>
      <c r="J264" s="6">
        <v>-11493.533344384799</v>
      </c>
      <c r="K264" s="6">
        <v>-17022.371961270601</v>
      </c>
      <c r="L264" s="6">
        <v>-11104.597305539201</v>
      </c>
      <c r="M264" s="6">
        <v>-21009.962060662401</v>
      </c>
      <c r="N264" s="6">
        <v>-10780.6538382335</v>
      </c>
      <c r="O264" s="6">
        <v>-19617.891374671501</v>
      </c>
      <c r="P264" s="6">
        <v>-10563.724734711999</v>
      </c>
      <c r="Q264" s="6">
        <v>-17760.102024269501</v>
      </c>
      <c r="R264" s="6">
        <v>-11982.7103733323</v>
      </c>
      <c r="S264" s="6">
        <v>-19118.6043521397</v>
      </c>
      <c r="T264" s="6">
        <v>-9979.1939866099401</v>
      </c>
      <c r="U264" s="6">
        <v>-14365.9088190494</v>
      </c>
      <c r="V264" s="6">
        <v>8343.8401170052493</v>
      </c>
      <c r="W264" s="6">
        <v>18721.717421784298</v>
      </c>
      <c r="X264" s="6">
        <v>8468.0614917115108</v>
      </c>
      <c r="Y264" s="6">
        <v>18111.151081766198</v>
      </c>
      <c r="Z264" s="6">
        <v>8524.9523962576095</v>
      </c>
      <c r="AA264" s="6">
        <v>17042.484980896799</v>
      </c>
      <c r="AB264" s="6">
        <v>8598.7575113381008</v>
      </c>
      <c r="AC264" s="6">
        <v>15565.219935019701</v>
      </c>
      <c r="AD264" s="6">
        <v>8483.6694035275996</v>
      </c>
      <c r="AE264" s="6">
        <v>14438.2095755188</v>
      </c>
      <c r="AF264" s="6">
        <v>2635.7781860274799</v>
      </c>
      <c r="AG264" s="6">
        <v>3132.29717611259</v>
      </c>
      <c r="AH264" s="6">
        <v>2679.2031439939501</v>
      </c>
      <c r="AI264" s="6">
        <v>3301.0808314154001</v>
      </c>
      <c r="AJ264" s="6">
        <v>2119.4183011417199</v>
      </c>
      <c r="AK264" s="6">
        <v>2328.6533214209899</v>
      </c>
      <c r="AL264" s="6">
        <v>1986.0153764414099</v>
      </c>
      <c r="AM264" s="6">
        <v>2031.2152549427799</v>
      </c>
      <c r="AN264" s="6">
        <v>2492.6534463692701</v>
      </c>
      <c r="AO264" s="6">
        <v>2716.9372893961399</v>
      </c>
    </row>
    <row r="265" spans="2:41" x14ac:dyDescent="0.2">
      <c r="B265" s="6">
        <v>-12384.8704430752</v>
      </c>
      <c r="C265" s="6">
        <v>-24122.109884669</v>
      </c>
      <c r="D265" s="6">
        <v>-13244.8797944661</v>
      </c>
      <c r="E265" s="6">
        <v>-25339.027320957899</v>
      </c>
      <c r="F265" s="6">
        <v>-12704.5439551691</v>
      </c>
      <c r="G265" s="6">
        <v>-22244.218706192401</v>
      </c>
      <c r="H265" s="6">
        <v>-12952.3554337641</v>
      </c>
      <c r="I265" s="6">
        <v>-21312.621757927202</v>
      </c>
      <c r="J265" s="6">
        <v>-11534.015720052499</v>
      </c>
      <c r="K265" s="6">
        <v>-17096.992188638102</v>
      </c>
      <c r="L265" s="6">
        <v>-11140.4977682061</v>
      </c>
      <c r="M265" s="6">
        <v>-21102.771102388801</v>
      </c>
      <c r="N265" s="6">
        <v>-10819.0902912981</v>
      </c>
      <c r="O265" s="6">
        <v>-19716.6941735619</v>
      </c>
      <c r="P265" s="6">
        <v>-10601.716648694401</v>
      </c>
      <c r="Q265" s="6">
        <v>-17845.9327616757</v>
      </c>
      <c r="R265" s="6">
        <v>-12019.0594156307</v>
      </c>
      <c r="S265" s="6">
        <v>-19190.540783121302</v>
      </c>
      <c r="T265" s="6">
        <v>-10015.4836269634</v>
      </c>
      <c r="U265" s="6">
        <v>-14429.910604139301</v>
      </c>
      <c r="V265" s="6">
        <v>8317.4291902488494</v>
      </c>
      <c r="W265" s="6">
        <v>18680.581042940499</v>
      </c>
      <c r="X265" s="6">
        <v>8440.6531872373798</v>
      </c>
      <c r="Y265" s="6">
        <v>18068.164664416901</v>
      </c>
      <c r="Z265" s="6">
        <v>8497.2282955023093</v>
      </c>
      <c r="AA265" s="6">
        <v>17000.9452907292</v>
      </c>
      <c r="AB265" s="6">
        <v>8570.9964011798693</v>
      </c>
      <c r="AC265" s="6">
        <v>15526.621144733899</v>
      </c>
      <c r="AD265" s="6">
        <v>8455.7231620539296</v>
      </c>
      <c r="AE265" s="6">
        <v>14399.7372854238</v>
      </c>
      <c r="AF265" s="6">
        <v>2663.49043059618</v>
      </c>
      <c r="AG265" s="6">
        <v>3188.02640629302</v>
      </c>
      <c r="AH265" s="6">
        <v>2706.8189756041402</v>
      </c>
      <c r="AI265" s="6">
        <v>3353.6073687772</v>
      </c>
      <c r="AJ265" s="6">
        <v>2147.0072501844602</v>
      </c>
      <c r="AK265" s="6">
        <v>2376.6287205076301</v>
      </c>
      <c r="AL265" s="6">
        <v>2014.03015027726</v>
      </c>
      <c r="AM265" s="6">
        <v>2076.19586665713</v>
      </c>
      <c r="AN265" s="6">
        <v>2520.1789153900299</v>
      </c>
      <c r="AO265" s="6">
        <v>2757.4533641916801</v>
      </c>
    </row>
    <row r="266" spans="2:41" x14ac:dyDescent="0.2">
      <c r="B266" s="6">
        <v>-12423.093967737101</v>
      </c>
      <c r="C266" s="6">
        <v>-24219.7721063319</v>
      </c>
      <c r="D266" s="6">
        <v>-13284.7668535011</v>
      </c>
      <c r="E266" s="6">
        <v>-25440.328672555901</v>
      </c>
      <c r="F266" s="6">
        <v>-12743.2272909355</v>
      </c>
      <c r="G266" s="6">
        <v>-22336.0527299969</v>
      </c>
      <c r="H266" s="6">
        <v>-12989.6844974941</v>
      </c>
      <c r="I266" s="6">
        <v>-21389.756227535399</v>
      </c>
      <c r="J266" s="6">
        <v>-11574.326140545299</v>
      </c>
      <c r="K266" s="6">
        <v>-17171.297702991102</v>
      </c>
      <c r="L266" s="6">
        <v>-11176.372856468201</v>
      </c>
      <c r="M266" s="6">
        <v>-21195.193369586799</v>
      </c>
      <c r="N266" s="6">
        <v>-10857.3579691875</v>
      </c>
      <c r="O266" s="6">
        <v>-19815.117894406801</v>
      </c>
      <c r="P266" s="6">
        <v>-10639.561851439599</v>
      </c>
      <c r="Q266" s="6">
        <v>-17931.507771642599</v>
      </c>
      <c r="R266" s="6">
        <v>-12055.308832524601</v>
      </c>
      <c r="S266" s="6">
        <v>-19262.268092226601</v>
      </c>
      <c r="T266" s="6">
        <v>-10051.7238048256</v>
      </c>
      <c r="U266" s="6">
        <v>-14493.771952160499</v>
      </c>
      <c r="V266" s="6">
        <v>8291.0141163296394</v>
      </c>
      <c r="W266" s="6">
        <v>18639.598751883401</v>
      </c>
      <c r="X266" s="6">
        <v>8412.9759853196701</v>
      </c>
      <c r="Y266" s="6">
        <v>18024.780589965299</v>
      </c>
      <c r="Z266" s="6">
        <v>8469.4959956421208</v>
      </c>
      <c r="AA266" s="6">
        <v>16959.113079647599</v>
      </c>
      <c r="AB266" s="6">
        <v>8543.2330535371202</v>
      </c>
      <c r="AC266" s="6">
        <v>15487.9093443935</v>
      </c>
      <c r="AD266" s="6">
        <v>8427.6525817033198</v>
      </c>
      <c r="AE266" s="6">
        <v>14360.7381350915</v>
      </c>
      <c r="AF266" s="6">
        <v>2691.1398673633298</v>
      </c>
      <c r="AG266" s="6">
        <v>3243.6802495854799</v>
      </c>
      <c r="AH266" s="6">
        <v>2734.4347158732398</v>
      </c>
      <c r="AI266" s="6">
        <v>3406.14192133806</v>
      </c>
      <c r="AJ266" s="6">
        <v>2174.59480724063</v>
      </c>
      <c r="AK266" s="6">
        <v>2424.6037824754399</v>
      </c>
      <c r="AL266" s="6">
        <v>2041.9229309826901</v>
      </c>
      <c r="AM266" s="6">
        <v>2121.1765052149299</v>
      </c>
      <c r="AN266" s="6">
        <v>2547.6536580103698</v>
      </c>
      <c r="AO266" s="6">
        <v>2797.9693026284999</v>
      </c>
    </row>
    <row r="267" spans="2:41" x14ac:dyDescent="0.2">
      <c r="B267" s="6">
        <v>-12461.319909109399</v>
      </c>
      <c r="C267" s="6">
        <v>-24317.037135426901</v>
      </c>
      <c r="D267" s="6">
        <v>-13324.4505310351</v>
      </c>
      <c r="E267" s="6">
        <v>-25541.219832021401</v>
      </c>
      <c r="F267" s="6">
        <v>-12781.8905393936</v>
      </c>
      <c r="G267" s="6">
        <v>-22427.400064619102</v>
      </c>
      <c r="H267" s="6">
        <v>-13026.867600466599</v>
      </c>
      <c r="I267" s="6">
        <v>-21466.559219270199</v>
      </c>
      <c r="J267" s="6">
        <v>-11614.4698980349</v>
      </c>
      <c r="K267" s="6">
        <v>-17245.278190247202</v>
      </c>
      <c r="L267" s="6">
        <v>-11212.1605539824</v>
      </c>
      <c r="M267" s="6">
        <v>-21287.359245076801</v>
      </c>
      <c r="N267" s="6">
        <v>-10895.550424151201</v>
      </c>
      <c r="O267" s="6">
        <v>-19913.077146400799</v>
      </c>
      <c r="P267" s="6">
        <v>-10677.282584795699</v>
      </c>
      <c r="Q267" s="6">
        <v>-18016.865501982</v>
      </c>
      <c r="R267" s="6">
        <v>-12091.546925292399</v>
      </c>
      <c r="S267" s="6">
        <v>-19333.9319935444</v>
      </c>
      <c r="T267" s="6">
        <v>-10087.797131384399</v>
      </c>
      <c r="U267" s="6">
        <v>-14557.511435152201</v>
      </c>
      <c r="V267" s="6">
        <v>8264.5999508598907</v>
      </c>
      <c r="W267" s="6">
        <v>18598.587230352801</v>
      </c>
      <c r="X267" s="6">
        <v>8385.2286955396994</v>
      </c>
      <c r="Y267" s="6">
        <v>17980.811716392102</v>
      </c>
      <c r="Z267" s="6">
        <v>8441.7614521374398</v>
      </c>
      <c r="AA267" s="6">
        <v>16916.806991330199</v>
      </c>
      <c r="AB267" s="6">
        <v>8515.4681235398002</v>
      </c>
      <c r="AC267" s="6">
        <v>15448.9295916212</v>
      </c>
      <c r="AD267" s="6">
        <v>8399.3969984022406</v>
      </c>
      <c r="AE267" s="6">
        <v>14321.1978913404</v>
      </c>
      <c r="AF267" s="6">
        <v>2718.7647127120799</v>
      </c>
      <c r="AG267" s="6">
        <v>3299.2715795712002</v>
      </c>
      <c r="AH267" s="6">
        <v>2762.0503440278599</v>
      </c>
      <c r="AI267" s="6">
        <v>3458.6791564986802</v>
      </c>
      <c r="AJ267" s="6">
        <v>2202.1809541044699</v>
      </c>
      <c r="AK267" s="6">
        <v>2472.5787045858201</v>
      </c>
      <c r="AL267" s="6">
        <v>2069.7892213485302</v>
      </c>
      <c r="AM267" s="6">
        <v>2166.1571577856798</v>
      </c>
      <c r="AN267" s="6">
        <v>2575.05554755405</v>
      </c>
      <c r="AO267" s="6">
        <v>2838.4851578756302</v>
      </c>
    </row>
    <row r="268" spans="2:41" x14ac:dyDescent="0.2">
      <c r="B268" s="6">
        <v>-12499.4641214405</v>
      </c>
      <c r="C268" s="6">
        <v>-24413.8023814548</v>
      </c>
      <c r="D268" s="6">
        <v>-13363.9749133069</v>
      </c>
      <c r="E268" s="6">
        <v>-25641.680606950202</v>
      </c>
      <c r="F268" s="6">
        <v>-12820.552078095199</v>
      </c>
      <c r="G268" s="6">
        <v>-22518.369489154298</v>
      </c>
      <c r="H268" s="6">
        <v>-13063.931022110501</v>
      </c>
      <c r="I268" s="6">
        <v>-21543.058440377001</v>
      </c>
      <c r="J268" s="6">
        <v>-11654.423601545899</v>
      </c>
      <c r="K268" s="6">
        <v>-17319.1812533501</v>
      </c>
      <c r="L268" s="6">
        <v>-11247.8025712572</v>
      </c>
      <c r="M268" s="6">
        <v>-21379.1376000745</v>
      </c>
      <c r="N268" s="6">
        <v>-10933.7148655561</v>
      </c>
      <c r="O268" s="6">
        <v>-20010.614767564901</v>
      </c>
      <c r="P268" s="6">
        <v>-10714.9079597211</v>
      </c>
      <c r="Q268" s="6">
        <v>-18102.099158928198</v>
      </c>
      <c r="R268" s="6">
        <v>-12127.685160667899</v>
      </c>
      <c r="S268" s="6">
        <v>-19405.373114951701</v>
      </c>
      <c r="T268" s="6">
        <v>-10123.657390014199</v>
      </c>
      <c r="U268" s="6">
        <v>-14621.0791859647</v>
      </c>
      <c r="V268" s="6">
        <v>8237.9309438611799</v>
      </c>
      <c r="W268" s="6">
        <v>18557.498739231301</v>
      </c>
      <c r="X268" s="6">
        <v>8357.4797010141101</v>
      </c>
      <c r="Y268" s="6">
        <v>17936.206324952102</v>
      </c>
      <c r="Z268" s="6">
        <v>8414.0024667768703</v>
      </c>
      <c r="AA268" s="6">
        <v>16873.846059120398</v>
      </c>
      <c r="AB268" s="6">
        <v>8487.6690326536209</v>
      </c>
      <c r="AC268" s="6">
        <v>15409.6664487095</v>
      </c>
      <c r="AD268" s="6">
        <v>8370.9755676245804</v>
      </c>
      <c r="AE268" s="6">
        <v>14281.1160764669</v>
      </c>
      <c r="AF268" s="6">
        <v>2746.3863824300101</v>
      </c>
      <c r="AG268" s="6">
        <v>3354.8507053840899</v>
      </c>
      <c r="AH268" s="6">
        <v>2789.6658977807301</v>
      </c>
      <c r="AI268" s="6">
        <v>3511.2174086272498</v>
      </c>
      <c r="AJ268" s="6">
        <v>2229.7650909096901</v>
      </c>
      <c r="AK268" s="6">
        <v>2520.55404151435</v>
      </c>
      <c r="AL268" s="6">
        <v>2097.6170768115599</v>
      </c>
      <c r="AM268" s="6">
        <v>2211.1378182971998</v>
      </c>
      <c r="AN268" s="6">
        <v>2602.4039264335802</v>
      </c>
      <c r="AO268" s="6">
        <v>2879.0009678398801</v>
      </c>
    </row>
    <row r="269" spans="2:41" x14ac:dyDescent="0.2">
      <c r="B269" s="6">
        <v>-12537.434910026201</v>
      </c>
      <c r="C269" s="6">
        <v>-24510.0462610949</v>
      </c>
      <c r="D269" s="6">
        <v>-13403.407720314301</v>
      </c>
      <c r="E269" s="6">
        <v>-25741.8657921507</v>
      </c>
      <c r="F269" s="6">
        <v>-12859.2076653275</v>
      </c>
      <c r="G269" s="6">
        <v>-22608.983315895901</v>
      </c>
      <c r="H269" s="6">
        <v>-13100.9489627477</v>
      </c>
      <c r="I269" s="6">
        <v>-21619.325061684998</v>
      </c>
      <c r="J269" s="6">
        <v>-11694.1829149146</v>
      </c>
      <c r="K269" s="6">
        <v>-17392.963019174698</v>
      </c>
      <c r="L269" s="6">
        <v>-11283.2626026944</v>
      </c>
      <c r="M269" s="6">
        <v>-21470.422152684601</v>
      </c>
      <c r="N269" s="6">
        <v>-10971.802951863099</v>
      </c>
      <c r="O269" s="6">
        <v>-20107.893352286399</v>
      </c>
      <c r="P269" s="6">
        <v>-10752.456702412001</v>
      </c>
      <c r="Q269" s="6">
        <v>-18187.121006684101</v>
      </c>
      <c r="R269" s="6">
        <v>-12163.6036180838</v>
      </c>
      <c r="S269" s="6">
        <v>-19476.499210592701</v>
      </c>
      <c r="T269" s="6">
        <v>-10159.3729027346</v>
      </c>
      <c r="U269" s="6">
        <v>-14684.449211122999</v>
      </c>
      <c r="V269" s="6">
        <v>8210.9062276465902</v>
      </c>
      <c r="W269" s="6">
        <v>18516.021775670401</v>
      </c>
      <c r="X269" s="6">
        <v>8329.7327048638308</v>
      </c>
      <c r="Y269" s="6">
        <v>17891.000997106101</v>
      </c>
      <c r="Z269" s="6">
        <v>8386.2092056823694</v>
      </c>
      <c r="AA269" s="6">
        <v>16830.1807864314</v>
      </c>
      <c r="AB269" s="6">
        <v>8459.8061793723791</v>
      </c>
      <c r="AC269" s="6">
        <v>15369.828366469599</v>
      </c>
      <c r="AD269" s="6">
        <v>8342.4479426904709</v>
      </c>
      <c r="AE269" s="6">
        <v>14240.514135588401</v>
      </c>
      <c r="AF269" s="6">
        <v>2774.0062266372802</v>
      </c>
      <c r="AG269" s="6">
        <v>3410.4536439590602</v>
      </c>
      <c r="AH269" s="6">
        <v>2817.2813626161501</v>
      </c>
      <c r="AI269" s="6">
        <v>3563.7538811621998</v>
      </c>
      <c r="AJ269" s="6">
        <v>2257.3482898959201</v>
      </c>
      <c r="AK269" s="6">
        <v>2568.5298729533802</v>
      </c>
      <c r="AL269" s="6">
        <v>2125.3132136225599</v>
      </c>
      <c r="AM269" s="6">
        <v>2256.1184834092201</v>
      </c>
      <c r="AN269" s="6">
        <v>2629.6468331537799</v>
      </c>
      <c r="AO269" s="6">
        <v>2919.5167327664599</v>
      </c>
    </row>
    <row r="270" spans="2:41" x14ac:dyDescent="0.2">
      <c r="B270" s="6">
        <v>-12575.0967076914</v>
      </c>
      <c r="C270" s="6">
        <v>-24605.774028834301</v>
      </c>
      <c r="D270" s="6">
        <v>-13442.8261210656</v>
      </c>
      <c r="E270" s="6">
        <v>-25841.642994164398</v>
      </c>
      <c r="F270" s="6">
        <v>-12897.8542294868</v>
      </c>
      <c r="G270" s="6">
        <v>-22699.1477182737</v>
      </c>
      <c r="H270" s="6">
        <v>-13137.8962011935</v>
      </c>
      <c r="I270" s="6">
        <v>-21695.337022983102</v>
      </c>
      <c r="J270" s="6">
        <v>-11733.8105905673</v>
      </c>
      <c r="K270" s="6">
        <v>-17466.476598633399</v>
      </c>
      <c r="L270" s="6">
        <v>-11318.5756061434</v>
      </c>
      <c r="M270" s="6">
        <v>-21561.2203783162</v>
      </c>
      <c r="N270" s="6">
        <v>-11009.76185178</v>
      </c>
      <c r="O270" s="6">
        <v>-20204.938956973401</v>
      </c>
      <c r="P270" s="6">
        <v>-10789.9208589829</v>
      </c>
      <c r="Q270" s="6">
        <v>-18271.800978720599</v>
      </c>
      <c r="R270" s="6">
        <v>-12199.301735593999</v>
      </c>
      <c r="S270" s="6">
        <v>-19547.4072573911</v>
      </c>
      <c r="T270" s="6">
        <v>-10195.039122350099</v>
      </c>
      <c r="U270" s="6">
        <v>-14747.6545279904</v>
      </c>
      <c r="V270" s="6">
        <v>8183.8613126945102</v>
      </c>
      <c r="W270" s="6">
        <v>18474.209150972099</v>
      </c>
      <c r="X270" s="6">
        <v>8301.9874211152292</v>
      </c>
      <c r="Y270" s="6">
        <v>17845.237688323199</v>
      </c>
      <c r="Z270" s="6">
        <v>8358.2877158470492</v>
      </c>
      <c r="AA270" s="6">
        <v>16785.8919691681</v>
      </c>
      <c r="AB270" s="6">
        <v>8431.8047957198505</v>
      </c>
      <c r="AC270" s="6">
        <v>15329.5118014985</v>
      </c>
      <c r="AD270" s="6">
        <v>8313.8959766502194</v>
      </c>
      <c r="AE270" s="6">
        <v>14199.436565008</v>
      </c>
      <c r="AF270" s="6">
        <v>2801.6241321489902</v>
      </c>
      <c r="AG270" s="6">
        <v>3466.0639064690599</v>
      </c>
      <c r="AH270" s="6">
        <v>2844.8967295694501</v>
      </c>
      <c r="AI270" s="6">
        <v>3616.2690790015799</v>
      </c>
      <c r="AJ270" s="6">
        <v>2284.9314419371299</v>
      </c>
      <c r="AK270" s="6">
        <v>2616.5056461425502</v>
      </c>
      <c r="AL270" s="6">
        <v>2152.9136745590299</v>
      </c>
      <c r="AM270" s="6">
        <v>2301.09914811112</v>
      </c>
      <c r="AN270" s="6">
        <v>2656.7741663515899</v>
      </c>
      <c r="AO270" s="6">
        <v>2960.0324451732499</v>
      </c>
    </row>
    <row r="271" spans="2:41" x14ac:dyDescent="0.2">
      <c r="B271" s="6">
        <v>-12612.3792040882</v>
      </c>
      <c r="C271" s="6">
        <v>-24700.945255647399</v>
      </c>
      <c r="D271" s="6">
        <v>-13482.237967577399</v>
      </c>
      <c r="E271" s="6">
        <v>-25940.755367784401</v>
      </c>
      <c r="F271" s="6">
        <v>-12936.4962757186</v>
      </c>
      <c r="G271" s="6">
        <v>-22788.928215448399</v>
      </c>
      <c r="H271" s="6">
        <v>-13174.6802768746</v>
      </c>
      <c r="I271" s="6">
        <v>-21771.036548830602</v>
      </c>
      <c r="J271" s="6">
        <v>-11773.3949865542</v>
      </c>
      <c r="K271" s="6">
        <v>-17539.806515108201</v>
      </c>
      <c r="L271" s="6">
        <v>-11353.804780385</v>
      </c>
      <c r="M271" s="6">
        <v>-21651.599697014299</v>
      </c>
      <c r="N271" s="6">
        <v>-11047.519911695201</v>
      </c>
      <c r="O271" s="6">
        <v>-20301.5466446787</v>
      </c>
      <c r="P271" s="6">
        <v>-10827.2685438115</v>
      </c>
      <c r="Q271" s="6">
        <v>-18356.104632043702</v>
      </c>
      <c r="R271" s="6">
        <v>-12234.8945355622</v>
      </c>
      <c r="S271" s="6">
        <v>-19618.157697661001</v>
      </c>
      <c r="T271" s="6">
        <v>-10230.6956048061</v>
      </c>
      <c r="U271" s="6">
        <v>-14810.7304698098</v>
      </c>
      <c r="V271" s="6">
        <v>8156.8158826215604</v>
      </c>
      <c r="W271" s="6">
        <v>18431.510441992301</v>
      </c>
      <c r="X271" s="6">
        <v>8274.2426631144808</v>
      </c>
      <c r="Y271" s="6">
        <v>17799.097251953099</v>
      </c>
      <c r="Z271" s="6">
        <v>8330.15289412741</v>
      </c>
      <c r="AA271" s="6">
        <v>16741.027098379302</v>
      </c>
      <c r="AB271" s="6">
        <v>8403.4651661439693</v>
      </c>
      <c r="AC271" s="6">
        <v>15288.2530516521</v>
      </c>
      <c r="AD271" s="6">
        <v>8285.3382907816704</v>
      </c>
      <c r="AE271" s="6">
        <v>14157.903380362501</v>
      </c>
      <c r="AF271" s="6">
        <v>2829.24067196633</v>
      </c>
      <c r="AG271" s="6">
        <v>3521.64798330553</v>
      </c>
      <c r="AH271" s="6">
        <v>2872.5120292976799</v>
      </c>
      <c r="AI271" s="6">
        <v>3668.7047732809001</v>
      </c>
      <c r="AJ271" s="6">
        <v>2312.5146209679501</v>
      </c>
      <c r="AK271" s="6">
        <v>2664.4811510343402</v>
      </c>
      <c r="AL271" s="6">
        <v>2180.4884179362102</v>
      </c>
      <c r="AM271" s="6">
        <v>2346.07980998109</v>
      </c>
      <c r="AN271" s="6">
        <v>2683.79749974061</v>
      </c>
      <c r="AO271" s="6">
        <v>3000.5481050416402</v>
      </c>
    </row>
    <row r="272" spans="2:41" x14ac:dyDescent="0.2">
      <c r="B272" s="6">
        <v>-12649.395276966599</v>
      </c>
      <c r="C272" s="6">
        <v>-24795.704061040298</v>
      </c>
      <c r="D272" s="6">
        <v>-13521.572111209</v>
      </c>
      <c r="E272" s="6">
        <v>-26039.258953444201</v>
      </c>
      <c r="F272" s="6">
        <v>-12975.0747149036</v>
      </c>
      <c r="G272" s="6">
        <v>-22878.452547166999</v>
      </c>
      <c r="H272" s="6">
        <v>-13211.2145108902</v>
      </c>
      <c r="I272" s="6">
        <v>-21846.3845232616</v>
      </c>
      <c r="J272" s="6">
        <v>-11812.9777189412</v>
      </c>
      <c r="K272" s="6">
        <v>-17612.9524630343</v>
      </c>
      <c r="L272" s="6">
        <v>-11388.962136504</v>
      </c>
      <c r="M272" s="6">
        <v>-21741.6928981819</v>
      </c>
      <c r="N272" s="6">
        <v>-11085.1044055805</v>
      </c>
      <c r="O272" s="6">
        <v>-20397.6597005435</v>
      </c>
      <c r="P272" s="6">
        <v>-10864.444471257901</v>
      </c>
      <c r="Q272" s="6">
        <v>-18440.068234933598</v>
      </c>
      <c r="R272" s="6">
        <v>-12270.4719861497</v>
      </c>
      <c r="S272" s="6">
        <v>-19688.765417129602</v>
      </c>
      <c r="T272" s="6">
        <v>-10266.3188728446</v>
      </c>
      <c r="U272" s="6">
        <v>-14873.6641577303</v>
      </c>
      <c r="V272" s="6">
        <v>8129.7707985461602</v>
      </c>
      <c r="W272" s="6">
        <v>18388.1212451949</v>
      </c>
      <c r="X272" s="6">
        <v>8246.4968990831003</v>
      </c>
      <c r="Y272" s="6">
        <v>17752.639947699699</v>
      </c>
      <c r="Z272" s="6">
        <v>8301.85688516546</v>
      </c>
      <c r="AA272" s="6">
        <v>16695.675734329099</v>
      </c>
      <c r="AB272" s="6">
        <v>8375.1035118999807</v>
      </c>
      <c r="AC272" s="6">
        <v>15246.280009682499</v>
      </c>
      <c r="AD272" s="6">
        <v>8256.7776485160994</v>
      </c>
      <c r="AE272" s="6">
        <v>14115.947799822399</v>
      </c>
      <c r="AF272" s="6">
        <v>2856.8565988988098</v>
      </c>
      <c r="AG272" s="6">
        <v>3577.2166357746801</v>
      </c>
      <c r="AH272" s="6">
        <v>2900.11758119252</v>
      </c>
      <c r="AI272" s="6">
        <v>3720.9850152384802</v>
      </c>
      <c r="AJ272" s="6">
        <v>2340.0978324698999</v>
      </c>
      <c r="AK272" s="6">
        <v>2712.45651587151</v>
      </c>
      <c r="AL272" s="6">
        <v>2208.0609920412999</v>
      </c>
      <c r="AM272" s="6">
        <v>2391.0604707595398</v>
      </c>
      <c r="AN272" s="6">
        <v>2710.7983388344901</v>
      </c>
      <c r="AO272" s="6">
        <v>3041.0637251231301</v>
      </c>
    </row>
    <row r="273" spans="2:41" x14ac:dyDescent="0.2">
      <c r="B273" s="6">
        <v>-12686.3224763907</v>
      </c>
      <c r="C273" s="6">
        <v>-24890.1024039445</v>
      </c>
      <c r="D273" s="6">
        <v>-13560.6831411072</v>
      </c>
      <c r="E273" s="6">
        <v>-26137.232823991199</v>
      </c>
      <c r="F273" s="6">
        <v>-13013.440760449201</v>
      </c>
      <c r="G273" s="6">
        <v>-22967.744835424801</v>
      </c>
      <c r="H273" s="6">
        <v>-13247.5593749039</v>
      </c>
      <c r="I273" s="6">
        <v>-21921.420700897699</v>
      </c>
      <c r="J273" s="6">
        <v>-11852.536611863799</v>
      </c>
      <c r="K273" s="6">
        <v>-17685.8500767158</v>
      </c>
      <c r="L273" s="6">
        <v>-11424.0088127774</v>
      </c>
      <c r="M273" s="6">
        <v>-21831.4807205256</v>
      </c>
      <c r="N273" s="6">
        <v>-11122.6319729721</v>
      </c>
      <c r="O273" s="6">
        <v>-20493.4098054938</v>
      </c>
      <c r="P273" s="6">
        <v>-10901.4528149006</v>
      </c>
      <c r="Q273" s="6">
        <v>-18523.768573802499</v>
      </c>
      <c r="R273" s="6">
        <v>-12305.977373452</v>
      </c>
      <c r="S273" s="6">
        <v>-19759.126532367602</v>
      </c>
      <c r="T273" s="6">
        <v>-10301.809443250801</v>
      </c>
      <c r="U273" s="6">
        <v>-14936.421336695999</v>
      </c>
      <c r="V273" s="6">
        <v>8102.7261767865402</v>
      </c>
      <c r="W273" s="6">
        <v>18343.923179831501</v>
      </c>
      <c r="X273" s="6">
        <v>8218.7489374583292</v>
      </c>
      <c r="Y273" s="6">
        <v>17705.771118084002</v>
      </c>
      <c r="Z273" s="6">
        <v>8273.4862121029801</v>
      </c>
      <c r="AA273" s="6">
        <v>16649.9463536644</v>
      </c>
      <c r="AB273" s="6">
        <v>8346.7148283372208</v>
      </c>
      <c r="AC273" s="6">
        <v>15203.7761536015</v>
      </c>
      <c r="AD273" s="6">
        <v>8228.2157097317904</v>
      </c>
      <c r="AE273" s="6">
        <v>14073.653112972201</v>
      </c>
      <c r="AF273" s="6">
        <v>2884.4724832155898</v>
      </c>
      <c r="AG273" s="6">
        <v>3632.7849799137798</v>
      </c>
      <c r="AH273" s="6">
        <v>2927.67923764633</v>
      </c>
      <c r="AI273" s="6">
        <v>3773.0753408553601</v>
      </c>
      <c r="AJ273" s="6">
        <v>2367.6810784753402</v>
      </c>
      <c r="AK273" s="6">
        <v>2760.4316031943599</v>
      </c>
      <c r="AL273" s="6">
        <v>2235.6337839519401</v>
      </c>
      <c r="AM273" s="6">
        <v>2436.04113255945</v>
      </c>
      <c r="AN273" s="6">
        <v>2737.7937819738099</v>
      </c>
      <c r="AO273" s="6">
        <v>3081.5791614722202</v>
      </c>
    </row>
    <row r="274" spans="2:41" x14ac:dyDescent="0.2">
      <c r="B274" s="6">
        <v>-12723.245182042399</v>
      </c>
      <c r="C274" s="6">
        <v>-24984.010493966802</v>
      </c>
      <c r="D274" s="6">
        <v>-13599.481896061299</v>
      </c>
      <c r="E274" s="6">
        <v>-26234.670961199699</v>
      </c>
      <c r="F274" s="6">
        <v>-13051.444515961</v>
      </c>
      <c r="G274" s="6">
        <v>-23056.7232920143</v>
      </c>
      <c r="H274" s="6">
        <v>-13283.762766312</v>
      </c>
      <c r="I274" s="6">
        <v>-21996.2288166693</v>
      </c>
      <c r="J274" s="6">
        <v>-11892.0568641665</v>
      </c>
      <c r="K274" s="6">
        <v>-17758.525132005099</v>
      </c>
      <c r="L274" s="6">
        <v>-11458.8718842055</v>
      </c>
      <c r="M274" s="6">
        <v>-21920.8600501566</v>
      </c>
      <c r="N274" s="6">
        <v>-11160.1466982811</v>
      </c>
      <c r="O274" s="6">
        <v>-20588.883421715</v>
      </c>
      <c r="P274" s="6">
        <v>-10938.404300968299</v>
      </c>
      <c r="Q274" s="6">
        <v>-18607.180171373599</v>
      </c>
      <c r="R274" s="6">
        <v>-12341.3196527049</v>
      </c>
      <c r="S274" s="6">
        <v>-19829.166465122598</v>
      </c>
      <c r="T274" s="6">
        <v>-10337.076556767701</v>
      </c>
      <c r="U274" s="6">
        <v>-14998.9976613197</v>
      </c>
      <c r="V274" s="6">
        <v>8075.68196693151</v>
      </c>
      <c r="W274" s="6">
        <v>18298.965954158601</v>
      </c>
      <c r="X274" s="6">
        <v>8190.93101789911</v>
      </c>
      <c r="Y274" s="6">
        <v>17658.512952572299</v>
      </c>
      <c r="Z274" s="6">
        <v>8245.1086277968298</v>
      </c>
      <c r="AA274" s="6">
        <v>16603.975924247901</v>
      </c>
      <c r="AB274" s="6">
        <v>8318.3222817666901</v>
      </c>
      <c r="AC274" s="6">
        <v>15160.807531107101</v>
      </c>
      <c r="AD274" s="6">
        <v>8199.6437596667001</v>
      </c>
      <c r="AE274" s="6">
        <v>14031.131888468401</v>
      </c>
      <c r="AF274" s="6">
        <v>2912.0883618162802</v>
      </c>
      <c r="AG274" s="6">
        <v>3688.3532901158701</v>
      </c>
      <c r="AH274" s="6">
        <v>2955.1255867343398</v>
      </c>
      <c r="AI274" s="6">
        <v>3825.0128254849801</v>
      </c>
      <c r="AJ274" s="6">
        <v>2395.2643588514502</v>
      </c>
      <c r="AK274" s="6">
        <v>2808.4065722443902</v>
      </c>
      <c r="AL274" s="6">
        <v>2263.2068832489799</v>
      </c>
      <c r="AM274" s="6">
        <v>2481.0217954212699</v>
      </c>
      <c r="AN274" s="6">
        <v>2764.7720180326701</v>
      </c>
      <c r="AO274" s="6">
        <v>3122.0942808630498</v>
      </c>
    </row>
    <row r="275" spans="2:41" x14ac:dyDescent="0.2">
      <c r="B275" s="6">
        <v>-12760.1696399052</v>
      </c>
      <c r="C275" s="6">
        <v>-25077.475793072099</v>
      </c>
      <c r="D275" s="6">
        <v>-13638.058705609899</v>
      </c>
      <c r="E275" s="6">
        <v>-26331.6334715786</v>
      </c>
      <c r="F275" s="6">
        <v>-13089.030784808599</v>
      </c>
      <c r="G275" s="6">
        <v>-23145.217370078099</v>
      </c>
      <c r="H275" s="6">
        <v>-13319.850746812999</v>
      </c>
      <c r="I275" s="6">
        <v>-22070.752879404601</v>
      </c>
      <c r="J275" s="6">
        <v>-11931.391881026801</v>
      </c>
      <c r="K275" s="6">
        <v>-17830.929508878799</v>
      </c>
      <c r="L275" s="6">
        <v>-11493.562613631</v>
      </c>
      <c r="M275" s="6">
        <v>-22009.891738536</v>
      </c>
      <c r="N275" s="6">
        <v>-11197.561007210699</v>
      </c>
      <c r="O275" s="6">
        <v>-20684.044131988001</v>
      </c>
      <c r="P275" s="6">
        <v>-10975.323268018499</v>
      </c>
      <c r="Q275" s="6">
        <v>-18690.360839790701</v>
      </c>
      <c r="R275" s="6">
        <v>-12376.394968519</v>
      </c>
      <c r="S275" s="6">
        <v>-19898.8944789999</v>
      </c>
      <c r="T275" s="6">
        <v>-10372.1749984005</v>
      </c>
      <c r="U275" s="6">
        <v>-15061.3945747659</v>
      </c>
      <c r="V275" s="6">
        <v>8048.6380428960501</v>
      </c>
      <c r="W275" s="6">
        <v>18253.6657103424</v>
      </c>
      <c r="X275" s="6">
        <v>8162.8591762715096</v>
      </c>
      <c r="Y275" s="6">
        <v>17610.985997847802</v>
      </c>
      <c r="Z275" s="6">
        <v>8216.7310246486704</v>
      </c>
      <c r="AA275" s="6">
        <v>16557.862453892001</v>
      </c>
      <c r="AB275" s="6">
        <v>8289.9305506635792</v>
      </c>
      <c r="AC275" s="6">
        <v>15117.548810025201</v>
      </c>
      <c r="AD275" s="6">
        <v>8171.00095077896</v>
      </c>
      <c r="AE275" s="6">
        <v>13988.5211052102</v>
      </c>
      <c r="AF275" s="6">
        <v>2939.7042367847598</v>
      </c>
      <c r="AG275" s="6">
        <v>3743.9215854324598</v>
      </c>
      <c r="AH275" s="6">
        <v>2982.42518032622</v>
      </c>
      <c r="AI275" s="6">
        <v>3876.8676263227699</v>
      </c>
      <c r="AJ275" s="6">
        <v>2422.8443444785298</v>
      </c>
      <c r="AK275" s="6">
        <v>2856.3820350167198</v>
      </c>
      <c r="AL275" s="6">
        <v>2290.77704484267</v>
      </c>
      <c r="AM275" s="6">
        <v>2526.0024595293098</v>
      </c>
      <c r="AN275" s="6">
        <v>2791.7480400509698</v>
      </c>
      <c r="AO275" s="6">
        <v>3162.6093010375298</v>
      </c>
    </row>
    <row r="276" spans="2:41" x14ac:dyDescent="0.2">
      <c r="B276" s="6">
        <v>-12797.096439548201</v>
      </c>
      <c r="C276" s="6">
        <v>-25170.663851771798</v>
      </c>
      <c r="D276" s="6">
        <v>-13676.4194508083</v>
      </c>
      <c r="E276" s="6">
        <v>-26428.217598988002</v>
      </c>
      <c r="F276" s="6">
        <v>-13126.377196261499</v>
      </c>
      <c r="G276" s="6">
        <v>-23233.199437619001</v>
      </c>
      <c r="H276" s="6">
        <v>-13355.769481467099</v>
      </c>
      <c r="I276" s="6">
        <v>-22144.926576988</v>
      </c>
      <c r="J276" s="6">
        <v>-11970.4951436469</v>
      </c>
      <c r="K276" s="6">
        <v>-17902.967156717499</v>
      </c>
      <c r="L276" s="6">
        <v>-11528.152006409</v>
      </c>
      <c r="M276" s="6">
        <v>-22098.539029446099</v>
      </c>
      <c r="N276" s="6">
        <v>-11234.7709071226</v>
      </c>
      <c r="O276" s="6">
        <v>-20778.808573044302</v>
      </c>
      <c r="P276" s="6">
        <v>-11012.1465045311</v>
      </c>
      <c r="Q276" s="6">
        <v>-18773.3994843525</v>
      </c>
      <c r="R276" s="6">
        <v>-12411.3363892651</v>
      </c>
      <c r="S276" s="6">
        <v>-19968.3889947346</v>
      </c>
      <c r="T276" s="6">
        <v>-10407.2136621225</v>
      </c>
      <c r="U276" s="6">
        <v>-15123.614053863999</v>
      </c>
      <c r="V276" s="6">
        <v>8021.5944640663702</v>
      </c>
      <c r="W276" s="6">
        <v>18208.0515430827</v>
      </c>
      <c r="X276" s="6">
        <v>8134.5511967741704</v>
      </c>
      <c r="Y276" s="6">
        <v>17563.4271219074</v>
      </c>
      <c r="Z276" s="6">
        <v>8188.3542991028899</v>
      </c>
      <c r="AA276" s="6">
        <v>16511.653039309698</v>
      </c>
      <c r="AB276" s="6">
        <v>8261.5392745127992</v>
      </c>
      <c r="AC276" s="6">
        <v>15074.021160825099</v>
      </c>
      <c r="AD276" s="6">
        <v>8142.2290431171396</v>
      </c>
      <c r="AE276" s="6">
        <v>13945.9306092439</v>
      </c>
      <c r="AF276" s="6">
        <v>2967.32011034073</v>
      </c>
      <c r="AG276" s="6">
        <v>3799.4898775156898</v>
      </c>
      <c r="AH276" s="6">
        <v>3009.6262170441801</v>
      </c>
      <c r="AI276" s="6">
        <v>3928.6953031589801</v>
      </c>
      <c r="AJ276" s="6">
        <v>2450.3951211419999</v>
      </c>
      <c r="AK276" s="6">
        <v>2904.3579394467201</v>
      </c>
      <c r="AL276" s="6">
        <v>2318.34301810036</v>
      </c>
      <c r="AM276" s="6">
        <v>2570.9831265541702</v>
      </c>
      <c r="AN276" s="6">
        <v>2818.7240033779099</v>
      </c>
      <c r="AO276" s="6">
        <v>3203.12457319954</v>
      </c>
    </row>
    <row r="277" spans="2:41" x14ac:dyDescent="0.2">
      <c r="B277" s="6">
        <v>-12834.025463854099</v>
      </c>
      <c r="C277" s="6">
        <v>-25263.550938338401</v>
      </c>
      <c r="D277" s="6">
        <v>-13714.578246912401</v>
      </c>
      <c r="E277" s="6">
        <v>-26524.448278987002</v>
      </c>
      <c r="F277" s="6">
        <v>-13163.6753680859</v>
      </c>
      <c r="G277" s="6">
        <v>-23320.803104254999</v>
      </c>
      <c r="H277" s="6">
        <v>-13391.526903149001</v>
      </c>
      <c r="I277" s="6">
        <v>-22218.808126344</v>
      </c>
      <c r="J277" s="6">
        <v>-12009.4478230114</v>
      </c>
      <c r="K277" s="6">
        <v>-17974.662980267101</v>
      </c>
      <c r="L277" s="6">
        <v>-11562.692363496701</v>
      </c>
      <c r="M277" s="6">
        <v>-22186.578944265901</v>
      </c>
      <c r="N277" s="6">
        <v>-11271.794713510901</v>
      </c>
      <c r="O277" s="6">
        <v>-20873.225816594098</v>
      </c>
      <c r="P277" s="6">
        <v>-11048.7955187394</v>
      </c>
      <c r="Q277" s="6">
        <v>-18856.178914868298</v>
      </c>
      <c r="R277" s="6">
        <v>-12446.254578432199</v>
      </c>
      <c r="S277" s="6">
        <v>-20037.705085968799</v>
      </c>
      <c r="T277" s="6">
        <v>-10442.2427832714</v>
      </c>
      <c r="U277" s="6">
        <v>-15185.6556701017</v>
      </c>
      <c r="V277" s="6">
        <v>7994.5510700896502</v>
      </c>
      <c r="W277" s="6">
        <v>18162.180580272201</v>
      </c>
      <c r="X277" s="6">
        <v>8106.1640257766203</v>
      </c>
      <c r="Y277" s="6">
        <v>17515.941628008401</v>
      </c>
      <c r="Z277" s="6">
        <v>8159.9301849369804</v>
      </c>
      <c r="AA277" s="6">
        <v>16465.434837931702</v>
      </c>
      <c r="AB277" s="6">
        <v>8233.1483695178504</v>
      </c>
      <c r="AC277" s="6">
        <v>15030.3881060351</v>
      </c>
      <c r="AD277" s="6">
        <v>8113.2728533852896</v>
      </c>
      <c r="AE277" s="6">
        <v>13903.4878235304</v>
      </c>
      <c r="AF277" s="6">
        <v>2994.9359837289499</v>
      </c>
      <c r="AG277" s="6">
        <v>3855.0581679674801</v>
      </c>
      <c r="AH277" s="6">
        <v>3036.7499945581299</v>
      </c>
      <c r="AI277" s="6">
        <v>3980.5067950072298</v>
      </c>
      <c r="AJ277" s="6">
        <v>2477.9141757360399</v>
      </c>
      <c r="AK277" s="6">
        <v>2952.3337132152801</v>
      </c>
      <c r="AL277" s="6">
        <v>2345.9062128831902</v>
      </c>
      <c r="AM277" s="6">
        <v>2615.9636150616102</v>
      </c>
      <c r="AN277" s="6">
        <v>2845.6999667048399</v>
      </c>
      <c r="AO277" s="6">
        <v>3243.6400756829398</v>
      </c>
    </row>
    <row r="278" spans="2:41" x14ac:dyDescent="0.2">
      <c r="B278" s="6">
        <v>-12870.862714758499</v>
      </c>
      <c r="C278" s="6">
        <v>-25355.993561270101</v>
      </c>
      <c r="D278" s="6">
        <v>-13752.655323020899</v>
      </c>
      <c r="E278" s="6">
        <v>-26620.284994735801</v>
      </c>
      <c r="F278" s="6">
        <v>-13200.962901652099</v>
      </c>
      <c r="G278" s="6">
        <v>-23408.109527293</v>
      </c>
      <c r="H278" s="6">
        <v>-13427.211764109399</v>
      </c>
      <c r="I278" s="6">
        <v>-22292.436209666601</v>
      </c>
      <c r="J278" s="6">
        <v>-12048.3105857684</v>
      </c>
      <c r="K278" s="6">
        <v>-18046.116447778099</v>
      </c>
      <c r="L278" s="6">
        <v>-11597.115790703099</v>
      </c>
      <c r="M278" s="6">
        <v>-22274.040835650201</v>
      </c>
      <c r="N278" s="6">
        <v>-11308.700910453001</v>
      </c>
      <c r="O278" s="6">
        <v>-20967.334957090301</v>
      </c>
      <c r="P278" s="6">
        <v>-11085.2451613428</v>
      </c>
      <c r="Q278" s="6">
        <v>-18938.5741415257</v>
      </c>
      <c r="R278" s="6">
        <v>-12481.1582087308</v>
      </c>
      <c r="S278" s="6">
        <v>-20106.800215310101</v>
      </c>
      <c r="T278" s="6">
        <v>-10477.211643867</v>
      </c>
      <c r="U278" s="6">
        <v>-15247.4920047136</v>
      </c>
      <c r="V278" s="6">
        <v>7967.5077779489902</v>
      </c>
      <c r="W278" s="6">
        <v>18115.975804857</v>
      </c>
      <c r="X278" s="6">
        <v>8077.7700817681398</v>
      </c>
      <c r="Y278" s="6">
        <v>17468.540864093498</v>
      </c>
      <c r="Z278" s="6">
        <v>8131.3893100523401</v>
      </c>
      <c r="AA278" s="6">
        <v>16419.311480426801</v>
      </c>
      <c r="AB278" s="6">
        <v>8204.7581462675498</v>
      </c>
      <c r="AC278" s="6">
        <v>14986.704373139301</v>
      </c>
      <c r="AD278" s="6">
        <v>8084.1692138632798</v>
      </c>
      <c r="AE278" s="6">
        <v>13861.321672013801</v>
      </c>
      <c r="AF278" s="6">
        <v>3022.5518571073799</v>
      </c>
      <c r="AG278" s="6">
        <v>3910.6264552521302</v>
      </c>
      <c r="AH278" s="6">
        <v>3063.7831294162502</v>
      </c>
      <c r="AI278" s="6">
        <v>4032.3117822130398</v>
      </c>
      <c r="AJ278" s="6">
        <v>2505.39748923764</v>
      </c>
      <c r="AK278" s="6">
        <v>3000.30925941432</v>
      </c>
      <c r="AL278" s="6">
        <v>2373.46789879683</v>
      </c>
      <c r="AM278" s="6">
        <v>2660.9429955374699</v>
      </c>
      <c r="AN278" s="6">
        <v>2872.6758939804699</v>
      </c>
      <c r="AO278" s="6">
        <v>3284.1505775526498</v>
      </c>
    </row>
    <row r="279" spans="2:41" x14ac:dyDescent="0.2">
      <c r="B279" s="6">
        <v>-12907.4558418614</v>
      </c>
      <c r="C279" s="6">
        <v>-25447.995490216101</v>
      </c>
      <c r="D279" s="6">
        <v>-13790.7198748098</v>
      </c>
      <c r="E279" s="6">
        <v>-26715.601157478199</v>
      </c>
      <c r="F279" s="6">
        <v>-13238.244558636199</v>
      </c>
      <c r="G279" s="6">
        <v>-23495.1434699001</v>
      </c>
      <c r="H279" s="6">
        <v>-13462.8390276031</v>
      </c>
      <c r="I279" s="6">
        <v>-22365.708141645799</v>
      </c>
      <c r="J279" s="6">
        <v>-12087.0066389979</v>
      </c>
      <c r="K279" s="6">
        <v>-18117.398793425898</v>
      </c>
      <c r="L279" s="6">
        <v>-11631.3687601073</v>
      </c>
      <c r="M279" s="6">
        <v>-22361.1163452656</v>
      </c>
      <c r="N279" s="6">
        <v>-11345.566087680099</v>
      </c>
      <c r="O279" s="6">
        <v>-21061.049147709</v>
      </c>
      <c r="P279" s="6">
        <v>-11121.582523249899</v>
      </c>
      <c r="Q279" s="6">
        <v>-19020.5837385464</v>
      </c>
      <c r="R279" s="6">
        <v>-12515.897492182799</v>
      </c>
      <c r="S279" s="6">
        <v>-20175.557030215499</v>
      </c>
      <c r="T279" s="6">
        <v>-10512.041332901999</v>
      </c>
      <c r="U279" s="6">
        <v>-15309.129593563501</v>
      </c>
      <c r="V279" s="6">
        <v>7940.2190206100204</v>
      </c>
      <c r="W279" s="6">
        <v>18069.552279539199</v>
      </c>
      <c r="X279" s="6">
        <v>8049.3734582254801</v>
      </c>
      <c r="Y279" s="6">
        <v>17421.3818196223</v>
      </c>
      <c r="Z279" s="6">
        <v>8102.6674919039197</v>
      </c>
      <c r="AA279" s="6">
        <v>16373.364222120101</v>
      </c>
      <c r="AB279" s="6">
        <v>8176.24434262248</v>
      </c>
      <c r="AC279" s="6">
        <v>14943.0664331385</v>
      </c>
      <c r="AD279" s="6">
        <v>8054.9944092737296</v>
      </c>
      <c r="AE279" s="6">
        <v>13819.460561727299</v>
      </c>
      <c r="AF279" s="6">
        <v>3050.1677304852801</v>
      </c>
      <c r="AG279" s="6">
        <v>3966.1947392438301</v>
      </c>
      <c r="AH279" s="6">
        <v>3090.77037131222</v>
      </c>
      <c r="AI279" s="6">
        <v>4084.1286289425502</v>
      </c>
      <c r="AJ279" s="6">
        <v>2532.8258410670001</v>
      </c>
      <c r="AK279" s="6">
        <v>3048.28466156595</v>
      </c>
      <c r="AL279" s="6">
        <v>2401.0274374330802</v>
      </c>
      <c r="AM279" s="6">
        <v>2705.9202506609099</v>
      </c>
      <c r="AN279" s="6">
        <v>2899.65129223744</v>
      </c>
      <c r="AO279" s="6">
        <v>3324.6408729446698</v>
      </c>
    </row>
    <row r="280" spans="2:41" x14ac:dyDescent="0.2">
      <c r="B280" s="6">
        <v>-12943.7210188387</v>
      </c>
      <c r="C280" s="6">
        <v>-25539.6037239344</v>
      </c>
      <c r="D280" s="6">
        <v>-13828.7761902203</v>
      </c>
      <c r="E280" s="6">
        <v>-26810.341914096301</v>
      </c>
      <c r="F280" s="6">
        <v>-13275.5244491741</v>
      </c>
      <c r="G280" s="6">
        <v>-23581.851245614002</v>
      </c>
      <c r="H280" s="6">
        <v>-13498.3663481249</v>
      </c>
      <c r="I280" s="6">
        <v>-22438.485068371501</v>
      </c>
      <c r="J280" s="6">
        <v>-12125.4892764779</v>
      </c>
      <c r="K280" s="6">
        <v>-18188.545792934699</v>
      </c>
      <c r="L280" s="6">
        <v>-11665.438167856701</v>
      </c>
      <c r="M280" s="6">
        <v>-22447.856818574801</v>
      </c>
      <c r="N280" s="6">
        <v>-11382.355480681699</v>
      </c>
      <c r="O280" s="6">
        <v>-21154.332260044601</v>
      </c>
      <c r="P280" s="6">
        <v>-11157.8716553261</v>
      </c>
      <c r="Q280" s="6">
        <v>-19102.348393520799</v>
      </c>
      <c r="R280" s="6">
        <v>-12550.375055906999</v>
      </c>
      <c r="S280" s="6">
        <v>-20243.847650177799</v>
      </c>
      <c r="T280" s="6">
        <v>-10546.6716043222</v>
      </c>
      <c r="U280" s="6">
        <v>-15370.5986851618</v>
      </c>
      <c r="V280" s="6">
        <v>7912.6028026409003</v>
      </c>
      <c r="W280" s="6">
        <v>18023.050082719499</v>
      </c>
      <c r="X280" s="6">
        <v>8020.9501967658098</v>
      </c>
      <c r="Y280" s="6">
        <v>17374.6787006335</v>
      </c>
      <c r="Z280" s="6">
        <v>8073.7940761899299</v>
      </c>
      <c r="AA280" s="6">
        <v>16327.6407693166</v>
      </c>
      <c r="AB280" s="6">
        <v>8147.49394987915</v>
      </c>
      <c r="AC280" s="6">
        <v>14899.6827648321</v>
      </c>
      <c r="AD280" s="6">
        <v>8025.7836335636803</v>
      </c>
      <c r="AE280" s="6">
        <v>13777.833603924901</v>
      </c>
      <c r="AF280" s="6">
        <v>3077.7836038630699</v>
      </c>
      <c r="AG280" s="6">
        <v>4021.7628302755802</v>
      </c>
      <c r="AH280" s="6">
        <v>3117.75087459726</v>
      </c>
      <c r="AI280" s="6">
        <v>4135.95934850104</v>
      </c>
      <c r="AJ280" s="6">
        <v>2560.1622391620999</v>
      </c>
      <c r="AK280" s="6">
        <v>3096.25981160633</v>
      </c>
      <c r="AL280" s="6">
        <v>2428.5849779155701</v>
      </c>
      <c r="AM280" s="6">
        <v>2750.8951567501499</v>
      </c>
      <c r="AN280" s="6">
        <v>2926.6261735378998</v>
      </c>
      <c r="AO280" s="6">
        <v>3365.0993625843598</v>
      </c>
    </row>
    <row r="281" spans="2:41" x14ac:dyDescent="0.2">
      <c r="B281" s="6">
        <v>-12979.677555378699</v>
      </c>
      <c r="C281" s="6">
        <v>-25630.713347659501</v>
      </c>
      <c r="D281" s="6">
        <v>-13866.797312025899</v>
      </c>
      <c r="E281" s="6">
        <v>-26904.627446223301</v>
      </c>
      <c r="F281" s="6">
        <v>-13312.7979807103</v>
      </c>
      <c r="G281" s="6">
        <v>-23668.237521377501</v>
      </c>
      <c r="H281" s="6">
        <v>-13533.7469808104</v>
      </c>
      <c r="I281" s="6">
        <v>-22510.879213237298</v>
      </c>
      <c r="J281" s="6">
        <v>-12163.8213818371</v>
      </c>
      <c r="K281" s="6">
        <v>-18259.5299108174</v>
      </c>
      <c r="L281" s="6">
        <v>-11699.4033252442</v>
      </c>
      <c r="M281" s="6">
        <v>-22534.252687569398</v>
      </c>
      <c r="N281" s="6">
        <v>-11418.994173225999</v>
      </c>
      <c r="O281" s="6">
        <v>-21247.235098482201</v>
      </c>
      <c r="P281" s="6">
        <v>-11194.101443842599</v>
      </c>
      <c r="Q281" s="6">
        <v>-19183.899502718199</v>
      </c>
      <c r="R281" s="6">
        <v>-12584.672098225299</v>
      </c>
      <c r="S281" s="6">
        <v>-20311.748621308499</v>
      </c>
      <c r="T281" s="6">
        <v>-10581.138092504199</v>
      </c>
      <c r="U281" s="6">
        <v>-15431.8781608299</v>
      </c>
      <c r="V281" s="6">
        <v>7884.9668615705395</v>
      </c>
      <c r="W281" s="6">
        <v>17976.547859841401</v>
      </c>
      <c r="X281" s="6">
        <v>7992.3377986467904</v>
      </c>
      <c r="Y281" s="6">
        <v>17328.4385387</v>
      </c>
      <c r="Z281" s="6">
        <v>8044.8313357034403</v>
      </c>
      <c r="AA281" s="6">
        <v>16282.1609494814</v>
      </c>
      <c r="AB281" s="6">
        <v>8118.6276427852199</v>
      </c>
      <c r="AC281" s="6">
        <v>14856.5095770313</v>
      </c>
      <c r="AD281" s="6">
        <v>7996.5208319629301</v>
      </c>
      <c r="AE281" s="6">
        <v>13736.370479503301</v>
      </c>
      <c r="AF281" s="6">
        <v>3105.38437249258</v>
      </c>
      <c r="AG281" s="6">
        <v>4077.3302567713199</v>
      </c>
      <c r="AH281" s="6">
        <v>3144.73055072329</v>
      </c>
      <c r="AI281" s="6">
        <v>4187.7879834715504</v>
      </c>
      <c r="AJ281" s="6">
        <v>2587.3759586390702</v>
      </c>
      <c r="AK281" s="6">
        <v>3144.2347658005201</v>
      </c>
      <c r="AL281" s="6">
        <v>2456.1423171839701</v>
      </c>
      <c r="AM281" s="6">
        <v>2795.8686394379802</v>
      </c>
      <c r="AN281" s="6">
        <v>2953.5981321752101</v>
      </c>
      <c r="AO281" s="6">
        <v>3405.53192982156</v>
      </c>
    </row>
    <row r="282" spans="2:41" x14ac:dyDescent="0.2">
      <c r="B282" s="6">
        <v>-13015.3892088462</v>
      </c>
      <c r="C282" s="6">
        <v>-25721.310332574601</v>
      </c>
      <c r="D282" s="6">
        <v>-13904.7365737742</v>
      </c>
      <c r="E282" s="6">
        <v>-26998.498051179598</v>
      </c>
      <c r="F282" s="6">
        <v>-13350.0119414731</v>
      </c>
      <c r="G282" s="6">
        <v>-23754.271423174701</v>
      </c>
      <c r="H282" s="6">
        <v>-13568.969794262001</v>
      </c>
      <c r="I282" s="6">
        <v>-22583.088835887302</v>
      </c>
      <c r="J282" s="6">
        <v>-12202.091734645001</v>
      </c>
      <c r="K282" s="6">
        <v>-18330.313447099801</v>
      </c>
      <c r="L282" s="6">
        <v>-11733.324890337901</v>
      </c>
      <c r="M282" s="6">
        <v>-22620.3464608254</v>
      </c>
      <c r="N282" s="6">
        <v>-11455.413017705099</v>
      </c>
      <c r="O282" s="6">
        <v>-21339.670645502501</v>
      </c>
      <c r="P282" s="6">
        <v>-11230.195484948599</v>
      </c>
      <c r="Q282" s="6">
        <v>-19265.122778451299</v>
      </c>
      <c r="R282" s="6">
        <v>-12618.9298456097</v>
      </c>
      <c r="S282" s="6">
        <v>-20379.349633690101</v>
      </c>
      <c r="T282" s="6">
        <v>-10615.541087893</v>
      </c>
      <c r="U282" s="6">
        <v>-15492.9393557692</v>
      </c>
      <c r="V282" s="6">
        <v>7857.2951015707404</v>
      </c>
      <c r="W282" s="6">
        <v>17930.2882073205</v>
      </c>
      <c r="X282" s="6">
        <v>7963.4597344670501</v>
      </c>
      <c r="Y282" s="6">
        <v>17282.379239796301</v>
      </c>
      <c r="Z282" s="6">
        <v>8015.8370898965704</v>
      </c>
      <c r="AA282" s="6">
        <v>16236.8866936417</v>
      </c>
      <c r="AB282" s="6">
        <v>8089.6140399210999</v>
      </c>
      <c r="AC282" s="6">
        <v>14813.7253851721</v>
      </c>
      <c r="AD282" s="6">
        <v>7967.12272497297</v>
      </c>
      <c r="AE282" s="6">
        <v>13695.019400577001</v>
      </c>
      <c r="AF282" s="6">
        <v>3132.9762858112099</v>
      </c>
      <c r="AG282" s="6">
        <v>4132.8958797806899</v>
      </c>
      <c r="AH282" s="6">
        <v>3171.7079114582598</v>
      </c>
      <c r="AI282" s="6">
        <v>4239.6086025406803</v>
      </c>
      <c r="AJ282" s="6">
        <v>2614.49090547981</v>
      </c>
      <c r="AK282" s="6">
        <v>3192.20969467854</v>
      </c>
      <c r="AL282" s="6">
        <v>2483.69965617138</v>
      </c>
      <c r="AM282" s="6">
        <v>2840.8427138215002</v>
      </c>
      <c r="AN282" s="6">
        <v>2980.5660366106599</v>
      </c>
      <c r="AO282" s="6">
        <v>3445.9396686846799</v>
      </c>
    </row>
    <row r="283" spans="2:41" x14ac:dyDescent="0.2">
      <c r="B283" s="6">
        <v>-13050.9947986673</v>
      </c>
      <c r="C283" s="6">
        <v>-25811.389626333599</v>
      </c>
      <c r="D283" s="6">
        <v>-13942.474998253199</v>
      </c>
      <c r="E283" s="6">
        <v>-27091.910908983202</v>
      </c>
      <c r="F283" s="6">
        <v>-13387.0213652643</v>
      </c>
      <c r="G283" s="6">
        <v>-23839.806104391799</v>
      </c>
      <c r="H283" s="6">
        <v>-13604.0549344507</v>
      </c>
      <c r="I283" s="6">
        <v>-22655.054094509102</v>
      </c>
      <c r="J283" s="6">
        <v>-12240.3577260067</v>
      </c>
      <c r="K283" s="6">
        <v>-18400.892040084302</v>
      </c>
      <c r="L283" s="6">
        <v>-11767.1251359995</v>
      </c>
      <c r="M283" s="6">
        <v>-22706.181609731699</v>
      </c>
      <c r="N283" s="6">
        <v>-11491.672303229599</v>
      </c>
      <c r="O283" s="6">
        <v>-21431.575780534899</v>
      </c>
      <c r="P283" s="6">
        <v>-11266.1274485296</v>
      </c>
      <c r="Q283" s="6">
        <v>-19346.0706271897</v>
      </c>
      <c r="R283" s="6">
        <v>-12653.1585093837</v>
      </c>
      <c r="S283" s="6">
        <v>-20446.673934383802</v>
      </c>
      <c r="T283" s="6">
        <v>-10649.9353720458</v>
      </c>
      <c r="U283" s="6">
        <v>-15553.815115367401</v>
      </c>
      <c r="V283" s="6">
        <v>7829.6122443172899</v>
      </c>
      <c r="W283" s="6">
        <v>17884.1944512179</v>
      </c>
      <c r="X283" s="6">
        <v>7934.4391460099696</v>
      </c>
      <c r="Y283" s="6">
        <v>17236.227036549099</v>
      </c>
      <c r="Z283" s="6">
        <v>7986.8283577928196</v>
      </c>
      <c r="AA283" s="6">
        <v>16191.718863446</v>
      </c>
      <c r="AB283" s="6">
        <v>8060.59085032034</v>
      </c>
      <c r="AC283" s="6">
        <v>14771.2414728936</v>
      </c>
      <c r="AD283" s="6">
        <v>7937.5299514394601</v>
      </c>
      <c r="AE283" s="6">
        <v>13653.6977898571</v>
      </c>
      <c r="AF283" s="6">
        <v>3160.50068941873</v>
      </c>
      <c r="AG283" s="6">
        <v>4188.4580317948203</v>
      </c>
      <c r="AH283" s="6">
        <v>3198.68508039062</v>
      </c>
      <c r="AI283" s="6">
        <v>4291.4162179923396</v>
      </c>
      <c r="AJ283" s="6">
        <v>2641.53369451651</v>
      </c>
      <c r="AK283" s="6">
        <v>3240.1737646193701</v>
      </c>
      <c r="AL283" s="6">
        <v>2511.2570048820198</v>
      </c>
      <c r="AM283" s="6">
        <v>2885.8188001033</v>
      </c>
      <c r="AN283" s="6">
        <v>3007.5290875569299</v>
      </c>
      <c r="AO283" s="6">
        <v>3486.3490460544699</v>
      </c>
    </row>
    <row r="284" spans="2:41" x14ac:dyDescent="0.2">
      <c r="B284" s="6">
        <v>-13086.5933040127</v>
      </c>
      <c r="C284" s="6">
        <v>-25900.8658542591</v>
      </c>
      <c r="D284" s="6">
        <v>-13979.8649651335</v>
      </c>
      <c r="E284" s="6">
        <v>-27184.884128434202</v>
      </c>
      <c r="F284" s="6">
        <v>-13423.725610531401</v>
      </c>
      <c r="G284" s="6">
        <v>-23924.901874987801</v>
      </c>
      <c r="H284" s="6">
        <v>-13639.0054822125</v>
      </c>
      <c r="I284" s="6">
        <v>-22726.738074475001</v>
      </c>
      <c r="J284" s="6">
        <v>-12278.6235732399</v>
      </c>
      <c r="K284" s="6">
        <v>-18471.1738884281</v>
      </c>
      <c r="L284" s="6">
        <v>-11800.7338497089</v>
      </c>
      <c r="M284" s="6">
        <v>-22791.733846277799</v>
      </c>
      <c r="N284" s="6">
        <v>-11527.876546330999</v>
      </c>
      <c r="O284" s="6">
        <v>-21523.193801536399</v>
      </c>
      <c r="P284" s="6">
        <v>-11301.912659314199</v>
      </c>
      <c r="Q284" s="6">
        <v>-19426.8427298229</v>
      </c>
      <c r="R284" s="6">
        <v>-12687.250809421001</v>
      </c>
      <c r="S284" s="6">
        <v>-20513.827154642699</v>
      </c>
      <c r="T284" s="6">
        <v>-10684.280939652301</v>
      </c>
      <c r="U284" s="6">
        <v>-15614.5402729452</v>
      </c>
      <c r="V284" s="6">
        <v>7801.8818427639299</v>
      </c>
      <c r="W284" s="6">
        <v>17838.465378003501</v>
      </c>
      <c r="X284" s="6">
        <v>7905.3995062959302</v>
      </c>
      <c r="Y284" s="6">
        <v>17189.8367898734</v>
      </c>
      <c r="Z284" s="6">
        <v>7957.7509046116502</v>
      </c>
      <c r="AA284" s="6">
        <v>16146.548172684101</v>
      </c>
      <c r="AB284" s="6">
        <v>8031.51886960924</v>
      </c>
      <c r="AC284" s="6">
        <v>14728.836828171499</v>
      </c>
      <c r="AD284" s="6">
        <v>7907.7650076678401</v>
      </c>
      <c r="AE284" s="6">
        <v>13612.28206231</v>
      </c>
      <c r="AF284" s="6">
        <v>3187.93606002961</v>
      </c>
      <c r="AG284" s="6">
        <v>4244.0162030394304</v>
      </c>
      <c r="AH284" s="6">
        <v>3225.66224073391</v>
      </c>
      <c r="AI284" s="6">
        <v>4343.2171985492396</v>
      </c>
      <c r="AJ284" s="6">
        <v>2668.5157871812198</v>
      </c>
      <c r="AK284" s="6">
        <v>3288.07501120283</v>
      </c>
      <c r="AL284" s="6">
        <v>2538.8143675363799</v>
      </c>
      <c r="AM284" s="6">
        <v>2930.7964572620799</v>
      </c>
      <c r="AN284" s="6">
        <v>3034.4874703567498</v>
      </c>
      <c r="AO284" s="6">
        <v>3526.7743669265801</v>
      </c>
    </row>
    <row r="285" spans="2:41" x14ac:dyDescent="0.2">
      <c r="B285" s="6">
        <v>-13122.192913958699</v>
      </c>
      <c r="C285" s="6">
        <v>-25989.7853315024</v>
      </c>
      <c r="D285" s="6">
        <v>-14016.943061513701</v>
      </c>
      <c r="E285" s="6">
        <v>-27277.3675590405</v>
      </c>
      <c r="F285" s="6">
        <v>-13460.0387359583</v>
      </c>
      <c r="G285" s="6">
        <v>-24009.720649342002</v>
      </c>
      <c r="H285" s="6">
        <v>-13673.7998821526</v>
      </c>
      <c r="I285" s="6">
        <v>-22798.1504783085</v>
      </c>
      <c r="J285" s="6">
        <v>-12316.826060781999</v>
      </c>
      <c r="K285" s="6">
        <v>-18541.114149872399</v>
      </c>
      <c r="L285" s="6">
        <v>-11834.181324692199</v>
      </c>
      <c r="M285" s="6">
        <v>-22876.871349168399</v>
      </c>
      <c r="N285" s="6">
        <v>-11564.069984817201</v>
      </c>
      <c r="O285" s="6">
        <v>-21614.643192697698</v>
      </c>
      <c r="P285" s="6">
        <v>-11337.5917800116</v>
      </c>
      <c r="Q285" s="6">
        <v>-19507.451815173401</v>
      </c>
      <c r="R285" s="6">
        <v>-12721.1320956534</v>
      </c>
      <c r="S285" s="6">
        <v>-20580.934612525001</v>
      </c>
      <c r="T285" s="6">
        <v>-10718.4667967192</v>
      </c>
      <c r="U285" s="6">
        <v>-15675.100594686901</v>
      </c>
      <c r="V285" s="6">
        <v>7774.1449360075403</v>
      </c>
      <c r="W285" s="6">
        <v>17793.1057421349</v>
      </c>
      <c r="X285" s="6">
        <v>7876.3592496309402</v>
      </c>
      <c r="Y285" s="6">
        <v>17143.071493711599</v>
      </c>
      <c r="Z285" s="6">
        <v>7928.5621610099897</v>
      </c>
      <c r="AA285" s="6">
        <v>16101.2572119203</v>
      </c>
      <c r="AB285" s="6">
        <v>8002.4205998895004</v>
      </c>
      <c r="AC285" s="6">
        <v>14686.474096948499</v>
      </c>
      <c r="AD285" s="6">
        <v>7877.9207556798701</v>
      </c>
      <c r="AE285" s="6">
        <v>13570.647918320001</v>
      </c>
      <c r="AF285" s="6">
        <v>3215.2599575542299</v>
      </c>
      <c r="AG285" s="6">
        <v>4299.5592514730897</v>
      </c>
      <c r="AH285" s="6">
        <v>3252.6393844254499</v>
      </c>
      <c r="AI285" s="6">
        <v>4395.0181693280701</v>
      </c>
      <c r="AJ285" s="6">
        <v>2695.4811893675701</v>
      </c>
      <c r="AK285" s="6">
        <v>3335.86626381526</v>
      </c>
      <c r="AL285" s="6">
        <v>2566.3717420978201</v>
      </c>
      <c r="AM285" s="6">
        <v>2975.77464384627</v>
      </c>
      <c r="AN285" s="6">
        <v>3061.4436506111201</v>
      </c>
      <c r="AO285" s="6">
        <v>3567.1520291116899</v>
      </c>
    </row>
    <row r="286" spans="2:41" x14ac:dyDescent="0.2">
      <c r="B286" s="6">
        <v>-13157.790354901301</v>
      </c>
      <c r="C286" s="6">
        <v>-26078.216927774702</v>
      </c>
      <c r="D286" s="6">
        <v>-14053.8111503115</v>
      </c>
      <c r="E286" s="6">
        <v>-27369.3360220873</v>
      </c>
      <c r="F286" s="6">
        <v>-13496.031437224399</v>
      </c>
      <c r="G286" s="6">
        <v>-24094.238736920099</v>
      </c>
      <c r="H286" s="6">
        <v>-13708.3866082963</v>
      </c>
      <c r="I286" s="6">
        <v>-22869.168684782999</v>
      </c>
      <c r="J286" s="6">
        <v>-12354.835570020199</v>
      </c>
      <c r="K286" s="6">
        <v>-18610.940039727899</v>
      </c>
      <c r="L286" s="6">
        <v>-11867.537955899799</v>
      </c>
      <c r="M286" s="6">
        <v>-22961.5170453873</v>
      </c>
      <c r="N286" s="6">
        <v>-11600.1427362918</v>
      </c>
      <c r="O286" s="6">
        <v>-21705.7314318682</v>
      </c>
      <c r="P286" s="6">
        <v>-11373.178914878599</v>
      </c>
      <c r="Q286" s="6">
        <v>-19587.763935244599</v>
      </c>
      <c r="R286" s="6">
        <v>-12754.8129298596</v>
      </c>
      <c r="S286" s="6">
        <v>-20647.9062407659</v>
      </c>
      <c r="T286" s="6">
        <v>-10752.418022581</v>
      </c>
      <c r="U286" s="6">
        <v>-15735.470523988901</v>
      </c>
      <c r="V286" s="6">
        <v>7745.9771897690098</v>
      </c>
      <c r="W286" s="6">
        <v>17747.7704007436</v>
      </c>
      <c r="X286" s="6">
        <v>7847.3199047717299</v>
      </c>
      <c r="Y286" s="6">
        <v>17095.866616668602</v>
      </c>
      <c r="Z286" s="6">
        <v>7899.20866221082</v>
      </c>
      <c r="AA286" s="6">
        <v>16055.7182812791</v>
      </c>
      <c r="AB286" s="6">
        <v>7972.8648515076302</v>
      </c>
      <c r="AC286" s="6">
        <v>14643.8508816222</v>
      </c>
      <c r="AD286" s="6">
        <v>7848.0689636234601</v>
      </c>
      <c r="AE286" s="6">
        <v>13528.688106462499</v>
      </c>
      <c r="AF286" s="6">
        <v>3242.4539716034601</v>
      </c>
      <c r="AG286" s="6">
        <v>4355.0776145486698</v>
      </c>
      <c r="AH286" s="6">
        <v>3279.61651456241</v>
      </c>
      <c r="AI286" s="6">
        <v>4446.8191206552701</v>
      </c>
      <c r="AJ286" s="6">
        <v>2722.4460257302599</v>
      </c>
      <c r="AK286" s="6">
        <v>3383.5870821827498</v>
      </c>
      <c r="AL286" s="6">
        <v>2593.9291228398001</v>
      </c>
      <c r="AM286" s="6">
        <v>3020.7524518232099</v>
      </c>
      <c r="AN286" s="6">
        <v>3088.3996594416099</v>
      </c>
      <c r="AO286" s="6">
        <v>3607.4478661134299</v>
      </c>
    </row>
    <row r="287" spans="2:41" x14ac:dyDescent="0.2">
      <c r="B287" s="6">
        <v>-13193.325355059</v>
      </c>
      <c r="C287" s="6">
        <v>-26166.1562627936</v>
      </c>
      <c r="D287" s="6">
        <v>-14090.566685354201</v>
      </c>
      <c r="E287" s="6">
        <v>-27460.8038616011</v>
      </c>
      <c r="F287" s="6">
        <v>-13531.955126242199</v>
      </c>
      <c r="G287" s="6">
        <v>-24178.316247855098</v>
      </c>
      <c r="H287" s="6">
        <v>-13742.8122281223</v>
      </c>
      <c r="I287" s="6">
        <v>-22939.751653027299</v>
      </c>
      <c r="J287" s="6">
        <v>-12392.596251839999</v>
      </c>
      <c r="K287" s="6">
        <v>-18680.740084314599</v>
      </c>
      <c r="L287" s="6">
        <v>-11900.8290947029</v>
      </c>
      <c r="M287" s="6">
        <v>-23045.6898780472</v>
      </c>
      <c r="N287" s="6">
        <v>-11635.986469203601</v>
      </c>
      <c r="O287" s="6">
        <v>-21796.3344112944</v>
      </c>
      <c r="P287" s="6">
        <v>-11408.6568620371</v>
      </c>
      <c r="Q287" s="6">
        <v>-19667.690841873398</v>
      </c>
      <c r="R287" s="6">
        <v>-12788.4198159634</v>
      </c>
      <c r="S287" s="6">
        <v>-20714.5926197394</v>
      </c>
      <c r="T287" s="6">
        <v>-10786.2126980742</v>
      </c>
      <c r="U287" s="6">
        <v>-15795.646420527</v>
      </c>
      <c r="V287" s="6">
        <v>7717.6799992271499</v>
      </c>
      <c r="W287" s="6">
        <v>17702.4040420538</v>
      </c>
      <c r="X287" s="6">
        <v>7818.2816171693203</v>
      </c>
      <c r="Y287" s="6">
        <v>17048.346861405898</v>
      </c>
      <c r="Z287" s="6">
        <v>7869.7037323726699</v>
      </c>
      <c r="AA287" s="6">
        <v>16009.887540625599</v>
      </c>
      <c r="AB287" s="6">
        <v>7943.2043814974904</v>
      </c>
      <c r="AC287" s="6">
        <v>14600.8794410848</v>
      </c>
      <c r="AD287" s="6">
        <v>7818.2120172982504</v>
      </c>
      <c r="AE287" s="6">
        <v>13486.369958024399</v>
      </c>
      <c r="AF287" s="6">
        <v>3269.5423284487601</v>
      </c>
      <c r="AG287" s="6">
        <v>4410.5800940784202</v>
      </c>
      <c r="AH287" s="6">
        <v>3306.5935935186199</v>
      </c>
      <c r="AI287" s="6">
        <v>4498.6200508527299</v>
      </c>
      <c r="AJ287" s="6">
        <v>2749.4109083783101</v>
      </c>
      <c r="AK287" s="6">
        <v>3431.2936217749102</v>
      </c>
      <c r="AL287" s="6">
        <v>2621.48651571244</v>
      </c>
      <c r="AM287" s="6">
        <v>3065.7078064831098</v>
      </c>
      <c r="AN287" s="6">
        <v>3115.3489463475498</v>
      </c>
      <c r="AO287" s="6">
        <v>3647.6481965143798</v>
      </c>
    </row>
    <row r="288" spans="2:41" x14ac:dyDescent="0.2">
      <c r="B288" s="6">
        <v>-13228.680390009</v>
      </c>
      <c r="C288" s="6">
        <v>-26253.682189177402</v>
      </c>
      <c r="D288" s="6">
        <v>-14127.280359050499</v>
      </c>
      <c r="E288" s="6">
        <v>-27551.6988656213</v>
      </c>
      <c r="F288" s="6">
        <v>-13567.873747055801</v>
      </c>
      <c r="G288" s="6">
        <v>-24261.891127574101</v>
      </c>
      <c r="H288" s="6">
        <v>-13777.1816445901</v>
      </c>
      <c r="I288" s="6">
        <v>-23010.021278603301</v>
      </c>
      <c r="J288" s="6">
        <v>-12430.186201517399</v>
      </c>
      <c r="K288" s="6">
        <v>-18750.357347670499</v>
      </c>
      <c r="L288" s="6">
        <v>-11934.0247671996</v>
      </c>
      <c r="M288" s="6">
        <v>-23129.410622495401</v>
      </c>
      <c r="N288" s="6">
        <v>-11671.6260368811</v>
      </c>
      <c r="O288" s="6">
        <v>-21886.482075404499</v>
      </c>
      <c r="P288" s="6">
        <v>-11443.991978763101</v>
      </c>
      <c r="Q288" s="6">
        <v>-19747.3785003544</v>
      </c>
      <c r="R288" s="6">
        <v>-12821.988108961699</v>
      </c>
      <c r="S288" s="6">
        <v>-20780.929136894902</v>
      </c>
      <c r="T288" s="6">
        <v>-10819.970976610801</v>
      </c>
      <c r="U288" s="6">
        <v>-15855.6525241335</v>
      </c>
      <c r="V288" s="6">
        <v>7689.3769109903697</v>
      </c>
      <c r="W288" s="6">
        <v>17656.899263002801</v>
      </c>
      <c r="X288" s="6">
        <v>7789.2443283527</v>
      </c>
      <c r="Y288" s="6">
        <v>17000.631212236101</v>
      </c>
      <c r="Z288" s="6">
        <v>7840.09684437531</v>
      </c>
      <c r="AA288" s="6">
        <v>15963.705217876601</v>
      </c>
      <c r="AB288" s="6">
        <v>7913.5361354573397</v>
      </c>
      <c r="AC288" s="6">
        <v>14557.551270071999</v>
      </c>
      <c r="AD288" s="6">
        <v>7788.3496409832796</v>
      </c>
      <c r="AE288" s="6">
        <v>13443.7255104139</v>
      </c>
      <c r="AF288" s="6">
        <v>3296.5627354738099</v>
      </c>
      <c r="AG288" s="6">
        <v>4466.0844045681797</v>
      </c>
      <c r="AH288" s="6">
        <v>3333.5705730288801</v>
      </c>
      <c r="AI288" s="6">
        <v>4550.4206820843701</v>
      </c>
      <c r="AJ288" s="6">
        <v>2776.3755788121598</v>
      </c>
      <c r="AK288" s="6">
        <v>3478.9219127494198</v>
      </c>
      <c r="AL288" s="6">
        <v>2649.0439247187401</v>
      </c>
      <c r="AM288" s="6">
        <v>3110.6235335340298</v>
      </c>
      <c r="AN288" s="6">
        <v>3142.2860612147301</v>
      </c>
      <c r="AO288" s="6">
        <v>3687.7402613463</v>
      </c>
    </row>
    <row r="289" spans="2:41" x14ac:dyDescent="0.2">
      <c r="B289" s="6">
        <v>-13263.7194738781</v>
      </c>
      <c r="C289" s="6">
        <v>-26340.751003122699</v>
      </c>
      <c r="D289" s="6">
        <v>-14163.982107469499</v>
      </c>
      <c r="E289" s="6">
        <v>-27642.0475414463</v>
      </c>
      <c r="F289" s="6">
        <v>-13603.787017676001</v>
      </c>
      <c r="G289" s="6">
        <v>-24345.0600948518</v>
      </c>
      <c r="H289" s="6">
        <v>-13811.4993994422</v>
      </c>
      <c r="I289" s="6">
        <v>-23080.048243078101</v>
      </c>
      <c r="J289" s="6">
        <v>-12467.6771777017</v>
      </c>
      <c r="K289" s="6">
        <v>-18819.691934284401</v>
      </c>
      <c r="L289" s="6">
        <v>-11967.019954462299</v>
      </c>
      <c r="M289" s="6">
        <v>-23212.683984404299</v>
      </c>
      <c r="N289" s="6">
        <v>-11707.176882367399</v>
      </c>
      <c r="O289" s="6">
        <v>-21976.243095353799</v>
      </c>
      <c r="P289" s="6">
        <v>-11479.192862375799</v>
      </c>
      <c r="Q289" s="6">
        <v>-19826.846290887101</v>
      </c>
      <c r="R289" s="6">
        <v>-12855.4861668416</v>
      </c>
      <c r="S289" s="6">
        <v>-20846.835639028399</v>
      </c>
      <c r="T289" s="6">
        <v>-10853.727422435601</v>
      </c>
      <c r="U289" s="6">
        <v>-15915.472686778099</v>
      </c>
      <c r="V289" s="6">
        <v>7661.0740305940199</v>
      </c>
      <c r="W289" s="6">
        <v>17611.100986199999</v>
      </c>
      <c r="X289" s="6">
        <v>7760.2085428952896</v>
      </c>
      <c r="Y289" s="6">
        <v>16952.782150017902</v>
      </c>
      <c r="Z289" s="6">
        <v>7810.4639181810398</v>
      </c>
      <c r="AA289" s="6">
        <v>15917.116928265001</v>
      </c>
      <c r="AB289" s="6">
        <v>7883.8655579067299</v>
      </c>
      <c r="AC289" s="6">
        <v>14513.7279940018</v>
      </c>
      <c r="AD289" s="6">
        <v>7758.4843343493603</v>
      </c>
      <c r="AE289" s="6">
        <v>13400.772716098099</v>
      </c>
      <c r="AF289" s="6">
        <v>3323.5565353245302</v>
      </c>
      <c r="AG289" s="6">
        <v>4521.5885019609304</v>
      </c>
      <c r="AH289" s="6">
        <v>3360.5474424187701</v>
      </c>
      <c r="AI289" s="6">
        <v>4602.22041915107</v>
      </c>
      <c r="AJ289" s="6">
        <v>2803.3381894091599</v>
      </c>
      <c r="AK289" s="6">
        <v>3526.3898348576199</v>
      </c>
      <c r="AL289" s="6">
        <v>2676.6013435475802</v>
      </c>
      <c r="AM289" s="6">
        <v>3155.4901040331201</v>
      </c>
      <c r="AN289" s="6">
        <v>3169.1919699814498</v>
      </c>
      <c r="AO289" s="6">
        <v>3727.7329194889298</v>
      </c>
    </row>
    <row r="290" spans="2:41" x14ac:dyDescent="0.2">
      <c r="B290" s="6">
        <v>-13298.392980418999</v>
      </c>
      <c r="C290" s="6">
        <v>-26427.233125310599</v>
      </c>
      <c r="D290" s="6">
        <v>-14200.638376430399</v>
      </c>
      <c r="E290" s="6">
        <v>-27731.904050327801</v>
      </c>
      <c r="F290" s="6">
        <v>-13639.69172293</v>
      </c>
      <c r="G290" s="6">
        <v>-24427.921661872799</v>
      </c>
      <c r="H290" s="6">
        <v>-13845.7095486669</v>
      </c>
      <c r="I290" s="6">
        <v>-23149.766088171498</v>
      </c>
      <c r="J290" s="6">
        <v>-12504.986511318801</v>
      </c>
      <c r="K290" s="6">
        <v>-18888.713142694101</v>
      </c>
      <c r="L290" s="6">
        <v>-11999.8090498851</v>
      </c>
      <c r="M290" s="6">
        <v>-23295.641791770999</v>
      </c>
      <c r="N290" s="6">
        <v>-11742.7002926981</v>
      </c>
      <c r="O290" s="6">
        <v>-22065.580061624201</v>
      </c>
      <c r="P290" s="6">
        <v>-11514.284618632</v>
      </c>
      <c r="Q290" s="6">
        <v>-19905.995563305201</v>
      </c>
      <c r="R290" s="6">
        <v>-12888.7735179673</v>
      </c>
      <c r="S290" s="6">
        <v>-20912.347605286599</v>
      </c>
      <c r="T290" s="6">
        <v>-10887.455174258501</v>
      </c>
      <c r="U290" s="6">
        <v>-15975.092699381799</v>
      </c>
      <c r="V290" s="6">
        <v>7632.7714915057404</v>
      </c>
      <c r="W290" s="6">
        <v>17565.0461574976</v>
      </c>
      <c r="X290" s="6">
        <v>7731.0926602130303</v>
      </c>
      <c r="Y290" s="6">
        <v>16904.706136646499</v>
      </c>
      <c r="Z290" s="6">
        <v>7780.8247988174599</v>
      </c>
      <c r="AA290" s="6">
        <v>15870.1109633044</v>
      </c>
      <c r="AB290" s="6">
        <v>7854.1938706336696</v>
      </c>
      <c r="AC290" s="6">
        <v>14469.539168780801</v>
      </c>
      <c r="AD290" s="6">
        <v>7728.6173254985297</v>
      </c>
      <c r="AE290" s="6">
        <v>13357.5211127042</v>
      </c>
      <c r="AF290" s="6">
        <v>3350.5461196787801</v>
      </c>
      <c r="AG290" s="6">
        <v>4577.1055573390504</v>
      </c>
      <c r="AH290" s="6">
        <v>3387.5242063339801</v>
      </c>
      <c r="AI290" s="6">
        <v>4654.0192655710298</v>
      </c>
      <c r="AJ290" s="6">
        <v>2830.2985007575599</v>
      </c>
      <c r="AK290" s="6">
        <v>3573.71356624502</v>
      </c>
      <c r="AL290" s="6">
        <v>2704.1583891789401</v>
      </c>
      <c r="AM290" s="6">
        <v>3200.2603341549898</v>
      </c>
      <c r="AN290" s="6">
        <v>3195.9994476902598</v>
      </c>
      <c r="AO290" s="6">
        <v>3767.6201059831101</v>
      </c>
    </row>
    <row r="291" spans="2:41" x14ac:dyDescent="0.2">
      <c r="B291" s="6">
        <v>-13332.783331979899</v>
      </c>
      <c r="C291" s="6">
        <v>-26513.1892033779</v>
      </c>
      <c r="D291" s="6">
        <v>-14237.1513579359</v>
      </c>
      <c r="E291" s="6">
        <v>-27821.234569107899</v>
      </c>
      <c r="F291" s="6">
        <v>-13675.591654444999</v>
      </c>
      <c r="G291" s="6">
        <v>-24510.442284246299</v>
      </c>
      <c r="H291" s="6">
        <v>-13879.777420186399</v>
      </c>
      <c r="I291" s="6">
        <v>-23219.1454844252</v>
      </c>
      <c r="J291" s="6">
        <v>-12542.085397544301</v>
      </c>
      <c r="K291" s="6">
        <v>-18957.479829331802</v>
      </c>
      <c r="L291" s="6">
        <v>-12032.4862942285</v>
      </c>
      <c r="M291" s="6">
        <v>-23378.2755530918</v>
      </c>
      <c r="N291" s="6">
        <v>-11778.106646906799</v>
      </c>
      <c r="O291" s="6">
        <v>-22154.429817406999</v>
      </c>
      <c r="P291" s="6">
        <v>-11549.2525559081</v>
      </c>
      <c r="Q291" s="6">
        <v>-19984.850531330099</v>
      </c>
      <c r="R291" s="6">
        <v>-12921.859227642501</v>
      </c>
      <c r="S291" s="6">
        <v>-20977.627978586301</v>
      </c>
      <c r="T291" s="6">
        <v>-10921.042766299401</v>
      </c>
      <c r="U291" s="6">
        <v>-16034.551754780099</v>
      </c>
      <c r="V291" s="6">
        <v>7604.46932164802</v>
      </c>
      <c r="W291" s="6">
        <v>17518.485738113199</v>
      </c>
      <c r="X291" s="6">
        <v>7701.8214148153502</v>
      </c>
      <c r="Y291" s="6">
        <v>16856.2166685833</v>
      </c>
      <c r="Z291" s="6">
        <v>7751.1817547003702</v>
      </c>
      <c r="AA291" s="6">
        <v>15822.7051485542</v>
      </c>
      <c r="AB291" s="6">
        <v>7824.5217130964502</v>
      </c>
      <c r="AC291" s="6">
        <v>14424.899064507599</v>
      </c>
      <c r="AD291" s="6">
        <v>7698.7471276364804</v>
      </c>
      <c r="AE291" s="6">
        <v>13313.965726794901</v>
      </c>
      <c r="AF291" s="6">
        <v>3377.5317701270601</v>
      </c>
      <c r="AG291" s="6">
        <v>4632.6017731992597</v>
      </c>
      <c r="AH291" s="6">
        <v>3414.5008523217798</v>
      </c>
      <c r="AI291" s="6">
        <v>4705.8158706781096</v>
      </c>
      <c r="AJ291" s="6">
        <v>2857.2562247900601</v>
      </c>
      <c r="AK291" s="6">
        <v>3620.97835896171</v>
      </c>
      <c r="AL291" s="6">
        <v>2731.6505978607902</v>
      </c>
      <c r="AM291" s="6">
        <v>3244.9196208957601</v>
      </c>
      <c r="AN291" s="6">
        <v>3222.6798833538601</v>
      </c>
      <c r="AO291" s="6">
        <v>3807.4260928757899</v>
      </c>
    </row>
    <row r="292" spans="2:41" x14ac:dyDescent="0.2">
      <c r="B292" s="6">
        <v>-13367.089392276999</v>
      </c>
      <c r="C292" s="6">
        <v>-26598.6879377519</v>
      </c>
      <c r="D292" s="6">
        <v>-14273.4260632889</v>
      </c>
      <c r="E292" s="6">
        <v>-27910.084758084999</v>
      </c>
      <c r="F292" s="6">
        <v>-13711.454013917601</v>
      </c>
      <c r="G292" s="6">
        <v>-24592.6077757688</v>
      </c>
      <c r="H292" s="6">
        <v>-13913.675831275499</v>
      </c>
      <c r="I292" s="6">
        <v>-23288.279603569001</v>
      </c>
      <c r="J292" s="6">
        <v>-12579.053776828599</v>
      </c>
      <c r="K292" s="6">
        <v>-19026.042094624499</v>
      </c>
      <c r="L292" s="6">
        <v>-12065.1463400579</v>
      </c>
      <c r="M292" s="6">
        <v>-23460.399181478599</v>
      </c>
      <c r="N292" s="6">
        <v>-11813.3068439297</v>
      </c>
      <c r="O292" s="6">
        <v>-22242.885848749</v>
      </c>
      <c r="P292" s="6">
        <v>-11584.1169192899</v>
      </c>
      <c r="Q292" s="6">
        <v>-20063.426773633098</v>
      </c>
      <c r="R292" s="6">
        <v>-12954.811860961699</v>
      </c>
      <c r="S292" s="6">
        <v>-21042.7199188091</v>
      </c>
      <c r="T292" s="6">
        <v>-10954.407899694899</v>
      </c>
      <c r="U292" s="6">
        <v>-16093.867336781101</v>
      </c>
      <c r="V292" s="6">
        <v>7576.0922423661596</v>
      </c>
      <c r="W292" s="6">
        <v>17471.555185613699</v>
      </c>
      <c r="X292" s="6">
        <v>7672.33756847534</v>
      </c>
      <c r="Y292" s="6">
        <v>16807.308767905499</v>
      </c>
      <c r="Z292" s="6">
        <v>7721.5355873435901</v>
      </c>
      <c r="AA292" s="6">
        <v>15774.9446529662</v>
      </c>
      <c r="AB292" s="6">
        <v>7794.8492990173399</v>
      </c>
      <c r="AC292" s="6">
        <v>14379.9400439614</v>
      </c>
      <c r="AD292" s="6">
        <v>7668.8660863678097</v>
      </c>
      <c r="AE292" s="6">
        <v>13270.1390194782</v>
      </c>
      <c r="AF292" s="6">
        <v>3404.5134857457901</v>
      </c>
      <c r="AG292" s="6">
        <v>4687.9700904351002</v>
      </c>
      <c r="AH292" s="6">
        <v>3441.4774181632602</v>
      </c>
      <c r="AI292" s="6">
        <v>4757.6001836468204</v>
      </c>
      <c r="AJ292" s="6">
        <v>2884.21089854505</v>
      </c>
      <c r="AK292" s="6">
        <v>3668.2414630861499</v>
      </c>
      <c r="AL292" s="6">
        <v>2759.0360844162801</v>
      </c>
      <c r="AM292" s="6">
        <v>3289.51066527788</v>
      </c>
      <c r="AN292" s="6">
        <v>3249.2314440181399</v>
      </c>
      <c r="AO292" s="6">
        <v>3847.19551647252</v>
      </c>
    </row>
    <row r="293" spans="2:41" x14ac:dyDescent="0.2">
      <c r="B293" s="6">
        <v>-13401.386477804201</v>
      </c>
      <c r="C293" s="6">
        <v>-26683.788539901801</v>
      </c>
      <c r="D293" s="6">
        <v>-14309.402006898899</v>
      </c>
      <c r="E293" s="6">
        <v>-27998.574365065098</v>
      </c>
      <c r="F293" s="6">
        <v>-13747.0954042623</v>
      </c>
      <c r="G293" s="6">
        <v>-24674.5529906146</v>
      </c>
      <c r="H293" s="6">
        <v>-13947.3903222771</v>
      </c>
      <c r="I293" s="6">
        <v>-23357.181479268002</v>
      </c>
      <c r="J293" s="6">
        <v>-12616.002858042501</v>
      </c>
      <c r="K293" s="6">
        <v>-19094.439719348298</v>
      </c>
      <c r="L293" s="6">
        <v>-12097.7025209885</v>
      </c>
      <c r="M293" s="6">
        <v>-23542.0230205855</v>
      </c>
      <c r="N293" s="6">
        <v>-11848.3056180395</v>
      </c>
      <c r="O293" s="6">
        <v>-22331.076056167502</v>
      </c>
      <c r="P293" s="6">
        <v>-11618.8643876351</v>
      </c>
      <c r="Q293" s="6">
        <v>-20141.5994911485</v>
      </c>
      <c r="R293" s="6">
        <v>-12987.745687472099</v>
      </c>
      <c r="S293" s="6">
        <v>-21107.585114785401</v>
      </c>
      <c r="T293" s="6">
        <v>-10987.5949824618</v>
      </c>
      <c r="U293" s="6">
        <v>-16153.008823021401</v>
      </c>
      <c r="V293" s="6">
        <v>7547.5624721721897</v>
      </c>
      <c r="W293" s="6">
        <v>17424.200689948499</v>
      </c>
      <c r="X293" s="6">
        <v>7642.7228281223797</v>
      </c>
      <c r="Y293" s="6">
        <v>16758.0042361825</v>
      </c>
      <c r="Z293" s="6">
        <v>7691.8868726824803</v>
      </c>
      <c r="AA293" s="6">
        <v>15726.8675379628</v>
      </c>
      <c r="AB293" s="6">
        <v>7765.1765605400897</v>
      </c>
      <c r="AC293" s="6">
        <v>14334.6044619638</v>
      </c>
      <c r="AD293" s="6">
        <v>7638.9238827797299</v>
      </c>
      <c r="AE293" s="6">
        <v>13226.1210014546</v>
      </c>
      <c r="AF293" s="6">
        <v>3431.4928036056399</v>
      </c>
      <c r="AG293" s="6">
        <v>4743.1213291491404</v>
      </c>
      <c r="AH293" s="6">
        <v>3468.4390650590799</v>
      </c>
      <c r="AI293" s="6">
        <v>4809.3646202943301</v>
      </c>
      <c r="AJ293" s="6">
        <v>2911.1624915464399</v>
      </c>
      <c r="AK293" s="6">
        <v>3715.5036144738801</v>
      </c>
      <c r="AL293" s="6">
        <v>2786.30436893461</v>
      </c>
      <c r="AM293" s="6">
        <v>3334.02971588933</v>
      </c>
      <c r="AN293" s="6">
        <v>3275.6487929504701</v>
      </c>
      <c r="AO293" s="6">
        <v>3886.9565153938402</v>
      </c>
    </row>
    <row r="294" spans="2:41" x14ac:dyDescent="0.2">
      <c r="B294" s="6">
        <v>-13435.681517810701</v>
      </c>
      <c r="C294" s="6">
        <v>-26768.556012967299</v>
      </c>
      <c r="D294" s="6">
        <v>-14345.082932995399</v>
      </c>
      <c r="E294" s="6">
        <v>-28086.737636854501</v>
      </c>
      <c r="F294" s="6">
        <v>-13782.284080125701</v>
      </c>
      <c r="G294" s="6">
        <v>-24756.264446599402</v>
      </c>
      <c r="H294" s="6">
        <v>-13980.9526042706</v>
      </c>
      <c r="I294" s="6">
        <v>-23425.793325181701</v>
      </c>
      <c r="J294" s="6">
        <v>-12652.9493660645</v>
      </c>
      <c r="K294" s="6">
        <v>-19162.673342466001</v>
      </c>
      <c r="L294" s="6">
        <v>-12130.091227230499</v>
      </c>
      <c r="M294" s="6">
        <v>-23623.318665500501</v>
      </c>
      <c r="N294" s="6">
        <v>-11883.1964718456</v>
      </c>
      <c r="O294" s="6">
        <v>-22419.0505435298</v>
      </c>
      <c r="P294" s="6">
        <v>-11653.492342956901</v>
      </c>
      <c r="Q294" s="6">
        <v>-20219.401030685302</v>
      </c>
      <c r="R294" s="6">
        <v>-13020.6287059557</v>
      </c>
      <c r="S294" s="6">
        <v>-21172.169460117198</v>
      </c>
      <c r="T294" s="6">
        <v>-11020.723717180599</v>
      </c>
      <c r="U294" s="6">
        <v>-16211.9481291262</v>
      </c>
      <c r="V294" s="6">
        <v>7519.0180961563701</v>
      </c>
      <c r="W294" s="6">
        <v>17376.523154332499</v>
      </c>
      <c r="X294" s="6">
        <v>7613.076991164</v>
      </c>
      <c r="Y294" s="6">
        <v>16708.393717175801</v>
      </c>
      <c r="Z294" s="6">
        <v>7662.2302000898899</v>
      </c>
      <c r="AA294" s="6">
        <v>15678.5472225543</v>
      </c>
      <c r="AB294" s="6">
        <v>7735.5033531872396</v>
      </c>
      <c r="AC294" s="6">
        <v>14288.962121684001</v>
      </c>
      <c r="AD294" s="6">
        <v>7608.8792159664399</v>
      </c>
      <c r="AE294" s="6">
        <v>13181.9888238085</v>
      </c>
      <c r="AF294" s="6">
        <v>3458.4705385604502</v>
      </c>
      <c r="AG294" s="6">
        <v>4798.0737102101402</v>
      </c>
      <c r="AH294" s="6">
        <v>3495.3779438975898</v>
      </c>
      <c r="AI294" s="6">
        <v>4861.0994953890504</v>
      </c>
      <c r="AJ294" s="6">
        <v>2938.1109184073898</v>
      </c>
      <c r="AK294" s="6">
        <v>3762.7531721113301</v>
      </c>
      <c r="AL294" s="6">
        <v>2813.46713153067</v>
      </c>
      <c r="AM294" s="6">
        <v>3378.4385189152899</v>
      </c>
      <c r="AN294" s="6">
        <v>3301.99443714875</v>
      </c>
      <c r="AO294" s="6">
        <v>3926.7171078793499</v>
      </c>
    </row>
    <row r="295" spans="2:41" x14ac:dyDescent="0.2">
      <c r="B295" s="6">
        <v>-13469.976408287301</v>
      </c>
      <c r="C295" s="6">
        <v>-26852.943519068998</v>
      </c>
      <c r="D295" s="6">
        <v>-14380.5625321143</v>
      </c>
      <c r="E295" s="6">
        <v>-28174.536819037901</v>
      </c>
      <c r="F295" s="6">
        <v>-13817.044947382799</v>
      </c>
      <c r="G295" s="6">
        <v>-24837.589691702899</v>
      </c>
      <c r="H295" s="6">
        <v>-14014.3106582037</v>
      </c>
      <c r="I295" s="6">
        <v>-23494.1038975396</v>
      </c>
      <c r="J295" s="6">
        <v>-12689.8591339796</v>
      </c>
      <c r="K295" s="6">
        <v>-19230.629128548899</v>
      </c>
      <c r="L295" s="6">
        <v>-12162.3092955599</v>
      </c>
      <c r="M295" s="6">
        <v>-23704.420601085101</v>
      </c>
      <c r="N295" s="6">
        <v>-11918.070745314501</v>
      </c>
      <c r="O295" s="6">
        <v>-22506.8085972439</v>
      </c>
      <c r="P295" s="6">
        <v>-11687.995723845999</v>
      </c>
      <c r="Q295" s="6">
        <v>-20296.932478750201</v>
      </c>
      <c r="R295" s="6">
        <v>-13053.321230805201</v>
      </c>
      <c r="S295" s="6">
        <v>-21236.544655923601</v>
      </c>
      <c r="T295" s="6">
        <v>-11053.8296682164</v>
      </c>
      <c r="U295" s="6">
        <v>-16270.6740563161</v>
      </c>
      <c r="V295" s="6">
        <v>7490.2890250803102</v>
      </c>
      <c r="W295" s="6">
        <v>17328.474179558201</v>
      </c>
      <c r="X295" s="6">
        <v>7583.4207263504704</v>
      </c>
      <c r="Y295" s="6">
        <v>16658.755584359998</v>
      </c>
      <c r="Z295" s="6">
        <v>7632.53405603382</v>
      </c>
      <c r="AA295" s="6">
        <v>15630.1126735294</v>
      </c>
      <c r="AB295" s="6">
        <v>7705.8300501908598</v>
      </c>
      <c r="AC295" s="6">
        <v>14243.1432869162</v>
      </c>
      <c r="AD295" s="6">
        <v>7578.6728436101102</v>
      </c>
      <c r="AE295" s="6">
        <v>13137.8007401429</v>
      </c>
      <c r="AF295" s="6">
        <v>3485.44778376472</v>
      </c>
      <c r="AG295" s="6">
        <v>4852.9227596082901</v>
      </c>
      <c r="AH295" s="6">
        <v>3522.23813150763</v>
      </c>
      <c r="AI295" s="6">
        <v>4912.7344719652001</v>
      </c>
      <c r="AJ295" s="6">
        <v>2965.05719360997</v>
      </c>
      <c r="AK295" s="6">
        <v>3809.9959744514499</v>
      </c>
      <c r="AL295" s="6">
        <v>2840.5339644978098</v>
      </c>
      <c r="AM295" s="6">
        <v>3422.7324704291</v>
      </c>
      <c r="AN295" s="6">
        <v>3328.33212432255</v>
      </c>
      <c r="AO295" s="6">
        <v>3966.4774380996801</v>
      </c>
    </row>
    <row r="296" spans="2:41" x14ac:dyDescent="0.2">
      <c r="B296" s="6">
        <v>-13504.2592229607</v>
      </c>
      <c r="C296" s="6">
        <v>-26936.925865669698</v>
      </c>
      <c r="D296" s="6">
        <v>-14415.9322972301</v>
      </c>
      <c r="E296" s="6">
        <v>-28261.821432604698</v>
      </c>
      <c r="F296" s="6">
        <v>-13851.6321451772</v>
      </c>
      <c r="G296" s="6">
        <v>-24918.501158472998</v>
      </c>
      <c r="H296" s="6">
        <v>-14047.481244643001</v>
      </c>
      <c r="I296" s="6">
        <v>-23562.058982409199</v>
      </c>
      <c r="J296" s="6">
        <v>-12726.699022167601</v>
      </c>
      <c r="K296" s="6">
        <v>-19298.297580201801</v>
      </c>
      <c r="L296" s="6">
        <v>-12194.405806229801</v>
      </c>
      <c r="M296" s="6">
        <v>-23785.197597537001</v>
      </c>
      <c r="N296" s="6">
        <v>-11952.874452382301</v>
      </c>
      <c r="O296" s="6">
        <v>-22594.2808052402</v>
      </c>
      <c r="P296" s="6">
        <v>-11722.4021414982</v>
      </c>
      <c r="Q296" s="6">
        <v>-20374.133765361799</v>
      </c>
      <c r="R296" s="6">
        <v>-13085.754496534701</v>
      </c>
      <c r="S296" s="6">
        <v>-21300.811848997299</v>
      </c>
      <c r="T296" s="6">
        <v>-11086.888516319301</v>
      </c>
      <c r="U296" s="6">
        <v>-16329.1969446773</v>
      </c>
      <c r="V296" s="6">
        <v>7461.5336801588201</v>
      </c>
      <c r="W296" s="6">
        <v>17280.058440482801</v>
      </c>
      <c r="X296" s="6">
        <v>7553.7617925872501</v>
      </c>
      <c r="Y296" s="6">
        <v>16609.203484923299</v>
      </c>
      <c r="Z296" s="6">
        <v>7602.7443714928904</v>
      </c>
      <c r="AA296" s="6">
        <v>15581.6641443726</v>
      </c>
      <c r="AB296" s="6">
        <v>7676.1547702463004</v>
      </c>
      <c r="AC296" s="6">
        <v>14197.189331301301</v>
      </c>
      <c r="AD296" s="6">
        <v>7548.28211367314</v>
      </c>
      <c r="AE296" s="6">
        <v>13093.5950611977</v>
      </c>
      <c r="AF296" s="6">
        <v>3512.4249945466099</v>
      </c>
      <c r="AG296" s="6">
        <v>4907.7413416630998</v>
      </c>
      <c r="AH296" s="6">
        <v>3548.9525413363699</v>
      </c>
      <c r="AI296" s="6">
        <v>4964.1856991251598</v>
      </c>
      <c r="AJ296" s="6">
        <v>2992.0028742632198</v>
      </c>
      <c r="AK296" s="6">
        <v>3857.2368087956602</v>
      </c>
      <c r="AL296" s="6">
        <v>2867.5400456471202</v>
      </c>
      <c r="AM296" s="6">
        <v>3466.9702153090202</v>
      </c>
      <c r="AN296" s="6">
        <v>3354.6696083860502</v>
      </c>
      <c r="AO296" s="6">
        <v>4006.2373072977002</v>
      </c>
    </row>
    <row r="297" spans="2:41" x14ac:dyDescent="0.2">
      <c r="B297" s="6">
        <v>-13538.4650886991</v>
      </c>
      <c r="C297" s="6">
        <v>-27020.5283282733</v>
      </c>
      <c r="D297" s="6">
        <v>-14451.284337405999</v>
      </c>
      <c r="E297" s="6">
        <v>-28348.494160948299</v>
      </c>
      <c r="F297" s="6">
        <v>-13886.1853391404</v>
      </c>
      <c r="G297" s="6">
        <v>-24999.041132065799</v>
      </c>
      <c r="H297" s="6">
        <v>-14080.5517957908</v>
      </c>
      <c r="I297" s="6">
        <v>-23629.659736398298</v>
      </c>
      <c r="J297" s="6">
        <v>-12763.419242025</v>
      </c>
      <c r="K297" s="6">
        <v>-19365.695718712901</v>
      </c>
      <c r="L297" s="6">
        <v>-12226.4183575115</v>
      </c>
      <c r="M297" s="6">
        <v>-23865.445246969801</v>
      </c>
      <c r="N297" s="6">
        <v>-11987.5062312427</v>
      </c>
      <c r="O297" s="6">
        <v>-22681.3559010893</v>
      </c>
      <c r="P297" s="6">
        <v>-11756.727726225001</v>
      </c>
      <c r="Q297" s="6">
        <v>-20451.022298817701</v>
      </c>
      <c r="R297" s="6">
        <v>-13118.045173456099</v>
      </c>
      <c r="S297" s="6">
        <v>-21364.8696237769</v>
      </c>
      <c r="T297" s="6">
        <v>-11119.783773942299</v>
      </c>
      <c r="U297" s="6">
        <v>-16387.5390864357</v>
      </c>
      <c r="V297" s="6">
        <v>7432.6537190833697</v>
      </c>
      <c r="W297" s="6">
        <v>17231.445713258501</v>
      </c>
      <c r="X297" s="6">
        <v>7524.1016880545203</v>
      </c>
      <c r="Y297" s="6">
        <v>16559.708318321402</v>
      </c>
      <c r="Z297" s="6">
        <v>7572.7839158145998</v>
      </c>
      <c r="AA297" s="6">
        <v>15533.263400635</v>
      </c>
      <c r="AB297" s="6">
        <v>7646.1617732435898</v>
      </c>
      <c r="AC297" s="6">
        <v>14151.3680516394</v>
      </c>
      <c r="AD297" s="6">
        <v>7517.7866194559101</v>
      </c>
      <c r="AE297" s="6">
        <v>13049.421532345899</v>
      </c>
      <c r="AF297" s="6">
        <v>3539.4022018754599</v>
      </c>
      <c r="AG297" s="6">
        <v>4962.5554237934803</v>
      </c>
      <c r="AH297" s="6">
        <v>3575.56801549279</v>
      </c>
      <c r="AI297" s="6">
        <v>5015.4415243803796</v>
      </c>
      <c r="AJ297" s="6">
        <v>3018.9485680449402</v>
      </c>
      <c r="AK297" s="6">
        <v>3904.4739035922898</v>
      </c>
      <c r="AL297" s="6">
        <v>2894.49993708481</v>
      </c>
      <c r="AM297" s="6">
        <v>3511.1980312989299</v>
      </c>
      <c r="AN297" s="6">
        <v>3381.0065979969099</v>
      </c>
      <c r="AO297" s="6">
        <v>4045.9954139964402</v>
      </c>
    </row>
    <row r="298" spans="2:41" x14ac:dyDescent="0.2">
      <c r="B298" s="6">
        <v>-13572.4342839826</v>
      </c>
      <c r="C298" s="6">
        <v>-27103.672329058099</v>
      </c>
      <c r="D298" s="6">
        <v>-14486.628413750899</v>
      </c>
      <c r="E298" s="6">
        <v>-28434.650895475999</v>
      </c>
      <c r="F298" s="6">
        <v>-13920.7284201206</v>
      </c>
      <c r="G298" s="6">
        <v>-25079.220519447499</v>
      </c>
      <c r="H298" s="6">
        <v>-14113.5944669865</v>
      </c>
      <c r="I298" s="6">
        <v>-23696.965869556399</v>
      </c>
      <c r="J298" s="6">
        <v>-12799.921768104599</v>
      </c>
      <c r="K298" s="6">
        <v>-19432.756881869998</v>
      </c>
      <c r="L298" s="6">
        <v>-12258.3278988416</v>
      </c>
      <c r="M298" s="6">
        <v>-23945.1882030653</v>
      </c>
      <c r="N298" s="6">
        <v>-12021.925257687701</v>
      </c>
      <c r="O298" s="6">
        <v>-22768.005038125699</v>
      </c>
      <c r="P298" s="6">
        <v>-11790.9019157762</v>
      </c>
      <c r="Q298" s="6">
        <v>-20527.665929495601</v>
      </c>
      <c r="R298" s="6">
        <v>-13150.312132413401</v>
      </c>
      <c r="S298" s="6">
        <v>-21428.588538342501</v>
      </c>
      <c r="T298" s="6">
        <v>-11152.445802951201</v>
      </c>
      <c r="U298" s="6">
        <v>-16445.6990438346</v>
      </c>
      <c r="V298" s="6">
        <v>7403.72491160766</v>
      </c>
      <c r="W298" s="6">
        <v>17182.6590408503</v>
      </c>
      <c r="X298" s="6">
        <v>7494.4408075593601</v>
      </c>
      <c r="Y298" s="6">
        <v>16510.249290829001</v>
      </c>
      <c r="Z298" s="6">
        <v>7542.6476246775201</v>
      </c>
      <c r="AA298" s="6">
        <v>15484.9185717622</v>
      </c>
      <c r="AB298" s="6">
        <v>7616.0614854558198</v>
      </c>
      <c r="AC298" s="6">
        <v>14105.7643179471</v>
      </c>
      <c r="AD298" s="6">
        <v>7487.2689107001397</v>
      </c>
      <c r="AE298" s="6">
        <v>13005.3142732006</v>
      </c>
      <c r="AF298" s="6">
        <v>3566.3794055424701</v>
      </c>
      <c r="AG298" s="6">
        <v>5017.3695058454796</v>
      </c>
      <c r="AH298" s="6">
        <v>3602.0825121616099</v>
      </c>
      <c r="AI298" s="6">
        <v>5066.5685790502002</v>
      </c>
      <c r="AJ298" s="6">
        <v>3045.8943092295699</v>
      </c>
      <c r="AK298" s="6">
        <v>3951.70609593576</v>
      </c>
      <c r="AL298" s="6">
        <v>2921.44667123811</v>
      </c>
      <c r="AM298" s="6">
        <v>3555.42537557789</v>
      </c>
      <c r="AN298" s="6">
        <v>3407.3424423339602</v>
      </c>
      <c r="AO298" s="6">
        <v>4085.7495190170398</v>
      </c>
    </row>
    <row r="299" spans="2:41" x14ac:dyDescent="0.2">
      <c r="B299" s="6">
        <v>-13605.963292181699</v>
      </c>
      <c r="C299" s="6">
        <v>-27186.246365700401</v>
      </c>
      <c r="D299" s="6">
        <v>-14521.939058232199</v>
      </c>
      <c r="E299" s="6">
        <v>-28520.420282995699</v>
      </c>
      <c r="F299" s="6">
        <v>-13955.2670740877</v>
      </c>
      <c r="G299" s="6">
        <v>-25159.061290055699</v>
      </c>
      <c r="H299" s="6">
        <v>-14146.539426985901</v>
      </c>
      <c r="I299" s="6">
        <v>-23763.975293898799</v>
      </c>
      <c r="J299" s="6">
        <v>-12836.1770024951</v>
      </c>
      <c r="K299" s="6">
        <v>-19499.520537426</v>
      </c>
      <c r="L299" s="6">
        <v>-12290.103430860399</v>
      </c>
      <c r="M299" s="6">
        <v>-24024.542747582302</v>
      </c>
      <c r="N299" s="6">
        <v>-12056.197799409099</v>
      </c>
      <c r="O299" s="6">
        <v>-22854.228345291202</v>
      </c>
      <c r="P299" s="6">
        <v>-11824.891682981501</v>
      </c>
      <c r="Q299" s="6">
        <v>-20604.0304455115</v>
      </c>
      <c r="R299" s="6">
        <v>-13182.4842017424</v>
      </c>
      <c r="S299" s="6">
        <v>-21491.917814968201</v>
      </c>
      <c r="T299" s="6">
        <v>-11184.962523077</v>
      </c>
      <c r="U299" s="6">
        <v>-16503.667843462899</v>
      </c>
      <c r="V299" s="6">
        <v>7374.7938577779396</v>
      </c>
      <c r="W299" s="6">
        <v>17133.825410072201</v>
      </c>
      <c r="X299" s="6">
        <v>7464.63335676321</v>
      </c>
      <c r="Y299" s="6">
        <v>16460.809720317699</v>
      </c>
      <c r="Z299" s="6">
        <v>7512.3849525830001</v>
      </c>
      <c r="AA299" s="6">
        <v>15436.608394626001</v>
      </c>
      <c r="AB299" s="6">
        <v>7585.8045120119396</v>
      </c>
      <c r="AC299" s="6">
        <v>14060.350627658599</v>
      </c>
      <c r="AD299" s="6">
        <v>7456.6918640138501</v>
      </c>
      <c r="AE299" s="6">
        <v>12961.252886320999</v>
      </c>
      <c r="AF299" s="6">
        <v>3593.3566052896899</v>
      </c>
      <c r="AG299" s="6">
        <v>5072.1835781506497</v>
      </c>
      <c r="AH299" s="6">
        <v>3628.4932659156102</v>
      </c>
      <c r="AI299" s="6">
        <v>5117.6321956440097</v>
      </c>
      <c r="AJ299" s="6">
        <v>3072.8400944202199</v>
      </c>
      <c r="AK299" s="6">
        <v>3998.9340687549502</v>
      </c>
      <c r="AL299" s="6">
        <v>2948.38586297437</v>
      </c>
      <c r="AM299" s="6">
        <v>3599.6532547367201</v>
      </c>
      <c r="AN299" s="6">
        <v>3433.6763220370999</v>
      </c>
      <c r="AO299" s="6">
        <v>4125.4977216590696</v>
      </c>
    </row>
    <row r="300" spans="2:41" x14ac:dyDescent="0.2">
      <c r="B300" s="6">
        <v>-13639.0803261738</v>
      </c>
      <c r="C300" s="6">
        <v>-27268.256316737501</v>
      </c>
      <c r="D300" s="6">
        <v>-14557.108410987001</v>
      </c>
      <c r="E300" s="6">
        <v>-28605.763227686599</v>
      </c>
      <c r="F300" s="6">
        <v>-13989.8036856954</v>
      </c>
      <c r="G300" s="6">
        <v>-25238.515072096499</v>
      </c>
      <c r="H300" s="6">
        <v>-14179.2841273663</v>
      </c>
      <c r="I300" s="6">
        <v>-23830.7143625073</v>
      </c>
      <c r="J300" s="6">
        <v>-12872.2010503811</v>
      </c>
      <c r="K300" s="6">
        <v>-19566.013227810199</v>
      </c>
      <c r="L300" s="6">
        <v>-12321.7037592082</v>
      </c>
      <c r="M300" s="6">
        <v>-24103.5699759739</v>
      </c>
      <c r="N300" s="6">
        <v>-12090.419191729399</v>
      </c>
      <c r="O300" s="6">
        <v>-22940.067101750799</v>
      </c>
      <c r="P300" s="6">
        <v>-11858.7364607331</v>
      </c>
      <c r="Q300" s="6">
        <v>-20680.0126630755</v>
      </c>
      <c r="R300" s="6">
        <v>-13214.4608938655</v>
      </c>
      <c r="S300" s="6">
        <v>-21554.938309011501</v>
      </c>
      <c r="T300" s="6">
        <v>-11217.4476006324</v>
      </c>
      <c r="U300" s="6">
        <v>-16561.431416672898</v>
      </c>
      <c r="V300" s="6">
        <v>7345.8628657222698</v>
      </c>
      <c r="W300" s="6">
        <v>17085.027549279199</v>
      </c>
      <c r="X300" s="6">
        <v>7434.5642628959004</v>
      </c>
      <c r="Y300" s="6">
        <v>16411.318764050098</v>
      </c>
      <c r="Z300" s="6">
        <v>7482.0987308108097</v>
      </c>
      <c r="AA300" s="6">
        <v>15388.309205196299</v>
      </c>
      <c r="AB300" s="6">
        <v>7555.5058273764898</v>
      </c>
      <c r="AC300" s="6">
        <v>14015.1754129847</v>
      </c>
      <c r="AD300" s="6">
        <v>7425.9925241131496</v>
      </c>
      <c r="AE300" s="6">
        <v>12917.153936640099</v>
      </c>
      <c r="AF300" s="6">
        <v>3620.3338027168902</v>
      </c>
      <c r="AG300" s="6">
        <v>5126.9975741170301</v>
      </c>
      <c r="AH300" s="6">
        <v>3654.8437010415</v>
      </c>
      <c r="AI300" s="6">
        <v>5168.6782831903402</v>
      </c>
      <c r="AJ300" s="6">
        <v>3099.7859287853398</v>
      </c>
      <c r="AK300" s="6">
        <v>4046.1603627755799</v>
      </c>
      <c r="AL300" s="6">
        <v>2975.3247819813</v>
      </c>
      <c r="AM300" s="6">
        <v>3643.8813315356301</v>
      </c>
      <c r="AN300" s="6">
        <v>3460.0058953069702</v>
      </c>
      <c r="AO300" s="6">
        <v>4165.2408685011496</v>
      </c>
    </row>
    <row r="301" spans="2:41" x14ac:dyDescent="0.2">
      <c r="B301" s="6">
        <v>-13672.0699931695</v>
      </c>
      <c r="C301" s="6">
        <v>-27349.8523345264</v>
      </c>
      <c r="D301" s="6">
        <v>-14592.1339672786</v>
      </c>
      <c r="E301" s="6">
        <v>-28690.564136249199</v>
      </c>
      <c r="F301" s="6">
        <v>-14024.333165411301</v>
      </c>
      <c r="G301" s="6">
        <v>-25317.508115721899</v>
      </c>
      <c r="H301" s="6">
        <v>-14211.865599783099</v>
      </c>
      <c r="I301" s="6">
        <v>-23897.1485774178</v>
      </c>
      <c r="J301" s="6">
        <v>-12908.0326034148</v>
      </c>
      <c r="K301" s="6">
        <v>-19632.243606394099</v>
      </c>
      <c r="L301" s="6">
        <v>-12353.149358746001</v>
      </c>
      <c r="M301" s="6">
        <v>-24182.2196311101</v>
      </c>
      <c r="N301" s="6">
        <v>-12124.604981676601</v>
      </c>
      <c r="O301" s="6">
        <v>-23025.582540324202</v>
      </c>
      <c r="P301" s="6">
        <v>-11892.4949983231</v>
      </c>
      <c r="Q301" s="6">
        <v>-20755.553822965401</v>
      </c>
      <c r="R301" s="6">
        <v>-13246.1861253201</v>
      </c>
      <c r="S301" s="6">
        <v>-21617.734495719698</v>
      </c>
      <c r="T301" s="6">
        <v>-11249.912524391601</v>
      </c>
      <c r="U301" s="6">
        <v>-16618.969820104801</v>
      </c>
      <c r="V301" s="6">
        <v>7316.9320556102002</v>
      </c>
      <c r="W301" s="6">
        <v>17036.286231137201</v>
      </c>
      <c r="X301" s="6">
        <v>7404.2873267101304</v>
      </c>
      <c r="Y301" s="6">
        <v>16361.7875476228</v>
      </c>
      <c r="Z301" s="6">
        <v>7451.7692914649697</v>
      </c>
      <c r="AA301" s="6">
        <v>15340.000816486699</v>
      </c>
      <c r="AB301" s="6">
        <v>7525.2058190812804</v>
      </c>
      <c r="AC301" s="6">
        <v>13970.174124155001</v>
      </c>
      <c r="AD301" s="6">
        <v>7395.1167099448903</v>
      </c>
      <c r="AE301" s="6">
        <v>12872.9409067865</v>
      </c>
      <c r="AF301" s="6">
        <v>3647.3109998476398</v>
      </c>
      <c r="AG301" s="6">
        <v>5181.8113902189398</v>
      </c>
      <c r="AH301" s="6">
        <v>3681.1911166872501</v>
      </c>
      <c r="AI301" s="6">
        <v>5219.7242506306502</v>
      </c>
      <c r="AJ301" s="6">
        <v>3126.7043414002101</v>
      </c>
      <c r="AK301" s="6">
        <v>4093.3868540656399</v>
      </c>
      <c r="AL301" s="6">
        <v>3002.2637094817401</v>
      </c>
      <c r="AM301" s="6">
        <v>3688.1089651788602</v>
      </c>
      <c r="AN301" s="6">
        <v>3486.3307435387701</v>
      </c>
      <c r="AO301" s="6">
        <v>4204.9814197558298</v>
      </c>
    </row>
    <row r="302" spans="2:41" x14ac:dyDescent="0.2">
      <c r="B302" s="6">
        <v>-13705.050933578799</v>
      </c>
      <c r="C302" s="6">
        <v>-27431.139546429298</v>
      </c>
      <c r="D302" s="6">
        <v>-14626.897357588001</v>
      </c>
      <c r="E302" s="6">
        <v>-28774.898839428901</v>
      </c>
      <c r="F302" s="6">
        <v>-14058.7378531125</v>
      </c>
      <c r="G302" s="6">
        <v>-25396.086022434702</v>
      </c>
      <c r="H302" s="6">
        <v>-14244.284603206999</v>
      </c>
      <c r="I302" s="6">
        <v>-23963.234846513598</v>
      </c>
      <c r="J302" s="6">
        <v>-12943.7313432669</v>
      </c>
      <c r="K302" s="6">
        <v>-19698.394777367699</v>
      </c>
      <c r="L302" s="6">
        <v>-12384.516473342101</v>
      </c>
      <c r="M302" s="6">
        <v>-24260.4478734367</v>
      </c>
      <c r="N302" s="6">
        <v>-12158.6331281489</v>
      </c>
      <c r="O302" s="6">
        <v>-23110.756328024701</v>
      </c>
      <c r="P302" s="6">
        <v>-11926.184470095401</v>
      </c>
      <c r="Q302" s="6">
        <v>-20830.733936167599</v>
      </c>
      <c r="R302" s="6">
        <v>-13277.8143738492</v>
      </c>
      <c r="S302" s="6">
        <v>-21680.312342475801</v>
      </c>
      <c r="T302" s="6">
        <v>-11282.2740070487</v>
      </c>
      <c r="U302" s="6">
        <v>-16676.290253760399</v>
      </c>
      <c r="V302" s="6">
        <v>7288.0014417943703</v>
      </c>
      <c r="W302" s="6">
        <v>16987.6930248258</v>
      </c>
      <c r="X302" s="6">
        <v>7373.9882812241003</v>
      </c>
      <c r="Y302" s="6">
        <v>16312.2981106847</v>
      </c>
      <c r="Z302" s="6">
        <v>7421.3546223493604</v>
      </c>
      <c r="AA302" s="6">
        <v>15291.685141239301</v>
      </c>
      <c r="AB302" s="6">
        <v>7494.9061445226298</v>
      </c>
      <c r="AC302" s="6">
        <v>13925.3610088071</v>
      </c>
      <c r="AD302" s="6">
        <v>7364.0733065085096</v>
      </c>
      <c r="AE302" s="6">
        <v>12828.5663389782</v>
      </c>
      <c r="AF302" s="6">
        <v>3674.27176562765</v>
      </c>
      <c r="AG302" s="6">
        <v>5236.6172373476702</v>
      </c>
      <c r="AH302" s="6">
        <v>3707.5325133030001</v>
      </c>
      <c r="AI302" s="6">
        <v>5270.77020424697</v>
      </c>
      <c r="AJ302" s="6">
        <v>3153.5198537014298</v>
      </c>
      <c r="AK302" s="6">
        <v>4140.6130291927802</v>
      </c>
      <c r="AL302" s="6">
        <v>3029.2026450958101</v>
      </c>
      <c r="AM302" s="6">
        <v>3732.3361437530498</v>
      </c>
      <c r="AN302" s="6">
        <v>3512.6520424791902</v>
      </c>
      <c r="AO302" s="6">
        <v>4244.7207207746596</v>
      </c>
    </row>
    <row r="303" spans="2:41" x14ac:dyDescent="0.2">
      <c r="B303" s="6">
        <v>-13738.0318124899</v>
      </c>
      <c r="C303" s="6">
        <v>-27512.110401757302</v>
      </c>
      <c r="D303" s="6">
        <v>-14661.3316565801</v>
      </c>
      <c r="E303" s="6">
        <v>-28858.823249864599</v>
      </c>
      <c r="F303" s="6">
        <v>-14092.7990243739</v>
      </c>
      <c r="G303" s="6">
        <v>-25474.2169300122</v>
      </c>
      <c r="H303" s="6">
        <v>-14276.491963947699</v>
      </c>
      <c r="I303" s="6">
        <v>-24029.050237839601</v>
      </c>
      <c r="J303" s="6">
        <v>-12979.411201270101</v>
      </c>
      <c r="K303" s="6">
        <v>-19764.452412036499</v>
      </c>
      <c r="L303" s="6">
        <v>-12415.782535804999</v>
      </c>
      <c r="M303" s="6">
        <v>-24338.287939763199</v>
      </c>
      <c r="N303" s="6">
        <v>-12192.428466114699</v>
      </c>
      <c r="O303" s="6">
        <v>-23195.426683323301</v>
      </c>
      <c r="P303" s="6">
        <v>-11959.7599451851</v>
      </c>
      <c r="Q303" s="6">
        <v>-20905.664747647399</v>
      </c>
      <c r="R303" s="6">
        <v>-13309.4160843605</v>
      </c>
      <c r="S303" s="6">
        <v>-21742.636309138801</v>
      </c>
      <c r="T303" s="6">
        <v>-11314.456827648901</v>
      </c>
      <c r="U303" s="6">
        <v>-16733.4304825496</v>
      </c>
      <c r="V303" s="6">
        <v>7258.9902220364102</v>
      </c>
      <c r="W303" s="6">
        <v>16939.1949939316</v>
      </c>
      <c r="X303" s="6">
        <v>7343.6836302736801</v>
      </c>
      <c r="Y303" s="6">
        <v>16262.7835558849</v>
      </c>
      <c r="Z303" s="6">
        <v>7390.7661635872601</v>
      </c>
      <c r="AA303" s="6">
        <v>15243.3314503332</v>
      </c>
      <c r="AB303" s="6">
        <v>7464.4797554144998</v>
      </c>
      <c r="AC303" s="6">
        <v>13880.630696280399</v>
      </c>
      <c r="AD303" s="6">
        <v>7332.94640538164</v>
      </c>
      <c r="AE303" s="6">
        <v>12783.989460450801</v>
      </c>
      <c r="AF303" s="6">
        <v>3701.1658821866499</v>
      </c>
      <c r="AG303" s="6">
        <v>5291.4028750328698</v>
      </c>
      <c r="AH303" s="6">
        <v>3733.8728364615199</v>
      </c>
      <c r="AI303" s="6">
        <v>5321.81615282035</v>
      </c>
      <c r="AJ303" s="6">
        <v>3180.19781780315</v>
      </c>
      <c r="AK303" s="6">
        <v>4187.8380559403704</v>
      </c>
      <c r="AL303" s="6">
        <v>3056.1406510376401</v>
      </c>
      <c r="AM303" s="6">
        <v>3776.5631631454198</v>
      </c>
      <c r="AN303" s="6">
        <v>3538.9707367662199</v>
      </c>
      <c r="AO303" s="6">
        <v>4284.4421953842002</v>
      </c>
    </row>
    <row r="304" spans="2:41" x14ac:dyDescent="0.2">
      <c r="B304" s="6">
        <v>-13771.012355728401</v>
      </c>
      <c r="C304" s="6">
        <v>-27592.702471921701</v>
      </c>
      <c r="D304" s="6">
        <v>-14695.5375477747</v>
      </c>
      <c r="E304" s="6">
        <v>-28942.234258190001</v>
      </c>
      <c r="F304" s="6">
        <v>-14126.402731623701</v>
      </c>
      <c r="G304" s="6">
        <v>-25551.846298909801</v>
      </c>
      <c r="H304" s="6">
        <v>-14308.552228083799</v>
      </c>
      <c r="I304" s="6">
        <v>-24094.523436898598</v>
      </c>
      <c r="J304" s="6">
        <v>-13015.084780245301</v>
      </c>
      <c r="K304" s="6">
        <v>-19830.2200316944</v>
      </c>
      <c r="L304" s="6">
        <v>-12446.8568215165</v>
      </c>
      <c r="M304" s="6">
        <v>-24415.6916354348</v>
      </c>
      <c r="N304" s="6">
        <v>-12226.061094852501</v>
      </c>
      <c r="O304" s="6">
        <v>-23279.434049293501</v>
      </c>
      <c r="P304" s="6">
        <v>-11993.213831777</v>
      </c>
      <c r="Q304" s="6">
        <v>-20980.3274801484</v>
      </c>
      <c r="R304" s="6">
        <v>-13340.9657229326</v>
      </c>
      <c r="S304" s="6">
        <v>-21804.7430649505</v>
      </c>
      <c r="T304" s="6">
        <v>-11346.4328022218</v>
      </c>
      <c r="U304" s="6">
        <v>-16790.388694032899</v>
      </c>
      <c r="V304" s="6">
        <v>7229.7569553396497</v>
      </c>
      <c r="W304" s="6">
        <v>16890.7602049181</v>
      </c>
      <c r="X304" s="6">
        <v>7313.3737291767502</v>
      </c>
      <c r="Y304" s="6">
        <v>16213.083831792601</v>
      </c>
      <c r="Z304" s="6">
        <v>7359.9794397563201</v>
      </c>
      <c r="AA304" s="6">
        <v>15194.850588166901</v>
      </c>
      <c r="AB304" s="6">
        <v>7433.6332025518705</v>
      </c>
      <c r="AC304" s="6">
        <v>13835.6422669982</v>
      </c>
      <c r="AD304" s="6">
        <v>7301.7949845781704</v>
      </c>
      <c r="AE304" s="6">
        <v>12739.1708977745</v>
      </c>
      <c r="AF304" s="6">
        <v>3727.9375974342402</v>
      </c>
      <c r="AG304" s="6">
        <v>5346.1492262722704</v>
      </c>
      <c r="AH304" s="6">
        <v>3760.2121191689698</v>
      </c>
      <c r="AI304" s="6">
        <v>5372.8620985630196</v>
      </c>
      <c r="AJ304" s="6">
        <v>3206.7615479311798</v>
      </c>
      <c r="AK304" s="6">
        <v>4235.06167441864</v>
      </c>
      <c r="AL304" s="6">
        <v>3083.0763917075801</v>
      </c>
      <c r="AM304" s="6">
        <v>3820.79026008861</v>
      </c>
      <c r="AN304" s="6">
        <v>3565.2885104361899</v>
      </c>
      <c r="AO304" s="6">
        <v>4324.1102361508401</v>
      </c>
    </row>
    <row r="305" spans="2:41" x14ac:dyDescent="0.2">
      <c r="B305" s="6">
        <v>-13803.984890624901</v>
      </c>
      <c r="C305" s="6">
        <v>-27672.843042267301</v>
      </c>
      <c r="D305" s="6">
        <v>-14729.5837196501</v>
      </c>
      <c r="E305" s="6">
        <v>-29025.059957016601</v>
      </c>
      <c r="F305" s="6">
        <v>-14159.703292295801</v>
      </c>
      <c r="G305" s="6">
        <v>-25629.041596629599</v>
      </c>
      <c r="H305" s="6">
        <v>-14340.4672721888</v>
      </c>
      <c r="I305" s="6">
        <v>-24159.611448699299</v>
      </c>
      <c r="J305" s="6">
        <v>-13050.6845464173</v>
      </c>
      <c r="K305" s="6">
        <v>-19895.695872937798</v>
      </c>
      <c r="L305" s="6">
        <v>-12477.767282049999</v>
      </c>
      <c r="M305" s="6">
        <v>-24492.646433484198</v>
      </c>
      <c r="N305" s="6">
        <v>-12259.6222978472</v>
      </c>
      <c r="O305" s="6">
        <v>-23362.970707734199</v>
      </c>
      <c r="P305" s="6">
        <v>-12026.519227594799</v>
      </c>
      <c r="Q305" s="6">
        <v>-21054.7144791383</v>
      </c>
      <c r="R305" s="6">
        <v>-13372.324981805299</v>
      </c>
      <c r="S305" s="6">
        <v>-21866.603719066199</v>
      </c>
      <c r="T305" s="6">
        <v>-11378.295600601999</v>
      </c>
      <c r="U305" s="6">
        <v>-16847.131768294501</v>
      </c>
      <c r="V305" s="6">
        <v>7200.4922370568001</v>
      </c>
      <c r="W305" s="6">
        <v>16842.375696179701</v>
      </c>
      <c r="X305" s="6">
        <v>7282.9947230198204</v>
      </c>
      <c r="Y305" s="6">
        <v>16163.155241634</v>
      </c>
      <c r="Z305" s="6">
        <v>7329.0952642450402</v>
      </c>
      <c r="AA305" s="6">
        <v>15146.166166531601</v>
      </c>
      <c r="AB305" s="6">
        <v>7402.7446954838797</v>
      </c>
      <c r="AC305" s="6">
        <v>13790.4592675761</v>
      </c>
      <c r="AD305" s="6">
        <v>7270.6385292737696</v>
      </c>
      <c r="AE305" s="6">
        <v>12694.157624587901</v>
      </c>
      <c r="AF305" s="6">
        <v>3754.5594437867298</v>
      </c>
      <c r="AG305" s="6">
        <v>5400.8097431284596</v>
      </c>
      <c r="AH305" s="6">
        <v>3786.5505471574702</v>
      </c>
      <c r="AI305" s="6">
        <v>5423.9080459880497</v>
      </c>
      <c r="AJ305" s="6">
        <v>3233.2430911558299</v>
      </c>
      <c r="AK305" s="6">
        <v>4282.28429318702</v>
      </c>
      <c r="AL305" s="6">
        <v>3110.00856407639</v>
      </c>
      <c r="AM305" s="6">
        <v>3865.0176439328502</v>
      </c>
      <c r="AN305" s="6">
        <v>3591.6060469904601</v>
      </c>
      <c r="AO305" s="6">
        <v>4363.6940918787404</v>
      </c>
    </row>
    <row r="306" spans="2:41" x14ac:dyDescent="0.2">
      <c r="B306" s="6">
        <v>-13836.8890402978</v>
      </c>
      <c r="C306" s="6">
        <v>-27752.482153770601</v>
      </c>
      <c r="D306" s="6">
        <v>-14763.581327902</v>
      </c>
      <c r="E306" s="6">
        <v>-29107.410209554098</v>
      </c>
      <c r="F306" s="6">
        <v>-14192.8957672823</v>
      </c>
      <c r="G306" s="6">
        <v>-25705.8957296759</v>
      </c>
      <c r="H306" s="6">
        <v>-14372.264599877701</v>
      </c>
      <c r="I306" s="6">
        <v>-24224.449634309</v>
      </c>
      <c r="J306" s="6">
        <v>-13086.223701938699</v>
      </c>
      <c r="K306" s="6">
        <v>-19960.862960617698</v>
      </c>
      <c r="L306" s="6">
        <v>-12508.556888773701</v>
      </c>
      <c r="M306" s="6">
        <v>-24569.196425897</v>
      </c>
      <c r="N306" s="6">
        <v>-12293.1406449315</v>
      </c>
      <c r="O306" s="6">
        <v>-23446.297985815501</v>
      </c>
      <c r="P306" s="6">
        <v>-12059.663686607901</v>
      </c>
      <c r="Q306" s="6">
        <v>-21128.907713173699</v>
      </c>
      <c r="R306" s="6">
        <v>-13403.4533768941</v>
      </c>
      <c r="S306" s="6">
        <v>-21928.095913404999</v>
      </c>
      <c r="T306" s="6">
        <v>-11410.143602980699</v>
      </c>
      <c r="U306" s="6">
        <v>-16903.671804824498</v>
      </c>
      <c r="V306" s="6">
        <v>7170.97211589371</v>
      </c>
      <c r="W306" s="6">
        <v>16793.779159696998</v>
      </c>
      <c r="X306" s="6">
        <v>7252.3900941770898</v>
      </c>
      <c r="Y306" s="6">
        <v>16112.995599205</v>
      </c>
      <c r="Z306" s="6">
        <v>7298.1862968860796</v>
      </c>
      <c r="AA306" s="6">
        <v>15097.200768725799</v>
      </c>
      <c r="AB306" s="6">
        <v>7371.8143510401396</v>
      </c>
      <c r="AC306" s="6">
        <v>13744.980051624099</v>
      </c>
      <c r="AD306" s="6">
        <v>7239.4767986297802</v>
      </c>
      <c r="AE306" s="6">
        <v>12649.004670337899</v>
      </c>
      <c r="AF306" s="6">
        <v>3781.0394008103999</v>
      </c>
      <c r="AG306" s="6">
        <v>5455.3245325813396</v>
      </c>
      <c r="AH306" s="6">
        <v>3812.8888737229399</v>
      </c>
      <c r="AI306" s="6">
        <v>5474.95352260442</v>
      </c>
      <c r="AJ306" s="6">
        <v>3259.6263433428699</v>
      </c>
      <c r="AK306" s="6">
        <v>4329.5066164479404</v>
      </c>
      <c r="AL306" s="6">
        <v>3136.9365044282499</v>
      </c>
      <c r="AM306" s="6">
        <v>3909.2452374805598</v>
      </c>
      <c r="AN306" s="6">
        <v>3617.9059238126201</v>
      </c>
      <c r="AO306" s="6">
        <v>4403.1556844700199</v>
      </c>
    </row>
    <row r="307" spans="2:41" x14ac:dyDescent="0.2">
      <c r="B307" s="6">
        <v>-13869.6072347014</v>
      </c>
      <c r="C307" s="6">
        <v>-27831.603071756301</v>
      </c>
      <c r="D307" s="6">
        <v>-14797.568918319501</v>
      </c>
      <c r="E307" s="6">
        <v>-29189.418352299301</v>
      </c>
      <c r="F307" s="6">
        <v>-14226.0736201114</v>
      </c>
      <c r="G307" s="6">
        <v>-25782.404861235798</v>
      </c>
      <c r="H307" s="6">
        <v>-14404.015108871499</v>
      </c>
      <c r="I307" s="6">
        <v>-24288.983379175999</v>
      </c>
      <c r="J307" s="6">
        <v>-13121.642709195001</v>
      </c>
      <c r="K307" s="6">
        <v>-20025.6272216344</v>
      </c>
      <c r="L307" s="6">
        <v>-12539.285189013101</v>
      </c>
      <c r="M307" s="6">
        <v>-24645.298022046201</v>
      </c>
      <c r="N307" s="6">
        <v>-12326.535415545</v>
      </c>
      <c r="O307" s="6">
        <v>-23529.396066286201</v>
      </c>
      <c r="P307" s="6">
        <v>-12092.728789704401</v>
      </c>
      <c r="Q307" s="6">
        <v>-21202.827900667198</v>
      </c>
      <c r="R307" s="6">
        <v>-13434.4279585933</v>
      </c>
      <c r="S307" s="6">
        <v>-21989.201339640698</v>
      </c>
      <c r="T307" s="6">
        <v>-11441.9670767099</v>
      </c>
      <c r="U307" s="6">
        <v>-16960.049336063901</v>
      </c>
      <c r="V307" s="6">
        <v>7141.4123574493797</v>
      </c>
      <c r="W307" s="6">
        <v>16744.980236454499</v>
      </c>
      <c r="X307" s="6">
        <v>7221.5484209962897</v>
      </c>
      <c r="Y307" s="6">
        <v>16062.6039551131</v>
      </c>
      <c r="Z307" s="6">
        <v>7267.2775999145697</v>
      </c>
      <c r="AA307" s="6">
        <v>15047.921015123</v>
      </c>
      <c r="AB307" s="6">
        <v>7340.8798625260997</v>
      </c>
      <c r="AC307" s="6">
        <v>13699.229197840699</v>
      </c>
      <c r="AD307" s="6">
        <v>7208.3095865768601</v>
      </c>
      <c r="AE307" s="6">
        <v>12603.6488134179</v>
      </c>
      <c r="AF307" s="6">
        <v>3807.4227369730202</v>
      </c>
      <c r="AG307" s="6">
        <v>5509.7155860156299</v>
      </c>
      <c r="AH307" s="6">
        <v>3839.2271239523502</v>
      </c>
      <c r="AI307" s="6">
        <v>5525.9975043345803</v>
      </c>
      <c r="AJ307" s="6">
        <v>3285.9650074317601</v>
      </c>
      <c r="AK307" s="6">
        <v>4376.7287929426402</v>
      </c>
      <c r="AL307" s="6">
        <v>3163.8601733010801</v>
      </c>
      <c r="AM307" s="6">
        <v>3953.4726280916798</v>
      </c>
      <c r="AN307" s="6">
        <v>3644.1968893898702</v>
      </c>
      <c r="AO307" s="6">
        <v>4442.4419333727801</v>
      </c>
    </row>
    <row r="308" spans="2:41" x14ac:dyDescent="0.2">
      <c r="B308" s="6">
        <v>-13901.9219680884</v>
      </c>
      <c r="C308" s="6">
        <v>-27910.243213682101</v>
      </c>
      <c r="D308" s="6">
        <v>-14831.4916749278</v>
      </c>
      <c r="E308" s="6">
        <v>-29271.052277619001</v>
      </c>
      <c r="F308" s="6">
        <v>-14259.2490947568</v>
      </c>
      <c r="G308" s="6">
        <v>-25858.460632265502</v>
      </c>
      <c r="H308" s="6">
        <v>-14435.695083766601</v>
      </c>
      <c r="I308" s="6">
        <v>-24353.112997560002</v>
      </c>
      <c r="J308" s="6">
        <v>-13156.8263873181</v>
      </c>
      <c r="K308" s="6">
        <v>-20090.067574193399</v>
      </c>
      <c r="L308" s="6">
        <v>-12569.9016075033</v>
      </c>
      <c r="M308" s="6">
        <v>-24720.8434770569</v>
      </c>
      <c r="N308" s="6">
        <v>-12359.721267503401</v>
      </c>
      <c r="O308" s="6">
        <v>-23612.166901459699</v>
      </c>
      <c r="P308" s="6">
        <v>-12125.6806019582</v>
      </c>
      <c r="Q308" s="6">
        <v>-21276.316825530801</v>
      </c>
      <c r="R308" s="6">
        <v>-13465.360864997399</v>
      </c>
      <c r="S308" s="6">
        <v>-22049.903876831399</v>
      </c>
      <c r="T308" s="6">
        <v>-11473.6529432023</v>
      </c>
      <c r="U308" s="6">
        <v>-17016.2441707697</v>
      </c>
      <c r="V308" s="6">
        <v>7111.8509076379396</v>
      </c>
      <c r="W308" s="6">
        <v>16695.9837888652</v>
      </c>
      <c r="X308" s="6">
        <v>7190.60975455483</v>
      </c>
      <c r="Y308" s="6">
        <v>16011.867451962</v>
      </c>
      <c r="Z308" s="6">
        <v>7236.3702849270903</v>
      </c>
      <c r="AA308" s="6">
        <v>14998.2731224829</v>
      </c>
      <c r="AB308" s="6">
        <v>7309.9429973278502</v>
      </c>
      <c r="AC308" s="6">
        <v>13653.096081726901</v>
      </c>
      <c r="AD308" s="6">
        <v>7177.1391055774502</v>
      </c>
      <c r="AE308" s="6">
        <v>12557.9995638857</v>
      </c>
      <c r="AF308" s="6">
        <v>3833.7818453305399</v>
      </c>
      <c r="AG308" s="6">
        <v>5564.0185249762799</v>
      </c>
      <c r="AH308" s="6">
        <v>3865.56527235268</v>
      </c>
      <c r="AI308" s="6">
        <v>5577.0398365986703</v>
      </c>
      <c r="AJ308" s="6">
        <v>3312.2926356451799</v>
      </c>
      <c r="AK308" s="6">
        <v>4423.9506983616702</v>
      </c>
      <c r="AL308" s="6">
        <v>3190.78195299346</v>
      </c>
      <c r="AM308" s="6">
        <v>3997.6997460390098</v>
      </c>
      <c r="AN308" s="6">
        <v>3670.4591313751598</v>
      </c>
      <c r="AO308" s="6">
        <v>4481.5718645185898</v>
      </c>
    </row>
    <row r="309" spans="2:41" x14ac:dyDescent="0.2">
      <c r="B309" s="6">
        <v>-13933.8095410638</v>
      </c>
      <c r="C309" s="6">
        <v>-27988.371745030101</v>
      </c>
      <c r="D309" s="6">
        <v>-14865.296030674799</v>
      </c>
      <c r="E309" s="6">
        <v>-29352.1979046663</v>
      </c>
      <c r="F309" s="6">
        <v>-14292.417701483701</v>
      </c>
      <c r="G309" s="6">
        <v>-25934.160384804702</v>
      </c>
      <c r="H309" s="6">
        <v>-14467.220385786801</v>
      </c>
      <c r="I309" s="6">
        <v>-24416.826738306801</v>
      </c>
      <c r="J309" s="6">
        <v>-13191.776357451399</v>
      </c>
      <c r="K309" s="6">
        <v>-20154.265640276</v>
      </c>
      <c r="L309" s="6">
        <v>-12600.342324273201</v>
      </c>
      <c r="M309" s="6">
        <v>-24795.877870036002</v>
      </c>
      <c r="N309" s="6">
        <v>-12392.718110952799</v>
      </c>
      <c r="O309" s="6">
        <v>-23694.5257550961</v>
      </c>
      <c r="P309" s="6">
        <v>-12158.462930097699</v>
      </c>
      <c r="Q309" s="6">
        <v>-21349.4197621491</v>
      </c>
      <c r="R309" s="6">
        <v>-13496.2170387687</v>
      </c>
      <c r="S309" s="6">
        <v>-22110.2869907534</v>
      </c>
      <c r="T309" s="6">
        <v>-11505.1255246041</v>
      </c>
      <c r="U309" s="6">
        <v>-17072.1943009608</v>
      </c>
      <c r="V309" s="6">
        <v>7082.2891457053402</v>
      </c>
      <c r="W309" s="6">
        <v>16646.740577244502</v>
      </c>
      <c r="X309" s="6">
        <v>7159.6630309349703</v>
      </c>
      <c r="Y309" s="6">
        <v>15960.577804369201</v>
      </c>
      <c r="Z309" s="6">
        <v>7205.4637803703399</v>
      </c>
      <c r="AA309" s="6">
        <v>14948.257841066999</v>
      </c>
      <c r="AB309" s="6">
        <v>7279.0036289587497</v>
      </c>
      <c r="AC309" s="6">
        <v>13606.5040790517</v>
      </c>
      <c r="AD309" s="6">
        <v>7145.9662006917397</v>
      </c>
      <c r="AE309" s="6">
        <v>12512.026841002</v>
      </c>
      <c r="AF309" s="6">
        <v>3860.13911853027</v>
      </c>
      <c r="AG309" s="6">
        <v>5618.22374371764</v>
      </c>
      <c r="AH309" s="6">
        <v>3891.9033296973098</v>
      </c>
      <c r="AI309" s="6">
        <v>5628.0732396742096</v>
      </c>
      <c r="AJ309" s="6">
        <v>3338.6199010334899</v>
      </c>
      <c r="AK309" s="6">
        <v>4471.1676669989902</v>
      </c>
      <c r="AL309" s="6">
        <v>3217.7023632292698</v>
      </c>
      <c r="AM309" s="6">
        <v>4041.9268252172201</v>
      </c>
      <c r="AN309" s="6">
        <v>3696.6561637248801</v>
      </c>
      <c r="AO309" s="6">
        <v>4520.63129521255</v>
      </c>
    </row>
    <row r="310" spans="2:41" x14ac:dyDescent="0.2">
      <c r="B310" s="6">
        <v>-13965.541507092699</v>
      </c>
      <c r="C310" s="6">
        <v>-28065.935489036299</v>
      </c>
      <c r="D310" s="6">
        <v>-14898.9215444455</v>
      </c>
      <c r="E310" s="6">
        <v>-29432.811512531502</v>
      </c>
      <c r="F310" s="6">
        <v>-14325.578175984299</v>
      </c>
      <c r="G310" s="6">
        <v>-26009.605614638702</v>
      </c>
      <c r="H310" s="6">
        <v>-14498.5838200744</v>
      </c>
      <c r="I310" s="6">
        <v>-24480.20503144</v>
      </c>
      <c r="J310" s="6">
        <v>-13226.591473804399</v>
      </c>
      <c r="K310" s="6">
        <v>-20218.292258677498</v>
      </c>
      <c r="L310" s="6">
        <v>-12630.601382049599</v>
      </c>
      <c r="M310" s="6">
        <v>-24870.557841457601</v>
      </c>
      <c r="N310" s="6">
        <v>-12425.628463504599</v>
      </c>
      <c r="O310" s="6">
        <v>-23776.443578889401</v>
      </c>
      <c r="P310" s="6">
        <v>-12191.0810873389</v>
      </c>
      <c r="Q310" s="6">
        <v>-21422.235742978399</v>
      </c>
      <c r="R310" s="6">
        <v>-13526.858314261999</v>
      </c>
      <c r="S310" s="6">
        <v>-22170.470968366099</v>
      </c>
      <c r="T310" s="6">
        <v>-11536.4242995766</v>
      </c>
      <c r="U310" s="6">
        <v>-17127.9208563147</v>
      </c>
      <c r="V310" s="6">
        <v>7052.3548253229201</v>
      </c>
      <c r="W310" s="6">
        <v>16597.245120763899</v>
      </c>
      <c r="X310" s="6">
        <v>7128.7153266954301</v>
      </c>
      <c r="Y310" s="6">
        <v>15908.689057199201</v>
      </c>
      <c r="Z310" s="6">
        <v>7174.5573624725903</v>
      </c>
      <c r="AA310" s="6">
        <v>14897.8926013853</v>
      </c>
      <c r="AB310" s="6">
        <v>7247.8313936545701</v>
      </c>
      <c r="AC310" s="6">
        <v>13559.554162972199</v>
      </c>
      <c r="AD310" s="6">
        <v>7114.7819433513996</v>
      </c>
      <c r="AE310" s="6">
        <v>12465.780723325501</v>
      </c>
      <c r="AF310" s="6">
        <v>3886.4938297951098</v>
      </c>
      <c r="AG310" s="6">
        <v>5672.3340320790903</v>
      </c>
      <c r="AH310" s="6">
        <v>3918.2412876779699</v>
      </c>
      <c r="AI310" s="6">
        <v>5679.0709103792597</v>
      </c>
      <c r="AJ310" s="6">
        <v>3364.94720926233</v>
      </c>
      <c r="AK310" s="6">
        <v>4518.3337004943396</v>
      </c>
      <c r="AL310" s="6">
        <v>3244.6223405527799</v>
      </c>
      <c r="AM310" s="6">
        <v>4086.1539559095199</v>
      </c>
      <c r="AN310" s="6">
        <v>3722.7376463002201</v>
      </c>
      <c r="AO310" s="6">
        <v>4559.6532825143304</v>
      </c>
    </row>
    <row r="311" spans="2:41" x14ac:dyDescent="0.2">
      <c r="B311" s="6">
        <v>-13997.228607036801</v>
      </c>
      <c r="C311" s="6">
        <v>-28142.919105599001</v>
      </c>
      <c r="D311" s="6">
        <v>-14932.2349124463</v>
      </c>
      <c r="E311" s="6">
        <v>-29512.923850522999</v>
      </c>
      <c r="F311" s="6">
        <v>-14358.7029046138</v>
      </c>
      <c r="G311" s="6">
        <v>-26084.6884727576</v>
      </c>
      <c r="H311" s="6">
        <v>-14529.7688990202</v>
      </c>
      <c r="I311" s="6">
        <v>-24543.299692036599</v>
      </c>
      <c r="J311" s="6">
        <v>-13261.2027590457</v>
      </c>
      <c r="K311" s="6">
        <v>-20282.2407360414</v>
      </c>
      <c r="L311" s="6">
        <v>-12660.731023341599</v>
      </c>
      <c r="M311" s="6">
        <v>-24944.924228894899</v>
      </c>
      <c r="N311" s="6">
        <v>-12458.5132641078</v>
      </c>
      <c r="O311" s="6">
        <v>-23857.942986449001</v>
      </c>
      <c r="P311" s="6">
        <v>-12223.5953648043</v>
      </c>
      <c r="Q311" s="6">
        <v>-21494.791505480702</v>
      </c>
      <c r="R311" s="6">
        <v>-13557.280255462299</v>
      </c>
      <c r="S311" s="6">
        <v>-22230.461042824201</v>
      </c>
      <c r="T311" s="6">
        <v>-11567.645619402299</v>
      </c>
      <c r="U311" s="6">
        <v>-17183.488174432401</v>
      </c>
      <c r="V311" s="6">
        <v>7022.1750609299497</v>
      </c>
      <c r="W311" s="6">
        <v>16547.386913135299</v>
      </c>
      <c r="X311" s="6">
        <v>7097.7674965333999</v>
      </c>
      <c r="Y311" s="6">
        <v>15856.4655712031</v>
      </c>
      <c r="Z311" s="6">
        <v>7143.64988195154</v>
      </c>
      <c r="AA311" s="6">
        <v>14847.164977603399</v>
      </c>
      <c r="AB311" s="6">
        <v>7216.5011769569201</v>
      </c>
      <c r="AC311" s="6">
        <v>13512.1616969807</v>
      </c>
      <c r="AD311" s="6">
        <v>7083.5285199625396</v>
      </c>
      <c r="AE311" s="6">
        <v>12419.344617639201</v>
      </c>
      <c r="AF311" s="6">
        <v>3912.8438071902001</v>
      </c>
      <c r="AG311" s="6">
        <v>5726.4005896929903</v>
      </c>
      <c r="AH311" s="6">
        <v>3944.5531728299402</v>
      </c>
      <c r="AI311" s="6">
        <v>5729.9727310266198</v>
      </c>
      <c r="AJ311" s="6">
        <v>3391.2744338767202</v>
      </c>
      <c r="AK311" s="6">
        <v>4565.3116020408597</v>
      </c>
      <c r="AL311" s="6">
        <v>3271.5420830634598</v>
      </c>
      <c r="AM311" s="6">
        <v>4130.3809512684802</v>
      </c>
      <c r="AN311" s="6">
        <v>3748.6721607514201</v>
      </c>
      <c r="AO311" s="6">
        <v>4598.6588122359799</v>
      </c>
    </row>
    <row r="312" spans="2:41" x14ac:dyDescent="0.2">
      <c r="B312" s="6">
        <v>-14028.8930626073</v>
      </c>
      <c r="C312" s="6">
        <v>-28219.356285712402</v>
      </c>
      <c r="D312" s="6">
        <v>-14965.232572733799</v>
      </c>
      <c r="E312" s="6">
        <v>-29592.5980276925</v>
      </c>
      <c r="F312" s="6">
        <v>-14391.668954389301</v>
      </c>
      <c r="G312" s="6">
        <v>-26159.443100809</v>
      </c>
      <c r="H312" s="6">
        <v>-14560.770672492001</v>
      </c>
      <c r="I312" s="6">
        <v>-24606.047369055901</v>
      </c>
      <c r="J312" s="6">
        <v>-13295.620596999401</v>
      </c>
      <c r="K312" s="6">
        <v>-20345.961484283798</v>
      </c>
      <c r="L312" s="6">
        <v>-12690.809467822601</v>
      </c>
      <c r="M312" s="6">
        <v>-25019.058013448899</v>
      </c>
      <c r="N312" s="6">
        <v>-12491.280743470999</v>
      </c>
      <c r="O312" s="6">
        <v>-23939.0275509645</v>
      </c>
      <c r="P312" s="6">
        <v>-12256.014236056901</v>
      </c>
      <c r="Q312" s="6">
        <v>-21567.082545183301</v>
      </c>
      <c r="R312" s="6">
        <v>-13587.5788281268</v>
      </c>
      <c r="S312" s="6">
        <v>-22290.171284816901</v>
      </c>
      <c r="T312" s="6">
        <v>-11598.8457033016</v>
      </c>
      <c r="U312" s="6">
        <v>-17238.880235534401</v>
      </c>
      <c r="V312" s="6">
        <v>6991.9825495987197</v>
      </c>
      <c r="W312" s="6">
        <v>16497.241506627299</v>
      </c>
      <c r="X312" s="6">
        <v>7066.8207097532704</v>
      </c>
      <c r="Y312" s="6">
        <v>15804.1029324152</v>
      </c>
      <c r="Z312" s="6">
        <v>7112.7231714095797</v>
      </c>
      <c r="AA312" s="6">
        <v>14796.108497495499</v>
      </c>
      <c r="AB312" s="6">
        <v>7185.0471907171204</v>
      </c>
      <c r="AC312" s="6">
        <v>13464.4310402723</v>
      </c>
      <c r="AD312" s="6">
        <v>7052.0811391070401</v>
      </c>
      <c r="AE312" s="6">
        <v>12372.7964196838</v>
      </c>
      <c r="AF312" s="6">
        <v>3939.1889082216999</v>
      </c>
      <c r="AG312" s="6">
        <v>5780.4603535483402</v>
      </c>
      <c r="AH312" s="6">
        <v>3970.7815384195901</v>
      </c>
      <c r="AI312" s="6">
        <v>5780.7410807885399</v>
      </c>
      <c r="AJ312" s="6">
        <v>3417.6011828044402</v>
      </c>
      <c r="AK312" s="6">
        <v>4612.0473095349998</v>
      </c>
      <c r="AL312" s="6">
        <v>3298.4517302935101</v>
      </c>
      <c r="AM312" s="6">
        <v>4174.6076646144802</v>
      </c>
      <c r="AN312" s="6">
        <v>3774.4746650458601</v>
      </c>
      <c r="AO312" s="6">
        <v>4637.6620089203398</v>
      </c>
    </row>
    <row r="313" spans="2:41" x14ac:dyDescent="0.2">
      <c r="B313" s="6">
        <v>-14060.558266694699</v>
      </c>
      <c r="C313" s="6">
        <v>-28295.275742447098</v>
      </c>
      <c r="D313" s="6">
        <v>-14998.026371039399</v>
      </c>
      <c r="E313" s="6">
        <v>-29671.8901226649</v>
      </c>
      <c r="F313" s="6">
        <v>-14424.236152188099</v>
      </c>
      <c r="G313" s="6">
        <v>-26233.837564973801</v>
      </c>
      <c r="H313" s="6">
        <v>-14591.571556471899</v>
      </c>
      <c r="I313" s="6">
        <v>-24668.480597473899</v>
      </c>
      <c r="J313" s="6">
        <v>-13329.9770281565</v>
      </c>
      <c r="K313" s="6">
        <v>-20409.324772934899</v>
      </c>
      <c r="L313" s="6">
        <v>-12720.7530173425</v>
      </c>
      <c r="M313" s="6">
        <v>-25092.940172091599</v>
      </c>
      <c r="N313" s="6">
        <v>-12523.8138384089</v>
      </c>
      <c r="O313" s="6">
        <v>-24019.743273735901</v>
      </c>
      <c r="P313" s="6">
        <v>-12288.330150486299</v>
      </c>
      <c r="Q313" s="6">
        <v>-21639.044563310501</v>
      </c>
      <c r="R313" s="6">
        <v>-13617.8614425863</v>
      </c>
      <c r="S313" s="6">
        <v>-22349.6562421952</v>
      </c>
      <c r="T313" s="6">
        <v>-11629.9542437938</v>
      </c>
      <c r="U313" s="6">
        <v>-17294.0541767871</v>
      </c>
      <c r="V313" s="6">
        <v>6961.7905348366703</v>
      </c>
      <c r="W313" s="6">
        <v>16446.590738060801</v>
      </c>
      <c r="X313" s="6">
        <v>7035.8757839569198</v>
      </c>
      <c r="Y313" s="6">
        <v>15751.5487983597</v>
      </c>
      <c r="Z313" s="6">
        <v>7081.7533683034899</v>
      </c>
      <c r="AA313" s="6">
        <v>14744.7862773503</v>
      </c>
      <c r="AB313" s="6">
        <v>7153.4936887387903</v>
      </c>
      <c r="AC313" s="6">
        <v>13416.2376223969</v>
      </c>
      <c r="AD313" s="6">
        <v>7020.4268673220304</v>
      </c>
      <c r="AE313" s="6">
        <v>12326.2092039771</v>
      </c>
      <c r="AF313" s="6">
        <v>3965.53046652278</v>
      </c>
      <c r="AG313" s="6">
        <v>5834.5196152429198</v>
      </c>
      <c r="AH313" s="6">
        <v>3996.8880825654301</v>
      </c>
      <c r="AI313" s="6">
        <v>5831.36259465285</v>
      </c>
      <c r="AJ313" s="6">
        <v>3443.9260172874001</v>
      </c>
      <c r="AK313" s="6">
        <v>4658.6270010943899</v>
      </c>
      <c r="AL313" s="6">
        <v>3325.3256405012999</v>
      </c>
      <c r="AM313" s="6">
        <v>4218.8179924311198</v>
      </c>
      <c r="AN313" s="6">
        <v>3800.2165245879601</v>
      </c>
      <c r="AO313" s="6">
        <v>4676.6613530798904</v>
      </c>
    </row>
    <row r="314" spans="2:41" x14ac:dyDescent="0.2">
      <c r="B314" s="6">
        <v>-14092.2223390943</v>
      </c>
      <c r="C314" s="6">
        <v>-28370.7159961445</v>
      </c>
      <c r="D314" s="6">
        <v>-15030.689061954799</v>
      </c>
      <c r="E314" s="6">
        <v>-29750.686832169999</v>
      </c>
      <c r="F314" s="6">
        <v>-14456.36898363</v>
      </c>
      <c r="G314" s="6">
        <v>-26307.7275621228</v>
      </c>
      <c r="H314" s="6">
        <v>-14622.2223696005</v>
      </c>
      <c r="I314" s="6">
        <v>-24730.7255762407</v>
      </c>
      <c r="J314" s="6">
        <v>-13364.2964017987</v>
      </c>
      <c r="K314" s="6">
        <v>-20472.402711831299</v>
      </c>
      <c r="L314" s="6">
        <v>-12750.524803858199</v>
      </c>
      <c r="M314" s="6">
        <v>-25166.4093179062</v>
      </c>
      <c r="N314" s="6">
        <v>-12556.1480035678</v>
      </c>
      <c r="O314" s="6">
        <v>-24100.095631341199</v>
      </c>
      <c r="P314" s="6">
        <v>-12320.5044518988</v>
      </c>
      <c r="Q314" s="6">
        <v>-21710.609796872701</v>
      </c>
      <c r="R314" s="6">
        <v>-13648.024608154399</v>
      </c>
      <c r="S314" s="6">
        <v>-22409.019666741598</v>
      </c>
      <c r="T314" s="6">
        <v>-11660.887599771</v>
      </c>
      <c r="U314" s="6">
        <v>-17349.0355632547</v>
      </c>
      <c r="V314" s="6">
        <v>6931.5996594017197</v>
      </c>
      <c r="W314" s="6">
        <v>16395.549091960798</v>
      </c>
      <c r="X314" s="6">
        <v>7004.9331249419101</v>
      </c>
      <c r="Y314" s="6">
        <v>15698.8358635649</v>
      </c>
      <c r="Z314" s="6">
        <v>7050.63506057219</v>
      </c>
      <c r="AA314" s="6">
        <v>14693.2841793929</v>
      </c>
      <c r="AB314" s="6">
        <v>7121.9331977950596</v>
      </c>
      <c r="AC314" s="6">
        <v>13367.709705482501</v>
      </c>
      <c r="AD314" s="6">
        <v>6988.66378555543</v>
      </c>
      <c r="AE314" s="6">
        <v>12279.633833924299</v>
      </c>
      <c r="AF314" s="6">
        <v>3991.8698374375899</v>
      </c>
      <c r="AG314" s="6">
        <v>5888.5787625335897</v>
      </c>
      <c r="AH314" s="6">
        <v>4022.8618454508901</v>
      </c>
      <c r="AI314" s="6">
        <v>5881.8443576664204</v>
      </c>
      <c r="AJ314" s="6">
        <v>3470.2479749203799</v>
      </c>
      <c r="AK314" s="6">
        <v>4705.1450633776403</v>
      </c>
      <c r="AL314" s="6">
        <v>3352.1214245853998</v>
      </c>
      <c r="AM314" s="6">
        <v>4262.9168200272698</v>
      </c>
      <c r="AN314" s="6">
        <v>3825.9265178976202</v>
      </c>
      <c r="AO314" s="6">
        <v>4715.6560137875404</v>
      </c>
    </row>
    <row r="315" spans="2:41" x14ac:dyDescent="0.2">
      <c r="B315" s="6">
        <v>-14123.8178388712</v>
      </c>
      <c r="C315" s="6">
        <v>-28445.764818243701</v>
      </c>
      <c r="D315" s="6">
        <v>-15063.3227147258</v>
      </c>
      <c r="E315" s="6">
        <v>-29828.7522501313</v>
      </c>
      <c r="F315" s="6">
        <v>-14488.283479555101</v>
      </c>
      <c r="G315" s="6">
        <v>-26381.1755179217</v>
      </c>
      <c r="H315" s="6">
        <v>-14652.7671140234</v>
      </c>
      <c r="I315" s="6">
        <v>-24792.830091422598</v>
      </c>
      <c r="J315" s="6">
        <v>-13398.5722759377</v>
      </c>
      <c r="K315" s="6">
        <v>-20535.257176352199</v>
      </c>
      <c r="L315" s="6">
        <v>-12780.1475267489</v>
      </c>
      <c r="M315" s="6">
        <v>-25239.399724668299</v>
      </c>
      <c r="N315" s="6">
        <v>-12588.3959426784</v>
      </c>
      <c r="O315" s="6">
        <v>-24179.971259404501</v>
      </c>
      <c r="P315" s="6">
        <v>-12352.5071807107</v>
      </c>
      <c r="Q315" s="6">
        <v>-21781.719161915302</v>
      </c>
      <c r="R315" s="6">
        <v>-13677.980159771399</v>
      </c>
      <c r="S315" s="6">
        <v>-22468.174708614399</v>
      </c>
      <c r="T315" s="6">
        <v>-11691.6104279845</v>
      </c>
      <c r="U315" s="6">
        <v>-17403.8508432452</v>
      </c>
      <c r="V315" s="6">
        <v>6901.4099611059801</v>
      </c>
      <c r="W315" s="6">
        <v>16343.9845351658</v>
      </c>
      <c r="X315" s="6">
        <v>6973.9922155689201</v>
      </c>
      <c r="Y315" s="6">
        <v>15646.1351976731</v>
      </c>
      <c r="Z315" s="6">
        <v>7019.32400403062</v>
      </c>
      <c r="AA315" s="6">
        <v>14641.6981186127</v>
      </c>
      <c r="AB315" s="6">
        <v>7090.3525422600696</v>
      </c>
      <c r="AC315" s="6">
        <v>13318.914778111</v>
      </c>
      <c r="AD315" s="6">
        <v>6956.8463447778704</v>
      </c>
      <c r="AE315" s="6">
        <v>12233.072624054999</v>
      </c>
      <c r="AF315" s="6">
        <v>4018.2084502833</v>
      </c>
      <c r="AG315" s="6">
        <v>5942.6378789458304</v>
      </c>
      <c r="AH315" s="6">
        <v>4048.6937336354299</v>
      </c>
      <c r="AI315" s="6">
        <v>5932.2233556861302</v>
      </c>
      <c r="AJ315" s="6">
        <v>3496.5652044465801</v>
      </c>
      <c r="AK315" s="6">
        <v>4751.6412791746598</v>
      </c>
      <c r="AL315" s="6">
        <v>3378.8129375497401</v>
      </c>
      <c r="AM315" s="6">
        <v>4306.7804303048897</v>
      </c>
      <c r="AN315" s="6">
        <v>3851.6258851183402</v>
      </c>
      <c r="AO315" s="6">
        <v>4754.6458131836398</v>
      </c>
    </row>
    <row r="316" spans="2:41" x14ac:dyDescent="0.2">
      <c r="B316" s="6">
        <v>-14155.2114374267</v>
      </c>
      <c r="C316" s="6">
        <v>-28520.448610607302</v>
      </c>
      <c r="D316" s="6">
        <v>-15095.9489907265</v>
      </c>
      <c r="E316" s="6">
        <v>-29906.147652128198</v>
      </c>
      <c r="F316" s="6">
        <v>-14520.1032849288</v>
      </c>
      <c r="G316" s="6">
        <v>-26454.386786225801</v>
      </c>
      <c r="H316" s="6">
        <v>-14683.2114378552</v>
      </c>
      <c r="I316" s="6">
        <v>-24854.681871182998</v>
      </c>
      <c r="J316" s="6">
        <v>-13432.756166934199</v>
      </c>
      <c r="K316" s="6">
        <v>-20597.933570525602</v>
      </c>
      <c r="L316" s="6">
        <v>-12809.656910182999</v>
      </c>
      <c r="M316" s="6">
        <v>-25311.998364889201</v>
      </c>
      <c r="N316" s="6">
        <v>-12620.597857503</v>
      </c>
      <c r="O316" s="6">
        <v>-24259.366094016001</v>
      </c>
      <c r="P316" s="6">
        <v>-12384.385512078599</v>
      </c>
      <c r="Q316" s="6">
        <v>-21852.376790303199</v>
      </c>
      <c r="R316" s="6">
        <v>-13707.703077284999</v>
      </c>
      <c r="S316" s="6">
        <v>-22527.0295998322</v>
      </c>
      <c r="T316" s="6">
        <v>-11722.212938189999</v>
      </c>
      <c r="U316" s="6">
        <v>-17458.470408267</v>
      </c>
      <c r="V316" s="6">
        <v>6871.22089023634</v>
      </c>
      <c r="W316" s="6">
        <v>16292.033661240799</v>
      </c>
      <c r="X316" s="6">
        <v>6943.0521455664602</v>
      </c>
      <c r="Y316" s="6">
        <v>15593.5482469252</v>
      </c>
      <c r="Z316" s="6">
        <v>6987.9022640419098</v>
      </c>
      <c r="AA316" s="6">
        <v>14590.1101058476</v>
      </c>
      <c r="AB316" s="6">
        <v>7058.7696108493101</v>
      </c>
      <c r="AC316" s="6">
        <v>13269.9337399456</v>
      </c>
      <c r="AD316" s="6">
        <v>6925.0237602911502</v>
      </c>
      <c r="AE316" s="6">
        <v>12186.516076788999</v>
      </c>
      <c r="AF316" s="6">
        <v>4044.5470122319998</v>
      </c>
      <c r="AG316" s="6">
        <v>5996.6969437368498</v>
      </c>
      <c r="AH316" s="6">
        <v>4074.4347508272399</v>
      </c>
      <c r="AI316" s="6">
        <v>5982.5409860453001</v>
      </c>
      <c r="AJ316" s="6">
        <v>3522.8774901473498</v>
      </c>
      <c r="AK316" s="6">
        <v>4798.1314681370604</v>
      </c>
      <c r="AL316" s="6">
        <v>3405.3220745424601</v>
      </c>
      <c r="AM316" s="6">
        <v>4350.4218161849103</v>
      </c>
      <c r="AN316" s="6">
        <v>3877.3227211406202</v>
      </c>
      <c r="AO316" s="6">
        <v>4793.6320463702205</v>
      </c>
    </row>
    <row r="317" spans="2:41" x14ac:dyDescent="0.2">
      <c r="B317" s="6">
        <v>-14186.2943131339</v>
      </c>
      <c r="C317" s="6">
        <v>-28594.7715562948</v>
      </c>
      <c r="D317" s="6">
        <v>-15128.5568380978</v>
      </c>
      <c r="E317" s="6">
        <v>-29983.1606248645</v>
      </c>
      <c r="F317" s="6">
        <v>-14551.909365948701</v>
      </c>
      <c r="G317" s="6">
        <v>-26527.366544079199</v>
      </c>
      <c r="H317" s="6">
        <v>-14713.5682690582</v>
      </c>
      <c r="I317" s="6">
        <v>-24916.185468915599</v>
      </c>
      <c r="J317" s="6">
        <v>-13466.834557361301</v>
      </c>
      <c r="K317" s="6">
        <v>-20660.402839099701</v>
      </c>
      <c r="L317" s="6">
        <v>-12839.067544788901</v>
      </c>
      <c r="M317" s="6">
        <v>-25384.285677595599</v>
      </c>
      <c r="N317" s="6">
        <v>-12652.670450714</v>
      </c>
      <c r="O317" s="6">
        <v>-24338.494039711299</v>
      </c>
      <c r="P317" s="6">
        <v>-12416.188416234299</v>
      </c>
      <c r="Q317" s="6">
        <v>-21922.667622906902</v>
      </c>
      <c r="R317" s="6">
        <v>-13737.345886995799</v>
      </c>
      <c r="S317" s="6">
        <v>-22585.623684563499</v>
      </c>
      <c r="T317" s="6">
        <v>-11752.7895741541</v>
      </c>
      <c r="U317" s="6">
        <v>-17512.851417687201</v>
      </c>
      <c r="V317" s="6">
        <v>6841.0315706175097</v>
      </c>
      <c r="W317" s="6">
        <v>16239.9924961569</v>
      </c>
      <c r="X317" s="6">
        <v>6912.1123405261797</v>
      </c>
      <c r="Y317" s="6">
        <v>15541.0044010663</v>
      </c>
      <c r="Z317" s="6">
        <v>6956.4048942900099</v>
      </c>
      <c r="AA317" s="6">
        <v>14538.6017394308</v>
      </c>
      <c r="AB317" s="6">
        <v>7027.1856849053702</v>
      </c>
      <c r="AC317" s="6">
        <v>13221.002925729799</v>
      </c>
      <c r="AD317" s="6">
        <v>6893.2010380290003</v>
      </c>
      <c r="AE317" s="6">
        <v>12139.955914996901</v>
      </c>
      <c r="AF317" s="6">
        <v>4070.8855692985298</v>
      </c>
      <c r="AG317" s="6">
        <v>6050.7558902771298</v>
      </c>
      <c r="AH317" s="6">
        <v>4100.1502883528901</v>
      </c>
      <c r="AI317" s="6">
        <v>6032.8353328625799</v>
      </c>
      <c r="AJ317" s="6">
        <v>3549.1870818183502</v>
      </c>
      <c r="AK317" s="6">
        <v>4844.62149062358</v>
      </c>
      <c r="AL317" s="6">
        <v>3431.6961269690801</v>
      </c>
      <c r="AM317" s="6">
        <v>4393.9590201167102</v>
      </c>
      <c r="AN317" s="6">
        <v>3903.0148366078902</v>
      </c>
      <c r="AO317" s="6">
        <v>4832.61671859323</v>
      </c>
    </row>
    <row r="318" spans="2:41" x14ac:dyDescent="0.2">
      <c r="B318" s="6">
        <v>-14217.043934699101</v>
      </c>
      <c r="C318" s="6">
        <v>-28668.786556019601</v>
      </c>
      <c r="D318" s="6">
        <v>-15161.0781846548</v>
      </c>
      <c r="E318" s="6">
        <v>-30059.859758169401</v>
      </c>
      <c r="F318" s="6">
        <v>-14583.707343836801</v>
      </c>
      <c r="G318" s="6">
        <v>-26599.914321722601</v>
      </c>
      <c r="H318" s="6">
        <v>-14743.6955435081</v>
      </c>
      <c r="I318" s="6">
        <v>-24977.276441305701</v>
      </c>
      <c r="J318" s="6">
        <v>-13500.740099947199</v>
      </c>
      <c r="K318" s="6">
        <v>-20722.686312549198</v>
      </c>
      <c r="L318" s="6">
        <v>-12868.3564993571</v>
      </c>
      <c r="M318" s="6">
        <v>-25456.1704148034</v>
      </c>
      <c r="N318" s="6">
        <v>-12684.5507318206</v>
      </c>
      <c r="O318" s="6">
        <v>-24417.353437794201</v>
      </c>
      <c r="P318" s="6">
        <v>-12447.904981949499</v>
      </c>
      <c r="Q318" s="6">
        <v>-21992.7699481116</v>
      </c>
      <c r="R318" s="6">
        <v>-13766.9492101715</v>
      </c>
      <c r="S318" s="6">
        <v>-22643.886832423199</v>
      </c>
      <c r="T318" s="6">
        <v>-11783.358759002</v>
      </c>
      <c r="U318" s="6">
        <v>-17567.0213364546</v>
      </c>
      <c r="V318" s="6">
        <v>6810.8412892747301</v>
      </c>
      <c r="W318" s="6">
        <v>16187.845377916001</v>
      </c>
      <c r="X318" s="6">
        <v>6881.1169299815701</v>
      </c>
      <c r="Y318" s="6">
        <v>15488.418837306799</v>
      </c>
      <c r="Z318" s="6">
        <v>6924.8618674184399</v>
      </c>
      <c r="AA318" s="6">
        <v>14487.2017972226</v>
      </c>
      <c r="AB318" s="6">
        <v>6995.6011292060402</v>
      </c>
      <c r="AC318" s="6">
        <v>13172.112938668401</v>
      </c>
      <c r="AD318" s="6">
        <v>6861.3776880395699</v>
      </c>
      <c r="AE318" s="6">
        <v>12093.3853886058</v>
      </c>
      <c r="AF318" s="6">
        <v>4097.2241210722696</v>
      </c>
      <c r="AG318" s="6">
        <v>6104.8146655105002</v>
      </c>
      <c r="AH318" s="6">
        <v>4125.86065112911</v>
      </c>
      <c r="AI318" s="6">
        <v>6083.1264408368597</v>
      </c>
      <c r="AJ318" s="6">
        <v>3575.4954719993402</v>
      </c>
      <c r="AK318" s="6">
        <v>4891.1107504167103</v>
      </c>
      <c r="AL318" s="6">
        <v>3458.0184903845602</v>
      </c>
      <c r="AM318" s="6">
        <v>4437.45936986166</v>
      </c>
      <c r="AN318" s="6">
        <v>3928.7011962484899</v>
      </c>
      <c r="AO318" s="6">
        <v>4871.6007651828704</v>
      </c>
    </row>
    <row r="319" spans="2:41" x14ac:dyDescent="0.2">
      <c r="B319" s="6">
        <v>-14247.518760020899</v>
      </c>
      <c r="C319" s="6">
        <v>-28742.425084448801</v>
      </c>
      <c r="D319" s="6">
        <v>-15193.3433640561</v>
      </c>
      <c r="E319" s="6">
        <v>-30136.1982026398</v>
      </c>
      <c r="F319" s="6">
        <v>-14615.5029520711</v>
      </c>
      <c r="G319" s="6">
        <v>-26671.952987257398</v>
      </c>
      <c r="H319" s="6">
        <v>-14773.598283683699</v>
      </c>
      <c r="I319" s="6">
        <v>-25037.954632150799</v>
      </c>
      <c r="J319" s="6">
        <v>-13534.357555353299</v>
      </c>
      <c r="K319" s="6">
        <v>-20784.8145883131</v>
      </c>
      <c r="L319" s="6">
        <v>-12897.465645750401</v>
      </c>
      <c r="M319" s="6">
        <v>-25527.540824587701</v>
      </c>
      <c r="N319" s="6">
        <v>-12716.2477656105</v>
      </c>
      <c r="O319" s="6">
        <v>-24495.6794509666</v>
      </c>
      <c r="P319" s="6">
        <v>-12479.4648538534</v>
      </c>
      <c r="Q319" s="6">
        <v>-22062.747398158899</v>
      </c>
      <c r="R319" s="6">
        <v>-13796.4015885752</v>
      </c>
      <c r="S319" s="6">
        <v>-22701.759360212</v>
      </c>
      <c r="T319" s="6">
        <v>-11813.8093926031</v>
      </c>
      <c r="U319" s="6">
        <v>-17621.0122662127</v>
      </c>
      <c r="V319" s="6">
        <v>6780.6499309219598</v>
      </c>
      <c r="W319" s="6">
        <v>16135.708481576999</v>
      </c>
      <c r="X319" s="6">
        <v>6849.8797814793197</v>
      </c>
      <c r="Y319" s="6">
        <v>15435.944600086899</v>
      </c>
      <c r="Z319" s="6">
        <v>6893.3031620861702</v>
      </c>
      <c r="AA319" s="6">
        <v>14435.9162375574</v>
      </c>
      <c r="AB319" s="6">
        <v>6964.0164270303803</v>
      </c>
      <c r="AC319" s="6">
        <v>13123.418625302</v>
      </c>
      <c r="AD319" s="6">
        <v>6829.5105390971803</v>
      </c>
      <c r="AE319" s="6">
        <v>12046.805209640401</v>
      </c>
      <c r="AF319" s="6">
        <v>4123.5285816673304</v>
      </c>
      <c r="AG319" s="6">
        <v>6158.8732930661999</v>
      </c>
      <c r="AH319" s="6">
        <v>4151.5694187916797</v>
      </c>
      <c r="AI319" s="6">
        <v>6133.4175412140203</v>
      </c>
      <c r="AJ319" s="6">
        <v>3601.8036864969899</v>
      </c>
      <c r="AK319" s="6">
        <v>4937.5969991578904</v>
      </c>
      <c r="AL319" s="6">
        <v>3484.3251834479902</v>
      </c>
      <c r="AM319" s="6">
        <v>4480.9455740520798</v>
      </c>
      <c r="AN319" s="6">
        <v>3954.3836445929401</v>
      </c>
      <c r="AO319" s="6">
        <v>4910.5844208306999</v>
      </c>
    </row>
    <row r="320" spans="2:41" x14ac:dyDescent="0.2">
      <c r="B320" s="6">
        <v>-14277.8938706961</v>
      </c>
      <c r="C320" s="6">
        <v>-28815.5475701297</v>
      </c>
      <c r="D320" s="6">
        <v>-15225.222943929</v>
      </c>
      <c r="E320" s="6">
        <v>-30212.109302913701</v>
      </c>
      <c r="F320" s="6">
        <v>-14647.2838055253</v>
      </c>
      <c r="G320" s="6">
        <v>-26743.529332595001</v>
      </c>
      <c r="H320" s="6">
        <v>-14803.371767427599</v>
      </c>
      <c r="I320" s="6">
        <v>-25098.311672395201</v>
      </c>
      <c r="J320" s="6">
        <v>-13567.701181685199</v>
      </c>
      <c r="K320" s="6">
        <v>-20846.606824677099</v>
      </c>
      <c r="L320" s="6">
        <v>-12926.3977211286</v>
      </c>
      <c r="M320" s="6">
        <v>-25598.412018325002</v>
      </c>
      <c r="N320" s="6">
        <v>-12747.831809048999</v>
      </c>
      <c r="O320" s="6">
        <v>-24573.413436091501</v>
      </c>
      <c r="P320" s="6">
        <v>-12510.872261717799</v>
      </c>
      <c r="Q320" s="6">
        <v>-22132.5185874214</v>
      </c>
      <c r="R320" s="6">
        <v>-13825.6005293954</v>
      </c>
      <c r="S320" s="6">
        <v>-22759.432053199998</v>
      </c>
      <c r="T320" s="6">
        <v>-11844.0169194925</v>
      </c>
      <c r="U320" s="6">
        <v>-17674.797057023301</v>
      </c>
      <c r="V320" s="6">
        <v>6750.4582310424103</v>
      </c>
      <c r="W320" s="6">
        <v>16083.620188491999</v>
      </c>
      <c r="X320" s="6">
        <v>6818.4021641709996</v>
      </c>
      <c r="Y320" s="6">
        <v>15383.648883108601</v>
      </c>
      <c r="Z320" s="6">
        <v>6861.7325628765802</v>
      </c>
      <c r="AA320" s="6">
        <v>14384.7254355638</v>
      </c>
      <c r="AB320" s="6">
        <v>6932.4320350568896</v>
      </c>
      <c r="AC320" s="6">
        <v>13074.984597705299</v>
      </c>
      <c r="AD320" s="6">
        <v>6797.5186636324097</v>
      </c>
      <c r="AE320" s="6">
        <v>12000.216532063299</v>
      </c>
      <c r="AF320" s="6">
        <v>4149.7391319732196</v>
      </c>
      <c r="AG320" s="6">
        <v>6212.8980077190799</v>
      </c>
      <c r="AH320" s="6">
        <v>4177.2724245260197</v>
      </c>
      <c r="AI320" s="6">
        <v>6183.7086193427704</v>
      </c>
      <c r="AJ320" s="6">
        <v>3628.0884736244998</v>
      </c>
      <c r="AK320" s="6">
        <v>4984.07841154994</v>
      </c>
      <c r="AL320" s="6">
        <v>3510.6265718771801</v>
      </c>
      <c r="AM320" s="6">
        <v>4524.4286055091798</v>
      </c>
      <c r="AN320" s="6">
        <v>3980.06363505946</v>
      </c>
      <c r="AO320" s="6">
        <v>4949.5679084373296</v>
      </c>
    </row>
    <row r="321" spans="2:41" x14ac:dyDescent="0.2">
      <c r="B321" s="6">
        <v>-14308.256139416</v>
      </c>
      <c r="C321" s="6">
        <v>-28888.227388049101</v>
      </c>
      <c r="D321" s="6">
        <v>-15256.781759356099</v>
      </c>
      <c r="E321" s="6">
        <v>-30287.479848889201</v>
      </c>
      <c r="F321" s="6">
        <v>-14678.835342968499</v>
      </c>
      <c r="G321" s="6">
        <v>-26814.6804540913</v>
      </c>
      <c r="H321" s="6">
        <v>-14833.0460028711</v>
      </c>
      <c r="I321" s="6">
        <v>-25158.401703892399</v>
      </c>
      <c r="J321" s="6">
        <v>-13600.8700368316</v>
      </c>
      <c r="K321" s="6">
        <v>-20907.952732791498</v>
      </c>
      <c r="L321" s="6">
        <v>-12955.2245626809</v>
      </c>
      <c r="M321" s="6">
        <v>-25668.867438133599</v>
      </c>
      <c r="N321" s="6">
        <v>-12779.379408323201</v>
      </c>
      <c r="O321" s="6">
        <v>-24650.688321859001</v>
      </c>
      <c r="P321" s="6">
        <v>-12542.1531470271</v>
      </c>
      <c r="Q321" s="6">
        <v>-22202.110052482101</v>
      </c>
      <c r="R321" s="6">
        <v>-13854.628830215701</v>
      </c>
      <c r="S321" s="6">
        <v>-22816.943073038699</v>
      </c>
      <c r="T321" s="6">
        <v>-11874.020565367</v>
      </c>
      <c r="U321" s="6">
        <v>-17728.3636969205</v>
      </c>
      <c r="V321" s="6">
        <v>6720.2673568078499</v>
      </c>
      <c r="W321" s="6">
        <v>16031.661963152999</v>
      </c>
      <c r="X321" s="6">
        <v>6786.8377875346596</v>
      </c>
      <c r="Y321" s="6">
        <v>15331.3969273405</v>
      </c>
      <c r="Z321" s="6">
        <v>6830.0666828315598</v>
      </c>
      <c r="AA321" s="6">
        <v>14333.617441914301</v>
      </c>
      <c r="AB321" s="6">
        <v>6900.8481767629701</v>
      </c>
      <c r="AC321" s="6">
        <v>13026.7046774135</v>
      </c>
      <c r="AD321" s="6">
        <v>6765.2959770084199</v>
      </c>
      <c r="AE321" s="6">
        <v>11953.6212125235</v>
      </c>
      <c r="AF321" s="6">
        <v>4175.8201719927902</v>
      </c>
      <c r="AG321" s="6">
        <v>6266.8073598025803</v>
      </c>
      <c r="AH321" s="6">
        <v>4202.9746327376097</v>
      </c>
      <c r="AI321" s="6">
        <v>6233.9996429865596</v>
      </c>
      <c r="AJ321" s="6">
        <v>3654.3205174588702</v>
      </c>
      <c r="AK321" s="6">
        <v>5030.5530998026097</v>
      </c>
      <c r="AL321" s="6">
        <v>3536.927774756</v>
      </c>
      <c r="AM321" s="6">
        <v>4567.9104209432198</v>
      </c>
      <c r="AN321" s="6">
        <v>4005.74300752008</v>
      </c>
      <c r="AO321" s="6">
        <v>4988.5450638901302</v>
      </c>
    </row>
    <row r="322" spans="2:41" x14ac:dyDescent="0.2">
      <c r="B322" s="6">
        <v>-14338.6187572419</v>
      </c>
      <c r="C322" s="6">
        <v>-28960.466605752699</v>
      </c>
      <c r="D322" s="6">
        <v>-15288.130149099599</v>
      </c>
      <c r="E322" s="6">
        <v>-30362.326766696999</v>
      </c>
      <c r="F322" s="6">
        <v>-14710.0283949399</v>
      </c>
      <c r="G322" s="6">
        <v>-26885.463876181901</v>
      </c>
      <c r="H322" s="6">
        <v>-14862.543482729399</v>
      </c>
      <c r="I322" s="6">
        <v>-25218.205875378801</v>
      </c>
      <c r="J322" s="6">
        <v>-13633.940973565899</v>
      </c>
      <c r="K322" s="6">
        <v>-20968.956642421701</v>
      </c>
      <c r="L322" s="6">
        <v>-12983.989860490999</v>
      </c>
      <c r="M322" s="6">
        <v>-25738.9776338794</v>
      </c>
      <c r="N322" s="6">
        <v>-12810.819633844299</v>
      </c>
      <c r="O322" s="6">
        <v>-24727.595332506899</v>
      </c>
      <c r="P322" s="6">
        <v>-12573.329336143101</v>
      </c>
      <c r="Q322" s="6">
        <v>-22271.524467599102</v>
      </c>
      <c r="R322" s="6">
        <v>-13883.5952825758</v>
      </c>
      <c r="S322" s="6">
        <v>-22874.2143524811</v>
      </c>
      <c r="T322" s="6">
        <v>-11903.9623331354</v>
      </c>
      <c r="U322" s="6">
        <v>-17781.7429242701</v>
      </c>
      <c r="V322" s="6">
        <v>6690.0783052055604</v>
      </c>
      <c r="W322" s="6">
        <v>15979.983966236499</v>
      </c>
      <c r="X322" s="6">
        <v>6755.2674677459099</v>
      </c>
      <c r="Y322" s="6">
        <v>15279.1408057763</v>
      </c>
      <c r="Z322" s="6">
        <v>6798.2282389035099</v>
      </c>
      <c r="AA322" s="6">
        <v>14282.5844573387</v>
      </c>
      <c r="AB322" s="6">
        <v>6869.2648323368203</v>
      </c>
      <c r="AC322" s="6">
        <v>12978.5581778327</v>
      </c>
      <c r="AD322" s="6">
        <v>6732.8865269732096</v>
      </c>
      <c r="AE322" s="6">
        <v>11907.01426803</v>
      </c>
      <c r="AF322" s="6">
        <v>4201.7615661947202</v>
      </c>
      <c r="AG322" s="6">
        <v>6320.5349899597004</v>
      </c>
      <c r="AH322" s="6">
        <v>4228.6752100757103</v>
      </c>
      <c r="AI322" s="6">
        <v>6284.2905666030401</v>
      </c>
      <c r="AJ322" s="6">
        <v>3680.4490941743902</v>
      </c>
      <c r="AK322" s="6">
        <v>5076.9993389912397</v>
      </c>
      <c r="AL322" s="6">
        <v>3563.2289807062598</v>
      </c>
      <c r="AM322" s="6">
        <v>4611.3900776498904</v>
      </c>
      <c r="AN322" s="6">
        <v>4031.4220906467999</v>
      </c>
      <c r="AO322" s="6">
        <v>5027.4923780415102</v>
      </c>
    </row>
    <row r="323" spans="2:41" x14ac:dyDescent="0.2">
      <c r="B323" s="6">
        <v>-14368.9638193469</v>
      </c>
      <c r="C323" s="6">
        <v>-29032.199689342899</v>
      </c>
      <c r="D323" s="6">
        <v>-15319.408671205099</v>
      </c>
      <c r="E323" s="6">
        <v>-30436.761339782599</v>
      </c>
      <c r="F323" s="6">
        <v>-14740.860114856399</v>
      </c>
      <c r="G323" s="6">
        <v>-26955.999376139102</v>
      </c>
      <c r="H323" s="6">
        <v>-14891.8045139285</v>
      </c>
      <c r="I323" s="6">
        <v>-25277.718775895199</v>
      </c>
      <c r="J323" s="6">
        <v>-13666.9772980662</v>
      </c>
      <c r="K323" s="6">
        <v>-21029.7318877137</v>
      </c>
      <c r="L323" s="6">
        <v>-13012.6227736444</v>
      </c>
      <c r="M323" s="6">
        <v>-25808.788396758599</v>
      </c>
      <c r="N323" s="6">
        <v>-12842.0717788902</v>
      </c>
      <c r="O323" s="6">
        <v>-24804.201667612098</v>
      </c>
      <c r="P323" s="6">
        <v>-12604.382366575401</v>
      </c>
      <c r="Q323" s="6">
        <v>-22340.659346909899</v>
      </c>
      <c r="R323" s="6">
        <v>-13912.504966946801</v>
      </c>
      <c r="S323" s="6">
        <v>-22931.2245825846</v>
      </c>
      <c r="T323" s="6">
        <v>-11933.8912126462</v>
      </c>
      <c r="U323" s="6">
        <v>-17834.9368531853</v>
      </c>
      <c r="V323" s="6">
        <v>6659.6437727146404</v>
      </c>
      <c r="W323" s="6">
        <v>15928.4868116578</v>
      </c>
      <c r="X323" s="6">
        <v>6723.6958945468596</v>
      </c>
      <c r="Y323" s="6">
        <v>15226.8213473415</v>
      </c>
      <c r="Z323" s="6">
        <v>6766.2092878378398</v>
      </c>
      <c r="AA323" s="6">
        <v>14231.5732827832</v>
      </c>
      <c r="AB323" s="6">
        <v>6837.4095812374499</v>
      </c>
      <c r="AC323" s="6">
        <v>12930.483741846399</v>
      </c>
      <c r="AD323" s="6">
        <v>6700.4222033278402</v>
      </c>
      <c r="AE323" s="6">
        <v>11860.345683929199</v>
      </c>
      <c r="AF323" s="6">
        <v>4227.5656758699697</v>
      </c>
      <c r="AG323" s="6">
        <v>6374.0788186219197</v>
      </c>
      <c r="AH323" s="6">
        <v>4254.3748569651898</v>
      </c>
      <c r="AI323" s="6">
        <v>6334.57738311705</v>
      </c>
      <c r="AJ323" s="6">
        <v>3706.4142161238901</v>
      </c>
      <c r="AK323" s="6">
        <v>5123.4155091497396</v>
      </c>
      <c r="AL323" s="6">
        <v>3589.53018752566</v>
      </c>
      <c r="AM323" s="6">
        <v>4654.8665328936704</v>
      </c>
      <c r="AN323" s="6">
        <v>4057.1011533941</v>
      </c>
      <c r="AO323" s="6">
        <v>5066.3894869003898</v>
      </c>
    </row>
    <row r="324" spans="2:41" x14ac:dyDescent="0.2">
      <c r="B324" s="6">
        <v>-14399.2116212898</v>
      </c>
      <c r="C324" s="6">
        <v>-29103.513650393601</v>
      </c>
      <c r="D324" s="6">
        <v>-15350.677420943601</v>
      </c>
      <c r="E324" s="6">
        <v>-30510.851523274501</v>
      </c>
      <c r="F324" s="6">
        <v>-14771.433318658999</v>
      </c>
      <c r="G324" s="6">
        <v>-27026.2938549922</v>
      </c>
      <c r="H324" s="6">
        <v>-14920.9455635432</v>
      </c>
      <c r="I324" s="6">
        <v>-25336.924702987901</v>
      </c>
      <c r="J324" s="6">
        <v>-13699.956467103901</v>
      </c>
      <c r="K324" s="6">
        <v>-21090.320148886301</v>
      </c>
      <c r="L324" s="6">
        <v>-13041.0423901864</v>
      </c>
      <c r="M324" s="6">
        <v>-25878.344896246901</v>
      </c>
      <c r="N324" s="6">
        <v>-12873.130168284701</v>
      </c>
      <c r="O324" s="6">
        <v>-24880.506220027801</v>
      </c>
      <c r="P324" s="6">
        <v>-12635.293296415401</v>
      </c>
      <c r="Q324" s="6">
        <v>-22409.4632968234</v>
      </c>
      <c r="R324" s="6">
        <v>-13941.2444933477</v>
      </c>
      <c r="S324" s="6">
        <v>-22987.923210556</v>
      </c>
      <c r="T324" s="6">
        <v>-11963.7251107763</v>
      </c>
      <c r="U324" s="6">
        <v>-17887.898618384399</v>
      </c>
      <c r="V324" s="6">
        <v>6628.86679705597</v>
      </c>
      <c r="W324" s="6">
        <v>15877.1174722548</v>
      </c>
      <c r="X324" s="6">
        <v>6692.11636124284</v>
      </c>
      <c r="Y324" s="6">
        <v>15174.3325085454</v>
      </c>
      <c r="Z324" s="6">
        <v>6734.0767592593302</v>
      </c>
      <c r="AA324" s="6">
        <v>14180.4991025321</v>
      </c>
      <c r="AB324" s="6">
        <v>6805.2158728275699</v>
      </c>
      <c r="AC324" s="6">
        <v>12882.502591930701</v>
      </c>
      <c r="AD324" s="6">
        <v>6667.9517375381201</v>
      </c>
      <c r="AE324" s="6">
        <v>11813.509525351201</v>
      </c>
      <c r="AF324" s="6">
        <v>4253.3094832318702</v>
      </c>
      <c r="AG324" s="6">
        <v>6427.4880418375697</v>
      </c>
      <c r="AH324" s="6">
        <v>4280.0743575982096</v>
      </c>
      <c r="AI324" s="6">
        <v>6384.8183216319503</v>
      </c>
      <c r="AJ324" s="6">
        <v>3732.2322075581701</v>
      </c>
      <c r="AK324" s="6">
        <v>5169.8343334431802</v>
      </c>
      <c r="AL324" s="6">
        <v>3615.8314001602298</v>
      </c>
      <c r="AM324" s="6">
        <v>4698.3409451594498</v>
      </c>
      <c r="AN324" s="6">
        <v>4082.78021530655</v>
      </c>
      <c r="AO324" s="6">
        <v>5105.1893874977704</v>
      </c>
    </row>
    <row r="325" spans="2:41" x14ac:dyDescent="0.2">
      <c r="B325" s="6">
        <v>-14429.297516673299</v>
      </c>
      <c r="C325" s="6">
        <v>-29174.4315140205</v>
      </c>
      <c r="D325" s="6">
        <v>-15381.940573098</v>
      </c>
      <c r="E325" s="6">
        <v>-30584.5738059545</v>
      </c>
      <c r="F325" s="6">
        <v>-14801.8834957286</v>
      </c>
      <c r="G325" s="6">
        <v>-27096.1979519739</v>
      </c>
      <c r="H325" s="6">
        <v>-14950.042800248801</v>
      </c>
      <c r="I325" s="6">
        <v>-25395.6965793774</v>
      </c>
      <c r="J325" s="6">
        <v>-13732.870718936299</v>
      </c>
      <c r="K325" s="6">
        <v>-21150.7145334614</v>
      </c>
      <c r="L325" s="6">
        <v>-13069.2832212214</v>
      </c>
      <c r="M325" s="6">
        <v>-25947.629960392798</v>
      </c>
      <c r="N325" s="6">
        <v>-12904.068801663399</v>
      </c>
      <c r="O325" s="6">
        <v>-24956.504239414899</v>
      </c>
      <c r="P325" s="6">
        <v>-12666.074075644899</v>
      </c>
      <c r="Q325" s="6">
        <v>-22477.872755140699</v>
      </c>
      <c r="R325" s="6">
        <v>-13969.708651987001</v>
      </c>
      <c r="S325" s="6">
        <v>-23044.2550769923</v>
      </c>
      <c r="T325" s="6">
        <v>-11993.347460574099</v>
      </c>
      <c r="U325" s="6">
        <v>-17940.619848665399</v>
      </c>
      <c r="V325" s="6">
        <v>6598.0705968797301</v>
      </c>
      <c r="W325" s="6">
        <v>15825.816890981599</v>
      </c>
      <c r="X325" s="6">
        <v>6660.3892628088097</v>
      </c>
      <c r="Y325" s="6">
        <v>15121.6384059093</v>
      </c>
      <c r="Z325" s="6">
        <v>6701.8988537506502</v>
      </c>
      <c r="AA325" s="6">
        <v>14129.3013440226</v>
      </c>
      <c r="AB325" s="6">
        <v>6773.0045096348103</v>
      </c>
      <c r="AC325" s="6">
        <v>12834.589883410301</v>
      </c>
      <c r="AD325" s="6">
        <v>6635.4783784911497</v>
      </c>
      <c r="AE325" s="6">
        <v>11766.438030415</v>
      </c>
      <c r="AF325" s="6">
        <v>4279.0329231166197</v>
      </c>
      <c r="AG325" s="6">
        <v>6480.8245029964701</v>
      </c>
      <c r="AH325" s="6">
        <v>4305.7737752892299</v>
      </c>
      <c r="AI325" s="6">
        <v>6434.8861418801998</v>
      </c>
      <c r="AJ325" s="6">
        <v>3757.9762261073101</v>
      </c>
      <c r="AK325" s="6">
        <v>5216.2406620878101</v>
      </c>
      <c r="AL325" s="6">
        <v>3642.1326284471502</v>
      </c>
      <c r="AM325" s="6">
        <v>4741.8151799236302</v>
      </c>
      <c r="AN325" s="6">
        <v>4108.42437102434</v>
      </c>
      <c r="AO325" s="6">
        <v>5143.84323005643</v>
      </c>
    </row>
    <row r="326" spans="2:41" x14ac:dyDescent="0.2">
      <c r="B326" s="6">
        <v>-14459.0500887853</v>
      </c>
      <c r="C326" s="6">
        <v>-29244.919929137999</v>
      </c>
      <c r="D326" s="6">
        <v>-15413.1421631425</v>
      </c>
      <c r="E326" s="6">
        <v>-30657.849215555299</v>
      </c>
      <c r="F326" s="6">
        <v>-14832.3193729466</v>
      </c>
      <c r="G326" s="6">
        <v>-27165.640246188599</v>
      </c>
      <c r="H326" s="6">
        <v>-14978.9699566933</v>
      </c>
      <c r="I326" s="6">
        <v>-25454.056393025799</v>
      </c>
      <c r="J326" s="6">
        <v>-13765.633554259901</v>
      </c>
      <c r="K326" s="6">
        <v>-21210.906808267999</v>
      </c>
      <c r="L326" s="6">
        <v>-13097.4410833698</v>
      </c>
      <c r="M326" s="6">
        <v>-26016.444043969801</v>
      </c>
      <c r="N326" s="6">
        <v>-12934.965379417599</v>
      </c>
      <c r="O326" s="6">
        <v>-25032.116613943901</v>
      </c>
      <c r="P326" s="6">
        <v>-12696.7293537963</v>
      </c>
      <c r="Q326" s="6">
        <v>-22545.823067661098</v>
      </c>
      <c r="R326" s="6">
        <v>-13998.0383130379</v>
      </c>
      <c r="S326" s="6">
        <v>-23100.318721430402</v>
      </c>
      <c r="T326" s="6">
        <v>-12022.772361954199</v>
      </c>
      <c r="U326" s="6">
        <v>-17993.143667711</v>
      </c>
      <c r="V326" s="6">
        <v>6567.2561422956396</v>
      </c>
      <c r="W326" s="6">
        <v>15774.3359799928</v>
      </c>
      <c r="X326" s="6">
        <v>6628.3909488520803</v>
      </c>
      <c r="Y326" s="6">
        <v>15068.7440520324</v>
      </c>
      <c r="Z326" s="6">
        <v>6669.70663621723</v>
      </c>
      <c r="AA326" s="6">
        <v>14077.9077832814</v>
      </c>
      <c r="AB326" s="6">
        <v>6740.7935381555999</v>
      </c>
      <c r="AC326" s="6">
        <v>12786.691671193201</v>
      </c>
      <c r="AD326" s="6">
        <v>6603.0036373680896</v>
      </c>
      <c r="AE326" s="6">
        <v>11719.0931660155</v>
      </c>
      <c r="AF326" s="6">
        <v>4304.75121245012</v>
      </c>
      <c r="AG326" s="6">
        <v>6534.1379817849001</v>
      </c>
      <c r="AH326" s="6">
        <v>4331.4730966980997</v>
      </c>
      <c r="AI326" s="6">
        <v>6484.6997637252298</v>
      </c>
      <c r="AJ326" s="6">
        <v>3783.6953487556102</v>
      </c>
      <c r="AK326" s="6">
        <v>5262.5688847423799</v>
      </c>
      <c r="AL326" s="6">
        <v>3668.4337528378901</v>
      </c>
      <c r="AM326" s="6">
        <v>4785.2894934940896</v>
      </c>
      <c r="AN326" s="6">
        <v>4133.9757049618402</v>
      </c>
      <c r="AO326" s="6">
        <v>5182.3229267360002</v>
      </c>
    </row>
    <row r="327" spans="2:41" x14ac:dyDescent="0.2">
      <c r="B327" s="6">
        <v>-14488.4000955099</v>
      </c>
      <c r="C327" s="6">
        <v>-29315.0625931785</v>
      </c>
      <c r="D327" s="6">
        <v>-15444.185320275201</v>
      </c>
      <c r="E327" s="6">
        <v>-30730.576220650699</v>
      </c>
      <c r="F327" s="6">
        <v>-14862.7539906931</v>
      </c>
      <c r="G327" s="6">
        <v>-27234.610175551999</v>
      </c>
      <c r="H327" s="6">
        <v>-15007.6570250899</v>
      </c>
      <c r="I327" s="6">
        <v>-25512.110566506901</v>
      </c>
      <c r="J327" s="6">
        <v>-13798.2150209764</v>
      </c>
      <c r="K327" s="6">
        <v>-21270.893281867</v>
      </c>
      <c r="L327" s="6">
        <v>-13125.533838007301</v>
      </c>
      <c r="M327" s="6">
        <v>-26084.662912327101</v>
      </c>
      <c r="N327" s="6">
        <v>-12965.7124566318</v>
      </c>
      <c r="O327" s="6">
        <v>-25107.279245121401</v>
      </c>
      <c r="P327" s="6">
        <v>-12727.2682278911</v>
      </c>
      <c r="Q327" s="6">
        <v>-22613.441849688301</v>
      </c>
      <c r="R327" s="6">
        <v>-14026.328188073499</v>
      </c>
      <c r="S327" s="6">
        <v>-23156.168207617298</v>
      </c>
      <c r="T327" s="6">
        <v>-12052.107589850501</v>
      </c>
      <c r="U327" s="6">
        <v>-18045.465123787399</v>
      </c>
      <c r="V327" s="6">
        <v>6536.4396904424602</v>
      </c>
      <c r="W327" s="6">
        <v>15722.69069046</v>
      </c>
      <c r="X327" s="6">
        <v>6596.2027966784299</v>
      </c>
      <c r="Y327" s="6">
        <v>15015.594874027</v>
      </c>
      <c r="Z327" s="6">
        <v>6637.5144160318096</v>
      </c>
      <c r="AA327" s="6">
        <v>14026.256472417601</v>
      </c>
      <c r="AB327" s="6">
        <v>6708.5827530943698</v>
      </c>
      <c r="AC327" s="6">
        <v>12738.8004716741</v>
      </c>
      <c r="AD327" s="6">
        <v>6570.5285668840797</v>
      </c>
      <c r="AE327" s="6">
        <v>11671.455128711499</v>
      </c>
      <c r="AF327" s="6">
        <v>4330.4665247261901</v>
      </c>
      <c r="AG327" s="6">
        <v>6587.4463961004403</v>
      </c>
      <c r="AH327" s="6">
        <v>4357.1714142700403</v>
      </c>
      <c r="AI327" s="6">
        <v>6534.3317329401898</v>
      </c>
      <c r="AJ327" s="6">
        <v>3809.39311887639</v>
      </c>
      <c r="AK327" s="6">
        <v>5308.7402990692499</v>
      </c>
      <c r="AL327" s="6">
        <v>3694.7343460061102</v>
      </c>
      <c r="AM327" s="6">
        <v>4828.76342701454</v>
      </c>
      <c r="AN327" s="6">
        <v>4159.4188053294201</v>
      </c>
      <c r="AO327" s="6">
        <v>5220.6622103481895</v>
      </c>
    </row>
    <row r="328" spans="2:41" x14ac:dyDescent="0.2">
      <c r="B328" s="6">
        <v>-14517.5000180058</v>
      </c>
      <c r="C328" s="6">
        <v>-29384.884969717499</v>
      </c>
      <c r="D328" s="6">
        <v>-15475.0001837818</v>
      </c>
      <c r="E328" s="6">
        <v>-30802.8115074909</v>
      </c>
      <c r="F328" s="6">
        <v>-14893.185239566999</v>
      </c>
      <c r="G328" s="6">
        <v>-27303.1323681879</v>
      </c>
      <c r="H328" s="6">
        <v>-15036.169011837101</v>
      </c>
      <c r="I328" s="6">
        <v>-25569.850927856402</v>
      </c>
      <c r="J328" s="6">
        <v>-13830.673854750699</v>
      </c>
      <c r="K328" s="6">
        <v>-21330.622471569699</v>
      </c>
      <c r="L328" s="6">
        <v>-13153.4590351154</v>
      </c>
      <c r="M328" s="6">
        <v>-26152.393850045701</v>
      </c>
      <c r="N328" s="6">
        <v>-12996.23752481</v>
      </c>
      <c r="O328" s="6">
        <v>-25182.070259555399</v>
      </c>
      <c r="P328" s="6">
        <v>-12757.708183347801</v>
      </c>
      <c r="Q328" s="6">
        <v>-22680.814688310598</v>
      </c>
      <c r="R328" s="6">
        <v>-14054.541991534999</v>
      </c>
      <c r="S328" s="6">
        <v>-23211.717145795799</v>
      </c>
      <c r="T328" s="6">
        <v>-12081.410700194599</v>
      </c>
      <c r="U328" s="6">
        <v>-18097.5476034686</v>
      </c>
      <c r="V328" s="6">
        <v>6505.6222987472202</v>
      </c>
      <c r="W328" s="6">
        <v>15670.889530758701</v>
      </c>
      <c r="X328" s="6">
        <v>6563.98873059985</v>
      </c>
      <c r="Y328" s="6">
        <v>14962.003676692801</v>
      </c>
      <c r="Z328" s="6">
        <v>6605.3234210990004</v>
      </c>
      <c r="AA328" s="6">
        <v>13974.238593345601</v>
      </c>
      <c r="AB328" s="6">
        <v>6676.3716971568201</v>
      </c>
      <c r="AC328" s="6">
        <v>12690.689393848599</v>
      </c>
      <c r="AD328" s="6">
        <v>6538.03735125815</v>
      </c>
      <c r="AE328" s="6">
        <v>11623.499387575101</v>
      </c>
      <c r="AF328" s="6">
        <v>4356.1775563572</v>
      </c>
      <c r="AG328" s="6">
        <v>6640.7519809268197</v>
      </c>
      <c r="AH328" s="6">
        <v>4382.8085858125496</v>
      </c>
      <c r="AI328" s="6">
        <v>6583.8887578137401</v>
      </c>
      <c r="AJ328" s="6">
        <v>3835.0831961458998</v>
      </c>
      <c r="AK328" s="6">
        <v>5354.7115710514599</v>
      </c>
      <c r="AL328" s="6">
        <v>3721.0325127439201</v>
      </c>
      <c r="AM328" s="6">
        <v>4872.2369730711298</v>
      </c>
      <c r="AN328" s="6">
        <v>4184.7230826128998</v>
      </c>
      <c r="AO328" s="6">
        <v>5258.92186231906</v>
      </c>
    </row>
    <row r="329" spans="2:41" x14ac:dyDescent="0.2">
      <c r="B329" s="6">
        <v>-14546.5343216699</v>
      </c>
      <c r="C329" s="6">
        <v>-29454.329648046602</v>
      </c>
      <c r="D329" s="6">
        <v>-15505.510533226699</v>
      </c>
      <c r="E329" s="6">
        <v>-30874.763677342398</v>
      </c>
      <c r="F329" s="6">
        <v>-14923.570214670601</v>
      </c>
      <c r="G329" s="6">
        <v>-27371.380860945399</v>
      </c>
      <c r="H329" s="6">
        <v>-15064.5473133171</v>
      </c>
      <c r="I329" s="6">
        <v>-25627.3600853526</v>
      </c>
      <c r="J329" s="6">
        <v>-13862.9542543068</v>
      </c>
      <c r="K329" s="6">
        <v>-21390.005792561798</v>
      </c>
      <c r="L329" s="6">
        <v>-13181.1548860033</v>
      </c>
      <c r="M329" s="6">
        <v>-26219.812133675299</v>
      </c>
      <c r="N329" s="6">
        <v>-13026.5878104002</v>
      </c>
      <c r="O329" s="6">
        <v>-25256.464606072601</v>
      </c>
      <c r="P329" s="6">
        <v>-12787.9875137851</v>
      </c>
      <c r="Q329" s="6">
        <v>-22747.920809132502</v>
      </c>
      <c r="R329" s="6">
        <v>-14082.530539445999</v>
      </c>
      <c r="S329" s="6">
        <v>-23266.952994972999</v>
      </c>
      <c r="T329" s="6">
        <v>-12110.662355534299</v>
      </c>
      <c r="U329" s="6">
        <v>-18149.430168699</v>
      </c>
      <c r="V329" s="6">
        <v>6474.8005158442002</v>
      </c>
      <c r="W329" s="6">
        <v>15618.987043519001</v>
      </c>
      <c r="X329" s="6">
        <v>6531.77116190586</v>
      </c>
      <c r="Y329" s="6">
        <v>14907.887859140101</v>
      </c>
      <c r="Z329" s="6">
        <v>6573.1320231746204</v>
      </c>
      <c r="AA329" s="6">
        <v>13921.7715074726</v>
      </c>
      <c r="AB329" s="6">
        <v>6644.1590507143501</v>
      </c>
      <c r="AC329" s="6">
        <v>12642.3620315105</v>
      </c>
      <c r="AD329" s="6">
        <v>6505.5039101961202</v>
      </c>
      <c r="AE329" s="6">
        <v>11575.211183449699</v>
      </c>
      <c r="AF329" s="6">
        <v>4381.8845920553304</v>
      </c>
      <c r="AG329" s="6">
        <v>6694.0563221664497</v>
      </c>
      <c r="AH329" s="6">
        <v>4408.28854913341</v>
      </c>
      <c r="AI329" s="6">
        <v>6633.4272962917303</v>
      </c>
      <c r="AJ329" s="6">
        <v>3860.7729974333001</v>
      </c>
      <c r="AK329" s="6">
        <v>5400.5304869233396</v>
      </c>
      <c r="AL329" s="6">
        <v>3747.3249941070499</v>
      </c>
      <c r="AM329" s="6">
        <v>4915.6874533970004</v>
      </c>
      <c r="AN329" s="6">
        <v>4209.9199494494997</v>
      </c>
      <c r="AO329" s="6">
        <v>5297.1558188135596</v>
      </c>
    </row>
    <row r="330" spans="2:41" x14ac:dyDescent="0.2">
      <c r="B330" s="6">
        <v>-14575.5659546117</v>
      </c>
      <c r="C330" s="6">
        <v>-29523.399667167399</v>
      </c>
      <c r="D330" s="6">
        <v>-15535.6905237306</v>
      </c>
      <c r="E330" s="6">
        <v>-30946.397079183898</v>
      </c>
      <c r="F330" s="6">
        <v>-14953.818865958199</v>
      </c>
      <c r="G330" s="6">
        <v>-27439.420175611798</v>
      </c>
      <c r="H330" s="6">
        <v>-15092.7656910243</v>
      </c>
      <c r="I330" s="6">
        <v>-25684.650496648901</v>
      </c>
      <c r="J330" s="6">
        <v>-13895.0017210233</v>
      </c>
      <c r="K330" s="6">
        <v>-21449.0867144494</v>
      </c>
      <c r="L330" s="6">
        <v>-13208.702386877099</v>
      </c>
      <c r="M330" s="6">
        <v>-26286.943096969699</v>
      </c>
      <c r="N330" s="6">
        <v>-13056.8473972955</v>
      </c>
      <c r="O330" s="6">
        <v>-25330.389352744201</v>
      </c>
      <c r="P330" s="6">
        <v>-12818.0798400399</v>
      </c>
      <c r="Q330" s="6">
        <v>-22814.720461722802</v>
      </c>
      <c r="R330" s="6">
        <v>-14110.312713899701</v>
      </c>
      <c r="S330" s="6">
        <v>-23321.935740927602</v>
      </c>
      <c r="T330" s="6">
        <v>-12139.746268144499</v>
      </c>
      <c r="U330" s="6">
        <v>-18201.1378508169</v>
      </c>
      <c r="V330" s="6">
        <v>6443.4961737405702</v>
      </c>
      <c r="W330" s="6">
        <v>15566.852216123099</v>
      </c>
      <c r="X330" s="6">
        <v>6499.55186251547</v>
      </c>
      <c r="Y330" s="6">
        <v>14853.2880049247</v>
      </c>
      <c r="Z330" s="6">
        <v>6540.92447749237</v>
      </c>
      <c r="AA330" s="6">
        <v>13868.8233691397</v>
      </c>
      <c r="AB330" s="6">
        <v>6611.7025360477001</v>
      </c>
      <c r="AC330" s="6">
        <v>12593.6599900656</v>
      </c>
      <c r="AD330" s="6">
        <v>6472.8300473367399</v>
      </c>
      <c r="AE330" s="6">
        <v>11526.610420974001</v>
      </c>
      <c r="AF330" s="6">
        <v>4407.5878448109397</v>
      </c>
      <c r="AG330" s="6">
        <v>6747.3487966320999</v>
      </c>
      <c r="AH330" s="6">
        <v>4433.5986818420097</v>
      </c>
      <c r="AI330" s="6">
        <v>6682.9638452498102</v>
      </c>
      <c r="AJ330" s="6">
        <v>3886.4625341259598</v>
      </c>
      <c r="AK330" s="6">
        <v>5446.2926636467701</v>
      </c>
      <c r="AL330" s="6">
        <v>3773.6123765166199</v>
      </c>
      <c r="AM330" s="6">
        <v>4959.0881184126501</v>
      </c>
      <c r="AN330" s="6">
        <v>4235.0354884139397</v>
      </c>
      <c r="AO330" s="6">
        <v>5335.38617233273</v>
      </c>
    </row>
    <row r="331" spans="2:41" x14ac:dyDescent="0.2">
      <c r="B331" s="6">
        <v>-14604.599558587401</v>
      </c>
      <c r="C331" s="6">
        <v>-29592.082331728601</v>
      </c>
      <c r="D331" s="6">
        <v>-15565.651997429501</v>
      </c>
      <c r="E331" s="6">
        <v>-31017.557251226401</v>
      </c>
      <c r="F331" s="6">
        <v>-14983.7915925301</v>
      </c>
      <c r="G331" s="6">
        <v>-27507.054352218602</v>
      </c>
      <c r="H331" s="6">
        <v>-15120.7886442115</v>
      </c>
      <c r="I331" s="6">
        <v>-25741.603901417599</v>
      </c>
      <c r="J331" s="6">
        <v>-13926.8308770317</v>
      </c>
      <c r="K331" s="6">
        <v>-21507.973466940301</v>
      </c>
      <c r="L331" s="6">
        <v>-13236.220448353501</v>
      </c>
      <c r="M331" s="6">
        <v>-26353.6952368161</v>
      </c>
      <c r="N331" s="6">
        <v>-13087.0606479505</v>
      </c>
      <c r="O331" s="6">
        <v>-25403.881971734201</v>
      </c>
      <c r="P331" s="6">
        <v>-12848.042722531</v>
      </c>
      <c r="Q331" s="6">
        <v>-22881.099887939199</v>
      </c>
      <c r="R331" s="6">
        <v>-14137.967579499</v>
      </c>
      <c r="S331" s="6">
        <v>-23376.7084239377</v>
      </c>
      <c r="T331" s="6">
        <v>-12168.6075692061</v>
      </c>
      <c r="U331" s="6">
        <v>-18252.627249401499</v>
      </c>
      <c r="V331" s="6">
        <v>6412.0547981517402</v>
      </c>
      <c r="W331" s="6">
        <v>15514.3632248758</v>
      </c>
      <c r="X331" s="6">
        <v>6467.3317312762501</v>
      </c>
      <c r="Y331" s="6">
        <v>14798.253728035699</v>
      </c>
      <c r="Z331" s="6">
        <v>6508.7030980801001</v>
      </c>
      <c r="AA331" s="6">
        <v>13815.419785054701</v>
      </c>
      <c r="AB331" s="6">
        <v>6579.1579090783898</v>
      </c>
      <c r="AC331" s="6">
        <v>12544.5067603523</v>
      </c>
      <c r="AD331" s="6">
        <v>6439.9577522192803</v>
      </c>
      <c r="AE331" s="6">
        <v>11477.7190484853</v>
      </c>
      <c r="AF331" s="6">
        <v>4433.2890023653899</v>
      </c>
      <c r="AG331" s="6">
        <v>6800.5750301983198</v>
      </c>
      <c r="AH331" s="6">
        <v>4458.7734668205403</v>
      </c>
      <c r="AI331" s="6">
        <v>6732.5001183825198</v>
      </c>
      <c r="AJ331" s="6">
        <v>3912.1500292206001</v>
      </c>
      <c r="AK331" s="6">
        <v>5492.0507530998202</v>
      </c>
      <c r="AL331" s="6">
        <v>3799.8743857182099</v>
      </c>
      <c r="AM331" s="6">
        <v>5002.3863251653702</v>
      </c>
      <c r="AN331" s="6">
        <v>4260.1065537880104</v>
      </c>
      <c r="AO331" s="6">
        <v>5373.6151917166999</v>
      </c>
    </row>
    <row r="332" spans="2:41" x14ac:dyDescent="0.2">
      <c r="B332" s="6">
        <v>-14633.587519446</v>
      </c>
      <c r="C332" s="6">
        <v>-29660.340133320999</v>
      </c>
      <c r="D332" s="6">
        <v>-15595.5638638768</v>
      </c>
      <c r="E332" s="6">
        <v>-31088.214463946399</v>
      </c>
      <c r="F332" s="6">
        <v>-15013.3382707498</v>
      </c>
      <c r="G332" s="6">
        <v>-27574.111289957102</v>
      </c>
      <c r="H332" s="6">
        <v>-15148.660141963799</v>
      </c>
      <c r="I332" s="6">
        <v>-25798.253270859801</v>
      </c>
      <c r="J332" s="6">
        <v>-13958.540700351001</v>
      </c>
      <c r="K332" s="6">
        <v>-21566.704461740101</v>
      </c>
      <c r="L332" s="6">
        <v>-13263.6433156413</v>
      </c>
      <c r="M332" s="6">
        <v>-26420.010171397698</v>
      </c>
      <c r="N332" s="6">
        <v>-13117.1390454172</v>
      </c>
      <c r="O332" s="6">
        <v>-25476.921188201599</v>
      </c>
      <c r="P332" s="6">
        <v>-12877.910759616099</v>
      </c>
      <c r="Q332" s="6">
        <v>-22947.087205215401</v>
      </c>
      <c r="R332" s="6">
        <v>-14165.586397860799</v>
      </c>
      <c r="S332" s="6">
        <v>-23431.191325407199</v>
      </c>
      <c r="T332" s="6">
        <v>-12197.317316385101</v>
      </c>
      <c r="U332" s="6">
        <v>-18303.879932171501</v>
      </c>
      <c r="V332" s="6">
        <v>6380.6072685483996</v>
      </c>
      <c r="W332" s="6">
        <v>15461.5957505147</v>
      </c>
      <c r="X332" s="6">
        <v>6435.1111659298904</v>
      </c>
      <c r="Y332" s="6">
        <v>14742.901612427801</v>
      </c>
      <c r="Z332" s="6">
        <v>6476.3620892406798</v>
      </c>
      <c r="AA332" s="6">
        <v>13761.5963098307</v>
      </c>
      <c r="AB332" s="6">
        <v>6546.3977104648502</v>
      </c>
      <c r="AC332" s="6">
        <v>12494.907365658401</v>
      </c>
      <c r="AD332" s="6">
        <v>6406.92427653294</v>
      </c>
      <c r="AE332" s="6">
        <v>11428.6024439966</v>
      </c>
      <c r="AF332" s="6">
        <v>4458.9889917028604</v>
      </c>
      <c r="AG332" s="6">
        <v>6853.6494169523803</v>
      </c>
      <c r="AH332" s="6">
        <v>4483.8720476640501</v>
      </c>
      <c r="AI332" s="6">
        <v>6782.0362758374204</v>
      </c>
      <c r="AJ332" s="6">
        <v>3937.83292543164</v>
      </c>
      <c r="AK332" s="6">
        <v>5537.8032897816202</v>
      </c>
      <c r="AL332" s="6">
        <v>3826.0418200119102</v>
      </c>
      <c r="AM332" s="6">
        <v>5045.4943934550001</v>
      </c>
      <c r="AN332" s="6">
        <v>4285.16184023395</v>
      </c>
      <c r="AO332" s="6">
        <v>5411.8440112097496</v>
      </c>
    </row>
    <row r="333" spans="2:41" x14ac:dyDescent="0.2">
      <c r="B333" s="6">
        <v>-14662.409048211701</v>
      </c>
      <c r="C333" s="6">
        <v>-29728.1095242722</v>
      </c>
      <c r="D333" s="6">
        <v>-15625.470276062</v>
      </c>
      <c r="E333" s="6">
        <v>-31158.327692328199</v>
      </c>
      <c r="F333" s="6">
        <v>-15042.522944746301</v>
      </c>
      <c r="G333" s="6">
        <v>-27640.708508771</v>
      </c>
      <c r="H333" s="6">
        <v>-15176.474054427899</v>
      </c>
      <c r="I333" s="6">
        <v>-25854.566874219101</v>
      </c>
      <c r="J333" s="6">
        <v>-13990.2190149692</v>
      </c>
      <c r="K333" s="6">
        <v>-21625.3234641856</v>
      </c>
      <c r="L333" s="6">
        <v>-13290.891298709599</v>
      </c>
      <c r="M333" s="6">
        <v>-26485.9115116824</v>
      </c>
      <c r="N333" s="6">
        <v>-13147.020276048799</v>
      </c>
      <c r="O333" s="6">
        <v>-25549.4521410462</v>
      </c>
      <c r="P333" s="6">
        <v>-12907.6866316752</v>
      </c>
      <c r="Q333" s="6">
        <v>-23012.772172578301</v>
      </c>
      <c r="R333" s="6">
        <v>-14193.0737259083</v>
      </c>
      <c r="S333" s="6">
        <v>-23485.271170932901</v>
      </c>
      <c r="T333" s="6">
        <v>-12225.982574686701</v>
      </c>
      <c r="U333" s="6">
        <v>-18354.940567460701</v>
      </c>
      <c r="V333" s="6">
        <v>6349.1597719747697</v>
      </c>
      <c r="W333" s="6">
        <v>15408.503166394499</v>
      </c>
      <c r="X333" s="6">
        <v>6402.8903079047304</v>
      </c>
      <c r="Y333" s="6">
        <v>14687.3112325846</v>
      </c>
      <c r="Z333" s="6">
        <v>6443.8710701059899</v>
      </c>
      <c r="AA333" s="6">
        <v>13707.4138576445</v>
      </c>
      <c r="AB333" s="6">
        <v>6513.5546582098104</v>
      </c>
      <c r="AC333" s="6">
        <v>12444.734798409399</v>
      </c>
      <c r="AD333" s="6">
        <v>6373.8126188693204</v>
      </c>
      <c r="AE333" s="6">
        <v>11379.366641283699</v>
      </c>
      <c r="AF333" s="6">
        <v>4484.6888996047601</v>
      </c>
      <c r="AG333" s="6">
        <v>6906.5080787332199</v>
      </c>
      <c r="AH333" s="6">
        <v>4508.9499145935097</v>
      </c>
      <c r="AI333" s="6">
        <v>6831.5723427555704</v>
      </c>
      <c r="AJ333" s="6">
        <v>3963.5117434551298</v>
      </c>
      <c r="AK333" s="6">
        <v>5583.5440073234304</v>
      </c>
      <c r="AL333" s="6">
        <v>3852.0522275179701</v>
      </c>
      <c r="AM333" s="6">
        <v>5088.3844406332701</v>
      </c>
      <c r="AN333" s="6">
        <v>4310.2098832956899</v>
      </c>
      <c r="AO333" s="6">
        <v>5450.0728297624401</v>
      </c>
    </row>
    <row r="334" spans="2:41" x14ac:dyDescent="0.2">
      <c r="B334" s="6">
        <v>-14690.948089719501</v>
      </c>
      <c r="C334" s="6">
        <v>-29795.316220278699</v>
      </c>
      <c r="D334" s="6">
        <v>-15655.3669520855</v>
      </c>
      <c r="E334" s="6">
        <v>-31227.9079783003</v>
      </c>
      <c r="F334" s="6">
        <v>-15071.604802370601</v>
      </c>
      <c r="G334" s="6">
        <v>-27706.9852278465</v>
      </c>
      <c r="H334" s="6">
        <v>-15204.19299883</v>
      </c>
      <c r="I334" s="6">
        <v>-25910.434175353399</v>
      </c>
      <c r="J334" s="6">
        <v>-14021.8640849605</v>
      </c>
      <c r="K334" s="6">
        <v>-21683.8020869871</v>
      </c>
      <c r="L334" s="6">
        <v>-13317.9255704317</v>
      </c>
      <c r="M334" s="6">
        <v>-26551.5222008128</v>
      </c>
      <c r="N334" s="6">
        <v>-13176.7234586677</v>
      </c>
      <c r="O334" s="6">
        <v>-25621.5709073369</v>
      </c>
      <c r="P334" s="6">
        <v>-12937.339790329601</v>
      </c>
      <c r="Q334" s="6">
        <v>-23078.182268518802</v>
      </c>
      <c r="R334" s="6">
        <v>-14220.313656361701</v>
      </c>
      <c r="S334" s="6">
        <v>-23538.921627852302</v>
      </c>
      <c r="T334" s="6">
        <v>-12254.598205894399</v>
      </c>
      <c r="U334" s="6">
        <v>-18405.814118029601</v>
      </c>
      <c r="V334" s="6">
        <v>6317.7122966716297</v>
      </c>
      <c r="W334" s="6">
        <v>15355.0723598391</v>
      </c>
      <c r="X334" s="6">
        <v>6370.6692847880404</v>
      </c>
      <c r="Y334" s="6">
        <v>14631.438931977</v>
      </c>
      <c r="Z334" s="6">
        <v>6411.3012485229501</v>
      </c>
      <c r="AA334" s="6">
        <v>13652.9815713272</v>
      </c>
      <c r="AB334" s="6">
        <v>6480.7059657787904</v>
      </c>
      <c r="AC334" s="6">
        <v>12394.170980564701</v>
      </c>
      <c r="AD334" s="6">
        <v>6340.6863094972596</v>
      </c>
      <c r="AE334" s="6">
        <v>11330.082190167101</v>
      </c>
      <c r="AF334" s="6">
        <v>4510.3820815765102</v>
      </c>
      <c r="AG334" s="6">
        <v>6959.1957449067904</v>
      </c>
      <c r="AH334" s="6">
        <v>4534.0267415243898</v>
      </c>
      <c r="AI334" s="6">
        <v>6881.1080439542302</v>
      </c>
      <c r="AJ334" s="6">
        <v>3989.1870159680102</v>
      </c>
      <c r="AK334" s="6">
        <v>5629.2791371859803</v>
      </c>
      <c r="AL334" s="6">
        <v>3877.91339338322</v>
      </c>
      <c r="AM334" s="6">
        <v>5131.1662798503803</v>
      </c>
      <c r="AN334" s="6">
        <v>4335.2527185079398</v>
      </c>
      <c r="AO334" s="6">
        <v>5488.3016300791696</v>
      </c>
    </row>
    <row r="335" spans="2:41" x14ac:dyDescent="0.2">
      <c r="B335" s="6">
        <v>-14719.139780695101</v>
      </c>
      <c r="C335" s="6">
        <v>-29862.004505097699</v>
      </c>
      <c r="D335" s="6">
        <v>-15685.124111536599</v>
      </c>
      <c r="E335" s="6">
        <v>-31297.004983133898</v>
      </c>
      <c r="F335" s="6">
        <v>-15100.677793223</v>
      </c>
      <c r="G335" s="6">
        <v>-27772.938709458798</v>
      </c>
      <c r="H335" s="6">
        <v>-15231.766863877499</v>
      </c>
      <c r="I335" s="6">
        <v>-25965.909031962499</v>
      </c>
      <c r="J335" s="6">
        <v>-14053.452794679401</v>
      </c>
      <c r="K335" s="6">
        <v>-21741.976098266801</v>
      </c>
      <c r="L335" s="6">
        <v>-13344.829688362301</v>
      </c>
      <c r="M335" s="6">
        <v>-26616.869760963898</v>
      </c>
      <c r="N335" s="6">
        <v>-13206.3295492009</v>
      </c>
      <c r="O335" s="6">
        <v>-25693.3993551612</v>
      </c>
      <c r="P335" s="6">
        <v>-12966.8149898835</v>
      </c>
      <c r="Q335" s="6">
        <v>-23143.335719390099</v>
      </c>
      <c r="R335" s="6">
        <v>-14247.35630795</v>
      </c>
      <c r="S335" s="6">
        <v>-23592.1972803516</v>
      </c>
      <c r="T335" s="6">
        <v>-12283.086217817099</v>
      </c>
      <c r="U335" s="6">
        <v>-18456.455384667701</v>
      </c>
      <c r="V335" s="6">
        <v>6286.2647748813397</v>
      </c>
      <c r="W335" s="6">
        <v>15300.990047532599</v>
      </c>
      <c r="X335" s="6">
        <v>6338.4481163174496</v>
      </c>
      <c r="Y335" s="6">
        <v>14575.4183134623</v>
      </c>
      <c r="Z335" s="6">
        <v>6378.6378110238402</v>
      </c>
      <c r="AA335" s="6">
        <v>13598.3953419012</v>
      </c>
      <c r="AB335" s="6">
        <v>6447.8556451152099</v>
      </c>
      <c r="AC335" s="6">
        <v>12343.191910384499</v>
      </c>
      <c r="AD335" s="6">
        <v>6307.5592144810798</v>
      </c>
      <c r="AE335" s="6">
        <v>11280.775789086299</v>
      </c>
      <c r="AF335" s="6">
        <v>4536.0040734611302</v>
      </c>
      <c r="AG335" s="6">
        <v>7011.8051364012799</v>
      </c>
      <c r="AH335" s="6">
        <v>4559.0990449353003</v>
      </c>
      <c r="AI335" s="6">
        <v>6930.6099139982398</v>
      </c>
      <c r="AJ335" s="6">
        <v>4014.8593774339902</v>
      </c>
      <c r="AK335" s="6">
        <v>5675.0117554122799</v>
      </c>
      <c r="AL335" s="6">
        <v>3903.6620299535798</v>
      </c>
      <c r="AM335" s="6">
        <v>5173.9311729221999</v>
      </c>
      <c r="AN335" s="6">
        <v>4360.2936571293903</v>
      </c>
      <c r="AO335" s="6">
        <v>5526.53042079437</v>
      </c>
    </row>
    <row r="336" spans="2:41" x14ac:dyDescent="0.2">
      <c r="B336" s="6">
        <v>-14747.034334702001</v>
      </c>
      <c r="C336" s="6">
        <v>-29928.227201291102</v>
      </c>
      <c r="D336" s="6">
        <v>-15714.609457783399</v>
      </c>
      <c r="E336" s="6">
        <v>-31365.703706783901</v>
      </c>
      <c r="F336" s="6">
        <v>-15129.7452695506</v>
      </c>
      <c r="G336" s="6">
        <v>-27838.5126369438</v>
      </c>
      <c r="H336" s="6">
        <v>-15259.201000577699</v>
      </c>
      <c r="I336" s="6">
        <v>-26021.091377622099</v>
      </c>
      <c r="J336" s="6">
        <v>-14084.9172648682</v>
      </c>
      <c r="K336" s="6">
        <v>-21799.737750126798</v>
      </c>
      <c r="L336" s="6">
        <v>-13371.662621183999</v>
      </c>
      <c r="M336" s="6">
        <v>-26681.830420177601</v>
      </c>
      <c r="N336" s="6">
        <v>-13235.863687520299</v>
      </c>
      <c r="O336" s="6">
        <v>-25764.977975403301</v>
      </c>
      <c r="P336" s="6">
        <v>-12996.1209127332</v>
      </c>
      <c r="Q336" s="6">
        <v>-23208.210024027601</v>
      </c>
      <c r="R336" s="6">
        <v>-14274.342134475901</v>
      </c>
      <c r="S336" s="6">
        <v>-23645.207518062402</v>
      </c>
      <c r="T336" s="6">
        <v>-12311.3428456289</v>
      </c>
      <c r="U336" s="6">
        <v>-18506.8830919639</v>
      </c>
      <c r="V336" s="6">
        <v>6254.8171710640199</v>
      </c>
      <c r="W336" s="6">
        <v>15246.4706440421</v>
      </c>
      <c r="X336" s="6">
        <v>6306.2270671921997</v>
      </c>
      <c r="Y336" s="6">
        <v>14519.3797925412</v>
      </c>
      <c r="Z336" s="6">
        <v>6345.8725270552704</v>
      </c>
      <c r="AA336" s="6">
        <v>13543.721679198399</v>
      </c>
      <c r="AB336" s="6">
        <v>6415.0039915752004</v>
      </c>
      <c r="AC336" s="6">
        <v>12291.9455893994</v>
      </c>
      <c r="AD336" s="6">
        <v>6274.4311894685197</v>
      </c>
      <c r="AE336" s="6">
        <v>11231.500602623</v>
      </c>
      <c r="AF336" s="6">
        <v>4561.5018720777898</v>
      </c>
      <c r="AG336" s="6">
        <v>7064.3813562576097</v>
      </c>
      <c r="AH336" s="6">
        <v>4584.1653736933404</v>
      </c>
      <c r="AI336" s="6">
        <v>6979.9938647128101</v>
      </c>
      <c r="AJ336" s="6">
        <v>4040.53029958761</v>
      </c>
      <c r="AK336" s="6">
        <v>5720.7402525134203</v>
      </c>
      <c r="AL336" s="6">
        <v>3929.3685816871298</v>
      </c>
      <c r="AM336" s="6">
        <v>5216.6830381488899</v>
      </c>
      <c r="AN336" s="6">
        <v>4385.3343057374504</v>
      </c>
      <c r="AO336" s="6">
        <v>5564.7564512420404</v>
      </c>
    </row>
    <row r="337" spans="2:41" x14ac:dyDescent="0.2">
      <c r="B337" s="6">
        <v>-14774.7629393345</v>
      </c>
      <c r="C337" s="6">
        <v>-29993.924724300399</v>
      </c>
      <c r="D337" s="6">
        <v>-15743.799260624</v>
      </c>
      <c r="E337" s="6">
        <v>-31434.048566597801</v>
      </c>
      <c r="F337" s="6">
        <v>-15158.8042715879</v>
      </c>
      <c r="G337" s="6">
        <v>-27903.598629116499</v>
      </c>
      <c r="H337" s="6">
        <v>-15286.4436672559</v>
      </c>
      <c r="I337" s="6">
        <v>-26076.0934030106</v>
      </c>
      <c r="J337" s="6">
        <v>-14116.1334742048</v>
      </c>
      <c r="K337" s="6">
        <v>-21857.119918862601</v>
      </c>
      <c r="L337" s="6">
        <v>-13398.3603792332</v>
      </c>
      <c r="M337" s="6">
        <v>-26746.2837600735</v>
      </c>
      <c r="N337" s="6">
        <v>-13265.2471093935</v>
      </c>
      <c r="O337" s="6">
        <v>-25836.277426537501</v>
      </c>
      <c r="P337" s="6">
        <v>-13025.328977610399</v>
      </c>
      <c r="Q337" s="6">
        <v>-23272.721741274199</v>
      </c>
      <c r="R337" s="6">
        <v>-14301.2765957917</v>
      </c>
      <c r="S337" s="6">
        <v>-23698.011222724301</v>
      </c>
      <c r="T337" s="6">
        <v>-12339.4147951373</v>
      </c>
      <c r="U337" s="6">
        <v>-18557.1289061391</v>
      </c>
      <c r="V337" s="6">
        <v>6223.3696027393898</v>
      </c>
      <c r="W337" s="6">
        <v>15191.525887392199</v>
      </c>
      <c r="X337" s="6">
        <v>6274.0063671477101</v>
      </c>
      <c r="Y337" s="6">
        <v>14463.260047871599</v>
      </c>
      <c r="Z337" s="6">
        <v>6313.0520268496002</v>
      </c>
      <c r="AA337" s="6">
        <v>13489.019886577</v>
      </c>
      <c r="AB337" s="6">
        <v>6382.1509234270698</v>
      </c>
      <c r="AC337" s="6">
        <v>12240.5595019294</v>
      </c>
      <c r="AD337" s="6">
        <v>6241.3010019366702</v>
      </c>
      <c r="AE337" s="6">
        <v>11182.290054744301</v>
      </c>
      <c r="AF337" s="6">
        <v>4586.8564132387501</v>
      </c>
      <c r="AG337" s="6">
        <v>7116.9417029743099</v>
      </c>
      <c r="AH337" s="6">
        <v>4609.2309945327797</v>
      </c>
      <c r="AI337" s="6">
        <v>7029.18506956906</v>
      </c>
      <c r="AJ337" s="6">
        <v>4066.20105219474</v>
      </c>
      <c r="AK337" s="6">
        <v>5766.4640432544502</v>
      </c>
      <c r="AL337" s="6">
        <v>3955.0353235821799</v>
      </c>
      <c r="AM337" s="6">
        <v>5259.4255420477202</v>
      </c>
      <c r="AN337" s="6">
        <v>4410.3748958775795</v>
      </c>
      <c r="AO337" s="6">
        <v>5602.95197782383</v>
      </c>
    </row>
    <row r="338" spans="2:41" x14ac:dyDescent="0.2">
      <c r="B338" s="6">
        <v>-14802.483353964701</v>
      </c>
      <c r="C338" s="6">
        <v>-30059.135092727502</v>
      </c>
      <c r="D338" s="6">
        <v>-15772.717339210199</v>
      </c>
      <c r="E338" s="6">
        <v>-31501.981645915701</v>
      </c>
      <c r="F338" s="6">
        <v>-15187.8290754013</v>
      </c>
      <c r="G338" s="6">
        <v>-27968.1796418628</v>
      </c>
      <c r="H338" s="6">
        <v>-15313.445951650299</v>
      </c>
      <c r="I338" s="6">
        <v>-26130.891562187098</v>
      </c>
      <c r="J338" s="6">
        <v>-14147.1232834271</v>
      </c>
      <c r="K338" s="6">
        <v>-21914.1784989269</v>
      </c>
      <c r="L338" s="6">
        <v>-13424.8610710333</v>
      </c>
      <c r="M338" s="6">
        <v>-26810.188962493699</v>
      </c>
      <c r="N338" s="6">
        <v>-13294.393682579001</v>
      </c>
      <c r="O338" s="6">
        <v>-25907.190724931999</v>
      </c>
      <c r="P338" s="6">
        <v>-13054.450599461799</v>
      </c>
      <c r="Q338" s="6">
        <v>-23336.785130739001</v>
      </c>
      <c r="R338" s="6">
        <v>-14328.013718967301</v>
      </c>
      <c r="S338" s="6">
        <v>-23750.552118474101</v>
      </c>
      <c r="T338" s="6">
        <v>-12367.442820111</v>
      </c>
      <c r="U338" s="6">
        <v>-18607.1606008009</v>
      </c>
      <c r="V338" s="6">
        <v>6191.9222375395602</v>
      </c>
      <c r="W338" s="6">
        <v>15136.249296367399</v>
      </c>
      <c r="X338" s="6">
        <v>6241.7345656309199</v>
      </c>
      <c r="Y338" s="6">
        <v>14407.191314244201</v>
      </c>
      <c r="Z338" s="6">
        <v>6280.2267114131901</v>
      </c>
      <c r="AA338" s="6">
        <v>13434.3361543712</v>
      </c>
      <c r="AB338" s="6">
        <v>6349.2958977506896</v>
      </c>
      <c r="AC338" s="6">
        <v>12189.0693606565</v>
      </c>
      <c r="AD338" s="6">
        <v>6208.1660722977404</v>
      </c>
      <c r="AE338" s="6">
        <v>11133.1438622723</v>
      </c>
      <c r="AF338" s="6">
        <v>4612.0642989036496</v>
      </c>
      <c r="AG338" s="6">
        <v>7169.4955350995797</v>
      </c>
      <c r="AH338" s="6">
        <v>4634.29255310195</v>
      </c>
      <c r="AI338" s="6">
        <v>7078.18517675966</v>
      </c>
      <c r="AJ338" s="6">
        <v>4091.8536662717001</v>
      </c>
      <c r="AK338" s="6">
        <v>5812.1691404681796</v>
      </c>
      <c r="AL338" s="6">
        <v>3980.69883643514</v>
      </c>
      <c r="AM338" s="6">
        <v>5302.1666897777995</v>
      </c>
      <c r="AN338" s="6">
        <v>4435.4154795853501</v>
      </c>
      <c r="AO338" s="6">
        <v>5641.0919686328198</v>
      </c>
    </row>
    <row r="339" spans="2:41" x14ac:dyDescent="0.2">
      <c r="B339" s="6">
        <v>-14830.2062186484</v>
      </c>
      <c r="C339" s="6">
        <v>-30123.940769224799</v>
      </c>
      <c r="D339" s="6">
        <v>-15801.4016003301</v>
      </c>
      <c r="E339" s="6">
        <v>-31569.525780909298</v>
      </c>
      <c r="F339" s="6">
        <v>-15216.617039189599</v>
      </c>
      <c r="G339" s="6">
        <v>-28032.4192133326</v>
      </c>
      <c r="H339" s="6">
        <v>-15340.267929342301</v>
      </c>
      <c r="I339" s="6">
        <v>-26185.309438683398</v>
      </c>
      <c r="J339" s="6">
        <v>-14177.9295440643</v>
      </c>
      <c r="K339" s="6">
        <v>-21970.983765322599</v>
      </c>
      <c r="L339" s="6">
        <v>-13451.1938461396</v>
      </c>
      <c r="M339" s="6">
        <v>-26873.593735966799</v>
      </c>
      <c r="N339" s="6">
        <v>-13323.371559760701</v>
      </c>
      <c r="O339" s="6">
        <v>-25977.628744225902</v>
      </c>
      <c r="P339" s="6">
        <v>-13083.4454992477</v>
      </c>
      <c r="Q339" s="6">
        <v>-23400.437901212499</v>
      </c>
      <c r="R339" s="6">
        <v>-14354.5229979011</v>
      </c>
      <c r="S339" s="6">
        <v>-23802.792712164999</v>
      </c>
      <c r="T339" s="6">
        <v>-12395.4501781291</v>
      </c>
      <c r="U339" s="6">
        <v>-18656.943370880101</v>
      </c>
      <c r="V339" s="6">
        <v>6160.4754665105002</v>
      </c>
      <c r="W339" s="6">
        <v>15080.8302739012</v>
      </c>
      <c r="X339" s="6">
        <v>6209.23642722156</v>
      </c>
      <c r="Y339" s="6">
        <v>14351.3209219168</v>
      </c>
      <c r="Z339" s="6">
        <v>6247.3994782145701</v>
      </c>
      <c r="AA339" s="6">
        <v>13379.7176312021</v>
      </c>
      <c r="AB339" s="6">
        <v>6316.4387259709001</v>
      </c>
      <c r="AC339" s="6">
        <v>12137.541952518501</v>
      </c>
      <c r="AD339" s="6">
        <v>6175.0109357577503</v>
      </c>
      <c r="AE339" s="6">
        <v>11084.083844655101</v>
      </c>
      <c r="AF339" s="6">
        <v>4637.1669588936502</v>
      </c>
      <c r="AG339" s="6">
        <v>7222.0345726002297</v>
      </c>
      <c r="AH339" s="6">
        <v>4659.3534013222798</v>
      </c>
      <c r="AI339" s="6">
        <v>7127.0471275803502</v>
      </c>
      <c r="AJ339" s="6">
        <v>4117.4176020356499</v>
      </c>
      <c r="AK339" s="6">
        <v>5857.8079864371302</v>
      </c>
      <c r="AL339" s="6">
        <v>4006.3622929808198</v>
      </c>
      <c r="AM339" s="6">
        <v>5344.9065125795896</v>
      </c>
      <c r="AN339" s="6">
        <v>4460.4560619949298</v>
      </c>
      <c r="AO339" s="6">
        <v>5679.1240755947201</v>
      </c>
    </row>
    <row r="340" spans="2:41" x14ac:dyDescent="0.2">
      <c r="B340" s="6">
        <v>-14857.9228207658</v>
      </c>
      <c r="C340" s="6">
        <v>-30188.333531799501</v>
      </c>
      <c r="D340" s="6">
        <v>-15829.959717936001</v>
      </c>
      <c r="E340" s="6">
        <v>-31636.553776764798</v>
      </c>
      <c r="F340" s="6">
        <v>-15245.0127351725</v>
      </c>
      <c r="G340" s="6">
        <v>-28096.355358482298</v>
      </c>
      <c r="H340" s="6">
        <v>-15366.9388020274</v>
      </c>
      <c r="I340" s="6">
        <v>-26239.262582745101</v>
      </c>
      <c r="J340" s="6">
        <v>-14208.5294511389</v>
      </c>
      <c r="K340" s="6">
        <v>-22027.6092536873</v>
      </c>
      <c r="L340" s="6">
        <v>-13477.4465465721</v>
      </c>
      <c r="M340" s="6">
        <v>-26936.609235345601</v>
      </c>
      <c r="N340" s="6">
        <v>-13352.297441778201</v>
      </c>
      <c r="O340" s="6">
        <v>-26047.629142471102</v>
      </c>
      <c r="P340" s="6">
        <v>-13112.259441316601</v>
      </c>
      <c r="Q340" s="6">
        <v>-23463.784100419802</v>
      </c>
      <c r="R340" s="6">
        <v>-14380.871502055899</v>
      </c>
      <c r="S340" s="6">
        <v>-23854.754528237601</v>
      </c>
      <c r="T340" s="6">
        <v>-12423.345279941999</v>
      </c>
      <c r="U340" s="6">
        <v>-18706.503547256601</v>
      </c>
      <c r="V340" s="6">
        <v>6129.0297390481701</v>
      </c>
      <c r="W340" s="6">
        <v>15025.275400733701</v>
      </c>
      <c r="X340" s="6">
        <v>6176.4948100899301</v>
      </c>
      <c r="Y340" s="6">
        <v>14295.542330944199</v>
      </c>
      <c r="Z340" s="6">
        <v>6214.5683347924796</v>
      </c>
      <c r="AA340" s="6">
        <v>13325.235766256799</v>
      </c>
      <c r="AB340" s="6">
        <v>6283.5800040239201</v>
      </c>
      <c r="AC340" s="6">
        <v>12085.9747971015</v>
      </c>
      <c r="AD340" s="6">
        <v>6141.81345916799</v>
      </c>
      <c r="AE340" s="6">
        <v>11035.1154292971</v>
      </c>
      <c r="AF340" s="6">
        <v>4662.2487740411498</v>
      </c>
      <c r="AG340" s="6">
        <v>7274.5204601773203</v>
      </c>
      <c r="AH340" s="6">
        <v>4684.4140982094004</v>
      </c>
      <c r="AI340" s="6">
        <v>7175.8514901887502</v>
      </c>
      <c r="AJ340" s="6">
        <v>4142.81430986756</v>
      </c>
      <c r="AK340" s="6">
        <v>5903.3003884168902</v>
      </c>
      <c r="AL340" s="6">
        <v>4032.0257544343499</v>
      </c>
      <c r="AM340" s="6">
        <v>5387.6434137442402</v>
      </c>
      <c r="AN340" s="6">
        <v>4485.4830766246996</v>
      </c>
      <c r="AO340" s="6">
        <v>5716.9943908820496</v>
      </c>
    </row>
    <row r="341" spans="2:41" x14ac:dyDescent="0.2">
      <c r="B341" s="6">
        <v>-14885.6090931421</v>
      </c>
      <c r="C341" s="6">
        <v>-30252.279338056898</v>
      </c>
      <c r="D341" s="6">
        <v>-15858.506963399201</v>
      </c>
      <c r="E341" s="6">
        <v>-31702.863388215599</v>
      </c>
      <c r="F341" s="6">
        <v>-15273.0381662701</v>
      </c>
      <c r="G341" s="6">
        <v>-28159.829261741499</v>
      </c>
      <c r="H341" s="6">
        <v>-15393.486660652499</v>
      </c>
      <c r="I341" s="6">
        <v>-26292.8819733005</v>
      </c>
      <c r="J341" s="6">
        <v>-14238.945722521999</v>
      </c>
      <c r="K341" s="6">
        <v>-22084.070279991702</v>
      </c>
      <c r="L341" s="6">
        <v>-13503.5977061949</v>
      </c>
      <c r="M341" s="6">
        <v>-26999.305136237901</v>
      </c>
      <c r="N341" s="6">
        <v>-13381.1274310016</v>
      </c>
      <c r="O341" s="6">
        <v>-26117.2293733603</v>
      </c>
      <c r="P341" s="6">
        <v>-13140.9276223708</v>
      </c>
      <c r="Q341" s="6">
        <v>-23526.860610359399</v>
      </c>
      <c r="R341" s="6">
        <v>-14407.1917323415</v>
      </c>
      <c r="S341" s="6">
        <v>-23906.487214675501</v>
      </c>
      <c r="T341" s="6">
        <v>-12450.9930698932</v>
      </c>
      <c r="U341" s="6">
        <v>-18755.849115335699</v>
      </c>
      <c r="V341" s="6">
        <v>6097.5852325449396</v>
      </c>
      <c r="W341" s="6">
        <v>14969.7858770618</v>
      </c>
      <c r="X341" s="6">
        <v>6143.6620176444303</v>
      </c>
      <c r="Y341" s="6">
        <v>14239.820951334599</v>
      </c>
      <c r="Z341" s="6">
        <v>6181.6801418279701</v>
      </c>
      <c r="AA341" s="6">
        <v>13270.9251417336</v>
      </c>
      <c r="AB341" s="6">
        <v>6250.7203812881698</v>
      </c>
      <c r="AC341" s="6">
        <v>12034.486072546</v>
      </c>
      <c r="AD341" s="6">
        <v>6108.4702102559204</v>
      </c>
      <c r="AE341" s="6">
        <v>10986.1907201514</v>
      </c>
      <c r="AF341" s="6">
        <v>4687.3297089401603</v>
      </c>
      <c r="AG341" s="6">
        <v>7326.8913514728301</v>
      </c>
      <c r="AH341" s="6">
        <v>4709.4746882203299</v>
      </c>
      <c r="AI341" s="6">
        <v>7224.6387196314399</v>
      </c>
      <c r="AJ341" s="6">
        <v>4168.0442835469103</v>
      </c>
      <c r="AK341" s="6">
        <v>5948.5873238247596</v>
      </c>
      <c r="AL341" s="6">
        <v>4057.6892266407199</v>
      </c>
      <c r="AM341" s="6">
        <v>5430.3744242338498</v>
      </c>
      <c r="AN341" s="6">
        <v>4510.4406831951901</v>
      </c>
      <c r="AO341" s="6">
        <v>5754.69850528592</v>
      </c>
    </row>
    <row r="342" spans="2:41" x14ac:dyDescent="0.2">
      <c r="B342" s="6">
        <v>-14913.2239342876</v>
      </c>
      <c r="C342" s="6">
        <v>-30315.782800840399</v>
      </c>
      <c r="D342" s="6">
        <v>-15887.050362322099</v>
      </c>
      <c r="E342" s="6">
        <v>-31768.655018849</v>
      </c>
      <c r="F342" s="6">
        <v>-15300.8179169413</v>
      </c>
      <c r="G342" s="6">
        <v>-28222.887483263501</v>
      </c>
      <c r="H342" s="6">
        <v>-15419.9702585781</v>
      </c>
      <c r="I342" s="6">
        <v>-26346.254343195498</v>
      </c>
      <c r="J342" s="6">
        <v>-14269.314163180599</v>
      </c>
      <c r="K342" s="6">
        <v>-22140.292007660199</v>
      </c>
      <c r="L342" s="6">
        <v>-13529.5723033824</v>
      </c>
      <c r="M342" s="6">
        <v>-27061.648133241401</v>
      </c>
      <c r="N342" s="6">
        <v>-13409.7798258249</v>
      </c>
      <c r="O342" s="6">
        <v>-26186.405909121298</v>
      </c>
      <c r="P342" s="6">
        <v>-13169.5107811375</v>
      </c>
      <c r="Q342" s="6">
        <v>-23589.619708186801</v>
      </c>
      <c r="R342" s="6">
        <v>-14433.414818647299</v>
      </c>
      <c r="S342" s="6">
        <v>-23958.038098378202</v>
      </c>
      <c r="T342" s="6">
        <v>-12478.441638140799</v>
      </c>
      <c r="U342" s="6">
        <v>-18804.9569188483</v>
      </c>
      <c r="V342" s="6">
        <v>6066.1417930277703</v>
      </c>
      <c r="W342" s="6">
        <v>14914.4202363448</v>
      </c>
      <c r="X342" s="6">
        <v>6110.8151924271697</v>
      </c>
      <c r="Y342" s="6">
        <v>14184.284845587001</v>
      </c>
      <c r="Z342" s="6">
        <v>6148.6718191022701</v>
      </c>
      <c r="AA342" s="6">
        <v>13216.748014758199</v>
      </c>
      <c r="AB342" s="6">
        <v>6217.8604412562499</v>
      </c>
      <c r="AC342" s="6">
        <v>11983.113561418901</v>
      </c>
      <c r="AD342" s="6">
        <v>6074.9195504867803</v>
      </c>
      <c r="AE342" s="6">
        <v>10937.2683637424</v>
      </c>
      <c r="AF342" s="6">
        <v>4712.4082832701297</v>
      </c>
      <c r="AG342" s="6">
        <v>7379.1078126842904</v>
      </c>
      <c r="AH342" s="6">
        <v>4734.5197390890498</v>
      </c>
      <c r="AI342" s="6">
        <v>7273.4201615857401</v>
      </c>
      <c r="AJ342" s="6">
        <v>4193.1830377818396</v>
      </c>
      <c r="AK342" s="6">
        <v>5993.7107187470701</v>
      </c>
      <c r="AL342" s="6">
        <v>4083.3527162759901</v>
      </c>
      <c r="AM342" s="6">
        <v>5473.09884352685</v>
      </c>
      <c r="AN342" s="6">
        <v>4535.3058613530202</v>
      </c>
      <c r="AO342" s="6">
        <v>5792.28591038995</v>
      </c>
    </row>
    <row r="343" spans="2:41" x14ac:dyDescent="0.2">
      <c r="B343" s="6">
        <v>-14940.496869225801</v>
      </c>
      <c r="C343" s="6">
        <v>-30378.893218880101</v>
      </c>
      <c r="D343" s="6">
        <v>-15915.5119907762</v>
      </c>
      <c r="E343" s="6">
        <v>-31834.197897727001</v>
      </c>
      <c r="F343" s="6">
        <v>-15328.532851775701</v>
      </c>
      <c r="G343" s="6">
        <v>-28285.630550423601</v>
      </c>
      <c r="H343" s="6">
        <v>-15446.3641013539</v>
      </c>
      <c r="I343" s="6">
        <v>-26399.263615115498</v>
      </c>
      <c r="J343" s="6">
        <v>-14299.6688980416</v>
      </c>
      <c r="K343" s="6">
        <v>-22196.1416733636</v>
      </c>
      <c r="L343" s="6">
        <v>-13555.3639119333</v>
      </c>
      <c r="M343" s="6">
        <v>-27123.5891805801</v>
      </c>
      <c r="N343" s="6">
        <v>-13438.2278894888</v>
      </c>
      <c r="O343" s="6">
        <v>-26255.217298888601</v>
      </c>
      <c r="P343" s="6">
        <v>-13197.968559859701</v>
      </c>
      <c r="Q343" s="6">
        <v>-23652.045519359101</v>
      </c>
      <c r="R343" s="6">
        <v>-14459.4355242446</v>
      </c>
      <c r="S343" s="6">
        <v>-24009.372175933098</v>
      </c>
      <c r="T343" s="6">
        <v>-12505.8385195961</v>
      </c>
      <c r="U343" s="6">
        <v>-18853.838881413001</v>
      </c>
      <c r="V343" s="6">
        <v>6034.3355012873799</v>
      </c>
      <c r="W343" s="6">
        <v>14859.1233183392</v>
      </c>
      <c r="X343" s="6">
        <v>6077.9683867461999</v>
      </c>
      <c r="Y343" s="6">
        <v>14128.886144624001</v>
      </c>
      <c r="Z343" s="6">
        <v>6115.4731306744097</v>
      </c>
      <c r="AA343" s="6">
        <v>13162.672914904901</v>
      </c>
      <c r="AB343" s="6">
        <v>6184.6271110910602</v>
      </c>
      <c r="AC343" s="6">
        <v>11931.808884496601</v>
      </c>
      <c r="AD343" s="6">
        <v>6041.2114925630203</v>
      </c>
      <c r="AE343" s="6">
        <v>10888.3191224937</v>
      </c>
      <c r="AF343" s="6">
        <v>4737.4831489470798</v>
      </c>
      <c r="AG343" s="6">
        <v>7431.1717246179996</v>
      </c>
      <c r="AH343" s="6">
        <v>4759.4915772569002</v>
      </c>
      <c r="AI343" s="6">
        <v>7322.2013633616998</v>
      </c>
      <c r="AJ343" s="6">
        <v>4218.2570405454298</v>
      </c>
      <c r="AK343" s="6">
        <v>6038.7518635889201</v>
      </c>
      <c r="AL343" s="6">
        <v>4109.01621839994</v>
      </c>
      <c r="AM343" s="6">
        <v>5515.8195699989201</v>
      </c>
      <c r="AN343" s="6">
        <v>4560.0904050956096</v>
      </c>
      <c r="AO343" s="6">
        <v>5829.8140938385995</v>
      </c>
    </row>
    <row r="344" spans="2:41" x14ac:dyDescent="0.2">
      <c r="B344" s="6">
        <v>-14967.308004042001</v>
      </c>
      <c r="C344" s="6">
        <v>-30441.572722690202</v>
      </c>
      <c r="D344" s="6">
        <v>-15943.807523953299</v>
      </c>
      <c r="E344" s="6">
        <v>-31899.399826725799</v>
      </c>
      <c r="F344" s="6">
        <v>-15356.2365648136</v>
      </c>
      <c r="G344" s="6">
        <v>-28348.093450011602</v>
      </c>
      <c r="H344" s="6">
        <v>-15472.570264141999</v>
      </c>
      <c r="I344" s="6">
        <v>-26451.897482403401</v>
      </c>
      <c r="J344" s="6">
        <v>-14329.9327571389</v>
      </c>
      <c r="K344" s="6">
        <v>-22251.607891917</v>
      </c>
      <c r="L344" s="6">
        <v>-13581.044462767601</v>
      </c>
      <c r="M344" s="6">
        <v>-27185.181686743799</v>
      </c>
      <c r="N344" s="6">
        <v>-13466.534376514401</v>
      </c>
      <c r="O344" s="6">
        <v>-26323.716511855499</v>
      </c>
      <c r="P344" s="6">
        <v>-13226.2639938499</v>
      </c>
      <c r="Q344" s="6">
        <v>-23714.199658719001</v>
      </c>
      <c r="R344" s="6">
        <v>-14485.2019323922</v>
      </c>
      <c r="S344" s="6">
        <v>-24060.366555525201</v>
      </c>
      <c r="T344" s="6">
        <v>-12533.2272300029</v>
      </c>
      <c r="U344" s="6">
        <v>-18902.510649255801</v>
      </c>
      <c r="V344" s="6">
        <v>6002.2936930728501</v>
      </c>
      <c r="W344" s="6">
        <v>14803.8821769233</v>
      </c>
      <c r="X344" s="6">
        <v>6045.1217348275404</v>
      </c>
      <c r="Y344" s="6">
        <v>14073.2824258907</v>
      </c>
      <c r="Z344" s="6">
        <v>6082.1253327811501</v>
      </c>
      <c r="AA344" s="6">
        <v>13108.6748393779</v>
      </c>
      <c r="AB344" s="6">
        <v>6151.1677271768604</v>
      </c>
      <c r="AC344" s="6">
        <v>11880.5696858302</v>
      </c>
      <c r="AD344" s="6">
        <v>6007.4361691653303</v>
      </c>
      <c r="AE344" s="6">
        <v>10839.291231729399</v>
      </c>
      <c r="AF344" s="6">
        <v>4762.5539764657897</v>
      </c>
      <c r="AG344" s="6">
        <v>7483.1155844588902</v>
      </c>
      <c r="AH344" s="6">
        <v>4784.3319699731501</v>
      </c>
      <c r="AI344" s="6">
        <v>7370.9822099802204</v>
      </c>
      <c r="AJ344" s="6">
        <v>4243.3115229027999</v>
      </c>
      <c r="AK344" s="6">
        <v>6083.7541652751097</v>
      </c>
      <c r="AL344" s="6">
        <v>4134.6797249764904</v>
      </c>
      <c r="AM344" s="6">
        <v>5558.5328403662097</v>
      </c>
      <c r="AN344" s="6">
        <v>4584.7391640290098</v>
      </c>
      <c r="AO344" s="6">
        <v>5867.3034134215004</v>
      </c>
    </row>
    <row r="345" spans="2:41" x14ac:dyDescent="0.2">
      <c r="B345" s="6">
        <v>-14993.829650341</v>
      </c>
      <c r="C345" s="6">
        <v>-30503.847046634801</v>
      </c>
      <c r="D345" s="6">
        <v>-15971.7956360847</v>
      </c>
      <c r="E345" s="6">
        <v>-31964.2105076154</v>
      </c>
      <c r="F345" s="6">
        <v>-15383.9318446125</v>
      </c>
      <c r="G345" s="6">
        <v>-28410.316863969601</v>
      </c>
      <c r="H345" s="6">
        <v>-15498.5841729024</v>
      </c>
      <c r="I345" s="6">
        <v>-26504.194031028099</v>
      </c>
      <c r="J345" s="6">
        <v>-14360.021904258299</v>
      </c>
      <c r="K345" s="6">
        <v>-22306.855658662302</v>
      </c>
      <c r="L345" s="6">
        <v>-13606.639636313301</v>
      </c>
      <c r="M345" s="6">
        <v>-27246.401401125699</v>
      </c>
      <c r="N345" s="6">
        <v>-13494.776827538</v>
      </c>
      <c r="O345" s="6">
        <v>-26391.7871418463</v>
      </c>
      <c r="P345" s="6">
        <v>-13254.399270307</v>
      </c>
      <c r="Q345" s="6">
        <v>-23776.126107810702</v>
      </c>
      <c r="R345" s="6">
        <v>-14510.8685232506</v>
      </c>
      <c r="S345" s="6">
        <v>-24111.077431084101</v>
      </c>
      <c r="T345" s="6">
        <v>-12560.514873583699</v>
      </c>
      <c r="U345" s="6">
        <v>-18950.976963516099</v>
      </c>
      <c r="V345" s="6">
        <v>5970.23499857976</v>
      </c>
      <c r="W345" s="6">
        <v>14748.673304649299</v>
      </c>
      <c r="X345" s="6">
        <v>6012.2706461591997</v>
      </c>
      <c r="Y345" s="6">
        <v>14017.404461210701</v>
      </c>
      <c r="Z345" s="6">
        <v>6048.6874431241804</v>
      </c>
      <c r="AA345" s="6">
        <v>13054.687530606199</v>
      </c>
      <c r="AB345" s="6">
        <v>6117.6824675793496</v>
      </c>
      <c r="AC345" s="6">
        <v>11829.4184181905</v>
      </c>
      <c r="AD345" s="6">
        <v>5973.6570927410403</v>
      </c>
      <c r="AE345" s="6">
        <v>10790.1123717924</v>
      </c>
      <c r="AF345" s="6">
        <v>4787.6201438783301</v>
      </c>
      <c r="AG345" s="6">
        <v>7534.9818996200802</v>
      </c>
      <c r="AH345" s="6">
        <v>4809.0027286417098</v>
      </c>
      <c r="AI345" s="6">
        <v>7419.7570894434202</v>
      </c>
      <c r="AJ345" s="6">
        <v>4268.3639374658596</v>
      </c>
      <c r="AK345" s="6">
        <v>6128.74032688037</v>
      </c>
      <c r="AL345" s="6">
        <v>4160.34322959564</v>
      </c>
      <c r="AM345" s="6">
        <v>5601.1846536110697</v>
      </c>
      <c r="AN345" s="6">
        <v>4609.2527537146098</v>
      </c>
      <c r="AO345" s="6">
        <v>5904.7777428386999</v>
      </c>
    </row>
    <row r="346" spans="2:41" x14ac:dyDescent="0.2">
      <c r="B346" s="6">
        <v>-15020.2583075602</v>
      </c>
      <c r="C346" s="6">
        <v>-30565.804699956101</v>
      </c>
      <c r="D346" s="6">
        <v>-15999.434503550399</v>
      </c>
      <c r="E346" s="6">
        <v>-32028.677145518501</v>
      </c>
      <c r="F346" s="6">
        <v>-15411.6240893012</v>
      </c>
      <c r="G346" s="6">
        <v>-28472.174231476201</v>
      </c>
      <c r="H346" s="6">
        <v>-15524.409679739299</v>
      </c>
      <c r="I346" s="6">
        <v>-26556.119926073199</v>
      </c>
      <c r="J346" s="6">
        <v>-14389.9845125015</v>
      </c>
      <c r="K346" s="6">
        <v>-22361.960314486201</v>
      </c>
      <c r="L346" s="6">
        <v>-13632.138359742499</v>
      </c>
      <c r="M346" s="6">
        <v>-27307.209064739</v>
      </c>
      <c r="N346" s="6">
        <v>-13522.906397635101</v>
      </c>
      <c r="O346" s="6">
        <v>-26459.388082152102</v>
      </c>
      <c r="P346" s="6">
        <v>-13282.410840278901</v>
      </c>
      <c r="Q346" s="6">
        <v>-23837.8386246031</v>
      </c>
      <c r="R346" s="6">
        <v>-14536.496458248501</v>
      </c>
      <c r="S346" s="6">
        <v>-24161.637035463202</v>
      </c>
      <c r="T346" s="6">
        <v>-12587.5865933975</v>
      </c>
      <c r="U346" s="6">
        <v>-18999.2465131024</v>
      </c>
      <c r="V346" s="6">
        <v>5938.1598719905896</v>
      </c>
      <c r="W346" s="6">
        <v>14693.5487018862</v>
      </c>
      <c r="X346" s="6">
        <v>5979.3191026944296</v>
      </c>
      <c r="Y346" s="6">
        <v>13961.5132810299</v>
      </c>
      <c r="Z346" s="6">
        <v>6015.2195828889899</v>
      </c>
      <c r="AA346" s="6">
        <v>13000.610996199701</v>
      </c>
      <c r="AB346" s="6">
        <v>6084.1915319306299</v>
      </c>
      <c r="AC346" s="6">
        <v>11778.4502998608</v>
      </c>
      <c r="AD346" s="6">
        <v>5939.8779934756903</v>
      </c>
      <c r="AE346" s="6">
        <v>10740.6857842276</v>
      </c>
      <c r="AF346" s="6">
        <v>4812.6827992666203</v>
      </c>
      <c r="AG346" s="6">
        <v>7586.8071023421298</v>
      </c>
      <c r="AH346" s="6">
        <v>4833.5151288202496</v>
      </c>
      <c r="AI346" s="6">
        <v>7468.4809459732396</v>
      </c>
      <c r="AJ346" s="6">
        <v>4293.4163040317999</v>
      </c>
      <c r="AK346" s="6">
        <v>6173.72338758565</v>
      </c>
      <c r="AL346" s="6">
        <v>4186.0058910814096</v>
      </c>
      <c r="AM346" s="6">
        <v>5643.6841368150299</v>
      </c>
      <c r="AN346" s="6">
        <v>4633.6864027670499</v>
      </c>
      <c r="AO346" s="6">
        <v>5942.2519280566303</v>
      </c>
    </row>
    <row r="347" spans="2:41" x14ac:dyDescent="0.2">
      <c r="B347" s="6">
        <v>-15046.678372152101</v>
      </c>
      <c r="C347" s="6">
        <v>-30627.404622684</v>
      </c>
      <c r="D347" s="6">
        <v>-16026.8056805082</v>
      </c>
      <c r="E347" s="6">
        <v>-32092.798838859599</v>
      </c>
      <c r="F347" s="6">
        <v>-15439.224229306201</v>
      </c>
      <c r="G347" s="6">
        <v>-28533.589205159202</v>
      </c>
      <c r="H347" s="6">
        <v>-15550.0959347676</v>
      </c>
      <c r="I347" s="6">
        <v>-26607.720082337801</v>
      </c>
      <c r="J347" s="6">
        <v>-14419.8418876181</v>
      </c>
      <c r="K347" s="6">
        <v>-22416.845602731399</v>
      </c>
      <c r="L347" s="6">
        <v>-13657.458934935001</v>
      </c>
      <c r="M347" s="6">
        <v>-27367.766823996099</v>
      </c>
      <c r="N347" s="6">
        <v>-13550.851500082301</v>
      </c>
      <c r="O347" s="6">
        <v>-26526.653897006599</v>
      </c>
      <c r="P347" s="6">
        <v>-13310.3227473934</v>
      </c>
      <c r="Q347" s="6">
        <v>-23899.265360784699</v>
      </c>
      <c r="R347" s="6">
        <v>-14561.956318201501</v>
      </c>
      <c r="S347" s="6">
        <v>-24211.930138231499</v>
      </c>
      <c r="T347" s="6">
        <v>-12614.443940851799</v>
      </c>
      <c r="U347" s="6">
        <v>-19047.3151790177</v>
      </c>
      <c r="V347" s="6">
        <v>5906.0838450413203</v>
      </c>
      <c r="W347" s="6">
        <v>14638.515768196101</v>
      </c>
      <c r="X347" s="6">
        <v>5946.0843865699198</v>
      </c>
      <c r="Y347" s="6">
        <v>13905.585494511901</v>
      </c>
      <c r="Z347" s="6">
        <v>5981.7497546681698</v>
      </c>
      <c r="AA347" s="6">
        <v>12946.3559283793</v>
      </c>
      <c r="AB347" s="6">
        <v>6050.7008886077901</v>
      </c>
      <c r="AC347" s="6">
        <v>11727.569249353601</v>
      </c>
      <c r="AD347" s="6">
        <v>5906.0988885807401</v>
      </c>
      <c r="AE347" s="6">
        <v>10690.953306728499</v>
      </c>
      <c r="AF347" s="6">
        <v>4837.7404801522498</v>
      </c>
      <c r="AG347" s="6">
        <v>7638.6159906858602</v>
      </c>
      <c r="AH347" s="6">
        <v>4857.9597207912602</v>
      </c>
      <c r="AI347" s="6">
        <v>7517.0654128568904</v>
      </c>
      <c r="AJ347" s="6">
        <v>4318.4680247821498</v>
      </c>
      <c r="AK347" s="6">
        <v>6218.7061628788897</v>
      </c>
      <c r="AL347" s="6">
        <v>4211.6655023152798</v>
      </c>
      <c r="AM347" s="6">
        <v>5685.9679440187901</v>
      </c>
      <c r="AN347" s="6">
        <v>4658.1013271119</v>
      </c>
      <c r="AO347" s="6">
        <v>5979.7261122953196</v>
      </c>
    </row>
    <row r="348" spans="2:41" x14ac:dyDescent="0.2">
      <c r="B348" s="6">
        <v>-15073.097215102</v>
      </c>
      <c r="C348" s="6">
        <v>-30688.598458807799</v>
      </c>
      <c r="D348" s="6">
        <v>-16054.030713914401</v>
      </c>
      <c r="E348" s="6">
        <v>-32156.596145033101</v>
      </c>
      <c r="F348" s="6">
        <v>-15466.614399754601</v>
      </c>
      <c r="G348" s="6">
        <v>-28594.657239822602</v>
      </c>
      <c r="H348" s="6">
        <v>-15575.6149335397</v>
      </c>
      <c r="I348" s="6">
        <v>-26659.021058605798</v>
      </c>
      <c r="J348" s="6">
        <v>-14449.487830979901</v>
      </c>
      <c r="K348" s="6">
        <v>-22471.421281824601</v>
      </c>
      <c r="L348" s="6">
        <v>-13682.582425117</v>
      </c>
      <c r="M348" s="6">
        <v>-27428.097044657901</v>
      </c>
      <c r="N348" s="6">
        <v>-13578.600032493299</v>
      </c>
      <c r="O348" s="6">
        <v>-26593.622173920401</v>
      </c>
      <c r="P348" s="6">
        <v>-13338.0768915973</v>
      </c>
      <c r="Q348" s="6">
        <v>-23960.342031829299</v>
      </c>
      <c r="R348" s="6">
        <v>-14587.1666144307</v>
      </c>
      <c r="S348" s="6">
        <v>-24261.9094235921</v>
      </c>
      <c r="T348" s="6">
        <v>-12641.2066024716</v>
      </c>
      <c r="U348" s="6">
        <v>-19095.143426835799</v>
      </c>
      <c r="V348" s="6">
        <v>5874.0087158472097</v>
      </c>
      <c r="W348" s="6">
        <v>14583.480469637299</v>
      </c>
      <c r="X348" s="6">
        <v>5912.6310263917703</v>
      </c>
      <c r="Y348" s="6">
        <v>13849.4150052397</v>
      </c>
      <c r="Z348" s="6">
        <v>5948.2797021035403</v>
      </c>
      <c r="AA348" s="6">
        <v>12891.836022798099</v>
      </c>
      <c r="AB348" s="6">
        <v>6017.21062199278</v>
      </c>
      <c r="AC348" s="6">
        <v>11676.5001992093</v>
      </c>
      <c r="AD348" s="6">
        <v>5872.3197000003602</v>
      </c>
      <c r="AE348" s="6">
        <v>10640.93539556</v>
      </c>
      <c r="AF348" s="6">
        <v>4862.7738585654697</v>
      </c>
      <c r="AG348" s="6">
        <v>7690.4083028668902</v>
      </c>
      <c r="AH348" s="6">
        <v>4882.4007373221402</v>
      </c>
      <c r="AI348" s="6">
        <v>7565.4462290333104</v>
      </c>
      <c r="AJ348" s="6">
        <v>4343.5176639443698</v>
      </c>
      <c r="AK348" s="6">
        <v>6263.6867914242803</v>
      </c>
      <c r="AL348" s="6">
        <v>4237.3171878765997</v>
      </c>
      <c r="AM348" s="6">
        <v>5728.0623967760703</v>
      </c>
      <c r="AN348" s="6">
        <v>4682.50504878022</v>
      </c>
      <c r="AO348" s="6">
        <v>6017.2002954871996</v>
      </c>
    </row>
    <row r="349" spans="2:41" x14ac:dyDescent="0.2">
      <c r="B349" s="6">
        <v>-15099.513964576199</v>
      </c>
      <c r="C349" s="6">
        <v>-30749.458873177598</v>
      </c>
      <c r="D349" s="6">
        <v>-16081.218084214101</v>
      </c>
      <c r="E349" s="6">
        <v>-32219.994557286998</v>
      </c>
      <c r="F349" s="6">
        <v>-15493.5411677415</v>
      </c>
      <c r="G349" s="6">
        <v>-28655.380075999201</v>
      </c>
      <c r="H349" s="6">
        <v>-15600.927007688901</v>
      </c>
      <c r="I349" s="6">
        <v>-26710.046867524001</v>
      </c>
      <c r="J349" s="6">
        <v>-14478.8654907364</v>
      </c>
      <c r="K349" s="6">
        <v>-22525.578936463298</v>
      </c>
      <c r="L349" s="6">
        <v>-13707.5730592605</v>
      </c>
      <c r="M349" s="6">
        <v>-27488.0138035741</v>
      </c>
      <c r="N349" s="6">
        <v>-13606.229845502799</v>
      </c>
      <c r="O349" s="6">
        <v>-26660.134229858399</v>
      </c>
      <c r="P349" s="6">
        <v>-13365.655248392601</v>
      </c>
      <c r="Q349" s="6">
        <v>-24021.155584850301</v>
      </c>
      <c r="R349" s="6">
        <v>-14612.207928940201</v>
      </c>
      <c r="S349" s="6">
        <v>-24311.628427119998</v>
      </c>
      <c r="T349" s="6">
        <v>-12667.9536464064</v>
      </c>
      <c r="U349" s="6">
        <v>-19142.714013534001</v>
      </c>
      <c r="V349" s="6">
        <v>5841.9352787201797</v>
      </c>
      <c r="W349" s="6">
        <v>14528.4400640329</v>
      </c>
      <c r="X349" s="6">
        <v>5879.1466141690198</v>
      </c>
      <c r="Y349" s="6">
        <v>13792.9207802376</v>
      </c>
      <c r="Z349" s="6">
        <v>5914.8098778556996</v>
      </c>
      <c r="AA349" s="6">
        <v>12837.0050553606</v>
      </c>
      <c r="AB349" s="6">
        <v>5983.72041892165</v>
      </c>
      <c r="AC349" s="6">
        <v>11625.2803348178</v>
      </c>
      <c r="AD349" s="6">
        <v>5838.5402603846096</v>
      </c>
      <c r="AE349" s="6">
        <v>10590.667542151001</v>
      </c>
      <c r="AF349" s="6">
        <v>4887.7744201335099</v>
      </c>
      <c r="AG349" s="6">
        <v>7742.1851918166203</v>
      </c>
      <c r="AH349" s="6">
        <v>4906.8379278830998</v>
      </c>
      <c r="AI349" s="6">
        <v>7613.6338392542202</v>
      </c>
      <c r="AJ349" s="6">
        <v>4368.5627896198903</v>
      </c>
      <c r="AK349" s="6">
        <v>6308.6624082074704</v>
      </c>
      <c r="AL349" s="6">
        <v>4262.9048832815797</v>
      </c>
      <c r="AM349" s="6">
        <v>5770.0737447240299</v>
      </c>
      <c r="AN349" s="6">
        <v>4706.9075933517697</v>
      </c>
      <c r="AO349" s="6">
        <v>6054.6744770467803</v>
      </c>
    </row>
    <row r="350" spans="2:41" x14ac:dyDescent="0.2">
      <c r="B350" s="6">
        <v>-15125.8402496049</v>
      </c>
      <c r="C350" s="6">
        <v>-30810.045394245899</v>
      </c>
      <c r="D350" s="6">
        <v>-16108.3642587097</v>
      </c>
      <c r="E350" s="6">
        <v>-32282.907963883001</v>
      </c>
      <c r="F350" s="6">
        <v>-15520.0538421336</v>
      </c>
      <c r="G350" s="6">
        <v>-28715.745005181801</v>
      </c>
      <c r="H350" s="6">
        <v>-15626.124645948499</v>
      </c>
      <c r="I350" s="6">
        <v>-26760.879144914001</v>
      </c>
      <c r="J350" s="6">
        <v>-14508.037483870799</v>
      </c>
      <c r="K350" s="6">
        <v>-22579.437514760601</v>
      </c>
      <c r="L350" s="6">
        <v>-13732.476029588601</v>
      </c>
      <c r="M350" s="6">
        <v>-27547.4441528635</v>
      </c>
      <c r="N350" s="6">
        <v>-13633.8025108068</v>
      </c>
      <c r="O350" s="6">
        <v>-26726.141630390899</v>
      </c>
      <c r="P350" s="6">
        <v>-13393.106196192</v>
      </c>
      <c r="Q350" s="6">
        <v>-24081.7074774016</v>
      </c>
      <c r="R350" s="6">
        <v>-14637.2102477964</v>
      </c>
      <c r="S350" s="6">
        <v>-24361.046215160699</v>
      </c>
      <c r="T350" s="6">
        <v>-12694.6188166866</v>
      </c>
      <c r="U350" s="6">
        <v>-19190.0849548593</v>
      </c>
      <c r="V350" s="6">
        <v>5809.86405052994</v>
      </c>
      <c r="W350" s="6">
        <v>14473.2812398962</v>
      </c>
      <c r="X350" s="6">
        <v>5845.6589278531501</v>
      </c>
      <c r="Y350" s="6">
        <v>13736.1388903194</v>
      </c>
      <c r="Z350" s="6">
        <v>5881.3400417739704</v>
      </c>
      <c r="AA350" s="6">
        <v>12781.8368399136</v>
      </c>
      <c r="AB350" s="6">
        <v>5950.1953961448398</v>
      </c>
      <c r="AC350" s="6">
        <v>11573.8499784793</v>
      </c>
      <c r="AD350" s="6">
        <v>5804.7584072776799</v>
      </c>
      <c r="AE350" s="6">
        <v>10540.1570069467</v>
      </c>
      <c r="AF350" s="6">
        <v>4912.6650629521901</v>
      </c>
      <c r="AG350" s="6">
        <v>7793.9528887387496</v>
      </c>
      <c r="AH350" s="6">
        <v>4931.2746720221003</v>
      </c>
      <c r="AI350" s="6">
        <v>7661.7009484415903</v>
      </c>
      <c r="AJ350" s="6">
        <v>4393.6024871909103</v>
      </c>
      <c r="AK350" s="6">
        <v>6353.6318764560101</v>
      </c>
      <c r="AL350" s="6">
        <v>4288.3436457494299</v>
      </c>
      <c r="AM350" s="6">
        <v>5812.0801970767698</v>
      </c>
      <c r="AN350" s="6">
        <v>4731.3098555545303</v>
      </c>
      <c r="AO350" s="6">
        <v>6092.1403978591297</v>
      </c>
    </row>
    <row r="351" spans="2:41" x14ac:dyDescent="0.2">
      <c r="B351" s="6">
        <v>-15151.9473923306</v>
      </c>
      <c r="C351" s="6">
        <v>-30870.281419265499</v>
      </c>
      <c r="D351" s="6">
        <v>-16135.485664055899</v>
      </c>
      <c r="E351" s="6">
        <v>-32345.305990691901</v>
      </c>
      <c r="F351" s="6">
        <v>-15546.4121921893</v>
      </c>
      <c r="G351" s="6">
        <v>-28775.688811252701</v>
      </c>
      <c r="H351" s="6">
        <v>-15651.2362330751</v>
      </c>
      <c r="I351" s="6">
        <v>-26811.464591964599</v>
      </c>
      <c r="J351" s="6">
        <v>-14537.135597803999</v>
      </c>
      <c r="K351" s="6">
        <v>-22633.1553150443</v>
      </c>
      <c r="L351" s="6">
        <v>-13757.246897278401</v>
      </c>
      <c r="M351" s="6">
        <v>-27606.4310690163</v>
      </c>
      <c r="N351" s="6">
        <v>-13661.2383958922</v>
      </c>
      <c r="O351" s="6">
        <v>-26791.765030399099</v>
      </c>
      <c r="P351" s="6">
        <v>-13420.4456868873</v>
      </c>
      <c r="Q351" s="6">
        <v>-24141.870810189099</v>
      </c>
      <c r="R351" s="6">
        <v>-14662.1282275132</v>
      </c>
      <c r="S351" s="6">
        <v>-24410.030812086599</v>
      </c>
      <c r="T351" s="6">
        <v>-12721.069224278899</v>
      </c>
      <c r="U351" s="6">
        <v>-19237.281869939299</v>
      </c>
      <c r="V351" s="6">
        <v>5777.7915301789799</v>
      </c>
      <c r="W351" s="6">
        <v>14418.014128717399</v>
      </c>
      <c r="X351" s="6">
        <v>5812.16917764543</v>
      </c>
      <c r="Y351" s="6">
        <v>13679.108693006699</v>
      </c>
      <c r="Z351" s="6">
        <v>5847.8683012533802</v>
      </c>
      <c r="AA351" s="6">
        <v>12726.3176503998</v>
      </c>
      <c r="AB351" s="6">
        <v>5916.6581002718203</v>
      </c>
      <c r="AC351" s="6">
        <v>11522.229474463</v>
      </c>
      <c r="AD351" s="6">
        <v>5770.9486633873503</v>
      </c>
      <c r="AE351" s="6">
        <v>10489.4125399774</v>
      </c>
      <c r="AF351" s="6">
        <v>4937.3583764328096</v>
      </c>
      <c r="AG351" s="6">
        <v>7845.6735193458198</v>
      </c>
      <c r="AH351" s="6">
        <v>4955.70365439753</v>
      </c>
      <c r="AI351" s="6">
        <v>7709.7319813886397</v>
      </c>
      <c r="AJ351" s="6">
        <v>4418.6380748530701</v>
      </c>
      <c r="AK351" s="6">
        <v>6398.5788216986002</v>
      </c>
      <c r="AL351" s="6">
        <v>4313.58109395471</v>
      </c>
      <c r="AM351" s="6">
        <v>5854.08904833204</v>
      </c>
      <c r="AN351" s="6">
        <v>4755.71199676985</v>
      </c>
      <c r="AO351" s="6">
        <v>6129.5720724398398</v>
      </c>
    </row>
    <row r="352" spans="2:41" x14ac:dyDescent="0.2">
      <c r="B352" s="6">
        <v>-15177.7058696857</v>
      </c>
      <c r="C352" s="6">
        <v>-30930.017788616002</v>
      </c>
      <c r="D352" s="6">
        <v>-16162.4569056891</v>
      </c>
      <c r="E352" s="6">
        <v>-32407.196359722799</v>
      </c>
      <c r="F352" s="6">
        <v>-15572.7527330516</v>
      </c>
      <c r="G352" s="6">
        <v>-28835.094335817801</v>
      </c>
      <c r="H352" s="6">
        <v>-15676.2242982835</v>
      </c>
      <c r="I352" s="6">
        <v>-26861.6825796497</v>
      </c>
      <c r="J352" s="6">
        <v>-14566.209887907</v>
      </c>
      <c r="K352" s="6">
        <v>-22686.584960436099</v>
      </c>
      <c r="L352" s="6">
        <v>-13781.819426805399</v>
      </c>
      <c r="M352" s="6">
        <v>-27665.0009607518</v>
      </c>
      <c r="N352" s="6">
        <v>-13688.4608954455</v>
      </c>
      <c r="O352" s="6">
        <v>-26857.036019281099</v>
      </c>
      <c r="P352" s="6">
        <v>-13447.6853746871</v>
      </c>
      <c r="Q352" s="6">
        <v>-24201.634868982801</v>
      </c>
      <c r="R352" s="6">
        <v>-14686.8478649838</v>
      </c>
      <c r="S352" s="6">
        <v>-24458.6360418312</v>
      </c>
      <c r="T352" s="6">
        <v>-12747.294082239199</v>
      </c>
      <c r="U352" s="6">
        <v>-19284.252093642001</v>
      </c>
      <c r="V352" s="6">
        <v>5745.2392919538697</v>
      </c>
      <c r="W352" s="6">
        <v>14362.5531767351</v>
      </c>
      <c r="X352" s="6">
        <v>5778.6774797968101</v>
      </c>
      <c r="Y352" s="6">
        <v>13621.803176053199</v>
      </c>
      <c r="Z352" s="6">
        <v>5814.3603314043003</v>
      </c>
      <c r="AA352" s="6">
        <v>12670.413707841601</v>
      </c>
      <c r="AB352" s="6">
        <v>5882.6932458260599</v>
      </c>
      <c r="AC352" s="6">
        <v>11470.3379836941</v>
      </c>
      <c r="AD352" s="6">
        <v>5737.0257886243598</v>
      </c>
      <c r="AE352" s="6">
        <v>10438.4627661828</v>
      </c>
      <c r="AF352" s="6">
        <v>4961.8921786329602</v>
      </c>
      <c r="AG352" s="6">
        <v>7897.2452237949701</v>
      </c>
      <c r="AH352" s="6">
        <v>4980.12855611346</v>
      </c>
      <c r="AI352" s="6">
        <v>7757.7599790824797</v>
      </c>
      <c r="AJ352" s="6">
        <v>4443.6722034602599</v>
      </c>
      <c r="AK352" s="6">
        <v>6443.4625302968598</v>
      </c>
      <c r="AL352" s="6">
        <v>4338.6707346297399</v>
      </c>
      <c r="AM352" s="6">
        <v>5896.0848325632296</v>
      </c>
      <c r="AN352" s="6">
        <v>4780.1141029178198</v>
      </c>
      <c r="AO352" s="6">
        <v>6166.9348255529403</v>
      </c>
    </row>
    <row r="353" spans="2:41" x14ac:dyDescent="0.2">
      <c r="B353" s="6">
        <v>-15203.094655896401</v>
      </c>
      <c r="C353" s="6">
        <v>-30989.222233549499</v>
      </c>
      <c r="D353" s="6">
        <v>-16189.139463969699</v>
      </c>
      <c r="E353" s="6">
        <v>-32468.623013279801</v>
      </c>
      <c r="F353" s="6">
        <v>-15599.0858031755</v>
      </c>
      <c r="G353" s="6">
        <v>-28894.0433574241</v>
      </c>
      <c r="H353" s="6">
        <v>-15701.0658039726</v>
      </c>
      <c r="I353" s="6">
        <v>-26911.620805098999</v>
      </c>
      <c r="J353" s="6">
        <v>-14595.192693098799</v>
      </c>
      <c r="K353" s="6">
        <v>-22739.551034876298</v>
      </c>
      <c r="L353" s="6">
        <v>-13806.2232643556</v>
      </c>
      <c r="M353" s="6">
        <v>-27723.236136186799</v>
      </c>
      <c r="N353" s="6">
        <v>-13715.504569987599</v>
      </c>
      <c r="O353" s="6">
        <v>-26922.025998837398</v>
      </c>
      <c r="P353" s="6">
        <v>-13474.7901493793</v>
      </c>
      <c r="Q353" s="6">
        <v>-24261.100645265698</v>
      </c>
      <c r="R353" s="6">
        <v>-14711.2980692866</v>
      </c>
      <c r="S353" s="6">
        <v>-24506.984602807901</v>
      </c>
      <c r="T353" s="6">
        <v>-12773.420709718501</v>
      </c>
      <c r="U353" s="6">
        <v>-19330.9976603088</v>
      </c>
      <c r="V353" s="6">
        <v>5712.5498628406403</v>
      </c>
      <c r="W353" s="6">
        <v>14306.794268166101</v>
      </c>
      <c r="X353" s="6">
        <v>5745.18391525675</v>
      </c>
      <c r="Y353" s="6">
        <v>13564.2802309688</v>
      </c>
      <c r="Z353" s="6">
        <v>5780.8208458694198</v>
      </c>
      <c r="AA353" s="6">
        <v>12614.1608961903</v>
      </c>
      <c r="AB353" s="6">
        <v>5848.6161768123102</v>
      </c>
      <c r="AC353" s="6">
        <v>11418.142264772399</v>
      </c>
      <c r="AD353" s="6">
        <v>5702.9734268382599</v>
      </c>
      <c r="AE353" s="6">
        <v>10387.3644786184</v>
      </c>
      <c r="AF353" s="6">
        <v>4986.3624785196298</v>
      </c>
      <c r="AG353" s="6">
        <v>7948.5991028812996</v>
      </c>
      <c r="AH353" s="6">
        <v>5004.5526600226603</v>
      </c>
      <c r="AI353" s="6">
        <v>7805.7866263596397</v>
      </c>
      <c r="AJ353" s="6">
        <v>4468.68323319308</v>
      </c>
      <c r="AK353" s="6">
        <v>6488.2313892377597</v>
      </c>
      <c r="AL353" s="6">
        <v>4363.6986451784696</v>
      </c>
      <c r="AM353" s="6">
        <v>5938.07318988731</v>
      </c>
      <c r="AN353" s="6">
        <v>4804.5138450726799</v>
      </c>
      <c r="AO353" s="6">
        <v>6204.1639227281903</v>
      </c>
    </row>
    <row r="354" spans="2:41" x14ac:dyDescent="0.2">
      <c r="B354" s="6">
        <v>-15228.2426154313</v>
      </c>
      <c r="C354" s="6">
        <v>-31047.936360286199</v>
      </c>
      <c r="D354" s="6">
        <v>-16215.5480140812</v>
      </c>
      <c r="E354" s="6">
        <v>-32529.5948281116</v>
      </c>
      <c r="F354" s="6">
        <v>-15625.4170520925</v>
      </c>
      <c r="G354" s="6">
        <v>-28952.718521823899</v>
      </c>
      <c r="H354" s="6">
        <v>-15725.677819737901</v>
      </c>
      <c r="I354" s="6">
        <v>-26961.352239072199</v>
      </c>
      <c r="J354" s="6">
        <v>-14624.073220935999</v>
      </c>
      <c r="K354" s="6">
        <v>-22792.0672829834</v>
      </c>
      <c r="L354" s="6">
        <v>-13830.528743700001</v>
      </c>
      <c r="M354" s="6">
        <v>-27781.155454052601</v>
      </c>
      <c r="N354" s="6">
        <v>-13742.4598091517</v>
      </c>
      <c r="O354" s="6">
        <v>-26986.774871445101</v>
      </c>
      <c r="P354" s="6">
        <v>-13501.689057780601</v>
      </c>
      <c r="Q354" s="6">
        <v>-24320.2897115048</v>
      </c>
      <c r="R354" s="6">
        <v>-14735.652391740001</v>
      </c>
      <c r="S354" s="6">
        <v>-24555.0879185597</v>
      </c>
      <c r="T354" s="6">
        <v>-12799.536968578501</v>
      </c>
      <c r="U354" s="6">
        <v>-19377.5446560376</v>
      </c>
      <c r="V354" s="6">
        <v>5679.8537387679999</v>
      </c>
      <c r="W354" s="6">
        <v>14250.767943921001</v>
      </c>
      <c r="X354" s="6">
        <v>5711.6886321035599</v>
      </c>
      <c r="Y354" s="6">
        <v>13506.5642576031</v>
      </c>
      <c r="Z354" s="6">
        <v>5747.1943945073499</v>
      </c>
      <c r="AA354" s="6">
        <v>12557.5929020153</v>
      </c>
      <c r="AB354" s="6">
        <v>5814.4999941889901</v>
      </c>
      <c r="AC354" s="6">
        <v>11365.7216935661</v>
      </c>
      <c r="AD354" s="6">
        <v>5668.7531031047001</v>
      </c>
      <c r="AE354" s="6">
        <v>10336.1990390345</v>
      </c>
      <c r="AF354" s="6">
        <v>5010.8059294624099</v>
      </c>
      <c r="AG354" s="6">
        <v>7999.7744648324597</v>
      </c>
      <c r="AH354" s="6">
        <v>5028.9747991765498</v>
      </c>
      <c r="AI354" s="6">
        <v>7853.7888190863896</v>
      </c>
      <c r="AJ354" s="6">
        <v>4493.6071066669001</v>
      </c>
      <c r="AK354" s="6">
        <v>6532.8352344599698</v>
      </c>
      <c r="AL354" s="6">
        <v>4388.7243867799298</v>
      </c>
      <c r="AM354" s="6">
        <v>5980.04805763079</v>
      </c>
      <c r="AN354" s="6">
        <v>4828.8703938792896</v>
      </c>
      <c r="AO354" s="6">
        <v>6241.2033525328497</v>
      </c>
    </row>
    <row r="355" spans="2:41" x14ac:dyDescent="0.2">
      <c r="B355" s="6">
        <v>-15253.336994437101</v>
      </c>
      <c r="C355" s="6">
        <v>-31106.2349978815</v>
      </c>
      <c r="D355" s="6">
        <v>-16241.6879332319</v>
      </c>
      <c r="E355" s="6">
        <v>-32590.1154886814</v>
      </c>
      <c r="F355" s="6">
        <v>-15651.744527111399</v>
      </c>
      <c r="G355" s="6">
        <v>-29011.123584208301</v>
      </c>
      <c r="H355" s="6">
        <v>-15750.1046278625</v>
      </c>
      <c r="I355" s="6">
        <v>-27010.6803590936</v>
      </c>
      <c r="J355" s="6">
        <v>-14652.784915914201</v>
      </c>
      <c r="K355" s="6">
        <v>-22844.2452366057</v>
      </c>
      <c r="L355" s="6">
        <v>-13854.7502848493</v>
      </c>
      <c r="M355" s="6">
        <v>-27838.692583087999</v>
      </c>
      <c r="N355" s="6">
        <v>-13769.3517444669</v>
      </c>
      <c r="O355" s="6">
        <v>-27051.142504645999</v>
      </c>
      <c r="P355" s="6">
        <v>-13528.4341491175</v>
      </c>
      <c r="Q355" s="6">
        <v>-24379.1218043874</v>
      </c>
      <c r="R355" s="6">
        <v>-14759.934439659</v>
      </c>
      <c r="S355" s="6">
        <v>-24602.9580579959</v>
      </c>
      <c r="T355" s="6">
        <v>-12825.546022418799</v>
      </c>
      <c r="U355" s="6">
        <v>-19423.873055938901</v>
      </c>
      <c r="V355" s="6">
        <v>5647.1560700564696</v>
      </c>
      <c r="W355" s="6">
        <v>14194.4606108881</v>
      </c>
      <c r="X355" s="6">
        <v>5678.1917082595801</v>
      </c>
      <c r="Y355" s="6">
        <v>13448.5845755511</v>
      </c>
      <c r="Z355" s="6">
        <v>5713.4164687863304</v>
      </c>
      <c r="AA355" s="6">
        <v>12500.7358558993</v>
      </c>
      <c r="AB355" s="6">
        <v>5780.3781825647602</v>
      </c>
      <c r="AC355" s="6">
        <v>11313.051821737899</v>
      </c>
      <c r="AD355" s="6">
        <v>5634.37632567126</v>
      </c>
      <c r="AE355" s="6">
        <v>10284.9941413334</v>
      </c>
      <c r="AF355" s="6">
        <v>5035.2484386342303</v>
      </c>
      <c r="AG355" s="6">
        <v>8050.85957160422</v>
      </c>
      <c r="AH355" s="6">
        <v>5053.3872598109601</v>
      </c>
      <c r="AI355" s="6">
        <v>7901.6851557690798</v>
      </c>
      <c r="AJ355" s="6">
        <v>4518.3737659819999</v>
      </c>
      <c r="AK355" s="6">
        <v>6577.2567552696701</v>
      </c>
      <c r="AL355" s="6">
        <v>4413.7501168263698</v>
      </c>
      <c r="AM355" s="6">
        <v>6022.0139785707897</v>
      </c>
      <c r="AN355" s="6">
        <v>4853.1433788805898</v>
      </c>
      <c r="AO355" s="6">
        <v>6278.05618638951</v>
      </c>
    </row>
    <row r="356" spans="2:41" x14ac:dyDescent="0.2">
      <c r="B356" s="6">
        <v>-15278.426834202201</v>
      </c>
      <c r="C356" s="6">
        <v>-31164.213224727799</v>
      </c>
      <c r="D356" s="6">
        <v>-16267.614113027401</v>
      </c>
      <c r="E356" s="6">
        <v>-32650.268897049002</v>
      </c>
      <c r="F356" s="6">
        <v>-15677.9163898518</v>
      </c>
      <c r="G356" s="6">
        <v>-29069.221439879599</v>
      </c>
      <c r="H356" s="6">
        <v>-15774.377842927401</v>
      </c>
      <c r="I356" s="6">
        <v>-27059.5028552935</v>
      </c>
      <c r="J356" s="6">
        <v>-14681.2542375833</v>
      </c>
      <c r="K356" s="6">
        <v>-22896.306291444202</v>
      </c>
      <c r="L356" s="6">
        <v>-13878.8103867344</v>
      </c>
      <c r="M356" s="6">
        <v>-27895.8953975736</v>
      </c>
      <c r="N356" s="6">
        <v>-13796.093192631801</v>
      </c>
      <c r="O356" s="6">
        <v>-27115.057098894998</v>
      </c>
      <c r="P356" s="6">
        <v>-13555.1060151974</v>
      </c>
      <c r="Q356" s="6">
        <v>-24437.626161587901</v>
      </c>
      <c r="R356" s="6">
        <v>-14784.066205322</v>
      </c>
      <c r="S356" s="6">
        <v>-24650.609752480599</v>
      </c>
      <c r="T356" s="6">
        <v>-12851.3352155742</v>
      </c>
      <c r="U356" s="6">
        <v>-19469.951933927401</v>
      </c>
      <c r="V356" s="6">
        <v>5614.45629788729</v>
      </c>
      <c r="W356" s="6">
        <v>14137.9471548734</v>
      </c>
      <c r="X356" s="6">
        <v>5644.6932954496096</v>
      </c>
      <c r="Y356" s="6">
        <v>13390.241282037299</v>
      </c>
      <c r="Z356" s="6">
        <v>5679.4867825670999</v>
      </c>
      <c r="AA356" s="6">
        <v>12443.6529263097</v>
      </c>
      <c r="AB356" s="6">
        <v>5746.2555325460999</v>
      </c>
      <c r="AC356" s="6">
        <v>11260.191187799001</v>
      </c>
      <c r="AD356" s="6">
        <v>5599.9496167448697</v>
      </c>
      <c r="AE356" s="6">
        <v>10233.760227901799</v>
      </c>
      <c r="AF356" s="6">
        <v>5059.6901383774602</v>
      </c>
      <c r="AG356" s="6">
        <v>8101.9194890562403</v>
      </c>
      <c r="AH356" s="6">
        <v>5077.7218941607098</v>
      </c>
      <c r="AI356" s="6">
        <v>7949.37682971719</v>
      </c>
      <c r="AJ356" s="6">
        <v>4542.9953672439096</v>
      </c>
      <c r="AK356" s="6">
        <v>6621.5438276691002</v>
      </c>
      <c r="AL356" s="6">
        <v>4438.7758435938804</v>
      </c>
      <c r="AM356" s="6">
        <v>6063.9890575284699</v>
      </c>
      <c r="AN356" s="6">
        <v>4877.3210083322401</v>
      </c>
      <c r="AO356" s="6">
        <v>6314.8070569625597</v>
      </c>
    </row>
    <row r="357" spans="2:41" x14ac:dyDescent="0.2">
      <c r="B357" s="6">
        <v>-15303.5154410062</v>
      </c>
      <c r="C357" s="6">
        <v>-31221.897633727898</v>
      </c>
      <c r="D357" s="6">
        <v>-16293.445005326401</v>
      </c>
      <c r="E357" s="6">
        <v>-32710.090192236701</v>
      </c>
      <c r="F357" s="6">
        <v>-15703.7501338769</v>
      </c>
      <c r="G357" s="6">
        <v>-29127.056162839999</v>
      </c>
      <c r="H357" s="6">
        <v>-15798.4543170466</v>
      </c>
      <c r="I357" s="6">
        <v>-27108.004881844299</v>
      </c>
      <c r="J357" s="6">
        <v>-14709.483841275</v>
      </c>
      <c r="K357" s="6">
        <v>-22948.3661124151</v>
      </c>
      <c r="L357" s="6">
        <v>-13902.6728173069</v>
      </c>
      <c r="M357" s="6">
        <v>-27952.808977689499</v>
      </c>
      <c r="N357" s="6">
        <v>-13822.6364745513</v>
      </c>
      <c r="O357" s="6">
        <v>-27178.523464634902</v>
      </c>
      <c r="P357" s="6">
        <v>-13581.661185479899</v>
      </c>
      <c r="Q357" s="6">
        <v>-24495.873302472599</v>
      </c>
      <c r="R357" s="6">
        <v>-14807.943704780901</v>
      </c>
      <c r="S357" s="6">
        <v>-24697.982053765802</v>
      </c>
      <c r="T357" s="6">
        <v>-12876.9292335557</v>
      </c>
      <c r="U357" s="6">
        <v>-19515.8154109389</v>
      </c>
      <c r="V357" s="6">
        <v>5581.7543801084203</v>
      </c>
      <c r="W357" s="6">
        <v>14081.116138728599</v>
      </c>
      <c r="X357" s="6">
        <v>5611.19364493578</v>
      </c>
      <c r="Y357" s="6">
        <v>13331.595382387601</v>
      </c>
      <c r="Z357" s="6">
        <v>5645.4829918966498</v>
      </c>
      <c r="AA357" s="6">
        <v>12386.4014160684</v>
      </c>
      <c r="AB357" s="6">
        <v>5712.1317852594402</v>
      </c>
      <c r="AC357" s="6">
        <v>11207.0237954677</v>
      </c>
      <c r="AD357" s="6">
        <v>5565.5184952555401</v>
      </c>
      <c r="AE357" s="6">
        <v>10182.529979070499</v>
      </c>
      <c r="AF357" s="6">
        <v>5084.1287104992698</v>
      </c>
      <c r="AG357" s="6">
        <v>8152.9591216804301</v>
      </c>
      <c r="AH357" s="6">
        <v>5101.8566825175703</v>
      </c>
      <c r="AI357" s="6">
        <v>7996.8480993261201</v>
      </c>
      <c r="AJ357" s="6">
        <v>4567.4958887916</v>
      </c>
      <c r="AK357" s="6">
        <v>6665.7882912241203</v>
      </c>
      <c r="AL357" s="6">
        <v>4463.8015716292603</v>
      </c>
      <c r="AM357" s="6">
        <v>6105.9735789169899</v>
      </c>
      <c r="AN357" s="6">
        <v>4901.3788800787297</v>
      </c>
      <c r="AO357" s="6">
        <v>6351.5304158275503</v>
      </c>
    </row>
    <row r="358" spans="2:41" x14ac:dyDescent="0.2">
      <c r="B358" s="6">
        <v>-15328.5728088015</v>
      </c>
      <c r="C358" s="6">
        <v>-31279.260723712101</v>
      </c>
      <c r="D358" s="6">
        <v>-16319.2694596171</v>
      </c>
      <c r="E358" s="6">
        <v>-32769.556941025803</v>
      </c>
      <c r="F358" s="6">
        <v>-15729.1777174197</v>
      </c>
      <c r="G358" s="6">
        <v>-29184.488876487001</v>
      </c>
      <c r="H358" s="6">
        <v>-15822.368497690801</v>
      </c>
      <c r="I358" s="6">
        <v>-27156.2969238964</v>
      </c>
      <c r="J358" s="6">
        <v>-14737.4528008344</v>
      </c>
      <c r="K358" s="6">
        <v>-23000.240649527499</v>
      </c>
      <c r="L358" s="6">
        <v>-13926.3739912742</v>
      </c>
      <c r="M358" s="6">
        <v>-28009.356148212701</v>
      </c>
      <c r="N358" s="6">
        <v>-13849.0139195799</v>
      </c>
      <c r="O358" s="6">
        <v>-27241.5941685916</v>
      </c>
      <c r="P358" s="6">
        <v>-13608.044058261999</v>
      </c>
      <c r="Q358" s="6">
        <v>-24553.705399163598</v>
      </c>
      <c r="R358" s="6">
        <v>-14831.6716809548</v>
      </c>
      <c r="S358" s="6">
        <v>-24745.039773673099</v>
      </c>
      <c r="T358" s="6">
        <v>-12902.4245961508</v>
      </c>
      <c r="U358" s="6">
        <v>-19561.478939357901</v>
      </c>
      <c r="V358" s="6">
        <v>5549.0510337082396</v>
      </c>
      <c r="W358" s="6">
        <v>14024.066447261101</v>
      </c>
      <c r="X358" s="6">
        <v>5577.6929190751998</v>
      </c>
      <c r="Y358" s="6">
        <v>13272.7762041927</v>
      </c>
      <c r="Z358" s="6">
        <v>5611.4203414929498</v>
      </c>
      <c r="AA358" s="6">
        <v>12329.0695315254</v>
      </c>
      <c r="AB358" s="6">
        <v>5678.0066729290302</v>
      </c>
      <c r="AC358" s="6">
        <v>11153.6527096918</v>
      </c>
      <c r="AD358" s="6">
        <v>5531.0872472630499</v>
      </c>
      <c r="AE358" s="6">
        <v>10131.3124036843</v>
      </c>
      <c r="AF358" s="6">
        <v>5108.5612194871701</v>
      </c>
      <c r="AG358" s="6">
        <v>8203.9200984833697</v>
      </c>
      <c r="AH358" s="6">
        <v>5125.7782609775904</v>
      </c>
      <c r="AI358" s="6">
        <v>8044.1834232873998</v>
      </c>
      <c r="AJ358" s="6">
        <v>4591.9152508827101</v>
      </c>
      <c r="AK358" s="6">
        <v>6710.0371216701797</v>
      </c>
      <c r="AL358" s="6">
        <v>4488.8273087924999</v>
      </c>
      <c r="AM358" s="6">
        <v>6147.9497690661201</v>
      </c>
      <c r="AN358" s="6">
        <v>4925.3248814195003</v>
      </c>
      <c r="AO358" s="6">
        <v>6388.2499811808302</v>
      </c>
    </row>
    <row r="359" spans="2:41" x14ac:dyDescent="0.2">
      <c r="B359" s="6">
        <v>-15353.497679820601</v>
      </c>
      <c r="C359" s="6">
        <v>-31336.188163989598</v>
      </c>
      <c r="D359" s="6">
        <v>-16345.0626729715</v>
      </c>
      <c r="E359" s="6">
        <v>-32828.645099915302</v>
      </c>
      <c r="F359" s="6">
        <v>-15754.296522082001</v>
      </c>
      <c r="G359" s="6">
        <v>-29241.4579619873</v>
      </c>
      <c r="H359" s="6">
        <v>-15846.2229092857</v>
      </c>
      <c r="I359" s="6">
        <v>-27204.251324715999</v>
      </c>
      <c r="J359" s="6">
        <v>-14765.2367684251</v>
      </c>
      <c r="K359" s="6">
        <v>-23051.794240503201</v>
      </c>
      <c r="L359" s="6">
        <v>-13950.0018829005</v>
      </c>
      <c r="M359" s="6">
        <v>-28065.509973789001</v>
      </c>
      <c r="N359" s="6">
        <v>-13875.305647950499</v>
      </c>
      <c r="O359" s="6">
        <v>-27304.367094547</v>
      </c>
      <c r="P359" s="6">
        <v>-13634.2502346238</v>
      </c>
      <c r="Q359" s="6">
        <v>-24611.031566491401</v>
      </c>
      <c r="R359" s="6">
        <v>-14855.3378765529</v>
      </c>
      <c r="S359" s="6">
        <v>-24791.887734912201</v>
      </c>
      <c r="T359" s="6">
        <v>-12927.901921725501</v>
      </c>
      <c r="U359" s="6">
        <v>-19606.900672830601</v>
      </c>
      <c r="V359" s="6">
        <v>5516.34735889289</v>
      </c>
      <c r="W359" s="6">
        <v>13966.803193137701</v>
      </c>
      <c r="X359" s="6">
        <v>5544.1879302644602</v>
      </c>
      <c r="Y359" s="6">
        <v>13213.9514407932</v>
      </c>
      <c r="Z359" s="6">
        <v>5577.3257673282997</v>
      </c>
      <c r="AA359" s="6">
        <v>12271.72174556</v>
      </c>
      <c r="AB359" s="6">
        <v>5643.8799315960496</v>
      </c>
      <c r="AC359" s="6">
        <v>11100.1983704659</v>
      </c>
      <c r="AD359" s="6">
        <v>5496.65412606054</v>
      </c>
      <c r="AE359" s="6">
        <v>10080.0984863432</v>
      </c>
      <c r="AF359" s="6">
        <v>5132.9884992279804</v>
      </c>
      <c r="AG359" s="6">
        <v>8254.7270955191107</v>
      </c>
      <c r="AH359" s="6">
        <v>5149.5911764562497</v>
      </c>
      <c r="AI359" s="6">
        <v>8091.4743557218299</v>
      </c>
      <c r="AJ359" s="6">
        <v>4616.3300329843496</v>
      </c>
      <c r="AK359" s="6">
        <v>6754.2800625137497</v>
      </c>
      <c r="AL359" s="6">
        <v>4513.8530564082303</v>
      </c>
      <c r="AM359" s="6">
        <v>6189.7955729333298</v>
      </c>
      <c r="AN359" s="6">
        <v>4949.1638362794902</v>
      </c>
      <c r="AO359" s="6">
        <v>6424.9695124324999</v>
      </c>
    </row>
    <row r="360" spans="2:41" x14ac:dyDescent="0.2">
      <c r="B360" s="6">
        <v>-15378.1220070375</v>
      </c>
      <c r="C360" s="6">
        <v>-31392.654850262101</v>
      </c>
      <c r="D360" s="6">
        <v>-16370.752000677499</v>
      </c>
      <c r="E360" s="6">
        <v>-32887.301735344103</v>
      </c>
      <c r="F360" s="6">
        <v>-15779.2890550021</v>
      </c>
      <c r="G360" s="6">
        <v>-29298.094598791798</v>
      </c>
      <c r="H360" s="6">
        <v>-15869.977408894099</v>
      </c>
      <c r="I360" s="6">
        <v>-27251.806706520401</v>
      </c>
      <c r="J360" s="6">
        <v>-14792.973534118801</v>
      </c>
      <c r="K360" s="6">
        <v>-23103.073799796301</v>
      </c>
      <c r="L360" s="6">
        <v>-13973.490019152399</v>
      </c>
      <c r="M360" s="6">
        <v>-28121.318127480499</v>
      </c>
      <c r="N360" s="6">
        <v>-13901.507936133199</v>
      </c>
      <c r="O360" s="6">
        <v>-27366.817827769199</v>
      </c>
      <c r="P360" s="6">
        <v>-13660.3122419714</v>
      </c>
      <c r="Q360" s="6">
        <v>-24668.037553325499</v>
      </c>
      <c r="R360" s="6">
        <v>-14878.8967838468</v>
      </c>
      <c r="S360" s="6">
        <v>-24838.494700077001</v>
      </c>
      <c r="T360" s="6">
        <v>-12953.278054365899</v>
      </c>
      <c r="U360" s="6">
        <v>-19652.0851386463</v>
      </c>
      <c r="V360" s="6">
        <v>5483.6446188746504</v>
      </c>
      <c r="W360" s="6">
        <v>13909.407914854601</v>
      </c>
      <c r="X360" s="6">
        <v>5510.5877257208904</v>
      </c>
      <c r="Y360" s="6">
        <v>13155.2890263592</v>
      </c>
      <c r="Z360" s="6">
        <v>5543.2254692193401</v>
      </c>
      <c r="AA360" s="6">
        <v>12214.3795820989</v>
      </c>
      <c r="AB360" s="6">
        <v>5609.7516624170203</v>
      </c>
      <c r="AC360" s="6">
        <v>11046.683887454001</v>
      </c>
      <c r="AD360" s="6">
        <v>5462.2167145175299</v>
      </c>
      <c r="AE360" s="6">
        <v>10028.888225692001</v>
      </c>
      <c r="AF360" s="6">
        <v>5157.4130622943503</v>
      </c>
      <c r="AG360" s="6">
        <v>8305.3397452530498</v>
      </c>
      <c r="AH360" s="6">
        <v>5173.3944358935596</v>
      </c>
      <c r="AI360" s="6">
        <v>8138.7577962281302</v>
      </c>
      <c r="AJ360" s="6">
        <v>4640.74473735421</v>
      </c>
      <c r="AK360" s="6">
        <v>6798.4971211926004</v>
      </c>
      <c r="AL360" s="6">
        <v>4538.8788119312303</v>
      </c>
      <c r="AM360" s="6">
        <v>6231.3704809296496</v>
      </c>
      <c r="AN360" s="6">
        <v>4972.9439105684496</v>
      </c>
      <c r="AO360" s="6">
        <v>6461.6890428799197</v>
      </c>
    </row>
    <row r="361" spans="2:41" x14ac:dyDescent="0.2">
      <c r="B361" s="6">
        <v>-15402.414470093699</v>
      </c>
      <c r="C361" s="6">
        <v>-31448.666088861799</v>
      </c>
      <c r="D361" s="6">
        <v>-16396.200965746601</v>
      </c>
      <c r="E361" s="6">
        <v>-32945.523041353401</v>
      </c>
      <c r="F361" s="6">
        <v>-15804.2606621048</v>
      </c>
      <c r="G361" s="6">
        <v>-29354.380232259002</v>
      </c>
      <c r="H361" s="6">
        <v>-15893.5277748918</v>
      </c>
      <c r="I361" s="6">
        <v>-27299.056575168699</v>
      </c>
      <c r="J361" s="6">
        <v>-14820.7074350441</v>
      </c>
      <c r="K361" s="6">
        <v>-23154.129559022</v>
      </c>
      <c r="L361" s="6">
        <v>-13996.7612683513</v>
      </c>
      <c r="M361" s="6">
        <v>-28176.7505316727</v>
      </c>
      <c r="N361" s="6">
        <v>-13927.5246006037</v>
      </c>
      <c r="O361" s="6">
        <v>-27428.819855496899</v>
      </c>
      <c r="P361" s="6">
        <v>-13686.2865065237</v>
      </c>
      <c r="Q361" s="6">
        <v>-24724.827733554401</v>
      </c>
      <c r="R361" s="6">
        <v>-14902.2303616233</v>
      </c>
      <c r="S361" s="6">
        <v>-24884.752717537998</v>
      </c>
      <c r="T361" s="6">
        <v>-12978.444465335901</v>
      </c>
      <c r="U361" s="6">
        <v>-19697.057604064699</v>
      </c>
      <c r="V361" s="6">
        <v>5450.9436469201501</v>
      </c>
      <c r="W361" s="6">
        <v>13851.964965097301</v>
      </c>
      <c r="X361" s="6">
        <v>5476.7356423908996</v>
      </c>
      <c r="Y361" s="6">
        <v>13096.725274550599</v>
      </c>
      <c r="Z361" s="6">
        <v>5509.1243208123897</v>
      </c>
      <c r="AA361" s="6">
        <v>12157.0523988482</v>
      </c>
      <c r="AB361" s="6">
        <v>5575.6220066056703</v>
      </c>
      <c r="AC361" s="6">
        <v>10993.1769110652</v>
      </c>
      <c r="AD361" s="6">
        <v>5427.7744363164102</v>
      </c>
      <c r="AE361" s="6">
        <v>9977.6767104360497</v>
      </c>
      <c r="AF361" s="6">
        <v>5181.8250996032302</v>
      </c>
      <c r="AG361" s="6">
        <v>8355.7821037678295</v>
      </c>
      <c r="AH361" s="6">
        <v>5197.1974756684504</v>
      </c>
      <c r="AI361" s="6">
        <v>8186.0362009031096</v>
      </c>
      <c r="AJ361" s="6">
        <v>4665.1595115175996</v>
      </c>
      <c r="AK361" s="6">
        <v>6842.7004941212499</v>
      </c>
      <c r="AL361" s="6">
        <v>4563.9045768536498</v>
      </c>
      <c r="AM361" s="6">
        <v>6272.7075917385901</v>
      </c>
      <c r="AN361" s="6">
        <v>4996.7100071248096</v>
      </c>
      <c r="AO361" s="6">
        <v>6498.4039469160398</v>
      </c>
    </row>
    <row r="362" spans="2:41" x14ac:dyDescent="0.2">
      <c r="B362" s="6">
        <v>-15426.416944471899</v>
      </c>
      <c r="C362" s="6">
        <v>-31504.170803206998</v>
      </c>
      <c r="D362" s="6">
        <v>-16421.3051323619</v>
      </c>
      <c r="E362" s="6">
        <v>-33003.325687867298</v>
      </c>
      <c r="F362" s="6">
        <v>-15829.2302236301</v>
      </c>
      <c r="G362" s="6">
        <v>-29410.3240156182</v>
      </c>
      <c r="H362" s="6">
        <v>-15916.8719171222</v>
      </c>
      <c r="I362" s="6">
        <v>-27346.020207099002</v>
      </c>
      <c r="J362" s="6">
        <v>-14848.4307192573</v>
      </c>
      <c r="K362" s="6">
        <v>-23204.9490596252</v>
      </c>
      <c r="L362" s="6">
        <v>-14019.855106015801</v>
      </c>
      <c r="M362" s="6">
        <v>-28231.758980672599</v>
      </c>
      <c r="N362" s="6">
        <v>-13953.3107065319</v>
      </c>
      <c r="O362" s="6">
        <v>-27490.361483110999</v>
      </c>
      <c r="P362" s="6">
        <v>-13712.1253959488</v>
      </c>
      <c r="Q362" s="6">
        <v>-24781.323735055601</v>
      </c>
      <c r="R362" s="6">
        <v>-14925.346058855899</v>
      </c>
      <c r="S362" s="6">
        <v>-24930.6563759173</v>
      </c>
      <c r="T362" s="6">
        <v>-13003.4069237534</v>
      </c>
      <c r="U362" s="6">
        <v>-19741.7909325988</v>
      </c>
      <c r="V362" s="6">
        <v>5418.2446812159797</v>
      </c>
      <c r="W362" s="6">
        <v>13794.403037476601</v>
      </c>
      <c r="X362" s="6">
        <v>5442.67060555425</v>
      </c>
      <c r="Y362" s="6">
        <v>13038.177359180299</v>
      </c>
      <c r="Z362" s="6">
        <v>5475.0085924343302</v>
      </c>
      <c r="AA362" s="6">
        <v>12099.753987587799</v>
      </c>
      <c r="AB362" s="6">
        <v>5541.4909336782503</v>
      </c>
      <c r="AC362" s="6">
        <v>10939.682167553099</v>
      </c>
      <c r="AD362" s="6">
        <v>5393.2960761732102</v>
      </c>
      <c r="AE362" s="6">
        <v>9926.4307921773197</v>
      </c>
      <c r="AF362" s="6">
        <v>5206.13001860234</v>
      </c>
      <c r="AG362" s="6">
        <v>8406.1198323359804</v>
      </c>
      <c r="AH362" s="6">
        <v>5220.99729873864</v>
      </c>
      <c r="AI362" s="6">
        <v>8233.3096929809599</v>
      </c>
      <c r="AJ362" s="6">
        <v>4689.5742934648497</v>
      </c>
      <c r="AK362" s="6">
        <v>6886.9121285892297</v>
      </c>
      <c r="AL362" s="6">
        <v>4588.9303543925898</v>
      </c>
      <c r="AM362" s="6">
        <v>6313.9578405767297</v>
      </c>
      <c r="AN362" s="6">
        <v>5020.4742549236798</v>
      </c>
      <c r="AO362" s="6">
        <v>6535.0655482324901</v>
      </c>
    </row>
    <row r="363" spans="2:41" x14ac:dyDescent="0.2">
      <c r="B363" s="6">
        <v>-15450.2283046989</v>
      </c>
      <c r="C363" s="6">
        <v>-31559.227390663302</v>
      </c>
      <c r="D363" s="6">
        <v>-16446.102749532602</v>
      </c>
      <c r="E363" s="6">
        <v>-33060.629133610702</v>
      </c>
      <c r="F363" s="6">
        <v>-15854.193757680499</v>
      </c>
      <c r="G363" s="6">
        <v>-29465.984525224299</v>
      </c>
      <c r="H363" s="6">
        <v>-15940.0531022053</v>
      </c>
      <c r="I363" s="6">
        <v>-27392.7429776145</v>
      </c>
      <c r="J363" s="6">
        <v>-14876.030118066101</v>
      </c>
      <c r="K363" s="6">
        <v>-23255.472637994098</v>
      </c>
      <c r="L363" s="6">
        <v>-14042.8681271478</v>
      </c>
      <c r="M363" s="6">
        <v>-28286.3920902797</v>
      </c>
      <c r="N363" s="6">
        <v>-13978.968201371799</v>
      </c>
      <c r="O363" s="6">
        <v>-27551.559898279</v>
      </c>
      <c r="P363" s="6">
        <v>-13737.791213338</v>
      </c>
      <c r="Q363" s="6">
        <v>-24837.514558221199</v>
      </c>
      <c r="R363" s="6">
        <v>-14948.3772877503</v>
      </c>
      <c r="S363" s="6">
        <v>-24976.290848961198</v>
      </c>
      <c r="T363" s="6">
        <v>-13028.271111304301</v>
      </c>
      <c r="U363" s="6">
        <v>-19786.262515980201</v>
      </c>
      <c r="V363" s="6">
        <v>5385.5474900883701</v>
      </c>
      <c r="W363" s="6">
        <v>13736.821217893699</v>
      </c>
      <c r="X363" s="6">
        <v>5408.5429320357798</v>
      </c>
      <c r="Y363" s="6">
        <v>12979.7696960667</v>
      </c>
      <c r="Z363" s="6">
        <v>5440.8274581068599</v>
      </c>
      <c r="AA363" s="6">
        <v>12042.485305496901</v>
      </c>
      <c r="AB363" s="6">
        <v>5507.3585386508003</v>
      </c>
      <c r="AC363" s="6">
        <v>10886.1878663391</v>
      </c>
      <c r="AD363" s="6">
        <v>5358.6985811900204</v>
      </c>
      <c r="AE363" s="6">
        <v>9875.0780450585407</v>
      </c>
      <c r="AF363" s="6">
        <v>5230.2458104815996</v>
      </c>
      <c r="AG363" s="6">
        <v>8456.4269045956207</v>
      </c>
      <c r="AH363" s="6">
        <v>5244.7955753972101</v>
      </c>
      <c r="AI363" s="6">
        <v>8280.5757573435894</v>
      </c>
      <c r="AJ363" s="6">
        <v>4713.9874639670497</v>
      </c>
      <c r="AK363" s="6">
        <v>6931.1181799564802</v>
      </c>
      <c r="AL363" s="6">
        <v>4613.9400451265001</v>
      </c>
      <c r="AM363" s="6">
        <v>6355.1953148248704</v>
      </c>
      <c r="AN363" s="6">
        <v>5044.2381512027196</v>
      </c>
      <c r="AO363" s="6">
        <v>6571.6083109192896</v>
      </c>
    </row>
    <row r="364" spans="2:41" x14ac:dyDescent="0.2">
      <c r="B364" s="6">
        <v>-15474.0074696304</v>
      </c>
      <c r="C364" s="6">
        <v>-31613.921414904002</v>
      </c>
      <c r="D364" s="6">
        <v>-16470.691279075501</v>
      </c>
      <c r="E364" s="6">
        <v>-33117.372058378001</v>
      </c>
      <c r="F364" s="6">
        <v>-15879.147925237099</v>
      </c>
      <c r="G364" s="6">
        <v>-29521.236052766501</v>
      </c>
      <c r="H364" s="6">
        <v>-15963.049026230899</v>
      </c>
      <c r="I364" s="6">
        <v>-27439.238950200801</v>
      </c>
      <c r="J364" s="6">
        <v>-14903.3902988668</v>
      </c>
      <c r="K364" s="6">
        <v>-23305.745367893502</v>
      </c>
      <c r="L364" s="6">
        <v>-14065.8186078828</v>
      </c>
      <c r="M364" s="6">
        <v>-28340.619610080001</v>
      </c>
      <c r="N364" s="6">
        <v>-14004.577572484801</v>
      </c>
      <c r="O364" s="6">
        <v>-27612.379298309399</v>
      </c>
      <c r="P364" s="6">
        <v>-13763.3048634488</v>
      </c>
      <c r="Q364" s="6">
        <v>-24893.436591643102</v>
      </c>
      <c r="R364" s="6">
        <v>-14971.3362288731</v>
      </c>
      <c r="S364" s="6">
        <v>-25021.647266748299</v>
      </c>
      <c r="T364" s="6">
        <v>-13053.0926743443</v>
      </c>
      <c r="U364" s="6">
        <v>-19830.5259827796</v>
      </c>
      <c r="V364" s="6">
        <v>5352.8514460439501</v>
      </c>
      <c r="W364" s="6">
        <v>13679.2958362594</v>
      </c>
      <c r="X364" s="6">
        <v>5374.4128703422602</v>
      </c>
      <c r="Y364" s="6">
        <v>12921.513732863599</v>
      </c>
      <c r="Z364" s="6">
        <v>5406.5432190460697</v>
      </c>
      <c r="AA364" s="6">
        <v>11985.236716306201</v>
      </c>
      <c r="AB364" s="6">
        <v>5473.2251100502699</v>
      </c>
      <c r="AC364" s="6">
        <v>10832.686564527199</v>
      </c>
      <c r="AD364" s="6">
        <v>5323.9514630613303</v>
      </c>
      <c r="AE364" s="6">
        <v>9823.5560522964606</v>
      </c>
      <c r="AF364" s="6">
        <v>5254.1662601855196</v>
      </c>
      <c r="AG364" s="6">
        <v>8506.7303768955207</v>
      </c>
      <c r="AH364" s="6">
        <v>5268.5909156734597</v>
      </c>
      <c r="AI364" s="6">
        <v>8327.7719837880504</v>
      </c>
      <c r="AJ364" s="6">
        <v>4738.3971773858602</v>
      </c>
      <c r="AK364" s="6">
        <v>6975.2634337483596</v>
      </c>
      <c r="AL364" s="6">
        <v>4638.8486211004001</v>
      </c>
      <c r="AM364" s="6">
        <v>6396.43017846762</v>
      </c>
      <c r="AN364" s="6">
        <v>5068.0018616561201</v>
      </c>
      <c r="AO364" s="6">
        <v>6607.9957783629798</v>
      </c>
    </row>
    <row r="365" spans="2:41" x14ac:dyDescent="0.2">
      <c r="B365" s="6">
        <v>-15497.788164252899</v>
      </c>
      <c r="C365" s="6">
        <v>-31668.2588138315</v>
      </c>
      <c r="D365" s="6">
        <v>-16495.1678627355</v>
      </c>
      <c r="E365" s="6">
        <v>-33173.670906598003</v>
      </c>
      <c r="F365" s="6">
        <v>-15904.0388655935</v>
      </c>
      <c r="G365" s="6">
        <v>-29575.957095721998</v>
      </c>
      <c r="H365" s="6">
        <v>-15985.856834234201</v>
      </c>
      <c r="I365" s="6">
        <v>-27485.4072298348</v>
      </c>
      <c r="J365" s="6">
        <v>-14930.499699772099</v>
      </c>
      <c r="K365" s="6">
        <v>-23355.8175569185</v>
      </c>
      <c r="L365" s="6">
        <v>-14088.619820975</v>
      </c>
      <c r="M365" s="6">
        <v>-28394.378316497601</v>
      </c>
      <c r="N365" s="6">
        <v>-14030.0569704426</v>
      </c>
      <c r="O365" s="6">
        <v>-27672.743928590098</v>
      </c>
      <c r="P365" s="6">
        <v>-13788.715885384599</v>
      </c>
      <c r="Q365" s="6">
        <v>-24949.103409929201</v>
      </c>
      <c r="R365" s="6">
        <v>-14994.1689468028</v>
      </c>
      <c r="S365" s="6">
        <v>-25066.7237983169</v>
      </c>
      <c r="T365" s="6">
        <v>-13077.778474844101</v>
      </c>
      <c r="U365" s="6">
        <v>-19874.588882513701</v>
      </c>
      <c r="V365" s="6">
        <v>5319.7863611518997</v>
      </c>
      <c r="W365" s="6">
        <v>13621.7326274848</v>
      </c>
      <c r="X365" s="6">
        <v>5340.2839112724496</v>
      </c>
      <c r="Y365" s="6">
        <v>12863.0520939545</v>
      </c>
      <c r="Z365" s="6">
        <v>5372.0496940741295</v>
      </c>
      <c r="AA365" s="6">
        <v>11927.980647070901</v>
      </c>
      <c r="AB365" s="6">
        <v>5438.7012182550498</v>
      </c>
      <c r="AC365" s="6">
        <v>10779.1742193671</v>
      </c>
      <c r="AD365" s="6">
        <v>5289.0338238741097</v>
      </c>
      <c r="AE365" s="6">
        <v>9771.8297524428399</v>
      </c>
      <c r="AF365" s="6">
        <v>5277.9894164969801</v>
      </c>
      <c r="AG365" s="6">
        <v>8557.0042609539105</v>
      </c>
      <c r="AH365" s="6">
        <v>5292.37650670737</v>
      </c>
      <c r="AI365" s="6">
        <v>8374.7784266424005</v>
      </c>
      <c r="AJ365" s="6">
        <v>4762.8020122738099</v>
      </c>
      <c r="AK365" s="6">
        <v>7019.2721190252296</v>
      </c>
      <c r="AL365" s="6">
        <v>4663.5833645959901</v>
      </c>
      <c r="AM365" s="6">
        <v>6437.6750207591604</v>
      </c>
      <c r="AN365" s="6">
        <v>5091.7654979804502</v>
      </c>
      <c r="AO365" s="6">
        <v>6644.2373674826904</v>
      </c>
    </row>
    <row r="366" spans="2:41" x14ac:dyDescent="0.2">
      <c r="B366" s="6">
        <v>-15521.5590829459</v>
      </c>
      <c r="C366" s="6">
        <v>-31722.253261356898</v>
      </c>
      <c r="D366" s="6">
        <v>-16519.629560153498</v>
      </c>
      <c r="E366" s="6">
        <v>-33229.610079680402</v>
      </c>
      <c r="F366" s="6">
        <v>-15928.6169263021</v>
      </c>
      <c r="G366" s="6">
        <v>-29630.161015303402</v>
      </c>
      <c r="H366" s="6">
        <v>-16008.522070761401</v>
      </c>
      <c r="I366" s="6">
        <v>-27531.291885877501</v>
      </c>
      <c r="J366" s="6">
        <v>-14957.4587416257</v>
      </c>
      <c r="K366" s="6">
        <v>-23405.6191767938</v>
      </c>
      <c r="L366" s="6">
        <v>-14111.212085519401</v>
      </c>
      <c r="M366" s="6">
        <v>-28447.799023129999</v>
      </c>
      <c r="N366" s="6">
        <v>-14055.2978410449</v>
      </c>
      <c r="O366" s="6">
        <v>-27732.651795372502</v>
      </c>
      <c r="P366" s="6">
        <v>-13814.0396874791</v>
      </c>
      <c r="Q366" s="6">
        <v>-25004.5272064821</v>
      </c>
      <c r="R366" s="6">
        <v>-15016.765248808901</v>
      </c>
      <c r="S366" s="6">
        <v>-25111.4999472257</v>
      </c>
      <c r="T366" s="6">
        <v>-13102.222455991399</v>
      </c>
      <c r="U366" s="6">
        <v>-19918.417274036099</v>
      </c>
      <c r="V366" s="6">
        <v>5286.4721675952796</v>
      </c>
      <c r="W366" s="6">
        <v>13564.0456741786</v>
      </c>
      <c r="X366" s="6">
        <v>5306.1564465682904</v>
      </c>
      <c r="Y366" s="6">
        <v>12804.224011758701</v>
      </c>
      <c r="Z366" s="6">
        <v>5337.3809299274499</v>
      </c>
      <c r="AA366" s="6">
        <v>11870.672572531999</v>
      </c>
      <c r="AB366" s="6">
        <v>5403.9476637808302</v>
      </c>
      <c r="AC366" s="6">
        <v>10725.6404203082</v>
      </c>
      <c r="AD366" s="6">
        <v>5253.9812144142197</v>
      </c>
      <c r="AE366" s="6">
        <v>9719.8470079960807</v>
      </c>
      <c r="AF366" s="6">
        <v>5301.7938689700104</v>
      </c>
      <c r="AG366" s="6">
        <v>8607.2027099718398</v>
      </c>
      <c r="AH366" s="6">
        <v>5316.1611312558098</v>
      </c>
      <c r="AI366" s="6">
        <v>8421.5581840193609</v>
      </c>
      <c r="AJ366" s="6">
        <v>4787.2018613948803</v>
      </c>
      <c r="AK366" s="6">
        <v>7063.0966754594401</v>
      </c>
      <c r="AL366" s="6">
        <v>4688.12335739639</v>
      </c>
      <c r="AM366" s="6">
        <v>6478.9301539193602</v>
      </c>
      <c r="AN366" s="6">
        <v>5115.5291229354998</v>
      </c>
      <c r="AO366" s="6">
        <v>6680.3439050626403</v>
      </c>
    </row>
    <row r="367" spans="2:41" x14ac:dyDescent="0.2">
      <c r="B367" s="6">
        <v>-15545.245635665</v>
      </c>
      <c r="C367" s="6">
        <v>-31775.769633</v>
      </c>
      <c r="D367" s="6">
        <v>-16544.083244182799</v>
      </c>
      <c r="E367" s="6">
        <v>-33285.159252818303</v>
      </c>
      <c r="F367" s="6">
        <v>-15952.648336847</v>
      </c>
      <c r="G367" s="6">
        <v>-29683.962419544601</v>
      </c>
      <c r="H367" s="6">
        <v>-16031.10412692</v>
      </c>
      <c r="I367" s="6">
        <v>-27576.9121363091</v>
      </c>
      <c r="J367" s="6">
        <v>-14984.2536506082</v>
      </c>
      <c r="K367" s="6">
        <v>-23455.145872655401</v>
      </c>
      <c r="L367" s="6">
        <v>-14133.6273333216</v>
      </c>
      <c r="M367" s="6">
        <v>-28500.934980575501</v>
      </c>
      <c r="N367" s="6">
        <v>-14080.346409580299</v>
      </c>
      <c r="O367" s="6">
        <v>-27792.1670153532</v>
      </c>
      <c r="P367" s="6">
        <v>-13839.2294444531</v>
      </c>
      <c r="Q367" s="6">
        <v>-25059.596094359698</v>
      </c>
      <c r="R367" s="6">
        <v>-15039.201550318099</v>
      </c>
      <c r="S367" s="6">
        <v>-25155.876991394602</v>
      </c>
      <c r="T367" s="6">
        <v>-13126.478034941299</v>
      </c>
      <c r="U367" s="6">
        <v>-19962.019396672498</v>
      </c>
      <c r="V367" s="6">
        <v>5253.1429171283498</v>
      </c>
      <c r="W367" s="6">
        <v>13506.2330019192</v>
      </c>
      <c r="X367" s="6">
        <v>5272.0224206855401</v>
      </c>
      <c r="Y367" s="6">
        <v>12745.149932406101</v>
      </c>
      <c r="Z367" s="6">
        <v>5302.6437527813096</v>
      </c>
      <c r="AA367" s="6">
        <v>11813.2673565932</v>
      </c>
      <c r="AB367" s="6">
        <v>5369.18152472773</v>
      </c>
      <c r="AC367" s="6">
        <v>10672.029820334101</v>
      </c>
      <c r="AD367" s="6">
        <v>5218.8991466862199</v>
      </c>
      <c r="AE367" s="6">
        <v>9667.6040655686393</v>
      </c>
      <c r="AF367" s="6">
        <v>5325.5977444419304</v>
      </c>
      <c r="AG367" s="6">
        <v>8657.2434215588291</v>
      </c>
      <c r="AH367" s="6">
        <v>5339.9419186670402</v>
      </c>
      <c r="AI367" s="6">
        <v>8468.1946977647804</v>
      </c>
      <c r="AJ367" s="6">
        <v>4811.5951245517199</v>
      </c>
      <c r="AK367" s="6">
        <v>7106.7386729949903</v>
      </c>
      <c r="AL367" s="6">
        <v>4712.54229644114</v>
      </c>
      <c r="AM367" s="6">
        <v>6520.1812759919303</v>
      </c>
      <c r="AN367" s="6">
        <v>5139.2923781749596</v>
      </c>
      <c r="AO367" s="6">
        <v>6716.3592166023</v>
      </c>
    </row>
    <row r="368" spans="2:41" x14ac:dyDescent="0.2">
      <c r="B368" s="6">
        <v>-15568.683502477699</v>
      </c>
      <c r="C368" s="6">
        <v>-31828.7317878059</v>
      </c>
      <c r="D368" s="6">
        <v>-16568.442772329799</v>
      </c>
      <c r="E368" s="6">
        <v>-33340.323179047999</v>
      </c>
      <c r="F368" s="6">
        <v>-15976.3086119048</v>
      </c>
      <c r="G368" s="6">
        <v>-29737.450369390699</v>
      </c>
      <c r="H368" s="6">
        <v>-16053.5972064707</v>
      </c>
      <c r="I368" s="6">
        <v>-27622.203205719499</v>
      </c>
      <c r="J368" s="6">
        <v>-15010.8540401154</v>
      </c>
      <c r="K368" s="6">
        <v>-23504.412238250799</v>
      </c>
      <c r="L368" s="6">
        <v>-14155.9958990103</v>
      </c>
      <c r="M368" s="6">
        <v>-28553.6011779256</v>
      </c>
      <c r="N368" s="6">
        <v>-14105.3092790066</v>
      </c>
      <c r="O368" s="6">
        <v>-27851.448150338401</v>
      </c>
      <c r="P368" s="6">
        <v>-13864.2336840404</v>
      </c>
      <c r="Q368" s="6">
        <v>-25114.271768868301</v>
      </c>
      <c r="R368" s="6">
        <v>-15061.541964787601</v>
      </c>
      <c r="S368" s="6">
        <v>-25199.907717215901</v>
      </c>
      <c r="T368" s="6">
        <v>-13150.692294967001</v>
      </c>
      <c r="U368" s="6">
        <v>-20005.415059341402</v>
      </c>
      <c r="V368" s="6">
        <v>5219.8112661104196</v>
      </c>
      <c r="W368" s="6">
        <v>13448.227192013501</v>
      </c>
      <c r="X368" s="6">
        <v>5237.8387901661699</v>
      </c>
      <c r="Y368" s="6">
        <v>12685.9195266686</v>
      </c>
      <c r="Z368" s="6">
        <v>5267.9015048121801</v>
      </c>
      <c r="AA368" s="6">
        <v>11755.6813203571</v>
      </c>
      <c r="AB368" s="6">
        <v>5334.4148118905896</v>
      </c>
      <c r="AC368" s="6">
        <v>10618.1601168167</v>
      </c>
      <c r="AD368" s="6">
        <v>5183.8157885406999</v>
      </c>
      <c r="AE368" s="6">
        <v>9615.1385643866306</v>
      </c>
      <c r="AF368" s="6">
        <v>5349.4016065385404</v>
      </c>
      <c r="AG368" s="6">
        <v>8707.0534278308896</v>
      </c>
      <c r="AH368" s="6">
        <v>5363.6940802489698</v>
      </c>
      <c r="AI368" s="6">
        <v>8514.77066727901</v>
      </c>
      <c r="AJ368" s="6">
        <v>4835.9132857227996</v>
      </c>
      <c r="AK368" s="6">
        <v>7150.25873488855</v>
      </c>
      <c r="AL368" s="6">
        <v>4736.9335826957104</v>
      </c>
      <c r="AM368" s="6">
        <v>6561.4207212237798</v>
      </c>
      <c r="AN368" s="6">
        <v>5163.0249174648698</v>
      </c>
      <c r="AO368" s="6">
        <v>6752.3341088161296</v>
      </c>
    </row>
    <row r="369" spans="2:41" x14ac:dyDescent="0.2">
      <c r="B369" s="6">
        <v>-15591.7403309824</v>
      </c>
      <c r="C369" s="6">
        <v>-31881.338566348699</v>
      </c>
      <c r="D369" s="6">
        <v>-16592.573843767801</v>
      </c>
      <c r="E369" s="6">
        <v>-33395.009912853202</v>
      </c>
      <c r="F369" s="6">
        <v>-15999.9201534084</v>
      </c>
      <c r="G369" s="6">
        <v>-29790.621850191001</v>
      </c>
      <c r="H369" s="6">
        <v>-16075.8914783522</v>
      </c>
      <c r="I369" s="6">
        <v>-27667.261918017601</v>
      </c>
      <c r="J369" s="6">
        <v>-15037.3249027861</v>
      </c>
      <c r="K369" s="6">
        <v>-23553.327860195201</v>
      </c>
      <c r="L369" s="6">
        <v>-14178.2398179385</v>
      </c>
      <c r="M369" s="6">
        <v>-28605.705528939801</v>
      </c>
      <c r="N369" s="6">
        <v>-14130.200424308799</v>
      </c>
      <c r="O369" s="6">
        <v>-27910.4903888398</v>
      </c>
      <c r="P369" s="6">
        <v>-13889.0746095942</v>
      </c>
      <c r="Q369" s="6">
        <v>-25168.656250585002</v>
      </c>
      <c r="R369" s="6">
        <v>-15083.803321096901</v>
      </c>
      <c r="S369" s="6">
        <v>-25243.734844620602</v>
      </c>
      <c r="T369" s="6">
        <v>-13174.892670509</v>
      </c>
      <c r="U369" s="6">
        <v>-20048.581050725101</v>
      </c>
      <c r="V369" s="6">
        <v>5186.47784439928</v>
      </c>
      <c r="W369" s="6">
        <v>13390.083718395699</v>
      </c>
      <c r="X369" s="6">
        <v>5203.4293468435699</v>
      </c>
      <c r="Y369" s="6">
        <v>12626.481583803599</v>
      </c>
      <c r="Z369" s="6">
        <v>5233.1577853577601</v>
      </c>
      <c r="AA369" s="6">
        <v>11697.859091396</v>
      </c>
      <c r="AB369" s="6">
        <v>5299.6478222898604</v>
      </c>
      <c r="AC369" s="6">
        <v>10564.0999658198</v>
      </c>
      <c r="AD369" s="6">
        <v>5148.7324268515404</v>
      </c>
      <c r="AE369" s="6">
        <v>9562.49921915101</v>
      </c>
      <c r="AF369" s="6">
        <v>5373.2038820854696</v>
      </c>
      <c r="AG369" s="6">
        <v>8756.6827344304202</v>
      </c>
      <c r="AH369" s="6">
        <v>5387.3628727935602</v>
      </c>
      <c r="AI369" s="6">
        <v>8561.3181080055492</v>
      </c>
      <c r="AJ369" s="6">
        <v>4860.0734376330702</v>
      </c>
      <c r="AK369" s="6">
        <v>7193.7387417354003</v>
      </c>
      <c r="AL369" s="6">
        <v>4761.3222625190701</v>
      </c>
      <c r="AM369" s="6">
        <v>6602.6518914733197</v>
      </c>
      <c r="AN369" s="6">
        <v>5186.6688389929604</v>
      </c>
      <c r="AO369" s="6">
        <v>6788.2989908385998</v>
      </c>
    </row>
    <row r="370" spans="2:41" x14ac:dyDescent="0.2">
      <c r="B370" s="6">
        <v>-15614.4894674564</v>
      </c>
      <c r="C370" s="6">
        <v>-31933.698702851801</v>
      </c>
      <c r="D370" s="6">
        <v>-16616.4019961044</v>
      </c>
      <c r="E370" s="6">
        <v>-33449.132504323199</v>
      </c>
      <c r="F370" s="6">
        <v>-16023.5281178939</v>
      </c>
      <c r="G370" s="6">
        <v>-29843.424130046798</v>
      </c>
      <c r="H370" s="6">
        <v>-16097.9598419176</v>
      </c>
      <c r="I370" s="6">
        <v>-27712.037749770301</v>
      </c>
      <c r="J370" s="6">
        <v>-15063.703791989699</v>
      </c>
      <c r="K370" s="6">
        <v>-23601.830052455702</v>
      </c>
      <c r="L370" s="6">
        <v>-14200.272426420999</v>
      </c>
      <c r="M370" s="6">
        <v>-28657.431927018501</v>
      </c>
      <c r="N370" s="6">
        <v>-14154.950173036699</v>
      </c>
      <c r="O370" s="6">
        <v>-27969.211974225302</v>
      </c>
      <c r="P370" s="6">
        <v>-13913.795970286201</v>
      </c>
      <c r="Q370" s="6">
        <v>-25222.775255914399</v>
      </c>
      <c r="R370" s="6">
        <v>-15105.833455206501</v>
      </c>
      <c r="S370" s="6">
        <v>-25287.314180894598</v>
      </c>
      <c r="T370" s="6">
        <v>-13198.9538518313</v>
      </c>
      <c r="U370" s="6">
        <v>-20091.513736393499</v>
      </c>
      <c r="V370" s="6">
        <v>5153.1436422961697</v>
      </c>
      <c r="W370" s="6">
        <v>13331.6354144329</v>
      </c>
      <c r="X370" s="6">
        <v>5168.7731466416899</v>
      </c>
      <c r="Y370" s="6">
        <v>12566.7667355019</v>
      </c>
      <c r="Z370" s="6">
        <v>5198.4130185877402</v>
      </c>
      <c r="AA370" s="6">
        <v>11639.7916384209</v>
      </c>
      <c r="AB370" s="6">
        <v>5264.8808345750804</v>
      </c>
      <c r="AC370" s="6">
        <v>10509.8089750417</v>
      </c>
      <c r="AD370" s="6">
        <v>5113.64902568244</v>
      </c>
      <c r="AE370" s="6">
        <v>9509.7126985206196</v>
      </c>
      <c r="AF370" s="6">
        <v>5397.0021593937099</v>
      </c>
      <c r="AG370" s="6">
        <v>8806.2448342861808</v>
      </c>
      <c r="AH370" s="6">
        <v>5410.8570761760302</v>
      </c>
      <c r="AI370" s="6">
        <v>8607.8445474160508</v>
      </c>
      <c r="AJ370" s="6">
        <v>4884.0662852300802</v>
      </c>
      <c r="AK370" s="6">
        <v>7237.2152068020296</v>
      </c>
      <c r="AL370" s="6">
        <v>4785.7102785474699</v>
      </c>
      <c r="AM370" s="6">
        <v>6643.8670394874998</v>
      </c>
      <c r="AN370" s="6">
        <v>5210.1890175910303</v>
      </c>
      <c r="AO370" s="6">
        <v>6824.2638711834798</v>
      </c>
    </row>
    <row r="371" spans="2:41" x14ac:dyDescent="0.2">
      <c r="B371" s="6">
        <v>-15637.048554164599</v>
      </c>
      <c r="C371" s="6">
        <v>-31985.6612684803</v>
      </c>
      <c r="D371" s="6">
        <v>-16639.932893155499</v>
      </c>
      <c r="E371" s="6">
        <v>-33502.781005317498</v>
      </c>
      <c r="F371" s="6">
        <v>-16047.128650356901</v>
      </c>
      <c r="G371" s="6">
        <v>-29895.8179519312</v>
      </c>
      <c r="H371" s="6">
        <v>-16119.9007816461</v>
      </c>
      <c r="I371" s="6">
        <v>-27756.346000194899</v>
      </c>
      <c r="J371" s="6">
        <v>-15090.0450356131</v>
      </c>
      <c r="K371" s="6">
        <v>-23650.045332785001</v>
      </c>
      <c r="L371" s="6">
        <v>-14222.104627623399</v>
      </c>
      <c r="M371" s="6">
        <v>-28708.890284792</v>
      </c>
      <c r="N371" s="6">
        <v>-14179.514194118699</v>
      </c>
      <c r="O371" s="6">
        <v>-28027.577134286701</v>
      </c>
      <c r="P371" s="6">
        <v>-13938.384881956001</v>
      </c>
      <c r="Q371" s="6">
        <v>-25276.482506555301</v>
      </c>
      <c r="R371" s="6">
        <v>-15127.6463773174</v>
      </c>
      <c r="S371" s="6">
        <v>-25330.518723016899</v>
      </c>
      <c r="T371" s="6">
        <v>-13222.772700187899</v>
      </c>
      <c r="U371" s="6">
        <v>-20134.2262032074</v>
      </c>
      <c r="V371" s="6">
        <v>5119.8098446774202</v>
      </c>
      <c r="W371" s="6">
        <v>13272.957994074201</v>
      </c>
      <c r="X371" s="6">
        <v>5134.0209110369797</v>
      </c>
      <c r="Y371" s="6">
        <v>12506.8102612233</v>
      </c>
      <c r="Z371" s="6">
        <v>5163.6678651828397</v>
      </c>
      <c r="AA371" s="6">
        <v>11581.4968715223</v>
      </c>
      <c r="AB371" s="6">
        <v>5230.1140373060798</v>
      </c>
      <c r="AC371" s="6">
        <v>10455.332549351901</v>
      </c>
      <c r="AD371" s="6">
        <v>5078.5654305390699</v>
      </c>
      <c r="AE371" s="6">
        <v>9456.75305854816</v>
      </c>
      <c r="AF371" s="6">
        <v>5420.79427963941</v>
      </c>
      <c r="AG371" s="6">
        <v>8855.7969537585504</v>
      </c>
      <c r="AH371" s="6">
        <v>5434.1534573589797</v>
      </c>
      <c r="AI371" s="6">
        <v>8654.3618731852002</v>
      </c>
      <c r="AJ371" s="6">
        <v>4907.9306649750097</v>
      </c>
      <c r="AK371" s="6">
        <v>7280.6913454039604</v>
      </c>
      <c r="AL371" s="6">
        <v>4810.0982554593502</v>
      </c>
      <c r="AM371" s="6">
        <v>6684.9946773977899</v>
      </c>
      <c r="AN371" s="6">
        <v>5233.5446000833899</v>
      </c>
      <c r="AO371" s="6">
        <v>6860.22874950613</v>
      </c>
    </row>
    <row r="372" spans="2:41" x14ac:dyDescent="0.2">
      <c r="B372" s="6">
        <v>-15659.5242476574</v>
      </c>
      <c r="C372" s="6">
        <v>-32037.1658240539</v>
      </c>
      <c r="D372" s="6">
        <v>-16663.2303708412</v>
      </c>
      <c r="E372" s="6">
        <v>-33556.102196009102</v>
      </c>
      <c r="F372" s="6">
        <v>-16070.720435831499</v>
      </c>
      <c r="G372" s="6">
        <v>-29947.873622437099</v>
      </c>
      <c r="H372" s="6">
        <v>-16141.6599354726</v>
      </c>
      <c r="I372" s="6">
        <v>-27800.230183632</v>
      </c>
      <c r="J372" s="6">
        <v>-15116.244910834799</v>
      </c>
      <c r="K372" s="6">
        <v>-23698.081736934499</v>
      </c>
      <c r="L372" s="6">
        <v>-14243.835318031801</v>
      </c>
      <c r="M372" s="6">
        <v>-28759.986578431901</v>
      </c>
      <c r="N372" s="6">
        <v>-14203.9116805212</v>
      </c>
      <c r="O372" s="6">
        <v>-28085.488628366002</v>
      </c>
      <c r="P372" s="6">
        <v>-13962.8153704577</v>
      </c>
      <c r="Q372" s="6">
        <v>-25329.7610640604</v>
      </c>
      <c r="R372" s="6">
        <v>-15149.339499482499</v>
      </c>
      <c r="S372" s="6">
        <v>-25373.3353123327</v>
      </c>
      <c r="T372" s="6">
        <v>-13246.419159569599</v>
      </c>
      <c r="U372" s="6">
        <v>-20176.690135266301</v>
      </c>
      <c r="V372" s="6">
        <v>5086.4775785846296</v>
      </c>
      <c r="W372" s="6">
        <v>13213.9933873912</v>
      </c>
      <c r="X372" s="6">
        <v>5099.2605294661098</v>
      </c>
      <c r="Y372" s="6">
        <v>12446.6387818286</v>
      </c>
      <c r="Z372" s="6">
        <v>5128.9226852096999</v>
      </c>
      <c r="AA372" s="6">
        <v>11522.986903920801</v>
      </c>
      <c r="AB372" s="6">
        <v>5195.3472464083297</v>
      </c>
      <c r="AC372" s="6">
        <v>10400.5434481918</v>
      </c>
      <c r="AD372" s="6">
        <v>5043.4805131992098</v>
      </c>
      <c r="AE372" s="6">
        <v>9403.6104424633104</v>
      </c>
      <c r="AF372" s="6">
        <v>5444.5755542785801</v>
      </c>
      <c r="AG372" s="6">
        <v>8905.3460901568706</v>
      </c>
      <c r="AH372" s="6">
        <v>5457.3504248664603</v>
      </c>
      <c r="AI372" s="6">
        <v>8700.8581881232003</v>
      </c>
      <c r="AJ372" s="6">
        <v>4931.7280057072603</v>
      </c>
      <c r="AK372" s="6">
        <v>7324.1576060672796</v>
      </c>
      <c r="AL372" s="6">
        <v>4834.4862303997097</v>
      </c>
      <c r="AM372" s="6">
        <v>6725.9479207775503</v>
      </c>
      <c r="AN372" s="6">
        <v>5256.7552432312896</v>
      </c>
      <c r="AO372" s="6">
        <v>6896.1935008519304</v>
      </c>
    </row>
    <row r="373" spans="2:41" x14ac:dyDescent="0.2">
      <c r="B373" s="6">
        <v>-15681.994826500701</v>
      </c>
      <c r="C373" s="6">
        <v>-32088.3514360464</v>
      </c>
      <c r="D373" s="6">
        <v>-16686.3815485011</v>
      </c>
      <c r="E373" s="6">
        <v>-33609.158326731602</v>
      </c>
      <c r="F373" s="6">
        <v>-16094.1870187696</v>
      </c>
      <c r="G373" s="6">
        <v>-29999.629193172801</v>
      </c>
      <c r="H373" s="6">
        <v>-16163.224576365899</v>
      </c>
      <c r="I373" s="6">
        <v>-27843.803961176702</v>
      </c>
      <c r="J373" s="6">
        <v>-15142.1889021147</v>
      </c>
      <c r="K373" s="6">
        <v>-23745.847599527599</v>
      </c>
      <c r="L373" s="6">
        <v>-14265.4838136117</v>
      </c>
      <c r="M373" s="6">
        <v>-28810.727825103899</v>
      </c>
      <c r="N373" s="6">
        <v>-14228.195307764499</v>
      </c>
      <c r="O373" s="6">
        <v>-28142.9481395271</v>
      </c>
      <c r="P373" s="6">
        <v>-13987.0664956495</v>
      </c>
      <c r="Q373" s="6">
        <v>-25382.7829645727</v>
      </c>
      <c r="R373" s="6">
        <v>-15170.9430861111</v>
      </c>
      <c r="S373" s="6">
        <v>-25415.869576814199</v>
      </c>
      <c r="T373" s="6">
        <v>-13270.001079453299</v>
      </c>
      <c r="U373" s="6">
        <v>-20218.900070684798</v>
      </c>
      <c r="V373" s="6">
        <v>5053.1454319683198</v>
      </c>
      <c r="W373" s="6">
        <v>13154.757720624901</v>
      </c>
      <c r="X373" s="6">
        <v>5064.4989578514696</v>
      </c>
      <c r="Y373" s="6">
        <v>12386.2468842588</v>
      </c>
      <c r="Z373" s="6">
        <v>5094.1776193142896</v>
      </c>
      <c r="AA373" s="6">
        <v>11464.259100928901</v>
      </c>
      <c r="AB373" s="6">
        <v>5160.5805731272603</v>
      </c>
      <c r="AC373" s="6">
        <v>10345.4731069427</v>
      </c>
      <c r="AD373" s="6">
        <v>5008.3911726086599</v>
      </c>
      <c r="AE373" s="6">
        <v>9350.3119551980108</v>
      </c>
      <c r="AF373" s="6">
        <v>5468.3356501812896</v>
      </c>
      <c r="AG373" s="6">
        <v>8954.8756740507106</v>
      </c>
      <c r="AH373" s="6">
        <v>5480.5158410434497</v>
      </c>
      <c r="AI373" s="6">
        <v>8747.2973090021296</v>
      </c>
      <c r="AJ373" s="6">
        <v>4955.5059074122601</v>
      </c>
      <c r="AK373" s="6">
        <v>7367.5694947568199</v>
      </c>
      <c r="AL373" s="6">
        <v>4858.8742183023796</v>
      </c>
      <c r="AM373" s="6">
        <v>6766.6768787522196</v>
      </c>
      <c r="AN373" s="6">
        <v>5279.8846001176498</v>
      </c>
      <c r="AO373" s="6">
        <v>6932.1564537158201</v>
      </c>
    </row>
    <row r="374" spans="2:41" x14ac:dyDescent="0.2">
      <c r="B374" s="6">
        <v>-15704.465546060699</v>
      </c>
      <c r="C374" s="6">
        <v>-32139.246394338399</v>
      </c>
      <c r="D374" s="6">
        <v>-16709.484229117799</v>
      </c>
      <c r="E374" s="6">
        <v>-33661.895557440803</v>
      </c>
      <c r="F374" s="6">
        <v>-16117.3959197528</v>
      </c>
      <c r="G374" s="6">
        <v>-30050.994375129201</v>
      </c>
      <c r="H374" s="6">
        <v>-16184.6107085608</v>
      </c>
      <c r="I374" s="6">
        <v>-27887.1482871722</v>
      </c>
      <c r="J374" s="6">
        <v>-15167.8773402878</v>
      </c>
      <c r="K374" s="6">
        <v>-23793.239719528101</v>
      </c>
      <c r="L374" s="6">
        <v>-14286.9670765675</v>
      </c>
      <c r="M374" s="6">
        <v>-28861.181509734401</v>
      </c>
      <c r="N374" s="6">
        <v>-14252.362051059101</v>
      </c>
      <c r="O374" s="6">
        <v>-28200.060436045402</v>
      </c>
      <c r="P374" s="6">
        <v>-14011.1865766091</v>
      </c>
      <c r="Q374" s="6">
        <v>-25435.5312669542</v>
      </c>
      <c r="R374" s="6">
        <v>-15192.3788308516</v>
      </c>
      <c r="S374" s="6">
        <v>-25458.232356181801</v>
      </c>
      <c r="T374" s="6">
        <v>-13293.5609823343</v>
      </c>
      <c r="U374" s="6">
        <v>-20260.8991799088</v>
      </c>
      <c r="V374" s="6">
        <v>5019.6524894048698</v>
      </c>
      <c r="W374" s="6">
        <v>13095.3068252414</v>
      </c>
      <c r="X374" s="6">
        <v>5029.7358993751996</v>
      </c>
      <c r="Y374" s="6">
        <v>12325.5829707871</v>
      </c>
      <c r="Z374" s="6">
        <v>5059.4326442928004</v>
      </c>
      <c r="AA374" s="6">
        <v>11405.307475932999</v>
      </c>
      <c r="AB374" s="6">
        <v>5125.7854858791197</v>
      </c>
      <c r="AC374" s="6">
        <v>10290.232862799499</v>
      </c>
      <c r="AD374" s="6">
        <v>4973.29552693816</v>
      </c>
      <c r="AE374" s="6">
        <v>9296.9122640199093</v>
      </c>
      <c r="AF374" s="6">
        <v>5492.0693508207396</v>
      </c>
      <c r="AG374" s="6">
        <v>9004.3595218003593</v>
      </c>
      <c r="AH374" s="6">
        <v>5503.6801950851204</v>
      </c>
      <c r="AI374" s="6">
        <v>8793.5969929424391</v>
      </c>
      <c r="AJ374" s="6">
        <v>4979.28313587707</v>
      </c>
      <c r="AK374" s="6">
        <v>7410.8499846991199</v>
      </c>
      <c r="AL374" s="6">
        <v>4883.2622226879503</v>
      </c>
      <c r="AM374" s="6">
        <v>6807.2519951696704</v>
      </c>
      <c r="AN374" s="6">
        <v>5303.01033766414</v>
      </c>
      <c r="AO374" s="6">
        <v>6968.1144186370102</v>
      </c>
    </row>
    <row r="375" spans="2:41" x14ac:dyDescent="0.2">
      <c r="B375" s="6">
        <v>-15726.898427283601</v>
      </c>
      <c r="C375" s="6">
        <v>-32189.795744993098</v>
      </c>
      <c r="D375" s="6">
        <v>-16732.5774490806</v>
      </c>
      <c r="E375" s="6">
        <v>-33714.308395873901</v>
      </c>
      <c r="F375" s="6">
        <v>-16140.1818842171</v>
      </c>
      <c r="G375" s="6">
        <v>-30101.9808623311</v>
      </c>
      <c r="H375" s="6">
        <v>-16205.8770580612</v>
      </c>
      <c r="I375" s="6">
        <v>-27930.196747305199</v>
      </c>
      <c r="J375" s="6">
        <v>-15193.3533042705</v>
      </c>
      <c r="K375" s="6">
        <v>-23840.327667578102</v>
      </c>
      <c r="L375" s="6">
        <v>-14308.2430648517</v>
      </c>
      <c r="M375" s="6">
        <v>-28911.313000121601</v>
      </c>
      <c r="N375" s="6">
        <v>-14276.3281583673</v>
      </c>
      <c r="O375" s="6">
        <v>-28256.862750073698</v>
      </c>
      <c r="P375" s="6">
        <v>-14035.2135022732</v>
      </c>
      <c r="Q375" s="6">
        <v>-25487.9278882285</v>
      </c>
      <c r="R375" s="6">
        <v>-15213.589033795701</v>
      </c>
      <c r="S375" s="6">
        <v>-25500.214441648699</v>
      </c>
      <c r="T375" s="6">
        <v>-13316.960963990599</v>
      </c>
      <c r="U375" s="6">
        <v>-20302.681299141299</v>
      </c>
      <c r="V375" s="6">
        <v>4986.1310752373602</v>
      </c>
      <c r="W375" s="6">
        <v>13035.6141200862</v>
      </c>
      <c r="X375" s="6">
        <v>4994.9712360387603</v>
      </c>
      <c r="Y375" s="6">
        <v>12264.689777350601</v>
      </c>
      <c r="Z375" s="6">
        <v>5024.6876883094701</v>
      </c>
      <c r="AA375" s="6">
        <v>11346.1606913219</v>
      </c>
      <c r="AB375" s="6">
        <v>5090.9804415970402</v>
      </c>
      <c r="AC375" s="6">
        <v>10234.8004774941</v>
      </c>
      <c r="AD375" s="6">
        <v>4938.1948880219597</v>
      </c>
      <c r="AE375" s="6">
        <v>9243.4782445042001</v>
      </c>
      <c r="AF375" s="6">
        <v>5515.6840860061602</v>
      </c>
      <c r="AG375" s="6">
        <v>9053.7488070630698</v>
      </c>
      <c r="AH375" s="6">
        <v>5526.8426963198699</v>
      </c>
      <c r="AI375" s="6">
        <v>8839.6777830292394</v>
      </c>
      <c r="AJ375" s="6">
        <v>5003.0603263841404</v>
      </c>
      <c r="AK375" s="6">
        <v>7453.9465190628098</v>
      </c>
      <c r="AL375" s="6">
        <v>4907.6502386612701</v>
      </c>
      <c r="AM375" s="6">
        <v>6847.7684076259402</v>
      </c>
      <c r="AN375" s="6">
        <v>5326.1358687177199</v>
      </c>
      <c r="AO375" s="6">
        <v>7004.0506948152197</v>
      </c>
    </row>
    <row r="376" spans="2:41" x14ac:dyDescent="0.2">
      <c r="B376" s="6">
        <v>-15749.148171037399</v>
      </c>
      <c r="C376" s="6">
        <v>-32239.987865248801</v>
      </c>
      <c r="D376" s="6">
        <v>-16755.608547133001</v>
      </c>
      <c r="E376" s="6">
        <v>-33766.500070143004</v>
      </c>
      <c r="F376" s="6">
        <v>-16162.6065679081</v>
      </c>
      <c r="G376" s="6">
        <v>-30152.640277491599</v>
      </c>
      <c r="H376" s="6">
        <v>-16227.0508902202</v>
      </c>
      <c r="I376" s="6">
        <v>-27972.801603416799</v>
      </c>
      <c r="J376" s="6">
        <v>-15218.673468638901</v>
      </c>
      <c r="K376" s="6">
        <v>-23887.225888668301</v>
      </c>
      <c r="L376" s="6">
        <v>-14329.3727575269</v>
      </c>
      <c r="M376" s="6">
        <v>-28961.050285081401</v>
      </c>
      <c r="N376" s="6">
        <v>-14300.096443198399</v>
      </c>
      <c r="O376" s="6">
        <v>-28313.306742906199</v>
      </c>
      <c r="P376" s="6">
        <v>-14059.098243923299</v>
      </c>
      <c r="Q376" s="6">
        <v>-25539.981455461799</v>
      </c>
      <c r="R376" s="6">
        <v>-15234.664214263599</v>
      </c>
      <c r="S376" s="6">
        <v>-25541.6542887859</v>
      </c>
      <c r="T376" s="6">
        <v>-13340.0975613993</v>
      </c>
      <c r="U376" s="6">
        <v>-20344.2110723679</v>
      </c>
      <c r="V376" s="6">
        <v>4952.3795559906002</v>
      </c>
      <c r="W376" s="6">
        <v>12975.7856958469</v>
      </c>
      <c r="X376" s="6">
        <v>4960.2051518880298</v>
      </c>
      <c r="Y376" s="6">
        <v>12203.6681140729</v>
      </c>
      <c r="Z376" s="6">
        <v>4989.9428405906901</v>
      </c>
      <c r="AA376" s="6">
        <v>11286.849747365501</v>
      </c>
      <c r="AB376" s="6">
        <v>5055.9806450329597</v>
      </c>
      <c r="AC376" s="6">
        <v>10179.205831912899</v>
      </c>
      <c r="AD376" s="6">
        <v>4903.09180963364</v>
      </c>
      <c r="AE376" s="6">
        <v>9190.0945132048892</v>
      </c>
      <c r="AF376" s="6">
        <v>5539.0998044360904</v>
      </c>
      <c r="AG376" s="6">
        <v>9102.9671090809607</v>
      </c>
      <c r="AH376" s="6">
        <v>5549.9995498792996</v>
      </c>
      <c r="AI376" s="6">
        <v>8885.5691420992807</v>
      </c>
      <c r="AJ376" s="6">
        <v>5026.8368802185296</v>
      </c>
      <c r="AK376" s="6">
        <v>7496.8580227740404</v>
      </c>
      <c r="AL376" s="6">
        <v>4932.0382623076302</v>
      </c>
      <c r="AM376" s="6">
        <v>6888.2656054260797</v>
      </c>
      <c r="AN376" s="6">
        <v>5349.2611932602804</v>
      </c>
      <c r="AO376" s="6">
        <v>7039.8878666998298</v>
      </c>
    </row>
    <row r="377" spans="2:41" x14ac:dyDescent="0.2">
      <c r="B377" s="6">
        <v>-15771.0402083274</v>
      </c>
      <c r="C377" s="6">
        <v>-32289.809558782101</v>
      </c>
      <c r="D377" s="6">
        <v>-16778.443468224301</v>
      </c>
      <c r="E377" s="6">
        <v>-33818.414319632502</v>
      </c>
      <c r="F377" s="6">
        <v>-16184.8659198241</v>
      </c>
      <c r="G377" s="6">
        <v>-30202.986407775901</v>
      </c>
      <c r="H377" s="6">
        <v>-16248.081062634799</v>
      </c>
      <c r="I377" s="6">
        <v>-28015.021168847801</v>
      </c>
      <c r="J377" s="6">
        <v>-15243.8739115057</v>
      </c>
      <c r="K377" s="6">
        <v>-23933.948227436998</v>
      </c>
      <c r="L377" s="6">
        <v>-14350.450159042201</v>
      </c>
      <c r="M377" s="6">
        <v>-29010.4073258426</v>
      </c>
      <c r="N377" s="6">
        <v>-14323.747921954</v>
      </c>
      <c r="O377" s="6">
        <v>-28369.314490474899</v>
      </c>
      <c r="P377" s="6">
        <v>-14082.790097454201</v>
      </c>
      <c r="Q377" s="6">
        <v>-25591.6813883742</v>
      </c>
      <c r="R377" s="6">
        <v>-15255.6407741038</v>
      </c>
      <c r="S377" s="6">
        <v>-25582.740727981902</v>
      </c>
      <c r="T377" s="6">
        <v>-13363.0763686766</v>
      </c>
      <c r="U377" s="6">
        <v>-20385.5113953787</v>
      </c>
      <c r="V377" s="6">
        <v>4918.4538224535499</v>
      </c>
      <c r="W377" s="6">
        <v>12915.786098069901</v>
      </c>
      <c r="X377" s="6">
        <v>4925.4376582896803</v>
      </c>
      <c r="Y377" s="6">
        <v>12142.6274908259</v>
      </c>
      <c r="Z377" s="6">
        <v>4955.1980752852096</v>
      </c>
      <c r="AA377" s="6">
        <v>11227.4002946741</v>
      </c>
      <c r="AB377" s="6">
        <v>5020.84726565648</v>
      </c>
      <c r="AC377" s="6">
        <v>10123.465495530299</v>
      </c>
      <c r="AD377" s="6">
        <v>4867.9773984114399</v>
      </c>
      <c r="AE377" s="6">
        <v>9136.8446494527707</v>
      </c>
      <c r="AF377" s="6">
        <v>5562.3501674420904</v>
      </c>
      <c r="AG377" s="6">
        <v>9151.9741102522294</v>
      </c>
      <c r="AH377" s="6">
        <v>5573.1558673323098</v>
      </c>
      <c r="AI377" s="6">
        <v>8931.3657855299207</v>
      </c>
      <c r="AJ377" s="6">
        <v>5050.6117452501103</v>
      </c>
      <c r="AK377" s="6">
        <v>7539.6427348198504</v>
      </c>
      <c r="AL377" s="6">
        <v>4956.4003884409203</v>
      </c>
      <c r="AM377" s="6">
        <v>6928.75121810371</v>
      </c>
      <c r="AN377" s="6">
        <v>5372.3863649303903</v>
      </c>
      <c r="AO377" s="6">
        <v>7075.5490917808402</v>
      </c>
    </row>
    <row r="378" spans="2:41" x14ac:dyDescent="0.2">
      <c r="B378" s="6">
        <v>-15792.512153493601</v>
      </c>
      <c r="C378" s="6">
        <v>-32339.232507633798</v>
      </c>
      <c r="D378" s="6">
        <v>-16800.983727245599</v>
      </c>
      <c r="E378" s="6">
        <v>-33869.834424572902</v>
      </c>
      <c r="F378" s="6">
        <v>-16207.111057255799</v>
      </c>
      <c r="G378" s="6">
        <v>-30252.971678181199</v>
      </c>
      <c r="H378" s="6">
        <v>-16268.877311259301</v>
      </c>
      <c r="I378" s="6">
        <v>-28056.936149759898</v>
      </c>
      <c r="J378" s="6">
        <v>-15269.007930133799</v>
      </c>
      <c r="K378" s="6">
        <v>-23980.3939319446</v>
      </c>
      <c r="L378" s="6">
        <v>-14371.4024368999</v>
      </c>
      <c r="M378" s="6">
        <v>-29059.450301119799</v>
      </c>
      <c r="N378" s="6">
        <v>-14347.334184005</v>
      </c>
      <c r="O378" s="6">
        <v>-28424.868711762701</v>
      </c>
      <c r="P378" s="6">
        <v>-14106.3364888466</v>
      </c>
      <c r="Q378" s="6">
        <v>-25642.998764565102</v>
      </c>
      <c r="R378" s="6">
        <v>-15276.4600781684</v>
      </c>
      <c r="S378" s="6">
        <v>-25623.7184135198</v>
      </c>
      <c r="T378" s="6">
        <v>-13386.015251357099</v>
      </c>
      <c r="U378" s="6">
        <v>-20426.5818044855</v>
      </c>
      <c r="V378" s="6">
        <v>4884.5134489239299</v>
      </c>
      <c r="W378" s="6">
        <v>12855.576249711999</v>
      </c>
      <c r="X378" s="6">
        <v>4890.6685534544504</v>
      </c>
      <c r="Y378" s="6">
        <v>12081.663897016701</v>
      </c>
      <c r="Z378" s="6">
        <v>4920.4040882300196</v>
      </c>
      <c r="AA378" s="6">
        <v>11167.8558391389</v>
      </c>
      <c r="AB378" s="6">
        <v>4985.5815298521402</v>
      </c>
      <c r="AC378" s="6">
        <v>10067.6724868494</v>
      </c>
      <c r="AD378" s="6">
        <v>4832.7747244562397</v>
      </c>
      <c r="AE378" s="6">
        <v>9083.7654514260903</v>
      </c>
      <c r="AF378" s="6">
        <v>5585.5443304978298</v>
      </c>
      <c r="AG378" s="6">
        <v>9200.8346384414999</v>
      </c>
      <c r="AH378" s="6">
        <v>5596.3053886411499</v>
      </c>
      <c r="AI378" s="6">
        <v>8977.1392161915992</v>
      </c>
      <c r="AJ378" s="6">
        <v>5074.3825657679899</v>
      </c>
      <c r="AK378" s="6">
        <v>7582.3752184143004</v>
      </c>
      <c r="AL378" s="6">
        <v>4980.6048892715298</v>
      </c>
      <c r="AM378" s="6">
        <v>6969.2322734897898</v>
      </c>
      <c r="AN378" s="6">
        <v>5395.5115110751503</v>
      </c>
      <c r="AO378" s="6">
        <v>7111.0424671237997</v>
      </c>
    </row>
    <row r="379" spans="2:41" x14ac:dyDescent="0.2">
      <c r="B379" s="6">
        <v>-15813.7181211835</v>
      </c>
      <c r="C379" s="6">
        <v>-32388.2550599688</v>
      </c>
      <c r="D379" s="6">
        <v>-16823.229650429701</v>
      </c>
      <c r="E379" s="6">
        <v>-33920.742663163102</v>
      </c>
      <c r="F379" s="6">
        <v>-16229.347907429699</v>
      </c>
      <c r="G379" s="6">
        <v>-30302.528408324499</v>
      </c>
      <c r="H379" s="6">
        <v>-16289.478382912101</v>
      </c>
      <c r="I379" s="6">
        <v>-28098.5172244202</v>
      </c>
      <c r="J379" s="6">
        <v>-15294.1089682208</v>
      </c>
      <c r="K379" s="6">
        <v>-24026.539810083199</v>
      </c>
      <c r="L379" s="6">
        <v>-14392.154217401199</v>
      </c>
      <c r="M379" s="6">
        <v>-29108.250639927101</v>
      </c>
      <c r="N379" s="6">
        <v>-14370.762224210001</v>
      </c>
      <c r="O379" s="6">
        <v>-28480.0869305468</v>
      </c>
      <c r="P379" s="6">
        <v>-14129.792611499401</v>
      </c>
      <c r="Q379" s="6">
        <v>-25694.0001556637</v>
      </c>
      <c r="R379" s="6">
        <v>-15297.0304545898</v>
      </c>
      <c r="S379" s="6">
        <v>-25664.565054607399</v>
      </c>
      <c r="T379" s="6">
        <v>-13408.913064709401</v>
      </c>
      <c r="U379" s="6">
        <v>-20467.4059074205</v>
      </c>
      <c r="V379" s="6">
        <v>4850.5580370932203</v>
      </c>
      <c r="W379" s="6">
        <v>12795.048026857899</v>
      </c>
      <c r="X379" s="6">
        <v>4855.8973578411697</v>
      </c>
      <c r="Y379" s="6">
        <v>12020.715215959999</v>
      </c>
      <c r="Z379" s="6">
        <v>4885.4976698583896</v>
      </c>
      <c r="AA379" s="6">
        <v>11108.2807509831</v>
      </c>
      <c r="AB379" s="6">
        <v>4950.1903148728297</v>
      </c>
      <c r="AC379" s="6">
        <v>10011.896727371501</v>
      </c>
      <c r="AD379" s="6">
        <v>4797.4199220178398</v>
      </c>
      <c r="AE379" s="6">
        <v>9030.8469831766197</v>
      </c>
      <c r="AF379" s="6">
        <v>5608.7240284760901</v>
      </c>
      <c r="AG379" s="6">
        <v>9249.6413337602407</v>
      </c>
      <c r="AH379" s="6">
        <v>5619.4508555284701</v>
      </c>
      <c r="AI379" s="6">
        <v>9022.9076005792394</v>
      </c>
      <c r="AJ379" s="6">
        <v>5098.1477393917903</v>
      </c>
      <c r="AK379" s="6">
        <v>7625.09772769754</v>
      </c>
      <c r="AL379" s="6">
        <v>5004.5749339350295</v>
      </c>
      <c r="AM379" s="6">
        <v>7009.7133195792103</v>
      </c>
      <c r="AN379" s="6">
        <v>5418.6345999868099</v>
      </c>
      <c r="AO379" s="6">
        <v>7146.4203554812402</v>
      </c>
    </row>
    <row r="380" spans="2:41" x14ac:dyDescent="0.2">
      <c r="B380" s="6">
        <v>-15834.8664364293</v>
      </c>
      <c r="C380" s="6">
        <v>-32436.856073732899</v>
      </c>
      <c r="D380" s="6">
        <v>-16845.196072368901</v>
      </c>
      <c r="E380" s="6">
        <v>-33971.219268086898</v>
      </c>
      <c r="F380" s="6">
        <v>-16251.5773705503</v>
      </c>
      <c r="G380" s="6">
        <v>-30351.750651581999</v>
      </c>
      <c r="H380" s="6">
        <v>-16309.8945245262</v>
      </c>
      <c r="I380" s="6">
        <v>-28139.757992502698</v>
      </c>
      <c r="J380" s="6">
        <v>-15319.116918855399</v>
      </c>
      <c r="K380" s="6">
        <v>-24072.495609234898</v>
      </c>
      <c r="L380" s="6">
        <v>-14412.709334044701</v>
      </c>
      <c r="M380" s="6">
        <v>-29156.792786755901</v>
      </c>
      <c r="N380" s="6">
        <v>-14393.9638484157</v>
      </c>
      <c r="O380" s="6">
        <v>-28535.085029286001</v>
      </c>
      <c r="P380" s="6">
        <v>-14153.138678556599</v>
      </c>
      <c r="Q380" s="6">
        <v>-25744.682600669799</v>
      </c>
      <c r="R380" s="6">
        <v>-15317.4681440238</v>
      </c>
      <c r="S380" s="6">
        <v>-25705.1468260689</v>
      </c>
      <c r="T380" s="6">
        <v>-13431.618536788001</v>
      </c>
      <c r="U380" s="6">
        <v>-20507.9822136494</v>
      </c>
      <c r="V380" s="6">
        <v>4816.6007804074297</v>
      </c>
      <c r="W380" s="6">
        <v>12734.3594418333</v>
      </c>
      <c r="X380" s="6">
        <v>4821.1242267728303</v>
      </c>
      <c r="Y380" s="6">
        <v>11959.754846918</v>
      </c>
      <c r="Z380" s="6">
        <v>4850.4171895397403</v>
      </c>
      <c r="AA380" s="6">
        <v>11048.7246012088</v>
      </c>
      <c r="AB380" s="6">
        <v>4914.7914200324803</v>
      </c>
      <c r="AC380" s="6">
        <v>9956.1534859431704</v>
      </c>
      <c r="AD380" s="6">
        <v>4761.9001709158902</v>
      </c>
      <c r="AE380" s="6">
        <v>8978.0106461025098</v>
      </c>
      <c r="AF380" s="6">
        <v>5631.8897540562002</v>
      </c>
      <c r="AG380" s="6">
        <v>9298.43760573092</v>
      </c>
      <c r="AH380" s="6">
        <v>5642.5656765012</v>
      </c>
      <c r="AI380" s="6">
        <v>9068.6529469044108</v>
      </c>
      <c r="AJ380" s="6">
        <v>5121.9034885395804</v>
      </c>
      <c r="AK380" s="6">
        <v>7667.8193743121201</v>
      </c>
      <c r="AL380" s="6">
        <v>5028.3853573454899</v>
      </c>
      <c r="AM380" s="6">
        <v>7050.1857092844202</v>
      </c>
      <c r="AN380" s="6">
        <v>5441.71826517506</v>
      </c>
      <c r="AO380" s="6">
        <v>7181.7081659199303</v>
      </c>
    </row>
    <row r="381" spans="2:41" x14ac:dyDescent="0.2">
      <c r="B381" s="6">
        <v>-15856.011200209499</v>
      </c>
      <c r="C381" s="6">
        <v>-32484.969513325501</v>
      </c>
      <c r="D381" s="6">
        <v>-16866.996253416401</v>
      </c>
      <c r="E381" s="6">
        <v>-34021.240977369802</v>
      </c>
      <c r="F381" s="6">
        <v>-16273.791367310199</v>
      </c>
      <c r="G381" s="6">
        <v>-30400.763753304</v>
      </c>
      <c r="H381" s="6">
        <v>-16330.175857201401</v>
      </c>
      <c r="I381" s="6">
        <v>-28180.6974866358</v>
      </c>
      <c r="J381" s="6">
        <v>-15343.9115797955</v>
      </c>
      <c r="K381" s="6">
        <v>-24118.290626374001</v>
      </c>
      <c r="L381" s="6">
        <v>-14433.171027352</v>
      </c>
      <c r="M381" s="6">
        <v>-29204.966316392401</v>
      </c>
      <c r="N381" s="6">
        <v>-14416.999535106201</v>
      </c>
      <c r="O381" s="6">
        <v>-28589.754196893002</v>
      </c>
      <c r="P381" s="6">
        <v>-14176.308013093199</v>
      </c>
      <c r="Q381" s="6">
        <v>-25795.007154327399</v>
      </c>
      <c r="R381" s="6">
        <v>-15337.8239593525</v>
      </c>
      <c r="S381" s="6">
        <v>-25745.428535769101</v>
      </c>
      <c r="T381" s="6">
        <v>-13454.075504410001</v>
      </c>
      <c r="U381" s="6">
        <v>-20548.300862136501</v>
      </c>
      <c r="V381" s="6">
        <v>4782.6426017149897</v>
      </c>
      <c r="W381" s="6">
        <v>12673.7846762074</v>
      </c>
      <c r="X381" s="6">
        <v>4786.3497483690298</v>
      </c>
      <c r="Y381" s="6">
        <v>11898.7182853922</v>
      </c>
      <c r="Z381" s="6">
        <v>4815.1889624904597</v>
      </c>
      <c r="AA381" s="6">
        <v>10989.2203013421</v>
      </c>
      <c r="AB381" s="6">
        <v>4879.3913526247497</v>
      </c>
      <c r="AC381" s="6">
        <v>9900.6241275295506</v>
      </c>
      <c r="AD381" s="6">
        <v>4726.2351370778597</v>
      </c>
      <c r="AE381" s="6">
        <v>8925.1203949744904</v>
      </c>
      <c r="AF381" s="6">
        <v>5655.05455970606</v>
      </c>
      <c r="AG381" s="6">
        <v>9347.2071223672992</v>
      </c>
      <c r="AH381" s="6">
        <v>5665.5649068062303</v>
      </c>
      <c r="AI381" s="6">
        <v>9114.2855109433294</v>
      </c>
      <c r="AJ381" s="6">
        <v>5145.6118726520899</v>
      </c>
      <c r="AK381" s="6">
        <v>7710.53851302164</v>
      </c>
      <c r="AL381" s="6">
        <v>5052.1468318698098</v>
      </c>
      <c r="AM381" s="6">
        <v>7090.58828720973</v>
      </c>
      <c r="AN381" s="6">
        <v>5464.7282259757003</v>
      </c>
      <c r="AO381" s="6">
        <v>7216.9367054798204</v>
      </c>
    </row>
    <row r="382" spans="2:41" x14ac:dyDescent="0.2">
      <c r="B382" s="6">
        <v>-15877.1556644803</v>
      </c>
      <c r="C382" s="6">
        <v>-32532.565472574799</v>
      </c>
      <c r="D382" s="6">
        <v>-16888.737427833901</v>
      </c>
      <c r="E382" s="6">
        <v>-34070.749813395203</v>
      </c>
      <c r="F382" s="6">
        <v>-16295.7603669414</v>
      </c>
      <c r="G382" s="6">
        <v>-30449.5188153694</v>
      </c>
      <c r="H382" s="6">
        <v>-16350.324400273699</v>
      </c>
      <c r="I382" s="6">
        <v>-28221.384359088701</v>
      </c>
      <c r="J382" s="6">
        <v>-15368.4376660377</v>
      </c>
      <c r="K382" s="6">
        <v>-24163.884161280199</v>
      </c>
      <c r="L382" s="6">
        <v>-14453.522809345801</v>
      </c>
      <c r="M382" s="6">
        <v>-29252.763541203702</v>
      </c>
      <c r="N382" s="6">
        <v>-14439.973899556</v>
      </c>
      <c r="O382" s="6">
        <v>-28643.9084076947</v>
      </c>
      <c r="P382" s="6">
        <v>-14199.294087600099</v>
      </c>
      <c r="Q382" s="6">
        <v>-25845.094873056001</v>
      </c>
      <c r="R382" s="6">
        <v>-15358.1013690087</v>
      </c>
      <c r="S382" s="6">
        <v>-25785.469557345001</v>
      </c>
      <c r="T382" s="6">
        <v>-13476.390112020699</v>
      </c>
      <c r="U382" s="6">
        <v>-20588.341764238299</v>
      </c>
      <c r="V382" s="6">
        <v>4748.6840916569699</v>
      </c>
      <c r="W382" s="6">
        <v>12613.3048966552</v>
      </c>
      <c r="X382" s="6">
        <v>4751.5745715819503</v>
      </c>
      <c r="Y382" s="6">
        <v>11837.564361937</v>
      </c>
      <c r="Z382" s="6">
        <v>4779.8726391235996</v>
      </c>
      <c r="AA382" s="6">
        <v>10929.7592265204</v>
      </c>
      <c r="AB382" s="6">
        <v>4843.9901413218704</v>
      </c>
      <c r="AC382" s="6">
        <v>9845.2646635116198</v>
      </c>
      <c r="AD382" s="6">
        <v>4690.5030898271398</v>
      </c>
      <c r="AE382" s="6">
        <v>8872.0842156420695</v>
      </c>
      <c r="AF382" s="6">
        <v>5678.2165121985399</v>
      </c>
      <c r="AG382" s="6">
        <v>9395.8726634993309</v>
      </c>
      <c r="AH382" s="6">
        <v>5688.3868936476902</v>
      </c>
      <c r="AI382" s="6">
        <v>9159.6995452507308</v>
      </c>
      <c r="AJ382" s="6">
        <v>5169.2035953014201</v>
      </c>
      <c r="AK382" s="6">
        <v>7753.2530008850199</v>
      </c>
      <c r="AL382" s="6">
        <v>5075.9020175707801</v>
      </c>
      <c r="AM382" s="6">
        <v>7130.8013347445903</v>
      </c>
      <c r="AN382" s="6">
        <v>5487.5995145182796</v>
      </c>
      <c r="AO382" s="6">
        <v>7252.1475176615004</v>
      </c>
    </row>
    <row r="383" spans="2:41" x14ac:dyDescent="0.2">
      <c r="B383" s="6">
        <v>-15898.298104842999</v>
      </c>
      <c r="C383" s="6">
        <v>-32579.785362147399</v>
      </c>
      <c r="D383" s="6">
        <v>-16910.453069883599</v>
      </c>
      <c r="E383" s="6">
        <v>-34119.734556351097</v>
      </c>
      <c r="F383" s="6">
        <v>-16317.3123958091</v>
      </c>
      <c r="G383" s="6">
        <v>-30497.8869323074</v>
      </c>
      <c r="H383" s="6">
        <v>-16370.2814117125</v>
      </c>
      <c r="I383" s="6">
        <v>-28261.7673211437</v>
      </c>
      <c r="J383" s="6">
        <v>-15392.7623002525</v>
      </c>
      <c r="K383" s="6">
        <v>-24209.227095003502</v>
      </c>
      <c r="L383" s="6">
        <v>-14473.676323752001</v>
      </c>
      <c r="M383" s="6">
        <v>-29300.0991940151</v>
      </c>
      <c r="N383" s="6">
        <v>-14462.885095346899</v>
      </c>
      <c r="O383" s="6">
        <v>-28697.547294585402</v>
      </c>
      <c r="P383" s="6">
        <v>-14222.1855150048</v>
      </c>
      <c r="Q383" s="6">
        <v>-25894.917697654699</v>
      </c>
      <c r="R383" s="6">
        <v>-15378.164021884901</v>
      </c>
      <c r="S383" s="6">
        <v>-25825.342561724199</v>
      </c>
      <c r="T383" s="6">
        <v>-13498.6865938508</v>
      </c>
      <c r="U383" s="6">
        <v>-20628.129576229599</v>
      </c>
      <c r="V383" s="6">
        <v>4714.7259345347402</v>
      </c>
      <c r="W383" s="6">
        <v>12552.9351778976</v>
      </c>
      <c r="X383" s="6">
        <v>4716.7922881295999</v>
      </c>
      <c r="Y383" s="6">
        <v>11776.4346227446</v>
      </c>
      <c r="Z383" s="6">
        <v>4744.5022016700204</v>
      </c>
      <c r="AA383" s="6">
        <v>10870.261057179399</v>
      </c>
      <c r="AB383" s="6">
        <v>4808.5876276236604</v>
      </c>
      <c r="AC383" s="6">
        <v>9790.0514010147999</v>
      </c>
      <c r="AD383" s="6">
        <v>4654.7676049445899</v>
      </c>
      <c r="AE383" s="6">
        <v>8818.8833921125897</v>
      </c>
      <c r="AF383" s="6">
        <v>5701.3715953082801</v>
      </c>
      <c r="AG383" s="6">
        <v>9444.3448813196592</v>
      </c>
      <c r="AH383" s="6">
        <v>5711.0512067936297</v>
      </c>
      <c r="AI383" s="6">
        <v>9204.9051493700899</v>
      </c>
      <c r="AJ383" s="6">
        <v>5192.6225790181097</v>
      </c>
      <c r="AK383" s="6">
        <v>7795.9259969592704</v>
      </c>
      <c r="AL383" s="6">
        <v>5099.6530721394702</v>
      </c>
      <c r="AM383" s="6">
        <v>7170.7664825879401</v>
      </c>
      <c r="AN383" s="6">
        <v>5510.3149568382396</v>
      </c>
      <c r="AO383" s="6">
        <v>7287.35630484372</v>
      </c>
    </row>
    <row r="384" spans="2:41" x14ac:dyDescent="0.2">
      <c r="B384" s="6">
        <v>-15919.3348653628</v>
      </c>
      <c r="C384" s="6">
        <v>-32626.731707512601</v>
      </c>
      <c r="D384" s="6">
        <v>-16932.0667480181</v>
      </c>
      <c r="E384" s="6">
        <v>-34168.302335631102</v>
      </c>
      <c r="F384" s="6">
        <v>-16338.4631812059</v>
      </c>
      <c r="G384" s="6">
        <v>-30545.739900831399</v>
      </c>
      <c r="H384" s="6">
        <v>-16390.076428631899</v>
      </c>
      <c r="I384" s="6">
        <v>-28301.805036163802</v>
      </c>
      <c r="J384" s="6">
        <v>-15416.9279926694</v>
      </c>
      <c r="K384" s="6">
        <v>-24254.2980190489</v>
      </c>
      <c r="L384" s="6">
        <v>-14493.6071086343</v>
      </c>
      <c r="M384" s="6">
        <v>-29346.867613688701</v>
      </c>
      <c r="N384" s="6">
        <v>-14485.612570024199</v>
      </c>
      <c r="O384" s="6">
        <v>-28750.779241851102</v>
      </c>
      <c r="P384" s="6">
        <v>-14244.972288728201</v>
      </c>
      <c r="Q384" s="6">
        <v>-25944.3682376365</v>
      </c>
      <c r="R384" s="6">
        <v>-15398.014694077099</v>
      </c>
      <c r="S384" s="6">
        <v>-25865.004972967799</v>
      </c>
      <c r="T384" s="6">
        <v>-13520.910098840601</v>
      </c>
      <c r="U384" s="6">
        <v>-20667.705941296299</v>
      </c>
      <c r="V384" s="6">
        <v>4680.7685443333303</v>
      </c>
      <c r="W384" s="6">
        <v>12492.6594873678</v>
      </c>
      <c r="X384" s="6">
        <v>4681.8415202449996</v>
      </c>
      <c r="Y384" s="6">
        <v>11715.269627338401</v>
      </c>
      <c r="Z384" s="6">
        <v>4709.1261492018803</v>
      </c>
      <c r="AA384" s="6">
        <v>10810.6976698174</v>
      </c>
      <c r="AB384" s="6">
        <v>4773.18368451281</v>
      </c>
      <c r="AC384" s="6">
        <v>9734.9705340728506</v>
      </c>
      <c r="AD384" s="6">
        <v>4619.0321197537096</v>
      </c>
      <c r="AE384" s="6">
        <v>8765.5249298969302</v>
      </c>
      <c r="AF384" s="6">
        <v>5724.5049733157903</v>
      </c>
      <c r="AG384" s="6">
        <v>9492.5938777229694</v>
      </c>
      <c r="AH384" s="6">
        <v>5733.6124078145704</v>
      </c>
      <c r="AI384" s="6">
        <v>9249.9892453584998</v>
      </c>
      <c r="AJ384" s="6">
        <v>5215.8935983064603</v>
      </c>
      <c r="AK384" s="6">
        <v>7838.4614182540599</v>
      </c>
      <c r="AL384" s="6">
        <v>5123.4033072175498</v>
      </c>
      <c r="AM384" s="6">
        <v>7210.5606986153998</v>
      </c>
      <c r="AN384" s="6">
        <v>5532.8831542498801</v>
      </c>
      <c r="AO384" s="6">
        <v>7322.5622135671701</v>
      </c>
    </row>
    <row r="385" spans="2:41" x14ac:dyDescent="0.2">
      <c r="B385" s="6">
        <v>-15940.052341982901</v>
      </c>
      <c r="C385" s="6">
        <v>-32673.302691177902</v>
      </c>
      <c r="D385" s="6">
        <v>-16953.5211322381</v>
      </c>
      <c r="E385" s="6">
        <v>-34216.567009822698</v>
      </c>
      <c r="F385" s="6">
        <v>-16359.3773324594</v>
      </c>
      <c r="G385" s="6">
        <v>-30593.061233473902</v>
      </c>
      <c r="H385" s="6">
        <v>-16409.748083365899</v>
      </c>
      <c r="I385" s="6">
        <v>-28341.571137632302</v>
      </c>
      <c r="J385" s="6">
        <v>-15440.9038322469</v>
      </c>
      <c r="K385" s="6">
        <v>-24299.029730202601</v>
      </c>
      <c r="L385" s="6">
        <v>-14513.434120940499</v>
      </c>
      <c r="M385" s="6">
        <v>-29393.261489214299</v>
      </c>
      <c r="N385" s="6">
        <v>-14508.102461890299</v>
      </c>
      <c r="O385" s="6">
        <v>-28803.632969740502</v>
      </c>
      <c r="P385" s="6">
        <v>-14267.594917520801</v>
      </c>
      <c r="Q385" s="6">
        <v>-25993.516676593201</v>
      </c>
      <c r="R385" s="6">
        <v>-15417.738850527599</v>
      </c>
      <c r="S385" s="6">
        <v>-25904.325696970202</v>
      </c>
      <c r="T385" s="6">
        <v>-13542.9318975277</v>
      </c>
      <c r="U385" s="6">
        <v>-20707.0603442297</v>
      </c>
      <c r="V385" s="6">
        <v>4646.8119416629097</v>
      </c>
      <c r="W385" s="6">
        <v>12432.535207881599</v>
      </c>
      <c r="X385" s="6">
        <v>4646.6229308767097</v>
      </c>
      <c r="Y385" s="6">
        <v>11653.9429021549</v>
      </c>
      <c r="Z385" s="6">
        <v>4673.7494093075002</v>
      </c>
      <c r="AA385" s="6">
        <v>10751.0763499641</v>
      </c>
      <c r="AB385" s="6">
        <v>4737.7782717677401</v>
      </c>
      <c r="AC385" s="6">
        <v>9679.9093476901198</v>
      </c>
      <c r="AD385" s="6">
        <v>4583.2963732180897</v>
      </c>
      <c r="AE385" s="6">
        <v>8711.9979776623804</v>
      </c>
      <c r="AF385" s="6">
        <v>5747.5977510271696</v>
      </c>
      <c r="AG385" s="6">
        <v>9540.6928460646795</v>
      </c>
      <c r="AH385" s="6">
        <v>5756.1416418626904</v>
      </c>
      <c r="AI385" s="6">
        <v>9295.0294515475507</v>
      </c>
      <c r="AJ385" s="6">
        <v>5239.0864416784098</v>
      </c>
      <c r="AK385" s="6">
        <v>7880.7582976486701</v>
      </c>
      <c r="AL385" s="6">
        <v>5147.1535146648803</v>
      </c>
      <c r="AM385" s="6">
        <v>7250.30113648313</v>
      </c>
      <c r="AN385" s="6">
        <v>5555.39669046361</v>
      </c>
      <c r="AO385" s="6">
        <v>7357.7578149615902</v>
      </c>
    </row>
    <row r="386" spans="2:41" x14ac:dyDescent="0.2">
      <c r="B386" s="6">
        <v>-15960.332548398001</v>
      </c>
      <c r="C386" s="6">
        <v>-32719.455590880301</v>
      </c>
      <c r="D386" s="6">
        <v>-16974.747218386801</v>
      </c>
      <c r="E386" s="6">
        <v>-34264.572100968602</v>
      </c>
      <c r="F386" s="6">
        <v>-16380.259418822399</v>
      </c>
      <c r="G386" s="6">
        <v>-30640.079390506598</v>
      </c>
      <c r="H386" s="6">
        <v>-16429.268497978101</v>
      </c>
      <c r="I386" s="6">
        <v>-28381.105583206099</v>
      </c>
      <c r="J386" s="6">
        <v>-15464.737610283</v>
      </c>
      <c r="K386" s="6">
        <v>-24343.4612024622</v>
      </c>
      <c r="L386" s="6">
        <v>-14533.2121848361</v>
      </c>
      <c r="M386" s="6">
        <v>-29439.413375125801</v>
      </c>
      <c r="N386" s="6">
        <v>-14530.436106437301</v>
      </c>
      <c r="O386" s="6">
        <v>-28856.127351851999</v>
      </c>
      <c r="P386" s="6">
        <v>-14290.036637491499</v>
      </c>
      <c r="Q386" s="6">
        <v>-26042.453221009098</v>
      </c>
      <c r="R386" s="6">
        <v>-15437.385537456399</v>
      </c>
      <c r="S386" s="6">
        <v>-25943.226702164</v>
      </c>
      <c r="T386" s="6">
        <v>-13564.715887484201</v>
      </c>
      <c r="U386" s="6">
        <v>-20746.191143582299</v>
      </c>
      <c r="V386" s="6">
        <v>4612.8560643029396</v>
      </c>
      <c r="W386" s="6">
        <v>12372.616669069601</v>
      </c>
      <c r="X386" s="6">
        <v>4611.2595356248303</v>
      </c>
      <c r="Y386" s="6">
        <v>11592.523654421901</v>
      </c>
      <c r="Z386" s="6">
        <v>4638.3718197551398</v>
      </c>
      <c r="AA386" s="6">
        <v>10691.382577660501</v>
      </c>
      <c r="AB386" s="6">
        <v>4702.3716459805901</v>
      </c>
      <c r="AC386" s="6">
        <v>9624.8386285945908</v>
      </c>
      <c r="AD386" s="6">
        <v>4547.5587804017096</v>
      </c>
      <c r="AE386" s="6">
        <v>8658.2668005037795</v>
      </c>
      <c r="AF386" s="6">
        <v>5770.5670896679203</v>
      </c>
      <c r="AG386" s="6">
        <v>9588.7420783316102</v>
      </c>
      <c r="AH386" s="6">
        <v>5778.6669450803302</v>
      </c>
      <c r="AI386" s="6">
        <v>9340.0637744134692</v>
      </c>
      <c r="AJ386" s="6">
        <v>5262.2387233865002</v>
      </c>
      <c r="AK386" s="6">
        <v>7922.8399443502403</v>
      </c>
      <c r="AL386" s="6">
        <v>5170.90374166116</v>
      </c>
      <c r="AM386" s="6">
        <v>7290.0341226807705</v>
      </c>
      <c r="AN386" s="6">
        <v>5577.8848127348701</v>
      </c>
      <c r="AO386" s="6">
        <v>7392.8841707149604</v>
      </c>
    </row>
    <row r="387" spans="2:41" x14ac:dyDescent="0.2">
      <c r="B387" s="6">
        <v>-15980.3184290675</v>
      </c>
      <c r="C387" s="6">
        <v>-32765.3148077367</v>
      </c>
      <c r="D387" s="6">
        <v>-16995.717459749201</v>
      </c>
      <c r="E387" s="6">
        <v>-34312.252762189499</v>
      </c>
      <c r="F387" s="6">
        <v>-16401.131636116199</v>
      </c>
      <c r="G387" s="6">
        <v>-30686.831752450798</v>
      </c>
      <c r="H387" s="6">
        <v>-16448.596981774099</v>
      </c>
      <c r="I387" s="6">
        <v>-28420.3804720439</v>
      </c>
      <c r="J387" s="6">
        <v>-15488.4817734026</v>
      </c>
      <c r="K387" s="6">
        <v>-24387.6923130791</v>
      </c>
      <c r="L387" s="6">
        <v>-14552.8709778636</v>
      </c>
      <c r="M387" s="6">
        <v>-29485.317410326599</v>
      </c>
      <c r="N387" s="6">
        <v>-14552.683316475301</v>
      </c>
      <c r="O387" s="6">
        <v>-28908.2954484646</v>
      </c>
      <c r="P387" s="6">
        <v>-14312.3437847106</v>
      </c>
      <c r="Q387" s="6">
        <v>-26091.2133505165</v>
      </c>
      <c r="R387" s="6">
        <v>-15456.8773819493</v>
      </c>
      <c r="S387" s="6">
        <v>-25981.802844214501</v>
      </c>
      <c r="T387" s="6">
        <v>-13586.387545916001</v>
      </c>
      <c r="U387" s="6">
        <v>-20785.1068004798</v>
      </c>
      <c r="V387" s="6">
        <v>4578.9009366350101</v>
      </c>
      <c r="W387" s="6">
        <v>12312.6513237855</v>
      </c>
      <c r="X387" s="6">
        <v>4575.86106350912</v>
      </c>
      <c r="Y387" s="6">
        <v>11531.066777902101</v>
      </c>
      <c r="Z387" s="6">
        <v>4602.9688644841999</v>
      </c>
      <c r="AA387" s="6">
        <v>10631.5525773275</v>
      </c>
      <c r="AB387" s="6">
        <v>4666.9643153625702</v>
      </c>
      <c r="AC387" s="6">
        <v>9569.6031032709798</v>
      </c>
      <c r="AD387" s="6">
        <v>4511.8168657819697</v>
      </c>
      <c r="AE387" s="6">
        <v>8604.3076618176401</v>
      </c>
      <c r="AF387" s="6">
        <v>5793.3756715667296</v>
      </c>
      <c r="AG387" s="6">
        <v>9636.7838436064194</v>
      </c>
      <c r="AH387" s="6">
        <v>5801.1875886074204</v>
      </c>
      <c r="AI387" s="6">
        <v>9385.0927021732805</v>
      </c>
      <c r="AJ387" s="6">
        <v>5285.3788558634697</v>
      </c>
      <c r="AK387" s="6">
        <v>7964.8261599976304</v>
      </c>
      <c r="AL387" s="6">
        <v>5194.6539833485103</v>
      </c>
      <c r="AM387" s="6">
        <v>7329.7636977147504</v>
      </c>
      <c r="AN387" s="6">
        <v>5600.3718864292896</v>
      </c>
      <c r="AO387" s="6">
        <v>7427.8537219087202</v>
      </c>
    </row>
    <row r="388" spans="2:41" x14ac:dyDescent="0.2">
      <c r="B388" s="6">
        <v>-16000.1939758398</v>
      </c>
      <c r="C388" s="6">
        <v>-32810.893504007901</v>
      </c>
      <c r="D388" s="6">
        <v>-17016.403676918799</v>
      </c>
      <c r="E388" s="6">
        <v>-34359.503963502197</v>
      </c>
      <c r="F388" s="6">
        <v>-16421.999084347699</v>
      </c>
      <c r="G388" s="6">
        <v>-30733.1225133062</v>
      </c>
      <c r="H388" s="6">
        <v>-16467.7068453102</v>
      </c>
      <c r="I388" s="6">
        <v>-28459.260336247899</v>
      </c>
      <c r="J388" s="6">
        <v>-15512.205057387</v>
      </c>
      <c r="K388" s="6">
        <v>-24431.610636587298</v>
      </c>
      <c r="L388" s="6">
        <v>-14572.3121005335</v>
      </c>
      <c r="M388" s="6">
        <v>-29530.9904010518</v>
      </c>
      <c r="N388" s="6">
        <v>-14574.792005617501</v>
      </c>
      <c r="O388" s="6">
        <v>-28960.125619272701</v>
      </c>
      <c r="P388" s="6">
        <v>-14334.520926130701</v>
      </c>
      <c r="Q388" s="6">
        <v>-26139.752267506901</v>
      </c>
      <c r="R388" s="6">
        <v>-15476.1219787468</v>
      </c>
      <c r="S388" s="6">
        <v>-26020.1196163192</v>
      </c>
      <c r="T388" s="6">
        <v>-13608.0254959908</v>
      </c>
      <c r="U388" s="6">
        <v>-20823.7970821493</v>
      </c>
      <c r="V388" s="6">
        <v>4544.9465812578901</v>
      </c>
      <c r="W388" s="6">
        <v>12252.400515888001</v>
      </c>
      <c r="X388" s="6">
        <v>4540.4554182329703</v>
      </c>
      <c r="Y388" s="6">
        <v>11469.4278924802</v>
      </c>
      <c r="Z388" s="6">
        <v>4567.4677485993298</v>
      </c>
      <c r="AA388" s="6">
        <v>10571.529095788501</v>
      </c>
      <c r="AB388" s="6">
        <v>4631.5566991030801</v>
      </c>
      <c r="AC388" s="6">
        <v>9514.0700167141804</v>
      </c>
      <c r="AD388" s="6">
        <v>4476.0565264113302</v>
      </c>
      <c r="AE388" s="6">
        <v>8550.1123641377908</v>
      </c>
      <c r="AF388" s="6">
        <v>5816.0179784545599</v>
      </c>
      <c r="AG388" s="6">
        <v>9684.8034008433096</v>
      </c>
      <c r="AH388" s="6">
        <v>5823.70770156852</v>
      </c>
      <c r="AI388" s="6">
        <v>9430.0884244701501</v>
      </c>
      <c r="AJ388" s="6">
        <v>5308.5186249013796</v>
      </c>
      <c r="AK388" s="6">
        <v>8006.7957605253596</v>
      </c>
      <c r="AL388" s="6">
        <v>5218.4042329394797</v>
      </c>
      <c r="AM388" s="6">
        <v>7369.49192728465</v>
      </c>
      <c r="AN388" s="6">
        <v>5622.8587172715397</v>
      </c>
      <c r="AO388" s="6">
        <v>7462.6503137242098</v>
      </c>
    </row>
    <row r="389" spans="2:41" x14ac:dyDescent="0.2">
      <c r="B389" s="6">
        <v>-16020.0318405913</v>
      </c>
      <c r="C389" s="6">
        <v>-32856.071755492303</v>
      </c>
      <c r="D389" s="6">
        <v>-17036.868120367799</v>
      </c>
      <c r="E389" s="6">
        <v>-34406.369134036802</v>
      </c>
      <c r="F389" s="6">
        <v>-16442.865972334999</v>
      </c>
      <c r="G389" s="6">
        <v>-30779.002150246</v>
      </c>
      <c r="H389" s="6">
        <v>-16486.6593488291</v>
      </c>
      <c r="I389" s="6">
        <v>-28497.723283995099</v>
      </c>
      <c r="J389" s="6">
        <v>-15535.8261715974</v>
      </c>
      <c r="K389" s="6">
        <v>-24475.091080966198</v>
      </c>
      <c r="L389" s="6">
        <v>-14591.556647387</v>
      </c>
      <c r="M389" s="6">
        <v>-29576.359515827</v>
      </c>
      <c r="N389" s="6">
        <v>-14596.6749625827</v>
      </c>
      <c r="O389" s="6">
        <v>-29011.640259549</v>
      </c>
      <c r="P389" s="6">
        <v>-14356.585358472699</v>
      </c>
      <c r="Q389" s="6">
        <v>-26187.980729952898</v>
      </c>
      <c r="R389" s="6">
        <v>-15495.21178229</v>
      </c>
      <c r="S389" s="6">
        <v>-26058.2171579233</v>
      </c>
      <c r="T389" s="6">
        <v>-13629.570981851301</v>
      </c>
      <c r="U389" s="6">
        <v>-20862.2575891876</v>
      </c>
      <c r="V389" s="6">
        <v>4510.8103658537302</v>
      </c>
      <c r="W389" s="6">
        <v>12191.9307691344</v>
      </c>
      <c r="X389" s="6">
        <v>4505.0496738765596</v>
      </c>
      <c r="Y389" s="6">
        <v>11407.530044154501</v>
      </c>
      <c r="Z389" s="6">
        <v>4531.8177281264097</v>
      </c>
      <c r="AA389" s="6">
        <v>10511.282227448501</v>
      </c>
      <c r="AB389" s="6">
        <v>4595.87971656227</v>
      </c>
      <c r="AC389" s="6">
        <v>9458.3292416840595</v>
      </c>
      <c r="AD389" s="6">
        <v>4440.2504698083403</v>
      </c>
      <c r="AE389" s="6">
        <v>8495.6987651793697</v>
      </c>
      <c r="AF389" s="6">
        <v>5838.5717068735003</v>
      </c>
      <c r="AG389" s="6">
        <v>9732.7092285801009</v>
      </c>
      <c r="AH389" s="6">
        <v>5846.2223014916299</v>
      </c>
      <c r="AI389" s="6">
        <v>9474.96677129821</v>
      </c>
      <c r="AJ389" s="6">
        <v>5331.6584132116004</v>
      </c>
      <c r="AK389" s="6">
        <v>8048.7653611418</v>
      </c>
      <c r="AL389" s="6">
        <v>5242.1544977461799</v>
      </c>
      <c r="AM389" s="6">
        <v>7409.2198739680198</v>
      </c>
      <c r="AN389" s="6">
        <v>5645.3454210505597</v>
      </c>
      <c r="AO389" s="6">
        <v>7497.3122279673198</v>
      </c>
    </row>
    <row r="390" spans="2:41" x14ac:dyDescent="0.2">
      <c r="B390" s="6">
        <v>-16039.8687221244</v>
      </c>
      <c r="C390" s="6">
        <v>-32900.938006136603</v>
      </c>
      <c r="D390" s="6">
        <v>-17057.263666232499</v>
      </c>
      <c r="E390" s="6">
        <v>-34452.932102046099</v>
      </c>
      <c r="F390" s="6">
        <v>-16463.668861336999</v>
      </c>
      <c r="G390" s="6">
        <v>-30824.666437816799</v>
      </c>
      <c r="H390" s="6">
        <v>-16505.415447222698</v>
      </c>
      <c r="I390" s="6">
        <v>-28535.897143875802</v>
      </c>
      <c r="J390" s="6">
        <v>-15559.2032033745</v>
      </c>
      <c r="K390" s="6">
        <v>-24518.119267478902</v>
      </c>
      <c r="L390" s="6">
        <v>-14610.709680141301</v>
      </c>
      <c r="M390" s="6">
        <v>-29621.421378931798</v>
      </c>
      <c r="N390" s="6">
        <v>-14618.3825206894</v>
      </c>
      <c r="O390" s="6">
        <v>-29062.849679010498</v>
      </c>
      <c r="P390" s="6">
        <v>-14378.481508705399</v>
      </c>
      <c r="Q390" s="6">
        <v>-26235.8325837222</v>
      </c>
      <c r="R390" s="6">
        <v>-15514.1881414944</v>
      </c>
      <c r="S390" s="6">
        <v>-26096.079814444402</v>
      </c>
      <c r="T390" s="6">
        <v>-13650.908851451</v>
      </c>
      <c r="U390" s="6">
        <v>-20900.521375337401</v>
      </c>
      <c r="V390" s="6">
        <v>4476.4182580331499</v>
      </c>
      <c r="W390" s="6">
        <v>12131.1797058549</v>
      </c>
      <c r="X390" s="6">
        <v>4469.643809227</v>
      </c>
      <c r="Y390" s="6">
        <v>11345.452904453799</v>
      </c>
      <c r="Z390" s="6">
        <v>4496.0035774142498</v>
      </c>
      <c r="AA390" s="6">
        <v>10450.784755602401</v>
      </c>
      <c r="AB390" s="6">
        <v>4559.8592757942797</v>
      </c>
      <c r="AC390" s="6">
        <v>9402.3082383350102</v>
      </c>
      <c r="AD390" s="6">
        <v>4404.32238298021</v>
      </c>
      <c r="AE390" s="6">
        <v>8441.0637813549802</v>
      </c>
      <c r="AF390" s="6">
        <v>5861.09913179464</v>
      </c>
      <c r="AG390" s="6">
        <v>9780.4022051458596</v>
      </c>
      <c r="AH390" s="6">
        <v>5868.7310899923896</v>
      </c>
      <c r="AI390" s="6">
        <v>9519.6170082136596</v>
      </c>
      <c r="AJ390" s="6">
        <v>5354.7967171919399</v>
      </c>
      <c r="AK390" s="6">
        <v>8090.7349734189302</v>
      </c>
      <c r="AL390" s="6">
        <v>5265.8557324144704</v>
      </c>
      <c r="AM390" s="6">
        <v>7448.9475692877604</v>
      </c>
      <c r="AN390" s="6">
        <v>5667.8320939251798</v>
      </c>
      <c r="AO390" s="6">
        <v>7531.8620398314997</v>
      </c>
    </row>
    <row r="391" spans="2:41" x14ac:dyDescent="0.2">
      <c r="B391" s="6">
        <v>-16059.7067801964</v>
      </c>
      <c r="C391" s="6">
        <v>-32945.527150080903</v>
      </c>
      <c r="D391" s="6">
        <v>-17077.639096443301</v>
      </c>
      <c r="E391" s="6">
        <v>-34499.2087166969</v>
      </c>
      <c r="F391" s="6">
        <v>-16484.160909050999</v>
      </c>
      <c r="G391" s="6">
        <v>-30870.0616793359</v>
      </c>
      <c r="H391" s="6">
        <v>-16524.022428290798</v>
      </c>
      <c r="I391" s="6">
        <v>-28573.798969650499</v>
      </c>
      <c r="J391" s="6">
        <v>-15582.3075084558</v>
      </c>
      <c r="K391" s="6">
        <v>-24560.839178266</v>
      </c>
      <c r="L391" s="6">
        <v>-14629.725148218</v>
      </c>
      <c r="M391" s="6">
        <v>-29666.121187716799</v>
      </c>
      <c r="N391" s="6">
        <v>-14640.0336617956</v>
      </c>
      <c r="O391" s="6">
        <v>-29113.757191710702</v>
      </c>
      <c r="P391" s="6">
        <v>-14400.191297642499</v>
      </c>
      <c r="Q391" s="6">
        <v>-26283.289878458399</v>
      </c>
      <c r="R391" s="6">
        <v>-15533.041800328099</v>
      </c>
      <c r="S391" s="6">
        <v>-26133.699947075402</v>
      </c>
      <c r="T391" s="6">
        <v>-13672.027677783301</v>
      </c>
      <c r="U391" s="6">
        <v>-20938.547579482001</v>
      </c>
      <c r="V391" s="6">
        <v>4441.9789317903997</v>
      </c>
      <c r="W391" s="6">
        <v>12070.217629647001</v>
      </c>
      <c r="X391" s="6">
        <v>4434.2376896224496</v>
      </c>
      <c r="Y391" s="6">
        <v>11283.1533712327</v>
      </c>
      <c r="Z391" s="6">
        <v>4460.0504804233096</v>
      </c>
      <c r="AA391" s="6">
        <v>10390.0521832996</v>
      </c>
      <c r="AB391" s="6">
        <v>4523.8190070390701</v>
      </c>
      <c r="AC391" s="6">
        <v>9346.07187865577</v>
      </c>
      <c r="AD391" s="6">
        <v>4368.2139622108698</v>
      </c>
      <c r="AE391" s="6">
        <v>8386.2210789267701</v>
      </c>
      <c r="AF391" s="6">
        <v>5883.6256829039603</v>
      </c>
      <c r="AG391" s="6">
        <v>9827.8767448726194</v>
      </c>
      <c r="AH391" s="6">
        <v>5891.2254171770201</v>
      </c>
      <c r="AI391" s="6">
        <v>9564.0414806589197</v>
      </c>
      <c r="AJ391" s="6">
        <v>5377.9310125346001</v>
      </c>
      <c r="AK391" s="6">
        <v>8132.7035357588702</v>
      </c>
      <c r="AL391" s="6">
        <v>5289.4130279969004</v>
      </c>
      <c r="AM391" s="6">
        <v>7488.6695771024097</v>
      </c>
      <c r="AN391" s="6">
        <v>5690.3187596834596</v>
      </c>
      <c r="AO391" s="6">
        <v>7566.33836696652</v>
      </c>
    </row>
    <row r="392" spans="2:41" x14ac:dyDescent="0.2">
      <c r="B392" s="6">
        <v>-16079.444035960099</v>
      </c>
      <c r="C392" s="6">
        <v>-32989.758626122297</v>
      </c>
      <c r="D392" s="6">
        <v>-17097.942204748</v>
      </c>
      <c r="E392" s="6">
        <v>-34545.127065845503</v>
      </c>
      <c r="F392" s="6">
        <v>-16504.1855086492</v>
      </c>
      <c r="G392" s="6">
        <v>-30915.018405004601</v>
      </c>
      <c r="H392" s="6">
        <v>-16542.560400120499</v>
      </c>
      <c r="I392" s="6">
        <v>-28611.422377488601</v>
      </c>
      <c r="J392" s="6">
        <v>-15605.1547417684</v>
      </c>
      <c r="K392" s="6">
        <v>-24603.439688333201</v>
      </c>
      <c r="L392" s="6">
        <v>-14648.5697247484</v>
      </c>
      <c r="M392" s="6">
        <v>-29710.3854370111</v>
      </c>
      <c r="N392" s="6">
        <v>-14661.6140159813</v>
      </c>
      <c r="O392" s="6">
        <v>-29164.3410582869</v>
      </c>
      <c r="P392" s="6">
        <v>-14421.761455284601</v>
      </c>
      <c r="Q392" s="6">
        <v>-26330.329501881999</v>
      </c>
      <c r="R392" s="6">
        <v>-15551.664554926099</v>
      </c>
      <c r="S392" s="6">
        <v>-26171.103615224001</v>
      </c>
      <c r="T392" s="6">
        <v>-13693.0613911318</v>
      </c>
      <c r="U392" s="6">
        <v>-20976.2840771669</v>
      </c>
      <c r="V392" s="6">
        <v>4407.4033142845401</v>
      </c>
      <c r="W392" s="6">
        <v>12009.041782419999</v>
      </c>
      <c r="X392" s="6">
        <v>4398.8314428551603</v>
      </c>
      <c r="Y392" s="6">
        <v>11220.628632158499</v>
      </c>
      <c r="Z392" s="6">
        <v>4424.0362094862103</v>
      </c>
      <c r="AA392" s="6">
        <v>10329.0618765545</v>
      </c>
      <c r="AB392" s="6">
        <v>4487.7778927730196</v>
      </c>
      <c r="AC392" s="6">
        <v>9289.4628715835806</v>
      </c>
      <c r="AD392" s="6">
        <v>4331.9414501255296</v>
      </c>
      <c r="AE392" s="6">
        <v>8331.2257467149302</v>
      </c>
      <c r="AF392" s="6">
        <v>5906.1522274238696</v>
      </c>
      <c r="AG392" s="6">
        <v>9875.2201427055606</v>
      </c>
      <c r="AH392" s="6">
        <v>5913.6286991172401</v>
      </c>
      <c r="AI392" s="6">
        <v>9608.3508427413108</v>
      </c>
      <c r="AJ392" s="6">
        <v>5401.0601550409101</v>
      </c>
      <c r="AK392" s="6">
        <v>8174.6688403817798</v>
      </c>
      <c r="AL392" s="6">
        <v>5312.7704827354901</v>
      </c>
      <c r="AM392" s="6">
        <v>7528.3086050526599</v>
      </c>
      <c r="AN392" s="6">
        <v>5712.7775986013903</v>
      </c>
      <c r="AO392" s="6">
        <v>7600.7940371732702</v>
      </c>
    </row>
    <row r="393" spans="2:41" x14ac:dyDescent="0.2">
      <c r="B393" s="6">
        <v>-16098.913145099399</v>
      </c>
      <c r="C393" s="6">
        <v>-33033.674063849299</v>
      </c>
      <c r="D393" s="6">
        <v>-17118.037512647501</v>
      </c>
      <c r="E393" s="6">
        <v>-34590.561176160103</v>
      </c>
      <c r="F393" s="6">
        <v>-16523.885002224</v>
      </c>
      <c r="G393" s="6">
        <v>-30959.6028660968</v>
      </c>
      <c r="H393" s="6">
        <v>-16560.960306892601</v>
      </c>
      <c r="I393" s="6">
        <v>-28648.7930144477</v>
      </c>
      <c r="J393" s="6">
        <v>-15627.872826823101</v>
      </c>
      <c r="K393" s="6">
        <v>-24645.907836600902</v>
      </c>
      <c r="L393" s="6">
        <v>-14667.243493451</v>
      </c>
      <c r="M393" s="6">
        <v>-29754.354082954</v>
      </c>
      <c r="N393" s="6">
        <v>-14683.016767068801</v>
      </c>
      <c r="O393" s="6">
        <v>-29214.534267901301</v>
      </c>
      <c r="P393" s="6">
        <v>-14443.1998146398</v>
      </c>
      <c r="Q393" s="6">
        <v>-26376.995254048699</v>
      </c>
      <c r="R393" s="6">
        <v>-15570.124531002701</v>
      </c>
      <c r="S393" s="6">
        <v>-26208.187323567901</v>
      </c>
      <c r="T393" s="6">
        <v>-13714.026637777</v>
      </c>
      <c r="U393" s="6">
        <v>-21013.7826127382</v>
      </c>
      <c r="V393" s="6">
        <v>4372.81834210739</v>
      </c>
      <c r="W393" s="6">
        <v>11947.7018125534</v>
      </c>
      <c r="X393" s="6">
        <v>4363.4253946193103</v>
      </c>
      <c r="Y393" s="6">
        <v>11157.868143351499</v>
      </c>
      <c r="Z393" s="6">
        <v>4388.0172856853496</v>
      </c>
      <c r="AA393" s="6">
        <v>10267.823743372301</v>
      </c>
      <c r="AB393" s="6">
        <v>4451.73658660617</v>
      </c>
      <c r="AC393" s="6">
        <v>9232.5591380479309</v>
      </c>
      <c r="AD393" s="6">
        <v>4295.5945607728399</v>
      </c>
      <c r="AE393" s="6">
        <v>8276.1186040588891</v>
      </c>
      <c r="AF393" s="6">
        <v>5928.67697134223</v>
      </c>
      <c r="AG393" s="6">
        <v>9922.5167117219007</v>
      </c>
      <c r="AH393" s="6">
        <v>5935.8935243960204</v>
      </c>
      <c r="AI393" s="6">
        <v>9652.6217932110903</v>
      </c>
      <c r="AJ393" s="6">
        <v>5424.1510872787903</v>
      </c>
      <c r="AK393" s="6">
        <v>8216.6184368786307</v>
      </c>
      <c r="AL393" s="6">
        <v>5335.9826205892496</v>
      </c>
      <c r="AM393" s="6">
        <v>7567.7186630863898</v>
      </c>
      <c r="AN393" s="6">
        <v>5735.1281232124502</v>
      </c>
      <c r="AO393" s="6">
        <v>7635.2471846833196</v>
      </c>
    </row>
    <row r="394" spans="2:41" x14ac:dyDescent="0.2">
      <c r="B394" s="6">
        <v>-16118.0407041653</v>
      </c>
      <c r="C394" s="6">
        <v>-33077.297005227199</v>
      </c>
      <c r="D394" s="6">
        <v>-17137.868270352501</v>
      </c>
      <c r="E394" s="6">
        <v>-34635.535516797601</v>
      </c>
      <c r="F394" s="6">
        <v>-16543.4318171554</v>
      </c>
      <c r="G394" s="6">
        <v>-31003.966632051601</v>
      </c>
      <c r="H394" s="6">
        <v>-16579.1891142569</v>
      </c>
      <c r="I394" s="6">
        <v>-28685.9012734965</v>
      </c>
      <c r="J394" s="6">
        <v>-15650.5116289205</v>
      </c>
      <c r="K394" s="6">
        <v>-24688.0892014128</v>
      </c>
      <c r="L394" s="6">
        <v>-14685.802348387</v>
      </c>
      <c r="M394" s="6">
        <v>-29798.100090709999</v>
      </c>
      <c r="N394" s="6">
        <v>-14704.180839406799</v>
      </c>
      <c r="O394" s="6">
        <v>-29264.3354401873</v>
      </c>
      <c r="P394" s="6">
        <v>-14464.473079634399</v>
      </c>
      <c r="Q394" s="6">
        <v>-26423.292653234399</v>
      </c>
      <c r="R394" s="6">
        <v>-15588.4744033447</v>
      </c>
      <c r="S394" s="6">
        <v>-26244.8268704369</v>
      </c>
      <c r="T394" s="6">
        <v>-13734.841243835501</v>
      </c>
      <c r="U394" s="6">
        <v>-21051.1085527668</v>
      </c>
      <c r="V394" s="6">
        <v>4338.2318575586496</v>
      </c>
      <c r="W394" s="6">
        <v>11886.060341283601</v>
      </c>
      <c r="X394" s="6">
        <v>4328.0196238214803</v>
      </c>
      <c r="Y394" s="6">
        <v>11094.750529365199</v>
      </c>
      <c r="Z394" s="6">
        <v>4351.9975537862802</v>
      </c>
      <c r="AA394" s="6">
        <v>10206.3813048223</v>
      </c>
      <c r="AB394" s="6">
        <v>4415.6953242584596</v>
      </c>
      <c r="AC394" s="6">
        <v>9175.3082767668802</v>
      </c>
      <c r="AD394" s="6">
        <v>4259.2150533903196</v>
      </c>
      <c r="AE394" s="6">
        <v>8220.9228370146902</v>
      </c>
      <c r="AF394" s="6">
        <v>5951.1971658288003</v>
      </c>
      <c r="AG394" s="6">
        <v>9969.7969746556701</v>
      </c>
      <c r="AH394" s="6">
        <v>5957.9834225423301</v>
      </c>
      <c r="AI394" s="6">
        <v>9696.8821566359402</v>
      </c>
      <c r="AJ394" s="6">
        <v>5447.0961731678199</v>
      </c>
      <c r="AK394" s="6">
        <v>8258.4593012267906</v>
      </c>
      <c r="AL394" s="6">
        <v>5359.1162097181596</v>
      </c>
      <c r="AM394" s="6">
        <v>7606.8836955263596</v>
      </c>
      <c r="AN394" s="6">
        <v>5757.3483805515098</v>
      </c>
      <c r="AO394" s="6">
        <v>7669.6950385844102</v>
      </c>
    </row>
    <row r="395" spans="2:41" x14ac:dyDescent="0.2">
      <c r="B395" s="6">
        <v>-16136.7828332345</v>
      </c>
      <c r="C395" s="6">
        <v>-33120.535437278297</v>
      </c>
      <c r="D395" s="6">
        <v>-17157.370499141201</v>
      </c>
      <c r="E395" s="6">
        <v>-34680.131502265402</v>
      </c>
      <c r="F395" s="6">
        <v>-16562.943576621601</v>
      </c>
      <c r="G395" s="6">
        <v>-31048.000695366201</v>
      </c>
      <c r="H395" s="6">
        <v>-16597.213327697798</v>
      </c>
      <c r="I395" s="6">
        <v>-28722.7467371532</v>
      </c>
      <c r="J395" s="6">
        <v>-15673.0356929234</v>
      </c>
      <c r="K395" s="6">
        <v>-24729.900815182002</v>
      </c>
      <c r="L395" s="6">
        <v>-14704.2461308944</v>
      </c>
      <c r="M395" s="6">
        <v>-29841.533749332499</v>
      </c>
      <c r="N395" s="6">
        <v>-14725.196607150599</v>
      </c>
      <c r="O395" s="6">
        <v>-29313.7774130748</v>
      </c>
      <c r="P395" s="6">
        <v>-14485.580410061501</v>
      </c>
      <c r="Q395" s="6">
        <v>-26469.262654456499</v>
      </c>
      <c r="R395" s="6">
        <v>-15606.7086634312</v>
      </c>
      <c r="S395" s="6">
        <v>-26281.073808683999</v>
      </c>
      <c r="T395" s="6">
        <v>-13755.446307988899</v>
      </c>
      <c r="U395" s="6">
        <v>-21088.224169784899</v>
      </c>
      <c r="V395" s="6">
        <v>4303.6439665186799</v>
      </c>
      <c r="W395" s="6">
        <v>11824.1029750868</v>
      </c>
      <c r="X395" s="6">
        <v>4292.6139936544796</v>
      </c>
      <c r="Y395" s="6">
        <v>11031.344191785</v>
      </c>
      <c r="Z395" s="6">
        <v>4315.9772662578998</v>
      </c>
      <c r="AA395" s="6">
        <v>10144.762755260601</v>
      </c>
      <c r="AB395" s="6">
        <v>4379.6541743706102</v>
      </c>
      <c r="AC395" s="6">
        <v>9117.7256614381004</v>
      </c>
      <c r="AD395" s="6">
        <v>4222.8277853555801</v>
      </c>
      <c r="AE395" s="6">
        <v>8165.6828841564702</v>
      </c>
      <c r="AF395" s="6">
        <v>5973.7106726438697</v>
      </c>
      <c r="AG395" s="6">
        <v>10016.99134416</v>
      </c>
      <c r="AH395" s="6">
        <v>5979.9260421770796</v>
      </c>
      <c r="AI395" s="6">
        <v>9741.1321113511003</v>
      </c>
      <c r="AJ395" s="6">
        <v>5469.8392494838299</v>
      </c>
      <c r="AK395" s="6">
        <v>8300.0459636321702</v>
      </c>
      <c r="AL395" s="6">
        <v>5382.2385542255697</v>
      </c>
      <c r="AM395" s="6">
        <v>7645.9323297943902</v>
      </c>
      <c r="AN395" s="6">
        <v>5779.4385914716004</v>
      </c>
      <c r="AO395" s="6">
        <v>7704.1275978707699</v>
      </c>
    </row>
    <row r="396" spans="2:41" x14ac:dyDescent="0.2">
      <c r="B396" s="6">
        <v>-16155.3396298841</v>
      </c>
      <c r="C396" s="6">
        <v>-33163.241118568301</v>
      </c>
      <c r="D396" s="6">
        <v>-17176.6000342685</v>
      </c>
      <c r="E396" s="6">
        <v>-34724.318315137098</v>
      </c>
      <c r="F396" s="6">
        <v>-16582.4502746912</v>
      </c>
      <c r="G396" s="6">
        <v>-31091.557430132401</v>
      </c>
      <c r="H396" s="6">
        <v>-16615.004696142099</v>
      </c>
      <c r="I396" s="6">
        <v>-28759.240001673501</v>
      </c>
      <c r="J396" s="6">
        <v>-15695.5014853136</v>
      </c>
      <c r="K396" s="6">
        <v>-24771.398284884399</v>
      </c>
      <c r="L396" s="6">
        <v>-14722.5377472088</v>
      </c>
      <c r="M396" s="6">
        <v>-29884.549725570501</v>
      </c>
      <c r="N396" s="6">
        <v>-14746.1350854059</v>
      </c>
      <c r="O396" s="6">
        <v>-29362.867300694601</v>
      </c>
      <c r="P396" s="6">
        <v>-14506.5688483174</v>
      </c>
      <c r="Q396" s="6">
        <v>-26515.0551468126</v>
      </c>
      <c r="R396" s="6">
        <v>-15624.7215934254</v>
      </c>
      <c r="S396" s="6">
        <v>-26317.034103199901</v>
      </c>
      <c r="T396" s="6">
        <v>-13775.9063862319</v>
      </c>
      <c r="U396" s="6">
        <v>-21125.126538842898</v>
      </c>
      <c r="V396" s="6">
        <v>4269.0551007562699</v>
      </c>
      <c r="W396" s="6">
        <v>11761.8042236991</v>
      </c>
      <c r="X396" s="6">
        <v>4257.2079818094799</v>
      </c>
      <c r="Y396" s="6">
        <v>10967.7699582447</v>
      </c>
      <c r="Z396" s="6">
        <v>4279.9568183998799</v>
      </c>
      <c r="AA396" s="6">
        <v>10083.0244707494</v>
      </c>
      <c r="AB396" s="6">
        <v>4343.6133439302303</v>
      </c>
      <c r="AC396" s="6">
        <v>9059.9094445281498</v>
      </c>
      <c r="AD396" s="6">
        <v>4186.4401546024001</v>
      </c>
      <c r="AE396" s="6">
        <v>8110.4756889680102</v>
      </c>
      <c r="AF396" s="6">
        <v>5996.1822489374199</v>
      </c>
      <c r="AG396" s="6">
        <v>10063.994060126501</v>
      </c>
      <c r="AH396" s="6">
        <v>6001.8148705441099</v>
      </c>
      <c r="AI396" s="6">
        <v>9785.3118048530596</v>
      </c>
      <c r="AJ396" s="6">
        <v>5492.4400839999698</v>
      </c>
      <c r="AK396" s="6">
        <v>8341.38184882727</v>
      </c>
      <c r="AL396" s="6">
        <v>5405.3545690839401</v>
      </c>
      <c r="AM396" s="6">
        <v>7684.9346359106503</v>
      </c>
      <c r="AN396" s="6">
        <v>5801.4160266373301</v>
      </c>
      <c r="AO396" s="6">
        <v>7738.5093801510802</v>
      </c>
    </row>
    <row r="397" spans="2:41" x14ac:dyDescent="0.2">
      <c r="B397" s="6">
        <v>-16173.865986119299</v>
      </c>
      <c r="C397" s="6">
        <v>-33205.428200094299</v>
      </c>
      <c r="D397" s="6">
        <v>-17195.703159355598</v>
      </c>
      <c r="E397" s="6">
        <v>-34768.108444373502</v>
      </c>
      <c r="F397" s="6">
        <v>-16601.934592473899</v>
      </c>
      <c r="G397" s="6">
        <v>-31134.762429949998</v>
      </c>
      <c r="H397" s="6">
        <v>-16632.607775598401</v>
      </c>
      <c r="I397" s="6">
        <v>-28795.3074957024</v>
      </c>
      <c r="J397" s="6">
        <v>-15717.884875609299</v>
      </c>
      <c r="K397" s="6">
        <v>-24812.623120958098</v>
      </c>
      <c r="L397" s="6">
        <v>-14740.6243475269</v>
      </c>
      <c r="M397" s="6">
        <v>-29927.004797475001</v>
      </c>
      <c r="N397" s="6">
        <v>-14766.917682465501</v>
      </c>
      <c r="O397" s="6">
        <v>-29411.6094380916</v>
      </c>
      <c r="P397" s="6">
        <v>-14527.438991650301</v>
      </c>
      <c r="Q397" s="6">
        <v>-26560.622132236302</v>
      </c>
      <c r="R397" s="6">
        <v>-15642.556710825</v>
      </c>
      <c r="S397" s="6">
        <v>-26352.7695449606</v>
      </c>
      <c r="T397" s="6">
        <v>-13796.2948036462</v>
      </c>
      <c r="U397" s="6">
        <v>-21161.832934053698</v>
      </c>
      <c r="V397" s="6">
        <v>4234.4660229839701</v>
      </c>
      <c r="W397" s="6">
        <v>11699.1146077699</v>
      </c>
      <c r="X397" s="6">
        <v>4221.8010145804801</v>
      </c>
      <c r="Y397" s="6">
        <v>10904.095072571101</v>
      </c>
      <c r="Z397" s="6">
        <v>4243.9363834708502</v>
      </c>
      <c r="AA397" s="6">
        <v>10021.224076925701</v>
      </c>
      <c r="AB397" s="6">
        <v>4307.5728201577303</v>
      </c>
      <c r="AC397" s="6">
        <v>9001.8914347609098</v>
      </c>
      <c r="AD397" s="6">
        <v>4150.0506851622604</v>
      </c>
      <c r="AE397" s="6">
        <v>8055.3269422550502</v>
      </c>
      <c r="AF397" s="6">
        <v>6018.5147158964501</v>
      </c>
      <c r="AG397" s="6">
        <v>10110.763916771501</v>
      </c>
      <c r="AH397" s="6">
        <v>6023.7018594853198</v>
      </c>
      <c r="AI397" s="6">
        <v>9829.32589605674</v>
      </c>
      <c r="AJ397" s="6">
        <v>5514.9795599635299</v>
      </c>
      <c r="AK397" s="6">
        <v>8382.6122988659408</v>
      </c>
      <c r="AL397" s="6">
        <v>5428.4672245473903</v>
      </c>
      <c r="AM397" s="6">
        <v>7723.9173497832699</v>
      </c>
      <c r="AN397" s="6">
        <v>5823.3047740189904</v>
      </c>
      <c r="AO397" s="6">
        <v>7772.7784274118703</v>
      </c>
    </row>
    <row r="398" spans="2:41" x14ac:dyDescent="0.2">
      <c r="B398" s="6">
        <v>-16192.391075838999</v>
      </c>
      <c r="C398" s="6">
        <v>-33247.256155797797</v>
      </c>
      <c r="D398" s="6">
        <v>-17214.721943722801</v>
      </c>
      <c r="E398" s="6">
        <v>-34811.545042307902</v>
      </c>
      <c r="F398" s="6">
        <v>-16621.3526458794</v>
      </c>
      <c r="G398" s="6">
        <v>-31177.6800182935</v>
      </c>
      <c r="H398" s="6">
        <v>-16650.033415157599</v>
      </c>
      <c r="I398" s="6">
        <v>-28830.967669080001</v>
      </c>
      <c r="J398" s="6">
        <v>-15740.0716187176</v>
      </c>
      <c r="K398" s="6">
        <v>-24853.497631736402</v>
      </c>
      <c r="L398" s="6">
        <v>-14758.5627512136</v>
      </c>
      <c r="M398" s="6">
        <v>-29968.969632541401</v>
      </c>
      <c r="N398" s="6">
        <v>-14787.503664108701</v>
      </c>
      <c r="O398" s="6">
        <v>-29459.9184071987</v>
      </c>
      <c r="P398" s="6">
        <v>-14548.1792171694</v>
      </c>
      <c r="Q398" s="6">
        <v>-26605.839030986201</v>
      </c>
      <c r="R398" s="6">
        <v>-15660.287889977901</v>
      </c>
      <c r="S398" s="6">
        <v>-26388.283122188099</v>
      </c>
      <c r="T398" s="6">
        <v>-13816.6081102192</v>
      </c>
      <c r="U398" s="6">
        <v>-21198.295415127301</v>
      </c>
      <c r="V398" s="6">
        <v>4199.8776029274904</v>
      </c>
      <c r="W398" s="6">
        <v>11636.1862179449</v>
      </c>
      <c r="X398" s="6">
        <v>4186.3845810565199</v>
      </c>
      <c r="Y398" s="6">
        <v>10840.4162341724</v>
      </c>
      <c r="Z398" s="6">
        <v>4207.9160903454704</v>
      </c>
      <c r="AA398" s="6">
        <v>9959.3799409859403</v>
      </c>
      <c r="AB398" s="6">
        <v>4271.5328300915298</v>
      </c>
      <c r="AC398" s="6">
        <v>8943.8186875106003</v>
      </c>
      <c r="AD398" s="6">
        <v>4113.6573697945096</v>
      </c>
      <c r="AE398" s="6">
        <v>8000.2191884263402</v>
      </c>
      <c r="AF398" s="6">
        <v>6040.6579111022302</v>
      </c>
      <c r="AG398" s="6">
        <v>10157.366554202799</v>
      </c>
      <c r="AH398" s="6">
        <v>6045.5868499336802</v>
      </c>
      <c r="AI398" s="6">
        <v>9873.1322384707091</v>
      </c>
      <c r="AJ398" s="6">
        <v>5537.4829525372297</v>
      </c>
      <c r="AK398" s="6">
        <v>8423.8278833963595</v>
      </c>
      <c r="AL398" s="6">
        <v>5451.5796765225496</v>
      </c>
      <c r="AM398" s="6">
        <v>7762.8953012989996</v>
      </c>
      <c r="AN398" s="6">
        <v>5845.1622639377401</v>
      </c>
      <c r="AO398" s="6">
        <v>7806.8810434158604</v>
      </c>
    </row>
    <row r="399" spans="2:41" x14ac:dyDescent="0.2">
      <c r="B399" s="6">
        <v>-16210.887109727901</v>
      </c>
      <c r="C399" s="6">
        <v>-33288.731936981603</v>
      </c>
      <c r="D399" s="6">
        <v>-17233.733949259899</v>
      </c>
      <c r="E399" s="6">
        <v>-34854.572302848799</v>
      </c>
      <c r="F399" s="6">
        <v>-16640.480687045801</v>
      </c>
      <c r="G399" s="6">
        <v>-31220.111088746198</v>
      </c>
      <c r="H399" s="6">
        <v>-16667.333001764699</v>
      </c>
      <c r="I399" s="6">
        <v>-28866.193267999599</v>
      </c>
      <c r="J399" s="6">
        <v>-15762.0284812795</v>
      </c>
      <c r="K399" s="6">
        <v>-24894.004357832</v>
      </c>
      <c r="L399" s="6">
        <v>-14776.417538817799</v>
      </c>
      <c r="M399" s="6">
        <v>-30010.634311629401</v>
      </c>
      <c r="N399" s="6">
        <v>-14807.928702605799</v>
      </c>
      <c r="O399" s="6">
        <v>-29507.804443397501</v>
      </c>
      <c r="P399" s="6">
        <v>-14568.7440189809</v>
      </c>
      <c r="Q399" s="6">
        <v>-26650.673069440702</v>
      </c>
      <c r="R399" s="6">
        <v>-15677.915160991301</v>
      </c>
      <c r="S399" s="6">
        <v>-26423.567587799502</v>
      </c>
      <c r="T399" s="6">
        <v>-13836.6720074402</v>
      </c>
      <c r="U399" s="6">
        <v>-21234.504650819199</v>
      </c>
      <c r="V399" s="6">
        <v>4165.2905785937801</v>
      </c>
      <c r="W399" s="6">
        <v>11573.086586295</v>
      </c>
      <c r="X399" s="6">
        <v>4150.9174032728897</v>
      </c>
      <c r="Y399" s="6">
        <v>10776.793425735899</v>
      </c>
      <c r="Z399" s="6">
        <v>4171.8958629220397</v>
      </c>
      <c r="AA399" s="6">
        <v>9897.52243749437</v>
      </c>
      <c r="AB399" s="6">
        <v>4235.4932598607402</v>
      </c>
      <c r="AC399" s="6">
        <v>8885.74255113252</v>
      </c>
      <c r="AD399" s="6">
        <v>4077.2597800931599</v>
      </c>
      <c r="AE399" s="6">
        <v>7945.1587846991697</v>
      </c>
      <c r="AF399" s="6">
        <v>6062.65669087898</v>
      </c>
      <c r="AG399" s="6">
        <v>10203.9084584885</v>
      </c>
      <c r="AH399" s="6">
        <v>6067.4713031327401</v>
      </c>
      <c r="AI399" s="6">
        <v>9916.7678971582209</v>
      </c>
      <c r="AJ399" s="6">
        <v>5559.9850516104498</v>
      </c>
      <c r="AK399" s="6">
        <v>8465.0436649708809</v>
      </c>
      <c r="AL399" s="6">
        <v>5474.6921393238299</v>
      </c>
      <c r="AM399" s="6">
        <v>7801.8703751226703</v>
      </c>
      <c r="AN399" s="6">
        <v>5867.0111143101904</v>
      </c>
      <c r="AO399" s="6">
        <v>7840.8119119271696</v>
      </c>
    </row>
    <row r="400" spans="2:41" x14ac:dyDescent="0.2">
      <c r="B400" s="6">
        <v>-16229.315930454701</v>
      </c>
      <c r="C400" s="6">
        <v>-33329.870965794202</v>
      </c>
      <c r="D400" s="6">
        <v>-17252.7350652444</v>
      </c>
      <c r="E400" s="6">
        <v>-34897.177321689298</v>
      </c>
      <c r="F400" s="6">
        <v>-16659.223780745699</v>
      </c>
      <c r="G400" s="6">
        <v>-31261.965106522301</v>
      </c>
      <c r="H400" s="6">
        <v>-16684.51437932</v>
      </c>
      <c r="I400" s="6">
        <v>-28901.0556491834</v>
      </c>
      <c r="J400" s="6">
        <v>-15783.773948574501</v>
      </c>
      <c r="K400" s="6">
        <v>-24934.269430812699</v>
      </c>
      <c r="L400" s="6">
        <v>-14794.150502588</v>
      </c>
      <c r="M400" s="6">
        <v>-30052.008651795801</v>
      </c>
      <c r="N400" s="6">
        <v>-14828.254344204701</v>
      </c>
      <c r="O400" s="6">
        <v>-29555.3517643667</v>
      </c>
      <c r="P400" s="6">
        <v>-14589.143927384001</v>
      </c>
      <c r="Q400" s="6">
        <v>-26695.163107955301</v>
      </c>
      <c r="R400" s="6">
        <v>-15695.3222349717</v>
      </c>
      <c r="S400" s="6">
        <v>-26458.6241108834</v>
      </c>
      <c r="T400" s="6">
        <v>-13856.490324230101</v>
      </c>
      <c r="U400" s="6">
        <v>-21270.464756035399</v>
      </c>
      <c r="V400" s="6">
        <v>4130.7054868396299</v>
      </c>
      <c r="W400" s="6">
        <v>11509.912201711701</v>
      </c>
      <c r="X400" s="6">
        <v>4115.2666926922402</v>
      </c>
      <c r="Y400" s="6">
        <v>10713.194094526099</v>
      </c>
      <c r="Z400" s="6">
        <v>4135.87562772607</v>
      </c>
      <c r="AA400" s="6">
        <v>9835.6744850068299</v>
      </c>
      <c r="AB400" s="6">
        <v>4199.4538447856903</v>
      </c>
      <c r="AC400" s="6">
        <v>8827.6767270495693</v>
      </c>
      <c r="AD400" s="6">
        <v>4040.8577917899602</v>
      </c>
      <c r="AE400" s="6">
        <v>7890.1203246661698</v>
      </c>
      <c r="AF400" s="6">
        <v>6084.5744369966897</v>
      </c>
      <c r="AG400" s="6">
        <v>10250.440407841599</v>
      </c>
      <c r="AH400" s="6">
        <v>6089.35113377379</v>
      </c>
      <c r="AI400" s="6">
        <v>9960.3083068883698</v>
      </c>
      <c r="AJ400" s="6">
        <v>5582.4871486559396</v>
      </c>
      <c r="AK400" s="6">
        <v>8506.2516866212609</v>
      </c>
      <c r="AL400" s="6">
        <v>5497.80461821684</v>
      </c>
      <c r="AM400" s="6">
        <v>7840.8441840278601</v>
      </c>
      <c r="AN400" s="6">
        <v>5888.8594699965597</v>
      </c>
      <c r="AO400" s="6">
        <v>7874.5925985987697</v>
      </c>
    </row>
    <row r="401" spans="2:41" x14ac:dyDescent="0.2">
      <c r="B401" s="6">
        <v>-16247.5378407929</v>
      </c>
      <c r="C401" s="6">
        <v>-33370.671218827498</v>
      </c>
      <c r="D401" s="6">
        <v>-17271.564365724</v>
      </c>
      <c r="E401" s="6">
        <v>-34939.437699033399</v>
      </c>
      <c r="F401" s="6">
        <v>-16677.615115856301</v>
      </c>
      <c r="G401" s="6">
        <v>-31303.4021634378</v>
      </c>
      <c r="H401" s="6">
        <v>-16701.520460813299</v>
      </c>
      <c r="I401" s="6">
        <v>-28935.647963762502</v>
      </c>
      <c r="J401" s="6">
        <v>-15805.3072785848</v>
      </c>
      <c r="K401" s="6">
        <v>-24974.3048617811</v>
      </c>
      <c r="L401" s="6">
        <v>-14811.7096345666</v>
      </c>
      <c r="M401" s="6">
        <v>-30093.112281326499</v>
      </c>
      <c r="N401" s="6">
        <v>-14848.4698615007</v>
      </c>
      <c r="O401" s="6">
        <v>-29602.5185010799</v>
      </c>
      <c r="P401" s="6">
        <v>-14609.413205245</v>
      </c>
      <c r="Q401" s="6">
        <v>-26739.414288217598</v>
      </c>
      <c r="R401" s="6">
        <v>-15712.4866275881</v>
      </c>
      <c r="S401" s="6">
        <v>-26493.364437751199</v>
      </c>
      <c r="T401" s="6">
        <v>-13876.2485990232</v>
      </c>
      <c r="U401" s="6">
        <v>-21306.149616466198</v>
      </c>
      <c r="V401" s="6">
        <v>4096.1227201470301</v>
      </c>
      <c r="W401" s="6">
        <v>11446.658532621799</v>
      </c>
      <c r="X401" s="6">
        <v>4079.3968700149799</v>
      </c>
      <c r="Y401" s="6">
        <v>10649.590756572699</v>
      </c>
      <c r="Z401" s="6">
        <v>4099.8553779500799</v>
      </c>
      <c r="AA401" s="6">
        <v>9773.8246405906502</v>
      </c>
      <c r="AB401" s="6">
        <v>4163.4143992115796</v>
      </c>
      <c r="AC401" s="6">
        <v>8769.6607827111693</v>
      </c>
      <c r="AD401" s="6">
        <v>4004.4521016454601</v>
      </c>
      <c r="AE401" s="6">
        <v>7835.0662993320802</v>
      </c>
      <c r="AF401" s="6">
        <v>6106.4633150107102</v>
      </c>
      <c r="AG401" s="6">
        <v>10296.939816497301</v>
      </c>
      <c r="AH401" s="6">
        <v>6111.2226452732602</v>
      </c>
      <c r="AI401" s="6">
        <v>10003.818968470299</v>
      </c>
      <c r="AJ401" s="6">
        <v>5604.9889934442599</v>
      </c>
      <c r="AK401" s="6">
        <v>8547.4171721969997</v>
      </c>
      <c r="AL401" s="6">
        <v>5520.9171111916303</v>
      </c>
      <c r="AM401" s="6">
        <v>7879.7946186606696</v>
      </c>
      <c r="AN401" s="6">
        <v>5910.7075100235097</v>
      </c>
      <c r="AO401" s="6">
        <v>7908.3030236540599</v>
      </c>
    </row>
    <row r="402" spans="2:41" x14ac:dyDescent="0.2">
      <c r="B402" s="6">
        <v>-16265.398343155701</v>
      </c>
      <c r="C402" s="6">
        <v>-33410.9805749363</v>
      </c>
      <c r="D402" s="6">
        <v>-17290.067269383999</v>
      </c>
      <c r="E402" s="6">
        <v>-34981.380435463201</v>
      </c>
      <c r="F402" s="6">
        <v>-16695.802257892701</v>
      </c>
      <c r="G402" s="6">
        <v>-31344.6089631334</v>
      </c>
      <c r="H402" s="6">
        <v>-16718.346949776598</v>
      </c>
      <c r="I402" s="6">
        <v>-28970.008767649</v>
      </c>
      <c r="J402" s="6">
        <v>-15826.6645223864</v>
      </c>
      <c r="K402" s="6">
        <v>-25013.9955588261</v>
      </c>
      <c r="L402" s="6">
        <v>-14829.086319984401</v>
      </c>
      <c r="M402" s="6">
        <v>-30133.983773587701</v>
      </c>
      <c r="N402" s="6">
        <v>-14868.495117442701</v>
      </c>
      <c r="O402" s="6">
        <v>-29649.3060968155</v>
      </c>
      <c r="P402" s="6">
        <v>-14629.560486652999</v>
      </c>
      <c r="Q402" s="6">
        <v>-26783.5141378021</v>
      </c>
      <c r="R402" s="6">
        <v>-15729.5594543726</v>
      </c>
      <c r="S402" s="6">
        <v>-26527.765340575199</v>
      </c>
      <c r="T402" s="6">
        <v>-13895.9989985679</v>
      </c>
      <c r="U402" s="6">
        <v>-21341.561781113</v>
      </c>
      <c r="V402" s="6">
        <v>4061.54217234722</v>
      </c>
      <c r="W402" s="6">
        <v>11383.3403755038</v>
      </c>
      <c r="X402" s="6">
        <v>4043.38266168378</v>
      </c>
      <c r="Y402" s="6">
        <v>10586.0336964403</v>
      </c>
      <c r="Z402" s="6">
        <v>4063.8351092501298</v>
      </c>
      <c r="AA402" s="6">
        <v>9711.9639015222801</v>
      </c>
      <c r="AB402" s="6">
        <v>4127.3745993536704</v>
      </c>
      <c r="AC402" s="6">
        <v>8711.6919880024507</v>
      </c>
      <c r="AD402" s="6">
        <v>3968.0447214108699</v>
      </c>
      <c r="AE402" s="6">
        <v>7780.0099998144296</v>
      </c>
      <c r="AF402" s="6">
        <v>6128.3512134072898</v>
      </c>
      <c r="AG402" s="6">
        <v>10343.3260519578</v>
      </c>
      <c r="AH402" s="6">
        <v>6133.06167183868</v>
      </c>
      <c r="AI402" s="6">
        <v>10047.315979978701</v>
      </c>
      <c r="AJ402" s="6">
        <v>5627.4891596064199</v>
      </c>
      <c r="AK402" s="6">
        <v>8588.4503405520009</v>
      </c>
      <c r="AL402" s="6">
        <v>5543.9761982527298</v>
      </c>
      <c r="AM402" s="6">
        <v>7918.6862296933796</v>
      </c>
      <c r="AN402" s="6">
        <v>5932.5544818204999</v>
      </c>
      <c r="AO402" s="6">
        <v>7942.0020116077003</v>
      </c>
    </row>
    <row r="403" spans="2:41" x14ac:dyDescent="0.2">
      <c r="B403" s="6">
        <v>-16282.901597505401</v>
      </c>
      <c r="C403" s="6">
        <v>-33450.785393559599</v>
      </c>
      <c r="D403" s="6">
        <v>-17308.189406150701</v>
      </c>
      <c r="E403" s="6">
        <v>-35022.956158324298</v>
      </c>
      <c r="F403" s="6">
        <v>-16713.951731368601</v>
      </c>
      <c r="G403" s="6">
        <v>-31385.579635416099</v>
      </c>
      <c r="H403" s="6">
        <v>-16735.0046956318</v>
      </c>
      <c r="I403" s="6">
        <v>-29004.139533355101</v>
      </c>
      <c r="J403" s="6">
        <v>-15847.9096070948</v>
      </c>
      <c r="K403" s="6">
        <v>-25053.335316778099</v>
      </c>
      <c r="L403" s="6">
        <v>-14846.3549718334</v>
      </c>
      <c r="M403" s="6">
        <v>-30174.536738513601</v>
      </c>
      <c r="N403" s="6">
        <v>-14888.315744064401</v>
      </c>
      <c r="O403" s="6">
        <v>-29695.781344929401</v>
      </c>
      <c r="P403" s="6">
        <v>-14649.548702713</v>
      </c>
      <c r="Q403" s="6">
        <v>-26827.3831414038</v>
      </c>
      <c r="R403" s="6">
        <v>-15746.5469325221</v>
      </c>
      <c r="S403" s="6">
        <v>-26561.815478785298</v>
      </c>
      <c r="T403" s="6">
        <v>-13915.6610558303</v>
      </c>
      <c r="U403" s="6">
        <v>-21376.755137846601</v>
      </c>
      <c r="V403" s="6">
        <v>4026.9630991006102</v>
      </c>
      <c r="W403" s="6">
        <v>11320.1182460542</v>
      </c>
      <c r="X403" s="6">
        <v>4007.3369550976399</v>
      </c>
      <c r="Y403" s="6">
        <v>10522.582493153801</v>
      </c>
      <c r="Z403" s="6">
        <v>4027.8148179283198</v>
      </c>
      <c r="AA403" s="6">
        <v>9650.0982077203207</v>
      </c>
      <c r="AB403" s="6">
        <v>4091.33395037527</v>
      </c>
      <c r="AC403" s="6">
        <v>8653.8955446499094</v>
      </c>
      <c r="AD403" s="6">
        <v>3931.6363716035198</v>
      </c>
      <c r="AE403" s="6">
        <v>7724.9795076465598</v>
      </c>
      <c r="AF403" s="6">
        <v>6150.2391057712102</v>
      </c>
      <c r="AG403" s="6">
        <v>10389.509406445501</v>
      </c>
      <c r="AH403" s="6">
        <v>6154.8154279400796</v>
      </c>
      <c r="AI403" s="6">
        <v>10090.741683332</v>
      </c>
      <c r="AJ403" s="6">
        <v>5649.9852329768701</v>
      </c>
      <c r="AK403" s="6">
        <v>8629.2565973970104</v>
      </c>
      <c r="AL403" s="6">
        <v>5566.89337406907</v>
      </c>
      <c r="AM403" s="6">
        <v>7957.4323228879803</v>
      </c>
      <c r="AN403" s="6">
        <v>5954.39719904296</v>
      </c>
      <c r="AO403" s="6">
        <v>7975.6970418246601</v>
      </c>
    </row>
    <row r="404" spans="2:41" x14ac:dyDescent="0.2">
      <c r="B404" s="6">
        <v>-16300.2113095228</v>
      </c>
      <c r="C404" s="6">
        <v>-33490.095102813197</v>
      </c>
      <c r="D404" s="6">
        <v>-17325.9895575185</v>
      </c>
      <c r="E404" s="6">
        <v>-35064.150550028302</v>
      </c>
      <c r="F404" s="6">
        <v>-16732.096689829701</v>
      </c>
      <c r="G404" s="6">
        <v>-31426.145661987099</v>
      </c>
      <c r="H404" s="6">
        <v>-16751.456158029501</v>
      </c>
      <c r="I404" s="6">
        <v>-29037.976622763399</v>
      </c>
      <c r="J404" s="6">
        <v>-15869.0655396773</v>
      </c>
      <c r="K404" s="6">
        <v>-25092.397352051601</v>
      </c>
      <c r="L404" s="6">
        <v>-14863.530836956301</v>
      </c>
      <c r="M404" s="6">
        <v>-30214.578520301799</v>
      </c>
      <c r="N404" s="6">
        <v>-14908.0114535743</v>
      </c>
      <c r="O404" s="6">
        <v>-29741.964127981901</v>
      </c>
      <c r="P404" s="6">
        <v>-14669.3611856225</v>
      </c>
      <c r="Q404" s="6">
        <v>-26870.8430271344</v>
      </c>
      <c r="R404" s="6">
        <v>-15763.3665139122</v>
      </c>
      <c r="S404" s="6">
        <v>-26595.543904603899</v>
      </c>
      <c r="T404" s="6">
        <v>-13935.069105284099</v>
      </c>
      <c r="U404" s="6">
        <v>-21411.701627410701</v>
      </c>
      <c r="V404" s="6">
        <v>3992.3714077887298</v>
      </c>
      <c r="W404" s="6">
        <v>11256.964193103</v>
      </c>
      <c r="X404" s="6">
        <v>3971.28865724248</v>
      </c>
      <c r="Y404" s="6">
        <v>10459.192872326201</v>
      </c>
      <c r="Z404" s="6">
        <v>3991.7829002036401</v>
      </c>
      <c r="AA404" s="6">
        <v>9588.23923413593</v>
      </c>
      <c r="AB404" s="6">
        <v>4055.2705449126802</v>
      </c>
      <c r="AC404" s="6">
        <v>8596.2427065816901</v>
      </c>
      <c r="AD404" s="6">
        <v>3895.2255193157898</v>
      </c>
      <c r="AE404" s="6">
        <v>7669.9736831374003</v>
      </c>
      <c r="AF404" s="6">
        <v>6172.1261247166804</v>
      </c>
      <c r="AG404" s="6">
        <v>10435.466211557199</v>
      </c>
      <c r="AH404" s="6">
        <v>6176.44192263684</v>
      </c>
      <c r="AI404" s="6">
        <v>10133.9998882048</v>
      </c>
      <c r="AJ404" s="6">
        <v>5672.4755855418998</v>
      </c>
      <c r="AK404" s="6">
        <v>8669.8587745380391</v>
      </c>
      <c r="AL404" s="6">
        <v>5589.5791039682199</v>
      </c>
      <c r="AM404" s="6">
        <v>7995.9415595386599</v>
      </c>
      <c r="AN404" s="6">
        <v>5976.1715176911403</v>
      </c>
      <c r="AO404" s="6">
        <v>8009.3865020459298</v>
      </c>
    </row>
    <row r="405" spans="2:41" x14ac:dyDescent="0.2">
      <c r="B405" s="6">
        <v>-16317.436898940899</v>
      </c>
      <c r="C405" s="6">
        <v>-33529.028362254598</v>
      </c>
      <c r="D405" s="6">
        <v>-17343.652771331799</v>
      </c>
      <c r="E405" s="6">
        <v>-35105.029087618997</v>
      </c>
      <c r="F405" s="6">
        <v>-16750.240457903401</v>
      </c>
      <c r="G405" s="6">
        <v>-31466.197716387302</v>
      </c>
      <c r="H405" s="6">
        <v>-16767.726671960401</v>
      </c>
      <c r="I405" s="6">
        <v>-29071.531487727902</v>
      </c>
      <c r="J405" s="6">
        <v>-15890.1498170504</v>
      </c>
      <c r="K405" s="6">
        <v>-25131.241706085599</v>
      </c>
      <c r="L405" s="6">
        <v>-14880.5200088865</v>
      </c>
      <c r="M405" s="6">
        <v>-30254.130858442899</v>
      </c>
      <c r="N405" s="6">
        <v>-14927.620026370299</v>
      </c>
      <c r="O405" s="6">
        <v>-29787.890116458399</v>
      </c>
      <c r="P405" s="6">
        <v>-14689.0338358482</v>
      </c>
      <c r="Q405" s="6">
        <v>-26913.8254162505</v>
      </c>
      <c r="R405" s="6">
        <v>-15779.9229692277</v>
      </c>
      <c r="S405" s="6">
        <v>-26628.9996780027</v>
      </c>
      <c r="T405" s="6">
        <v>-13954.2581503779</v>
      </c>
      <c r="U405" s="6">
        <v>-21446.383554240099</v>
      </c>
      <c r="V405" s="6">
        <v>3957.6283069517099</v>
      </c>
      <c r="W405" s="6">
        <v>11193.7986945392</v>
      </c>
      <c r="X405" s="6">
        <v>3935.2392587838699</v>
      </c>
      <c r="Y405" s="6">
        <v>10395.6905448539</v>
      </c>
      <c r="Z405" s="6">
        <v>3955.6978352015999</v>
      </c>
      <c r="AA405" s="6">
        <v>9526.37676113204</v>
      </c>
      <c r="AB405" s="6">
        <v>4018.8785856917698</v>
      </c>
      <c r="AC405" s="6">
        <v>8538.7636655447404</v>
      </c>
      <c r="AD405" s="6">
        <v>3858.77957230934</v>
      </c>
      <c r="AE405" s="6">
        <v>7614.9313123676002</v>
      </c>
      <c r="AF405" s="6">
        <v>6194.0092754103798</v>
      </c>
      <c r="AG405" s="6">
        <v>10481.2834379779</v>
      </c>
      <c r="AH405" s="6">
        <v>6197.9096174400001</v>
      </c>
      <c r="AI405" s="6">
        <v>10177.040178479399</v>
      </c>
      <c r="AJ405" s="6">
        <v>5694.9426225958496</v>
      </c>
      <c r="AK405" s="6">
        <v>8710.3711956317493</v>
      </c>
      <c r="AL405" s="6">
        <v>5612.1135571701998</v>
      </c>
      <c r="AM405" s="6">
        <v>8034.2487613029198</v>
      </c>
      <c r="AN405" s="6">
        <v>5997.8184322522602</v>
      </c>
      <c r="AO405" s="6">
        <v>8043.0602734881004</v>
      </c>
    </row>
    <row r="406" spans="2:41" x14ac:dyDescent="0.2">
      <c r="B406" s="6">
        <v>-16334.640447814199</v>
      </c>
      <c r="C406" s="6">
        <v>-33567.836237360199</v>
      </c>
      <c r="D406" s="6">
        <v>-17361.302505030999</v>
      </c>
      <c r="E406" s="6">
        <v>-35145.6037869926</v>
      </c>
      <c r="F406" s="6">
        <v>-16768.332394368299</v>
      </c>
      <c r="G406" s="6">
        <v>-31505.832933867201</v>
      </c>
      <c r="H406" s="6">
        <v>-16783.856818631099</v>
      </c>
      <c r="I406" s="6">
        <v>-29104.918465968101</v>
      </c>
      <c r="J406" s="6">
        <v>-15911.113469743999</v>
      </c>
      <c r="K406" s="6">
        <v>-25169.808254280899</v>
      </c>
      <c r="L406" s="6">
        <v>-14897.2519265133</v>
      </c>
      <c r="M406" s="6">
        <v>-30293.416954832901</v>
      </c>
      <c r="N406" s="6">
        <v>-14947.077299451301</v>
      </c>
      <c r="O406" s="6">
        <v>-29833.566930740599</v>
      </c>
      <c r="P406" s="6">
        <v>-14708.605957297001</v>
      </c>
      <c r="Q406" s="6">
        <v>-26956.4213913434</v>
      </c>
      <c r="R406" s="6">
        <v>-15796.3539576761</v>
      </c>
      <c r="S406" s="6">
        <v>-26662.230327712099</v>
      </c>
      <c r="T406" s="6">
        <v>-13973.381221837</v>
      </c>
      <c r="U406" s="6">
        <v>-21480.855613880001</v>
      </c>
      <c r="V406" s="6">
        <v>3922.8694486895702</v>
      </c>
      <c r="W406" s="6">
        <v>11130.6150075924</v>
      </c>
      <c r="X406" s="6">
        <v>3899.1891264870701</v>
      </c>
      <c r="Y406" s="6">
        <v>10331.945777204101</v>
      </c>
      <c r="Z406" s="6">
        <v>3919.4887621099501</v>
      </c>
      <c r="AA406" s="6">
        <v>9464.4893420471908</v>
      </c>
      <c r="AB406" s="6">
        <v>3982.4328446150398</v>
      </c>
      <c r="AC406" s="6">
        <v>8481.4359214357701</v>
      </c>
      <c r="AD406" s="6">
        <v>3822.2676860179599</v>
      </c>
      <c r="AE406" s="6">
        <v>7559.7719604384301</v>
      </c>
      <c r="AF406" s="6">
        <v>6215.88413616866</v>
      </c>
      <c r="AG406" s="6">
        <v>10527.064117558901</v>
      </c>
      <c r="AH406" s="6">
        <v>6219.2204830713199</v>
      </c>
      <c r="AI406" s="6">
        <v>10219.9032989934</v>
      </c>
      <c r="AJ406" s="6">
        <v>5717.30590439354</v>
      </c>
      <c r="AK406" s="6">
        <v>8750.8588391512203</v>
      </c>
      <c r="AL406" s="6">
        <v>5634.60802867029</v>
      </c>
      <c r="AM406" s="6">
        <v>8072.4854584580298</v>
      </c>
      <c r="AN406" s="6">
        <v>6019.3087934021396</v>
      </c>
      <c r="AO406" s="6">
        <v>8076.6855526435302</v>
      </c>
    </row>
    <row r="407" spans="2:41" x14ac:dyDescent="0.2">
      <c r="B407" s="6">
        <v>-16351.8433717892</v>
      </c>
      <c r="C407" s="6">
        <v>-33606.592649740698</v>
      </c>
      <c r="D407" s="6">
        <v>-17378.939497630399</v>
      </c>
      <c r="E407" s="6">
        <v>-35185.740156500498</v>
      </c>
      <c r="F407" s="6">
        <v>-16786.1937697379</v>
      </c>
      <c r="G407" s="6">
        <v>-31545.153137144101</v>
      </c>
      <c r="H407" s="6">
        <v>-16799.845762141002</v>
      </c>
      <c r="I407" s="6">
        <v>-29138.145794902801</v>
      </c>
      <c r="J407" s="6">
        <v>-15931.896334360101</v>
      </c>
      <c r="K407" s="6">
        <v>-25208.0109873293</v>
      </c>
      <c r="L407" s="6">
        <v>-14913.858772503499</v>
      </c>
      <c r="M407" s="6">
        <v>-30332.502085991899</v>
      </c>
      <c r="N407" s="6">
        <v>-14966.3344342813</v>
      </c>
      <c r="O407" s="6">
        <v>-29878.933138625001</v>
      </c>
      <c r="P407" s="6">
        <v>-14728.033973936999</v>
      </c>
      <c r="Q407" s="6">
        <v>-26998.742152278501</v>
      </c>
      <c r="R407" s="6">
        <v>-15812.7165470567</v>
      </c>
      <c r="S407" s="6">
        <v>-26695.2981216648</v>
      </c>
      <c r="T407" s="6">
        <v>-13992.4604181536</v>
      </c>
      <c r="U407" s="6">
        <v>-21515.123517759301</v>
      </c>
      <c r="V407" s="6">
        <v>3887.77153802772</v>
      </c>
      <c r="W407" s="6">
        <v>11067.3870933329</v>
      </c>
      <c r="X407" s="6">
        <v>3863.1386631447199</v>
      </c>
      <c r="Y407" s="6">
        <v>10268.034643647599</v>
      </c>
      <c r="Z407" s="6">
        <v>3883.1262143078902</v>
      </c>
      <c r="AA407" s="6">
        <v>9402.5525956319707</v>
      </c>
      <c r="AB407" s="6">
        <v>3945.7900269984302</v>
      </c>
      <c r="AC407" s="6">
        <v>8424.1322340260103</v>
      </c>
      <c r="AD407" s="6">
        <v>3785.6600615113598</v>
      </c>
      <c r="AE407" s="6">
        <v>7504.43451856712</v>
      </c>
      <c r="AF407" s="6">
        <v>6237.7058075228797</v>
      </c>
      <c r="AG407" s="6">
        <v>10572.829000051401</v>
      </c>
      <c r="AH407" s="6">
        <v>6240.4819677987298</v>
      </c>
      <c r="AI407" s="6">
        <v>10262.6827338681</v>
      </c>
      <c r="AJ407" s="6">
        <v>5739.4510602381197</v>
      </c>
      <c r="AK407" s="6">
        <v>8791.3285045028897</v>
      </c>
      <c r="AL407" s="6">
        <v>5657.09799623661</v>
      </c>
      <c r="AM407" s="6">
        <v>8110.7132198956097</v>
      </c>
      <c r="AN407" s="6">
        <v>6040.6714503332196</v>
      </c>
      <c r="AO407" s="6">
        <v>8110.1807875634804</v>
      </c>
    </row>
    <row r="408" spans="2:41" x14ac:dyDescent="0.2">
      <c r="B408" s="6">
        <v>-16369.0023743288</v>
      </c>
      <c r="C408" s="6">
        <v>-33645.092208213697</v>
      </c>
      <c r="D408" s="6">
        <v>-17396.484947843299</v>
      </c>
      <c r="E408" s="6">
        <v>-35225.307658845501</v>
      </c>
      <c r="F408" s="6">
        <v>-16803.618252758901</v>
      </c>
      <c r="G408" s="6">
        <v>-31584.128311427801</v>
      </c>
      <c r="H408" s="6">
        <v>-16815.7082488458</v>
      </c>
      <c r="I408" s="6">
        <v>-29171.119582753399</v>
      </c>
      <c r="J408" s="6">
        <v>-15952.4414768773</v>
      </c>
      <c r="K408" s="6">
        <v>-25246.011275953999</v>
      </c>
      <c r="L408" s="6">
        <v>-14930.3727776096</v>
      </c>
      <c r="M408" s="6">
        <v>-30371.3456224603</v>
      </c>
      <c r="N408" s="6">
        <v>-14985.422711376799</v>
      </c>
      <c r="O408" s="6">
        <v>-29923.915425336701</v>
      </c>
      <c r="P408" s="6">
        <v>-14747.264362428699</v>
      </c>
      <c r="Q408" s="6">
        <v>-27040.773657048601</v>
      </c>
      <c r="R408" s="6">
        <v>-15828.9473245263</v>
      </c>
      <c r="S408" s="6">
        <v>-26728.177756665398</v>
      </c>
      <c r="T408" s="6">
        <v>-14011.4109992169</v>
      </c>
      <c r="U408" s="6">
        <v>-21549.139682990201</v>
      </c>
      <c r="V408" s="6">
        <v>3852.56462077887</v>
      </c>
      <c r="W408" s="6">
        <v>11004.1779723503</v>
      </c>
      <c r="X408" s="6">
        <v>3827.0880074186198</v>
      </c>
      <c r="Y408" s="6">
        <v>10204.041845010201</v>
      </c>
      <c r="Z408" s="6">
        <v>3846.6361298626798</v>
      </c>
      <c r="AA408" s="6">
        <v>9340.5236455103404</v>
      </c>
      <c r="AB408" s="6">
        <v>3909.1135340558499</v>
      </c>
      <c r="AC408" s="6">
        <v>8366.8319652881091</v>
      </c>
      <c r="AD408" s="6">
        <v>3748.9036343877601</v>
      </c>
      <c r="AE408" s="6">
        <v>7448.8665032775098</v>
      </c>
      <c r="AF408" s="6">
        <v>6259.3961204012803</v>
      </c>
      <c r="AG408" s="6">
        <v>10618.525606400401</v>
      </c>
      <c r="AH408" s="6">
        <v>6261.7306176873499</v>
      </c>
      <c r="AI408" s="6">
        <v>10305.440074509999</v>
      </c>
      <c r="AJ408" s="6">
        <v>5761.4083430952396</v>
      </c>
      <c r="AK408" s="6">
        <v>8831.7897202015702</v>
      </c>
      <c r="AL408" s="6">
        <v>5679.5827046496197</v>
      </c>
      <c r="AM408" s="6">
        <v>8148.93633374815</v>
      </c>
      <c r="AN408" s="6">
        <v>6061.9252930216198</v>
      </c>
      <c r="AO408" s="6">
        <v>8143.5146000979803</v>
      </c>
    </row>
    <row r="409" spans="2:41" x14ac:dyDescent="0.2">
      <c r="B409" s="6">
        <v>-16385.988917086201</v>
      </c>
      <c r="C409" s="6">
        <v>-33683.121368126303</v>
      </c>
      <c r="D409" s="6">
        <v>-17413.8425708061</v>
      </c>
      <c r="E409" s="6">
        <v>-35264.453048681797</v>
      </c>
      <c r="F409" s="6">
        <v>-16820.6340936747</v>
      </c>
      <c r="G409" s="6">
        <v>-31622.802353380801</v>
      </c>
      <c r="H409" s="6">
        <v>-16831.407999786999</v>
      </c>
      <c r="I409" s="6">
        <v>-29203.808641813499</v>
      </c>
      <c r="J409" s="6">
        <v>-15972.7303250197</v>
      </c>
      <c r="K409" s="6">
        <v>-25283.915204291501</v>
      </c>
      <c r="L409" s="6">
        <v>-14946.745456925601</v>
      </c>
      <c r="M409" s="6">
        <v>-30409.806827188298</v>
      </c>
      <c r="N409" s="6">
        <v>-15004.400743960599</v>
      </c>
      <c r="O409" s="6">
        <v>-29968.514237159201</v>
      </c>
      <c r="P409" s="6">
        <v>-14766.338065673999</v>
      </c>
      <c r="Q409" s="6">
        <v>-27082.499258242799</v>
      </c>
      <c r="R409" s="6">
        <v>-15844.918197368501</v>
      </c>
      <c r="S409" s="6">
        <v>-26760.7390989222</v>
      </c>
      <c r="T409" s="6">
        <v>-14030.139591475599</v>
      </c>
      <c r="U409" s="6">
        <v>-21582.978857043199</v>
      </c>
      <c r="V409" s="6">
        <v>3817.3522720103001</v>
      </c>
      <c r="W409" s="6">
        <v>10941.070947054101</v>
      </c>
      <c r="X409" s="6">
        <v>3791.0372706424901</v>
      </c>
      <c r="Y409" s="6">
        <v>10139.9497831424</v>
      </c>
      <c r="Z409" s="6">
        <v>3810.0303634677398</v>
      </c>
      <c r="AA409" s="6">
        <v>9278.3165037340605</v>
      </c>
      <c r="AB409" s="6">
        <v>3872.43468315173</v>
      </c>
      <c r="AC409" s="6">
        <v>8309.4424116808495</v>
      </c>
      <c r="AD409" s="6">
        <v>3711.9818439805599</v>
      </c>
      <c r="AE409" s="6">
        <v>7393.0235667626303</v>
      </c>
      <c r="AF409" s="6">
        <v>6280.9011490787198</v>
      </c>
      <c r="AG409" s="6">
        <v>10664.0636016403</v>
      </c>
      <c r="AH409" s="6">
        <v>6282.9772405379299</v>
      </c>
      <c r="AI409" s="6">
        <v>10348.1802033515</v>
      </c>
      <c r="AJ409" s="6">
        <v>5783.2913991294199</v>
      </c>
      <c r="AK409" s="6">
        <v>8872.2452473309495</v>
      </c>
      <c r="AL409" s="6">
        <v>5702.0627542972397</v>
      </c>
      <c r="AM409" s="6">
        <v>8187.1573885477401</v>
      </c>
      <c r="AN409" s="6">
        <v>6083.13693352873</v>
      </c>
      <c r="AO409" s="6">
        <v>8176.7147332012601</v>
      </c>
    </row>
    <row r="410" spans="2:41" x14ac:dyDescent="0.2">
      <c r="B410" s="6">
        <v>-16402.608417433199</v>
      </c>
      <c r="C410" s="6">
        <v>-33720.681553002803</v>
      </c>
      <c r="D410" s="6">
        <v>-17430.910816906598</v>
      </c>
      <c r="E410" s="6">
        <v>-35303.430023242901</v>
      </c>
      <c r="F410" s="6">
        <v>-16837.464368365199</v>
      </c>
      <c r="G410" s="6">
        <v>-31661.267960918602</v>
      </c>
      <c r="H410" s="6">
        <v>-16846.948769042199</v>
      </c>
      <c r="I410" s="6">
        <v>-29236.1777698025</v>
      </c>
      <c r="J410" s="6">
        <v>-15992.806235625299</v>
      </c>
      <c r="K410" s="6">
        <v>-25321.5872212752</v>
      </c>
      <c r="L410" s="6">
        <v>-14962.9296804479</v>
      </c>
      <c r="M410" s="6">
        <v>-30447.875497282999</v>
      </c>
      <c r="N410" s="6">
        <v>-15023.2409852656</v>
      </c>
      <c r="O410" s="6">
        <v>-30012.7633394652</v>
      </c>
      <c r="P410" s="6">
        <v>-14785.289427366401</v>
      </c>
      <c r="Q410" s="6">
        <v>-27123.959840649099</v>
      </c>
      <c r="R410" s="6">
        <v>-15860.7173361117</v>
      </c>
      <c r="S410" s="6">
        <v>-26792.816816310002</v>
      </c>
      <c r="T410" s="6">
        <v>-14048.681541207799</v>
      </c>
      <c r="U410" s="6">
        <v>-21616.6861076122</v>
      </c>
      <c r="V410" s="6">
        <v>3782.1405881528899</v>
      </c>
      <c r="W410" s="6">
        <v>10878.0683903388</v>
      </c>
      <c r="X410" s="6">
        <v>3754.9865856861002</v>
      </c>
      <c r="Y410" s="6">
        <v>10075.6815122883</v>
      </c>
      <c r="Z410" s="6">
        <v>3773.3791615608802</v>
      </c>
      <c r="AA410" s="6">
        <v>9215.8531185392403</v>
      </c>
      <c r="AB410" s="6">
        <v>3835.7553155706</v>
      </c>
      <c r="AC410" s="6">
        <v>8251.8734734558293</v>
      </c>
      <c r="AD410" s="6">
        <v>3674.9661094539701</v>
      </c>
      <c r="AE410" s="6">
        <v>7336.89294836915</v>
      </c>
      <c r="AF410" s="6">
        <v>6302.27264436924</v>
      </c>
      <c r="AG410" s="6">
        <v>10709.3943264399</v>
      </c>
      <c r="AH410" s="6">
        <v>6304.2229649275096</v>
      </c>
      <c r="AI410" s="6">
        <v>10390.8347347498</v>
      </c>
      <c r="AJ410" s="6">
        <v>5805.1565884530901</v>
      </c>
      <c r="AK410" s="6">
        <v>8912.6425684896694</v>
      </c>
      <c r="AL410" s="6">
        <v>5724.5385294600301</v>
      </c>
      <c r="AM410" s="6">
        <v>8225.3665023690301</v>
      </c>
      <c r="AN410" s="6">
        <v>6104.3469388511503</v>
      </c>
      <c r="AO410" s="6">
        <v>8209.7941306312096</v>
      </c>
    </row>
    <row r="411" spans="2:41" x14ac:dyDescent="0.2">
      <c r="B411" s="6">
        <v>-16418.854203594499</v>
      </c>
      <c r="C411" s="6">
        <v>-33757.904971772303</v>
      </c>
      <c r="D411" s="6">
        <v>-17447.636631727499</v>
      </c>
      <c r="E411" s="6">
        <v>-35342.197144963196</v>
      </c>
      <c r="F411" s="6">
        <v>-16854.252298765801</v>
      </c>
      <c r="G411" s="6">
        <v>-31699.5868611189</v>
      </c>
      <c r="H411" s="6">
        <v>-16862.3649059403</v>
      </c>
      <c r="I411" s="6">
        <v>-29268.1336618229</v>
      </c>
      <c r="J411" s="6">
        <v>-16012.7363355409</v>
      </c>
      <c r="K411" s="6">
        <v>-25358.990236491201</v>
      </c>
      <c r="L411" s="6">
        <v>-14978.9541864603</v>
      </c>
      <c r="M411" s="6">
        <v>-30485.704355276499</v>
      </c>
      <c r="N411" s="6">
        <v>-15041.8871829169</v>
      </c>
      <c r="O411" s="6">
        <v>-30056.598393021599</v>
      </c>
      <c r="P411" s="6">
        <v>-14804.117619587199</v>
      </c>
      <c r="Q411" s="6">
        <v>-27165.202260152499</v>
      </c>
      <c r="R411" s="6">
        <v>-15876.439437858</v>
      </c>
      <c r="S411" s="6">
        <v>-26824.469730001401</v>
      </c>
      <c r="T411" s="6">
        <v>-14067.163869936099</v>
      </c>
      <c r="U411" s="6">
        <v>-21650.161496705801</v>
      </c>
      <c r="V411" s="6">
        <v>3746.9303778328399</v>
      </c>
      <c r="W411" s="6">
        <v>10815.0444714767</v>
      </c>
      <c r="X411" s="6">
        <v>3718.9350210245698</v>
      </c>
      <c r="Y411" s="6">
        <v>10011.139841787401</v>
      </c>
      <c r="Z411" s="6">
        <v>3736.7244932622898</v>
      </c>
      <c r="AA411" s="6">
        <v>9153.1264770063299</v>
      </c>
      <c r="AB411" s="6">
        <v>3799.0752878108001</v>
      </c>
      <c r="AC411" s="6">
        <v>8194.1518385146501</v>
      </c>
      <c r="AD411" s="6">
        <v>3637.9273902564801</v>
      </c>
      <c r="AE411" s="6">
        <v>7280.5067862977103</v>
      </c>
      <c r="AF411" s="6">
        <v>6323.5633565073003</v>
      </c>
      <c r="AG411" s="6">
        <v>10754.5456971729</v>
      </c>
      <c r="AH411" s="6">
        <v>6325.4664657395397</v>
      </c>
      <c r="AI411" s="6">
        <v>10433.3057502425</v>
      </c>
      <c r="AJ411" s="6">
        <v>5827.0212154176897</v>
      </c>
      <c r="AK411" s="6">
        <v>8952.8816580864004</v>
      </c>
      <c r="AL411" s="6">
        <v>5747.0132947203301</v>
      </c>
      <c r="AM411" s="6">
        <v>8263.5055227741195</v>
      </c>
      <c r="AN411" s="6">
        <v>6125.5567338614601</v>
      </c>
      <c r="AO411" s="6">
        <v>8242.7754922367094</v>
      </c>
    </row>
    <row r="412" spans="2:41" x14ac:dyDescent="0.2">
      <c r="B412" s="6">
        <v>-16434.843185234698</v>
      </c>
      <c r="C412" s="6">
        <v>-33794.805990421599</v>
      </c>
      <c r="D412" s="6">
        <v>-17464.099547662601</v>
      </c>
      <c r="E412" s="6">
        <v>-35380.620973014004</v>
      </c>
      <c r="F412" s="6">
        <v>-16871.036611092699</v>
      </c>
      <c r="G412" s="6">
        <v>-31737.616054590901</v>
      </c>
      <c r="H412" s="6">
        <v>-16877.6269286639</v>
      </c>
      <c r="I412" s="6">
        <v>-29299.620392674198</v>
      </c>
      <c r="J412" s="6">
        <v>-16032.5881536616</v>
      </c>
      <c r="K412" s="6">
        <v>-25396.1176803458</v>
      </c>
      <c r="L412" s="6">
        <v>-14994.8861542908</v>
      </c>
      <c r="M412" s="6">
        <v>-30523.237031512701</v>
      </c>
      <c r="N412" s="6">
        <v>-15060.355202307999</v>
      </c>
      <c r="O412" s="6">
        <v>-30099.968608896201</v>
      </c>
      <c r="P412" s="6">
        <v>-14822.795938651299</v>
      </c>
      <c r="Q412" s="6">
        <v>-27206.100272920801</v>
      </c>
      <c r="R412" s="6">
        <v>-15892.017936976399</v>
      </c>
      <c r="S412" s="6">
        <v>-26855.937759100299</v>
      </c>
      <c r="T412" s="6">
        <v>-14085.505673866201</v>
      </c>
      <c r="U412" s="6">
        <v>-21683.358623538501</v>
      </c>
      <c r="V412" s="6">
        <v>3711.7218017651398</v>
      </c>
      <c r="W412" s="6">
        <v>10751.709148037</v>
      </c>
      <c r="X412" s="6">
        <v>3682.8437776734299</v>
      </c>
      <c r="Y412" s="6">
        <v>9946.2456722711704</v>
      </c>
      <c r="Z412" s="6">
        <v>3700.0684730376302</v>
      </c>
      <c r="AA412" s="6">
        <v>9090.1439431686103</v>
      </c>
      <c r="AB412" s="6">
        <v>3762.3944491735701</v>
      </c>
      <c r="AC412" s="6">
        <v>8136.14140760585</v>
      </c>
      <c r="AD412" s="6">
        <v>3600.8876222184299</v>
      </c>
      <c r="AE412" s="6">
        <v>7223.8776096275997</v>
      </c>
      <c r="AF412" s="6">
        <v>6344.8170191980698</v>
      </c>
      <c r="AG412" s="6">
        <v>10799.6026525093</v>
      </c>
      <c r="AH412" s="6">
        <v>6346.6946204026899</v>
      </c>
      <c r="AI412" s="6">
        <v>10475.5639580759</v>
      </c>
      <c r="AJ412" s="6">
        <v>5848.8858468584303</v>
      </c>
      <c r="AK412" s="6">
        <v>8992.8925274765006</v>
      </c>
      <c r="AL412" s="6">
        <v>5769.4880161124102</v>
      </c>
      <c r="AM412" s="6">
        <v>8301.4703617987507</v>
      </c>
      <c r="AN412" s="6">
        <v>6146.7661453827104</v>
      </c>
      <c r="AO412" s="6">
        <v>8275.7173962516499</v>
      </c>
    </row>
    <row r="413" spans="2:41" x14ac:dyDescent="0.2">
      <c r="B413" s="6">
        <v>-16450.736475094502</v>
      </c>
      <c r="C413" s="6">
        <v>-33831.329390033301</v>
      </c>
      <c r="D413" s="6">
        <v>-17480.429817876</v>
      </c>
      <c r="E413" s="6">
        <v>-35418.739229521801</v>
      </c>
      <c r="F413" s="6">
        <v>-16887.8190987323</v>
      </c>
      <c r="G413" s="6">
        <v>-31775.157070640998</v>
      </c>
      <c r="H413" s="6">
        <v>-16892.658461277799</v>
      </c>
      <c r="I413" s="6">
        <v>-29330.7039128254</v>
      </c>
      <c r="J413" s="6">
        <v>-16052.3233588768</v>
      </c>
      <c r="K413" s="6">
        <v>-25432.9055031631</v>
      </c>
      <c r="L413" s="6">
        <v>-15010.7095601173</v>
      </c>
      <c r="M413" s="6">
        <v>-30560.3444300384</v>
      </c>
      <c r="N413" s="6">
        <v>-15078.709828621701</v>
      </c>
      <c r="O413" s="6">
        <v>-30142.9535480511</v>
      </c>
      <c r="P413" s="6">
        <v>-14841.318118929899</v>
      </c>
      <c r="Q413" s="6">
        <v>-27246.424021909901</v>
      </c>
      <c r="R413" s="6">
        <v>-15907.347002463401</v>
      </c>
      <c r="S413" s="6">
        <v>-26887.247442519001</v>
      </c>
      <c r="T413" s="6">
        <v>-14103.601897286801</v>
      </c>
      <c r="U413" s="6">
        <v>-21716.3084707954</v>
      </c>
      <c r="V413" s="6">
        <v>3676.5149628372101</v>
      </c>
      <c r="W413" s="6">
        <v>10688.1553820152</v>
      </c>
      <c r="X413" s="6">
        <v>3646.6643659434399</v>
      </c>
      <c r="Y413" s="6">
        <v>9880.9533109244003</v>
      </c>
      <c r="Z413" s="6">
        <v>3663.4109665787901</v>
      </c>
      <c r="AA413" s="6">
        <v>9026.9061164065606</v>
      </c>
      <c r="AB413" s="6">
        <v>3725.7127713987702</v>
      </c>
      <c r="AC413" s="6">
        <v>8077.9044226960395</v>
      </c>
      <c r="AD413" s="6">
        <v>3563.8478541812201</v>
      </c>
      <c r="AE413" s="6">
        <v>7167.0272912495602</v>
      </c>
      <c r="AF413" s="6">
        <v>6366.0663770624096</v>
      </c>
      <c r="AG413" s="6">
        <v>10844.6051958797</v>
      </c>
      <c r="AH413" s="6">
        <v>6367.8490470995503</v>
      </c>
      <c r="AI413" s="6">
        <v>10517.664781174401</v>
      </c>
      <c r="AJ413" s="6">
        <v>5870.7504892037196</v>
      </c>
      <c r="AK413" s="6">
        <v>9032.7158266814604</v>
      </c>
      <c r="AL413" s="6">
        <v>5791.9593966622397</v>
      </c>
      <c r="AM413" s="6">
        <v>8339.1920385243502</v>
      </c>
      <c r="AN413" s="6">
        <v>6167.9702887909198</v>
      </c>
      <c r="AO413" s="6">
        <v>8308.6472466676096</v>
      </c>
    </row>
    <row r="414" spans="2:41" x14ac:dyDescent="0.2">
      <c r="B414" s="6">
        <v>-16466.624444684101</v>
      </c>
      <c r="C414" s="6">
        <v>-33867.536886041897</v>
      </c>
      <c r="D414" s="6">
        <v>-17496.720942607899</v>
      </c>
      <c r="E414" s="6">
        <v>-35456.461174500801</v>
      </c>
      <c r="F414" s="6">
        <v>-16904.577227344798</v>
      </c>
      <c r="G414" s="6">
        <v>-31812.327272746501</v>
      </c>
      <c r="H414" s="6">
        <v>-16907.467523830099</v>
      </c>
      <c r="I414" s="6">
        <v>-29361.496740491901</v>
      </c>
      <c r="J414" s="6">
        <v>-16071.9165830126</v>
      </c>
      <c r="K414" s="6">
        <v>-25469.382792152901</v>
      </c>
      <c r="L414" s="6">
        <v>-15026.351136315199</v>
      </c>
      <c r="M414" s="6">
        <v>-30597.096396864701</v>
      </c>
      <c r="N414" s="6">
        <v>-15096.9452716662</v>
      </c>
      <c r="O414" s="6">
        <v>-30185.592243820902</v>
      </c>
      <c r="P414" s="6">
        <v>-14859.6922591946</v>
      </c>
      <c r="Q414" s="6">
        <v>-27286.285505790402</v>
      </c>
      <c r="R414" s="6">
        <v>-15922.480247766</v>
      </c>
      <c r="S414" s="6">
        <v>-26918.272118811601</v>
      </c>
      <c r="T414" s="6">
        <v>-14121.5269439522</v>
      </c>
      <c r="U414" s="6">
        <v>-21749.0045592059</v>
      </c>
      <c r="V414" s="6">
        <v>3641.3098029724301</v>
      </c>
      <c r="W414" s="6">
        <v>10624.2392690507</v>
      </c>
      <c r="X414" s="6">
        <v>3610.3575578769101</v>
      </c>
      <c r="Y414" s="6">
        <v>9815.3152545896792</v>
      </c>
      <c r="Z414" s="6">
        <v>3626.7519532108399</v>
      </c>
      <c r="AA414" s="6">
        <v>8963.4027484256403</v>
      </c>
      <c r="AB414" s="6">
        <v>3689.0300863390298</v>
      </c>
      <c r="AC414" s="6">
        <v>8019.3358207043402</v>
      </c>
      <c r="AD414" s="6">
        <v>3526.8076032245099</v>
      </c>
      <c r="AE414" s="6">
        <v>7109.9964913007097</v>
      </c>
      <c r="AF414" s="6">
        <v>6387.3156180470996</v>
      </c>
      <c r="AG414" s="6">
        <v>10889.4819717992</v>
      </c>
      <c r="AH414" s="6">
        <v>6388.8382480742303</v>
      </c>
      <c r="AI414" s="6">
        <v>10559.6833384697</v>
      </c>
      <c r="AJ414" s="6">
        <v>5892.6135275053903</v>
      </c>
      <c r="AK414" s="6">
        <v>9072.4603971824909</v>
      </c>
      <c r="AL414" s="6">
        <v>5814.3636347293304</v>
      </c>
      <c r="AM414" s="6">
        <v>8376.7362411333597</v>
      </c>
      <c r="AN414" s="6">
        <v>6189.1371054683996</v>
      </c>
      <c r="AO414" s="6">
        <v>8341.5581548609807</v>
      </c>
    </row>
    <row r="415" spans="2:41" x14ac:dyDescent="0.2">
      <c r="B415" s="6">
        <v>-16482.513926646501</v>
      </c>
      <c r="C415" s="6">
        <v>-33903.413759701798</v>
      </c>
      <c r="D415" s="6">
        <v>-17513.007076898</v>
      </c>
      <c r="E415" s="6">
        <v>-35493.606636468299</v>
      </c>
      <c r="F415" s="6">
        <v>-16921.115412591898</v>
      </c>
      <c r="G415" s="6">
        <v>-31849.273471571199</v>
      </c>
      <c r="H415" s="6">
        <v>-16922.152403405798</v>
      </c>
      <c r="I415" s="6">
        <v>-29391.9895525754</v>
      </c>
      <c r="J415" s="6">
        <v>-16091.386820735701</v>
      </c>
      <c r="K415" s="6">
        <v>-25505.560481590001</v>
      </c>
      <c r="L415" s="6">
        <v>-15041.8002995527</v>
      </c>
      <c r="M415" s="6">
        <v>-30633.579358047598</v>
      </c>
      <c r="N415" s="6">
        <v>-15114.996306315399</v>
      </c>
      <c r="O415" s="6">
        <v>-30227.771499544699</v>
      </c>
      <c r="P415" s="6">
        <v>-14877.942791728299</v>
      </c>
      <c r="Q415" s="6">
        <v>-27326.0128945697</v>
      </c>
      <c r="R415" s="6">
        <v>-15937.556538765</v>
      </c>
      <c r="S415" s="6">
        <v>-26949.005144640199</v>
      </c>
      <c r="T415" s="6">
        <v>-14139.3978372128</v>
      </c>
      <c r="U415" s="6">
        <v>-21781.446132683999</v>
      </c>
      <c r="V415" s="6">
        <v>3606.1058811379298</v>
      </c>
      <c r="W415" s="6">
        <v>10560.008785848</v>
      </c>
      <c r="X415" s="6">
        <v>3573.8636660338202</v>
      </c>
      <c r="Y415" s="6">
        <v>9749.3567010421102</v>
      </c>
      <c r="Z415" s="6">
        <v>3590.0922091708298</v>
      </c>
      <c r="AA415" s="6">
        <v>8899.6620619354508</v>
      </c>
      <c r="AB415" s="6">
        <v>3652.3467290870099</v>
      </c>
      <c r="AC415" s="6">
        <v>7960.5077100110102</v>
      </c>
      <c r="AD415" s="6">
        <v>3489.76360098345</v>
      </c>
      <c r="AE415" s="6">
        <v>7052.8236618218098</v>
      </c>
      <c r="AF415" s="6">
        <v>6408.56414795808</v>
      </c>
      <c r="AG415" s="6">
        <v>10934.157394909</v>
      </c>
      <c r="AH415" s="6">
        <v>6409.61517542416</v>
      </c>
      <c r="AI415" s="6">
        <v>10601.6651354391</v>
      </c>
      <c r="AJ415" s="6">
        <v>5914.4717081757799</v>
      </c>
      <c r="AK415" s="6">
        <v>9112.1896049782608</v>
      </c>
      <c r="AL415" s="6">
        <v>5836.5955271725597</v>
      </c>
      <c r="AM415" s="6">
        <v>8414.2268465889902</v>
      </c>
      <c r="AN415" s="6">
        <v>6210.2135155348597</v>
      </c>
      <c r="AO415" s="6">
        <v>8374.4302575776401</v>
      </c>
    </row>
    <row r="416" spans="2:41" x14ac:dyDescent="0.2">
      <c r="B416" s="6">
        <v>-16498.396290312601</v>
      </c>
      <c r="C416" s="6">
        <v>-33938.899231470401</v>
      </c>
      <c r="D416" s="6">
        <v>-17529.182590012701</v>
      </c>
      <c r="E416" s="6">
        <v>-35530.2522267526</v>
      </c>
      <c r="F416" s="6">
        <v>-16937.203618281001</v>
      </c>
      <c r="G416" s="6">
        <v>-31885.913363886601</v>
      </c>
      <c r="H416" s="6">
        <v>-16936.733280218799</v>
      </c>
      <c r="I416" s="6">
        <v>-29422.154061177502</v>
      </c>
      <c r="J416" s="6">
        <v>-16110.7297242369</v>
      </c>
      <c r="K416" s="6">
        <v>-25541.473798518</v>
      </c>
      <c r="L416" s="6">
        <v>-15057.133369041099</v>
      </c>
      <c r="M416" s="6">
        <v>-30669.749752773099</v>
      </c>
      <c r="N416" s="6">
        <v>-15132.854659733899</v>
      </c>
      <c r="O416" s="6">
        <v>-30269.5579363785</v>
      </c>
      <c r="P416" s="6">
        <v>-14896.015074571</v>
      </c>
      <c r="Q416" s="6">
        <v>-27365.592230714501</v>
      </c>
      <c r="R416" s="6">
        <v>-15952.5138274167</v>
      </c>
      <c r="S416" s="6">
        <v>-26979.440846548299</v>
      </c>
      <c r="T416" s="6">
        <v>-14157.2057331375</v>
      </c>
      <c r="U416" s="6">
        <v>-21813.6637165928</v>
      </c>
      <c r="V416" s="6">
        <v>3570.90239261956</v>
      </c>
      <c r="W416" s="6">
        <v>10495.3312269371</v>
      </c>
      <c r="X416" s="6">
        <v>3537.2204352793601</v>
      </c>
      <c r="Y416" s="6">
        <v>9683.0993136352608</v>
      </c>
      <c r="Z416" s="6">
        <v>3553.4320395371901</v>
      </c>
      <c r="AA416" s="6">
        <v>8835.7189067214495</v>
      </c>
      <c r="AB416" s="6">
        <v>3615.66307677655</v>
      </c>
      <c r="AC416" s="6">
        <v>7901.3228594751299</v>
      </c>
      <c r="AD416" s="6">
        <v>3452.71420776577</v>
      </c>
      <c r="AE416" s="6">
        <v>6995.5540170555696</v>
      </c>
      <c r="AF416" s="6">
        <v>6429.8055101466798</v>
      </c>
      <c r="AG416" s="6">
        <v>10978.6411560411</v>
      </c>
      <c r="AH416" s="6">
        <v>6430.2630406650796</v>
      </c>
      <c r="AI416" s="6">
        <v>10643.612455181899</v>
      </c>
      <c r="AJ416" s="6">
        <v>5936.2872362363396</v>
      </c>
      <c r="AK416" s="6">
        <v>9151.9056899280895</v>
      </c>
      <c r="AL416" s="6">
        <v>5858.6018253154098</v>
      </c>
      <c r="AM416" s="6">
        <v>8451.7130281176305</v>
      </c>
      <c r="AN416" s="6">
        <v>6231.1384375633797</v>
      </c>
      <c r="AO416" s="6">
        <v>8407.2189961481999</v>
      </c>
    </row>
    <row r="417" spans="2:41" x14ac:dyDescent="0.2">
      <c r="B417" s="6">
        <v>-16514.099387069498</v>
      </c>
      <c r="C417" s="6">
        <v>-33973.957401247499</v>
      </c>
      <c r="D417" s="6">
        <v>-17545.145348978898</v>
      </c>
      <c r="E417" s="6">
        <v>-35566.539380133203</v>
      </c>
      <c r="F417" s="6">
        <v>-16952.875927625399</v>
      </c>
      <c r="G417" s="6">
        <v>-31922.210066437499</v>
      </c>
      <c r="H417" s="6">
        <v>-16951.167200742599</v>
      </c>
      <c r="I417" s="6">
        <v>-29452.033423938101</v>
      </c>
      <c r="J417" s="6">
        <v>-16129.812924461399</v>
      </c>
      <c r="K417" s="6">
        <v>-25577.154992292199</v>
      </c>
      <c r="L417" s="6">
        <v>-15072.342433345801</v>
      </c>
      <c r="M417" s="6">
        <v>-30705.443607361001</v>
      </c>
      <c r="N417" s="6">
        <v>-15150.584247070299</v>
      </c>
      <c r="O417" s="6">
        <v>-30311.097931697899</v>
      </c>
      <c r="P417" s="6">
        <v>-14913.910052813701</v>
      </c>
      <c r="Q417" s="6">
        <v>-27404.876641085899</v>
      </c>
      <c r="R417" s="6">
        <v>-15967.272546677101</v>
      </c>
      <c r="S417" s="6">
        <v>-27009.691885690099</v>
      </c>
      <c r="T417" s="6">
        <v>-14174.852835669601</v>
      </c>
      <c r="U417" s="6">
        <v>-21845.653865620701</v>
      </c>
      <c r="V417" s="6">
        <v>3535.6982117903299</v>
      </c>
      <c r="W417" s="6">
        <v>10430.226406101199</v>
      </c>
      <c r="X417" s="6">
        <v>3500.5405302485801</v>
      </c>
      <c r="Y417" s="6">
        <v>9616.6714040692405</v>
      </c>
      <c r="Z417" s="6">
        <v>3516.7716966357698</v>
      </c>
      <c r="AA417" s="6">
        <v>8771.6133521014399</v>
      </c>
      <c r="AB417" s="6">
        <v>3578.9793980080699</v>
      </c>
      <c r="AC417" s="6">
        <v>7841.8093316236</v>
      </c>
      <c r="AD417" s="6">
        <v>3415.6595093844498</v>
      </c>
      <c r="AE417" s="6">
        <v>6938.2338330673201</v>
      </c>
      <c r="AF417" s="6">
        <v>6450.9712006562504</v>
      </c>
      <c r="AG417" s="6">
        <v>11022.9992909804</v>
      </c>
      <c r="AH417" s="6">
        <v>6450.8738518030004</v>
      </c>
      <c r="AI417" s="6">
        <v>10685.4664918487</v>
      </c>
      <c r="AJ417" s="6">
        <v>5958.0035029775299</v>
      </c>
      <c r="AK417" s="6">
        <v>9191.6140797087701</v>
      </c>
      <c r="AL417" s="6">
        <v>5880.4784662376196</v>
      </c>
      <c r="AM417" s="6">
        <v>8489.19544087738</v>
      </c>
      <c r="AN417" s="6">
        <v>6251.8980006253996</v>
      </c>
      <c r="AO417" s="6">
        <v>8439.8611637801205</v>
      </c>
    </row>
    <row r="418" spans="2:41" x14ac:dyDescent="0.2">
      <c r="B418" s="6">
        <v>-16529.4538641939</v>
      </c>
      <c r="C418" s="6">
        <v>-34008.730938443601</v>
      </c>
      <c r="D418" s="6">
        <v>-17560.830033985301</v>
      </c>
      <c r="E418" s="6">
        <v>-35602.515919547302</v>
      </c>
      <c r="F418" s="6">
        <v>-16968.338997150899</v>
      </c>
      <c r="G418" s="6">
        <v>-31958.209540273299</v>
      </c>
      <c r="H418" s="6">
        <v>-16965.4195406174</v>
      </c>
      <c r="I418" s="6">
        <v>-29481.579332069301</v>
      </c>
      <c r="J418" s="6">
        <v>-16148.6655226149</v>
      </c>
      <c r="K418" s="6">
        <v>-25612.471894324801</v>
      </c>
      <c r="L418" s="6">
        <v>-15087.3812951403</v>
      </c>
      <c r="M418" s="6">
        <v>-30740.611439542801</v>
      </c>
      <c r="N418" s="6">
        <v>-15168.203610520901</v>
      </c>
      <c r="O418" s="6">
        <v>-30352.2688189783</v>
      </c>
      <c r="P418" s="6">
        <v>-14931.6669347683</v>
      </c>
      <c r="Q418" s="6">
        <v>-27443.912334521701</v>
      </c>
      <c r="R418" s="6">
        <v>-15981.7995772874</v>
      </c>
      <c r="S418" s="6">
        <v>-27039.782825011102</v>
      </c>
      <c r="T418" s="6">
        <v>-14192.2593261125</v>
      </c>
      <c r="U418" s="6">
        <v>-21877.417138184501</v>
      </c>
      <c r="V418" s="6">
        <v>3500.49218855144</v>
      </c>
      <c r="W418" s="6">
        <v>10364.762727556001</v>
      </c>
      <c r="X418" s="6">
        <v>3463.85900757647</v>
      </c>
      <c r="Y418" s="6">
        <v>9550.1172177099706</v>
      </c>
      <c r="Z418" s="6">
        <v>3480.1109325023799</v>
      </c>
      <c r="AA418" s="6">
        <v>8707.38281415241</v>
      </c>
      <c r="AB418" s="6">
        <v>3542.2958124649899</v>
      </c>
      <c r="AC418" s="6">
        <v>7782.16308972551</v>
      </c>
      <c r="AD418" s="6">
        <v>3378.6006287331702</v>
      </c>
      <c r="AE418" s="6">
        <v>6880.9055454271002</v>
      </c>
      <c r="AF418" s="6">
        <v>6471.9795425389102</v>
      </c>
      <c r="AG418" s="6">
        <v>11067.2807100389</v>
      </c>
      <c r="AH418" s="6">
        <v>6471.48342232089</v>
      </c>
      <c r="AI418" s="6">
        <v>10727.112121307</v>
      </c>
      <c r="AJ418" s="6">
        <v>5979.56361523136</v>
      </c>
      <c r="AK418" s="6">
        <v>9231.3086656687301</v>
      </c>
      <c r="AL418" s="6">
        <v>5902.3347930597001</v>
      </c>
      <c r="AM418" s="6">
        <v>8526.6723451465496</v>
      </c>
      <c r="AN418" s="6">
        <v>6272.5571257701004</v>
      </c>
      <c r="AO418" s="6">
        <v>8472.3197142404006</v>
      </c>
    </row>
    <row r="419" spans="2:41" x14ac:dyDescent="0.2">
      <c r="B419" s="6">
        <v>-16544.429724789901</v>
      </c>
      <c r="C419" s="6">
        <v>-34043.398323164503</v>
      </c>
      <c r="D419" s="6">
        <v>-17576.249608186401</v>
      </c>
      <c r="E419" s="6">
        <v>-35638.178829660399</v>
      </c>
      <c r="F419" s="6">
        <v>-16983.766577037899</v>
      </c>
      <c r="G419" s="6">
        <v>-31993.856126214199</v>
      </c>
      <c r="H419" s="6">
        <v>-16979.4836777739</v>
      </c>
      <c r="I419" s="6">
        <v>-29510.718212771699</v>
      </c>
      <c r="J419" s="6">
        <v>-16167.364576293799</v>
      </c>
      <c r="K419" s="6">
        <v>-25647.361925924401</v>
      </c>
      <c r="L419" s="6">
        <v>-15102.2173126546</v>
      </c>
      <c r="M419" s="6">
        <v>-30775.385853223499</v>
      </c>
      <c r="N419" s="6">
        <v>-15185.6778608927</v>
      </c>
      <c r="O419" s="6">
        <v>-30392.9970663397</v>
      </c>
      <c r="P419" s="6">
        <v>-14949.2948952521</v>
      </c>
      <c r="Q419" s="6">
        <v>-27482.643938964498</v>
      </c>
      <c r="R419" s="6">
        <v>-15996.232996295101</v>
      </c>
      <c r="S419" s="6">
        <v>-27069.469802086202</v>
      </c>
      <c r="T419" s="6">
        <v>-14209.5008461708</v>
      </c>
      <c r="U419" s="6">
        <v>-21908.958983449</v>
      </c>
      <c r="V419" s="6">
        <v>3465.2833622222702</v>
      </c>
      <c r="W419" s="6">
        <v>10298.937798008101</v>
      </c>
      <c r="X419" s="6">
        <v>3427.1772989925398</v>
      </c>
      <c r="Y419" s="6">
        <v>9483.5273127089495</v>
      </c>
      <c r="Z419" s="6">
        <v>3443.4493669531998</v>
      </c>
      <c r="AA419" s="6">
        <v>8643.0594476460192</v>
      </c>
      <c r="AB419" s="6">
        <v>3505.6125704169099</v>
      </c>
      <c r="AC419" s="6">
        <v>7722.3989156453099</v>
      </c>
      <c r="AD419" s="6">
        <v>3341.54015156879</v>
      </c>
      <c r="AE419" s="6">
        <v>6823.6064471431901</v>
      </c>
      <c r="AF419" s="6">
        <v>6492.7959253641302</v>
      </c>
      <c r="AG419" s="6">
        <v>11111.5032878447</v>
      </c>
      <c r="AH419" s="6">
        <v>6492.09292535853</v>
      </c>
      <c r="AI419" s="6">
        <v>10768.524124912299</v>
      </c>
      <c r="AJ419" s="6">
        <v>6000.9538732820401</v>
      </c>
      <c r="AK419" s="6">
        <v>9270.9040269860398</v>
      </c>
      <c r="AL419" s="6">
        <v>5924.1875809031399</v>
      </c>
      <c r="AM419" s="6">
        <v>8564.1434736873307</v>
      </c>
      <c r="AN419" s="6">
        <v>6293.1683316456601</v>
      </c>
      <c r="AO419" s="6">
        <v>8504.62243931388</v>
      </c>
    </row>
    <row r="420" spans="2:41" x14ac:dyDescent="0.2">
      <c r="B420" s="6">
        <v>-16559.142639470199</v>
      </c>
      <c r="C420" s="6">
        <v>-34077.808449393102</v>
      </c>
      <c r="D420" s="6">
        <v>-17591.451613080499</v>
      </c>
      <c r="E420" s="6">
        <v>-35673.508618043801</v>
      </c>
      <c r="F420" s="6">
        <v>-16999.190085564202</v>
      </c>
      <c r="G420" s="6">
        <v>-32029.081612314501</v>
      </c>
      <c r="H420" s="6">
        <v>-16993.3598542373</v>
      </c>
      <c r="I420" s="6">
        <v>-29539.522605211499</v>
      </c>
      <c r="J420" s="6">
        <v>-16185.9357777441</v>
      </c>
      <c r="K420" s="6">
        <v>-25681.944548102601</v>
      </c>
      <c r="L420" s="6">
        <v>-15116.924175845301</v>
      </c>
      <c r="M420" s="6">
        <v>-30809.839014287201</v>
      </c>
      <c r="N420" s="6">
        <v>-15202.9574201424</v>
      </c>
      <c r="O420" s="6">
        <v>-30433.4345898795</v>
      </c>
      <c r="P420" s="6">
        <v>-14966.7910594601</v>
      </c>
      <c r="Q420" s="6">
        <v>-27520.970379325601</v>
      </c>
      <c r="R420" s="6">
        <v>-16010.550480157101</v>
      </c>
      <c r="S420" s="6">
        <v>-27098.6363872</v>
      </c>
      <c r="T420" s="6">
        <v>-14226.7110321323</v>
      </c>
      <c r="U420" s="6">
        <v>-21940.262042527302</v>
      </c>
      <c r="V420" s="6">
        <v>3430.0430250949798</v>
      </c>
      <c r="W420" s="6">
        <v>10233.011022098701</v>
      </c>
      <c r="X420" s="6">
        <v>3390.49494182333</v>
      </c>
      <c r="Y420" s="6">
        <v>9417.0639734304004</v>
      </c>
      <c r="Z420" s="6">
        <v>3406.7868692287998</v>
      </c>
      <c r="AA420" s="6">
        <v>8578.6845854061794</v>
      </c>
      <c r="AB420" s="6">
        <v>3468.9206331258401</v>
      </c>
      <c r="AC420" s="6">
        <v>7662.5389452344498</v>
      </c>
      <c r="AD420" s="6">
        <v>3304.47946245601</v>
      </c>
      <c r="AE420" s="6">
        <v>6766.3769423165804</v>
      </c>
      <c r="AF420" s="6">
        <v>6513.4734588915799</v>
      </c>
      <c r="AG420" s="6">
        <v>11155.6110887457</v>
      </c>
      <c r="AH420" s="6">
        <v>6512.6998013900702</v>
      </c>
      <c r="AI420" s="6">
        <v>10809.8094150208</v>
      </c>
      <c r="AJ420" s="6">
        <v>6022.2314760293102</v>
      </c>
      <c r="AK420" s="6">
        <v>9310.2897450017099</v>
      </c>
      <c r="AL420" s="6">
        <v>5946.0368496472101</v>
      </c>
      <c r="AM420" s="6">
        <v>8601.5972657221191</v>
      </c>
      <c r="AN420" s="6">
        <v>6313.7413839456804</v>
      </c>
      <c r="AO420" s="6">
        <v>8536.8372226101492</v>
      </c>
    </row>
    <row r="421" spans="2:41" x14ac:dyDescent="0.2">
      <c r="B421" s="6">
        <v>-16573.7316221295</v>
      </c>
      <c r="C421" s="6">
        <v>-34111.771410598602</v>
      </c>
      <c r="D421" s="6">
        <v>-17606.477611027902</v>
      </c>
      <c r="E421" s="6">
        <v>-35708.523428840803</v>
      </c>
      <c r="F421" s="6">
        <v>-17014.613162230598</v>
      </c>
      <c r="G421" s="6">
        <v>-32063.886162274401</v>
      </c>
      <c r="H421" s="6">
        <v>-17007.063818313502</v>
      </c>
      <c r="I421" s="6">
        <v>-29568.0571426731</v>
      </c>
      <c r="J421" s="6">
        <v>-16204.4201958867</v>
      </c>
      <c r="K421" s="6">
        <v>-25716.277415887598</v>
      </c>
      <c r="L421" s="6">
        <v>-15131.545746445599</v>
      </c>
      <c r="M421" s="6">
        <v>-30844.070149669202</v>
      </c>
      <c r="N421" s="6">
        <v>-15220.067489078399</v>
      </c>
      <c r="O421" s="6">
        <v>-30473.5975951127</v>
      </c>
      <c r="P421" s="6">
        <v>-14984.1255938711</v>
      </c>
      <c r="Q421" s="6">
        <v>-27559.01085214</v>
      </c>
      <c r="R421" s="6">
        <v>-16024.654676292401</v>
      </c>
      <c r="S421" s="6">
        <v>-27127.4915150778</v>
      </c>
      <c r="T421" s="6">
        <v>-14243.830895372899</v>
      </c>
      <c r="U421" s="6">
        <v>-21971.322184437398</v>
      </c>
      <c r="V421" s="6">
        <v>3394.7895527932501</v>
      </c>
      <c r="W421" s="6">
        <v>10167.053070186599</v>
      </c>
      <c r="X421" s="6">
        <v>3353.8117549969402</v>
      </c>
      <c r="Y421" s="6">
        <v>9350.6897809971306</v>
      </c>
      <c r="Z421" s="6">
        <v>3370.12336035826</v>
      </c>
      <c r="AA421" s="6">
        <v>8514.2698404366802</v>
      </c>
      <c r="AB421" s="6">
        <v>3432.2193383942999</v>
      </c>
      <c r="AC421" s="6">
        <v>7602.5805388127901</v>
      </c>
      <c r="AD421" s="6">
        <v>3267.4187027973198</v>
      </c>
      <c r="AE421" s="6">
        <v>6709.2501187787202</v>
      </c>
      <c r="AF421" s="6">
        <v>6534.1047447340898</v>
      </c>
      <c r="AG421" s="6">
        <v>11199.5118473312</v>
      </c>
      <c r="AH421" s="6">
        <v>6533.3016039132299</v>
      </c>
      <c r="AI421" s="6">
        <v>10851.052913727301</v>
      </c>
      <c r="AJ421" s="6">
        <v>6043.47282753538</v>
      </c>
      <c r="AK421" s="6">
        <v>9349.4574804514596</v>
      </c>
      <c r="AL421" s="6">
        <v>5967.8816447036997</v>
      </c>
      <c r="AM421" s="6">
        <v>8638.9346899044995</v>
      </c>
      <c r="AN421" s="6">
        <v>6334.3128922736396</v>
      </c>
      <c r="AO421" s="6">
        <v>8569.0230384522292</v>
      </c>
    </row>
    <row r="422" spans="2:41" x14ac:dyDescent="0.2">
      <c r="B422" s="6">
        <v>-16588.310356167502</v>
      </c>
      <c r="C422" s="6">
        <v>-34145.319687117801</v>
      </c>
      <c r="D422" s="6">
        <v>-17621.420954862599</v>
      </c>
      <c r="E422" s="6">
        <v>-35743.199477742601</v>
      </c>
      <c r="F422" s="6">
        <v>-17030.008707794699</v>
      </c>
      <c r="G422" s="6">
        <v>-32098.314570059301</v>
      </c>
      <c r="H422" s="6">
        <v>-17020.5348973785</v>
      </c>
      <c r="I422" s="6">
        <v>-29596.312653882502</v>
      </c>
      <c r="J422" s="6">
        <v>-16222.777007156301</v>
      </c>
      <c r="K422" s="6">
        <v>-25750.465501248302</v>
      </c>
      <c r="L422" s="6">
        <v>-15146.0220215756</v>
      </c>
      <c r="M422" s="6">
        <v>-30878.173895198099</v>
      </c>
      <c r="N422" s="6">
        <v>-15237.0653328792</v>
      </c>
      <c r="O422" s="6">
        <v>-30513.4032815516</v>
      </c>
      <c r="P422" s="6">
        <v>-15001.3090103868</v>
      </c>
      <c r="Q422" s="6">
        <v>-27596.855213977698</v>
      </c>
      <c r="R422" s="6">
        <v>-16038.517066911099</v>
      </c>
      <c r="S422" s="6">
        <v>-27156.141141375199</v>
      </c>
      <c r="T422" s="6">
        <v>-14260.7177335451</v>
      </c>
      <c r="U422" s="6">
        <v>-22002.130408022898</v>
      </c>
      <c r="V422" s="6">
        <v>3359.3197203319501</v>
      </c>
      <c r="W422" s="6">
        <v>10101.0623597103</v>
      </c>
      <c r="X422" s="6">
        <v>3317.1274171785999</v>
      </c>
      <c r="Y422" s="6">
        <v>9284.2266105582403</v>
      </c>
      <c r="Z422" s="6">
        <v>3333.4466542532</v>
      </c>
      <c r="AA422" s="6">
        <v>8449.8367673338307</v>
      </c>
      <c r="AB422" s="6">
        <v>3395.4001923728601</v>
      </c>
      <c r="AC422" s="6">
        <v>7542.5813008842297</v>
      </c>
      <c r="AD422" s="6">
        <v>3230.3579260258798</v>
      </c>
      <c r="AE422" s="6">
        <v>6652.2406547513301</v>
      </c>
      <c r="AF422" s="6">
        <v>6554.7160323572098</v>
      </c>
      <c r="AG422" s="6">
        <v>11243.188510017</v>
      </c>
      <c r="AH422" s="6">
        <v>6553.9027963109902</v>
      </c>
      <c r="AI422" s="6">
        <v>10892.272072977499</v>
      </c>
      <c r="AJ422" s="6">
        <v>6064.7003578844897</v>
      </c>
      <c r="AK422" s="6">
        <v>9388.4924713888104</v>
      </c>
      <c r="AL422" s="6">
        <v>5989.7223198993997</v>
      </c>
      <c r="AM422" s="6">
        <v>8676.0250413719004</v>
      </c>
      <c r="AN422" s="6">
        <v>6354.8840852552003</v>
      </c>
      <c r="AO422" s="6">
        <v>8601.2010894947907</v>
      </c>
    </row>
    <row r="423" spans="2:41" x14ac:dyDescent="0.2">
      <c r="B423" s="6">
        <v>-16602.888317974899</v>
      </c>
      <c r="C423" s="6">
        <v>-34178.476094869096</v>
      </c>
      <c r="D423" s="6">
        <v>-17636.3166811517</v>
      </c>
      <c r="E423" s="6">
        <v>-35777.4214654151</v>
      </c>
      <c r="F423" s="6">
        <v>-17045.189205214301</v>
      </c>
      <c r="G423" s="6">
        <v>-32132.4857491273</v>
      </c>
      <c r="H423" s="6">
        <v>-17033.861676807701</v>
      </c>
      <c r="I423" s="6">
        <v>-29624.338765087901</v>
      </c>
      <c r="J423" s="6">
        <v>-16240.920824525399</v>
      </c>
      <c r="K423" s="6">
        <v>-25784.594709373599</v>
      </c>
      <c r="L423" s="6">
        <v>-15160.2550916239</v>
      </c>
      <c r="M423" s="6">
        <v>-30912.141996758201</v>
      </c>
      <c r="N423" s="6">
        <v>-15253.9440697139</v>
      </c>
      <c r="O423" s="6">
        <v>-30552.854926567899</v>
      </c>
      <c r="P423" s="6">
        <v>-15018.365389537799</v>
      </c>
      <c r="Q423" s="6">
        <v>-27634.450032362001</v>
      </c>
      <c r="R423" s="6">
        <v>-16052.296323856999</v>
      </c>
      <c r="S423" s="6">
        <v>-27184.534201764502</v>
      </c>
      <c r="T423" s="6">
        <v>-14277.3723836968</v>
      </c>
      <c r="U423" s="6">
        <v>-22032.6214744225</v>
      </c>
      <c r="V423" s="6">
        <v>3323.5306872790002</v>
      </c>
      <c r="W423" s="6">
        <v>10035.0531916369</v>
      </c>
      <c r="X423" s="6">
        <v>3280.4417132906401</v>
      </c>
      <c r="Y423" s="6">
        <v>9217.6911588744206</v>
      </c>
      <c r="Z423" s="6">
        <v>3296.72935403061</v>
      </c>
      <c r="AA423" s="6">
        <v>8385.4683488420305</v>
      </c>
      <c r="AB423" s="6">
        <v>3358.3940321220798</v>
      </c>
      <c r="AC423" s="6">
        <v>7482.6058478192399</v>
      </c>
      <c r="AD423" s="6">
        <v>3193.2971447846198</v>
      </c>
      <c r="AE423" s="6">
        <v>6595.36668431412</v>
      </c>
      <c r="AF423" s="6">
        <v>6575.3266248533</v>
      </c>
      <c r="AG423" s="6">
        <v>11286.7359115163</v>
      </c>
      <c r="AH423" s="6">
        <v>6574.4657986218499</v>
      </c>
      <c r="AI423" s="6">
        <v>10933.430331125301</v>
      </c>
      <c r="AJ423" s="6">
        <v>6085.9274628528201</v>
      </c>
      <c r="AK423" s="6">
        <v>9427.4713744159308</v>
      </c>
      <c r="AL423" s="6">
        <v>6011.5602844851201</v>
      </c>
      <c r="AM423" s="6">
        <v>8712.8738074779794</v>
      </c>
      <c r="AN423" s="6">
        <v>6375.4537455509499</v>
      </c>
      <c r="AO423" s="6">
        <v>8633.3737981594804</v>
      </c>
    </row>
    <row r="424" spans="2:41" x14ac:dyDescent="0.2">
      <c r="B424" s="6">
        <v>-16617.4410915222</v>
      </c>
      <c r="C424" s="6">
        <v>-34211.259750678801</v>
      </c>
      <c r="D424" s="6">
        <v>-17651.116838828701</v>
      </c>
      <c r="E424" s="6">
        <v>-35811.175085202398</v>
      </c>
      <c r="F424" s="6">
        <v>-17060.0154816795</v>
      </c>
      <c r="G424" s="6">
        <v>-32166.4659396676</v>
      </c>
      <c r="H424" s="6">
        <v>-17047.134513822799</v>
      </c>
      <c r="I424" s="6">
        <v>-29652.126534117298</v>
      </c>
      <c r="J424" s="6">
        <v>-16258.838047653901</v>
      </c>
      <c r="K424" s="6">
        <v>-25818.498620043101</v>
      </c>
      <c r="L424" s="6">
        <v>-15174.3166127235</v>
      </c>
      <c r="M424" s="6">
        <v>-30945.892988537598</v>
      </c>
      <c r="N424" s="6">
        <v>-15270.636379204499</v>
      </c>
      <c r="O424" s="6">
        <v>-30592.061302612299</v>
      </c>
      <c r="P424" s="6">
        <v>-15035.267214866601</v>
      </c>
      <c r="Q424" s="6">
        <v>-27671.7472547295</v>
      </c>
      <c r="R424" s="6">
        <v>-16065.994071016599</v>
      </c>
      <c r="S424" s="6">
        <v>-27212.7197729951</v>
      </c>
      <c r="T424" s="6">
        <v>-14293.9486377294</v>
      </c>
      <c r="U424" s="6">
        <v>-22062.787752790999</v>
      </c>
      <c r="V424" s="6">
        <v>3287.7215209359301</v>
      </c>
      <c r="W424" s="6">
        <v>9969.0241675131401</v>
      </c>
      <c r="X424" s="6">
        <v>3243.75440591493</v>
      </c>
      <c r="Y424" s="6">
        <v>9151.2544778434694</v>
      </c>
      <c r="Z424" s="6">
        <v>3259.9257690980398</v>
      </c>
      <c r="AA424" s="6">
        <v>8321.2135587559096</v>
      </c>
      <c r="AB424" s="6">
        <v>3321.2893073782898</v>
      </c>
      <c r="AC424" s="6">
        <v>7422.6578135653999</v>
      </c>
      <c r="AD424" s="6">
        <v>3156.2257585161601</v>
      </c>
      <c r="AE424" s="6">
        <v>6538.5887076720901</v>
      </c>
      <c r="AF424" s="6">
        <v>6595.9372162250902</v>
      </c>
      <c r="AG424" s="6">
        <v>11330.2517750345</v>
      </c>
      <c r="AH424" s="6">
        <v>6594.8813190075398</v>
      </c>
      <c r="AI424" s="6">
        <v>10974.427503526</v>
      </c>
      <c r="AJ424" s="6">
        <v>6107.1546313161598</v>
      </c>
      <c r="AK424" s="6">
        <v>9466.4307534900599</v>
      </c>
      <c r="AL424" s="6">
        <v>6033.3972765661501</v>
      </c>
      <c r="AM424" s="6">
        <v>8749.6209404347901</v>
      </c>
      <c r="AN424" s="6">
        <v>6396.0032851874203</v>
      </c>
      <c r="AO424" s="6">
        <v>8665.5251510874496</v>
      </c>
    </row>
    <row r="425" spans="2:41" x14ac:dyDescent="0.2">
      <c r="B425" s="6">
        <v>-16631.831821955999</v>
      </c>
      <c r="C425" s="6">
        <v>-34243.745994045603</v>
      </c>
      <c r="D425" s="6">
        <v>-17665.6587255718</v>
      </c>
      <c r="E425" s="6">
        <v>-35844.609509907197</v>
      </c>
      <c r="F425" s="6">
        <v>-17074.478605430399</v>
      </c>
      <c r="G425" s="6">
        <v>-32200.184350236999</v>
      </c>
      <c r="H425" s="6">
        <v>-17060.219277870099</v>
      </c>
      <c r="I425" s="6">
        <v>-29679.5831441263</v>
      </c>
      <c r="J425" s="6">
        <v>-16276.605381569199</v>
      </c>
      <c r="K425" s="6">
        <v>-25852.114077665101</v>
      </c>
      <c r="L425" s="6">
        <v>-15188.2913161049</v>
      </c>
      <c r="M425" s="6">
        <v>-30979.300804793002</v>
      </c>
      <c r="N425" s="6">
        <v>-15287.144761933399</v>
      </c>
      <c r="O425" s="6">
        <v>-30631.126726780702</v>
      </c>
      <c r="P425" s="6">
        <v>-15051.9668502922</v>
      </c>
      <c r="Q425" s="6">
        <v>-27708.658387974199</v>
      </c>
      <c r="R425" s="6">
        <v>-16079.4915248287</v>
      </c>
      <c r="S425" s="6">
        <v>-27240.715579282201</v>
      </c>
      <c r="T425" s="6">
        <v>-14310.484450592099</v>
      </c>
      <c r="U425" s="6">
        <v>-22092.6974812017</v>
      </c>
      <c r="V425" s="6">
        <v>3251.8808873839198</v>
      </c>
      <c r="W425" s="6">
        <v>9902.8826237821904</v>
      </c>
      <c r="X425" s="6">
        <v>3207.0657858947302</v>
      </c>
      <c r="Y425" s="6">
        <v>9084.9417541445691</v>
      </c>
      <c r="Z425" s="6">
        <v>3222.9757295648901</v>
      </c>
      <c r="AA425" s="6">
        <v>8257.0329812915097</v>
      </c>
      <c r="AB425" s="6">
        <v>3283.98759340989</v>
      </c>
      <c r="AC425" s="6">
        <v>7362.78473251387</v>
      </c>
      <c r="AD425" s="6">
        <v>3119.0636114537901</v>
      </c>
      <c r="AE425" s="6">
        <v>6481.8233961959904</v>
      </c>
      <c r="AF425" s="6">
        <v>6616.5465347570498</v>
      </c>
      <c r="AG425" s="6">
        <v>11373.72516125</v>
      </c>
      <c r="AH425" s="6">
        <v>6615.0841277744403</v>
      </c>
      <c r="AI425" s="6">
        <v>11015.196144900299</v>
      </c>
      <c r="AJ425" s="6">
        <v>6128.38131133976</v>
      </c>
      <c r="AK425" s="6">
        <v>9505.3810909298209</v>
      </c>
      <c r="AL425" s="6">
        <v>6055.2205165867999</v>
      </c>
      <c r="AM425" s="6">
        <v>8786.3533265754704</v>
      </c>
      <c r="AN425" s="6">
        <v>6416.4861403966097</v>
      </c>
      <c r="AO425" s="6">
        <v>8697.5969669005808</v>
      </c>
    </row>
    <row r="426" spans="2:41" x14ac:dyDescent="0.2">
      <c r="B426" s="6">
        <v>-16645.883852672399</v>
      </c>
      <c r="C426" s="6">
        <v>-34275.998347145302</v>
      </c>
      <c r="D426" s="6">
        <v>-17679.916227043501</v>
      </c>
      <c r="E426" s="6">
        <v>-35877.774481858098</v>
      </c>
      <c r="F426" s="6">
        <v>-17088.6842801126</v>
      </c>
      <c r="G426" s="6">
        <v>-32233.5407378655</v>
      </c>
      <c r="H426" s="6">
        <v>-17073.0762156936</v>
      </c>
      <c r="I426" s="6">
        <v>-29706.681168859599</v>
      </c>
      <c r="J426" s="6">
        <v>-16294.234567826899</v>
      </c>
      <c r="K426" s="6">
        <v>-25885.450217157701</v>
      </c>
      <c r="L426" s="6">
        <v>-15202.1247851266</v>
      </c>
      <c r="M426" s="6">
        <v>-31012.243898651199</v>
      </c>
      <c r="N426" s="6">
        <v>-15303.534847143101</v>
      </c>
      <c r="O426" s="6">
        <v>-30669.935982212701</v>
      </c>
      <c r="P426" s="6">
        <v>-15068.5116930309</v>
      </c>
      <c r="Q426" s="6">
        <v>-27745.2759273382</v>
      </c>
      <c r="R426" s="6">
        <v>-16092.755834998399</v>
      </c>
      <c r="S426" s="6">
        <v>-27268.483502218201</v>
      </c>
      <c r="T426" s="6">
        <v>-14326.852276314199</v>
      </c>
      <c r="U426" s="6">
        <v>-22122.3598139555</v>
      </c>
      <c r="V426" s="6">
        <v>3216.0408228464198</v>
      </c>
      <c r="W426" s="6">
        <v>9836.6531973297806</v>
      </c>
      <c r="X426" s="6">
        <v>3170.3760414112899</v>
      </c>
      <c r="Y426" s="6">
        <v>9018.7131171479396</v>
      </c>
      <c r="Z426" s="6">
        <v>3185.8562668362802</v>
      </c>
      <c r="AA426" s="6">
        <v>8192.8559087418107</v>
      </c>
      <c r="AB426" s="6">
        <v>3246.67424574608</v>
      </c>
      <c r="AC426" s="6">
        <v>7302.9709778332499</v>
      </c>
      <c r="AD426" s="6">
        <v>3081.7764683646701</v>
      </c>
      <c r="AE426" s="6">
        <v>6424.9913915812203</v>
      </c>
      <c r="AF426" s="6">
        <v>6637.1407564793799</v>
      </c>
      <c r="AG426" s="6">
        <v>11417.051533297299</v>
      </c>
      <c r="AH426" s="6">
        <v>6635.1337638966397</v>
      </c>
      <c r="AI426" s="6">
        <v>11055.7857948693</v>
      </c>
      <c r="AJ426" s="6">
        <v>6149.6031436141002</v>
      </c>
      <c r="AK426" s="6">
        <v>9544.29931076309</v>
      </c>
      <c r="AL426" s="6">
        <v>6076.9256110328897</v>
      </c>
      <c r="AM426" s="6">
        <v>8823.0810262728901</v>
      </c>
      <c r="AN426" s="6">
        <v>6436.8663466887101</v>
      </c>
      <c r="AO426" s="6">
        <v>8729.5303113588998</v>
      </c>
    </row>
    <row r="427" spans="2:41" x14ac:dyDescent="0.2">
      <c r="B427" s="6">
        <v>-16659.501045293899</v>
      </c>
      <c r="C427" s="6">
        <v>-34308.063093288503</v>
      </c>
      <c r="D427" s="6">
        <v>-17693.9114664892</v>
      </c>
      <c r="E427" s="6">
        <v>-35910.644245285897</v>
      </c>
      <c r="F427" s="6">
        <v>-17102.8077043507</v>
      </c>
      <c r="G427" s="6">
        <v>-32266.511132189698</v>
      </c>
      <c r="H427" s="6">
        <v>-17085.779253301102</v>
      </c>
      <c r="I427" s="6">
        <v>-29733.4094170401</v>
      </c>
      <c r="J427" s="6">
        <v>-16311.6685694155</v>
      </c>
      <c r="K427" s="6">
        <v>-25918.428754796802</v>
      </c>
      <c r="L427" s="6">
        <v>-15215.764563029999</v>
      </c>
      <c r="M427" s="6">
        <v>-31044.7174544316</v>
      </c>
      <c r="N427" s="6">
        <v>-15319.8069268483</v>
      </c>
      <c r="O427" s="6">
        <v>-30708.2759220691</v>
      </c>
      <c r="P427" s="6">
        <v>-15084.944587111</v>
      </c>
      <c r="Q427" s="6">
        <v>-27781.5646790635</v>
      </c>
      <c r="R427" s="6">
        <v>-16105.8839762528</v>
      </c>
      <c r="S427" s="6">
        <v>-27295.873985071201</v>
      </c>
      <c r="T427" s="6">
        <v>-14342.973898459901</v>
      </c>
      <c r="U427" s="6">
        <v>-22151.763210361802</v>
      </c>
      <c r="V427" s="6">
        <v>3180.2028096679101</v>
      </c>
      <c r="W427" s="6">
        <v>9770.3880676140197</v>
      </c>
      <c r="X427" s="6">
        <v>3133.6856847260901</v>
      </c>
      <c r="Y427" s="6">
        <v>8952.4457225757396</v>
      </c>
      <c r="Z427" s="6">
        <v>3148.6179862486902</v>
      </c>
      <c r="AA427" s="6">
        <v>8128.6338790721302</v>
      </c>
      <c r="AB427" s="6">
        <v>3209.3600166626302</v>
      </c>
      <c r="AC427" s="6">
        <v>7243.2234291272498</v>
      </c>
      <c r="AD427" s="6">
        <v>3044.38152310028</v>
      </c>
      <c r="AE427" s="6">
        <v>6368.0210810354401</v>
      </c>
      <c r="AF427" s="6">
        <v>6657.6449322733697</v>
      </c>
      <c r="AG427" s="6">
        <v>11460.119694115399</v>
      </c>
      <c r="AH427" s="6">
        <v>6655.1156874034004</v>
      </c>
      <c r="AI427" s="6">
        <v>11096.2989113107</v>
      </c>
      <c r="AJ427" s="6">
        <v>6170.7899172895604</v>
      </c>
      <c r="AK427" s="6">
        <v>9583.1386051723402</v>
      </c>
      <c r="AL427" s="6">
        <v>6098.3909775511602</v>
      </c>
      <c r="AM427" s="6">
        <v>8859.8022304745991</v>
      </c>
      <c r="AN427" s="6">
        <v>6457.1198388627299</v>
      </c>
      <c r="AO427" s="6">
        <v>8761.2876346646808</v>
      </c>
    </row>
    <row r="428" spans="2:41" x14ac:dyDescent="0.2">
      <c r="B428" s="6">
        <v>-16672.838203212799</v>
      </c>
      <c r="C428" s="6">
        <v>-34339.833766515803</v>
      </c>
      <c r="D428" s="6">
        <v>-17707.669557534002</v>
      </c>
      <c r="E428" s="6">
        <v>-35943.1925230528</v>
      </c>
      <c r="F428" s="6">
        <v>-17116.8861265657</v>
      </c>
      <c r="G428" s="6">
        <v>-32299.1882801061</v>
      </c>
      <c r="H428" s="6">
        <v>-17098.287525070798</v>
      </c>
      <c r="I428" s="6">
        <v>-29759.785515858501</v>
      </c>
      <c r="J428" s="6">
        <v>-16328.9169546577</v>
      </c>
      <c r="K428" s="6">
        <v>-25951.0982234476</v>
      </c>
      <c r="L428" s="6">
        <v>-15229.240630305199</v>
      </c>
      <c r="M428" s="6">
        <v>-31076.854274799702</v>
      </c>
      <c r="N428" s="6">
        <v>-15335.905233556399</v>
      </c>
      <c r="O428" s="6">
        <v>-30746.104216395099</v>
      </c>
      <c r="P428" s="6">
        <v>-15101.261007106699</v>
      </c>
      <c r="Q428" s="6">
        <v>-27817.245990682299</v>
      </c>
      <c r="R428" s="6">
        <v>-16118.9606477903</v>
      </c>
      <c r="S428" s="6">
        <v>-27322.863799590599</v>
      </c>
      <c r="T428" s="6">
        <v>-14358.948284589</v>
      </c>
      <c r="U428" s="6">
        <v>-22180.949656438901</v>
      </c>
      <c r="V428" s="6">
        <v>3144.3661534226298</v>
      </c>
      <c r="W428" s="6">
        <v>9704.0520519379097</v>
      </c>
      <c r="X428" s="6">
        <v>3096.9949853100502</v>
      </c>
      <c r="Y428" s="6">
        <v>8885.9349629947701</v>
      </c>
      <c r="Z428" s="6">
        <v>3111.3391898855298</v>
      </c>
      <c r="AA428" s="6">
        <v>8064.33158687174</v>
      </c>
      <c r="AB428" s="6">
        <v>3172.0453510447501</v>
      </c>
      <c r="AC428" s="6">
        <v>7183.5329639050296</v>
      </c>
      <c r="AD428" s="6">
        <v>3006.8331934062098</v>
      </c>
      <c r="AE428" s="6">
        <v>6310.8881190645398</v>
      </c>
      <c r="AF428" s="6">
        <v>6678.0136160530901</v>
      </c>
      <c r="AG428" s="6">
        <v>11502.9765080904</v>
      </c>
      <c r="AH428" s="6">
        <v>6675.0868655686199</v>
      </c>
      <c r="AI428" s="6">
        <v>11136.7925336424</v>
      </c>
      <c r="AJ428" s="6">
        <v>6191.8439381088901</v>
      </c>
      <c r="AK428" s="6">
        <v>9621.8489763271591</v>
      </c>
      <c r="AL428" s="6">
        <v>6119.6747633454297</v>
      </c>
      <c r="AM428" s="6">
        <v>8896.5179685124094</v>
      </c>
      <c r="AN428" s="6">
        <v>6477.2470559385001</v>
      </c>
      <c r="AO428" s="6">
        <v>8792.8745612869407</v>
      </c>
    </row>
    <row r="429" spans="2:41" x14ac:dyDescent="0.2">
      <c r="B429" s="6">
        <v>-16686.102940486799</v>
      </c>
      <c r="C429" s="6">
        <v>-34371.102798489301</v>
      </c>
      <c r="D429" s="6">
        <v>-17721.2956655243</v>
      </c>
      <c r="E429" s="6">
        <v>-35975.301499773399</v>
      </c>
      <c r="F429" s="6">
        <v>-17130.952929236701</v>
      </c>
      <c r="G429" s="6">
        <v>-32331.618282039301</v>
      </c>
      <c r="H429" s="6">
        <v>-17110.603789963399</v>
      </c>
      <c r="I429" s="6">
        <v>-29785.889980328498</v>
      </c>
      <c r="J429" s="6">
        <v>-16346.1097684252</v>
      </c>
      <c r="K429" s="6">
        <v>-25983.522279565699</v>
      </c>
      <c r="L429" s="6">
        <v>-15242.623880728501</v>
      </c>
      <c r="M429" s="6">
        <v>-31108.7098205525</v>
      </c>
      <c r="N429" s="6">
        <v>-15351.8144647714</v>
      </c>
      <c r="O429" s="6">
        <v>-30783.566304213298</v>
      </c>
      <c r="P429" s="6">
        <v>-15117.4394320802</v>
      </c>
      <c r="Q429" s="6">
        <v>-27852.479007650702</v>
      </c>
      <c r="R429" s="6">
        <v>-16131.8376551236</v>
      </c>
      <c r="S429" s="6">
        <v>-27349.567250463599</v>
      </c>
      <c r="T429" s="6">
        <v>-14374.8772883641</v>
      </c>
      <c r="U429" s="6">
        <v>-22209.923299133501</v>
      </c>
      <c r="V429" s="6">
        <v>3108.5299488740202</v>
      </c>
      <c r="W429" s="6">
        <v>9637.6508413476495</v>
      </c>
      <c r="X429" s="6">
        <v>3060.30397993625</v>
      </c>
      <c r="Y429" s="6">
        <v>8819.2102812777994</v>
      </c>
      <c r="Z429" s="6">
        <v>3074.0469947021602</v>
      </c>
      <c r="AA429" s="6">
        <v>7999.8907040592503</v>
      </c>
      <c r="AB429" s="6">
        <v>3134.7301341365901</v>
      </c>
      <c r="AC429" s="6">
        <v>7123.7668367108099</v>
      </c>
      <c r="AD429" s="6">
        <v>2969.1783540976699</v>
      </c>
      <c r="AE429" s="6">
        <v>6253.5925269631498</v>
      </c>
      <c r="AF429" s="6">
        <v>6698.2373699197897</v>
      </c>
      <c r="AG429" s="6">
        <v>11545.7513671833</v>
      </c>
      <c r="AH429" s="6">
        <v>6695.0571626422998</v>
      </c>
      <c r="AI429" s="6">
        <v>11177.2667185306</v>
      </c>
      <c r="AJ429" s="6">
        <v>6212.6970678586504</v>
      </c>
      <c r="AK429" s="6">
        <v>9660.3859598963809</v>
      </c>
      <c r="AL429" s="6">
        <v>6140.8953883515196</v>
      </c>
      <c r="AM429" s="6">
        <v>8933.1803905249108</v>
      </c>
      <c r="AN429" s="6">
        <v>6497.2489233708002</v>
      </c>
      <c r="AO429" s="6">
        <v>8824.3432864269198</v>
      </c>
    </row>
    <row r="430" spans="2:41" x14ac:dyDescent="0.2">
      <c r="B430" s="6">
        <v>-16699.359900798499</v>
      </c>
      <c r="C430" s="6">
        <v>-34401.797375683898</v>
      </c>
      <c r="D430" s="6">
        <v>-17734.864765638002</v>
      </c>
      <c r="E430" s="6">
        <v>-36006.992168458302</v>
      </c>
      <c r="F430" s="6">
        <v>-17145.004548189401</v>
      </c>
      <c r="G430" s="6">
        <v>-32363.695147038201</v>
      </c>
      <c r="H430" s="6">
        <v>-17122.733999706699</v>
      </c>
      <c r="I430" s="6">
        <v>-29811.776793174198</v>
      </c>
      <c r="J430" s="6">
        <v>-16363.2399783242</v>
      </c>
      <c r="K430" s="6">
        <v>-26015.6740201539</v>
      </c>
      <c r="L430" s="6">
        <v>-15255.902435989699</v>
      </c>
      <c r="M430" s="6">
        <v>-31140.202112715</v>
      </c>
      <c r="N430" s="6">
        <v>-15367.5966520616</v>
      </c>
      <c r="O430" s="6">
        <v>-30820.716978251101</v>
      </c>
      <c r="P430" s="6">
        <v>-15133.4570264871</v>
      </c>
      <c r="Q430" s="6">
        <v>-27887.554064921402</v>
      </c>
      <c r="R430" s="6">
        <v>-16144.464794068101</v>
      </c>
      <c r="S430" s="6">
        <v>-27376.008471130201</v>
      </c>
      <c r="T430" s="6">
        <v>-14390.738586868199</v>
      </c>
      <c r="U430" s="6">
        <v>-22238.648714644602</v>
      </c>
      <c r="V430" s="6">
        <v>3072.69353534436</v>
      </c>
      <c r="W430" s="6">
        <v>9571.2623177741207</v>
      </c>
      <c r="X430" s="6">
        <v>3023.6124944834201</v>
      </c>
      <c r="Y430" s="6">
        <v>8752.4561622356305</v>
      </c>
      <c r="Z430" s="6">
        <v>3036.7537317198999</v>
      </c>
      <c r="AA430" s="6">
        <v>7935.2837088719898</v>
      </c>
      <c r="AB430" s="6">
        <v>3097.4143177969299</v>
      </c>
      <c r="AC430" s="6">
        <v>7063.8923180582096</v>
      </c>
      <c r="AD430" s="6">
        <v>2931.4881884933202</v>
      </c>
      <c r="AE430" s="6">
        <v>6196.1369403464796</v>
      </c>
      <c r="AF430" s="6">
        <v>6718.3230717514998</v>
      </c>
      <c r="AG430" s="6">
        <v>11588.511881169999</v>
      </c>
      <c r="AH430" s="6">
        <v>6715.0266817642496</v>
      </c>
      <c r="AI430" s="6">
        <v>11217.613458571001</v>
      </c>
      <c r="AJ430" s="6">
        <v>6233.3834492725</v>
      </c>
      <c r="AK430" s="6">
        <v>9698.7502949420996</v>
      </c>
      <c r="AL430" s="6">
        <v>6162.1138247612698</v>
      </c>
      <c r="AM430" s="6">
        <v>8969.6376261966398</v>
      </c>
      <c r="AN430" s="6">
        <v>6517.2033481798499</v>
      </c>
      <c r="AO430" s="6">
        <v>8855.7696081518097</v>
      </c>
    </row>
    <row r="431" spans="2:41" x14ac:dyDescent="0.2">
      <c r="B431" s="6">
        <v>-16712.616135615299</v>
      </c>
      <c r="C431" s="6">
        <v>-34432.106133703499</v>
      </c>
      <c r="D431" s="6">
        <v>-17748.407202615399</v>
      </c>
      <c r="E431" s="6">
        <v>-36038.347564277901</v>
      </c>
      <c r="F431" s="6">
        <v>-17158.8664269746</v>
      </c>
      <c r="G431" s="6">
        <v>-32395.298089740802</v>
      </c>
      <c r="H431" s="6">
        <v>-17134.721640875901</v>
      </c>
      <c r="I431" s="6">
        <v>-29837.411963281698</v>
      </c>
      <c r="J431" s="6">
        <v>-16380.2060246894</v>
      </c>
      <c r="K431" s="6">
        <v>-26047.491169835899</v>
      </c>
      <c r="L431" s="6">
        <v>-15268.9979788659</v>
      </c>
      <c r="M431" s="6">
        <v>-31171.343877995601</v>
      </c>
      <c r="N431" s="6">
        <v>-15383.254197201401</v>
      </c>
      <c r="O431" s="6">
        <v>-30857.504383609499</v>
      </c>
      <c r="P431" s="6">
        <v>-15149.303150728399</v>
      </c>
      <c r="Q431" s="6">
        <v>-27922.436412703701</v>
      </c>
      <c r="R431" s="6">
        <v>-16156.9132452658</v>
      </c>
      <c r="S431" s="6">
        <v>-27402.163289776101</v>
      </c>
      <c r="T431" s="6">
        <v>-14406.39074194</v>
      </c>
      <c r="U431" s="6">
        <v>-22267.153660882599</v>
      </c>
      <c r="V431" s="6">
        <v>3036.8565350736199</v>
      </c>
      <c r="W431" s="6">
        <v>9504.8111002025107</v>
      </c>
      <c r="X431" s="6">
        <v>2986.92038786084</v>
      </c>
      <c r="Y431" s="6">
        <v>8685.6774011124508</v>
      </c>
      <c r="Z431" s="6">
        <v>2999.4594701031501</v>
      </c>
      <c r="AA431" s="6">
        <v>7870.4922639739598</v>
      </c>
      <c r="AB431" s="6">
        <v>3060.0977329010602</v>
      </c>
      <c r="AC431" s="6">
        <v>7003.8797390785503</v>
      </c>
      <c r="AD431" s="6">
        <v>2893.7963014795801</v>
      </c>
      <c r="AE431" s="6">
        <v>6138.5197123179896</v>
      </c>
      <c r="AF431" s="6">
        <v>6738.3159777091496</v>
      </c>
      <c r="AG431" s="6">
        <v>11631.2263306237</v>
      </c>
      <c r="AH431" s="6">
        <v>6734.9950786672098</v>
      </c>
      <c r="AI431" s="6">
        <v>11257.6935186786</v>
      </c>
      <c r="AJ431" s="6">
        <v>6253.98361362582</v>
      </c>
      <c r="AK431" s="6">
        <v>9737.0082988688191</v>
      </c>
      <c r="AL431" s="6">
        <v>6183.3316701303302</v>
      </c>
      <c r="AM431" s="6">
        <v>9005.8096428378194</v>
      </c>
      <c r="AN431" s="6">
        <v>6537.1370587364499</v>
      </c>
      <c r="AO431" s="6">
        <v>8887.1885098342009</v>
      </c>
    </row>
    <row r="432" spans="2:41" x14ac:dyDescent="0.2">
      <c r="B432" s="6">
        <v>-16725.817146422902</v>
      </c>
      <c r="C432" s="6">
        <v>-34462.177656385</v>
      </c>
      <c r="D432" s="6">
        <v>-17761.809140405101</v>
      </c>
      <c r="E432" s="6">
        <v>-36069.347997227902</v>
      </c>
      <c r="F432" s="6">
        <v>-17172.367077656399</v>
      </c>
      <c r="G432" s="6">
        <v>-32426.4529787108</v>
      </c>
      <c r="H432" s="6">
        <v>-17146.572950166501</v>
      </c>
      <c r="I432" s="6">
        <v>-29862.724284299999</v>
      </c>
      <c r="J432" s="6">
        <v>-16396.9470241403</v>
      </c>
      <c r="K432" s="6">
        <v>-26078.8928615152</v>
      </c>
      <c r="L432" s="6">
        <v>-15281.865518357299</v>
      </c>
      <c r="M432" s="6">
        <v>-31202.185824575001</v>
      </c>
      <c r="N432" s="6">
        <v>-15398.7588470764</v>
      </c>
      <c r="O432" s="6">
        <v>-30893.941723097501</v>
      </c>
      <c r="P432" s="6">
        <v>-15165.0208203234</v>
      </c>
      <c r="Q432" s="6">
        <v>-27957.020998192002</v>
      </c>
      <c r="R432" s="6">
        <v>-16169.319062718199</v>
      </c>
      <c r="S432" s="6">
        <v>-27428.065036658099</v>
      </c>
      <c r="T432" s="6">
        <v>-14421.796949297801</v>
      </c>
      <c r="U432" s="6">
        <v>-22295.434837340701</v>
      </c>
      <c r="V432" s="6">
        <v>3001.0190693606701</v>
      </c>
      <c r="W432" s="6">
        <v>9438.13520683346</v>
      </c>
      <c r="X432" s="6">
        <v>2950.1875758132601</v>
      </c>
      <c r="Y432" s="6">
        <v>8618.6595473818998</v>
      </c>
      <c r="Z432" s="6">
        <v>2962.1645927688</v>
      </c>
      <c r="AA432" s="6">
        <v>7805.5245525079099</v>
      </c>
      <c r="AB432" s="6">
        <v>3022.7800271689798</v>
      </c>
      <c r="AC432" s="6">
        <v>6943.6678321249201</v>
      </c>
      <c r="AD432" s="6">
        <v>2856.1038111327298</v>
      </c>
      <c r="AE432" s="6">
        <v>6080.71713906286</v>
      </c>
      <c r="AF432" s="6">
        <v>6758.2885520480004</v>
      </c>
      <c r="AG432" s="6">
        <v>11673.7818878488</v>
      </c>
      <c r="AH432" s="6">
        <v>6754.9402166462296</v>
      </c>
      <c r="AI432" s="6">
        <v>11297.5359791962</v>
      </c>
      <c r="AJ432" s="6">
        <v>6274.5734144564703</v>
      </c>
      <c r="AK432" s="6">
        <v>9775.2266059024005</v>
      </c>
      <c r="AL432" s="6">
        <v>6204.5451590385301</v>
      </c>
      <c r="AM432" s="6">
        <v>9041.8216400084602</v>
      </c>
      <c r="AN432" s="6">
        <v>6557.0695782746698</v>
      </c>
      <c r="AO432" s="6">
        <v>8918.5929145319096</v>
      </c>
    </row>
    <row r="433" spans="2:41" x14ac:dyDescent="0.2">
      <c r="B433" s="6">
        <v>-16738.8717820237</v>
      </c>
      <c r="C433" s="6">
        <v>-34491.978563037199</v>
      </c>
      <c r="D433" s="6">
        <v>-17774.945108757402</v>
      </c>
      <c r="E433" s="6">
        <v>-36100.027042998903</v>
      </c>
      <c r="F433" s="6">
        <v>-17185.443773476902</v>
      </c>
      <c r="G433" s="6">
        <v>-32457.204309159701</v>
      </c>
      <c r="H433" s="6">
        <v>-17158.269991956498</v>
      </c>
      <c r="I433" s="6">
        <v>-29887.696013835499</v>
      </c>
      <c r="J433" s="6">
        <v>-16413.442556133701</v>
      </c>
      <c r="K433" s="6">
        <v>-26109.9244687873</v>
      </c>
      <c r="L433" s="6">
        <v>-15294.613738117199</v>
      </c>
      <c r="M433" s="6">
        <v>-31232.668266448301</v>
      </c>
      <c r="N433" s="6">
        <v>-15414.072569599401</v>
      </c>
      <c r="O433" s="6">
        <v>-30929.940341193</v>
      </c>
      <c r="P433" s="6">
        <v>-15180.6028263404</v>
      </c>
      <c r="Q433" s="6">
        <v>-27991.3078972853</v>
      </c>
      <c r="R433" s="6">
        <v>-16181.5849799676</v>
      </c>
      <c r="S433" s="6">
        <v>-27453.727628558201</v>
      </c>
      <c r="T433" s="6">
        <v>-14437.1006318195</v>
      </c>
      <c r="U433" s="6">
        <v>-22323.469105419899</v>
      </c>
      <c r="V433" s="6">
        <v>2965.1816420442301</v>
      </c>
      <c r="W433" s="6">
        <v>9371.33322137916</v>
      </c>
      <c r="X433" s="6">
        <v>2913.4081591735899</v>
      </c>
      <c r="Y433" s="6">
        <v>8551.3143461694908</v>
      </c>
      <c r="Z433" s="6">
        <v>2924.86911369476</v>
      </c>
      <c r="AA433" s="6">
        <v>7740.3939158680096</v>
      </c>
      <c r="AB433" s="6">
        <v>2985.4611883254902</v>
      </c>
      <c r="AC433" s="6">
        <v>6883.3515433206803</v>
      </c>
      <c r="AD433" s="6">
        <v>2818.4095723273599</v>
      </c>
      <c r="AE433" s="6">
        <v>6022.7453908355801</v>
      </c>
      <c r="AF433" s="6">
        <v>6778.2604897771898</v>
      </c>
      <c r="AG433" s="6">
        <v>11716.085946991099</v>
      </c>
      <c r="AH433" s="6">
        <v>6774.8068319784898</v>
      </c>
      <c r="AI433" s="6">
        <v>11337.290427228099</v>
      </c>
      <c r="AJ433" s="6">
        <v>6295.1629332510602</v>
      </c>
      <c r="AK433" s="6">
        <v>9813.4285639160007</v>
      </c>
      <c r="AL433" s="6">
        <v>6225.7518157921404</v>
      </c>
      <c r="AM433" s="6">
        <v>9077.8026905337501</v>
      </c>
      <c r="AN433" s="6">
        <v>6576.9996969865197</v>
      </c>
      <c r="AO433" s="6">
        <v>8949.96108843416</v>
      </c>
    </row>
    <row r="434" spans="2:41" x14ac:dyDescent="0.2">
      <c r="B434" s="6">
        <v>-16751.622190349499</v>
      </c>
      <c r="C434" s="6">
        <v>-34521.492639783399</v>
      </c>
      <c r="D434" s="6">
        <v>-17787.771399726102</v>
      </c>
      <c r="E434" s="6">
        <v>-36130.330347822703</v>
      </c>
      <c r="F434" s="6">
        <v>-17198.2363789929</v>
      </c>
      <c r="G434" s="6">
        <v>-32487.436105049699</v>
      </c>
      <c r="H434" s="6">
        <v>-17169.775838764101</v>
      </c>
      <c r="I434" s="6">
        <v>-29912.309668961701</v>
      </c>
      <c r="J434" s="6">
        <v>-16429.761857465499</v>
      </c>
      <c r="K434" s="6">
        <v>-26140.735654726301</v>
      </c>
      <c r="L434" s="6">
        <v>-15307.2833498814</v>
      </c>
      <c r="M434" s="6">
        <v>-31262.751145783601</v>
      </c>
      <c r="N434" s="6">
        <v>-15429.208975981401</v>
      </c>
      <c r="O434" s="6">
        <v>-30965.501596423699</v>
      </c>
      <c r="P434" s="6">
        <v>-15195.9987528194</v>
      </c>
      <c r="Q434" s="6">
        <v>-28025.330356343002</v>
      </c>
      <c r="R434" s="6">
        <v>-16193.6361301664</v>
      </c>
      <c r="S434" s="6">
        <v>-27479.069795960699</v>
      </c>
      <c r="T434" s="6">
        <v>-14452.362569831201</v>
      </c>
      <c r="U434" s="6">
        <v>-22351.280594880602</v>
      </c>
      <c r="V434" s="6">
        <v>2929.34501312778</v>
      </c>
      <c r="W434" s="6">
        <v>9304.4761742752198</v>
      </c>
      <c r="X434" s="6">
        <v>2876.5332200605299</v>
      </c>
      <c r="Y434" s="6">
        <v>8483.7734038188901</v>
      </c>
      <c r="Z434" s="6">
        <v>2887.5728434595799</v>
      </c>
      <c r="AA434" s="6">
        <v>7675.0725630021898</v>
      </c>
      <c r="AB434" s="6">
        <v>2948.1413832261301</v>
      </c>
      <c r="AC434" s="6">
        <v>6822.9705855325801</v>
      </c>
      <c r="AD434" s="6">
        <v>2780.7119912826302</v>
      </c>
      <c r="AE434" s="6">
        <v>5964.6375495164903</v>
      </c>
      <c r="AF434" s="6">
        <v>6798.2322525558202</v>
      </c>
      <c r="AG434" s="6">
        <v>11758.1929784731</v>
      </c>
      <c r="AH434" s="6">
        <v>6794.4769479282804</v>
      </c>
      <c r="AI434" s="6">
        <v>11377.031558558099</v>
      </c>
      <c r="AJ434" s="6">
        <v>6315.7524605523304</v>
      </c>
      <c r="AK434" s="6">
        <v>9851.56460161836</v>
      </c>
      <c r="AL434" s="6">
        <v>6246.9536081955303</v>
      </c>
      <c r="AM434" s="6">
        <v>9113.7831390355605</v>
      </c>
      <c r="AN434" s="6">
        <v>6596.9044260943401</v>
      </c>
      <c r="AO434" s="6">
        <v>8981.2189000385406</v>
      </c>
    </row>
    <row r="435" spans="2:41" x14ac:dyDescent="0.2">
      <c r="B435" s="6">
        <v>-16763.958391692599</v>
      </c>
      <c r="C435" s="6">
        <v>-34550.732196739897</v>
      </c>
      <c r="D435" s="6">
        <v>-17800.321239511399</v>
      </c>
      <c r="E435" s="6">
        <v>-36160.189978792601</v>
      </c>
      <c r="F435" s="6">
        <v>-17210.937585599</v>
      </c>
      <c r="G435" s="6">
        <v>-32517.105206263899</v>
      </c>
      <c r="H435" s="6">
        <v>-17181.0641481405</v>
      </c>
      <c r="I435" s="6">
        <v>-29936.5801168535</v>
      </c>
      <c r="J435" s="6">
        <v>-16445.960799201301</v>
      </c>
      <c r="K435" s="6">
        <v>-26171.3916852767</v>
      </c>
      <c r="L435" s="6">
        <v>-15319.790338925101</v>
      </c>
      <c r="M435" s="6">
        <v>-31292.564173432402</v>
      </c>
      <c r="N435" s="6">
        <v>-15444.223070599201</v>
      </c>
      <c r="O435" s="6">
        <v>-31000.845240320101</v>
      </c>
      <c r="P435" s="6">
        <v>-15211.2376777191</v>
      </c>
      <c r="Q435" s="6">
        <v>-28059.119014521901</v>
      </c>
      <c r="R435" s="6">
        <v>-16205.4717628209</v>
      </c>
      <c r="S435" s="6">
        <v>-27504.0440609123</v>
      </c>
      <c r="T435" s="6">
        <v>-14467.460243364199</v>
      </c>
      <c r="U435" s="6">
        <v>-22378.912077990499</v>
      </c>
      <c r="V435" s="6">
        <v>2893.50993244853</v>
      </c>
      <c r="W435" s="6">
        <v>9237.5784897682697</v>
      </c>
      <c r="X435" s="6">
        <v>2839.5165263211102</v>
      </c>
      <c r="Y435" s="6">
        <v>8416.0672980333802</v>
      </c>
      <c r="Z435" s="6">
        <v>2850.2754342963999</v>
      </c>
      <c r="AA435" s="6">
        <v>7609.56094252619</v>
      </c>
      <c r="AB435" s="6">
        <v>2910.8203721520599</v>
      </c>
      <c r="AC435" s="6">
        <v>6762.5263185846798</v>
      </c>
      <c r="AD435" s="6">
        <v>2743.0084052789498</v>
      </c>
      <c r="AE435" s="6">
        <v>5906.4090321600397</v>
      </c>
      <c r="AF435" s="6">
        <v>6818.1998192807896</v>
      </c>
      <c r="AG435" s="6">
        <v>11800.229691897601</v>
      </c>
      <c r="AH435" s="6">
        <v>6813.9442908909496</v>
      </c>
      <c r="AI435" s="6">
        <v>11416.733788007899</v>
      </c>
      <c r="AJ435" s="6">
        <v>6336.3416955069997</v>
      </c>
      <c r="AK435" s="6">
        <v>9889.5197062030093</v>
      </c>
      <c r="AL435" s="6">
        <v>6268.1393179514098</v>
      </c>
      <c r="AM435" s="6">
        <v>9149.7612259204398</v>
      </c>
      <c r="AN435" s="6">
        <v>6616.7530801297298</v>
      </c>
      <c r="AO435" s="6">
        <v>9012.3107837012503</v>
      </c>
    </row>
    <row r="436" spans="2:41" x14ac:dyDescent="0.2">
      <c r="B436" s="6">
        <v>-16775.982665641899</v>
      </c>
      <c r="C436" s="6">
        <v>-34579.648331139702</v>
      </c>
      <c r="D436" s="6">
        <v>-17812.675121466498</v>
      </c>
      <c r="E436" s="6">
        <v>-36189.6733242013</v>
      </c>
      <c r="F436" s="6">
        <v>-17223.623778308</v>
      </c>
      <c r="G436" s="6">
        <v>-32546.405163257001</v>
      </c>
      <c r="H436" s="6">
        <v>-17192.156707382201</v>
      </c>
      <c r="I436" s="6">
        <v>-29960.5419995702</v>
      </c>
      <c r="J436" s="6">
        <v>-16461.9921751523</v>
      </c>
      <c r="K436" s="6">
        <v>-26201.860482173401</v>
      </c>
      <c r="L436" s="6">
        <v>-15332.062103952299</v>
      </c>
      <c r="M436" s="6">
        <v>-31322.228960672499</v>
      </c>
      <c r="N436" s="6">
        <v>-15459.0995604078</v>
      </c>
      <c r="O436" s="6">
        <v>-31035.937120774499</v>
      </c>
      <c r="P436" s="6">
        <v>-15226.3548588139</v>
      </c>
      <c r="Q436" s="6">
        <v>-28092.617863511699</v>
      </c>
      <c r="R436" s="6">
        <v>-16217.2261036706</v>
      </c>
      <c r="S436" s="6">
        <v>-27528.678358759302</v>
      </c>
      <c r="T436" s="6">
        <v>-14482.3065685247</v>
      </c>
      <c r="U436" s="6">
        <v>-22406.3498346427</v>
      </c>
      <c r="V436" s="6">
        <v>2857.6768395712902</v>
      </c>
      <c r="W436" s="6">
        <v>9170.5565161992909</v>
      </c>
      <c r="X436" s="6">
        <v>2802.38707878272</v>
      </c>
      <c r="Y436" s="6">
        <v>8348.1481707580097</v>
      </c>
      <c r="Z436" s="6">
        <v>2812.9766884590399</v>
      </c>
      <c r="AA436" s="6">
        <v>7543.88176908898</v>
      </c>
      <c r="AB436" s="6">
        <v>2873.4981763450601</v>
      </c>
      <c r="AC436" s="6">
        <v>6701.8355372316601</v>
      </c>
      <c r="AD436" s="6">
        <v>2705.2993679487199</v>
      </c>
      <c r="AE436" s="6">
        <v>5848.04960491783</v>
      </c>
      <c r="AF436" s="6">
        <v>6838.1269983843904</v>
      </c>
      <c r="AG436" s="6">
        <v>11842.238261921701</v>
      </c>
      <c r="AH436" s="6">
        <v>6833.3109836151998</v>
      </c>
      <c r="AI436" s="6">
        <v>11456.331457198199</v>
      </c>
      <c r="AJ436" s="6">
        <v>6356.9287541105696</v>
      </c>
      <c r="AK436" s="6">
        <v>9927.2440162209205</v>
      </c>
      <c r="AL436" s="6">
        <v>6289.2195875106499</v>
      </c>
      <c r="AM436" s="6">
        <v>9185.7342475085097</v>
      </c>
      <c r="AN436" s="6">
        <v>6636.4700962550296</v>
      </c>
      <c r="AO436" s="6">
        <v>9043.2335994039095</v>
      </c>
    </row>
    <row r="437" spans="2:41" x14ac:dyDescent="0.2">
      <c r="B437" s="6">
        <v>-16787.927784743399</v>
      </c>
      <c r="C437" s="6">
        <v>-34608.131570269798</v>
      </c>
      <c r="D437" s="6">
        <v>-17824.926314554799</v>
      </c>
      <c r="E437" s="6">
        <v>-36218.849756911899</v>
      </c>
      <c r="F437" s="6">
        <v>-17236.305079250698</v>
      </c>
      <c r="G437" s="6">
        <v>-32575.473024143699</v>
      </c>
      <c r="H437" s="6">
        <v>-17203.040774029902</v>
      </c>
      <c r="I437" s="6">
        <v>-29984.221964027001</v>
      </c>
      <c r="J437" s="6">
        <v>-16477.862713518502</v>
      </c>
      <c r="K437" s="6">
        <v>-26231.982751308999</v>
      </c>
      <c r="L437" s="6">
        <v>-15344.191906296601</v>
      </c>
      <c r="M437" s="6">
        <v>-31351.6759901326</v>
      </c>
      <c r="N437" s="6">
        <v>-15473.7967036309</v>
      </c>
      <c r="O437" s="6">
        <v>-31070.650876477201</v>
      </c>
      <c r="P437" s="6">
        <v>-15241.3089120805</v>
      </c>
      <c r="Q437" s="6">
        <v>-28125.709442385702</v>
      </c>
      <c r="R437" s="6">
        <v>-16228.8679109566</v>
      </c>
      <c r="S437" s="6">
        <v>-27553.022006893701</v>
      </c>
      <c r="T437" s="6">
        <v>-14497.0084435425</v>
      </c>
      <c r="U437" s="6">
        <v>-22433.559388548601</v>
      </c>
      <c r="V437" s="6">
        <v>2821.8458735027102</v>
      </c>
      <c r="W437" s="6">
        <v>9103.4293683242595</v>
      </c>
      <c r="X437" s="6">
        <v>2765.1686328455098</v>
      </c>
      <c r="Y437" s="6">
        <v>8280.0161433581598</v>
      </c>
      <c r="Z437" s="6">
        <v>2775.6771517812599</v>
      </c>
      <c r="AA437" s="6">
        <v>7478.0537981401303</v>
      </c>
      <c r="AB437" s="6">
        <v>2836.1750361829199</v>
      </c>
      <c r="AC437" s="6">
        <v>6640.9475032166401</v>
      </c>
      <c r="AD437" s="6">
        <v>2667.5881408525001</v>
      </c>
      <c r="AE437" s="6">
        <v>5789.5790496013396</v>
      </c>
      <c r="AF437" s="6">
        <v>6857.9615132200697</v>
      </c>
      <c r="AG437" s="6">
        <v>11884.1510759947</v>
      </c>
      <c r="AH437" s="6">
        <v>6852.6498856317303</v>
      </c>
      <c r="AI437" s="6">
        <v>11495.745828866</v>
      </c>
      <c r="AJ437" s="6">
        <v>6377.5073424713</v>
      </c>
      <c r="AK437" s="6">
        <v>9964.8058478129697</v>
      </c>
      <c r="AL437" s="6">
        <v>6310.0959275273399</v>
      </c>
      <c r="AM437" s="6">
        <v>9221.6838919293896</v>
      </c>
      <c r="AN437" s="6">
        <v>6656.0460132621101</v>
      </c>
      <c r="AO437" s="6">
        <v>9074.0134564861801</v>
      </c>
    </row>
    <row r="438" spans="2:41" x14ac:dyDescent="0.2">
      <c r="B438" s="6">
        <v>-16799.869716462101</v>
      </c>
      <c r="C438" s="6">
        <v>-34636.138606097302</v>
      </c>
      <c r="D438" s="6">
        <v>-17837.1125867349</v>
      </c>
      <c r="E438" s="6">
        <v>-36247.786568929601</v>
      </c>
      <c r="F438" s="6">
        <v>-17248.936304578201</v>
      </c>
      <c r="G438" s="6">
        <v>-32604.194055539901</v>
      </c>
      <c r="H438" s="6">
        <v>-17213.777145746</v>
      </c>
      <c r="I438" s="6">
        <v>-30007.6787359175</v>
      </c>
      <c r="J438" s="6">
        <v>-16493.653638940901</v>
      </c>
      <c r="K438" s="6">
        <v>-26261.718025746701</v>
      </c>
      <c r="L438" s="6">
        <v>-15356.237377679699</v>
      </c>
      <c r="M438" s="6">
        <v>-31380.699197579601</v>
      </c>
      <c r="N438" s="6">
        <v>-15488.3189096349</v>
      </c>
      <c r="O438" s="6">
        <v>-31105.118841530501</v>
      </c>
      <c r="P438" s="6">
        <v>-15256.081961423401</v>
      </c>
      <c r="Q438" s="6">
        <v>-28158.438256376201</v>
      </c>
      <c r="R438" s="6">
        <v>-16240.276384192601</v>
      </c>
      <c r="S438" s="6">
        <v>-27577.108510100999</v>
      </c>
      <c r="T438" s="6">
        <v>-14511.6673288653</v>
      </c>
      <c r="U438" s="6">
        <v>-22460.5743049173</v>
      </c>
      <c r="V438" s="6">
        <v>2786.0167064019101</v>
      </c>
      <c r="W438" s="6">
        <v>9036.0688935277503</v>
      </c>
      <c r="X438" s="6">
        <v>2727.87461754588</v>
      </c>
      <c r="Y438" s="6">
        <v>8211.6580760851393</v>
      </c>
      <c r="Z438" s="6">
        <v>2738.3771355117901</v>
      </c>
      <c r="AA438" s="6">
        <v>7412.0620684282803</v>
      </c>
      <c r="AB438" s="6">
        <v>2798.8514658029399</v>
      </c>
      <c r="AC438" s="6">
        <v>6579.9626905343703</v>
      </c>
      <c r="AD438" s="6">
        <v>2629.87600003527</v>
      </c>
      <c r="AE438" s="6">
        <v>5731.0632268459804</v>
      </c>
      <c r="AF438" s="6">
        <v>6877.6127093577898</v>
      </c>
      <c r="AG438" s="6">
        <v>11925.8544153685</v>
      </c>
      <c r="AH438" s="6">
        <v>6871.9822325333198</v>
      </c>
      <c r="AI438" s="6">
        <v>11534.9456157608</v>
      </c>
      <c r="AJ438" s="6">
        <v>6398.0281094967804</v>
      </c>
      <c r="AK438" s="6">
        <v>10002.280385730601</v>
      </c>
      <c r="AL438" s="6">
        <v>6330.7776243244098</v>
      </c>
      <c r="AM438" s="6">
        <v>9257.4766230094701</v>
      </c>
      <c r="AN438" s="6">
        <v>6675.49667452007</v>
      </c>
      <c r="AO438" s="6">
        <v>9104.70653795816</v>
      </c>
    </row>
    <row r="439" spans="2:41" x14ac:dyDescent="0.2">
      <c r="B439" s="6">
        <v>-16811.8132331177</v>
      </c>
      <c r="C439" s="6">
        <v>-34663.795853962998</v>
      </c>
      <c r="D439" s="6">
        <v>-17849.216538546199</v>
      </c>
      <c r="E439" s="6">
        <v>-36276.454918620497</v>
      </c>
      <c r="F439" s="6">
        <v>-17261.481371494901</v>
      </c>
      <c r="G439" s="6">
        <v>-32632.468867366599</v>
      </c>
      <c r="H439" s="6">
        <v>-17224.436023013001</v>
      </c>
      <c r="I439" s="6">
        <v>-30030.8004931471</v>
      </c>
      <c r="J439" s="6">
        <v>-16509.3527392828</v>
      </c>
      <c r="K439" s="6">
        <v>-26291.1195579126</v>
      </c>
      <c r="L439" s="6">
        <v>-15368.1249416257</v>
      </c>
      <c r="M439" s="6">
        <v>-31409.165402461502</v>
      </c>
      <c r="N439" s="6">
        <v>-15502.715287925401</v>
      </c>
      <c r="O439" s="6">
        <v>-31139.469079692899</v>
      </c>
      <c r="P439" s="6">
        <v>-15270.709989679801</v>
      </c>
      <c r="Q439" s="6">
        <v>-28190.973793631001</v>
      </c>
      <c r="R439" s="6">
        <v>-16251.465641254699</v>
      </c>
      <c r="S439" s="6">
        <v>-27600.959070497302</v>
      </c>
      <c r="T439" s="6">
        <v>-14526.231709703699</v>
      </c>
      <c r="U439" s="6">
        <v>-22487.355279739699</v>
      </c>
      <c r="V439" s="6">
        <v>2750.1888762295098</v>
      </c>
      <c r="W439" s="6">
        <v>8968.4731257993008</v>
      </c>
      <c r="X439" s="6">
        <v>2690.56571716082</v>
      </c>
      <c r="Y439" s="6">
        <v>8143.2140551693701</v>
      </c>
      <c r="Z439" s="6">
        <v>2701.0769501615</v>
      </c>
      <c r="AA439" s="6">
        <v>7345.9113446217498</v>
      </c>
      <c r="AB439" s="6">
        <v>2761.52774773791</v>
      </c>
      <c r="AC439" s="6">
        <v>6518.9042770528704</v>
      </c>
      <c r="AD439" s="6">
        <v>2592.1636422162501</v>
      </c>
      <c r="AE439" s="6">
        <v>5672.5391209755999</v>
      </c>
      <c r="AF439" s="6">
        <v>6897.0771209658797</v>
      </c>
      <c r="AG439" s="6">
        <v>11967.334334494601</v>
      </c>
      <c r="AH439" s="6">
        <v>6891.3142501516904</v>
      </c>
      <c r="AI439" s="6">
        <v>11573.991835880999</v>
      </c>
      <c r="AJ439" s="6">
        <v>6418.4059017865402</v>
      </c>
      <c r="AK439" s="6">
        <v>10039.7289452158</v>
      </c>
      <c r="AL439" s="6">
        <v>6351.3710033746502</v>
      </c>
      <c r="AM439" s="6">
        <v>9292.9890730966708</v>
      </c>
      <c r="AN439" s="6">
        <v>6694.8788903357399</v>
      </c>
      <c r="AO439" s="6">
        <v>9135.3711783550898</v>
      </c>
    </row>
    <row r="440" spans="2:41" x14ac:dyDescent="0.2">
      <c r="B440" s="6">
        <v>-16823.742968534501</v>
      </c>
      <c r="C440" s="6">
        <v>-34691.212763490999</v>
      </c>
      <c r="D440" s="6">
        <v>-17861.157794910599</v>
      </c>
      <c r="E440" s="6">
        <v>-36304.734217072502</v>
      </c>
      <c r="F440" s="6">
        <v>-17273.647467648199</v>
      </c>
      <c r="G440" s="6">
        <v>-32660.391560698299</v>
      </c>
      <c r="H440" s="6">
        <v>-17235.0030086718</v>
      </c>
      <c r="I440" s="6">
        <v>-30053.514145848301</v>
      </c>
      <c r="J440" s="6">
        <v>-16524.897396213699</v>
      </c>
      <c r="K440" s="6">
        <v>-26320.1179171607</v>
      </c>
      <c r="L440" s="6">
        <v>-15379.801640223101</v>
      </c>
      <c r="M440" s="6">
        <v>-31437.2437249219</v>
      </c>
      <c r="N440" s="6">
        <v>-15516.985148474299</v>
      </c>
      <c r="O440" s="6">
        <v>-31173.588969043201</v>
      </c>
      <c r="P440" s="6">
        <v>-15285.188197699899</v>
      </c>
      <c r="Q440" s="6">
        <v>-28223.3235086145</v>
      </c>
      <c r="R440" s="6">
        <v>-16262.5518253009</v>
      </c>
      <c r="S440" s="6">
        <v>-27624.545778437099</v>
      </c>
      <c r="T440" s="6">
        <v>-14540.5459347708</v>
      </c>
      <c r="U440" s="6">
        <v>-22513.873134467402</v>
      </c>
      <c r="V440" s="6">
        <v>2714.3511812455999</v>
      </c>
      <c r="W440" s="6">
        <v>8900.6876983713501</v>
      </c>
      <c r="X440" s="6">
        <v>2653.2435355451498</v>
      </c>
      <c r="Y440" s="6">
        <v>8074.8379445781902</v>
      </c>
      <c r="Z440" s="6">
        <v>2663.77580128925</v>
      </c>
      <c r="AA440" s="6">
        <v>7279.6597688813099</v>
      </c>
      <c r="AB440" s="6">
        <v>2724.2040125306498</v>
      </c>
      <c r="AC440" s="6">
        <v>6457.7623431723196</v>
      </c>
      <c r="AD440" s="6">
        <v>2554.4511735341198</v>
      </c>
      <c r="AE440" s="6">
        <v>5614.0402987281104</v>
      </c>
      <c r="AF440" s="6">
        <v>6916.4363405160202</v>
      </c>
      <c r="AG440" s="6">
        <v>12008.6626704302</v>
      </c>
      <c r="AH440" s="6">
        <v>6910.6448595964603</v>
      </c>
      <c r="AI440" s="6">
        <v>11612.986478623199</v>
      </c>
      <c r="AJ440" s="6">
        <v>6438.5735339801904</v>
      </c>
      <c r="AK440" s="6">
        <v>10077.174816955399</v>
      </c>
      <c r="AL440" s="6">
        <v>6371.9520149919699</v>
      </c>
      <c r="AM440" s="6">
        <v>9328.2851319472793</v>
      </c>
      <c r="AN440" s="6">
        <v>6714.1985720093699</v>
      </c>
      <c r="AO440" s="6">
        <v>9166.0315591421695</v>
      </c>
    </row>
    <row r="441" spans="2:41" x14ac:dyDescent="0.2">
      <c r="B441" s="6">
        <v>-16835.5460679877</v>
      </c>
      <c r="C441" s="6">
        <v>-34718.392722857701</v>
      </c>
      <c r="D441" s="6">
        <v>-17872.957197696</v>
      </c>
      <c r="E441" s="6">
        <v>-36332.640225355899</v>
      </c>
      <c r="F441" s="6">
        <v>-17285.315861147101</v>
      </c>
      <c r="G441" s="6">
        <v>-32688.0446265274</v>
      </c>
      <c r="H441" s="6">
        <v>-17245.3889291671</v>
      </c>
      <c r="I441" s="6">
        <v>-30075.980364028401</v>
      </c>
      <c r="J441" s="6">
        <v>-16540.1919498303</v>
      </c>
      <c r="K441" s="6">
        <v>-26348.6925900653</v>
      </c>
      <c r="L441" s="6">
        <v>-15391.3208010659</v>
      </c>
      <c r="M441" s="6">
        <v>-31465.047897435601</v>
      </c>
      <c r="N441" s="6">
        <v>-15531.071852708101</v>
      </c>
      <c r="O441" s="6">
        <v>-31207.289662122301</v>
      </c>
      <c r="P441" s="6">
        <v>-15299.5260663647</v>
      </c>
      <c r="Q441" s="6">
        <v>-28255.447206329802</v>
      </c>
      <c r="R441" s="6">
        <v>-16273.5478366555</v>
      </c>
      <c r="S441" s="6">
        <v>-27647.820547233801</v>
      </c>
      <c r="T441" s="6">
        <v>-14554.632059203301</v>
      </c>
      <c r="U441" s="6">
        <v>-22540.196659256701</v>
      </c>
      <c r="V441" s="6">
        <v>2678.5047310862901</v>
      </c>
      <c r="W441" s="6">
        <v>8832.7198574009399</v>
      </c>
      <c r="X441" s="6">
        <v>2615.9207149579602</v>
      </c>
      <c r="Y441" s="6">
        <v>8006.4660316701002</v>
      </c>
      <c r="Z441" s="6">
        <v>2626.4735995738602</v>
      </c>
      <c r="AA441" s="6">
        <v>7213.3478151748805</v>
      </c>
      <c r="AB441" s="6">
        <v>2686.8802688043202</v>
      </c>
      <c r="AC441" s="6">
        <v>6396.5262758938297</v>
      </c>
      <c r="AD441" s="6">
        <v>2516.7385701189901</v>
      </c>
      <c r="AE441" s="6">
        <v>5555.5920252794804</v>
      </c>
      <c r="AF441" s="6">
        <v>6935.7704315676001</v>
      </c>
      <c r="AG441" s="6">
        <v>12049.886050078399</v>
      </c>
      <c r="AH441" s="6">
        <v>6929.9678727086803</v>
      </c>
      <c r="AI441" s="6">
        <v>11651.9472437739</v>
      </c>
      <c r="AJ441" s="6">
        <v>6458.5821286677001</v>
      </c>
      <c r="AK441" s="6">
        <v>10114.5661561338</v>
      </c>
      <c r="AL441" s="6">
        <v>6392.53210362763</v>
      </c>
      <c r="AM441" s="6">
        <v>9363.5158052436109</v>
      </c>
      <c r="AN441" s="6">
        <v>6733.4990346722798</v>
      </c>
      <c r="AO441" s="6">
        <v>9196.6910688318203</v>
      </c>
    </row>
    <row r="442" spans="2:41" x14ac:dyDescent="0.2">
      <c r="B442" s="6">
        <v>-16847.0473406893</v>
      </c>
      <c r="C442" s="6">
        <v>-34745.306201466999</v>
      </c>
      <c r="D442" s="6">
        <v>-17884.522512110001</v>
      </c>
      <c r="E442" s="6">
        <v>-36360.250445941303</v>
      </c>
      <c r="F442" s="6">
        <v>-17296.7239659894</v>
      </c>
      <c r="G442" s="6">
        <v>-32715.465427368301</v>
      </c>
      <c r="H442" s="6">
        <v>-17255.540908396</v>
      </c>
      <c r="I442" s="6">
        <v>-30098.278242674998</v>
      </c>
      <c r="J442" s="6">
        <v>-16555.2141709926</v>
      </c>
      <c r="K442" s="6">
        <v>-26376.904090162901</v>
      </c>
      <c r="L442" s="6">
        <v>-15402.756254198301</v>
      </c>
      <c r="M442" s="6">
        <v>-31492.525827336602</v>
      </c>
      <c r="N442" s="6">
        <v>-15544.965052670899</v>
      </c>
      <c r="O442" s="6">
        <v>-31240.546045523799</v>
      </c>
      <c r="P442" s="6">
        <v>-15313.695287451899</v>
      </c>
      <c r="Q442" s="6">
        <v>-28287.320064537798</v>
      </c>
      <c r="R442" s="6">
        <v>-16284.3138568633</v>
      </c>
      <c r="S442" s="6">
        <v>-27670.804906358</v>
      </c>
      <c r="T442" s="6">
        <v>-14568.6619946265</v>
      </c>
      <c r="U442" s="6">
        <v>-22566.309536222099</v>
      </c>
      <c r="V442" s="6">
        <v>2642.5447458506101</v>
      </c>
      <c r="W442" s="6">
        <v>8764.6479867697708</v>
      </c>
      <c r="X442" s="6">
        <v>2578.5976436668998</v>
      </c>
      <c r="Y442" s="6">
        <v>7938.0196649465397</v>
      </c>
      <c r="Z442" s="6">
        <v>2589.1704346568799</v>
      </c>
      <c r="AA442" s="6">
        <v>7146.99660522861</v>
      </c>
      <c r="AB442" s="6">
        <v>2649.55651691204</v>
      </c>
      <c r="AC442" s="6">
        <v>6335.2308597104702</v>
      </c>
      <c r="AD442" s="6">
        <v>2479.0258217037299</v>
      </c>
      <c r="AE442" s="6">
        <v>5497.2266590064801</v>
      </c>
      <c r="AF442" s="6">
        <v>6955.1037152178296</v>
      </c>
      <c r="AG442" s="6">
        <v>12090.9935196858</v>
      </c>
      <c r="AH442" s="6">
        <v>6949.2789503226704</v>
      </c>
      <c r="AI442" s="6">
        <v>11690.7765338927</v>
      </c>
      <c r="AJ442" s="6">
        <v>6478.5359371556897</v>
      </c>
      <c r="AK442" s="6">
        <v>10151.7840503477</v>
      </c>
      <c r="AL442" s="6">
        <v>6413.11088874701</v>
      </c>
      <c r="AM442" s="6">
        <v>9398.7431496146601</v>
      </c>
      <c r="AN442" s="6">
        <v>6752.79259677963</v>
      </c>
      <c r="AO442" s="6">
        <v>9227.3079808308503</v>
      </c>
    </row>
    <row r="443" spans="2:41" x14ac:dyDescent="0.2">
      <c r="B443" s="6">
        <v>-16858.1651245756</v>
      </c>
      <c r="C443" s="6">
        <v>-34771.917487567203</v>
      </c>
      <c r="D443" s="6">
        <v>-17895.733659876601</v>
      </c>
      <c r="E443" s="6">
        <v>-36387.4991851542</v>
      </c>
      <c r="F443" s="6">
        <v>-17308.071502618499</v>
      </c>
      <c r="G443" s="6">
        <v>-32742.662491613599</v>
      </c>
      <c r="H443" s="6">
        <v>-17265.494440978298</v>
      </c>
      <c r="I443" s="6">
        <v>-30120.286771843199</v>
      </c>
      <c r="J443" s="6">
        <v>-16569.9987322323</v>
      </c>
      <c r="K443" s="6">
        <v>-26404.8781352927</v>
      </c>
      <c r="L443" s="6">
        <v>-15414.0466618718</v>
      </c>
      <c r="M443" s="6">
        <v>-31519.725905972002</v>
      </c>
      <c r="N443" s="6">
        <v>-15558.7278334615</v>
      </c>
      <c r="O443" s="6">
        <v>-31273.444363146598</v>
      </c>
      <c r="P443" s="6">
        <v>-15327.6778713309</v>
      </c>
      <c r="Q443" s="6">
        <v>-28318.8310792632</v>
      </c>
      <c r="R443" s="6">
        <v>-16294.882771954601</v>
      </c>
      <c r="S443" s="6">
        <v>-27693.664349202601</v>
      </c>
      <c r="T443" s="6">
        <v>-14582.615651664801</v>
      </c>
      <c r="U443" s="6">
        <v>-22592.144640597398</v>
      </c>
      <c r="V443" s="6">
        <v>2606.5033736778901</v>
      </c>
      <c r="W443" s="6">
        <v>8696.4180061632997</v>
      </c>
      <c r="X443" s="6">
        <v>2541.27388860779</v>
      </c>
      <c r="Y443" s="6">
        <v>7869.5331594071704</v>
      </c>
      <c r="Z443" s="6">
        <v>2551.8664422638999</v>
      </c>
      <c r="AA443" s="6">
        <v>7080.6270533000497</v>
      </c>
      <c r="AB443" s="6">
        <v>2612.2327569039198</v>
      </c>
      <c r="AC443" s="6">
        <v>6273.87071331488</v>
      </c>
      <c r="AD443" s="6">
        <v>2441.3129401483902</v>
      </c>
      <c r="AE443" s="6">
        <v>5438.9732290992297</v>
      </c>
      <c r="AF443" s="6">
        <v>6974.4369983628603</v>
      </c>
      <c r="AG443" s="6">
        <v>12131.951046579199</v>
      </c>
      <c r="AH443" s="6">
        <v>6968.4704340078597</v>
      </c>
      <c r="AI443" s="6">
        <v>11729.371577834499</v>
      </c>
      <c r="AJ443" s="6">
        <v>6498.4878786867903</v>
      </c>
      <c r="AK443" s="6">
        <v>10188.760777949999</v>
      </c>
      <c r="AL443" s="6">
        <v>6433.6860498158303</v>
      </c>
      <c r="AM443" s="6">
        <v>9433.9693893257809</v>
      </c>
      <c r="AN443" s="6">
        <v>6772.0830224972096</v>
      </c>
      <c r="AO443" s="6">
        <v>9257.7909192695006</v>
      </c>
    </row>
    <row r="444" spans="2:41" x14ac:dyDescent="0.2">
      <c r="B444" s="6">
        <v>-16868.972805459001</v>
      </c>
      <c r="C444" s="6">
        <v>-34798.216772573702</v>
      </c>
      <c r="D444" s="6">
        <v>-17906.704162443701</v>
      </c>
      <c r="E444" s="6">
        <v>-36414.286045166802</v>
      </c>
      <c r="F444" s="6">
        <v>-17319.411971854399</v>
      </c>
      <c r="G444" s="6">
        <v>-32769.687418007299</v>
      </c>
      <c r="H444" s="6">
        <v>-17275.2724877295</v>
      </c>
      <c r="I444" s="6">
        <v>-30141.958765326301</v>
      </c>
      <c r="J444" s="6">
        <v>-16584.638087983902</v>
      </c>
      <c r="K444" s="6">
        <v>-26432.704024395702</v>
      </c>
      <c r="L444" s="6">
        <v>-15425.121909928699</v>
      </c>
      <c r="M444" s="6">
        <v>-31546.716347852798</v>
      </c>
      <c r="N444" s="6">
        <v>-15572.379594427701</v>
      </c>
      <c r="O444" s="6">
        <v>-31306.0345760815</v>
      </c>
      <c r="P444" s="6">
        <v>-15341.5287329808</v>
      </c>
      <c r="Q444" s="6">
        <v>-28349.958931708501</v>
      </c>
      <c r="R444" s="6">
        <v>-16305.3220684187</v>
      </c>
      <c r="S444" s="6">
        <v>-27716.349935079601</v>
      </c>
      <c r="T444" s="6">
        <v>-14596.397423533201</v>
      </c>
      <c r="U444" s="6">
        <v>-22617.7091319463</v>
      </c>
      <c r="V444" s="6">
        <v>2570.2883388810701</v>
      </c>
      <c r="W444" s="6">
        <v>8628.0685328155596</v>
      </c>
      <c r="X444" s="6">
        <v>2503.9492371209399</v>
      </c>
      <c r="Y444" s="6">
        <v>7801.0856127810903</v>
      </c>
      <c r="Z444" s="6">
        <v>2514.5398741732702</v>
      </c>
      <c r="AA444" s="6">
        <v>7014.2504332943699</v>
      </c>
      <c r="AB444" s="6">
        <v>2574.7592925618601</v>
      </c>
      <c r="AC444" s="6">
        <v>6212.5029324880798</v>
      </c>
      <c r="AD444" s="6">
        <v>2403.60003532257</v>
      </c>
      <c r="AE444" s="6">
        <v>5380.7916985442598</v>
      </c>
      <c r="AF444" s="6">
        <v>6993.7698695764402</v>
      </c>
      <c r="AG444" s="6">
        <v>12172.7253160358</v>
      </c>
      <c r="AH444" s="6">
        <v>6987.4622120571403</v>
      </c>
      <c r="AI444" s="6">
        <v>11767.743445362499</v>
      </c>
      <c r="AJ444" s="6">
        <v>6518.4398893920097</v>
      </c>
      <c r="AK444" s="6">
        <v>10225.5588162396</v>
      </c>
      <c r="AL444" s="6">
        <v>6454.2557218821003</v>
      </c>
      <c r="AM444" s="6">
        <v>9469.1927429056304</v>
      </c>
      <c r="AN444" s="6">
        <v>6791.3412329384601</v>
      </c>
      <c r="AO444" s="6">
        <v>9288.0824926656005</v>
      </c>
    </row>
    <row r="445" spans="2:41" x14ac:dyDescent="0.2">
      <c r="B445" s="6">
        <v>-16879.6255050459</v>
      </c>
      <c r="C445" s="6">
        <v>-34824.165622811903</v>
      </c>
      <c r="D445" s="6">
        <v>-17917.577393126299</v>
      </c>
      <c r="E445" s="6">
        <v>-36440.585377024399</v>
      </c>
      <c r="F445" s="6">
        <v>-17330.752122817499</v>
      </c>
      <c r="G445" s="6">
        <v>-32796.672777276799</v>
      </c>
      <c r="H445" s="6">
        <v>-17284.8426180313</v>
      </c>
      <c r="I445" s="6">
        <v>-30163.338842997899</v>
      </c>
      <c r="J445" s="6">
        <v>-16599.213896518799</v>
      </c>
      <c r="K445" s="6">
        <v>-26460.381010442001</v>
      </c>
      <c r="L445" s="6">
        <v>-15436.006356711699</v>
      </c>
      <c r="M445" s="6">
        <v>-31573.5360545769</v>
      </c>
      <c r="N445" s="6">
        <v>-15585.869298663099</v>
      </c>
      <c r="O445" s="6">
        <v>-31338.381563598901</v>
      </c>
      <c r="P445" s="6">
        <v>-15355.248325939699</v>
      </c>
      <c r="Q445" s="6">
        <v>-28380.747810962101</v>
      </c>
      <c r="R445" s="6">
        <v>-16315.659097530001</v>
      </c>
      <c r="S445" s="6">
        <v>-27738.683670846702</v>
      </c>
      <c r="T445" s="6">
        <v>-14609.943652554901</v>
      </c>
      <c r="U445" s="6">
        <v>-22642.9896839295</v>
      </c>
      <c r="V445" s="6">
        <v>2533.8373051179501</v>
      </c>
      <c r="W445" s="6">
        <v>8559.6910369282505</v>
      </c>
      <c r="X445" s="6">
        <v>2466.6237806292802</v>
      </c>
      <c r="Y445" s="6">
        <v>7732.6218118391498</v>
      </c>
      <c r="Z445" s="6">
        <v>2477.1764423391401</v>
      </c>
      <c r="AA445" s="6">
        <v>6947.8771224800103</v>
      </c>
      <c r="AB445" s="6">
        <v>2537.0354899208901</v>
      </c>
      <c r="AC445" s="6">
        <v>6151.2039871244197</v>
      </c>
      <c r="AD445" s="6">
        <v>2365.8871275732199</v>
      </c>
      <c r="AE445" s="6">
        <v>5322.5735351082003</v>
      </c>
      <c r="AF445" s="6">
        <v>7013.09728570466</v>
      </c>
      <c r="AG445" s="6">
        <v>12213.3263853054</v>
      </c>
      <c r="AH445" s="6">
        <v>7006.2728457862904</v>
      </c>
      <c r="AI445" s="6">
        <v>11806.0018844651</v>
      </c>
      <c r="AJ445" s="6">
        <v>6538.3919546155803</v>
      </c>
      <c r="AK445" s="6">
        <v>10262.275257883501</v>
      </c>
      <c r="AL445" s="6">
        <v>6474.8191653343702</v>
      </c>
      <c r="AM445" s="6">
        <v>9504.3588645475902</v>
      </c>
      <c r="AN445" s="6">
        <v>6810.5411050994899</v>
      </c>
      <c r="AO445" s="6">
        <v>9318.1960374296796</v>
      </c>
    </row>
    <row r="446" spans="2:41" x14ac:dyDescent="0.2">
      <c r="B446" s="6">
        <v>-16890.255778450199</v>
      </c>
      <c r="C446" s="6">
        <v>-34849.768196572302</v>
      </c>
      <c r="D446" s="6">
        <v>-17928.413004161699</v>
      </c>
      <c r="E446" s="6">
        <v>-36466.5045282992</v>
      </c>
      <c r="F446" s="6">
        <v>-17342.054890729101</v>
      </c>
      <c r="G446" s="6">
        <v>-32823.543616182797</v>
      </c>
      <c r="H446" s="6">
        <v>-17294.2230899239</v>
      </c>
      <c r="I446" s="6">
        <v>-30184.4446900482</v>
      </c>
      <c r="J446" s="6">
        <v>-16613.7055848378</v>
      </c>
      <c r="K446" s="6">
        <v>-26487.886652238201</v>
      </c>
      <c r="L446" s="6">
        <v>-15446.792328234</v>
      </c>
      <c r="M446" s="6">
        <v>-31600.120126383699</v>
      </c>
      <c r="N446" s="6">
        <v>-15599.163721512199</v>
      </c>
      <c r="O446" s="6">
        <v>-31370.4554666117</v>
      </c>
      <c r="P446" s="6">
        <v>-15368.803358355801</v>
      </c>
      <c r="Q446" s="6">
        <v>-28411.171447545599</v>
      </c>
      <c r="R446" s="6">
        <v>-16325.7763920939</v>
      </c>
      <c r="S446" s="6">
        <v>-27760.6236383004</v>
      </c>
      <c r="T446" s="6">
        <v>-14623.356089634901</v>
      </c>
      <c r="U446" s="6">
        <v>-22667.919703441199</v>
      </c>
      <c r="V446" s="6">
        <v>2497.3710084336699</v>
      </c>
      <c r="W446" s="6">
        <v>8491.3337146775102</v>
      </c>
      <c r="X446" s="6">
        <v>2429.2975821023601</v>
      </c>
      <c r="Y446" s="6">
        <v>7663.9655516451803</v>
      </c>
      <c r="Z446" s="6">
        <v>2439.6886079462402</v>
      </c>
      <c r="AA446" s="6">
        <v>6881.5116152189703</v>
      </c>
      <c r="AB446" s="6">
        <v>2499.2218973705499</v>
      </c>
      <c r="AC446" s="6">
        <v>6089.9298981034599</v>
      </c>
      <c r="AD446" s="6">
        <v>2328.1742194755602</v>
      </c>
      <c r="AE446" s="6">
        <v>5264.2477514235097</v>
      </c>
      <c r="AF446" s="6">
        <v>7032.3769428844798</v>
      </c>
      <c r="AG446" s="6">
        <v>12253.836862439101</v>
      </c>
      <c r="AH446" s="6">
        <v>7024.9811974082204</v>
      </c>
      <c r="AI446" s="6">
        <v>11844.229308252099</v>
      </c>
      <c r="AJ446" s="6">
        <v>6558.3430079837299</v>
      </c>
      <c r="AK446" s="6">
        <v>10298.971562987501</v>
      </c>
      <c r="AL446" s="6">
        <v>6495.28983332799</v>
      </c>
      <c r="AM446" s="6">
        <v>9539.3007639092502</v>
      </c>
      <c r="AN446" s="6">
        <v>6829.6492127270503</v>
      </c>
      <c r="AO446" s="6">
        <v>9348.1951072699903</v>
      </c>
    </row>
    <row r="447" spans="2:41" x14ac:dyDescent="0.2">
      <c r="B447" s="6">
        <v>-16900.884955802601</v>
      </c>
      <c r="C447" s="6">
        <v>-34875.031852694003</v>
      </c>
      <c r="D447" s="6">
        <v>-17939.171189847199</v>
      </c>
      <c r="E447" s="6">
        <v>-36492.185996661901</v>
      </c>
      <c r="F447" s="6">
        <v>-17353.192452074902</v>
      </c>
      <c r="G447" s="6">
        <v>-32850.038255412401</v>
      </c>
      <c r="H447" s="6">
        <v>-17303.481481041901</v>
      </c>
      <c r="I447" s="6">
        <v>-30205.239337528899</v>
      </c>
      <c r="J447" s="6">
        <v>-16628.0095377328</v>
      </c>
      <c r="K447" s="6">
        <v>-26515.106761223498</v>
      </c>
      <c r="L447" s="6">
        <v>-15457.4596585295</v>
      </c>
      <c r="M447" s="6">
        <v>-31626.283410407399</v>
      </c>
      <c r="N447" s="6">
        <v>-15612.301631628699</v>
      </c>
      <c r="O447" s="6">
        <v>-31402.154186826501</v>
      </c>
      <c r="P447" s="6">
        <v>-15382.2068488353</v>
      </c>
      <c r="Q447" s="6">
        <v>-28441.303907301099</v>
      </c>
      <c r="R447" s="6">
        <v>-16335.702788320499</v>
      </c>
      <c r="S447" s="6">
        <v>-27782.214879284002</v>
      </c>
      <c r="T447" s="6">
        <v>-14636.734076364501</v>
      </c>
      <c r="U447" s="6">
        <v>-22692.557237304401</v>
      </c>
      <c r="V447" s="6">
        <v>2460.90282657431</v>
      </c>
      <c r="W447" s="6">
        <v>8423.1041129149799</v>
      </c>
      <c r="X447" s="6">
        <v>2391.97028342767</v>
      </c>
      <c r="Y447" s="6">
        <v>7595.1582208776299</v>
      </c>
      <c r="Z447" s="6">
        <v>2402.0320344100601</v>
      </c>
      <c r="AA447" s="6">
        <v>6815.1467695926103</v>
      </c>
      <c r="AB447" s="6">
        <v>2461.27473525191</v>
      </c>
      <c r="AC447" s="6">
        <v>6028.5619152584704</v>
      </c>
      <c r="AD447" s="6">
        <v>2290.4613113517098</v>
      </c>
      <c r="AE447" s="6">
        <v>5205.7823489468801</v>
      </c>
      <c r="AF447" s="6">
        <v>7051.5046745730597</v>
      </c>
      <c r="AG447" s="6">
        <v>12294.2763439996</v>
      </c>
      <c r="AH447" s="6">
        <v>7043.6750427002598</v>
      </c>
      <c r="AI447" s="6">
        <v>11882.392249618601</v>
      </c>
      <c r="AJ447" s="6">
        <v>6578.2577311786999</v>
      </c>
      <c r="AK447" s="6">
        <v>10335.6663744286</v>
      </c>
      <c r="AL447" s="6">
        <v>6515.5589678265796</v>
      </c>
      <c r="AM447" s="6">
        <v>9573.9489854160202</v>
      </c>
      <c r="AN447" s="6">
        <v>6848.6103639204903</v>
      </c>
      <c r="AO447" s="6">
        <v>9378.1272397632893</v>
      </c>
    </row>
    <row r="448" spans="2:41" x14ac:dyDescent="0.2">
      <c r="B448" s="6">
        <v>-16911.491566427499</v>
      </c>
      <c r="C448" s="6">
        <v>-34899.870448073503</v>
      </c>
      <c r="D448" s="6">
        <v>-17949.7845214714</v>
      </c>
      <c r="E448" s="6">
        <v>-36517.577735299601</v>
      </c>
      <c r="F448" s="6">
        <v>-17364.0407806404</v>
      </c>
      <c r="G448" s="6">
        <v>-32876.063589705998</v>
      </c>
      <c r="H448" s="6">
        <v>-17312.639911304101</v>
      </c>
      <c r="I448" s="6">
        <v>-30225.735854751201</v>
      </c>
      <c r="J448" s="6">
        <v>-16642.131908327501</v>
      </c>
      <c r="K448" s="6">
        <v>-26542.012279127899</v>
      </c>
      <c r="L448" s="6">
        <v>-15467.9147993191</v>
      </c>
      <c r="M448" s="6">
        <v>-31652.027834341501</v>
      </c>
      <c r="N448" s="6">
        <v>-15625.330065553901</v>
      </c>
      <c r="O448" s="6">
        <v>-31433.4812291571</v>
      </c>
      <c r="P448" s="6">
        <v>-15395.4717348697</v>
      </c>
      <c r="Q448" s="6">
        <v>-28471.240601513899</v>
      </c>
      <c r="R448" s="6">
        <v>-16345.4967378209</v>
      </c>
      <c r="S448" s="6">
        <v>-27803.621848071201</v>
      </c>
      <c r="T448" s="6">
        <v>-14649.9634539505</v>
      </c>
      <c r="U448" s="6">
        <v>-22716.958448507899</v>
      </c>
      <c r="V448" s="6">
        <v>2424.4337296724402</v>
      </c>
      <c r="W448" s="6">
        <v>8354.9690616775097</v>
      </c>
      <c r="X448" s="6">
        <v>2354.6418186911901</v>
      </c>
      <c r="Y448" s="6">
        <v>7526.4503435582601</v>
      </c>
      <c r="Z448" s="6">
        <v>2364.2289286291498</v>
      </c>
      <c r="AA448" s="6">
        <v>6748.7606355691196</v>
      </c>
      <c r="AB448" s="6">
        <v>2423.3197001486401</v>
      </c>
      <c r="AC448" s="6">
        <v>5967.1256102934403</v>
      </c>
      <c r="AD448" s="6">
        <v>2252.7484032278899</v>
      </c>
      <c r="AE448" s="6">
        <v>5147.1745432579401</v>
      </c>
      <c r="AF448" s="6">
        <v>7070.4322510237798</v>
      </c>
      <c r="AG448" s="6">
        <v>12334.5534588645</v>
      </c>
      <c r="AH448" s="6">
        <v>7062.3683892134804</v>
      </c>
      <c r="AI448" s="6">
        <v>11920.3752503167</v>
      </c>
      <c r="AJ448" s="6">
        <v>6598.05965591115</v>
      </c>
      <c r="AK448" s="6">
        <v>10372.341015353501</v>
      </c>
      <c r="AL448" s="6">
        <v>6535.6426234255496</v>
      </c>
      <c r="AM448" s="6">
        <v>9608.4616088887797</v>
      </c>
      <c r="AN448" s="6">
        <v>6867.4224888646604</v>
      </c>
      <c r="AO448" s="6">
        <v>9408.0343538485395</v>
      </c>
    </row>
    <row r="449" spans="2:41" x14ac:dyDescent="0.2">
      <c r="B449" s="6">
        <v>-16921.9233029651</v>
      </c>
      <c r="C449" s="6">
        <v>-34924.284441828197</v>
      </c>
      <c r="D449" s="6">
        <v>-17960.121985039801</v>
      </c>
      <c r="E449" s="6">
        <v>-36542.548856009402</v>
      </c>
      <c r="F449" s="6">
        <v>-17374.4757911954</v>
      </c>
      <c r="G449" s="6">
        <v>-32901.706853533899</v>
      </c>
      <c r="H449" s="6">
        <v>-17321.644036719601</v>
      </c>
      <c r="I449" s="6">
        <v>-30246.048283482</v>
      </c>
      <c r="J449" s="6">
        <v>-16656.0817335678</v>
      </c>
      <c r="K449" s="6">
        <v>-26568.6519067872</v>
      </c>
      <c r="L449" s="6">
        <v>-15478.1585866067</v>
      </c>
      <c r="M449" s="6">
        <v>-31677.487121801601</v>
      </c>
      <c r="N449" s="6">
        <v>-15638.222751996</v>
      </c>
      <c r="O449" s="6">
        <v>-31464.4511276384</v>
      </c>
      <c r="P449" s="6">
        <v>-15408.612158035099</v>
      </c>
      <c r="Q449" s="6">
        <v>-28500.896470516898</v>
      </c>
      <c r="R449" s="6">
        <v>-16355.1988680633</v>
      </c>
      <c r="S449" s="6">
        <v>-27824.894017199698</v>
      </c>
      <c r="T449" s="6">
        <v>-14662.9093708497</v>
      </c>
      <c r="U449" s="6">
        <v>-22741.089471373001</v>
      </c>
      <c r="V449" s="6">
        <v>2387.9646308870301</v>
      </c>
      <c r="W449" s="6">
        <v>8286.6880732168102</v>
      </c>
      <c r="X449" s="6">
        <v>2317.3123287322101</v>
      </c>
      <c r="Y449" s="6">
        <v>7457.7636383316103</v>
      </c>
      <c r="Z449" s="6">
        <v>2326.3062889811199</v>
      </c>
      <c r="AA449" s="6">
        <v>6682.3307952822797</v>
      </c>
      <c r="AB449" s="6">
        <v>2385.3644012025402</v>
      </c>
      <c r="AC449" s="6">
        <v>5905.5963048478898</v>
      </c>
      <c r="AD449" s="6">
        <v>2215.03549511041</v>
      </c>
      <c r="AE449" s="6">
        <v>5088.4498267376803</v>
      </c>
      <c r="AF449" s="6">
        <v>7089.2071347424298</v>
      </c>
      <c r="AG449" s="6">
        <v>12374.5824273492</v>
      </c>
      <c r="AH449" s="6">
        <v>7081.0608394552501</v>
      </c>
      <c r="AI449" s="6">
        <v>11958.108174237001</v>
      </c>
      <c r="AJ449" s="6">
        <v>6617.6701900406697</v>
      </c>
      <c r="AK449" s="6">
        <v>10408.912801154</v>
      </c>
      <c r="AL449" s="6">
        <v>6555.6369231237004</v>
      </c>
      <c r="AM449" s="6">
        <v>9642.9543009660993</v>
      </c>
      <c r="AN449" s="6">
        <v>6886.1266001209096</v>
      </c>
      <c r="AO449" s="6">
        <v>9437.9069175334407</v>
      </c>
    </row>
    <row r="450" spans="2:41" x14ac:dyDescent="0.2">
      <c r="B450" s="6">
        <v>-16932.100243909099</v>
      </c>
      <c r="C450" s="6">
        <v>-34948.412370973798</v>
      </c>
      <c r="D450" s="6">
        <v>-17970.1317173891</v>
      </c>
      <c r="E450" s="6">
        <v>-36567.196804186002</v>
      </c>
      <c r="F450" s="6">
        <v>-17384.554775726399</v>
      </c>
      <c r="G450" s="6">
        <v>-32926.998124607497</v>
      </c>
      <c r="H450" s="6">
        <v>-17330.4326460743</v>
      </c>
      <c r="I450" s="6">
        <v>-30266.047943163201</v>
      </c>
      <c r="J450" s="6">
        <v>-16669.783727828399</v>
      </c>
      <c r="K450" s="6">
        <v>-26594.981766929399</v>
      </c>
      <c r="L450" s="6">
        <v>-15488.321692416201</v>
      </c>
      <c r="M450" s="6">
        <v>-31702.687462597001</v>
      </c>
      <c r="N450" s="6">
        <v>-15650.9224371701</v>
      </c>
      <c r="O450" s="6">
        <v>-31495.086991640899</v>
      </c>
      <c r="P450" s="6">
        <v>-15421.612937767501</v>
      </c>
      <c r="Q450" s="6">
        <v>-28530.100995090499</v>
      </c>
      <c r="R450" s="6">
        <v>-16364.704804430699</v>
      </c>
      <c r="S450" s="6">
        <v>-27845.895287871401</v>
      </c>
      <c r="T450" s="6">
        <v>-14675.6748515744</v>
      </c>
      <c r="U450" s="6">
        <v>-22764.9878548903</v>
      </c>
      <c r="V450" s="6">
        <v>2351.4961857892799</v>
      </c>
      <c r="W450" s="6">
        <v>8218.2501386853291</v>
      </c>
      <c r="X450" s="6">
        <v>2279.9821513485699</v>
      </c>
      <c r="Y450" s="6">
        <v>7388.8654821606096</v>
      </c>
      <c r="Z450" s="6">
        <v>2288.3716411250898</v>
      </c>
      <c r="AA450" s="6">
        <v>6615.8364251246503</v>
      </c>
      <c r="AB450" s="6">
        <v>2347.4091370693</v>
      </c>
      <c r="AC450" s="6">
        <v>5843.9711899724698</v>
      </c>
      <c r="AD450" s="6">
        <v>2177.3225870036899</v>
      </c>
      <c r="AE450" s="6">
        <v>5029.6190651427596</v>
      </c>
      <c r="AF450" s="6">
        <v>7107.9293814052999</v>
      </c>
      <c r="AG450" s="6">
        <v>12414.411028131901</v>
      </c>
      <c r="AH450" s="6">
        <v>7099.7505249626602</v>
      </c>
      <c r="AI450" s="6">
        <v>11995.6543029616</v>
      </c>
      <c r="AJ450" s="6">
        <v>6637.1369277842696</v>
      </c>
      <c r="AK450" s="6">
        <v>10445.270705604</v>
      </c>
      <c r="AL450" s="6">
        <v>6575.5838659900101</v>
      </c>
      <c r="AM450" s="6">
        <v>9677.4342207275404</v>
      </c>
      <c r="AN450" s="6">
        <v>6904.7891056000999</v>
      </c>
      <c r="AO450" s="6">
        <v>9467.7076850952799</v>
      </c>
    </row>
    <row r="451" spans="2:41" x14ac:dyDescent="0.2">
      <c r="B451" s="6">
        <v>-16941.917628463601</v>
      </c>
      <c r="C451" s="6">
        <v>-34972.293777991603</v>
      </c>
      <c r="D451" s="6">
        <v>-17979.847541835799</v>
      </c>
      <c r="E451" s="6">
        <v>-36591.619494284198</v>
      </c>
      <c r="F451" s="6">
        <v>-17394.539949375601</v>
      </c>
      <c r="G451" s="6">
        <v>-32951.904168148598</v>
      </c>
      <c r="H451" s="6">
        <v>-17338.9953435274</v>
      </c>
      <c r="I451" s="6">
        <v>-30285.623632989402</v>
      </c>
      <c r="J451" s="6">
        <v>-16683.2605737634</v>
      </c>
      <c r="K451" s="6">
        <v>-26621.0517641644</v>
      </c>
      <c r="L451" s="6">
        <v>-15498.434501366301</v>
      </c>
      <c r="M451" s="6">
        <v>-31727.598080237702</v>
      </c>
      <c r="N451" s="6">
        <v>-15663.4414237318</v>
      </c>
      <c r="O451" s="6">
        <v>-31525.375297755701</v>
      </c>
      <c r="P451" s="6">
        <v>-15434.427455073101</v>
      </c>
      <c r="Q451" s="6">
        <v>-28558.826711832899</v>
      </c>
      <c r="R451" s="6">
        <v>-16373.987486809399</v>
      </c>
      <c r="S451" s="6">
        <v>-27866.620637080101</v>
      </c>
      <c r="T451" s="6">
        <v>-14688.4177281175</v>
      </c>
      <c r="U451" s="6">
        <v>-22788.673800447199</v>
      </c>
      <c r="V451" s="6">
        <v>2315.02888540508</v>
      </c>
      <c r="W451" s="6">
        <v>8149.6770920075496</v>
      </c>
      <c r="X451" s="6">
        <v>2242.6513088021602</v>
      </c>
      <c r="Y451" s="6">
        <v>7319.8303476872197</v>
      </c>
      <c r="Z451" s="6">
        <v>2250.4366922074801</v>
      </c>
      <c r="AA451" s="6">
        <v>6549.2037116757701</v>
      </c>
      <c r="AB451" s="6">
        <v>2309.4538748414602</v>
      </c>
      <c r="AC451" s="6">
        <v>5782.2512081894602</v>
      </c>
      <c r="AD451" s="6">
        <v>2139.6096789084399</v>
      </c>
      <c r="AE451" s="6">
        <v>4970.6620203646198</v>
      </c>
      <c r="AF451" s="6">
        <v>7126.6249456246696</v>
      </c>
      <c r="AG451" s="6">
        <v>12454.164133328</v>
      </c>
      <c r="AH451" s="6">
        <v>7118.4286496785198</v>
      </c>
      <c r="AI451" s="6">
        <v>12033.1394677103</v>
      </c>
      <c r="AJ451" s="6">
        <v>6656.5216666058104</v>
      </c>
      <c r="AK451" s="6">
        <v>10481.395351404501</v>
      </c>
      <c r="AL451" s="6">
        <v>6595.5268410224699</v>
      </c>
      <c r="AM451" s="6">
        <v>9711.9073212356907</v>
      </c>
      <c r="AN451" s="6">
        <v>6923.4444884314398</v>
      </c>
      <c r="AO451" s="6">
        <v>9497.3969610900003</v>
      </c>
    </row>
    <row r="452" spans="2:41" x14ac:dyDescent="0.2">
      <c r="B452" s="6">
        <v>-16951.428563810401</v>
      </c>
      <c r="C452" s="6">
        <v>-34995.893925069497</v>
      </c>
      <c r="D452" s="6">
        <v>-17989.377020210901</v>
      </c>
      <c r="E452" s="6">
        <v>-36615.706817148101</v>
      </c>
      <c r="F452" s="6">
        <v>-17404.514678579999</v>
      </c>
      <c r="G452" s="6">
        <v>-32976.380049785897</v>
      </c>
      <c r="H452" s="6">
        <v>-17347.354434962999</v>
      </c>
      <c r="I452" s="6">
        <v>-30304.828156826399</v>
      </c>
      <c r="J452" s="6">
        <v>-16696.563262532902</v>
      </c>
      <c r="K452" s="6">
        <v>-26646.9709109492</v>
      </c>
      <c r="L452" s="6">
        <v>-15508.358008798999</v>
      </c>
      <c r="M452" s="6">
        <v>-31752.183580125999</v>
      </c>
      <c r="N452" s="6">
        <v>-15675.8450448495</v>
      </c>
      <c r="O452" s="6">
        <v>-31555.295510599801</v>
      </c>
      <c r="P452" s="6">
        <v>-15447.088429057299</v>
      </c>
      <c r="Q452" s="6">
        <v>-28587.218882441699</v>
      </c>
      <c r="R452" s="6">
        <v>-16383.1287798658</v>
      </c>
      <c r="S452" s="6">
        <v>-27887.153400565199</v>
      </c>
      <c r="T452" s="6">
        <v>-14701.1086609471</v>
      </c>
      <c r="U452" s="6">
        <v>-22812.100856016899</v>
      </c>
      <c r="V452" s="6">
        <v>2278.5629953922298</v>
      </c>
      <c r="W452" s="6">
        <v>8080.9649447056499</v>
      </c>
      <c r="X452" s="6">
        <v>2205.3195235056701</v>
      </c>
      <c r="Y452" s="6">
        <v>7250.8188691028699</v>
      </c>
      <c r="Z452" s="6">
        <v>2212.5017292019202</v>
      </c>
      <c r="AA452" s="6">
        <v>6482.4176869072899</v>
      </c>
      <c r="AB452" s="6">
        <v>2271.4986277119301</v>
      </c>
      <c r="AC452" s="6">
        <v>5720.4455843078704</v>
      </c>
      <c r="AD452" s="6">
        <v>2101.8771963351101</v>
      </c>
      <c r="AE452" s="6">
        <v>4911.5589208561496</v>
      </c>
      <c r="AF452" s="6">
        <v>7145.3195739311896</v>
      </c>
      <c r="AG452" s="6">
        <v>12493.865193039101</v>
      </c>
      <c r="AH452" s="6">
        <v>7137.0087181312701</v>
      </c>
      <c r="AI452" s="6">
        <v>12070.612155451199</v>
      </c>
      <c r="AJ452" s="6">
        <v>6675.8498538343201</v>
      </c>
      <c r="AK452" s="6">
        <v>10517.376326724499</v>
      </c>
      <c r="AL452" s="6">
        <v>6615.4695122960802</v>
      </c>
      <c r="AM452" s="6">
        <v>9746.3674996486607</v>
      </c>
      <c r="AN452" s="6">
        <v>6942.09695742023</v>
      </c>
      <c r="AO452" s="6">
        <v>9526.9132557438406</v>
      </c>
    </row>
    <row r="453" spans="2:41" x14ac:dyDescent="0.2">
      <c r="B453" s="6">
        <v>-16960.787714624799</v>
      </c>
      <c r="C453" s="6">
        <v>-35019.100939922602</v>
      </c>
      <c r="D453" s="6">
        <v>-17998.843042251399</v>
      </c>
      <c r="E453" s="6">
        <v>-36639.457034466002</v>
      </c>
      <c r="F453" s="6">
        <v>-17414.4808797027</v>
      </c>
      <c r="G453" s="6">
        <v>-33000.483298054103</v>
      </c>
      <c r="H453" s="6">
        <v>-17355.5402317398</v>
      </c>
      <c r="I453" s="6">
        <v>-30323.661521624701</v>
      </c>
      <c r="J453" s="6">
        <v>-16709.811527310601</v>
      </c>
      <c r="K453" s="6">
        <v>-26672.775425329201</v>
      </c>
      <c r="L453" s="6">
        <v>-15518.026492470901</v>
      </c>
      <c r="M453" s="6">
        <v>-31776.409818704298</v>
      </c>
      <c r="N453" s="6">
        <v>-15688.1304156559</v>
      </c>
      <c r="O453" s="6">
        <v>-31584.888275348701</v>
      </c>
      <c r="P453" s="6">
        <v>-15459.625325650901</v>
      </c>
      <c r="Q453" s="6">
        <v>-28615.379143473401</v>
      </c>
      <c r="R453" s="6">
        <v>-16392.132768708099</v>
      </c>
      <c r="S453" s="6">
        <v>-27907.299176220899</v>
      </c>
      <c r="T453" s="6">
        <v>-14713.613193912201</v>
      </c>
      <c r="U453" s="6">
        <v>-22835.301337764999</v>
      </c>
      <c r="V453" s="6">
        <v>2242.0985128290599</v>
      </c>
      <c r="W453" s="6">
        <v>8012.1201780247202</v>
      </c>
      <c r="X453" s="6">
        <v>2167.9865867604399</v>
      </c>
      <c r="Y453" s="6">
        <v>7181.7851826670803</v>
      </c>
      <c r="Z453" s="6">
        <v>2174.56664608755</v>
      </c>
      <c r="AA453" s="6">
        <v>6415.4815051920596</v>
      </c>
      <c r="AB453" s="6">
        <v>2233.54329239346</v>
      </c>
      <c r="AC453" s="6">
        <v>5658.5544194875101</v>
      </c>
      <c r="AD453" s="6">
        <v>2064.1186435997101</v>
      </c>
      <c r="AE453" s="6">
        <v>4852.3074091666704</v>
      </c>
      <c r="AF453" s="6">
        <v>7164.0043595555098</v>
      </c>
      <c r="AG453" s="6">
        <v>12533.420704596399</v>
      </c>
      <c r="AH453" s="6">
        <v>7155.4034406467999</v>
      </c>
      <c r="AI453" s="6">
        <v>12108.0291847348</v>
      </c>
      <c r="AJ453" s="6">
        <v>6695.1646911362404</v>
      </c>
      <c r="AK453" s="6">
        <v>10553.3185467395</v>
      </c>
      <c r="AL453" s="6">
        <v>6635.4109615668103</v>
      </c>
      <c r="AM453" s="6">
        <v>9780.7512655395694</v>
      </c>
      <c r="AN453" s="6">
        <v>6960.74347328966</v>
      </c>
      <c r="AO453" s="6">
        <v>9556.2345996751501</v>
      </c>
    </row>
    <row r="454" spans="2:41" x14ac:dyDescent="0.2">
      <c r="B454" s="6">
        <v>-16970.099699605202</v>
      </c>
      <c r="C454" s="6">
        <v>-35041.853037654801</v>
      </c>
      <c r="D454" s="6">
        <v>-18008.280081114099</v>
      </c>
      <c r="E454" s="6">
        <v>-36662.9184713016</v>
      </c>
      <c r="F454" s="6">
        <v>-17424.410781139701</v>
      </c>
      <c r="G454" s="6">
        <v>-33024.297023550098</v>
      </c>
      <c r="H454" s="6">
        <v>-17363.6141616854</v>
      </c>
      <c r="I454" s="6">
        <v>-30342.2311938169</v>
      </c>
      <c r="J454" s="6">
        <v>-16723.033161496202</v>
      </c>
      <c r="K454" s="6">
        <v>-26698.398590373501</v>
      </c>
      <c r="L454" s="6">
        <v>-15527.5583995549</v>
      </c>
      <c r="M454" s="6">
        <v>-31800.241883688901</v>
      </c>
      <c r="N454" s="6">
        <v>-15700.2276088709</v>
      </c>
      <c r="O454" s="6">
        <v>-31614.170702901702</v>
      </c>
      <c r="P454" s="6">
        <v>-15472.010673295899</v>
      </c>
      <c r="Q454" s="6">
        <v>-28643.2408956201</v>
      </c>
      <c r="R454" s="6">
        <v>-16400.947437514798</v>
      </c>
      <c r="S454" s="6">
        <v>-27926.9305060681</v>
      </c>
      <c r="T454" s="6">
        <v>-14725.8659137133</v>
      </c>
      <c r="U454" s="6">
        <v>-22858.308036103099</v>
      </c>
      <c r="V454" s="6">
        <v>2205.6353015231298</v>
      </c>
      <c r="W454" s="6">
        <v>7943.0740314642899</v>
      </c>
      <c r="X454" s="6">
        <v>2130.65257944621</v>
      </c>
      <c r="Y454" s="6">
        <v>7112.5423783265596</v>
      </c>
      <c r="Z454" s="6">
        <v>2136.6314538838901</v>
      </c>
      <c r="AA454" s="6">
        <v>6348.34163963215</v>
      </c>
      <c r="AB454" s="6">
        <v>2195.5876456199398</v>
      </c>
      <c r="AC454" s="6">
        <v>5596.5089309210998</v>
      </c>
      <c r="AD454" s="6">
        <v>2026.3514955749699</v>
      </c>
      <c r="AE454" s="6">
        <v>4792.90075209923</v>
      </c>
      <c r="AF454" s="6">
        <v>7182.67837811759</v>
      </c>
      <c r="AG454" s="6">
        <v>12572.736222356099</v>
      </c>
      <c r="AH454" s="6">
        <v>7173.60616177264</v>
      </c>
      <c r="AI454" s="6">
        <v>12145.295752505401</v>
      </c>
      <c r="AJ454" s="6">
        <v>6714.4790883072601</v>
      </c>
      <c r="AK454" s="6">
        <v>10589.2597674635</v>
      </c>
      <c r="AL454" s="6">
        <v>6655.3466875668701</v>
      </c>
      <c r="AM454" s="6">
        <v>9814.9277249522092</v>
      </c>
      <c r="AN454" s="6">
        <v>6979.3622258383502</v>
      </c>
      <c r="AO454" s="6">
        <v>9585.4301347650999</v>
      </c>
    </row>
    <row r="455" spans="2:41" x14ac:dyDescent="0.2">
      <c r="B455" s="6">
        <v>-16979.408447378999</v>
      </c>
      <c r="C455" s="6">
        <v>-35064.233828970697</v>
      </c>
      <c r="D455" s="6">
        <v>-18017.649460790399</v>
      </c>
      <c r="E455" s="6">
        <v>-36686.040090688599</v>
      </c>
      <c r="F455" s="6">
        <v>-17434.1544006066</v>
      </c>
      <c r="G455" s="6">
        <v>-33047.693116269998</v>
      </c>
      <c r="H455" s="6">
        <v>-17371.5760959978</v>
      </c>
      <c r="I455" s="6">
        <v>-30360.566288299698</v>
      </c>
      <c r="J455" s="6">
        <v>-16736.157473469801</v>
      </c>
      <c r="K455" s="6">
        <v>-26723.676598823698</v>
      </c>
      <c r="L455" s="6">
        <v>-15537.0338163382</v>
      </c>
      <c r="M455" s="6">
        <v>-31823.756802093201</v>
      </c>
      <c r="N455" s="6">
        <v>-15712.1183392371</v>
      </c>
      <c r="O455" s="6">
        <v>-31643.133500643002</v>
      </c>
      <c r="P455" s="6">
        <v>-15484.2173014249</v>
      </c>
      <c r="Q455" s="6">
        <v>-28670.854466871999</v>
      </c>
      <c r="R455" s="6">
        <v>-16409.542567189401</v>
      </c>
      <c r="S455" s="6">
        <v>-27946.186987655299</v>
      </c>
      <c r="T455" s="6">
        <v>-14737.9978139006</v>
      </c>
      <c r="U455" s="6">
        <v>-22881.063142598701</v>
      </c>
      <c r="V455" s="6">
        <v>2169.1729057388202</v>
      </c>
      <c r="W455" s="6">
        <v>7873.8656878642296</v>
      </c>
      <c r="X455" s="6">
        <v>2093.3177913386398</v>
      </c>
      <c r="Y455" s="6">
        <v>7043.0983253417398</v>
      </c>
      <c r="Z455" s="6">
        <v>2098.6960598637202</v>
      </c>
      <c r="AA455" s="6">
        <v>6280.9941978774204</v>
      </c>
      <c r="AB455" s="6">
        <v>2157.6311450315502</v>
      </c>
      <c r="AC455" s="6">
        <v>5534.3116649400499</v>
      </c>
      <c r="AD455" s="6">
        <v>1988.55852304789</v>
      </c>
      <c r="AE455" s="6">
        <v>4733.3590199574001</v>
      </c>
      <c r="AF455" s="6">
        <v>7201.3363790202602</v>
      </c>
      <c r="AG455" s="6">
        <v>12611.8490795341</v>
      </c>
      <c r="AH455" s="6">
        <v>7191.6963930287902</v>
      </c>
      <c r="AI455" s="6">
        <v>12182.3202884194</v>
      </c>
      <c r="AJ455" s="6">
        <v>6733.7931298634403</v>
      </c>
      <c r="AK455" s="6">
        <v>10625.194970975699</v>
      </c>
      <c r="AL455" s="6">
        <v>6675.27439995642</v>
      </c>
      <c r="AM455" s="6">
        <v>9848.8465917499598</v>
      </c>
      <c r="AN455" s="6">
        <v>6997.9226975527099</v>
      </c>
      <c r="AO455" s="6">
        <v>9614.5860491736894</v>
      </c>
    </row>
    <row r="456" spans="2:41" x14ac:dyDescent="0.2">
      <c r="B456" s="6">
        <v>-16988.677054085201</v>
      </c>
      <c r="C456" s="6">
        <v>-35086.355145088797</v>
      </c>
      <c r="D456" s="6">
        <v>-18026.8411984864</v>
      </c>
      <c r="E456" s="6">
        <v>-36708.7845381488</v>
      </c>
      <c r="F456" s="6">
        <v>-17443.548450675</v>
      </c>
      <c r="G456" s="6">
        <v>-33070.4957714314</v>
      </c>
      <c r="H456" s="6">
        <v>-17379.359753260302</v>
      </c>
      <c r="I456" s="6">
        <v>-30378.6048268712</v>
      </c>
      <c r="J456" s="6">
        <v>-16749.0421292799</v>
      </c>
      <c r="K456" s="6">
        <v>-26748.5005774807</v>
      </c>
      <c r="L456" s="6">
        <v>-15546.351898369399</v>
      </c>
      <c r="M456" s="6">
        <v>-31847.052228509001</v>
      </c>
      <c r="N456" s="6">
        <v>-15723.879801327101</v>
      </c>
      <c r="O456" s="6">
        <v>-31671.751562775898</v>
      </c>
      <c r="P456" s="6">
        <v>-15496.278686927901</v>
      </c>
      <c r="Q456" s="6">
        <v>-28698.3316786779</v>
      </c>
      <c r="R456" s="6">
        <v>-16418.039195025602</v>
      </c>
      <c r="S456" s="6">
        <v>-27965.1544299091</v>
      </c>
      <c r="T456" s="6">
        <v>-14750.0843675418</v>
      </c>
      <c r="U456" s="6">
        <v>-22903.5469090113</v>
      </c>
      <c r="V456" s="6">
        <v>2132.7106133990501</v>
      </c>
      <c r="W456" s="6">
        <v>7804.4428627862599</v>
      </c>
      <c r="X456" s="6">
        <v>2055.9826749310701</v>
      </c>
      <c r="Y456" s="6">
        <v>6973.6027758401397</v>
      </c>
      <c r="Z456" s="6">
        <v>2060.7603998718801</v>
      </c>
      <c r="AA456" s="6">
        <v>6213.4708387750297</v>
      </c>
      <c r="AB456" s="6">
        <v>2119.6733448200798</v>
      </c>
      <c r="AC456" s="6">
        <v>5471.8846200161997</v>
      </c>
      <c r="AD456" s="6">
        <v>1950.6760659660599</v>
      </c>
      <c r="AE456" s="6">
        <v>4673.7271661106197</v>
      </c>
      <c r="AF456" s="6">
        <v>7219.8692087236705</v>
      </c>
      <c r="AG456" s="6">
        <v>12650.8634944897</v>
      </c>
      <c r="AH456" s="6">
        <v>7209.7522571387199</v>
      </c>
      <c r="AI456" s="6">
        <v>12219.13423338</v>
      </c>
      <c r="AJ456" s="6">
        <v>6753.1051071135698</v>
      </c>
      <c r="AK456" s="6">
        <v>10661.0575702673</v>
      </c>
      <c r="AL456" s="6">
        <v>6695.1261673372001</v>
      </c>
      <c r="AM456" s="6">
        <v>9882.6112795844292</v>
      </c>
      <c r="AN456" s="6">
        <v>7016.3512603909303</v>
      </c>
      <c r="AO456" s="6">
        <v>9643.7367576633205</v>
      </c>
    </row>
    <row r="457" spans="2:41" x14ac:dyDescent="0.2">
      <c r="B457" s="6">
        <v>-16997.769463954999</v>
      </c>
      <c r="C457" s="6">
        <v>-35108.2906315203</v>
      </c>
      <c r="D457" s="6">
        <v>-18035.757302474001</v>
      </c>
      <c r="E457" s="6">
        <v>-36731.1873213586</v>
      </c>
      <c r="F457" s="6">
        <v>-17452.558866597999</v>
      </c>
      <c r="G457" s="6">
        <v>-33092.766484475098</v>
      </c>
      <c r="H457" s="6">
        <v>-17386.898691831801</v>
      </c>
      <c r="I457" s="6">
        <v>-30396.355716076599</v>
      </c>
      <c r="J457" s="6">
        <v>-16761.653002951902</v>
      </c>
      <c r="K457" s="6">
        <v>-26772.986549277299</v>
      </c>
      <c r="L457" s="6">
        <v>-15555.4529687635</v>
      </c>
      <c r="M457" s="6">
        <v>-31870.078620963701</v>
      </c>
      <c r="N457" s="6">
        <v>-15735.5456021562</v>
      </c>
      <c r="O457" s="6">
        <v>-31700.064021275499</v>
      </c>
      <c r="P457" s="6">
        <v>-15508.212558473</v>
      </c>
      <c r="Q457" s="6">
        <v>-28725.535547614301</v>
      </c>
      <c r="R457" s="6">
        <v>-16426.411279743999</v>
      </c>
      <c r="S457" s="6">
        <v>-27983.826709007099</v>
      </c>
      <c r="T457" s="6">
        <v>-14761.965828946701</v>
      </c>
      <c r="U457" s="6">
        <v>-22925.824918181101</v>
      </c>
      <c r="V457" s="6">
        <v>2096.2478466146699</v>
      </c>
      <c r="W457" s="6">
        <v>7734.8903561081197</v>
      </c>
      <c r="X457" s="6">
        <v>2018.6473929583301</v>
      </c>
      <c r="Y457" s="6">
        <v>6903.9160616525796</v>
      </c>
      <c r="Z457" s="6">
        <v>2022.82408697609</v>
      </c>
      <c r="AA457" s="6">
        <v>6145.8092911821304</v>
      </c>
      <c r="AB457" s="6">
        <v>2081.7144262458301</v>
      </c>
      <c r="AC457" s="6">
        <v>5409.3219370067</v>
      </c>
      <c r="AD457" s="6">
        <v>1912.6940562529101</v>
      </c>
      <c r="AE457" s="6">
        <v>4614.0553669404399</v>
      </c>
      <c r="AF457" s="6">
        <v>7238.1894148831698</v>
      </c>
      <c r="AG457" s="6">
        <v>12689.841817883</v>
      </c>
      <c r="AH457" s="6">
        <v>7227.8068853959103</v>
      </c>
      <c r="AI457" s="6">
        <v>12255.867284486099</v>
      </c>
      <c r="AJ457" s="6">
        <v>6772.3944239165603</v>
      </c>
      <c r="AK457" s="6">
        <v>10696.723594474901</v>
      </c>
      <c r="AL457" s="6">
        <v>6714.7818240799998</v>
      </c>
      <c r="AM457" s="6">
        <v>9916.3346912413308</v>
      </c>
      <c r="AN457" s="6">
        <v>7034.6476125397003</v>
      </c>
      <c r="AO457" s="6">
        <v>9672.87458679263</v>
      </c>
    </row>
    <row r="458" spans="2:41" x14ac:dyDescent="0.2">
      <c r="B458" s="6">
        <v>-17006.5162751479</v>
      </c>
      <c r="C458" s="6">
        <v>-35129.967873825299</v>
      </c>
      <c r="D458" s="6">
        <v>-18044.3641351517</v>
      </c>
      <c r="E458" s="6">
        <v>-36753.279647977099</v>
      </c>
      <c r="F458" s="6">
        <v>-17461.298903791299</v>
      </c>
      <c r="G458" s="6">
        <v>-33114.674975227797</v>
      </c>
      <c r="H458" s="6">
        <v>-17394.2679253018</v>
      </c>
      <c r="I458" s="6">
        <v>-30413.7280892452</v>
      </c>
      <c r="J458" s="6">
        <v>-16773.998731333999</v>
      </c>
      <c r="K458" s="6">
        <v>-26797.227610670499</v>
      </c>
      <c r="L458" s="6">
        <v>-15564.3863162695</v>
      </c>
      <c r="M458" s="6">
        <v>-31892.7607467825</v>
      </c>
      <c r="N458" s="6">
        <v>-15747.043690013301</v>
      </c>
      <c r="O458" s="6">
        <v>-31728.113660675601</v>
      </c>
      <c r="P458" s="6">
        <v>-15519.9838212091</v>
      </c>
      <c r="Q458" s="6">
        <v>-28752.385347788899</v>
      </c>
      <c r="R458" s="6">
        <v>-16434.613138809102</v>
      </c>
      <c r="S458" s="6">
        <v>-28002.289841459598</v>
      </c>
      <c r="T458" s="6">
        <v>-14773.565942741399</v>
      </c>
      <c r="U458" s="6">
        <v>-22947.872680806799</v>
      </c>
      <c r="V458" s="6">
        <v>2059.7844045935899</v>
      </c>
      <c r="W458" s="6">
        <v>7665.1496053965302</v>
      </c>
      <c r="X458" s="6">
        <v>1981.3122573845501</v>
      </c>
      <c r="Y458" s="6">
        <v>6833.8657969595497</v>
      </c>
      <c r="Z458" s="6">
        <v>1984.88685180825</v>
      </c>
      <c r="AA458" s="6">
        <v>6078.0529893294497</v>
      </c>
      <c r="AB458" s="6">
        <v>2043.7548042206799</v>
      </c>
      <c r="AC458" s="6">
        <v>5346.7113246481304</v>
      </c>
      <c r="AD458" s="6">
        <v>1874.5753824657399</v>
      </c>
      <c r="AE458" s="6">
        <v>4554.3835888224903</v>
      </c>
      <c r="AF458" s="6">
        <v>7256.3412109402398</v>
      </c>
      <c r="AG458" s="6">
        <v>12728.7177455991</v>
      </c>
      <c r="AH458" s="6">
        <v>7245.8608400542798</v>
      </c>
      <c r="AI458" s="6">
        <v>12292.5804217757</v>
      </c>
      <c r="AJ458" s="6">
        <v>6791.5856377162099</v>
      </c>
      <c r="AK458" s="6">
        <v>10732.1363484468</v>
      </c>
      <c r="AL458" s="6">
        <v>6734.2035614143997</v>
      </c>
      <c r="AM458" s="6">
        <v>9950.0545484159902</v>
      </c>
      <c r="AN458" s="6">
        <v>7052.8115784239899</v>
      </c>
      <c r="AO458" s="6">
        <v>9701.9404420666997</v>
      </c>
    </row>
    <row r="459" spans="2:41" x14ac:dyDescent="0.2">
      <c r="B459" s="6">
        <v>-17014.895463241101</v>
      </c>
      <c r="C459" s="6">
        <v>-35151.324816197499</v>
      </c>
      <c r="D459" s="6">
        <v>-18052.689379633201</v>
      </c>
      <c r="E459" s="6">
        <v>-36775.056111427803</v>
      </c>
      <c r="F459" s="6">
        <v>-17469.9247857349</v>
      </c>
      <c r="G459" s="6">
        <v>-33136.382105719298</v>
      </c>
      <c r="H459" s="6">
        <v>-17401.505753543501</v>
      </c>
      <c r="I459" s="6">
        <v>-30430.678717202001</v>
      </c>
      <c r="J459" s="6">
        <v>-16786.138921279799</v>
      </c>
      <c r="K459" s="6">
        <v>-26821.103313273801</v>
      </c>
      <c r="L459" s="6">
        <v>-15573.2482420466</v>
      </c>
      <c r="M459" s="6">
        <v>-31915.138197489399</v>
      </c>
      <c r="N459" s="6">
        <v>-15758.3355720733</v>
      </c>
      <c r="O459" s="6">
        <v>-31755.906192525301</v>
      </c>
      <c r="P459" s="6">
        <v>-15531.592326373901</v>
      </c>
      <c r="Q459" s="6">
        <v>-28778.975850729399</v>
      </c>
      <c r="R459" s="6">
        <v>-16442.5788688506</v>
      </c>
      <c r="S459" s="6">
        <v>-28020.596978709</v>
      </c>
      <c r="T459" s="6">
        <v>-14785.055608520301</v>
      </c>
      <c r="U459" s="6">
        <v>-22969.702360748099</v>
      </c>
      <c r="V459" s="6">
        <v>2023.32063298869</v>
      </c>
      <c r="W459" s="6">
        <v>7595.2343679189898</v>
      </c>
      <c r="X459" s="6">
        <v>1943.9771502901001</v>
      </c>
      <c r="Y459" s="6">
        <v>6763.7038971658003</v>
      </c>
      <c r="Z459" s="6">
        <v>1946.9486420202199</v>
      </c>
      <c r="AA459" s="6">
        <v>6010.2316197998398</v>
      </c>
      <c r="AB459" s="6">
        <v>2005.7946811889999</v>
      </c>
      <c r="AC459" s="6">
        <v>5284.0561671171599</v>
      </c>
      <c r="AD459" s="6">
        <v>1836.33278719229</v>
      </c>
      <c r="AE459" s="6">
        <v>4494.7152994143298</v>
      </c>
      <c r="AF459" s="6">
        <v>7274.4244871126702</v>
      </c>
      <c r="AG459" s="6">
        <v>12767.3890652913</v>
      </c>
      <c r="AH459" s="6">
        <v>7263.9103985371403</v>
      </c>
      <c r="AI459" s="6">
        <v>12329.2097203393</v>
      </c>
      <c r="AJ459" s="6">
        <v>6810.5846953918599</v>
      </c>
      <c r="AK459" s="6">
        <v>10767.377320465501</v>
      </c>
      <c r="AL459" s="6">
        <v>6753.5212568076704</v>
      </c>
      <c r="AM459" s="6">
        <v>9983.7740176708303</v>
      </c>
      <c r="AN459" s="6">
        <v>7070.8785836629104</v>
      </c>
      <c r="AO459" s="6">
        <v>9730.8681656281897</v>
      </c>
    </row>
    <row r="460" spans="2:41" x14ac:dyDescent="0.2">
      <c r="B460" s="6">
        <v>-17023.011873061099</v>
      </c>
      <c r="C460" s="6">
        <v>-35172.297102611999</v>
      </c>
      <c r="D460" s="6">
        <v>-18060.850041006201</v>
      </c>
      <c r="E460" s="6">
        <v>-36796.526379847601</v>
      </c>
      <c r="F460" s="6">
        <v>-17478.543158651199</v>
      </c>
      <c r="G460" s="6">
        <v>-33157.986974081898</v>
      </c>
      <c r="H460" s="6">
        <v>-17408.535606792699</v>
      </c>
      <c r="I460" s="6">
        <v>-30447.289970453199</v>
      </c>
      <c r="J460" s="6">
        <v>-16798.139032122701</v>
      </c>
      <c r="K460" s="6">
        <v>-26844.6205684538</v>
      </c>
      <c r="L460" s="6">
        <v>-15581.9599497217</v>
      </c>
      <c r="M460" s="6">
        <v>-31937.289354196699</v>
      </c>
      <c r="N460" s="6">
        <v>-15769.4734301273</v>
      </c>
      <c r="O460" s="6">
        <v>-31783.420748632201</v>
      </c>
      <c r="P460" s="6">
        <v>-15543.030500373399</v>
      </c>
      <c r="Q460" s="6">
        <v>-28805.2891718916</v>
      </c>
      <c r="R460" s="6">
        <v>-16450.420116980498</v>
      </c>
      <c r="S460" s="6">
        <v>-28038.635248975101</v>
      </c>
      <c r="T460" s="6">
        <v>-14796.5327093498</v>
      </c>
      <c r="U460" s="6">
        <v>-22991.362528831702</v>
      </c>
      <c r="V460" s="6">
        <v>1986.85718246589</v>
      </c>
      <c r="W460" s="6">
        <v>7525.1070495100503</v>
      </c>
      <c r="X460" s="6">
        <v>1906.64218178034</v>
      </c>
      <c r="Y460" s="6">
        <v>6693.5854008830102</v>
      </c>
      <c r="Z460" s="6">
        <v>1909.0093456683701</v>
      </c>
      <c r="AA460" s="6">
        <v>5942.3523388225603</v>
      </c>
      <c r="AB460" s="6">
        <v>1967.8340304672899</v>
      </c>
      <c r="AC460" s="6">
        <v>5221.26348704253</v>
      </c>
      <c r="AD460" s="6">
        <v>1798.0302802884501</v>
      </c>
      <c r="AE460" s="6">
        <v>4435.0435503550598</v>
      </c>
      <c r="AF460" s="6">
        <v>7292.4813648659001</v>
      </c>
      <c r="AG460" s="6">
        <v>12805.8422225179</v>
      </c>
      <c r="AH460" s="6">
        <v>7281.9403683979599</v>
      </c>
      <c r="AI460" s="6">
        <v>12365.628853726001</v>
      </c>
      <c r="AJ460" s="6">
        <v>6829.4300780911199</v>
      </c>
      <c r="AK460" s="6">
        <v>10802.567815332201</v>
      </c>
      <c r="AL460" s="6">
        <v>6772.8267044842696</v>
      </c>
      <c r="AM460" s="6">
        <v>10017.4870084052</v>
      </c>
      <c r="AN460" s="6">
        <v>7088.8996719031602</v>
      </c>
      <c r="AO460" s="6">
        <v>9759.6253758886305</v>
      </c>
    </row>
    <row r="461" spans="2:41" x14ac:dyDescent="0.2">
      <c r="B461" s="6">
        <v>-17031.033388309999</v>
      </c>
      <c r="C461" s="6">
        <v>-35192.9280687512</v>
      </c>
      <c r="D461" s="6">
        <v>-18068.971819136499</v>
      </c>
      <c r="E461" s="6">
        <v>-36817.7045758776</v>
      </c>
      <c r="F461" s="6">
        <v>-17487.161052604199</v>
      </c>
      <c r="G461" s="6">
        <v>-33179.408838394498</v>
      </c>
      <c r="H461" s="6">
        <v>-17415.344827653</v>
      </c>
      <c r="I461" s="6">
        <v>-30463.6094014343</v>
      </c>
      <c r="J461" s="6">
        <v>-16810.0610371162</v>
      </c>
      <c r="K461" s="6">
        <v>-26867.956141821101</v>
      </c>
      <c r="L461" s="6">
        <v>-15590.4459234889</v>
      </c>
      <c r="M461" s="6">
        <v>-31959.1577658034</v>
      </c>
      <c r="N461" s="6">
        <v>-15780.5147428687</v>
      </c>
      <c r="O461" s="6">
        <v>-31810.5442702535</v>
      </c>
      <c r="P461" s="6">
        <v>-15554.3249894404</v>
      </c>
      <c r="Q461" s="6">
        <v>-28831.241885020201</v>
      </c>
      <c r="R461" s="6">
        <v>-16458.1413990828</v>
      </c>
      <c r="S461" s="6">
        <v>-28056.302634260999</v>
      </c>
      <c r="T461" s="6">
        <v>-14807.9105882156</v>
      </c>
      <c r="U461" s="6">
        <v>-23012.8014260208</v>
      </c>
      <c r="V461" s="6">
        <v>1950.39477679075</v>
      </c>
      <c r="W461" s="6">
        <v>7454.8375482900401</v>
      </c>
      <c r="X461" s="6">
        <v>1869.2818945971901</v>
      </c>
      <c r="Y461" s="6">
        <v>6623.2427858148603</v>
      </c>
      <c r="Z461" s="6">
        <v>1871.06933462911</v>
      </c>
      <c r="AA461" s="6">
        <v>5874.4100962860402</v>
      </c>
      <c r="AB461" s="6">
        <v>1929.87260762703</v>
      </c>
      <c r="AC461" s="6">
        <v>5158.3459031229604</v>
      </c>
      <c r="AD461" s="6">
        <v>1759.70555742691</v>
      </c>
      <c r="AE461" s="6">
        <v>4375.3679893526896</v>
      </c>
      <c r="AF461" s="6">
        <v>7310.5373387356703</v>
      </c>
      <c r="AG461" s="6">
        <v>12844.1566544774</v>
      </c>
      <c r="AH461" s="6">
        <v>7299.8532557644903</v>
      </c>
      <c r="AI461" s="6">
        <v>12401.812461182701</v>
      </c>
      <c r="AJ461" s="6">
        <v>6848.1863519792596</v>
      </c>
      <c r="AK461" s="6">
        <v>10837.7553682371</v>
      </c>
      <c r="AL461" s="6">
        <v>6792.1318075690097</v>
      </c>
      <c r="AM461" s="6">
        <v>10051.111577436101</v>
      </c>
      <c r="AN461" s="6">
        <v>7106.9139685682203</v>
      </c>
      <c r="AO461" s="6">
        <v>9788.2140934353101</v>
      </c>
    </row>
    <row r="462" spans="2:41" x14ac:dyDescent="0.2">
      <c r="B462" s="6">
        <v>-17039.0298817357</v>
      </c>
      <c r="C462" s="6">
        <v>-35213.364074124998</v>
      </c>
      <c r="D462" s="6">
        <v>-18077.018912429299</v>
      </c>
      <c r="E462" s="6">
        <v>-36838.595773478497</v>
      </c>
      <c r="F462" s="6">
        <v>-17495.7409881282</v>
      </c>
      <c r="G462" s="6">
        <v>-33200.566921476202</v>
      </c>
      <c r="H462" s="6">
        <v>-17422.004635034798</v>
      </c>
      <c r="I462" s="6">
        <v>-30479.679832860402</v>
      </c>
      <c r="J462" s="6">
        <v>-16821.890983999099</v>
      </c>
      <c r="K462" s="6">
        <v>-26891.1198368435</v>
      </c>
      <c r="L462" s="6">
        <v>-15598.740094537799</v>
      </c>
      <c r="M462" s="6">
        <v>-31980.705980961498</v>
      </c>
      <c r="N462" s="6">
        <v>-15791.4223343713</v>
      </c>
      <c r="O462" s="6">
        <v>-31837.237520745199</v>
      </c>
      <c r="P462" s="6">
        <v>-15565.4651267188</v>
      </c>
      <c r="Q462" s="6">
        <v>-28856.886821452499</v>
      </c>
      <c r="R462" s="6">
        <v>-16465.688537103899</v>
      </c>
      <c r="S462" s="6">
        <v>-28073.615972002299</v>
      </c>
      <c r="T462" s="6">
        <v>-14819.045163672101</v>
      </c>
      <c r="U462" s="6">
        <v>-23034.030088272801</v>
      </c>
      <c r="V462" s="6">
        <v>1913.9342604000601</v>
      </c>
      <c r="W462" s="6">
        <v>7384.4681132279402</v>
      </c>
      <c r="X462" s="6">
        <v>1831.8179288379699</v>
      </c>
      <c r="Y462" s="6">
        <v>6552.6279894543304</v>
      </c>
      <c r="Z462" s="6">
        <v>1833.12868753065</v>
      </c>
      <c r="AA462" s="6">
        <v>5806.4254563539298</v>
      </c>
      <c r="AB462" s="6">
        <v>1891.91049428929</v>
      </c>
      <c r="AC462" s="6">
        <v>5095.42369937073</v>
      </c>
      <c r="AD462" s="6">
        <v>1721.36721790097</v>
      </c>
      <c r="AE462" s="6">
        <v>4315.6875572846902</v>
      </c>
      <c r="AF462" s="6">
        <v>7328.5933121383096</v>
      </c>
      <c r="AG462" s="6">
        <v>12882.4134580345</v>
      </c>
      <c r="AH462" s="6">
        <v>7317.5795814193398</v>
      </c>
      <c r="AI462" s="6">
        <v>12437.8480896003</v>
      </c>
      <c r="AJ462" s="6">
        <v>6866.8912369761802</v>
      </c>
      <c r="AK462" s="6">
        <v>10872.9259799707</v>
      </c>
      <c r="AL462" s="6">
        <v>6811.4369263479502</v>
      </c>
      <c r="AM462" s="6">
        <v>10084.515992141</v>
      </c>
      <c r="AN462" s="6">
        <v>7124.9174348138704</v>
      </c>
      <c r="AO462" s="6">
        <v>9816.6778350889799</v>
      </c>
    </row>
    <row r="463" spans="2:41" x14ac:dyDescent="0.2">
      <c r="B463" s="6">
        <v>-17047.018439944801</v>
      </c>
      <c r="C463" s="6">
        <v>-35233.577568185399</v>
      </c>
      <c r="D463" s="6">
        <v>-18084.9182751013</v>
      </c>
      <c r="E463" s="6">
        <v>-36859.169464889499</v>
      </c>
      <c r="F463" s="6">
        <v>-17504.172795263599</v>
      </c>
      <c r="G463" s="6">
        <v>-33221.471559816498</v>
      </c>
      <c r="H463" s="6">
        <v>-17428.542497354902</v>
      </c>
      <c r="I463" s="6">
        <v>-30495.593980182799</v>
      </c>
      <c r="J463" s="6">
        <v>-16833.5153067555</v>
      </c>
      <c r="K463" s="6">
        <v>-26913.996529106302</v>
      </c>
      <c r="L463" s="6">
        <v>-15606.9648995834</v>
      </c>
      <c r="M463" s="6">
        <v>-32002.076478877902</v>
      </c>
      <c r="N463" s="6">
        <v>-15802.1258428078</v>
      </c>
      <c r="O463" s="6">
        <v>-31863.612297663902</v>
      </c>
      <c r="P463" s="6">
        <v>-15576.4231326916</v>
      </c>
      <c r="Q463" s="6">
        <v>-28882.263843095901</v>
      </c>
      <c r="R463" s="6">
        <v>-16473.008659888001</v>
      </c>
      <c r="S463" s="6">
        <v>-28090.576888252599</v>
      </c>
      <c r="T463" s="6">
        <v>-14829.9718846449</v>
      </c>
      <c r="U463" s="6">
        <v>-23055.1007965301</v>
      </c>
      <c r="V463" s="6">
        <v>1877.4763161421299</v>
      </c>
      <c r="W463" s="6">
        <v>7313.9301758062402</v>
      </c>
      <c r="X463" s="6">
        <v>1794.1835655802499</v>
      </c>
      <c r="Y463" s="6">
        <v>6482.0510160570602</v>
      </c>
      <c r="Z463" s="6">
        <v>1795.1870832437</v>
      </c>
      <c r="AA463" s="6">
        <v>5738.3955827620903</v>
      </c>
      <c r="AB463" s="6">
        <v>1853.94777257284</v>
      </c>
      <c r="AC463" s="6">
        <v>5032.5208213843298</v>
      </c>
      <c r="AD463" s="6">
        <v>1683.0121128118701</v>
      </c>
      <c r="AE463" s="6">
        <v>4256.0013701031603</v>
      </c>
      <c r="AF463" s="6">
        <v>7346.6350355647301</v>
      </c>
      <c r="AG463" s="6">
        <v>12920.581747643801</v>
      </c>
      <c r="AH463" s="6">
        <v>7335.1283315626897</v>
      </c>
      <c r="AI463" s="6">
        <v>12473.8203802761</v>
      </c>
      <c r="AJ463" s="6">
        <v>6885.5690829764799</v>
      </c>
      <c r="AK463" s="6">
        <v>10907.996022052501</v>
      </c>
      <c r="AL463" s="6">
        <v>6830.7414932346301</v>
      </c>
      <c r="AM463" s="6">
        <v>10117.6640903309</v>
      </c>
      <c r="AN463" s="6">
        <v>7142.87902306465</v>
      </c>
      <c r="AO463" s="6">
        <v>9845.0847186005103</v>
      </c>
    </row>
    <row r="464" spans="2:41" x14ac:dyDescent="0.2">
      <c r="B464" s="6">
        <v>-17054.916409342499</v>
      </c>
      <c r="C464" s="6">
        <v>-35253.469181583197</v>
      </c>
      <c r="D464" s="6">
        <v>-18092.562247427501</v>
      </c>
      <c r="E464" s="6">
        <v>-36879.383385946603</v>
      </c>
      <c r="F464" s="6">
        <v>-17512.216358149701</v>
      </c>
      <c r="G464" s="6">
        <v>-33242.066278193597</v>
      </c>
      <c r="H464" s="6">
        <v>-17434.898460184599</v>
      </c>
      <c r="I464" s="6">
        <v>-30511.365963526099</v>
      </c>
      <c r="J464" s="6">
        <v>-16844.936718762801</v>
      </c>
      <c r="K464" s="6">
        <v>-26936.631477261199</v>
      </c>
      <c r="L464" s="6">
        <v>-15615.065626305901</v>
      </c>
      <c r="M464" s="6">
        <v>-32023.2439255846</v>
      </c>
      <c r="N464" s="6">
        <v>-15812.641259854599</v>
      </c>
      <c r="O464" s="6">
        <v>-31889.6856989558</v>
      </c>
      <c r="P464" s="6">
        <v>-15587.2172559029</v>
      </c>
      <c r="Q464" s="6">
        <v>-28907.397549363599</v>
      </c>
      <c r="R464" s="6">
        <v>-16480.153537825499</v>
      </c>
      <c r="S464" s="6">
        <v>-28107.171312037299</v>
      </c>
      <c r="T464" s="6">
        <v>-14840.8273573519</v>
      </c>
      <c r="U464" s="6">
        <v>-23075.9608614594</v>
      </c>
      <c r="V464" s="6">
        <v>1841.0212176015</v>
      </c>
      <c r="W464" s="6">
        <v>7243.2891680393604</v>
      </c>
      <c r="X464" s="6">
        <v>1756.36624655521</v>
      </c>
      <c r="Y464" s="6">
        <v>6411.6079073607598</v>
      </c>
      <c r="Z464" s="6">
        <v>1757.24423019858</v>
      </c>
      <c r="AA464" s="6">
        <v>5670.3007174450504</v>
      </c>
      <c r="AB464" s="6">
        <v>1815.98489320522</v>
      </c>
      <c r="AC464" s="6">
        <v>4969.6188460424401</v>
      </c>
      <c r="AD464" s="6">
        <v>1644.64817766136</v>
      </c>
      <c r="AE464" s="6">
        <v>4196.3101446807505</v>
      </c>
      <c r="AF464" s="6">
        <v>7364.59771882932</v>
      </c>
      <c r="AG464" s="6">
        <v>12958.580173906999</v>
      </c>
      <c r="AH464" s="6">
        <v>7352.5731023707503</v>
      </c>
      <c r="AI464" s="6">
        <v>12509.722388158199</v>
      </c>
      <c r="AJ464" s="6">
        <v>6904.2460133699497</v>
      </c>
      <c r="AK464" s="6">
        <v>10942.8382556907</v>
      </c>
      <c r="AL464" s="6">
        <v>6850.0430490520703</v>
      </c>
      <c r="AM464" s="6">
        <v>10150.6657485697</v>
      </c>
      <c r="AN464" s="6">
        <v>7160.7758700775603</v>
      </c>
      <c r="AO464" s="6">
        <v>9873.4803033621993</v>
      </c>
    </row>
    <row r="465" spans="2:41" x14ac:dyDescent="0.2">
      <c r="B465" s="6">
        <v>-17062.610676935899</v>
      </c>
      <c r="C465" s="6">
        <v>-35272.9230989762</v>
      </c>
      <c r="D465" s="6">
        <v>-18099.945604221899</v>
      </c>
      <c r="E465" s="6">
        <v>-36899.232726637798</v>
      </c>
      <c r="F465" s="6">
        <v>-17519.800898625101</v>
      </c>
      <c r="G465" s="6">
        <v>-33262.288444577498</v>
      </c>
      <c r="H465" s="6">
        <v>-17441.010710370701</v>
      </c>
      <c r="I465" s="6">
        <v>-30526.831343691101</v>
      </c>
      <c r="J465" s="6">
        <v>-16856.204985029301</v>
      </c>
      <c r="K465" s="6">
        <v>-26959.036424828901</v>
      </c>
      <c r="L465" s="6">
        <v>-15622.944314714499</v>
      </c>
      <c r="M465" s="6">
        <v>-32044.007107724301</v>
      </c>
      <c r="N465" s="6">
        <v>-15823.048584292201</v>
      </c>
      <c r="O465" s="6">
        <v>-31915.400648530402</v>
      </c>
      <c r="P465" s="6">
        <v>-15597.898487185499</v>
      </c>
      <c r="Q465" s="6">
        <v>-28932.2104225531</v>
      </c>
      <c r="R465" s="6">
        <v>-16487.197004406498</v>
      </c>
      <c r="S465" s="6">
        <v>-28123.557027113598</v>
      </c>
      <c r="T465" s="6">
        <v>-14851.5991429928</v>
      </c>
      <c r="U465" s="6">
        <v>-23096.524717904202</v>
      </c>
      <c r="V465" s="6">
        <v>1804.5685799671901</v>
      </c>
      <c r="W465" s="6">
        <v>7172.56794017022</v>
      </c>
      <c r="X465" s="6">
        <v>1718.4415201552999</v>
      </c>
      <c r="Y465" s="6">
        <v>6341.1459083842301</v>
      </c>
      <c r="Z465" s="6">
        <v>1719.3002454769501</v>
      </c>
      <c r="AA465" s="6">
        <v>5602.1488342214798</v>
      </c>
      <c r="AB465" s="6">
        <v>1778.0217136562701</v>
      </c>
      <c r="AC465" s="6">
        <v>4906.6994132670998</v>
      </c>
      <c r="AD465" s="6">
        <v>1606.28378244908</v>
      </c>
      <c r="AE465" s="6">
        <v>4136.6155040592203</v>
      </c>
      <c r="AF465" s="6">
        <v>7382.3930606898102</v>
      </c>
      <c r="AG465" s="6">
        <v>12996.3459033658</v>
      </c>
      <c r="AH465" s="6">
        <v>7369.9900308222796</v>
      </c>
      <c r="AI465" s="6">
        <v>12545.4847533065</v>
      </c>
      <c r="AJ465" s="6">
        <v>6922.9228451582603</v>
      </c>
      <c r="AK465" s="6">
        <v>10977.4380660731</v>
      </c>
      <c r="AL465" s="6">
        <v>6869.33200682598</v>
      </c>
      <c r="AM465" s="6">
        <v>10183.6328454618</v>
      </c>
      <c r="AN465" s="6">
        <v>7178.5575808716703</v>
      </c>
      <c r="AO465" s="6">
        <v>9901.8495204061492</v>
      </c>
    </row>
    <row r="466" spans="2:41" x14ac:dyDescent="0.2">
      <c r="B466" s="6">
        <v>-17069.951350309799</v>
      </c>
      <c r="C466" s="6">
        <v>-35291.928270579599</v>
      </c>
      <c r="D466" s="6">
        <v>-18107.1122831924</v>
      </c>
      <c r="E466" s="6">
        <v>-36918.743487982501</v>
      </c>
      <c r="F466" s="6">
        <v>-17527.128273790899</v>
      </c>
      <c r="G466" s="6">
        <v>-33282.2689409472</v>
      </c>
      <c r="H466" s="6">
        <v>-17446.9423590121</v>
      </c>
      <c r="I466" s="6">
        <v>-30541.829239693099</v>
      </c>
      <c r="J466" s="6">
        <v>-16867.291707358301</v>
      </c>
      <c r="K466" s="6">
        <v>-26981.160466427202</v>
      </c>
      <c r="L466" s="6">
        <v>-15630.6287059355</v>
      </c>
      <c r="M466" s="6">
        <v>-32064.396725351198</v>
      </c>
      <c r="N466" s="6">
        <v>-15833.347745126001</v>
      </c>
      <c r="O466" s="6">
        <v>-31940.817096827199</v>
      </c>
      <c r="P466" s="6">
        <v>-15608.439937295299</v>
      </c>
      <c r="Q466" s="6">
        <v>-28956.540118982099</v>
      </c>
      <c r="R466" s="6">
        <v>-16494.083225750601</v>
      </c>
      <c r="S466" s="6">
        <v>-28139.806827271601</v>
      </c>
      <c r="T466" s="6">
        <v>-14862.1310015584</v>
      </c>
      <c r="U466" s="6">
        <v>-23116.8126176974</v>
      </c>
      <c r="V466" s="6">
        <v>1768.11749858601</v>
      </c>
      <c r="W466" s="6">
        <v>7101.7539517201003</v>
      </c>
      <c r="X466" s="6">
        <v>1680.47780546278</v>
      </c>
      <c r="Y466" s="6">
        <v>6270.6094958248004</v>
      </c>
      <c r="Z466" s="6">
        <v>1681.3560646143501</v>
      </c>
      <c r="AA466" s="6">
        <v>5533.9975114778799</v>
      </c>
      <c r="AB466" s="6">
        <v>1740.05829251418</v>
      </c>
      <c r="AC466" s="6">
        <v>4843.7687455782798</v>
      </c>
      <c r="AD466" s="6">
        <v>1567.9193858065701</v>
      </c>
      <c r="AE466" s="6">
        <v>4076.9187313928901</v>
      </c>
      <c r="AF466" s="6">
        <v>7400.01395470026</v>
      </c>
      <c r="AG466" s="6">
        <v>13033.925353648499</v>
      </c>
      <c r="AH466" s="6">
        <v>7387.4059590080096</v>
      </c>
      <c r="AI466" s="6">
        <v>12581.0310478829</v>
      </c>
      <c r="AJ466" s="6">
        <v>6941.5892434922298</v>
      </c>
      <c r="AK466" s="6">
        <v>11011.9050804445</v>
      </c>
      <c r="AL466" s="6">
        <v>6888.5213510118501</v>
      </c>
      <c r="AM466" s="6">
        <v>10216.5985089485</v>
      </c>
      <c r="AN466" s="6">
        <v>7196.18275982258</v>
      </c>
      <c r="AO466" s="6">
        <v>9930.1370844371704</v>
      </c>
    </row>
    <row r="467" spans="2:41" x14ac:dyDescent="0.2">
      <c r="B467" s="6">
        <v>-17076.913227973499</v>
      </c>
      <c r="C467" s="6">
        <v>-35310.670816406098</v>
      </c>
      <c r="D467" s="6">
        <v>-18114.060270351201</v>
      </c>
      <c r="E467" s="6">
        <v>-36937.892733433</v>
      </c>
      <c r="F467" s="6">
        <v>-17534.398266997101</v>
      </c>
      <c r="G467" s="6">
        <v>-33302.128206306901</v>
      </c>
      <c r="H467" s="6">
        <v>-17452.693805958599</v>
      </c>
      <c r="I467" s="6">
        <v>-30556.368460731701</v>
      </c>
      <c r="J467" s="6">
        <v>-16878.172331463698</v>
      </c>
      <c r="K467" s="6">
        <v>-27003.060204779798</v>
      </c>
      <c r="L467" s="6">
        <v>-15638.2183998079</v>
      </c>
      <c r="M467" s="6">
        <v>-32084.485802962899</v>
      </c>
      <c r="N467" s="6">
        <v>-15843.447013466101</v>
      </c>
      <c r="O467" s="6">
        <v>-31965.913960547801</v>
      </c>
      <c r="P467" s="6">
        <v>-15618.771379321601</v>
      </c>
      <c r="Q467" s="6">
        <v>-28980.5557976405</v>
      </c>
      <c r="R467" s="6">
        <v>-16500.753391883802</v>
      </c>
      <c r="S467" s="6">
        <v>-28155.768193739299</v>
      </c>
      <c r="T467" s="6">
        <v>-14872.4202201836</v>
      </c>
      <c r="U467" s="6">
        <v>-23136.8693498557</v>
      </c>
      <c r="V467" s="6">
        <v>1731.66668419451</v>
      </c>
      <c r="W467" s="6">
        <v>7030.7300482137398</v>
      </c>
      <c r="X467" s="6">
        <v>1642.5119654507801</v>
      </c>
      <c r="Y467" s="6">
        <v>6199.98630551529</v>
      </c>
      <c r="Z467" s="6">
        <v>1643.4117665433901</v>
      </c>
      <c r="AA467" s="6">
        <v>5465.8633580160704</v>
      </c>
      <c r="AB467" s="6">
        <v>1702.0946887549001</v>
      </c>
      <c r="AC467" s="6">
        <v>4780.8457909029103</v>
      </c>
      <c r="AD467" s="6">
        <v>1529.5549778100401</v>
      </c>
      <c r="AE467" s="6">
        <v>4017.2138710228301</v>
      </c>
      <c r="AF467" s="6">
        <v>7417.50753723056</v>
      </c>
      <c r="AG467" s="6">
        <v>13071.395902800199</v>
      </c>
      <c r="AH467" s="6">
        <v>7404.8211946351603</v>
      </c>
      <c r="AI467" s="6">
        <v>12616.367822035199</v>
      </c>
      <c r="AJ467" s="6">
        <v>6960.2016001948105</v>
      </c>
      <c r="AK467" s="6">
        <v>11046.339980201399</v>
      </c>
      <c r="AL467" s="6">
        <v>6907.4915664090704</v>
      </c>
      <c r="AM467" s="6">
        <v>10249.5601616862</v>
      </c>
      <c r="AN467" s="6">
        <v>7213.6673418535602</v>
      </c>
      <c r="AO467" s="6">
        <v>9958.2683733706399</v>
      </c>
    </row>
    <row r="468" spans="2:41" x14ac:dyDescent="0.2">
      <c r="B468" s="6">
        <v>-17083.641839571101</v>
      </c>
      <c r="C468" s="6">
        <v>-35329.185261437196</v>
      </c>
      <c r="D468" s="6">
        <v>-18120.868943359001</v>
      </c>
      <c r="E468" s="6">
        <v>-36956.553669891699</v>
      </c>
      <c r="F468" s="6">
        <v>-17541.6568794261</v>
      </c>
      <c r="G468" s="6">
        <v>-33321.698264301602</v>
      </c>
      <c r="H468" s="6">
        <v>-17458.2861297407</v>
      </c>
      <c r="I468" s="6">
        <v>-30570.569640768201</v>
      </c>
      <c r="J468" s="6">
        <v>-16888.884036046398</v>
      </c>
      <c r="K468" s="6">
        <v>-27024.799374844999</v>
      </c>
      <c r="L468" s="6">
        <v>-15645.714839545</v>
      </c>
      <c r="M468" s="6">
        <v>-32104.145385088199</v>
      </c>
      <c r="N468" s="6">
        <v>-15853.3337141517</v>
      </c>
      <c r="O468" s="6">
        <v>-31990.665085155299</v>
      </c>
      <c r="P468" s="6">
        <v>-15628.9275799764</v>
      </c>
      <c r="Q468" s="6">
        <v>-29004.460979722699</v>
      </c>
      <c r="R468" s="6">
        <v>-16507.251259958299</v>
      </c>
      <c r="S468" s="6">
        <v>-28171.385640372198</v>
      </c>
      <c r="T468" s="6">
        <v>-14882.6313719395</v>
      </c>
      <c r="U468" s="6">
        <v>-23156.695883177901</v>
      </c>
      <c r="V468" s="6">
        <v>1695.1694041724299</v>
      </c>
      <c r="W468" s="6">
        <v>6959.5787216928102</v>
      </c>
      <c r="X468" s="6">
        <v>1604.5460270097699</v>
      </c>
      <c r="Y468" s="6">
        <v>6129.2049493272598</v>
      </c>
      <c r="Z468" s="6">
        <v>1605.4673931587199</v>
      </c>
      <c r="AA468" s="6">
        <v>5397.6765260162401</v>
      </c>
      <c r="AB468" s="6">
        <v>1664.1310248434199</v>
      </c>
      <c r="AC468" s="6">
        <v>4717.9288760207701</v>
      </c>
      <c r="AD468" s="6">
        <v>1491.19051468207</v>
      </c>
      <c r="AE468" s="6">
        <v>3957.4637563460701</v>
      </c>
      <c r="AF468" s="6">
        <v>7434.9509255433504</v>
      </c>
      <c r="AG468" s="6">
        <v>13108.737487206299</v>
      </c>
      <c r="AH468" s="6">
        <v>7422.2316185537702</v>
      </c>
      <c r="AI468" s="6">
        <v>12651.602258987199</v>
      </c>
      <c r="AJ468" s="6">
        <v>6978.7099058146596</v>
      </c>
      <c r="AK468" s="6">
        <v>11080.7628910285</v>
      </c>
      <c r="AL468" s="6">
        <v>6926.2579245202596</v>
      </c>
      <c r="AM468" s="6">
        <v>10282.433013804</v>
      </c>
      <c r="AN468" s="6">
        <v>7231.0851095339804</v>
      </c>
      <c r="AO468" s="6">
        <v>9986.2241767539508</v>
      </c>
    </row>
    <row r="469" spans="2:41" x14ac:dyDescent="0.2">
      <c r="B469" s="6">
        <v>-17090.3245485279</v>
      </c>
      <c r="C469" s="6">
        <v>-35347.337073169503</v>
      </c>
      <c r="D469" s="6">
        <v>-18127.6214373537</v>
      </c>
      <c r="E469" s="6">
        <v>-36974.709263876102</v>
      </c>
      <c r="F469" s="6">
        <v>-17548.9055299918</v>
      </c>
      <c r="G469" s="6">
        <v>-33340.862186478997</v>
      </c>
      <c r="H469" s="6">
        <v>-17463.741783179899</v>
      </c>
      <c r="I469" s="6">
        <v>-30584.513281565502</v>
      </c>
      <c r="J469" s="6">
        <v>-16899.428615626101</v>
      </c>
      <c r="K469" s="6">
        <v>-27046.3261210706</v>
      </c>
      <c r="L469" s="6">
        <v>-15652.9855687134</v>
      </c>
      <c r="M469" s="6">
        <v>-32123.362065216901</v>
      </c>
      <c r="N469" s="6">
        <v>-15863.1000408531</v>
      </c>
      <c r="O469" s="6">
        <v>-32015.171323191898</v>
      </c>
      <c r="P469" s="6">
        <v>-15638.961670483901</v>
      </c>
      <c r="Q469" s="6">
        <v>-29028.133820265299</v>
      </c>
      <c r="R469" s="6">
        <v>-16513.6943884674</v>
      </c>
      <c r="S469" s="6">
        <v>-28186.852592134401</v>
      </c>
      <c r="T469" s="6">
        <v>-14892.780078918</v>
      </c>
      <c r="U469" s="6">
        <v>-23176.275603674101</v>
      </c>
      <c r="V469" s="6">
        <v>1658.5827089391</v>
      </c>
      <c r="W469" s="6">
        <v>6888.5672904570602</v>
      </c>
      <c r="X469" s="6">
        <v>1566.57980693588</v>
      </c>
      <c r="Y469" s="6">
        <v>6058.2293923905499</v>
      </c>
      <c r="Z469" s="6">
        <v>1567.5229534596101</v>
      </c>
      <c r="AA469" s="6">
        <v>5329.3964508252002</v>
      </c>
      <c r="AB469" s="6">
        <v>1626.1673807484799</v>
      </c>
      <c r="AC469" s="6">
        <v>4655.0127113837898</v>
      </c>
      <c r="AD469" s="6">
        <v>1452.8259464011901</v>
      </c>
      <c r="AE469" s="6">
        <v>3897.6239740209398</v>
      </c>
      <c r="AF469" s="6">
        <v>7452.3691380331102</v>
      </c>
      <c r="AG469" s="6">
        <v>13145.8714294281</v>
      </c>
      <c r="AH469" s="6">
        <v>7439.6106632144401</v>
      </c>
      <c r="AI469" s="6">
        <v>12686.807033089601</v>
      </c>
      <c r="AJ469" s="6">
        <v>6997.0701719936096</v>
      </c>
      <c r="AK469" s="6">
        <v>11115.0996174517</v>
      </c>
      <c r="AL469" s="6">
        <v>6944.9325996151001</v>
      </c>
      <c r="AM469" s="6">
        <v>10315.0630600206</v>
      </c>
      <c r="AN469" s="6">
        <v>7248.4665237560303</v>
      </c>
      <c r="AO469" s="6">
        <v>10014.021603237001</v>
      </c>
    </row>
    <row r="470" spans="2:41" x14ac:dyDescent="0.2">
      <c r="B470" s="6">
        <v>-17097.005038216099</v>
      </c>
      <c r="C470" s="6">
        <v>-35365.073307342398</v>
      </c>
      <c r="D470" s="6">
        <v>-18134.248200382499</v>
      </c>
      <c r="E470" s="6">
        <v>-36992.518471394898</v>
      </c>
      <c r="F470" s="6">
        <v>-17556.0408419544</v>
      </c>
      <c r="G470" s="6">
        <v>-33359.628306988801</v>
      </c>
      <c r="H470" s="6">
        <v>-17469.068163589302</v>
      </c>
      <c r="I470" s="6">
        <v>-30598.2715251341</v>
      </c>
      <c r="J470" s="6">
        <v>-16909.880489977</v>
      </c>
      <c r="K470" s="6">
        <v>-27067.506029386001</v>
      </c>
      <c r="L470" s="6">
        <v>-15660.039632997399</v>
      </c>
      <c r="M470" s="6">
        <v>-32142.370101029599</v>
      </c>
      <c r="N470" s="6">
        <v>-15872.765820721301</v>
      </c>
      <c r="O470" s="6">
        <v>-32039.380603236201</v>
      </c>
      <c r="P470" s="6">
        <v>-15648.8624646104</v>
      </c>
      <c r="Q470" s="6">
        <v>-29051.3293077413</v>
      </c>
      <c r="R470" s="6">
        <v>-16519.961667911499</v>
      </c>
      <c r="S470" s="6">
        <v>-28202.144008145198</v>
      </c>
      <c r="T470" s="6">
        <v>-14902.7650343024</v>
      </c>
      <c r="U470" s="6">
        <v>-23195.568583312899</v>
      </c>
      <c r="V470" s="6">
        <v>1621.9668272830199</v>
      </c>
      <c r="W470" s="6">
        <v>6817.6714176860196</v>
      </c>
      <c r="X470" s="6">
        <v>1528.61303527672</v>
      </c>
      <c r="Y470" s="6">
        <v>5987.1774813737002</v>
      </c>
      <c r="Z470" s="6">
        <v>1529.5786093863101</v>
      </c>
      <c r="AA470" s="6">
        <v>5261.0337786661403</v>
      </c>
      <c r="AB470" s="6">
        <v>1588.1909248802999</v>
      </c>
      <c r="AC470" s="6">
        <v>4592.0960472771403</v>
      </c>
      <c r="AD470" s="6">
        <v>1414.46122757581</v>
      </c>
      <c r="AE470" s="6">
        <v>3837.6744551516699</v>
      </c>
      <c r="AF470" s="6">
        <v>7469.7864585187899</v>
      </c>
      <c r="AG470" s="6">
        <v>13182.796141279799</v>
      </c>
      <c r="AH470" s="6">
        <v>7456.8907072232296</v>
      </c>
      <c r="AI470" s="6">
        <v>12721.919719854101</v>
      </c>
      <c r="AJ470" s="6">
        <v>7015.2473612390704</v>
      </c>
      <c r="AK470" s="6">
        <v>11149.2553847908</v>
      </c>
      <c r="AL470" s="6">
        <v>6963.60008479525</v>
      </c>
      <c r="AM470" s="6">
        <v>10347.420471469401</v>
      </c>
      <c r="AN470" s="6">
        <v>7265.8403752917502</v>
      </c>
      <c r="AO470" s="6">
        <v>10041.716538491301</v>
      </c>
    </row>
    <row r="471" spans="2:41" x14ac:dyDescent="0.2">
      <c r="B471" s="6">
        <v>-17103.679720035801</v>
      </c>
      <c r="C471" s="6">
        <v>-35382.3565282825</v>
      </c>
      <c r="D471" s="6">
        <v>-18140.654784608301</v>
      </c>
      <c r="E471" s="6">
        <v>-37010.0189770656</v>
      </c>
      <c r="F471" s="6">
        <v>-17562.978921479898</v>
      </c>
      <c r="G471" s="6">
        <v>-33377.938918141597</v>
      </c>
      <c r="H471" s="6">
        <v>-17474.212970173699</v>
      </c>
      <c r="I471" s="6">
        <v>-30611.889151757099</v>
      </c>
      <c r="J471" s="6">
        <v>-16920.216560868299</v>
      </c>
      <c r="K471" s="6">
        <v>-27088.357307982002</v>
      </c>
      <c r="L471" s="6">
        <v>-15666.9877339082</v>
      </c>
      <c r="M471" s="6">
        <v>-32161.181889556101</v>
      </c>
      <c r="N471" s="6">
        <v>-15882.268039284399</v>
      </c>
      <c r="O471" s="6">
        <v>-32063.135410592698</v>
      </c>
      <c r="P471" s="6">
        <v>-15658.606087366999</v>
      </c>
      <c r="Q471" s="6">
        <v>-29074.078202908498</v>
      </c>
      <c r="R471" s="6">
        <v>-16526.0011398559</v>
      </c>
      <c r="S471" s="6">
        <v>-28217.063406101999</v>
      </c>
      <c r="T471" s="6">
        <v>-14912.5066955806</v>
      </c>
      <c r="U471" s="6">
        <v>-23214.573765849502</v>
      </c>
      <c r="V471" s="6">
        <v>1584.94055788371</v>
      </c>
      <c r="W471" s="6">
        <v>6746.6720126079299</v>
      </c>
      <c r="X471" s="6">
        <v>1490.6455041709901</v>
      </c>
      <c r="Y471" s="6">
        <v>5916.1382850039299</v>
      </c>
      <c r="Z471" s="6">
        <v>1491.63433417651</v>
      </c>
      <c r="AA471" s="6">
        <v>5192.57416573926</v>
      </c>
      <c r="AB471" s="6">
        <v>1550.13346966833</v>
      </c>
      <c r="AC471" s="6">
        <v>4529.1137561183496</v>
      </c>
      <c r="AD471" s="6">
        <v>1376.0963546461201</v>
      </c>
      <c r="AE471" s="6">
        <v>3777.5703749065901</v>
      </c>
      <c r="AF471" s="6">
        <v>7487.2037781273502</v>
      </c>
      <c r="AG471" s="6">
        <v>13219.5886410886</v>
      </c>
      <c r="AH471" s="6">
        <v>7473.9975538603303</v>
      </c>
      <c r="AI471" s="6">
        <v>12756.835049138601</v>
      </c>
      <c r="AJ471" s="6">
        <v>7033.3205316417798</v>
      </c>
      <c r="AK471" s="6">
        <v>11183.2015122591</v>
      </c>
      <c r="AL471" s="6">
        <v>6982.26740729011</v>
      </c>
      <c r="AM471" s="6">
        <v>10379.652709080399</v>
      </c>
      <c r="AN471" s="6">
        <v>7283.2020692389497</v>
      </c>
      <c r="AO471" s="6">
        <v>10069.3677175661</v>
      </c>
    </row>
    <row r="472" spans="2:41" x14ac:dyDescent="0.2">
      <c r="B472" s="6">
        <v>-17110.250904457502</v>
      </c>
      <c r="C472" s="6">
        <v>-35399.237618441497</v>
      </c>
      <c r="D472" s="6">
        <v>-18146.833840826501</v>
      </c>
      <c r="E472" s="6">
        <v>-37027.153711837404</v>
      </c>
      <c r="F472" s="6">
        <v>-17569.531884087599</v>
      </c>
      <c r="G472" s="6">
        <v>-33395.7911211834</v>
      </c>
      <c r="H472" s="6">
        <v>-17479.136353004302</v>
      </c>
      <c r="I472" s="6">
        <v>-30625.336840521701</v>
      </c>
      <c r="J472" s="6">
        <v>-16930.372507280299</v>
      </c>
      <c r="K472" s="6">
        <v>-27108.983027898499</v>
      </c>
      <c r="L472" s="6">
        <v>-15673.8819971955</v>
      </c>
      <c r="M472" s="6">
        <v>-32179.6098703321</v>
      </c>
      <c r="N472" s="6">
        <v>-15891.5676506824</v>
      </c>
      <c r="O472" s="6">
        <v>-32086.530533098699</v>
      </c>
      <c r="P472" s="6">
        <v>-15668.1938662955</v>
      </c>
      <c r="Q472" s="6">
        <v>-29096.588392825</v>
      </c>
      <c r="R472" s="6">
        <v>-16531.844302573401</v>
      </c>
      <c r="S472" s="6">
        <v>-28231.6500411466</v>
      </c>
      <c r="T472" s="6">
        <v>-14922.1080480447</v>
      </c>
      <c r="U472" s="6">
        <v>-23233.3405671318</v>
      </c>
      <c r="V472" s="6">
        <v>1547.8536763685399</v>
      </c>
      <c r="W472" s="6">
        <v>6675.5511125836501</v>
      </c>
      <c r="X472" s="6">
        <v>1452.6769599337099</v>
      </c>
      <c r="Y472" s="6">
        <v>5844.9743498670896</v>
      </c>
      <c r="Z472" s="6">
        <v>1453.6901002019399</v>
      </c>
      <c r="AA472" s="6">
        <v>5124.0049433999202</v>
      </c>
      <c r="AB472" s="6">
        <v>1512.0661593063401</v>
      </c>
      <c r="AC472" s="6">
        <v>4466.0659089672899</v>
      </c>
      <c r="AD472" s="6">
        <v>1337.73138135356</v>
      </c>
      <c r="AE472" s="6">
        <v>3717.3009907318001</v>
      </c>
      <c r="AF472" s="6">
        <v>7504.6049193057697</v>
      </c>
      <c r="AG472" s="6">
        <v>13256.306112349001</v>
      </c>
      <c r="AH472" s="6">
        <v>7490.9203427293696</v>
      </c>
      <c r="AI472" s="6">
        <v>12791.527237403499</v>
      </c>
      <c r="AJ472" s="6">
        <v>7051.3609299821001</v>
      </c>
      <c r="AK472" s="6">
        <v>11216.9881987061</v>
      </c>
      <c r="AL472" s="6">
        <v>7000.9345511423599</v>
      </c>
      <c r="AM472" s="6">
        <v>10411.8657924581</v>
      </c>
      <c r="AN472" s="6">
        <v>7300.5457162713701</v>
      </c>
      <c r="AO472" s="6">
        <v>10096.9965799936</v>
      </c>
    </row>
    <row r="473" spans="2:41" x14ac:dyDescent="0.2">
      <c r="B473" s="6">
        <v>-17116.504261545699</v>
      </c>
      <c r="C473" s="6">
        <v>-35415.782519716697</v>
      </c>
      <c r="D473" s="6">
        <v>-18152.7533459201</v>
      </c>
      <c r="E473" s="6">
        <v>-37043.962686527302</v>
      </c>
      <c r="F473" s="6">
        <v>-17575.664670073202</v>
      </c>
      <c r="G473" s="6">
        <v>-33413.228793364302</v>
      </c>
      <c r="H473" s="6">
        <v>-17483.8380096562</v>
      </c>
      <c r="I473" s="6">
        <v>-30638.493110238102</v>
      </c>
      <c r="J473" s="6">
        <v>-16940.3259524266</v>
      </c>
      <c r="K473" s="6">
        <v>-27129.250191263302</v>
      </c>
      <c r="L473" s="6">
        <v>-15680.5926943542</v>
      </c>
      <c r="M473" s="6">
        <v>-32197.664617317601</v>
      </c>
      <c r="N473" s="6">
        <v>-15900.702961838701</v>
      </c>
      <c r="O473" s="6">
        <v>-32109.692113021501</v>
      </c>
      <c r="P473" s="6">
        <v>-15677.6320241617</v>
      </c>
      <c r="Q473" s="6">
        <v>-29118.9109169617</v>
      </c>
      <c r="R473" s="6">
        <v>-16537.606300965301</v>
      </c>
      <c r="S473" s="6">
        <v>-28246.018055524</v>
      </c>
      <c r="T473" s="6">
        <v>-14931.662150283</v>
      </c>
      <c r="U473" s="6">
        <v>-23251.878728466399</v>
      </c>
      <c r="V473" s="6">
        <v>1510.7636523092201</v>
      </c>
      <c r="W473" s="6">
        <v>6604.3360353593598</v>
      </c>
      <c r="X473" s="6">
        <v>1414.7072574236399</v>
      </c>
      <c r="Y473" s="6">
        <v>5773.5664255363199</v>
      </c>
      <c r="Z473" s="6">
        <v>1415.74586833023</v>
      </c>
      <c r="AA473" s="6">
        <v>5055.3032341877597</v>
      </c>
      <c r="AB473" s="6">
        <v>1473.8575910626</v>
      </c>
      <c r="AC473" s="6">
        <v>4402.9032129426596</v>
      </c>
      <c r="AD473" s="6">
        <v>1299.3663604365099</v>
      </c>
      <c r="AE473" s="6">
        <v>3656.9051744559602</v>
      </c>
      <c r="AF473" s="6">
        <v>7521.92813695723</v>
      </c>
      <c r="AG473" s="6">
        <v>13292.918267281801</v>
      </c>
      <c r="AH473" s="6">
        <v>7507.72549266448</v>
      </c>
      <c r="AI473" s="6">
        <v>12826.0603276969</v>
      </c>
      <c r="AJ473" s="6">
        <v>7069.40021425954</v>
      </c>
      <c r="AK473" s="6">
        <v>11250.690401866799</v>
      </c>
      <c r="AL473" s="6">
        <v>7019.5994221332603</v>
      </c>
      <c r="AM473" s="6">
        <v>10444.077859004499</v>
      </c>
      <c r="AN473" s="6">
        <v>7317.8611539783997</v>
      </c>
      <c r="AO473" s="6">
        <v>10124.5804214987</v>
      </c>
    </row>
    <row r="474" spans="2:41" x14ac:dyDescent="0.2">
      <c r="B474" s="6">
        <v>-17122.324379365102</v>
      </c>
      <c r="C474" s="6">
        <v>-35432.0974959136</v>
      </c>
      <c r="D474" s="6">
        <v>-18158.3878407714</v>
      </c>
      <c r="E474" s="6">
        <v>-37060.5378058606</v>
      </c>
      <c r="F474" s="6">
        <v>-17581.580712860199</v>
      </c>
      <c r="G474" s="6">
        <v>-33430.193097142903</v>
      </c>
      <c r="H474" s="6">
        <v>-17488.372323457199</v>
      </c>
      <c r="I474" s="6">
        <v>-30651.198428130701</v>
      </c>
      <c r="J474" s="6">
        <v>-16950.069245529201</v>
      </c>
      <c r="K474" s="6">
        <v>-27149.0517331349</v>
      </c>
      <c r="L474" s="6">
        <v>-15687.0686659046</v>
      </c>
      <c r="M474" s="6">
        <v>-32215.558038012601</v>
      </c>
      <c r="N474" s="6">
        <v>-15909.713486528401</v>
      </c>
      <c r="O474" s="6">
        <v>-32132.5484842804</v>
      </c>
      <c r="P474" s="6">
        <v>-15686.932314244101</v>
      </c>
      <c r="Q474" s="6">
        <v>-29141.015340935501</v>
      </c>
      <c r="R474" s="6">
        <v>-16543.2094633954</v>
      </c>
      <c r="S474" s="6">
        <v>-28260.1266238799</v>
      </c>
      <c r="T474" s="6">
        <v>-14941.082132957599</v>
      </c>
      <c r="U474" s="6">
        <v>-23270.139951261801</v>
      </c>
      <c r="V474" s="6">
        <v>1473.6731130473099</v>
      </c>
      <c r="W474" s="6">
        <v>6533.0431196107802</v>
      </c>
      <c r="X474" s="6">
        <v>1376.7363584561599</v>
      </c>
      <c r="Y474" s="6">
        <v>5702.0488007142803</v>
      </c>
      <c r="Z474" s="6">
        <v>1377.8016358443999</v>
      </c>
      <c r="AA474" s="6">
        <v>4986.4403695831497</v>
      </c>
      <c r="AB474" s="6">
        <v>1435.6009917373301</v>
      </c>
      <c r="AC474" s="6">
        <v>4339.6058159513004</v>
      </c>
      <c r="AD474" s="6">
        <v>1261.0013156483201</v>
      </c>
      <c r="AE474" s="6">
        <v>3596.4220641663601</v>
      </c>
      <c r="AF474" s="6">
        <v>7539.0976290346298</v>
      </c>
      <c r="AG474" s="6">
        <v>13329.335346321301</v>
      </c>
      <c r="AH474" s="6">
        <v>7524.5036907277799</v>
      </c>
      <c r="AI474" s="6">
        <v>12860.5169523984</v>
      </c>
      <c r="AJ474" s="6">
        <v>7087.4394321462796</v>
      </c>
      <c r="AK474" s="6">
        <v>11284.370641642099</v>
      </c>
      <c r="AL474" s="6">
        <v>7038.26075440766</v>
      </c>
      <c r="AM474" s="6">
        <v>10476.281983726099</v>
      </c>
      <c r="AN474" s="6">
        <v>7335.0618557754797</v>
      </c>
      <c r="AO474" s="6">
        <v>10152.0309022703</v>
      </c>
    </row>
    <row r="475" spans="2:41" x14ac:dyDescent="0.2">
      <c r="B475" s="6">
        <v>-17127.798491816899</v>
      </c>
      <c r="C475" s="6">
        <v>-35448.308955041903</v>
      </c>
      <c r="D475" s="6">
        <v>-18163.845733207101</v>
      </c>
      <c r="E475" s="6">
        <v>-37076.844050146399</v>
      </c>
      <c r="F475" s="6">
        <v>-17587.475431688301</v>
      </c>
      <c r="G475" s="6">
        <v>-33446.646879494801</v>
      </c>
      <c r="H475" s="6">
        <v>-17492.743568494501</v>
      </c>
      <c r="I475" s="6">
        <v>-30663.477737170899</v>
      </c>
      <c r="J475" s="6">
        <v>-16959.633393798998</v>
      </c>
      <c r="K475" s="6">
        <v>-27168.5767701439</v>
      </c>
      <c r="L475" s="6">
        <v>-15693.389853471899</v>
      </c>
      <c r="M475" s="6">
        <v>-32233.354192131501</v>
      </c>
      <c r="N475" s="6">
        <v>-15918.5501266801</v>
      </c>
      <c r="O475" s="6">
        <v>-32155.071440095198</v>
      </c>
      <c r="P475" s="6">
        <v>-15696.0726382786</v>
      </c>
      <c r="Q475" s="6">
        <v>-29162.901736719301</v>
      </c>
      <c r="R475" s="6">
        <v>-16548.592775033099</v>
      </c>
      <c r="S475" s="6">
        <v>-28273.984661149399</v>
      </c>
      <c r="T475" s="6">
        <v>-14950.2493710208</v>
      </c>
      <c r="U475" s="6">
        <v>-23288.118820695101</v>
      </c>
      <c r="V475" s="6">
        <v>1436.58258165998</v>
      </c>
      <c r="W475" s="6">
        <v>6461.7057429829601</v>
      </c>
      <c r="X475" s="6">
        <v>1338.76413811881</v>
      </c>
      <c r="Y475" s="6">
        <v>5630.5667996494403</v>
      </c>
      <c r="Z475" s="6">
        <v>1339.8573995105601</v>
      </c>
      <c r="AA475" s="6">
        <v>4917.4004457051897</v>
      </c>
      <c r="AB475" s="6">
        <v>1397.3214390790199</v>
      </c>
      <c r="AC475" s="6">
        <v>4276.1701102624102</v>
      </c>
      <c r="AD475" s="6">
        <v>1222.6362671306299</v>
      </c>
      <c r="AE475" s="6">
        <v>3535.8468999128399</v>
      </c>
      <c r="AF475" s="6">
        <v>7556.0951679689397</v>
      </c>
      <c r="AG475" s="6">
        <v>13365.543272638</v>
      </c>
      <c r="AH475" s="6">
        <v>7541.2809133414703</v>
      </c>
      <c r="AI475" s="6">
        <v>12894.8790220435</v>
      </c>
      <c r="AJ475" s="6">
        <v>7105.4681166761202</v>
      </c>
      <c r="AK475" s="6">
        <v>11318.023233301699</v>
      </c>
      <c r="AL475" s="6">
        <v>7056.8671709987002</v>
      </c>
      <c r="AM475" s="6">
        <v>10508.4072815379</v>
      </c>
      <c r="AN475" s="6">
        <v>7352.1219147358097</v>
      </c>
      <c r="AO475" s="6">
        <v>10179.287361357099</v>
      </c>
    </row>
    <row r="476" spans="2:41" x14ac:dyDescent="0.2">
      <c r="B476" s="6">
        <v>-17133.165574751602</v>
      </c>
      <c r="C476" s="6">
        <v>-35464.276343248101</v>
      </c>
      <c r="D476" s="6">
        <v>-18169.239034971099</v>
      </c>
      <c r="E476" s="6">
        <v>-37092.8237261022</v>
      </c>
      <c r="F476" s="6">
        <v>-17593.362404277501</v>
      </c>
      <c r="G476" s="6">
        <v>-33462.697089241497</v>
      </c>
      <c r="H476" s="6">
        <v>-17496.9454482</v>
      </c>
      <c r="I476" s="6">
        <v>-30675.3953682391</v>
      </c>
      <c r="J476" s="6">
        <v>-16969.053754024</v>
      </c>
      <c r="K476" s="6">
        <v>-27187.992459989298</v>
      </c>
      <c r="L476" s="6">
        <v>-15699.621264190801</v>
      </c>
      <c r="M476" s="6">
        <v>-32250.821050679599</v>
      </c>
      <c r="N476" s="6">
        <v>-15927.1653426128</v>
      </c>
      <c r="O476" s="6">
        <v>-32177.2980463604</v>
      </c>
      <c r="P476" s="6">
        <v>-15705.0407835069</v>
      </c>
      <c r="Q476" s="6">
        <v>-29184.652535078101</v>
      </c>
      <c r="R476" s="6">
        <v>-16553.785537618201</v>
      </c>
      <c r="S476" s="6">
        <v>-28287.626987530901</v>
      </c>
      <c r="T476" s="6">
        <v>-14959.235551201</v>
      </c>
      <c r="U476" s="6">
        <v>-23305.8702540417</v>
      </c>
      <c r="V476" s="6">
        <v>1399.4926073880399</v>
      </c>
      <c r="W476" s="6">
        <v>6390.2717486440497</v>
      </c>
      <c r="X476" s="6">
        <v>1300.7907018549099</v>
      </c>
      <c r="Y476" s="6">
        <v>5559.0671678364097</v>
      </c>
      <c r="Z476" s="6">
        <v>1301.9131498224999</v>
      </c>
      <c r="AA476" s="6">
        <v>4848.2132137952103</v>
      </c>
      <c r="AB476" s="6">
        <v>1359.0234081715901</v>
      </c>
      <c r="AC476" s="6">
        <v>4212.5204313161803</v>
      </c>
      <c r="AD476" s="6">
        <v>1184.2712181039101</v>
      </c>
      <c r="AE476" s="6">
        <v>3475.1600022922898</v>
      </c>
      <c r="AF476" s="6">
        <v>7572.9476145937197</v>
      </c>
      <c r="AG476" s="6">
        <v>13401.598709272601</v>
      </c>
      <c r="AH476" s="6">
        <v>7558.0578115107101</v>
      </c>
      <c r="AI476" s="6">
        <v>12929.080422319799</v>
      </c>
      <c r="AJ476" s="6">
        <v>7123.44328990958</v>
      </c>
      <c r="AK476" s="6">
        <v>11351.547564815201</v>
      </c>
      <c r="AL476" s="6">
        <v>7075.2817490571497</v>
      </c>
      <c r="AM476" s="6">
        <v>10540.3014805618</v>
      </c>
      <c r="AN476" s="6">
        <v>7369.0306153073998</v>
      </c>
      <c r="AO476" s="6">
        <v>10206.3588368112</v>
      </c>
    </row>
    <row r="477" spans="2:41" x14ac:dyDescent="0.2">
      <c r="B477" s="6">
        <v>-17138.526118076301</v>
      </c>
      <c r="C477" s="6">
        <v>-35479.811111221199</v>
      </c>
      <c r="D477" s="6">
        <v>-18174.593196464899</v>
      </c>
      <c r="E477" s="6">
        <v>-37108.517492925399</v>
      </c>
      <c r="F477" s="6">
        <v>-17599.241180666599</v>
      </c>
      <c r="G477" s="6">
        <v>-33478.4305675098</v>
      </c>
      <c r="H477" s="6">
        <v>-17501.007340682299</v>
      </c>
      <c r="I477" s="6">
        <v>-30686.986240619201</v>
      </c>
      <c r="J477" s="6">
        <v>-16978.374726626502</v>
      </c>
      <c r="K477" s="6">
        <v>-27207.2434250804</v>
      </c>
      <c r="L477" s="6">
        <v>-15705.654683303001</v>
      </c>
      <c r="M477" s="6">
        <v>-32267.878703445</v>
      </c>
      <c r="N477" s="6">
        <v>-15935.6351844702</v>
      </c>
      <c r="O477" s="6">
        <v>-32199.330846856999</v>
      </c>
      <c r="P477" s="6">
        <v>-15713.857722696799</v>
      </c>
      <c r="Q477" s="6">
        <v>-29206.192566462501</v>
      </c>
      <c r="R477" s="6">
        <v>-16558.8672240177</v>
      </c>
      <c r="S477" s="6">
        <v>-28300.948392296701</v>
      </c>
      <c r="T477" s="6">
        <v>-14968.1599599456</v>
      </c>
      <c r="U477" s="6">
        <v>-23323.355988828</v>
      </c>
      <c r="V477" s="6">
        <v>1362.40360728369</v>
      </c>
      <c r="W477" s="6">
        <v>6318.68403452232</v>
      </c>
      <c r="X477" s="6">
        <v>1262.81642284084</v>
      </c>
      <c r="Y477" s="6">
        <v>5487.3771838733601</v>
      </c>
      <c r="Z477" s="6">
        <v>1263.9688720233601</v>
      </c>
      <c r="AA477" s="6">
        <v>4778.9049579628399</v>
      </c>
      <c r="AB477" s="6">
        <v>1320.6301338155399</v>
      </c>
      <c r="AC477" s="6">
        <v>4148.7101917765704</v>
      </c>
      <c r="AD477" s="6">
        <v>1145.90616873364</v>
      </c>
      <c r="AE477" s="6">
        <v>3414.3996038435498</v>
      </c>
      <c r="AF477" s="6">
        <v>7589.7510680701098</v>
      </c>
      <c r="AG477" s="6">
        <v>13437.551804880701</v>
      </c>
      <c r="AH477" s="6">
        <v>7574.8301991473099</v>
      </c>
      <c r="AI477" s="6">
        <v>12963.082033848899</v>
      </c>
      <c r="AJ477" s="6">
        <v>7141.3095255914504</v>
      </c>
      <c r="AK477" s="6">
        <v>11384.838729646001</v>
      </c>
      <c r="AL477" s="6">
        <v>7093.4605928010396</v>
      </c>
      <c r="AM477" s="6">
        <v>10571.932434083101</v>
      </c>
      <c r="AN477" s="6">
        <v>7385.82486681306</v>
      </c>
      <c r="AO477" s="6">
        <v>10233.326399284701</v>
      </c>
    </row>
    <row r="478" spans="2:41" x14ac:dyDescent="0.2">
      <c r="B478" s="6">
        <v>-17143.886676123999</v>
      </c>
      <c r="C478" s="6">
        <v>-35495.022094238702</v>
      </c>
      <c r="D478" s="6">
        <v>-18179.8397242459</v>
      </c>
      <c r="E478" s="6">
        <v>-37123.8976346036</v>
      </c>
      <c r="F478" s="6">
        <v>-17605.044318090298</v>
      </c>
      <c r="G478" s="6">
        <v>-33493.797837535101</v>
      </c>
      <c r="H478" s="6">
        <v>-17504.967350160699</v>
      </c>
      <c r="I478" s="6">
        <v>-30698.425017992002</v>
      </c>
      <c r="J478" s="6">
        <v>-16987.526005365598</v>
      </c>
      <c r="K478" s="6">
        <v>-27226.141710690099</v>
      </c>
      <c r="L478" s="6">
        <v>-15711.473642860199</v>
      </c>
      <c r="M478" s="6">
        <v>-32284.616552901502</v>
      </c>
      <c r="N478" s="6">
        <v>-15944.049737131299</v>
      </c>
      <c r="O478" s="6">
        <v>-32221.145811630398</v>
      </c>
      <c r="P478" s="6">
        <v>-15722.5414271727</v>
      </c>
      <c r="Q478" s="6">
        <v>-29227.359254295399</v>
      </c>
      <c r="R478" s="6">
        <v>-16563.822444123602</v>
      </c>
      <c r="S478" s="6">
        <v>-28313.8787623024</v>
      </c>
      <c r="T478" s="6">
        <v>-14977.0116510017</v>
      </c>
      <c r="U478" s="6">
        <v>-23340.5493982835</v>
      </c>
      <c r="V478" s="6">
        <v>1325.3156539787699</v>
      </c>
      <c r="W478" s="6">
        <v>6246.7412544982999</v>
      </c>
      <c r="X478" s="6">
        <v>1224.84171064829</v>
      </c>
      <c r="Y478" s="6">
        <v>5415.40001680164</v>
      </c>
      <c r="Z478" s="6">
        <v>1226.02456655264</v>
      </c>
      <c r="AA478" s="6">
        <v>4709.4758938781397</v>
      </c>
      <c r="AB478" s="6">
        <v>1282.1204597450701</v>
      </c>
      <c r="AC478" s="6">
        <v>4084.7307754748199</v>
      </c>
      <c r="AD478" s="6">
        <v>1107.5411188026501</v>
      </c>
      <c r="AE478" s="6">
        <v>3353.6067936320301</v>
      </c>
      <c r="AF478" s="6">
        <v>7606.5305717879701</v>
      </c>
      <c r="AG478" s="6">
        <v>13473.394184382099</v>
      </c>
      <c r="AH478" s="6">
        <v>7591.5541317307197</v>
      </c>
      <c r="AI478" s="6">
        <v>12996.894373557299</v>
      </c>
      <c r="AJ478" s="6">
        <v>7159.0122279438001</v>
      </c>
      <c r="AK478" s="6">
        <v>11417.9146771011</v>
      </c>
      <c r="AL478" s="6">
        <v>7111.5159149991696</v>
      </c>
      <c r="AM478" s="6">
        <v>10603.4405657276</v>
      </c>
      <c r="AN478" s="6">
        <v>7402.5661255913701</v>
      </c>
      <c r="AO478" s="6">
        <v>10260.245636963</v>
      </c>
    </row>
    <row r="479" spans="2:41" x14ac:dyDescent="0.2">
      <c r="B479" s="6">
        <v>-17149.224851585801</v>
      </c>
      <c r="C479" s="6">
        <v>-35510.027335405</v>
      </c>
      <c r="D479" s="6">
        <v>-18184.808298898501</v>
      </c>
      <c r="E479" s="6">
        <v>-37138.923905634903</v>
      </c>
      <c r="F479" s="6">
        <v>-17610.4909659025</v>
      </c>
      <c r="G479" s="6">
        <v>-33508.831706254699</v>
      </c>
      <c r="H479" s="6">
        <v>-17508.745469233902</v>
      </c>
      <c r="I479" s="6">
        <v>-30709.829983486299</v>
      </c>
      <c r="J479" s="6">
        <v>-16996.4581267883</v>
      </c>
      <c r="K479" s="6">
        <v>-27244.651850068702</v>
      </c>
      <c r="L479" s="6">
        <v>-15717.1726726957</v>
      </c>
      <c r="M479" s="6">
        <v>-32300.982953163599</v>
      </c>
      <c r="N479" s="6">
        <v>-15952.3486542725</v>
      </c>
      <c r="O479" s="6">
        <v>-32242.542075088899</v>
      </c>
      <c r="P479" s="6">
        <v>-15731.0454770085</v>
      </c>
      <c r="Q479" s="6">
        <v>-29248.200921341599</v>
      </c>
      <c r="R479" s="6">
        <v>-16568.5610169629</v>
      </c>
      <c r="S479" s="6">
        <v>-28326.298418638002</v>
      </c>
      <c r="T479" s="6">
        <v>-14985.6561322001</v>
      </c>
      <c r="U479" s="6">
        <v>-23357.487423939299</v>
      </c>
      <c r="V479" s="6">
        <v>1288.2284479626801</v>
      </c>
      <c r="W479" s="6">
        <v>6174.5457462496697</v>
      </c>
      <c r="X479" s="6">
        <v>1186.8667998372</v>
      </c>
      <c r="Y479" s="6">
        <v>5343.2243850089399</v>
      </c>
      <c r="Z479" s="6">
        <v>1188.0802438775499</v>
      </c>
      <c r="AA479" s="6">
        <v>4639.9513426814101</v>
      </c>
      <c r="AB479" s="6">
        <v>1243.5974885165699</v>
      </c>
      <c r="AC479" s="6">
        <v>4020.6488930424498</v>
      </c>
      <c r="AD479" s="6">
        <v>1069.17606875251</v>
      </c>
      <c r="AE479" s="6">
        <v>3292.8007213502001</v>
      </c>
      <c r="AF479" s="6">
        <v>7623.3092372341598</v>
      </c>
      <c r="AG479" s="6">
        <v>13509.0557242831</v>
      </c>
      <c r="AH479" s="6">
        <v>7608.1356836699097</v>
      </c>
      <c r="AI479" s="6">
        <v>13030.614835335</v>
      </c>
      <c r="AJ479" s="6">
        <v>7176.5369858405002</v>
      </c>
      <c r="AK479" s="6">
        <v>11450.872963521801</v>
      </c>
      <c r="AL479" s="6">
        <v>7129.5462476170096</v>
      </c>
      <c r="AM479" s="6">
        <v>10634.9127101631</v>
      </c>
      <c r="AN479" s="6">
        <v>7419.2991819463796</v>
      </c>
      <c r="AO479" s="6">
        <v>10287.138441299199</v>
      </c>
    </row>
    <row r="480" spans="2:41" x14ac:dyDescent="0.2">
      <c r="B480" s="6">
        <v>-17154.4589936751</v>
      </c>
      <c r="C480" s="6">
        <v>-35524.727234307298</v>
      </c>
      <c r="D480" s="6">
        <v>-18189.452958082202</v>
      </c>
      <c r="E480" s="6">
        <v>-37153.601311674298</v>
      </c>
      <c r="F480" s="6">
        <v>-17615.5134450634</v>
      </c>
      <c r="G480" s="6">
        <v>-33523.781112219003</v>
      </c>
      <c r="H480" s="6">
        <v>-17512.285654073501</v>
      </c>
      <c r="I480" s="6">
        <v>-30721.0570589034</v>
      </c>
      <c r="J480" s="6">
        <v>-17005.159662127699</v>
      </c>
      <c r="K480" s="6">
        <v>-27262.811460036399</v>
      </c>
      <c r="L480" s="6">
        <v>-15722.800352411199</v>
      </c>
      <c r="M480" s="6">
        <v>-32316.952721776499</v>
      </c>
      <c r="N480" s="6">
        <v>-15960.429684802701</v>
      </c>
      <c r="O480" s="6">
        <v>-32263.606965692201</v>
      </c>
      <c r="P480" s="6">
        <v>-15739.3737557927</v>
      </c>
      <c r="Q480" s="6">
        <v>-29268.7491335757</v>
      </c>
      <c r="R480" s="6">
        <v>-16573.118284689499</v>
      </c>
      <c r="S480" s="6">
        <v>-28338.261432698499</v>
      </c>
      <c r="T480" s="6">
        <v>-14994.0627441336</v>
      </c>
      <c r="U480" s="6">
        <v>-23374.1754170366</v>
      </c>
      <c r="V480" s="6">
        <v>1251.1414428339799</v>
      </c>
      <c r="W480" s="6">
        <v>6102.1341927285803</v>
      </c>
      <c r="X480" s="6">
        <v>1148.89186891236</v>
      </c>
      <c r="Y480" s="6">
        <v>5270.98018663119</v>
      </c>
      <c r="Z480" s="6">
        <v>1150.13590894868</v>
      </c>
      <c r="AA480" s="6">
        <v>4570.3525696900197</v>
      </c>
      <c r="AB480" s="6">
        <v>1205.0431431566999</v>
      </c>
      <c r="AC480" s="6">
        <v>3956.4776460471398</v>
      </c>
      <c r="AD480" s="6">
        <v>1030.81101869297</v>
      </c>
      <c r="AE480" s="6">
        <v>3232.0120006949201</v>
      </c>
      <c r="AF480" s="6">
        <v>7640.0697886463604</v>
      </c>
      <c r="AG480" s="6">
        <v>13544.497859445901</v>
      </c>
      <c r="AH480" s="6">
        <v>7624.5247001189</v>
      </c>
      <c r="AI480" s="6">
        <v>13064.2927253093</v>
      </c>
      <c r="AJ480" s="6">
        <v>7193.9661816804901</v>
      </c>
      <c r="AK480" s="6">
        <v>11483.800636693501</v>
      </c>
      <c r="AL480" s="6">
        <v>7147.5757632877103</v>
      </c>
      <c r="AM480" s="6">
        <v>10666.372639807299</v>
      </c>
      <c r="AN480" s="6">
        <v>7436.0199410484802</v>
      </c>
      <c r="AO480" s="6">
        <v>10314.005734276399</v>
      </c>
    </row>
    <row r="481" spans="2:41" x14ac:dyDescent="0.2">
      <c r="B481" s="6">
        <v>-17159.381558520799</v>
      </c>
      <c r="C481" s="6">
        <v>-35539.092873834401</v>
      </c>
      <c r="D481" s="6">
        <v>-18193.8535695344</v>
      </c>
      <c r="E481" s="6">
        <v>-37167.962383928803</v>
      </c>
      <c r="F481" s="6">
        <v>-17620.2610681347</v>
      </c>
      <c r="G481" s="6">
        <v>-33538.712060206497</v>
      </c>
      <c r="H481" s="6">
        <v>-17515.619043882602</v>
      </c>
      <c r="I481" s="6">
        <v>-30731.831421591</v>
      </c>
      <c r="J481" s="6">
        <v>-17013.702604689599</v>
      </c>
      <c r="K481" s="6">
        <v>-27280.582192005299</v>
      </c>
      <c r="L481" s="6">
        <v>-15728.3187715977</v>
      </c>
      <c r="M481" s="6">
        <v>-32332.635883412</v>
      </c>
      <c r="N481" s="6">
        <v>-15968.300940401599</v>
      </c>
      <c r="O481" s="6">
        <v>-32284.591473931701</v>
      </c>
      <c r="P481" s="6">
        <v>-15747.5512830277</v>
      </c>
      <c r="Q481" s="6">
        <v>-29288.929264337301</v>
      </c>
      <c r="R481" s="6">
        <v>-16577.525624191501</v>
      </c>
      <c r="S481" s="6">
        <v>-28350.0493843404</v>
      </c>
      <c r="T481" s="6">
        <v>-15002.371740463799</v>
      </c>
      <c r="U481" s="6">
        <v>-23390.635817643099</v>
      </c>
      <c r="V481" s="6">
        <v>1214.0538421548299</v>
      </c>
      <c r="W481" s="6">
        <v>6029.5574761030402</v>
      </c>
      <c r="X481" s="6">
        <v>1110.9169134123499</v>
      </c>
      <c r="Y481" s="6">
        <v>5198.7006915836801</v>
      </c>
      <c r="Z481" s="6">
        <v>1112.1845724775301</v>
      </c>
      <c r="AA481" s="6">
        <v>4500.6971621783296</v>
      </c>
      <c r="AB481" s="6">
        <v>1166.48041321296</v>
      </c>
      <c r="AC481" s="6">
        <v>3892.2298082388502</v>
      </c>
      <c r="AD481" s="6">
        <v>992.44596863336903</v>
      </c>
      <c r="AE481" s="6">
        <v>3171.2878199981301</v>
      </c>
      <c r="AF481" s="6">
        <v>7656.7360742378296</v>
      </c>
      <c r="AG481" s="6">
        <v>13579.787159790299</v>
      </c>
      <c r="AH481" s="6">
        <v>7640.75802052991</v>
      </c>
      <c r="AI481" s="6">
        <v>13097.861046783701</v>
      </c>
      <c r="AJ481" s="6">
        <v>7211.3688076015196</v>
      </c>
      <c r="AK481" s="6">
        <v>11516.708998731199</v>
      </c>
      <c r="AL481" s="6">
        <v>7165.6052922311701</v>
      </c>
      <c r="AM481" s="6">
        <v>10697.8310664079</v>
      </c>
      <c r="AN481" s="6">
        <v>7452.7164653341297</v>
      </c>
      <c r="AO481" s="6">
        <v>10340.750831539101</v>
      </c>
    </row>
    <row r="482" spans="2:41" x14ac:dyDescent="0.2">
      <c r="B482" s="6">
        <v>-17163.920303714502</v>
      </c>
      <c r="C482" s="6">
        <v>-35553.2537187259</v>
      </c>
      <c r="D482" s="6">
        <v>-18198.086545449001</v>
      </c>
      <c r="E482" s="6">
        <v>-37182.070090379297</v>
      </c>
      <c r="F482" s="6">
        <v>-17624.847346841401</v>
      </c>
      <c r="G482" s="6">
        <v>-33553.392851197001</v>
      </c>
      <c r="H482" s="6">
        <v>-17518.782430361</v>
      </c>
      <c r="I482" s="6">
        <v>-30742.165990267298</v>
      </c>
      <c r="J482" s="6">
        <v>-17022.097704012202</v>
      </c>
      <c r="K482" s="6">
        <v>-27298.027241471002</v>
      </c>
      <c r="L482" s="6">
        <v>-15733.619585251099</v>
      </c>
      <c r="M482" s="6">
        <v>-32348.111675396201</v>
      </c>
      <c r="N482" s="6">
        <v>-15976.0381839453</v>
      </c>
      <c r="O482" s="6">
        <v>-32305.460536470899</v>
      </c>
      <c r="P482" s="6">
        <v>-15755.5934461174</v>
      </c>
      <c r="Q482" s="6">
        <v>-29308.723276402299</v>
      </c>
      <c r="R482" s="6">
        <v>-16581.7983707901</v>
      </c>
      <c r="S482" s="6">
        <v>-28361.7224650754</v>
      </c>
      <c r="T482" s="6">
        <v>-15010.639497931001</v>
      </c>
      <c r="U482" s="6">
        <v>-23406.882340215401</v>
      </c>
      <c r="V482" s="6">
        <v>1176.9647507751299</v>
      </c>
      <c r="W482" s="6">
        <v>5956.86539570696</v>
      </c>
      <c r="X482" s="6">
        <v>1072.94190540313</v>
      </c>
      <c r="Y482" s="6">
        <v>5126.3317221989901</v>
      </c>
      <c r="Z482" s="6">
        <v>1074.1743108369899</v>
      </c>
      <c r="AA482" s="6">
        <v>4431.0002971874401</v>
      </c>
      <c r="AB482" s="6">
        <v>1127.8887435373799</v>
      </c>
      <c r="AC482" s="6">
        <v>3827.9171071769001</v>
      </c>
      <c r="AD482" s="6">
        <v>954.08091857445402</v>
      </c>
      <c r="AE482" s="6">
        <v>3110.6656583672898</v>
      </c>
      <c r="AF482" s="6">
        <v>7673.2611965449896</v>
      </c>
      <c r="AG482" s="6">
        <v>13614.989432886199</v>
      </c>
      <c r="AH482" s="6">
        <v>7656.9073333833403</v>
      </c>
      <c r="AI482" s="6">
        <v>13131.213924048299</v>
      </c>
      <c r="AJ482" s="6">
        <v>7228.7705865524904</v>
      </c>
      <c r="AK482" s="6">
        <v>11549.531041563399</v>
      </c>
      <c r="AL482" s="6">
        <v>7183.6348327829101</v>
      </c>
      <c r="AM482" s="6">
        <v>10729.2363342234</v>
      </c>
      <c r="AN482" s="6">
        <v>7469.3551471548299</v>
      </c>
      <c r="AO482" s="6">
        <v>10367.294549514299</v>
      </c>
    </row>
    <row r="483" spans="2:41" x14ac:dyDescent="0.2">
      <c r="B483" s="6">
        <v>-17168.142048929101</v>
      </c>
      <c r="C483" s="6">
        <v>-35567.218569750898</v>
      </c>
      <c r="D483" s="6">
        <v>-18202.2113955901</v>
      </c>
      <c r="E483" s="6">
        <v>-37195.889811664703</v>
      </c>
      <c r="F483" s="6">
        <v>-17629.4071288538</v>
      </c>
      <c r="G483" s="6">
        <v>-33567.656228896201</v>
      </c>
      <c r="H483" s="6">
        <v>-17521.746186139801</v>
      </c>
      <c r="I483" s="6">
        <v>-30752.2656379744</v>
      </c>
      <c r="J483" s="6">
        <v>-17030.293442737999</v>
      </c>
      <c r="K483" s="6">
        <v>-27315.256123870298</v>
      </c>
      <c r="L483" s="6">
        <v>-15738.728585062199</v>
      </c>
      <c r="M483" s="6">
        <v>-32363.340012169501</v>
      </c>
      <c r="N483" s="6">
        <v>-15983.6255286699</v>
      </c>
      <c r="O483" s="6">
        <v>-32325.946589050302</v>
      </c>
      <c r="P483" s="6">
        <v>-15763.4747080054</v>
      </c>
      <c r="Q483" s="6">
        <v>-29328.218593399</v>
      </c>
      <c r="R483" s="6">
        <v>-16585.851154256699</v>
      </c>
      <c r="S483" s="6">
        <v>-28373.135105282799</v>
      </c>
      <c r="T483" s="6">
        <v>-15018.706242508501</v>
      </c>
      <c r="U483" s="6">
        <v>-23422.885879077501</v>
      </c>
      <c r="V483" s="6">
        <v>1139.87367132196</v>
      </c>
      <c r="W483" s="6">
        <v>5884.0679633803402</v>
      </c>
      <c r="X483" s="6">
        <v>1034.9668911652</v>
      </c>
      <c r="Y483" s="6">
        <v>5053.9136336316296</v>
      </c>
      <c r="Z483" s="6">
        <v>1036.1338755667</v>
      </c>
      <c r="AA483" s="6">
        <v>4361.28172383324</v>
      </c>
      <c r="AB483" s="6">
        <v>1089.29053345533</v>
      </c>
      <c r="AC483" s="6">
        <v>3763.5527629582798</v>
      </c>
      <c r="AD483" s="6">
        <v>915.71586851622897</v>
      </c>
      <c r="AE483" s="6">
        <v>3050.1329314284098</v>
      </c>
      <c r="AF483" s="6">
        <v>7689.6203793807999</v>
      </c>
      <c r="AG483" s="6">
        <v>13650.0666109503</v>
      </c>
      <c r="AH483" s="6">
        <v>7673.0461662114403</v>
      </c>
      <c r="AI483" s="6">
        <v>13164.3383598785</v>
      </c>
      <c r="AJ483" s="6">
        <v>7246.17225519151</v>
      </c>
      <c r="AK483" s="6">
        <v>11582.179879598099</v>
      </c>
      <c r="AL483" s="6">
        <v>7201.6474795944496</v>
      </c>
      <c r="AM483" s="6">
        <v>10760.443082945199</v>
      </c>
      <c r="AN483" s="6">
        <v>7485.8868010126898</v>
      </c>
      <c r="AO483" s="6">
        <v>10393.6693055742</v>
      </c>
    </row>
    <row r="484" spans="2:41" x14ac:dyDescent="0.2">
      <c r="B484" s="6">
        <v>-17172.2258369417</v>
      </c>
      <c r="C484" s="6">
        <v>-35580.853084503797</v>
      </c>
      <c r="D484" s="6">
        <v>-18206.268150472701</v>
      </c>
      <c r="E484" s="6">
        <v>-37209.334861089497</v>
      </c>
      <c r="F484" s="6">
        <v>-17633.9633459379</v>
      </c>
      <c r="G484" s="6">
        <v>-33581.5132183104</v>
      </c>
      <c r="H484" s="6">
        <v>-17524.571773236901</v>
      </c>
      <c r="I484" s="6">
        <v>-30762.099638755801</v>
      </c>
      <c r="J484" s="6">
        <v>-17038.321479388302</v>
      </c>
      <c r="K484" s="6">
        <v>-27332.2380525923</v>
      </c>
      <c r="L484" s="6">
        <v>-15743.718056546601</v>
      </c>
      <c r="M484" s="6">
        <v>-32378.221378602098</v>
      </c>
      <c r="N484" s="6">
        <v>-15991.0081007875</v>
      </c>
      <c r="O484" s="6">
        <v>-32345.882217237799</v>
      </c>
      <c r="P484" s="6">
        <v>-15771.159880510701</v>
      </c>
      <c r="Q484" s="6">
        <v>-29347.4607566349</v>
      </c>
      <c r="R484" s="6">
        <v>-16589.753364014301</v>
      </c>
      <c r="S484" s="6">
        <v>-28384.281002180502</v>
      </c>
      <c r="T484" s="6">
        <v>-15026.4946977458</v>
      </c>
      <c r="U484" s="6">
        <v>-23438.640187386402</v>
      </c>
      <c r="V484" s="6">
        <v>1102.7809002809299</v>
      </c>
      <c r="W484" s="6">
        <v>5811.2181787486597</v>
      </c>
      <c r="X484" s="6">
        <v>996.99199902676605</v>
      </c>
      <c r="Y484" s="6">
        <v>4981.4662969974597</v>
      </c>
      <c r="Z484" s="6">
        <v>998.08815615065805</v>
      </c>
      <c r="AA484" s="6">
        <v>4291.5693798047296</v>
      </c>
      <c r="AB484" s="6">
        <v>1050.6915475865901</v>
      </c>
      <c r="AC484" s="6">
        <v>3699.2293900292402</v>
      </c>
      <c r="AD484" s="6">
        <v>877.35081845820298</v>
      </c>
      <c r="AE484" s="6">
        <v>2989.6497479611098</v>
      </c>
      <c r="AF484" s="6">
        <v>7705.8437026998799</v>
      </c>
      <c r="AG484" s="6">
        <v>13684.9453772791</v>
      </c>
      <c r="AH484" s="6">
        <v>7689.1846131948196</v>
      </c>
      <c r="AI484" s="6">
        <v>13197.330326261101</v>
      </c>
      <c r="AJ484" s="6">
        <v>7263.5715489438699</v>
      </c>
      <c r="AK484" s="6">
        <v>11614.611466438901</v>
      </c>
      <c r="AL484" s="6">
        <v>7219.6244648403099</v>
      </c>
      <c r="AM484" s="6">
        <v>10791.378608081301</v>
      </c>
      <c r="AN484" s="6">
        <v>7502.2659602500798</v>
      </c>
      <c r="AO484" s="6">
        <v>10419.9326836418</v>
      </c>
    </row>
    <row r="485" spans="2:41" x14ac:dyDescent="0.2">
      <c r="B485" s="6">
        <v>-17176.272843169299</v>
      </c>
      <c r="C485" s="6">
        <v>-35594.095244283097</v>
      </c>
      <c r="D485" s="6">
        <v>-18210.2348433601</v>
      </c>
      <c r="E485" s="6">
        <v>-37222.431157591498</v>
      </c>
      <c r="F485" s="6">
        <v>-17638.486942961099</v>
      </c>
      <c r="G485" s="6">
        <v>-33595.074740910699</v>
      </c>
      <c r="H485" s="6">
        <v>-17527.285275435901</v>
      </c>
      <c r="I485" s="6">
        <v>-30771.650308740402</v>
      </c>
      <c r="J485" s="6">
        <v>-17046.246022835501</v>
      </c>
      <c r="K485" s="6">
        <v>-27348.795857008699</v>
      </c>
      <c r="L485" s="6">
        <v>-15748.589969516001</v>
      </c>
      <c r="M485" s="6">
        <v>-32392.796010835398</v>
      </c>
      <c r="N485" s="6">
        <v>-15998.2061242537</v>
      </c>
      <c r="O485" s="6">
        <v>-32365.366387635</v>
      </c>
      <c r="P485" s="6">
        <v>-15778.692246696401</v>
      </c>
      <c r="Q485" s="6">
        <v>-29366.378581532299</v>
      </c>
      <c r="R485" s="6">
        <v>-16593.5313588028</v>
      </c>
      <c r="S485" s="6">
        <v>-28395.215946467801</v>
      </c>
      <c r="T485" s="6">
        <v>-15034.169197540299</v>
      </c>
      <c r="U485" s="6">
        <v>-23454.221388320799</v>
      </c>
      <c r="V485" s="6">
        <v>1065.6874191029001</v>
      </c>
      <c r="W485" s="6">
        <v>5738.3067646413401</v>
      </c>
      <c r="X485" s="6">
        <v>959.01720635349204</v>
      </c>
      <c r="Y485" s="6">
        <v>4908.9631881117602</v>
      </c>
      <c r="Z485" s="6">
        <v>960.00402087124905</v>
      </c>
      <c r="AA485" s="6">
        <v>4221.8598146664999</v>
      </c>
      <c r="AB485" s="6">
        <v>1012.09218088638</v>
      </c>
      <c r="AC485" s="6">
        <v>3634.9711234282499</v>
      </c>
      <c r="AD485" s="6">
        <v>838.98576840041505</v>
      </c>
      <c r="AE485" s="6">
        <v>2929.1794879328099</v>
      </c>
      <c r="AF485" s="6">
        <v>7722.0003118130098</v>
      </c>
      <c r="AG485" s="6">
        <v>13719.6091340564</v>
      </c>
      <c r="AH485" s="6">
        <v>7705.3219294969604</v>
      </c>
      <c r="AI485" s="6">
        <v>13230.2712416714</v>
      </c>
      <c r="AJ485" s="6">
        <v>7280.9442734988297</v>
      </c>
      <c r="AK485" s="6">
        <v>11646.8681190716</v>
      </c>
      <c r="AL485" s="6">
        <v>7237.4305616207603</v>
      </c>
      <c r="AM485" s="6">
        <v>10822.1397272913</v>
      </c>
      <c r="AN485" s="6">
        <v>7518.48699105371</v>
      </c>
      <c r="AO485" s="6">
        <v>10446.1134354188</v>
      </c>
    </row>
    <row r="486" spans="2:41" x14ac:dyDescent="0.2">
      <c r="B486" s="6">
        <v>-17180.318062627801</v>
      </c>
      <c r="C486" s="6">
        <v>-35607.013639997698</v>
      </c>
      <c r="D486" s="6">
        <v>-18214.068903300598</v>
      </c>
      <c r="E486" s="6">
        <v>-37235.158817795498</v>
      </c>
      <c r="F486" s="6">
        <v>-17642.863910525</v>
      </c>
      <c r="G486" s="6">
        <v>-33608.412929151098</v>
      </c>
      <c r="H486" s="6">
        <v>-17529.868828738501</v>
      </c>
      <c r="I486" s="6">
        <v>-30781.024884288101</v>
      </c>
      <c r="J486" s="6">
        <v>-17054.116845472199</v>
      </c>
      <c r="K486" s="6">
        <v>-27364.953352121101</v>
      </c>
      <c r="L486" s="6">
        <v>-15753.223702474599</v>
      </c>
      <c r="M486" s="6">
        <v>-32407.2305406753</v>
      </c>
      <c r="N486" s="6">
        <v>-16005.3054749931</v>
      </c>
      <c r="O486" s="6">
        <v>-32384.5571748328</v>
      </c>
      <c r="P486" s="6">
        <v>-15786.10211387</v>
      </c>
      <c r="Q486" s="6">
        <v>-29384.932792149801</v>
      </c>
      <c r="R486" s="6">
        <v>-16597.155106317499</v>
      </c>
      <c r="S486" s="6">
        <v>-28405.894352797499</v>
      </c>
      <c r="T486" s="6">
        <v>-15041.794947525501</v>
      </c>
      <c r="U486" s="6">
        <v>-23469.630051316199</v>
      </c>
      <c r="V486" s="6">
        <v>1028.59465256099</v>
      </c>
      <c r="W486" s="6">
        <v>5665.3565335681897</v>
      </c>
      <c r="X486" s="6">
        <v>921.04242086041199</v>
      </c>
      <c r="Y486" s="6">
        <v>4836.4298236633904</v>
      </c>
      <c r="Z486" s="6">
        <v>921.777347114343</v>
      </c>
      <c r="AA486" s="6">
        <v>4152.1684419503399</v>
      </c>
      <c r="AB486" s="6">
        <v>973.49261075737797</v>
      </c>
      <c r="AC486" s="6">
        <v>3570.7711386388701</v>
      </c>
      <c r="AD486" s="6">
        <v>800.62071834286496</v>
      </c>
      <c r="AE486" s="6">
        <v>2868.70640955197</v>
      </c>
      <c r="AF486" s="6">
        <v>7738.1408669736202</v>
      </c>
      <c r="AG486" s="6">
        <v>13754.1285909904</v>
      </c>
      <c r="AH486" s="6">
        <v>7721.4376873289602</v>
      </c>
      <c r="AI486" s="6">
        <v>13263.121871355999</v>
      </c>
      <c r="AJ486" s="6">
        <v>7298.2305687627604</v>
      </c>
      <c r="AK486" s="6">
        <v>11679.0522857493</v>
      </c>
      <c r="AL486" s="6">
        <v>7254.9924786215197</v>
      </c>
      <c r="AM486" s="6">
        <v>10852.8515683283</v>
      </c>
      <c r="AN486" s="6">
        <v>7534.6259620221299</v>
      </c>
      <c r="AO486" s="6">
        <v>10472.2523201801</v>
      </c>
    </row>
    <row r="487" spans="2:41" x14ac:dyDescent="0.2">
      <c r="B487" s="6">
        <v>-17184.293185148399</v>
      </c>
      <c r="C487" s="6">
        <v>-35619.631519192197</v>
      </c>
      <c r="D487" s="6">
        <v>-18217.6377166983</v>
      </c>
      <c r="E487" s="6">
        <v>-37247.443290041097</v>
      </c>
      <c r="F487" s="6">
        <v>-17646.874142181299</v>
      </c>
      <c r="G487" s="6">
        <v>-33621.506941301297</v>
      </c>
      <c r="H487" s="6">
        <v>-17532.278297602501</v>
      </c>
      <c r="I487" s="6">
        <v>-30790.1677489004</v>
      </c>
      <c r="J487" s="6">
        <v>-17061.877232869701</v>
      </c>
      <c r="K487" s="6">
        <v>-27380.921408061698</v>
      </c>
      <c r="L487" s="6">
        <v>-15757.666061056299</v>
      </c>
      <c r="M487" s="6">
        <v>-32421.506211202101</v>
      </c>
      <c r="N487" s="6">
        <v>-16012.3257856535</v>
      </c>
      <c r="O487" s="6">
        <v>-32403.4635295232</v>
      </c>
      <c r="P487" s="6">
        <v>-15793.3497321493</v>
      </c>
      <c r="Q487" s="6">
        <v>-29403.2450723162</v>
      </c>
      <c r="R487" s="6">
        <v>-16600.538902519402</v>
      </c>
      <c r="S487" s="6">
        <v>-28416.339880047301</v>
      </c>
      <c r="T487" s="6">
        <v>-15049.2896531774</v>
      </c>
      <c r="U487" s="6">
        <v>-23484.8153925074</v>
      </c>
      <c r="V487" s="6">
        <v>991.50389275480302</v>
      </c>
      <c r="W487" s="6">
        <v>5592.3422851209098</v>
      </c>
      <c r="X487" s="6">
        <v>883.06763211280304</v>
      </c>
      <c r="Y487" s="6">
        <v>4763.9517859225698</v>
      </c>
      <c r="Z487" s="6">
        <v>883.398968145764</v>
      </c>
      <c r="AA487" s="6">
        <v>4082.5261952800201</v>
      </c>
      <c r="AB487" s="6">
        <v>934.89256403476895</v>
      </c>
      <c r="AC487" s="6">
        <v>3506.6509540564698</v>
      </c>
      <c r="AD487" s="6">
        <v>762.25566828615695</v>
      </c>
      <c r="AE487" s="6">
        <v>2808.2308433072699</v>
      </c>
      <c r="AF487" s="6">
        <v>7754.2808799478598</v>
      </c>
      <c r="AG487" s="6">
        <v>13788.5620054056</v>
      </c>
      <c r="AH487" s="6">
        <v>7737.4976007969099</v>
      </c>
      <c r="AI487" s="6">
        <v>13295.779349492401</v>
      </c>
      <c r="AJ487" s="6">
        <v>7315.3412592357099</v>
      </c>
      <c r="AK487" s="6">
        <v>11711.222284776801</v>
      </c>
      <c r="AL487" s="6">
        <v>7272.4094537866304</v>
      </c>
      <c r="AM487" s="6">
        <v>10883.557816798801</v>
      </c>
      <c r="AN487" s="6">
        <v>7550.7265822450099</v>
      </c>
      <c r="AO487" s="6">
        <v>10498.351265593299</v>
      </c>
    </row>
    <row r="488" spans="2:41" x14ac:dyDescent="0.2">
      <c r="B488" s="6">
        <v>-17188.096248694899</v>
      </c>
      <c r="C488" s="6">
        <v>-35631.809586784002</v>
      </c>
      <c r="D488" s="6">
        <v>-18220.825833501101</v>
      </c>
      <c r="E488" s="6">
        <v>-37259.369556331898</v>
      </c>
      <c r="F488" s="6">
        <v>-17650.441361336299</v>
      </c>
      <c r="G488" s="6">
        <v>-33634.303074668001</v>
      </c>
      <c r="H488" s="6">
        <v>-17534.499862190401</v>
      </c>
      <c r="I488" s="6">
        <v>-30798.888980776199</v>
      </c>
      <c r="J488" s="6">
        <v>-17069.393720198699</v>
      </c>
      <c r="K488" s="6">
        <v>-27396.783071678801</v>
      </c>
      <c r="L488" s="6">
        <v>-15762.0029502221</v>
      </c>
      <c r="M488" s="6">
        <v>-32435.4564588537</v>
      </c>
      <c r="N488" s="6">
        <v>-16019.162304719001</v>
      </c>
      <c r="O488" s="6">
        <v>-32422.0197702349</v>
      </c>
      <c r="P488" s="6">
        <v>-15800.4091610656</v>
      </c>
      <c r="Q488" s="6">
        <v>-29421.383278466201</v>
      </c>
      <c r="R488" s="6">
        <v>-16603.772711494999</v>
      </c>
      <c r="S488" s="6">
        <v>-28426.5627689596</v>
      </c>
      <c r="T488" s="6">
        <v>-15056.5306198528</v>
      </c>
      <c r="U488" s="6">
        <v>-23499.765673257101</v>
      </c>
      <c r="V488" s="6">
        <v>954.41604053274102</v>
      </c>
      <c r="W488" s="6">
        <v>5519.2784338081701</v>
      </c>
      <c r="X488" s="6">
        <v>845.09283601927802</v>
      </c>
      <c r="Y488" s="6">
        <v>4691.6065128264399</v>
      </c>
      <c r="Z488" s="6">
        <v>844.91921987312799</v>
      </c>
      <c r="AA488" s="6">
        <v>4012.9251969175298</v>
      </c>
      <c r="AB488" s="6">
        <v>896.29192597103201</v>
      </c>
      <c r="AC488" s="6">
        <v>3442.5696461158</v>
      </c>
      <c r="AD488" s="6">
        <v>723.89061823065504</v>
      </c>
      <c r="AE488" s="6">
        <v>2747.7541656383</v>
      </c>
      <c r="AF488" s="6">
        <v>7770.4208905993</v>
      </c>
      <c r="AG488" s="6">
        <v>13822.864206238801</v>
      </c>
      <c r="AH488" s="6">
        <v>7753.3687024933197</v>
      </c>
      <c r="AI488" s="6">
        <v>13328.2077935692</v>
      </c>
      <c r="AJ488" s="6">
        <v>7332.2483768376296</v>
      </c>
      <c r="AK488" s="6">
        <v>11743.3245125147</v>
      </c>
      <c r="AL488" s="6">
        <v>7289.8019359893597</v>
      </c>
      <c r="AM488" s="6">
        <v>10914.258248002099</v>
      </c>
      <c r="AN488" s="6">
        <v>7566.8181694138202</v>
      </c>
      <c r="AO488" s="6">
        <v>10524.355988557099</v>
      </c>
    </row>
    <row r="489" spans="2:41" x14ac:dyDescent="0.2">
      <c r="B489" s="6">
        <v>-17191.605441506101</v>
      </c>
      <c r="C489" s="6">
        <v>-35643.485974962197</v>
      </c>
      <c r="D489" s="6">
        <v>-18223.766364930001</v>
      </c>
      <c r="E489" s="6">
        <v>-37270.999304687903</v>
      </c>
      <c r="F489" s="6">
        <v>-17653.714350169001</v>
      </c>
      <c r="G489" s="6">
        <v>-33646.793481193003</v>
      </c>
      <c r="H489" s="6">
        <v>-17536.523702849699</v>
      </c>
      <c r="I489" s="6">
        <v>-30807.1203727457</v>
      </c>
      <c r="J489" s="6">
        <v>-17076.637622458398</v>
      </c>
      <c r="K489" s="6">
        <v>-27412.443021769101</v>
      </c>
      <c r="L489" s="6">
        <v>-15766.2161545364</v>
      </c>
      <c r="M489" s="6">
        <v>-32449.075312066401</v>
      </c>
      <c r="N489" s="6">
        <v>-16025.776039513399</v>
      </c>
      <c r="O489" s="6">
        <v>-32440.2368814523</v>
      </c>
      <c r="P489" s="6">
        <v>-15807.332047865601</v>
      </c>
      <c r="Q489" s="6">
        <v>-29439.179975300998</v>
      </c>
      <c r="R489" s="6">
        <v>-16606.930533605198</v>
      </c>
      <c r="S489" s="6">
        <v>-28436.4749604801</v>
      </c>
      <c r="T489" s="6">
        <v>-15063.582313975099</v>
      </c>
      <c r="U489" s="6">
        <v>-23514.449118058201</v>
      </c>
      <c r="V489" s="6">
        <v>917.33121759639198</v>
      </c>
      <c r="W489" s="6">
        <v>5446.2585055913996</v>
      </c>
      <c r="X489" s="6">
        <v>807.11803334916203</v>
      </c>
      <c r="Y489" s="6">
        <v>4619.2533949215504</v>
      </c>
      <c r="Z489" s="6">
        <v>806.38402008625997</v>
      </c>
      <c r="AA489" s="6">
        <v>3943.3015533406401</v>
      </c>
      <c r="AB489" s="6">
        <v>857.690591889026</v>
      </c>
      <c r="AC489" s="6">
        <v>3378.4857514196101</v>
      </c>
      <c r="AD489" s="6">
        <v>685.525568175584</v>
      </c>
      <c r="AE489" s="6">
        <v>2687.2772108843801</v>
      </c>
      <c r="AF489" s="6">
        <v>7786.5413174158502</v>
      </c>
      <c r="AG489" s="6">
        <v>13856.9686871499</v>
      </c>
      <c r="AH489" s="6">
        <v>7768.9972727019003</v>
      </c>
      <c r="AI489" s="6">
        <v>13360.469722343099</v>
      </c>
      <c r="AJ489" s="6">
        <v>7349.0397236896497</v>
      </c>
      <c r="AK489" s="6">
        <v>11775.240813300201</v>
      </c>
      <c r="AL489" s="6">
        <v>7307.1936448465303</v>
      </c>
      <c r="AM489" s="6">
        <v>10944.8879228796</v>
      </c>
      <c r="AN489" s="6">
        <v>7582.89732160111</v>
      </c>
      <c r="AO489" s="6">
        <v>10550.244744368099</v>
      </c>
    </row>
    <row r="490" spans="2:41" x14ac:dyDescent="0.2">
      <c r="B490" s="6">
        <v>-17194.783499364101</v>
      </c>
      <c r="C490" s="6">
        <v>-35654.775795811503</v>
      </c>
      <c r="D490" s="6">
        <v>-18226.545059974502</v>
      </c>
      <c r="E490" s="6">
        <v>-37282.287097173001</v>
      </c>
      <c r="F490" s="6">
        <v>-17656.9099272606</v>
      </c>
      <c r="G490" s="6">
        <v>-33658.984330316802</v>
      </c>
      <c r="H490" s="6">
        <v>-17538.332750220001</v>
      </c>
      <c r="I490" s="6">
        <v>-30815.0319449831</v>
      </c>
      <c r="J490" s="6">
        <v>-17083.608792942501</v>
      </c>
      <c r="K490" s="6">
        <v>-27427.790767566301</v>
      </c>
      <c r="L490" s="6">
        <v>-15770.2275985712</v>
      </c>
      <c r="M490" s="6">
        <v>-32462.408462931598</v>
      </c>
      <c r="N490" s="6">
        <v>-16032.233080886699</v>
      </c>
      <c r="O490" s="6">
        <v>-32458.216366607099</v>
      </c>
      <c r="P490" s="6">
        <v>-15814.119744392099</v>
      </c>
      <c r="Q490" s="6">
        <v>-29456.5025030211</v>
      </c>
      <c r="R490" s="6">
        <v>-16609.923851702799</v>
      </c>
      <c r="S490" s="6">
        <v>-28446.0413750158</v>
      </c>
      <c r="T490" s="6">
        <v>-15070.5847033349</v>
      </c>
      <c r="U490" s="6">
        <v>-23528.882941888402</v>
      </c>
      <c r="V490" s="6">
        <v>880.24880846081305</v>
      </c>
      <c r="W490" s="6">
        <v>5373.2692373515201</v>
      </c>
      <c r="X490" s="6">
        <v>769.14321845000802</v>
      </c>
      <c r="Y490" s="6">
        <v>4546.6905299627997</v>
      </c>
      <c r="Z490" s="6">
        <v>767.81129567375001</v>
      </c>
      <c r="AA490" s="6">
        <v>3873.5963152311901</v>
      </c>
      <c r="AB490" s="6">
        <v>819.08897215358104</v>
      </c>
      <c r="AC490" s="6">
        <v>3314.3999075961101</v>
      </c>
      <c r="AD490" s="6">
        <v>647.16051812091098</v>
      </c>
      <c r="AE490" s="6">
        <v>2626.7738064462101</v>
      </c>
      <c r="AF490" s="6">
        <v>7802.5498100848799</v>
      </c>
      <c r="AG490" s="6">
        <v>13890.8821374051</v>
      </c>
      <c r="AH490" s="6">
        <v>7784.50626603003</v>
      </c>
      <c r="AI490" s="6">
        <v>13392.661111917299</v>
      </c>
      <c r="AJ490" s="6">
        <v>7365.8047096599603</v>
      </c>
      <c r="AK490" s="6">
        <v>11806.918300400799</v>
      </c>
      <c r="AL490" s="6">
        <v>7324.5853629653902</v>
      </c>
      <c r="AM490" s="6">
        <v>10975.291666458499</v>
      </c>
      <c r="AN490" s="6">
        <v>7598.9364484445696</v>
      </c>
      <c r="AO490" s="6">
        <v>10575.989732735499</v>
      </c>
    </row>
    <row r="491" spans="2:41" x14ac:dyDescent="0.2">
      <c r="B491" s="6">
        <v>-17197.717695206</v>
      </c>
      <c r="C491" s="6">
        <v>-35665.880313928697</v>
      </c>
      <c r="D491" s="6">
        <v>-18229.241598439901</v>
      </c>
      <c r="E491" s="6">
        <v>-37293.366126877103</v>
      </c>
      <c r="F491" s="6">
        <v>-17660.081343712402</v>
      </c>
      <c r="G491" s="6">
        <v>-33670.845320232504</v>
      </c>
      <c r="H491" s="6">
        <v>-17539.938578872901</v>
      </c>
      <c r="I491" s="6">
        <v>-30822.7969026022</v>
      </c>
      <c r="J491" s="6">
        <v>-17090.3852726197</v>
      </c>
      <c r="K491" s="6">
        <v>-27442.843302084701</v>
      </c>
      <c r="L491" s="6">
        <v>-15774.0627388094</v>
      </c>
      <c r="M491" s="6">
        <v>-32475.4926460225</v>
      </c>
      <c r="N491" s="6">
        <v>-16038.5732056216</v>
      </c>
      <c r="O491" s="6">
        <v>-32475.971750288001</v>
      </c>
      <c r="P491" s="6">
        <v>-15820.7339404916</v>
      </c>
      <c r="Q491" s="6">
        <v>-29473.427659218702</v>
      </c>
      <c r="R491" s="6">
        <v>-16612.646888175899</v>
      </c>
      <c r="S491" s="6">
        <v>-28455.381788191</v>
      </c>
      <c r="T491" s="6">
        <v>-15077.488622361599</v>
      </c>
      <c r="U491" s="6">
        <v>-23543.142164309498</v>
      </c>
      <c r="V491" s="6">
        <v>843.16783058761803</v>
      </c>
      <c r="W491" s="6">
        <v>5300.2242689378099</v>
      </c>
      <c r="X491" s="6">
        <v>731.16835148120299</v>
      </c>
      <c r="Y491" s="6">
        <v>4473.89220279656</v>
      </c>
      <c r="Z491" s="6">
        <v>729.22771889667604</v>
      </c>
      <c r="AA491" s="6">
        <v>3803.7965423425799</v>
      </c>
      <c r="AB491" s="6">
        <v>780.48733944154503</v>
      </c>
      <c r="AC491" s="6">
        <v>3250.3116196994602</v>
      </c>
      <c r="AD491" s="6">
        <v>608.79546806648</v>
      </c>
      <c r="AE491" s="6">
        <v>2566.1607711668598</v>
      </c>
      <c r="AF491" s="6">
        <v>7818.4115225054002</v>
      </c>
      <c r="AG491" s="6">
        <v>13924.666248171399</v>
      </c>
      <c r="AH491" s="6">
        <v>7800.0063997858297</v>
      </c>
      <c r="AI491" s="6">
        <v>13424.777215129699</v>
      </c>
      <c r="AJ491" s="6">
        <v>7382.5688447919301</v>
      </c>
      <c r="AK491" s="6">
        <v>11838.426821954699</v>
      </c>
      <c r="AL491" s="6">
        <v>7341.9770959135903</v>
      </c>
      <c r="AM491" s="6">
        <v>11005.4254449538</v>
      </c>
      <c r="AN491" s="6">
        <v>7614.90047911076</v>
      </c>
      <c r="AO491" s="6">
        <v>10601.548518444801</v>
      </c>
    </row>
    <row r="492" spans="2:41" x14ac:dyDescent="0.2">
      <c r="B492" s="6">
        <v>-17200.498652986698</v>
      </c>
      <c r="C492" s="6">
        <v>-35676.822639901096</v>
      </c>
      <c r="D492" s="6">
        <v>-18231.887044030798</v>
      </c>
      <c r="E492" s="6">
        <v>-37304.303850905097</v>
      </c>
      <c r="F492" s="6">
        <v>-17663.2288532278</v>
      </c>
      <c r="G492" s="6">
        <v>-33682.336552555302</v>
      </c>
      <c r="H492" s="6">
        <v>-17541.4162190838</v>
      </c>
      <c r="I492" s="6">
        <v>-30830.306244102499</v>
      </c>
      <c r="J492" s="6">
        <v>-17097.068495780099</v>
      </c>
      <c r="K492" s="6">
        <v>-27457.634809514901</v>
      </c>
      <c r="L492" s="6">
        <v>-15777.7904007172</v>
      </c>
      <c r="M492" s="6">
        <v>-32488.335413919202</v>
      </c>
      <c r="N492" s="6">
        <v>-16044.7411728156</v>
      </c>
      <c r="O492" s="6">
        <v>-32493.339761705101</v>
      </c>
      <c r="P492" s="6">
        <v>-15827.167866595601</v>
      </c>
      <c r="Q492" s="6">
        <v>-29490.056496441601</v>
      </c>
      <c r="R492" s="6">
        <v>-16615.186457842901</v>
      </c>
      <c r="S492" s="6">
        <v>-28464.531204463401</v>
      </c>
      <c r="T492" s="6">
        <v>-15084.149762643499</v>
      </c>
      <c r="U492" s="6">
        <v>-23557.2044850477</v>
      </c>
      <c r="V492" s="6">
        <v>806.08734660105199</v>
      </c>
      <c r="W492" s="6">
        <v>5227.1237707465398</v>
      </c>
      <c r="X492" s="6">
        <v>693.19324654851698</v>
      </c>
      <c r="Y492" s="6">
        <v>4400.9199695555999</v>
      </c>
      <c r="Z492" s="6">
        <v>690.64356790218505</v>
      </c>
      <c r="AA492" s="6">
        <v>3733.90970401512</v>
      </c>
      <c r="AB492" s="6">
        <v>741.88589898222403</v>
      </c>
      <c r="AC492" s="6">
        <v>3186.2202069624</v>
      </c>
      <c r="AD492" s="6">
        <v>570.430418012166</v>
      </c>
      <c r="AE492" s="6">
        <v>2505.3852730787198</v>
      </c>
      <c r="AF492" s="6">
        <v>7834.1324139237204</v>
      </c>
      <c r="AG492" s="6">
        <v>13958.3359461198</v>
      </c>
      <c r="AH492" s="6">
        <v>7815.5061868458297</v>
      </c>
      <c r="AI492" s="6">
        <v>13456.7169087207</v>
      </c>
      <c r="AJ492" s="6">
        <v>7399.3330619339304</v>
      </c>
      <c r="AK492" s="6">
        <v>11869.862394913</v>
      </c>
      <c r="AL492" s="6">
        <v>7359.3688371963299</v>
      </c>
      <c r="AM492" s="6">
        <v>11035.4147115944</v>
      </c>
      <c r="AN492" s="6">
        <v>7630.7428561043698</v>
      </c>
      <c r="AO492" s="6">
        <v>10626.966387351</v>
      </c>
    </row>
    <row r="493" spans="2:41" x14ac:dyDescent="0.2">
      <c r="B493" s="6">
        <v>-17203.230840337499</v>
      </c>
      <c r="C493" s="6">
        <v>-35687.483514434804</v>
      </c>
      <c r="D493" s="6">
        <v>-18234.4058875351</v>
      </c>
      <c r="E493" s="6">
        <v>-37314.905153464599</v>
      </c>
      <c r="F493" s="6">
        <v>-17666.347677018501</v>
      </c>
      <c r="G493" s="6">
        <v>-33693.312769314201</v>
      </c>
      <c r="H493" s="6">
        <v>-17542.756817784899</v>
      </c>
      <c r="I493" s="6">
        <v>-30837.3850058055</v>
      </c>
      <c r="J493" s="6">
        <v>-17103.637466267101</v>
      </c>
      <c r="K493" s="6">
        <v>-27472.162651524901</v>
      </c>
      <c r="L493" s="6">
        <v>-15781.443198819499</v>
      </c>
      <c r="M493" s="6">
        <v>-32500.738057636801</v>
      </c>
      <c r="N493" s="6">
        <v>-16050.7102630721</v>
      </c>
      <c r="O493" s="6">
        <v>-32510.214246558498</v>
      </c>
      <c r="P493" s="6">
        <v>-15833.457867052401</v>
      </c>
      <c r="Q493" s="6">
        <v>-29506.4335307654</v>
      </c>
      <c r="R493" s="6">
        <v>-16617.6712957665</v>
      </c>
      <c r="S493" s="6">
        <v>-28473.404844930999</v>
      </c>
      <c r="T493" s="6">
        <v>-15090.587523439301</v>
      </c>
      <c r="U493" s="6">
        <v>-23570.9803518263</v>
      </c>
      <c r="V493" s="6">
        <v>769.00663844775102</v>
      </c>
      <c r="W493" s="6">
        <v>5153.9761996341003</v>
      </c>
      <c r="X493" s="6">
        <v>655.21786122086496</v>
      </c>
      <c r="Y493" s="6">
        <v>4327.8387707634201</v>
      </c>
      <c r="Z493" s="6">
        <v>652.05941788730195</v>
      </c>
      <c r="AA493" s="6">
        <v>3663.93899334353</v>
      </c>
      <c r="AB493" s="6">
        <v>703.28443687671097</v>
      </c>
      <c r="AC493" s="6">
        <v>3122.0560040268601</v>
      </c>
      <c r="AD493" s="6">
        <v>532.06536795844704</v>
      </c>
      <c r="AE493" s="6">
        <v>2444.4511874209902</v>
      </c>
      <c r="AF493" s="6">
        <v>7849.7295744775902</v>
      </c>
      <c r="AG493" s="6">
        <v>13991.8374725788</v>
      </c>
      <c r="AH493" s="6">
        <v>7831.0058632559403</v>
      </c>
      <c r="AI493" s="6">
        <v>13488.4141370787</v>
      </c>
      <c r="AJ493" s="6">
        <v>7416.0864053573096</v>
      </c>
      <c r="AK493" s="6">
        <v>11901.2577560522</v>
      </c>
      <c r="AL493" s="6">
        <v>7376.7473899729703</v>
      </c>
      <c r="AM493" s="6">
        <v>11065.37047933</v>
      </c>
      <c r="AN493" s="6">
        <v>7646.4478287154097</v>
      </c>
      <c r="AO493" s="6">
        <v>10652.342061831399</v>
      </c>
    </row>
    <row r="494" spans="2:41" x14ac:dyDescent="0.2">
      <c r="B494" s="6">
        <v>-17205.939180569101</v>
      </c>
      <c r="C494" s="6">
        <v>-35697.837629713496</v>
      </c>
      <c r="D494" s="6">
        <v>-18236.6983042108</v>
      </c>
      <c r="E494" s="6">
        <v>-37325.032550964497</v>
      </c>
      <c r="F494" s="6">
        <v>-17669.3085876816</v>
      </c>
      <c r="G494" s="6">
        <v>-33703.704282455903</v>
      </c>
      <c r="H494" s="6">
        <v>-17543.930912797201</v>
      </c>
      <c r="I494" s="6">
        <v>-30844.102096145602</v>
      </c>
      <c r="J494" s="6">
        <v>-17110.059660008301</v>
      </c>
      <c r="K494" s="6">
        <v>-27486.417048220399</v>
      </c>
      <c r="L494" s="6">
        <v>-15784.9369316268</v>
      </c>
      <c r="M494" s="6">
        <v>-32512.625655413001</v>
      </c>
      <c r="N494" s="6">
        <v>-16056.539377372599</v>
      </c>
      <c r="O494" s="6">
        <v>-32526.713726251</v>
      </c>
      <c r="P494" s="6">
        <v>-15839.6200243045</v>
      </c>
      <c r="Q494" s="6">
        <v>-29522.538262043799</v>
      </c>
      <c r="R494" s="6">
        <v>-16619.980576717699</v>
      </c>
      <c r="S494" s="6">
        <v>-28481.984307921899</v>
      </c>
      <c r="T494" s="6">
        <v>-15096.959007818899</v>
      </c>
      <c r="U494" s="6">
        <v>-23584.499159626099</v>
      </c>
      <c r="V494" s="6">
        <v>731.92537264058899</v>
      </c>
      <c r="W494" s="6">
        <v>5080.7786499066397</v>
      </c>
      <c r="X494" s="6">
        <v>617.24186793425304</v>
      </c>
      <c r="Y494" s="6">
        <v>4254.6912064698499</v>
      </c>
      <c r="Z494" s="6">
        <v>613.47526953643103</v>
      </c>
      <c r="AA494" s="6">
        <v>3593.8798715448702</v>
      </c>
      <c r="AB494" s="6">
        <v>664.68307357378399</v>
      </c>
      <c r="AC494" s="6">
        <v>3057.8143216098802</v>
      </c>
      <c r="AD494" s="6">
        <v>493.700317908751</v>
      </c>
      <c r="AE494" s="6">
        <v>2383.38103407067</v>
      </c>
      <c r="AF494" s="6">
        <v>7865.2483608456396</v>
      </c>
      <c r="AG494" s="6">
        <v>14025.137116379699</v>
      </c>
      <c r="AH494" s="6">
        <v>7846.4973030861502</v>
      </c>
      <c r="AI494" s="6">
        <v>13519.927568078499</v>
      </c>
      <c r="AJ494" s="6">
        <v>7432.7912833967403</v>
      </c>
      <c r="AK494" s="6">
        <v>11932.562823582</v>
      </c>
      <c r="AL494" s="6">
        <v>7393.9813275721599</v>
      </c>
      <c r="AM494" s="6">
        <v>11095.3221038347</v>
      </c>
      <c r="AN494" s="6">
        <v>7662.02037050734</v>
      </c>
      <c r="AO494" s="6">
        <v>10677.677817919501</v>
      </c>
    </row>
    <row r="495" spans="2:41" x14ac:dyDescent="0.2">
      <c r="B495" s="6">
        <v>-17208.604343400999</v>
      </c>
      <c r="C495" s="6">
        <v>-35707.965202301399</v>
      </c>
      <c r="D495" s="6">
        <v>-18238.7701356365</v>
      </c>
      <c r="E495" s="6">
        <v>-37334.704368403298</v>
      </c>
      <c r="F495" s="6">
        <v>-17671.9045032986</v>
      </c>
      <c r="G495" s="6">
        <v>-33713.709616516899</v>
      </c>
      <c r="H495" s="6">
        <v>-17544.920036932399</v>
      </c>
      <c r="I495" s="6">
        <v>-30850.5503600593</v>
      </c>
      <c r="J495" s="6">
        <v>-17116.300061216501</v>
      </c>
      <c r="K495" s="6">
        <v>-27500.429115568699</v>
      </c>
      <c r="L495" s="6">
        <v>-15788.199577907601</v>
      </c>
      <c r="M495" s="6">
        <v>-32524.1458409509</v>
      </c>
      <c r="N495" s="6">
        <v>-16062.266419251</v>
      </c>
      <c r="O495" s="6">
        <v>-32542.9803908022</v>
      </c>
      <c r="P495" s="6">
        <v>-15845.6387610773</v>
      </c>
      <c r="Q495" s="6">
        <v>-29538.371247101299</v>
      </c>
      <c r="R495" s="6">
        <v>-16622.054897807098</v>
      </c>
      <c r="S495" s="6">
        <v>-28490.252223930402</v>
      </c>
      <c r="T495" s="6">
        <v>-15103.264361882</v>
      </c>
      <c r="U495" s="6">
        <v>-23597.8015018685</v>
      </c>
      <c r="V495" s="6">
        <v>694.84355405491601</v>
      </c>
      <c r="W495" s="6">
        <v>5007.5168290869597</v>
      </c>
      <c r="X495" s="6">
        <v>579.26490113192597</v>
      </c>
      <c r="Y495" s="6">
        <v>4181.4705315583897</v>
      </c>
      <c r="Z495" s="6">
        <v>574.89111889636695</v>
      </c>
      <c r="AA495" s="6">
        <v>3523.6998543187401</v>
      </c>
      <c r="AB495" s="6">
        <v>626.08192810699404</v>
      </c>
      <c r="AC495" s="6">
        <v>2993.45526662161</v>
      </c>
      <c r="AD495" s="6">
        <v>455.33526786452501</v>
      </c>
      <c r="AE495" s="6">
        <v>2322.2156456556099</v>
      </c>
      <c r="AF495" s="6">
        <v>7880.7502498327003</v>
      </c>
      <c r="AG495" s="6">
        <v>14058.271040854999</v>
      </c>
      <c r="AH495" s="6">
        <v>7861.9136177724304</v>
      </c>
      <c r="AI495" s="6">
        <v>13551.368941861299</v>
      </c>
      <c r="AJ495" s="6">
        <v>7449.3547154036496</v>
      </c>
      <c r="AK495" s="6">
        <v>11963.717690547601</v>
      </c>
      <c r="AL495" s="6">
        <v>7410.9537558497304</v>
      </c>
      <c r="AM495" s="6">
        <v>11125.2552973205</v>
      </c>
      <c r="AN495" s="6">
        <v>7677.5249683823804</v>
      </c>
      <c r="AO495" s="6">
        <v>10702.9291054284</v>
      </c>
    </row>
    <row r="496" spans="2:41" x14ac:dyDescent="0.2">
      <c r="B496" s="6">
        <v>-17211.0878800881</v>
      </c>
      <c r="C496" s="6">
        <v>-35717.915490444502</v>
      </c>
      <c r="D496" s="6">
        <v>-18240.572050816401</v>
      </c>
      <c r="E496" s="6">
        <v>-37344.053335507597</v>
      </c>
      <c r="F496" s="6">
        <v>-17674.0481870849</v>
      </c>
      <c r="G496" s="6">
        <v>-33723.496990321102</v>
      </c>
      <c r="H496" s="6">
        <v>-17545.725776641</v>
      </c>
      <c r="I496" s="6">
        <v>-30856.6902705434</v>
      </c>
      <c r="J496" s="6">
        <v>-17122.3294280554</v>
      </c>
      <c r="K496" s="6">
        <v>-27514.2680741984</v>
      </c>
      <c r="L496" s="6">
        <v>-15791.312387486199</v>
      </c>
      <c r="M496" s="6">
        <v>-32535.428693580699</v>
      </c>
      <c r="N496" s="6">
        <v>-16067.8422189792</v>
      </c>
      <c r="O496" s="6">
        <v>-32559.001446366499</v>
      </c>
      <c r="P496" s="6">
        <v>-15851.4813659828</v>
      </c>
      <c r="Q496" s="6">
        <v>-29553.995423864999</v>
      </c>
      <c r="R496" s="6">
        <v>-16623.931253314498</v>
      </c>
      <c r="S496" s="6">
        <v>-28498.187834111101</v>
      </c>
      <c r="T496" s="6">
        <v>-15109.3973516437</v>
      </c>
      <c r="U496" s="6">
        <v>-23610.846774030699</v>
      </c>
      <c r="V496" s="6">
        <v>657.76158208028005</v>
      </c>
      <c r="W496" s="6">
        <v>4934.2355286399097</v>
      </c>
      <c r="X496" s="6">
        <v>541.28686560416304</v>
      </c>
      <c r="Y496" s="6">
        <v>4108.1582418735998</v>
      </c>
      <c r="Z496" s="6">
        <v>536.30696039727695</v>
      </c>
      <c r="AA496" s="6">
        <v>3453.3795633761802</v>
      </c>
      <c r="AB496" s="6">
        <v>587.48098013546803</v>
      </c>
      <c r="AC496" s="6">
        <v>2928.9736659919599</v>
      </c>
      <c r="AD496" s="6">
        <v>416.97021782991698</v>
      </c>
      <c r="AE496" s="6">
        <v>2261.0084494192301</v>
      </c>
      <c r="AF496" s="6">
        <v>7896.2516055516298</v>
      </c>
      <c r="AG496" s="6">
        <v>14091.2725809356</v>
      </c>
      <c r="AH496" s="6">
        <v>7877.1750411791099</v>
      </c>
      <c r="AI496" s="6">
        <v>13582.7651688607</v>
      </c>
      <c r="AJ496" s="6">
        <v>7465.7175463794802</v>
      </c>
      <c r="AK496" s="6">
        <v>11994.689919853399</v>
      </c>
      <c r="AL496" s="6">
        <v>7427.7384805074598</v>
      </c>
      <c r="AM496" s="6">
        <v>11155.063759103199</v>
      </c>
      <c r="AN496" s="6">
        <v>7692.9824207642396</v>
      </c>
      <c r="AO496" s="6">
        <v>10728.0454580235</v>
      </c>
    </row>
    <row r="497" spans="2:41" x14ac:dyDescent="0.2">
      <c r="B497" s="6">
        <v>-17213.2649843449</v>
      </c>
      <c r="C497" s="6">
        <v>-35727.560944135497</v>
      </c>
      <c r="D497" s="6">
        <v>-18242.092089426002</v>
      </c>
      <c r="E497" s="6">
        <v>-37353.186838429101</v>
      </c>
      <c r="F497" s="6">
        <v>-17675.9225237955</v>
      </c>
      <c r="G497" s="6">
        <v>-33733.123567976698</v>
      </c>
      <c r="H497" s="6">
        <v>-17546.330003540101</v>
      </c>
      <c r="I497" s="6">
        <v>-30862.516067431901</v>
      </c>
      <c r="J497" s="6">
        <v>-17128.162537179502</v>
      </c>
      <c r="K497" s="6">
        <v>-27527.902905213701</v>
      </c>
      <c r="L497" s="6">
        <v>-15794.3197193579</v>
      </c>
      <c r="M497" s="6">
        <v>-32546.432661918901</v>
      </c>
      <c r="N497" s="6">
        <v>-16073.1904017052</v>
      </c>
      <c r="O497" s="6">
        <v>-32574.7242564099</v>
      </c>
      <c r="P497" s="6">
        <v>-15857.1540367736</v>
      </c>
      <c r="Q497" s="6">
        <v>-29569.4512024301</v>
      </c>
      <c r="R497" s="6">
        <v>-16625.754131652699</v>
      </c>
      <c r="S497" s="6">
        <v>-28505.8091835288</v>
      </c>
      <c r="T497" s="6">
        <v>-15115.297735957</v>
      </c>
      <c r="U497" s="6">
        <v>-23623.6372457502</v>
      </c>
      <c r="V497" s="6">
        <v>620.67990803947498</v>
      </c>
      <c r="W497" s="6">
        <v>4860.9008424756503</v>
      </c>
      <c r="X497" s="6">
        <v>503.30796952913801</v>
      </c>
      <c r="Y497" s="6">
        <v>4034.7800171621002</v>
      </c>
      <c r="Z497" s="6">
        <v>497.72279669631303</v>
      </c>
      <c r="AA497" s="6">
        <v>3382.9297889455302</v>
      </c>
      <c r="AB497" s="6">
        <v>548.88015544848099</v>
      </c>
      <c r="AC497" s="6">
        <v>2864.3772137839301</v>
      </c>
      <c r="AD497" s="6">
        <v>378.60512612886902</v>
      </c>
      <c r="AE497" s="6">
        <v>2199.7888969969599</v>
      </c>
      <c r="AF497" s="6">
        <v>7911.7310694772004</v>
      </c>
      <c r="AG497" s="6">
        <v>14124.163836563501</v>
      </c>
      <c r="AH497" s="6">
        <v>7892.2311656690399</v>
      </c>
      <c r="AI497" s="6">
        <v>13614.0328668559</v>
      </c>
      <c r="AJ497" s="6">
        <v>7481.9204701756398</v>
      </c>
      <c r="AK497" s="6">
        <v>12025.487103949699</v>
      </c>
      <c r="AL497" s="6">
        <v>7444.4933410235899</v>
      </c>
      <c r="AM497" s="6">
        <v>11184.606542584699</v>
      </c>
      <c r="AN497" s="6">
        <v>7708.4300288659397</v>
      </c>
      <c r="AO497" s="6">
        <v>10752.9883402122</v>
      </c>
    </row>
    <row r="498" spans="2:41" x14ac:dyDescent="0.2">
      <c r="B498" s="6">
        <v>-17215.116384364799</v>
      </c>
      <c r="C498" s="6">
        <v>-35736.859124275397</v>
      </c>
      <c r="D498" s="6">
        <v>-18243.474582062601</v>
      </c>
      <c r="E498" s="6">
        <v>-37362.109909535196</v>
      </c>
      <c r="F498" s="6">
        <v>-17677.755118213001</v>
      </c>
      <c r="G498" s="6">
        <v>-33742.515060267397</v>
      </c>
      <c r="H498" s="6">
        <v>-17546.7004570096</v>
      </c>
      <c r="I498" s="6">
        <v>-30868.0094942914</v>
      </c>
      <c r="J498" s="6">
        <v>-17133.816682876899</v>
      </c>
      <c r="K498" s="6">
        <v>-27541.2016666772</v>
      </c>
      <c r="L498" s="6">
        <v>-15797.119880745</v>
      </c>
      <c r="M498" s="6">
        <v>-32557.081637932301</v>
      </c>
      <c r="N498" s="6">
        <v>-16078.3565088061</v>
      </c>
      <c r="O498" s="6">
        <v>-32590.151186854699</v>
      </c>
      <c r="P498" s="6">
        <v>-15862.6977232307</v>
      </c>
      <c r="Q498" s="6">
        <v>-29584.6656157123</v>
      </c>
      <c r="R498" s="6">
        <v>-16627.418907676201</v>
      </c>
      <c r="S498" s="6">
        <v>-28513.055029858198</v>
      </c>
      <c r="T498" s="6">
        <v>-15121.0664181835</v>
      </c>
      <c r="U498" s="6">
        <v>-23636.1822471628</v>
      </c>
      <c r="V498" s="6">
        <v>583.59866777340505</v>
      </c>
      <c r="W498" s="6">
        <v>4787.4027582934596</v>
      </c>
      <c r="X498" s="6">
        <v>465.32825446075901</v>
      </c>
      <c r="Y498" s="6">
        <v>3961.3334002175102</v>
      </c>
      <c r="Z498" s="6">
        <v>459.13863037974602</v>
      </c>
      <c r="AA498" s="6">
        <v>3312.3497110255298</v>
      </c>
      <c r="AB498" s="6">
        <v>510.27918602497101</v>
      </c>
      <c r="AC498" s="6">
        <v>2799.6152974455199</v>
      </c>
      <c r="AD498" s="6">
        <v>340.23926799522201</v>
      </c>
      <c r="AE498" s="6">
        <v>2138.5376228189598</v>
      </c>
      <c r="AF498" s="6">
        <v>7927.1163139079899</v>
      </c>
      <c r="AG498" s="6">
        <v>14156.8836111746</v>
      </c>
      <c r="AH498" s="6">
        <v>7907.1363722113501</v>
      </c>
      <c r="AI498" s="6">
        <v>13645.0729158788</v>
      </c>
      <c r="AJ498" s="6">
        <v>7498.0637997824997</v>
      </c>
      <c r="AK498" s="6">
        <v>12056.1796522394</v>
      </c>
      <c r="AL498" s="6">
        <v>7461.2472533190603</v>
      </c>
      <c r="AM498" s="6">
        <v>11213.905069030399</v>
      </c>
      <c r="AN498" s="6">
        <v>7723.84855740281</v>
      </c>
      <c r="AO498" s="6">
        <v>10777.7629547824</v>
      </c>
    </row>
    <row r="499" spans="2:41" x14ac:dyDescent="0.2">
      <c r="B499" s="6">
        <v>-17216.7012685718</v>
      </c>
      <c r="C499" s="6">
        <v>-35745.842569915803</v>
      </c>
      <c r="D499" s="6">
        <v>-18244.792183366601</v>
      </c>
      <c r="E499" s="6">
        <v>-37370.725673932</v>
      </c>
      <c r="F499" s="6">
        <v>-17679.593099798501</v>
      </c>
      <c r="G499" s="6">
        <v>-33751.552137277497</v>
      </c>
      <c r="H499" s="6">
        <v>-17546.874406100502</v>
      </c>
      <c r="I499" s="6">
        <v>-30873.172143154199</v>
      </c>
      <c r="J499" s="6">
        <v>-17139.306050400301</v>
      </c>
      <c r="K499" s="6">
        <v>-27554.166113327399</v>
      </c>
      <c r="L499" s="6">
        <v>-15799.6763587449</v>
      </c>
      <c r="M499" s="6">
        <v>-32567.489924460799</v>
      </c>
      <c r="N499" s="6">
        <v>-16083.4091822876</v>
      </c>
      <c r="O499" s="6">
        <v>-32605.292783351899</v>
      </c>
      <c r="P499" s="6">
        <v>-15868.110153751801</v>
      </c>
      <c r="Q499" s="6">
        <v>-29599.544774544302</v>
      </c>
      <c r="R499" s="6">
        <v>-16628.8513171468</v>
      </c>
      <c r="S499" s="6">
        <v>-28519.934678268401</v>
      </c>
      <c r="T499" s="6">
        <v>-15126.7839798433</v>
      </c>
      <c r="U499" s="6">
        <v>-23648.428175374502</v>
      </c>
      <c r="V499" s="6">
        <v>546.51774972067005</v>
      </c>
      <c r="W499" s="6">
        <v>4713.7328969276105</v>
      </c>
      <c r="X499" s="6">
        <v>427.34748730925202</v>
      </c>
      <c r="Y499" s="6">
        <v>3887.7781854725499</v>
      </c>
      <c r="Z499" s="6">
        <v>420.554460746308</v>
      </c>
      <c r="AA499" s="6">
        <v>3241.6200115963602</v>
      </c>
      <c r="AB499" s="6">
        <v>471.67809177233897</v>
      </c>
      <c r="AC499" s="6">
        <v>2734.77369694865</v>
      </c>
      <c r="AD499" s="6">
        <v>301.87249379553299</v>
      </c>
      <c r="AE499" s="6">
        <v>2077.22472483926</v>
      </c>
      <c r="AF499" s="6">
        <v>7942.3620464904197</v>
      </c>
      <c r="AG499" s="6">
        <v>14189.3677582006</v>
      </c>
      <c r="AH499" s="6">
        <v>7922.0001669842204</v>
      </c>
      <c r="AI499" s="6">
        <v>13675.895784689301</v>
      </c>
      <c r="AJ499" s="6">
        <v>7514.1909902855396</v>
      </c>
      <c r="AK499" s="6">
        <v>12086.846040988899</v>
      </c>
      <c r="AL499" s="6">
        <v>7478.00116651191</v>
      </c>
      <c r="AM499" s="6">
        <v>11243.1188716829</v>
      </c>
      <c r="AN499" s="6">
        <v>7739.1920752250799</v>
      </c>
      <c r="AO499" s="6">
        <v>10802.437016626</v>
      </c>
    </row>
    <row r="500" spans="2:41" x14ac:dyDescent="0.2">
      <c r="B500" s="6">
        <v>-17218.143464271201</v>
      </c>
      <c r="C500" s="6">
        <v>-35754.456868782698</v>
      </c>
      <c r="D500" s="6">
        <v>-18246.019849188699</v>
      </c>
      <c r="E500" s="6">
        <v>-37378.975431509498</v>
      </c>
      <c r="F500" s="6">
        <v>-17681.425268462299</v>
      </c>
      <c r="G500" s="6">
        <v>-33760.396808858401</v>
      </c>
      <c r="H500" s="6">
        <v>-17546.933570343499</v>
      </c>
      <c r="I500" s="6">
        <v>-30878.0918210317</v>
      </c>
      <c r="J500" s="6">
        <v>-17144.675669850199</v>
      </c>
      <c r="K500" s="6">
        <v>-27566.898978678801</v>
      </c>
      <c r="L500" s="6">
        <v>-15802.1263356497</v>
      </c>
      <c r="M500" s="6">
        <v>-32577.711380091401</v>
      </c>
      <c r="N500" s="6">
        <v>-16088.330965008399</v>
      </c>
      <c r="O500" s="6">
        <v>-32620.207186984298</v>
      </c>
      <c r="P500" s="6">
        <v>-15873.3258036358</v>
      </c>
      <c r="Q500" s="6">
        <v>-29614.132330483</v>
      </c>
      <c r="R500" s="6">
        <v>-16630.080090720701</v>
      </c>
      <c r="S500" s="6">
        <v>-28526.603762905299</v>
      </c>
      <c r="T500" s="6">
        <v>-15132.3647489912</v>
      </c>
      <c r="U500" s="6">
        <v>-23660.402532689801</v>
      </c>
      <c r="V500" s="6">
        <v>509.43695784085003</v>
      </c>
      <c r="W500" s="6">
        <v>4639.7351536230299</v>
      </c>
      <c r="X500" s="6">
        <v>389.36573289129399</v>
      </c>
      <c r="Y500" s="6">
        <v>3814.16592225467</v>
      </c>
      <c r="Z500" s="6">
        <v>381.97028296390403</v>
      </c>
      <c r="AA500" s="6">
        <v>3170.7781319260598</v>
      </c>
      <c r="AB500" s="6">
        <v>433.07683193424702</v>
      </c>
      <c r="AC500" s="6">
        <v>2669.9336113648701</v>
      </c>
      <c r="AD500" s="6">
        <v>263.503889577829</v>
      </c>
      <c r="AE500" s="6">
        <v>2015.8618605803499</v>
      </c>
      <c r="AF500" s="6">
        <v>7957.4299265104401</v>
      </c>
      <c r="AG500" s="6">
        <v>14221.687687441599</v>
      </c>
      <c r="AH500" s="6">
        <v>7936.8613580617503</v>
      </c>
      <c r="AI500" s="6">
        <v>13706.6083554419</v>
      </c>
      <c r="AJ500" s="6">
        <v>7530.3176716591597</v>
      </c>
      <c r="AK500" s="6">
        <v>12117.4725319195</v>
      </c>
      <c r="AL500" s="6">
        <v>7494.7550834119002</v>
      </c>
      <c r="AM500" s="6">
        <v>11272.3231189176</v>
      </c>
      <c r="AN500" s="6">
        <v>7754.4249749103401</v>
      </c>
      <c r="AO500" s="6">
        <v>10827.078074027</v>
      </c>
    </row>
    <row r="501" spans="2:41" x14ac:dyDescent="0.2">
      <c r="B501" s="6">
        <v>-17219.554212519401</v>
      </c>
      <c r="C501" s="6">
        <v>-35762.691357067997</v>
      </c>
      <c r="D501" s="6">
        <v>-18247.0998161442</v>
      </c>
      <c r="E501" s="6">
        <v>-37386.870142532098</v>
      </c>
      <c r="F501" s="6">
        <v>-17683.1709878195</v>
      </c>
      <c r="G501" s="6">
        <v>-33769.105520041303</v>
      </c>
      <c r="H501" s="6">
        <v>-17546.841768356499</v>
      </c>
      <c r="I501" s="6">
        <v>-30882.763952533402</v>
      </c>
      <c r="J501" s="6">
        <v>-17149.899296454001</v>
      </c>
      <c r="K501" s="6">
        <v>-27579.384206310999</v>
      </c>
      <c r="L501" s="6">
        <v>-15804.4925820021</v>
      </c>
      <c r="M501" s="6">
        <v>-32587.665192235199</v>
      </c>
      <c r="N501" s="6">
        <v>-16093.08066702</v>
      </c>
      <c r="O501" s="6">
        <v>-32634.842532412102</v>
      </c>
      <c r="P501" s="6">
        <v>-15878.3625961417</v>
      </c>
      <c r="Q501" s="6">
        <v>-29628.547694856199</v>
      </c>
      <c r="R501" s="6">
        <v>-16631.224150701699</v>
      </c>
      <c r="S501" s="6">
        <v>-28533.036657165401</v>
      </c>
      <c r="T501" s="6">
        <v>-15137.679493445101</v>
      </c>
      <c r="U501" s="6">
        <v>-23672.121946211701</v>
      </c>
      <c r="V501" s="6">
        <v>472.35629159110903</v>
      </c>
      <c r="W501" s="6">
        <v>4565.5282672561498</v>
      </c>
      <c r="X501" s="6">
        <v>351.38320717982702</v>
      </c>
      <c r="Y501" s="6">
        <v>3740.5517254189699</v>
      </c>
      <c r="Z501" s="6">
        <v>343.38609835462</v>
      </c>
      <c r="AA501" s="6">
        <v>3099.89784170347</v>
      </c>
      <c r="AB501" s="6">
        <v>394.47506554484403</v>
      </c>
      <c r="AC501" s="6">
        <v>2605.07854645413</v>
      </c>
      <c r="AD501" s="6">
        <v>225.13500584076999</v>
      </c>
      <c r="AE501" s="6">
        <v>1954.49261829632</v>
      </c>
      <c r="AF501" s="6">
        <v>7972.3461502560203</v>
      </c>
      <c r="AG501" s="6">
        <v>14253.900754170299</v>
      </c>
      <c r="AH501" s="6">
        <v>7951.7223587094704</v>
      </c>
      <c r="AI501" s="6">
        <v>13737.2455162729</v>
      </c>
      <c r="AJ501" s="6">
        <v>7546.4442084968996</v>
      </c>
      <c r="AK501" s="6">
        <v>12147.944596503399</v>
      </c>
      <c r="AL501" s="6">
        <v>7511.5090150701399</v>
      </c>
      <c r="AM501" s="6">
        <v>11301.521943228599</v>
      </c>
      <c r="AN501" s="6">
        <v>7769.5185422445202</v>
      </c>
      <c r="AO501" s="6">
        <v>10851.6577172164</v>
      </c>
    </row>
    <row r="502" spans="2:41" x14ac:dyDescent="0.2">
      <c r="B502" s="6">
        <v>-17220.948903991499</v>
      </c>
      <c r="C502" s="6">
        <v>-35770.618568772297</v>
      </c>
      <c r="D502" s="6">
        <v>-18247.979879591901</v>
      </c>
      <c r="E502" s="6">
        <v>-37394.343672066403</v>
      </c>
      <c r="F502" s="6">
        <v>-17684.7491490174</v>
      </c>
      <c r="G502" s="6">
        <v>-33777.441803776899</v>
      </c>
      <c r="H502" s="6">
        <v>-17546.6205525486</v>
      </c>
      <c r="I502" s="6">
        <v>-30887.200296708001</v>
      </c>
      <c r="J502" s="6">
        <v>-17154.9250864553</v>
      </c>
      <c r="K502" s="6">
        <v>-27591.461826264302</v>
      </c>
      <c r="L502" s="6">
        <v>-15806.6723218024</v>
      </c>
      <c r="M502" s="6">
        <v>-32597.3174373373</v>
      </c>
      <c r="N502" s="6">
        <v>-16097.649275091801</v>
      </c>
      <c r="O502" s="6">
        <v>-32649.105697852101</v>
      </c>
      <c r="P502" s="6">
        <v>-15883.2860192103</v>
      </c>
      <c r="Q502" s="6">
        <v>-29642.747167040401</v>
      </c>
      <c r="R502" s="6">
        <v>-16632.224989599999</v>
      </c>
      <c r="S502" s="6">
        <v>-28539.1639197656</v>
      </c>
      <c r="T502" s="6">
        <v>-15142.813019907901</v>
      </c>
      <c r="U502" s="6">
        <v>-23683.534832549802</v>
      </c>
      <c r="V502" s="6">
        <v>435.27597407933001</v>
      </c>
      <c r="W502" s="6">
        <v>4491.16147735089</v>
      </c>
      <c r="X502" s="6">
        <v>313.40012227311797</v>
      </c>
      <c r="Y502" s="6">
        <v>3666.89691442609</v>
      </c>
      <c r="Z502" s="6">
        <v>304.80191241223002</v>
      </c>
      <c r="AA502" s="6">
        <v>3029.01811334583</v>
      </c>
      <c r="AB502" s="6">
        <v>355.87248309643098</v>
      </c>
      <c r="AC502" s="6">
        <v>2540.0465028291901</v>
      </c>
      <c r="AD502" s="6">
        <v>186.76589827298599</v>
      </c>
      <c r="AE502" s="6">
        <v>1893.1685743528501</v>
      </c>
      <c r="AF502" s="6">
        <v>7987.2109054183002</v>
      </c>
      <c r="AG502" s="6">
        <v>14285.9816829584</v>
      </c>
      <c r="AH502" s="6">
        <v>7966.5832567305397</v>
      </c>
      <c r="AI502" s="6">
        <v>13767.689314221599</v>
      </c>
      <c r="AJ502" s="6">
        <v>7562.55832340911</v>
      </c>
      <c r="AK502" s="6">
        <v>12178.160928700399</v>
      </c>
      <c r="AL502" s="6">
        <v>7528.2020324565101</v>
      </c>
      <c r="AM502" s="6">
        <v>11330.684643456299</v>
      </c>
      <c r="AN502" s="6">
        <v>7784.4621815315104</v>
      </c>
      <c r="AO502" s="6">
        <v>10876.1312363905</v>
      </c>
    </row>
    <row r="503" spans="2:41" x14ac:dyDescent="0.2">
      <c r="B503" s="6">
        <v>-17222.262073864898</v>
      </c>
      <c r="C503" s="6">
        <v>-35778.276806471898</v>
      </c>
      <c r="D503" s="6">
        <v>-18248.5486361609</v>
      </c>
      <c r="E503" s="6">
        <v>-37401.409771805498</v>
      </c>
      <c r="F503" s="6">
        <v>-17685.9298371392</v>
      </c>
      <c r="G503" s="6">
        <v>-33785.305229105201</v>
      </c>
      <c r="H503" s="6">
        <v>-17546.2364475391</v>
      </c>
      <c r="I503" s="6">
        <v>-30891.3810661307</v>
      </c>
      <c r="J503" s="6">
        <v>-17159.694993561599</v>
      </c>
      <c r="K503" s="6">
        <v>-27603.117386395399</v>
      </c>
      <c r="L503" s="6">
        <v>-15808.624534152101</v>
      </c>
      <c r="M503" s="6">
        <v>-32606.5994595421</v>
      </c>
      <c r="N503" s="6">
        <v>-16102.087389689599</v>
      </c>
      <c r="O503" s="6">
        <v>-32663.091123532598</v>
      </c>
      <c r="P503" s="6">
        <v>-15888.057348938801</v>
      </c>
      <c r="Q503" s="6">
        <v>-29656.4868749042</v>
      </c>
      <c r="R503" s="6">
        <v>-16633.007367107701</v>
      </c>
      <c r="S503" s="6">
        <v>-28545.1092063219</v>
      </c>
      <c r="T503" s="6">
        <v>-15147.8992853499</v>
      </c>
      <c r="U503" s="6">
        <v>-23694.688687761201</v>
      </c>
      <c r="V503" s="6">
        <v>398.19611605666</v>
      </c>
      <c r="W503" s="6">
        <v>4416.65746943056</v>
      </c>
      <c r="X503" s="6">
        <v>275.41663505093197</v>
      </c>
      <c r="Y503" s="6">
        <v>3593.1851799537399</v>
      </c>
      <c r="Z503" s="6">
        <v>266.21771569757601</v>
      </c>
      <c r="AA503" s="6">
        <v>2958.1427381051199</v>
      </c>
      <c r="AB503" s="6">
        <v>317.26909092649498</v>
      </c>
      <c r="AC503" s="6">
        <v>2474.8740356211301</v>
      </c>
      <c r="AD503" s="6">
        <v>148.39616418870401</v>
      </c>
      <c r="AE503" s="6">
        <v>1831.90744879474</v>
      </c>
      <c r="AF503" s="6">
        <v>8002.0736383547501</v>
      </c>
      <c r="AG503" s="6">
        <v>14317.868087723</v>
      </c>
      <c r="AH503" s="6">
        <v>7981.3934654611203</v>
      </c>
      <c r="AI503" s="6">
        <v>13797.8728992864</v>
      </c>
      <c r="AJ503" s="6">
        <v>7578.6067158608503</v>
      </c>
      <c r="AK503" s="6">
        <v>12208.174547205501</v>
      </c>
      <c r="AL503" s="6">
        <v>7544.6505800388904</v>
      </c>
      <c r="AM503" s="6">
        <v>11359.643783129</v>
      </c>
      <c r="AN503" s="6">
        <v>7799.30556742512</v>
      </c>
      <c r="AO503" s="6">
        <v>10900.468237209399</v>
      </c>
    </row>
    <row r="504" spans="2:41" x14ac:dyDescent="0.2">
      <c r="B504" s="6">
        <v>-17223.405897271899</v>
      </c>
      <c r="C504" s="6">
        <v>-35785.622435652404</v>
      </c>
      <c r="D504" s="6">
        <v>-18248.820514425901</v>
      </c>
      <c r="E504" s="6">
        <v>-37408.143844006401</v>
      </c>
      <c r="F504" s="6">
        <v>-17686.6834925402</v>
      </c>
      <c r="G504" s="6">
        <v>-33792.831446838703</v>
      </c>
      <c r="H504" s="6">
        <v>-17545.6528837111</v>
      </c>
      <c r="I504" s="6">
        <v>-30895.205215989601</v>
      </c>
      <c r="J504" s="6">
        <v>-17164.234001778499</v>
      </c>
      <c r="K504" s="6">
        <v>-27614.4981080137</v>
      </c>
      <c r="L504" s="6">
        <v>-15810.448342236001</v>
      </c>
      <c r="M504" s="6">
        <v>-32615.5214635089</v>
      </c>
      <c r="N504" s="6">
        <v>-16106.399718409401</v>
      </c>
      <c r="O504" s="6">
        <v>-32676.876653137999</v>
      </c>
      <c r="P504" s="6">
        <v>-15892.653014953101</v>
      </c>
      <c r="Q504" s="6">
        <v>-29669.8088923293</v>
      </c>
      <c r="R504" s="6">
        <v>-16633.6060167059</v>
      </c>
      <c r="S504" s="6">
        <v>-28550.909894276901</v>
      </c>
      <c r="T504" s="6">
        <v>-15152.853828617899</v>
      </c>
      <c r="U504" s="6">
        <v>-23705.6217428825</v>
      </c>
      <c r="V504" s="6">
        <v>361.116495126735</v>
      </c>
      <c r="W504" s="6">
        <v>4341.8896796817198</v>
      </c>
      <c r="X504" s="6">
        <v>237.4330247478</v>
      </c>
      <c r="Y504" s="6">
        <v>3519.4392341745602</v>
      </c>
      <c r="Z504" s="6">
        <v>227.63349638567999</v>
      </c>
      <c r="AA504" s="6">
        <v>2887.25451377012</v>
      </c>
      <c r="AB504" s="6">
        <v>278.66535222648002</v>
      </c>
      <c r="AC504" s="6">
        <v>2409.6677022000599</v>
      </c>
      <c r="AD504" s="6">
        <v>110.02627446655001</v>
      </c>
      <c r="AE504" s="6">
        <v>1770.6708551127799</v>
      </c>
      <c r="AF504" s="6">
        <v>8016.9363402781501</v>
      </c>
      <c r="AG504" s="6">
        <v>14349.546277065499</v>
      </c>
      <c r="AH504" s="6">
        <v>7996.0199030407002</v>
      </c>
      <c r="AI504" s="6">
        <v>13827.8868489622</v>
      </c>
      <c r="AJ504" s="6">
        <v>7594.4891636949596</v>
      </c>
      <c r="AK504" s="6">
        <v>12238.104064466999</v>
      </c>
      <c r="AL504" s="6">
        <v>7560.8520318684896</v>
      </c>
      <c r="AM504" s="6">
        <v>11388.302857242999</v>
      </c>
      <c r="AN504" s="6">
        <v>7814.1237736579396</v>
      </c>
      <c r="AO504" s="6">
        <v>10924.638761671</v>
      </c>
    </row>
    <row r="505" spans="2:41" x14ac:dyDescent="0.2">
      <c r="B505" s="6">
        <v>-17224.276388727001</v>
      </c>
      <c r="C505" s="6">
        <v>-35792.603568536499</v>
      </c>
      <c r="D505" s="6">
        <v>-18248.9280655517</v>
      </c>
      <c r="E505" s="6">
        <v>-37414.563807869999</v>
      </c>
      <c r="F505" s="6">
        <v>-17687.246589156901</v>
      </c>
      <c r="G505" s="6">
        <v>-33800.234844454098</v>
      </c>
      <c r="H505" s="6">
        <v>-17544.832931198402</v>
      </c>
      <c r="I505" s="6">
        <v>-30898.724078519601</v>
      </c>
      <c r="J505" s="6">
        <v>-17168.632873235001</v>
      </c>
      <c r="K505" s="6">
        <v>-27625.6629323905</v>
      </c>
      <c r="L505" s="6">
        <v>-15812.2227442659</v>
      </c>
      <c r="M505" s="6">
        <v>-32624.205992909901</v>
      </c>
      <c r="N505" s="6">
        <v>-16110.508450371801</v>
      </c>
      <c r="O505" s="6">
        <v>-32690.348212593199</v>
      </c>
      <c r="P505" s="6">
        <v>-15897.079214452</v>
      </c>
      <c r="Q505" s="6">
        <v>-29682.927217146502</v>
      </c>
      <c r="R505" s="6">
        <v>-16634.051107700801</v>
      </c>
      <c r="S505" s="6">
        <v>-28556.366537187001</v>
      </c>
      <c r="T505" s="6">
        <v>-15157.556845822601</v>
      </c>
      <c r="U505" s="6">
        <v>-23716.299839866799</v>
      </c>
      <c r="V505" s="6">
        <v>324.03663891865301</v>
      </c>
      <c r="W505" s="6">
        <v>4266.8869617253604</v>
      </c>
      <c r="X505" s="6">
        <v>199.44939507728299</v>
      </c>
      <c r="Y505" s="6">
        <v>3445.7067531101302</v>
      </c>
      <c r="Z505" s="6">
        <v>189.049244918059</v>
      </c>
      <c r="AA505" s="6">
        <v>2816.35879782133</v>
      </c>
      <c r="AB505" s="6">
        <v>240.06154219116399</v>
      </c>
      <c r="AC505" s="6">
        <v>2344.4425507742299</v>
      </c>
      <c r="AD505" s="6">
        <v>71.6556458290124</v>
      </c>
      <c r="AE505" s="6">
        <v>1709.4328145867701</v>
      </c>
      <c r="AF505" s="6">
        <v>8031.7897972123701</v>
      </c>
      <c r="AG505" s="6">
        <v>14381.064420306901</v>
      </c>
      <c r="AH505" s="6">
        <v>8010.44477315735</v>
      </c>
      <c r="AI505" s="6">
        <v>13857.835592715101</v>
      </c>
      <c r="AJ505" s="6">
        <v>7610.1951471439397</v>
      </c>
      <c r="AK505" s="6">
        <v>12268.013420118599</v>
      </c>
      <c r="AL505" s="6">
        <v>7576.9712376322404</v>
      </c>
      <c r="AM505" s="6">
        <v>11416.795404336401</v>
      </c>
      <c r="AN505" s="6">
        <v>7828.9347369065599</v>
      </c>
      <c r="AO505" s="6">
        <v>10948.6374790017</v>
      </c>
    </row>
    <row r="506" spans="2:41" x14ac:dyDescent="0.2">
      <c r="B506" s="6">
        <v>-17224.803680772598</v>
      </c>
      <c r="C506" s="6">
        <v>-35799.223098660899</v>
      </c>
      <c r="D506" s="6">
        <v>-18248.933409266301</v>
      </c>
      <c r="E506" s="6">
        <v>-37420.693423730903</v>
      </c>
      <c r="F506" s="6">
        <v>-17687.730850714499</v>
      </c>
      <c r="G506" s="6">
        <v>-33807.534392509297</v>
      </c>
      <c r="H506" s="6">
        <v>-17543.763421313899</v>
      </c>
      <c r="I506" s="6">
        <v>-30902.0036938456</v>
      </c>
      <c r="J506" s="6">
        <v>-17172.87263224</v>
      </c>
      <c r="K506" s="6">
        <v>-27636.568519546101</v>
      </c>
      <c r="L506" s="6">
        <v>-15813.869593825601</v>
      </c>
      <c r="M506" s="6">
        <v>-32632.677984632701</v>
      </c>
      <c r="N506" s="6">
        <v>-16114.4286178396</v>
      </c>
      <c r="O506" s="6">
        <v>-32703.401770018201</v>
      </c>
      <c r="P506" s="6">
        <v>-15901.3614700239</v>
      </c>
      <c r="Q506" s="6">
        <v>-29695.847234236699</v>
      </c>
      <c r="R506" s="6">
        <v>-16634.3556678108</v>
      </c>
      <c r="S506" s="6">
        <v>-28561.396725143099</v>
      </c>
      <c r="T506" s="6">
        <v>-15162.0688660335</v>
      </c>
      <c r="U506" s="6">
        <v>-23726.747868957002</v>
      </c>
      <c r="V506" s="6">
        <v>286.95607653054202</v>
      </c>
      <c r="W506" s="6">
        <v>4191.9077613835398</v>
      </c>
      <c r="X506" s="6">
        <v>161.46576622956599</v>
      </c>
      <c r="Y506" s="6">
        <v>3372.0272126827299</v>
      </c>
      <c r="Z506" s="6">
        <v>150.46492781354499</v>
      </c>
      <c r="AA506" s="6">
        <v>2745.4807081348099</v>
      </c>
      <c r="AB506" s="6">
        <v>201.457571597243</v>
      </c>
      <c r="AC506" s="6">
        <v>2279.2386658027599</v>
      </c>
      <c r="AD506" s="6">
        <v>33.2864368783139</v>
      </c>
      <c r="AE506" s="6">
        <v>1648.1938871028301</v>
      </c>
      <c r="AF506" s="6">
        <v>8046.5463134781203</v>
      </c>
      <c r="AG506" s="6">
        <v>14412.4722867174</v>
      </c>
      <c r="AH506" s="6">
        <v>8024.7413235433296</v>
      </c>
      <c r="AI506" s="6">
        <v>13887.7022431969</v>
      </c>
      <c r="AJ506" s="6">
        <v>7625.7688912665999</v>
      </c>
      <c r="AK506" s="6">
        <v>12297.8528728904</v>
      </c>
      <c r="AL506" s="6">
        <v>7593.0873692750602</v>
      </c>
      <c r="AM506" s="6">
        <v>11445.252580354399</v>
      </c>
      <c r="AN506" s="6">
        <v>7843.7418087034202</v>
      </c>
      <c r="AO506" s="6">
        <v>10972.5248749736</v>
      </c>
    </row>
    <row r="507" spans="2:41" x14ac:dyDescent="0.2">
      <c r="B507" s="6">
        <v>-17225.031830129901</v>
      </c>
      <c r="C507" s="6">
        <v>-35805.4744331365</v>
      </c>
      <c r="D507" s="6">
        <v>-18248.872135320998</v>
      </c>
      <c r="E507" s="6">
        <v>-37426.558622803197</v>
      </c>
      <c r="F507" s="6">
        <v>-17688.204534562301</v>
      </c>
      <c r="G507" s="6">
        <v>-33814.407048994399</v>
      </c>
      <c r="H507" s="6">
        <v>-17542.544878152301</v>
      </c>
      <c r="I507" s="6">
        <v>-30905.0095548508</v>
      </c>
      <c r="J507" s="6">
        <v>-17176.971916680301</v>
      </c>
      <c r="K507" s="6">
        <v>-27647.1789672255</v>
      </c>
      <c r="L507" s="6">
        <v>-15815.279051977799</v>
      </c>
      <c r="M507" s="6">
        <v>-32640.918701227802</v>
      </c>
      <c r="N507" s="6">
        <v>-16118.2095261953</v>
      </c>
      <c r="O507" s="6">
        <v>-32716.0922974286</v>
      </c>
      <c r="P507" s="6">
        <v>-15905.509684443299</v>
      </c>
      <c r="Q507" s="6">
        <v>-29708.397146169998</v>
      </c>
      <c r="R507" s="6">
        <v>-16634.434100969</v>
      </c>
      <c r="S507" s="6">
        <v>-28565.983386965701</v>
      </c>
      <c r="T507" s="6">
        <v>-15166.529850744</v>
      </c>
      <c r="U507" s="6">
        <v>-23737.006224905901</v>
      </c>
      <c r="V507" s="6">
        <v>249.87459668982001</v>
      </c>
      <c r="W507" s="6">
        <v>4116.9546866757701</v>
      </c>
      <c r="X507" s="6">
        <v>123.482137614992</v>
      </c>
      <c r="Y507" s="6">
        <v>3298.3316182488102</v>
      </c>
      <c r="Z507" s="6">
        <v>111.88046237664</v>
      </c>
      <c r="AA507" s="6">
        <v>2674.6173238901401</v>
      </c>
      <c r="AB507" s="6">
        <v>162.85330089654701</v>
      </c>
      <c r="AC507" s="6">
        <v>2214.0548496985498</v>
      </c>
      <c r="AD507" s="6">
        <v>-5.0801919866387601</v>
      </c>
      <c r="AE507" s="6">
        <v>1586.95451878277</v>
      </c>
      <c r="AF507" s="6">
        <v>8061.1093062524396</v>
      </c>
      <c r="AG507" s="6">
        <v>14443.731167468</v>
      </c>
      <c r="AH507" s="6">
        <v>8038.9743411231802</v>
      </c>
      <c r="AI507" s="6">
        <v>13917.3856320621</v>
      </c>
      <c r="AJ507" s="6">
        <v>7641.2809675358903</v>
      </c>
      <c r="AK507" s="6">
        <v>12327.5113895664</v>
      </c>
      <c r="AL507" s="6">
        <v>7609.2034783936897</v>
      </c>
      <c r="AM507" s="6">
        <v>11473.7024975556</v>
      </c>
      <c r="AN507" s="6">
        <v>7858.5085508083002</v>
      </c>
      <c r="AO507" s="6">
        <v>10996.358089998101</v>
      </c>
    </row>
    <row r="508" spans="2:41" x14ac:dyDescent="0.2">
      <c r="B508" s="6">
        <v>-17225.148088354399</v>
      </c>
      <c r="C508" s="6">
        <v>-35811.345978171703</v>
      </c>
      <c r="D508" s="6">
        <v>-18248.713183994099</v>
      </c>
      <c r="E508" s="6">
        <v>-37432.073686986601</v>
      </c>
      <c r="F508" s="6">
        <v>-17688.656526274499</v>
      </c>
      <c r="G508" s="6">
        <v>-33820.687713839099</v>
      </c>
      <c r="H508" s="6">
        <v>-17541.2815448652</v>
      </c>
      <c r="I508" s="6">
        <v>-30907.679288102801</v>
      </c>
      <c r="J508" s="6">
        <v>-17180.972510414402</v>
      </c>
      <c r="K508" s="6">
        <v>-27657.530272165401</v>
      </c>
      <c r="L508" s="6">
        <v>-15816.496146130599</v>
      </c>
      <c r="M508" s="6">
        <v>-32648.960717588401</v>
      </c>
      <c r="N508" s="6">
        <v>-16121.845157998599</v>
      </c>
      <c r="O508" s="6">
        <v>-32728.408913695199</v>
      </c>
      <c r="P508" s="6">
        <v>-15909.481421172901</v>
      </c>
      <c r="Q508" s="6">
        <v>-29720.4223040703</v>
      </c>
      <c r="R508" s="6">
        <v>-16634.359186993701</v>
      </c>
      <c r="S508" s="6">
        <v>-28570.207724498101</v>
      </c>
      <c r="T508" s="6">
        <v>-15170.871561214301</v>
      </c>
      <c r="U508" s="6">
        <v>-23747.006668407699</v>
      </c>
      <c r="V508" s="6">
        <v>212.792045627747</v>
      </c>
      <c r="W508" s="6">
        <v>4041.9524048038702</v>
      </c>
      <c r="X508" s="6">
        <v>85.498508719900101</v>
      </c>
      <c r="Y508" s="6">
        <v>3224.58021930932</v>
      </c>
      <c r="Z508" s="6">
        <v>73.295646653500995</v>
      </c>
      <c r="AA508" s="6">
        <v>2603.7237152769799</v>
      </c>
      <c r="AB508" s="6">
        <v>124.248574641497</v>
      </c>
      <c r="AC508" s="6">
        <v>2148.8701252441301</v>
      </c>
      <c r="AD508" s="6">
        <v>-43.445390462163601</v>
      </c>
      <c r="AE508" s="6">
        <v>1525.71515530587</v>
      </c>
      <c r="AF508" s="6">
        <v>8075.4839439870902</v>
      </c>
      <c r="AG508" s="6">
        <v>14474.7665703661</v>
      </c>
      <c r="AH508" s="6">
        <v>8053.1970661436299</v>
      </c>
      <c r="AI508" s="6">
        <v>13946.835177168299</v>
      </c>
      <c r="AJ508" s="6">
        <v>7656.7707702593398</v>
      </c>
      <c r="AK508" s="6">
        <v>12356.928100601601</v>
      </c>
      <c r="AL508" s="6">
        <v>7625.31959524582</v>
      </c>
      <c r="AM508" s="6">
        <v>11502.132085862</v>
      </c>
      <c r="AN508" s="6">
        <v>7873.1798216343404</v>
      </c>
      <c r="AO508" s="6">
        <v>11020.126677177999</v>
      </c>
    </row>
    <row r="509" spans="2:41" x14ac:dyDescent="0.2">
      <c r="B509" s="6">
        <v>-17225.2425275116</v>
      </c>
      <c r="C509" s="6">
        <v>-35816.947147835497</v>
      </c>
      <c r="D509" s="6">
        <v>-18248.338576592701</v>
      </c>
      <c r="E509" s="6">
        <v>-37437.1939429618</v>
      </c>
      <c r="F509" s="6">
        <v>-17688.9847352338</v>
      </c>
      <c r="G509" s="6">
        <v>-33826.559680513303</v>
      </c>
      <c r="H509" s="6">
        <v>-17539.871410801501</v>
      </c>
      <c r="I509" s="6">
        <v>-30909.9780487793</v>
      </c>
      <c r="J509" s="6">
        <v>-17184.877903717399</v>
      </c>
      <c r="K509" s="6">
        <v>-27667.710130942902</v>
      </c>
      <c r="L509" s="6">
        <v>-15817.633193666001</v>
      </c>
      <c r="M509" s="6">
        <v>-32656.730111372799</v>
      </c>
      <c r="N509" s="6">
        <v>-16125.2936363601</v>
      </c>
      <c r="O509" s="6">
        <v>-32740.380246222401</v>
      </c>
      <c r="P509" s="6">
        <v>-15913.267968419599</v>
      </c>
      <c r="Q509" s="6">
        <v>-29732.108916099602</v>
      </c>
      <c r="R509" s="6">
        <v>-16634.1747007536</v>
      </c>
      <c r="S509" s="6">
        <v>-28574.2257443706</v>
      </c>
      <c r="T509" s="6">
        <v>-15174.9943241121</v>
      </c>
      <c r="U509" s="6">
        <v>-23756.743570742601</v>
      </c>
      <c r="V509" s="6">
        <v>175.70838578091099</v>
      </c>
      <c r="W509" s="6">
        <v>3966.8747876186098</v>
      </c>
      <c r="X509" s="6">
        <v>47.514879851914799</v>
      </c>
      <c r="Y509" s="6">
        <v>3150.87044736904</v>
      </c>
      <c r="Z509" s="6">
        <v>34.710005313967599</v>
      </c>
      <c r="AA509" s="6">
        <v>2532.7789112893201</v>
      </c>
      <c r="AB509" s="6">
        <v>85.643068779883507</v>
      </c>
      <c r="AC509" s="6">
        <v>2083.68487816074</v>
      </c>
      <c r="AD509" s="6">
        <v>-81.810776540410203</v>
      </c>
      <c r="AE509" s="6">
        <v>1464.4758434600501</v>
      </c>
      <c r="AF509" s="6">
        <v>8089.7543915359502</v>
      </c>
      <c r="AG509" s="6">
        <v>14505.6166963757</v>
      </c>
      <c r="AH509" s="6">
        <v>8067.4193883775197</v>
      </c>
      <c r="AI509" s="6">
        <v>13976.1098925563</v>
      </c>
      <c r="AJ509" s="6">
        <v>7672.2598726328697</v>
      </c>
      <c r="AK509" s="6">
        <v>12386.1632194349</v>
      </c>
      <c r="AL509" s="6">
        <v>7641.4357225539898</v>
      </c>
      <c r="AM509" s="6">
        <v>11530.4146165</v>
      </c>
      <c r="AN509" s="6">
        <v>7887.7290094712198</v>
      </c>
      <c r="AO509" s="6">
        <v>11043.7934783699</v>
      </c>
    </row>
    <row r="510" spans="2:41" x14ac:dyDescent="0.2">
      <c r="B510" s="6">
        <v>-17225.292342143799</v>
      </c>
      <c r="C510" s="6">
        <v>-35822.384753379301</v>
      </c>
      <c r="D510" s="6">
        <v>-18247.751348673999</v>
      </c>
      <c r="E510" s="6">
        <v>-37441.974749372697</v>
      </c>
      <c r="F510" s="6">
        <v>-17689.039512286399</v>
      </c>
      <c r="G510" s="6">
        <v>-33832.104230823003</v>
      </c>
      <c r="H510" s="6">
        <v>-17538.229086321899</v>
      </c>
      <c r="I510" s="6">
        <v>-30911.986480928699</v>
      </c>
      <c r="J510" s="6">
        <v>-17188.543321134599</v>
      </c>
      <c r="K510" s="6">
        <v>-27677.7794780609</v>
      </c>
      <c r="L510" s="6">
        <v>-15818.6095171084</v>
      </c>
      <c r="M510" s="6">
        <v>-32664.127736502898</v>
      </c>
      <c r="N510" s="6">
        <v>-16128.5645274944</v>
      </c>
      <c r="O510" s="6">
        <v>-32752.071889273899</v>
      </c>
      <c r="P510" s="6">
        <v>-15916.910370158401</v>
      </c>
      <c r="Q510" s="6">
        <v>-29743.6443428206</v>
      </c>
      <c r="R510" s="6">
        <v>-16633.842097640201</v>
      </c>
      <c r="S510" s="6">
        <v>-28578.099497822699</v>
      </c>
      <c r="T510" s="6">
        <v>-15178.914901584199</v>
      </c>
      <c r="U510" s="6">
        <v>-23766.281621911199</v>
      </c>
      <c r="V510" s="6">
        <v>138.62377897843999</v>
      </c>
      <c r="W510" s="6">
        <v>3891.7674829043199</v>
      </c>
      <c r="X510" s="6">
        <v>9.5312521701604904</v>
      </c>
      <c r="Y510" s="6">
        <v>3077.1559205182398</v>
      </c>
      <c r="Z510" s="6">
        <v>-3.8765144893939598</v>
      </c>
      <c r="AA510" s="6">
        <v>2461.8072862262402</v>
      </c>
      <c r="AB510" s="6">
        <v>47.036534222784503</v>
      </c>
      <c r="AC510" s="6">
        <v>2018.4990431260101</v>
      </c>
      <c r="AD510" s="6">
        <v>-120.17699380078</v>
      </c>
      <c r="AE510" s="6">
        <v>1403.23626351347</v>
      </c>
      <c r="AF510" s="6">
        <v>8103.9805453180797</v>
      </c>
      <c r="AG510" s="6">
        <v>14536.3356058182</v>
      </c>
      <c r="AH510" s="6">
        <v>8081.6247804717996</v>
      </c>
      <c r="AI510" s="6">
        <v>14005.291667781799</v>
      </c>
      <c r="AJ510" s="6">
        <v>7687.7486282056698</v>
      </c>
      <c r="AK510" s="6">
        <v>12415.3315474924</v>
      </c>
      <c r="AL510" s="6">
        <v>7657.5280152859395</v>
      </c>
      <c r="AM510" s="6">
        <v>11558.413621686401</v>
      </c>
      <c r="AN510" s="6">
        <v>7902.12005564023</v>
      </c>
      <c r="AO510" s="6">
        <v>11067.3090925088</v>
      </c>
    </row>
    <row r="511" spans="2:41" x14ac:dyDescent="0.2">
      <c r="B511" s="6">
        <v>-17225.2583285535</v>
      </c>
      <c r="C511" s="6">
        <v>-35827.669010990998</v>
      </c>
      <c r="D511" s="6">
        <v>-18246.940605288099</v>
      </c>
      <c r="E511" s="6">
        <v>-37446.4699190397</v>
      </c>
      <c r="F511" s="6">
        <v>-17688.6475620165</v>
      </c>
      <c r="G511" s="6">
        <v>-33837.308640321702</v>
      </c>
      <c r="H511" s="6">
        <v>-17536.379568160701</v>
      </c>
      <c r="I511" s="6">
        <v>-30913.8029798715</v>
      </c>
      <c r="J511" s="6">
        <v>-17191.967938293201</v>
      </c>
      <c r="K511" s="6">
        <v>-27687.6441088744</v>
      </c>
      <c r="L511" s="6">
        <v>-15819.325439197</v>
      </c>
      <c r="M511" s="6">
        <v>-32671.1940805458</v>
      </c>
      <c r="N511" s="6">
        <v>-16131.712875003899</v>
      </c>
      <c r="O511" s="6">
        <v>-32763.4688884032</v>
      </c>
      <c r="P511" s="6">
        <v>-15920.425201140801</v>
      </c>
      <c r="Q511" s="6">
        <v>-29754.970246057299</v>
      </c>
      <c r="R511" s="6">
        <v>-16633.2772437967</v>
      </c>
      <c r="S511" s="6">
        <v>-28581.875509672798</v>
      </c>
      <c r="T511" s="6">
        <v>-15182.7617038514</v>
      </c>
      <c r="U511" s="6">
        <v>-23775.580962976099</v>
      </c>
      <c r="V511" s="6">
        <v>101.538657147922</v>
      </c>
      <c r="W511" s="6">
        <v>3816.5457178163401</v>
      </c>
      <c r="X511" s="6">
        <v>-28.452376007823201</v>
      </c>
      <c r="Y511" s="6">
        <v>3003.20122157172</v>
      </c>
      <c r="Z511" s="6">
        <v>-42.463930532874301</v>
      </c>
      <c r="AA511" s="6">
        <v>2390.79605654957</v>
      </c>
      <c r="AB511" s="6">
        <v>8.4292205209709206</v>
      </c>
      <c r="AC511" s="6">
        <v>1953.2980371103599</v>
      </c>
      <c r="AD511" s="6">
        <v>-158.544117097162</v>
      </c>
      <c r="AE511" s="6">
        <v>1341.9966207231801</v>
      </c>
      <c r="AF511" s="6">
        <v>8118.2046853872698</v>
      </c>
      <c r="AG511" s="6">
        <v>14566.902887521701</v>
      </c>
      <c r="AH511" s="6">
        <v>8095.7565897771901</v>
      </c>
      <c r="AI511" s="6">
        <v>14034.392613198101</v>
      </c>
      <c r="AJ511" s="6">
        <v>7703.2176003016402</v>
      </c>
      <c r="AK511" s="6">
        <v>12444.477494917801</v>
      </c>
      <c r="AL511" s="6">
        <v>7673.5050584568899</v>
      </c>
      <c r="AM511" s="6">
        <v>11586.189286855</v>
      </c>
      <c r="AN511" s="6">
        <v>7916.3667593606997</v>
      </c>
      <c r="AO511" s="6">
        <v>11090.6403276039</v>
      </c>
    </row>
    <row r="512" spans="2:41" x14ac:dyDescent="0.2">
      <c r="B512" s="6">
        <v>-17225.074241019702</v>
      </c>
      <c r="C512" s="6">
        <v>-35832.705685049703</v>
      </c>
      <c r="D512" s="6">
        <v>-18245.8248800484</v>
      </c>
      <c r="E512" s="6">
        <v>-37450.781954091202</v>
      </c>
      <c r="F512" s="6">
        <v>-17687.913719247299</v>
      </c>
      <c r="G512" s="6">
        <v>-33842.256403022802</v>
      </c>
      <c r="H512" s="6">
        <v>-17534.341264770799</v>
      </c>
      <c r="I512" s="6">
        <v>-30915.351734411201</v>
      </c>
      <c r="J512" s="6">
        <v>-17195.1957119238</v>
      </c>
      <c r="K512" s="6">
        <v>-27697.205779265802</v>
      </c>
      <c r="L512" s="6">
        <v>-15819.868670932599</v>
      </c>
      <c r="M512" s="6">
        <v>-32677.947108195502</v>
      </c>
      <c r="N512" s="6">
        <v>-16134.7369479388</v>
      </c>
      <c r="O512" s="6">
        <v>-32774.611393993197</v>
      </c>
      <c r="P512" s="6">
        <v>-15923.749056147301</v>
      </c>
      <c r="Q512" s="6">
        <v>-29766.0490707108</v>
      </c>
      <c r="R512" s="6">
        <v>-16632.5716808713</v>
      </c>
      <c r="S512" s="6">
        <v>-28585.505939248898</v>
      </c>
      <c r="T512" s="6">
        <v>-15186.528003846001</v>
      </c>
      <c r="U512" s="6">
        <v>-23784.637568722101</v>
      </c>
      <c r="V512" s="6">
        <v>64.453444552190106</v>
      </c>
      <c r="W512" s="6">
        <v>3741.23283481106</v>
      </c>
      <c r="X512" s="6">
        <v>-66.436005763119596</v>
      </c>
      <c r="Y512" s="6">
        <v>2929.04269346913</v>
      </c>
      <c r="Z512" s="6">
        <v>-81.051925555155094</v>
      </c>
      <c r="AA512" s="6">
        <v>2319.7167919898302</v>
      </c>
      <c r="AB512" s="6">
        <v>-30.1783656702309</v>
      </c>
      <c r="AC512" s="6">
        <v>1888.08293806232</v>
      </c>
      <c r="AD512" s="6">
        <v>-196.91141434867001</v>
      </c>
      <c r="AE512" s="6">
        <v>1280.7555752711301</v>
      </c>
      <c r="AF512" s="6">
        <v>8132.4287576348597</v>
      </c>
      <c r="AG512" s="6">
        <v>14597.2942908766</v>
      </c>
      <c r="AH512" s="6">
        <v>8109.7336063682797</v>
      </c>
      <c r="AI512" s="6">
        <v>14063.356414579899</v>
      </c>
      <c r="AJ512" s="6">
        <v>7718.6025053383801</v>
      </c>
      <c r="AK512" s="6">
        <v>12473.540126034801</v>
      </c>
      <c r="AL512" s="6">
        <v>7689.2499065375996</v>
      </c>
      <c r="AM512" s="6">
        <v>11613.896987211299</v>
      </c>
      <c r="AN512" s="6">
        <v>7930.5478777689596</v>
      </c>
      <c r="AO512" s="6">
        <v>11113.8217079349</v>
      </c>
    </row>
    <row r="513" spans="2:41" x14ac:dyDescent="0.2">
      <c r="B513" s="6">
        <v>-17224.570836903898</v>
      </c>
      <c r="C513" s="6">
        <v>-35837.410365270298</v>
      </c>
      <c r="D513" s="6">
        <v>-18244.505430326</v>
      </c>
      <c r="E513" s="6">
        <v>-37454.766142865403</v>
      </c>
      <c r="F513" s="6">
        <v>-17687.0558123667</v>
      </c>
      <c r="G513" s="6">
        <v>-33847.052320845098</v>
      </c>
      <c r="H513" s="6">
        <v>-17532.090847642899</v>
      </c>
      <c r="I513" s="6">
        <v>-30916.524706228101</v>
      </c>
      <c r="J513" s="6">
        <v>-17198.206360633802</v>
      </c>
      <c r="K513" s="6">
        <v>-27706.498868720799</v>
      </c>
      <c r="L513" s="6">
        <v>-15820.3606356657</v>
      </c>
      <c r="M513" s="6">
        <v>-32684.3996059171</v>
      </c>
      <c r="N513" s="6">
        <v>-16137.582171484701</v>
      </c>
      <c r="O513" s="6">
        <v>-32785.532703324199</v>
      </c>
      <c r="P513" s="6">
        <v>-15926.9054765865</v>
      </c>
      <c r="Q513" s="6">
        <v>-29776.911979567802</v>
      </c>
      <c r="R513" s="6">
        <v>-16631.725162271399</v>
      </c>
      <c r="S513" s="6">
        <v>-28588.848425783501</v>
      </c>
      <c r="T513" s="6">
        <v>-15190.069959108299</v>
      </c>
      <c r="U513" s="6">
        <v>-23793.528853845099</v>
      </c>
      <c r="V513" s="6">
        <v>27.3686383722494</v>
      </c>
      <c r="W513" s="6">
        <v>3665.9476581640201</v>
      </c>
      <c r="X513" s="6">
        <v>-104.41963779888501</v>
      </c>
      <c r="Y513" s="6">
        <v>2854.8455105414</v>
      </c>
      <c r="Z513" s="6">
        <v>-119.640292721698</v>
      </c>
      <c r="AA513" s="6">
        <v>2248.5633566983101</v>
      </c>
      <c r="AB513" s="6">
        <v>-68.786121325845698</v>
      </c>
      <c r="AC513" s="6">
        <v>1822.8648943670701</v>
      </c>
      <c r="AD513" s="6">
        <v>-235.279238452599</v>
      </c>
      <c r="AE513" s="6">
        <v>1219.4957483999899</v>
      </c>
      <c r="AF513" s="6">
        <v>8146.65024078443</v>
      </c>
      <c r="AG513" s="6">
        <v>14627.521208387499</v>
      </c>
      <c r="AH513" s="6">
        <v>8123.4981331498302</v>
      </c>
      <c r="AI513" s="6">
        <v>14092.098494489001</v>
      </c>
      <c r="AJ513" s="6">
        <v>7733.7919577560697</v>
      </c>
      <c r="AK513" s="6">
        <v>12502.4292005639</v>
      </c>
      <c r="AL513" s="6">
        <v>7704.8030992759104</v>
      </c>
      <c r="AM513" s="6">
        <v>11641.5964933296</v>
      </c>
      <c r="AN513" s="6">
        <v>7944.7201677474904</v>
      </c>
      <c r="AO513" s="6">
        <v>11136.942069831101</v>
      </c>
    </row>
    <row r="514" spans="2:41" x14ac:dyDescent="0.2">
      <c r="B514" s="6">
        <v>-17223.647266423999</v>
      </c>
      <c r="C514" s="6">
        <v>-35841.714130266002</v>
      </c>
      <c r="D514" s="6">
        <v>-18243.103452650899</v>
      </c>
      <c r="E514" s="6">
        <v>-37458.287143668298</v>
      </c>
      <c r="F514" s="6">
        <v>-17686.156249363699</v>
      </c>
      <c r="G514" s="6">
        <v>-33851.662106168696</v>
      </c>
      <c r="H514" s="6">
        <v>-17529.6688330779</v>
      </c>
      <c r="I514" s="6">
        <v>-30917.354380097699</v>
      </c>
      <c r="J514" s="6">
        <v>-17201.018819171</v>
      </c>
      <c r="K514" s="6">
        <v>-27715.538044794099</v>
      </c>
      <c r="L514" s="6">
        <v>-15820.734551793899</v>
      </c>
      <c r="M514" s="6">
        <v>-32690.6059107072</v>
      </c>
      <c r="N514" s="6">
        <v>-16140.238494060701</v>
      </c>
      <c r="O514" s="6">
        <v>-32796.239253896099</v>
      </c>
      <c r="P514" s="6">
        <v>-15929.9357220822</v>
      </c>
      <c r="Q514" s="6">
        <v>-29787.571410992499</v>
      </c>
      <c r="R514" s="6">
        <v>-16630.679920965202</v>
      </c>
      <c r="S514" s="6">
        <v>-28591.8920183308</v>
      </c>
      <c r="T514" s="6">
        <v>-15193.362925575</v>
      </c>
      <c r="U514" s="6">
        <v>-23802.261710852101</v>
      </c>
      <c r="V514" s="6">
        <v>-9.7151345069281803</v>
      </c>
      <c r="W514" s="6">
        <v>3590.7077807113301</v>
      </c>
      <c r="X514" s="6">
        <v>-142.40327078563499</v>
      </c>
      <c r="Y514" s="6">
        <v>2780.55840976232</v>
      </c>
      <c r="Z514" s="6">
        <v>-158.229107237801</v>
      </c>
      <c r="AA514" s="6">
        <v>2177.3322474552901</v>
      </c>
      <c r="AB514" s="6">
        <v>-107.394069441819</v>
      </c>
      <c r="AC514" s="6">
        <v>1757.6474486509301</v>
      </c>
      <c r="AD514" s="6">
        <v>-273.64955274925097</v>
      </c>
      <c r="AE514" s="6">
        <v>1158.18092122602</v>
      </c>
      <c r="AF514" s="6">
        <v>8160.7900992160603</v>
      </c>
      <c r="AG514" s="6">
        <v>14657.592273784099</v>
      </c>
      <c r="AH514" s="6">
        <v>8137.1200534356403</v>
      </c>
      <c r="AI514" s="6">
        <v>14120.6340922565</v>
      </c>
      <c r="AJ514" s="6">
        <v>7748.7823537260902</v>
      </c>
      <c r="AK514" s="6">
        <v>12531.1014983432</v>
      </c>
      <c r="AL514" s="6">
        <v>7720.2881046174198</v>
      </c>
      <c r="AM514" s="6">
        <v>11669.282362074</v>
      </c>
      <c r="AN514" s="6">
        <v>7958.8881800035297</v>
      </c>
      <c r="AO514" s="6">
        <v>11160.0234845905</v>
      </c>
    </row>
    <row r="515" spans="2:41" x14ac:dyDescent="0.2">
      <c r="B515" s="6">
        <v>-17222.486398193301</v>
      </c>
      <c r="C515" s="6">
        <v>-35845.531776200303</v>
      </c>
      <c r="D515" s="6">
        <v>-18241.665962214902</v>
      </c>
      <c r="E515" s="6">
        <v>-37461.563360616899</v>
      </c>
      <c r="F515" s="6">
        <v>-17685.250819836401</v>
      </c>
      <c r="G515" s="6">
        <v>-33855.847202864803</v>
      </c>
      <c r="H515" s="6">
        <v>-17527.154607720699</v>
      </c>
      <c r="I515" s="6">
        <v>-30917.898535137901</v>
      </c>
      <c r="J515" s="6">
        <v>-17203.734153947498</v>
      </c>
      <c r="K515" s="6">
        <v>-27724.250249512999</v>
      </c>
      <c r="L515" s="6">
        <v>-15820.869425152699</v>
      </c>
      <c r="M515" s="6">
        <v>-32696.522619471602</v>
      </c>
      <c r="N515" s="6">
        <v>-16142.7532796224</v>
      </c>
      <c r="O515" s="6">
        <v>-32806.752470794097</v>
      </c>
      <c r="P515" s="6">
        <v>-15932.8211383049</v>
      </c>
      <c r="Q515" s="6">
        <v>-29797.981261265599</v>
      </c>
      <c r="R515" s="6">
        <v>-16629.389691128999</v>
      </c>
      <c r="S515" s="6">
        <v>-28594.624360007001</v>
      </c>
      <c r="T515" s="6">
        <v>-15196.560064196899</v>
      </c>
      <c r="U515" s="6">
        <v>-23810.7536155286</v>
      </c>
      <c r="V515" s="6">
        <v>-46.7970088977468</v>
      </c>
      <c r="W515" s="6">
        <v>3515.3286432370601</v>
      </c>
      <c r="X515" s="6">
        <v>-180.386917445466</v>
      </c>
      <c r="Y515" s="6">
        <v>2706.0941010950501</v>
      </c>
      <c r="Z515" s="6">
        <v>-196.81856451087299</v>
      </c>
      <c r="AA515" s="6">
        <v>2106.0105695532502</v>
      </c>
      <c r="AB515" s="6">
        <v>-146.002084188835</v>
      </c>
      <c r="AC515" s="6">
        <v>1692.35116546011</v>
      </c>
      <c r="AD515" s="6">
        <v>-312.022053301016</v>
      </c>
      <c r="AE515" s="6">
        <v>1096.7623975009799</v>
      </c>
      <c r="AF515" s="6">
        <v>8174.75581926838</v>
      </c>
      <c r="AG515" s="6">
        <v>14687.5410407373</v>
      </c>
      <c r="AH515" s="6">
        <v>8150.7071701573304</v>
      </c>
      <c r="AI515" s="6">
        <v>14149.0759645948</v>
      </c>
      <c r="AJ515" s="6">
        <v>7763.6639294851302</v>
      </c>
      <c r="AK515" s="6">
        <v>12559.5949841581</v>
      </c>
      <c r="AL515" s="6">
        <v>7735.7669406024297</v>
      </c>
      <c r="AM515" s="6">
        <v>11696.852958401299</v>
      </c>
      <c r="AN515" s="6">
        <v>7973.0540542108001</v>
      </c>
      <c r="AO515" s="6">
        <v>11183.0268876018</v>
      </c>
    </row>
    <row r="516" spans="2:41" x14ac:dyDescent="0.2">
      <c r="B516" s="6">
        <v>-17221.267877840401</v>
      </c>
      <c r="C516" s="6">
        <v>-35849.043686930898</v>
      </c>
      <c r="D516" s="6">
        <v>-18240.097674790999</v>
      </c>
      <c r="E516" s="6">
        <v>-37464.634892109403</v>
      </c>
      <c r="F516" s="6">
        <v>-17684.349389892901</v>
      </c>
      <c r="G516" s="6">
        <v>-33859.444691296601</v>
      </c>
      <c r="H516" s="6">
        <v>-17524.512085655399</v>
      </c>
      <c r="I516" s="6">
        <v>-30918.160400741799</v>
      </c>
      <c r="J516" s="6">
        <v>-17206.380499104798</v>
      </c>
      <c r="K516" s="6">
        <v>-27732.601959533102</v>
      </c>
      <c r="L516" s="6">
        <v>-15820.7956348266</v>
      </c>
      <c r="M516" s="6">
        <v>-32702.013222330799</v>
      </c>
      <c r="N516" s="6">
        <v>-16145.140855219101</v>
      </c>
      <c r="O516" s="6">
        <v>-32816.969615324699</v>
      </c>
      <c r="P516" s="6">
        <v>-15935.548179440601</v>
      </c>
      <c r="Q516" s="6">
        <v>-29808.090493682699</v>
      </c>
      <c r="R516" s="6">
        <v>-16627.9689410131</v>
      </c>
      <c r="S516" s="6">
        <v>-28596.926009904098</v>
      </c>
      <c r="T516" s="6">
        <v>-15199.705641665299</v>
      </c>
      <c r="U516" s="6">
        <v>-23818.995770429399</v>
      </c>
      <c r="V516" s="6">
        <v>-83.876559219719795</v>
      </c>
      <c r="W516" s="6">
        <v>3439.7670355998398</v>
      </c>
      <c r="X516" s="6">
        <v>-218.37066681037101</v>
      </c>
      <c r="Y516" s="6">
        <v>2631.4579311747402</v>
      </c>
      <c r="Z516" s="6">
        <v>-235.408599389546</v>
      </c>
      <c r="AA516" s="6">
        <v>2034.60881899481</v>
      </c>
      <c r="AB516" s="6">
        <v>-184.610125073435</v>
      </c>
      <c r="AC516" s="6">
        <v>1626.96460524805</v>
      </c>
      <c r="AD516" s="6">
        <v>-350.39784729073102</v>
      </c>
      <c r="AE516" s="6">
        <v>1035.2299578981001</v>
      </c>
      <c r="AF516" s="6">
        <v>8188.5256485907103</v>
      </c>
      <c r="AG516" s="6">
        <v>14717.361459711799</v>
      </c>
      <c r="AH516" s="6">
        <v>8164.2910863629904</v>
      </c>
      <c r="AI516" s="6">
        <v>14177.465774517999</v>
      </c>
      <c r="AJ516" s="6">
        <v>7778.5295211289404</v>
      </c>
      <c r="AK516" s="6">
        <v>12588.011842103901</v>
      </c>
      <c r="AL516" s="6">
        <v>7751.2452256803799</v>
      </c>
      <c r="AM516" s="6">
        <v>11724.1718829866</v>
      </c>
      <c r="AN516" s="6">
        <v>7987.1404637752403</v>
      </c>
      <c r="AO516" s="6">
        <v>11205.9128417714</v>
      </c>
    </row>
    <row r="517" spans="2:41" x14ac:dyDescent="0.2">
      <c r="B517" s="6">
        <v>-17220.046641561101</v>
      </c>
      <c r="C517" s="6">
        <v>-35852.456698686401</v>
      </c>
      <c r="D517" s="6">
        <v>-18238.304824648199</v>
      </c>
      <c r="E517" s="6">
        <v>-37467.326332447301</v>
      </c>
      <c r="F517" s="6">
        <v>-17683.295310885798</v>
      </c>
      <c r="G517" s="6">
        <v>-33862.579358372903</v>
      </c>
      <c r="H517" s="6">
        <v>-17521.720558909299</v>
      </c>
      <c r="I517" s="6">
        <v>-30918.133531420899</v>
      </c>
      <c r="J517" s="6">
        <v>-17208.879761685501</v>
      </c>
      <c r="K517" s="6">
        <v>-27740.741926381601</v>
      </c>
      <c r="L517" s="6">
        <v>-15820.661054369801</v>
      </c>
      <c r="M517" s="6">
        <v>-32706.991234531401</v>
      </c>
      <c r="N517" s="6">
        <v>-16147.351257845299</v>
      </c>
      <c r="O517" s="6">
        <v>-32826.786989513603</v>
      </c>
      <c r="P517" s="6">
        <v>-15938.117010337401</v>
      </c>
      <c r="Q517" s="6">
        <v>-29817.8386127878</v>
      </c>
      <c r="R517" s="6">
        <v>-16626.497352741899</v>
      </c>
      <c r="S517" s="6">
        <v>-28598.922733593899</v>
      </c>
      <c r="T517" s="6">
        <v>-15202.7104673185</v>
      </c>
      <c r="U517" s="6">
        <v>-23826.9775304959</v>
      </c>
      <c r="V517" s="6">
        <v>-120.954249019231</v>
      </c>
      <c r="W517" s="6">
        <v>3364.0690964902801</v>
      </c>
      <c r="X517" s="6">
        <v>-256.35452163947502</v>
      </c>
      <c r="Y517" s="6">
        <v>2556.65723327463</v>
      </c>
      <c r="Z517" s="6">
        <v>-273.99948841788898</v>
      </c>
      <c r="AA517" s="6">
        <v>1963.1359245916201</v>
      </c>
      <c r="AB517" s="6">
        <v>-223.21808755715099</v>
      </c>
      <c r="AC517" s="6">
        <v>1561.4888589283</v>
      </c>
      <c r="AD517" s="6">
        <v>-388.77596942434599</v>
      </c>
      <c r="AE517" s="6">
        <v>973.63869338901702</v>
      </c>
      <c r="AF517" s="6">
        <v>8202.1738640501098</v>
      </c>
      <c r="AG517" s="6">
        <v>14746.977484352899</v>
      </c>
      <c r="AH517" s="6">
        <v>8177.8747337096802</v>
      </c>
      <c r="AI517" s="6">
        <v>14205.7253520826</v>
      </c>
      <c r="AJ517" s="6">
        <v>7793.3815860628702</v>
      </c>
      <c r="AK517" s="6">
        <v>12616.396521037301</v>
      </c>
      <c r="AL517" s="6">
        <v>7766.7235034883497</v>
      </c>
      <c r="AM517" s="6">
        <v>11751.241217062799</v>
      </c>
      <c r="AN517" s="6">
        <v>8001.0641564731304</v>
      </c>
      <c r="AO517" s="6">
        <v>11228.642735719301</v>
      </c>
    </row>
    <row r="518" spans="2:41" x14ac:dyDescent="0.2">
      <c r="B518" s="6">
        <v>-17218.819569675801</v>
      </c>
      <c r="C518" s="6">
        <v>-35855.701002745402</v>
      </c>
      <c r="D518" s="6">
        <v>-18236.206563255299</v>
      </c>
      <c r="E518" s="6">
        <v>-37469.617101428601</v>
      </c>
      <c r="F518" s="6">
        <v>-17681.841695606799</v>
      </c>
      <c r="G518" s="6">
        <v>-33865.364089428404</v>
      </c>
      <c r="H518" s="6">
        <v>-17518.744537273498</v>
      </c>
      <c r="I518" s="6">
        <v>-30917.766872557098</v>
      </c>
      <c r="J518" s="6">
        <v>-17211.203034402501</v>
      </c>
      <c r="K518" s="6">
        <v>-27748.713377543601</v>
      </c>
      <c r="L518" s="6">
        <v>-15820.4677928736</v>
      </c>
      <c r="M518" s="6">
        <v>-32711.493853858599</v>
      </c>
      <c r="N518" s="6">
        <v>-16149.3549188292</v>
      </c>
      <c r="O518" s="6">
        <v>-32836.320271944802</v>
      </c>
      <c r="P518" s="6">
        <v>-15940.5041168017</v>
      </c>
      <c r="Q518" s="6">
        <v>-29827.205348482501</v>
      </c>
      <c r="R518" s="6">
        <v>-16624.858851091001</v>
      </c>
      <c r="S518" s="6">
        <v>-28600.778655324099</v>
      </c>
      <c r="T518" s="6">
        <v>-15205.4907812203</v>
      </c>
      <c r="U518" s="6">
        <v>-23834.6589553876</v>
      </c>
      <c r="V518" s="6">
        <v>-158.03113355839301</v>
      </c>
      <c r="W518" s="6">
        <v>3288.2470207397701</v>
      </c>
      <c r="X518" s="6">
        <v>-294.33855404854398</v>
      </c>
      <c r="Y518" s="6">
        <v>2481.72991281548</v>
      </c>
      <c r="Z518" s="6">
        <v>-312.59107588905198</v>
      </c>
      <c r="AA518" s="6">
        <v>1891.57987411968</v>
      </c>
      <c r="AB518" s="6">
        <v>-261.82610115192398</v>
      </c>
      <c r="AC518" s="6">
        <v>1495.93454872589</v>
      </c>
      <c r="AD518" s="6">
        <v>-427.15520887300102</v>
      </c>
      <c r="AE518" s="6">
        <v>912.03669728036402</v>
      </c>
      <c r="AF518" s="6">
        <v>8215.7650576045307</v>
      </c>
      <c r="AG518" s="6">
        <v>14776.3927930144</v>
      </c>
      <c r="AH518" s="6">
        <v>8191.4536068174702</v>
      </c>
      <c r="AI518" s="6">
        <v>14233.7402998813</v>
      </c>
      <c r="AJ518" s="6">
        <v>7808.2331877596898</v>
      </c>
      <c r="AK518" s="6">
        <v>12644.6840808493</v>
      </c>
      <c r="AL518" s="6">
        <v>7782.20180539783</v>
      </c>
      <c r="AM518" s="6">
        <v>11778.2068320342</v>
      </c>
      <c r="AN518" s="6">
        <v>8014.81042926994</v>
      </c>
      <c r="AO518" s="6">
        <v>11251.202572021801</v>
      </c>
    </row>
    <row r="519" spans="2:41" x14ac:dyDescent="0.2">
      <c r="B519" s="6">
        <v>-17217.480190691</v>
      </c>
      <c r="C519" s="6">
        <v>-35858.6487077036</v>
      </c>
      <c r="D519" s="6">
        <v>-18233.863452219201</v>
      </c>
      <c r="E519" s="6">
        <v>-37471.636295309901</v>
      </c>
      <c r="F519" s="6">
        <v>-17680.0537958721</v>
      </c>
      <c r="G519" s="6">
        <v>-33867.781400068699</v>
      </c>
      <c r="H519" s="6">
        <v>-17515.553658843699</v>
      </c>
      <c r="I519" s="6">
        <v>-30917.045230334501</v>
      </c>
      <c r="J519" s="6">
        <v>-17213.365421048598</v>
      </c>
      <c r="K519" s="6">
        <v>-27756.3186585398</v>
      </c>
      <c r="L519" s="6">
        <v>-15820.064977815</v>
      </c>
      <c r="M519" s="6">
        <v>-32715.598838124599</v>
      </c>
      <c r="N519" s="6">
        <v>-16151.210396897101</v>
      </c>
      <c r="O519" s="6">
        <v>-32845.640680129698</v>
      </c>
      <c r="P519" s="6">
        <v>-15942.7371890378</v>
      </c>
      <c r="Q519" s="6">
        <v>-29836.221898375599</v>
      </c>
      <c r="R519" s="6">
        <v>-16622.9973175132</v>
      </c>
      <c r="S519" s="6">
        <v>-28602.5180096488</v>
      </c>
      <c r="T519" s="6">
        <v>-15208.0902258475</v>
      </c>
      <c r="U519" s="6">
        <v>-23842.124520191599</v>
      </c>
      <c r="V519" s="6">
        <v>-195.108194697952</v>
      </c>
      <c r="W519" s="6">
        <v>3212.3426680433199</v>
      </c>
      <c r="X519" s="6">
        <v>-332.32287832350403</v>
      </c>
      <c r="Y519" s="6">
        <v>2406.6612028978002</v>
      </c>
      <c r="Z519" s="6">
        <v>-351.18328168552699</v>
      </c>
      <c r="AA519" s="6">
        <v>1819.94858514675</v>
      </c>
      <c r="AB519" s="6">
        <v>-300.43411133107099</v>
      </c>
      <c r="AC519" s="6">
        <v>1430.3468984479</v>
      </c>
      <c r="AD519" s="6">
        <v>-465.53727453151299</v>
      </c>
      <c r="AE519" s="6">
        <v>850.43386865565196</v>
      </c>
      <c r="AF519" s="6">
        <v>8229.3506694835505</v>
      </c>
      <c r="AG519" s="6">
        <v>14805.67763444</v>
      </c>
      <c r="AH519" s="6">
        <v>8204.9496031656199</v>
      </c>
      <c r="AI519" s="6">
        <v>14261.5241596337</v>
      </c>
      <c r="AJ519" s="6">
        <v>7823.0737618252497</v>
      </c>
      <c r="AK519" s="6">
        <v>12672.7659739381</v>
      </c>
      <c r="AL519" s="6">
        <v>7797.6351285189503</v>
      </c>
      <c r="AM519" s="6">
        <v>11805.1567633578</v>
      </c>
      <c r="AN519" s="6">
        <v>8028.4356337188201</v>
      </c>
      <c r="AO519" s="6">
        <v>11273.6237381103</v>
      </c>
    </row>
    <row r="520" spans="2:41" x14ac:dyDescent="0.2">
      <c r="B520" s="6">
        <v>-17215.842427494899</v>
      </c>
      <c r="C520" s="6">
        <v>-35861.125414792397</v>
      </c>
      <c r="D520" s="6">
        <v>-18231.311024229301</v>
      </c>
      <c r="E520" s="6">
        <v>-37473.455702901498</v>
      </c>
      <c r="F520" s="6">
        <v>-17678.062051086901</v>
      </c>
      <c r="G520" s="6">
        <v>-33869.949727496198</v>
      </c>
      <c r="H520" s="6">
        <v>-17512.138903697902</v>
      </c>
      <c r="I520" s="6">
        <v>-30916.020475940699</v>
      </c>
      <c r="J520" s="6">
        <v>-17215.333535559199</v>
      </c>
      <c r="K520" s="6">
        <v>-27763.530973972302</v>
      </c>
      <c r="L520" s="6">
        <v>-15819.408707468399</v>
      </c>
      <c r="M520" s="6">
        <v>-32719.4646339715</v>
      </c>
      <c r="N520" s="6">
        <v>-16152.943572595101</v>
      </c>
      <c r="O520" s="6">
        <v>-32854.635839289702</v>
      </c>
      <c r="P520" s="6">
        <v>-15944.804057785501</v>
      </c>
      <c r="Q520" s="6">
        <v>-29844.9671706179</v>
      </c>
      <c r="R520" s="6">
        <v>-16620.952509706101</v>
      </c>
      <c r="S520" s="6">
        <v>-28603.930660473499</v>
      </c>
      <c r="T520" s="6">
        <v>-15210.6221696456</v>
      </c>
      <c r="U520" s="6">
        <v>-23849.3883049135</v>
      </c>
      <c r="V520" s="6">
        <v>-232.18607342157301</v>
      </c>
      <c r="W520" s="6">
        <v>3136.3143434254798</v>
      </c>
      <c r="X520" s="6">
        <v>-370.30794543747197</v>
      </c>
      <c r="Y520" s="6">
        <v>2331.4071802445901</v>
      </c>
      <c r="Z520" s="6">
        <v>-389.77593041983198</v>
      </c>
      <c r="AA520" s="6">
        <v>1748.2976078535401</v>
      </c>
      <c r="AB520" s="6">
        <v>-339.04217201040899</v>
      </c>
      <c r="AC520" s="6">
        <v>1364.7357556148099</v>
      </c>
      <c r="AD520" s="6">
        <v>-503.92064100623298</v>
      </c>
      <c r="AE520" s="6">
        <v>788.816750854048</v>
      </c>
      <c r="AF520" s="6">
        <v>8242.9323203803106</v>
      </c>
      <c r="AG520" s="6">
        <v>14834.860413013899</v>
      </c>
      <c r="AH520" s="6">
        <v>8218.26541057131</v>
      </c>
      <c r="AI520" s="6">
        <v>14289.197903257</v>
      </c>
      <c r="AJ520" s="6">
        <v>7837.8283051304597</v>
      </c>
      <c r="AK520" s="6">
        <v>12700.6135828898</v>
      </c>
      <c r="AL520" s="6">
        <v>7812.8699558095104</v>
      </c>
      <c r="AM520" s="6">
        <v>11832.093120771</v>
      </c>
      <c r="AN520" s="6">
        <v>8041.9876688393797</v>
      </c>
      <c r="AO520" s="6">
        <v>11295.985838480399</v>
      </c>
    </row>
    <row r="521" spans="2:41" x14ac:dyDescent="0.2">
      <c r="B521" s="6">
        <v>-17213.855440471802</v>
      </c>
      <c r="C521" s="6">
        <v>-35863.178960011297</v>
      </c>
      <c r="D521" s="6">
        <v>-18228.589214782602</v>
      </c>
      <c r="E521" s="6">
        <v>-37475.050099702901</v>
      </c>
      <c r="F521" s="6">
        <v>-17675.8910284874</v>
      </c>
      <c r="G521" s="6">
        <v>-33872.011971721498</v>
      </c>
      <c r="H521" s="6">
        <v>-17508.503578654199</v>
      </c>
      <c r="I521" s="6">
        <v>-30914.703166019201</v>
      </c>
      <c r="J521" s="6">
        <v>-17217.069958735701</v>
      </c>
      <c r="K521" s="6">
        <v>-27770.392277555002</v>
      </c>
      <c r="L521" s="6">
        <v>-15818.630267320599</v>
      </c>
      <c r="M521" s="6">
        <v>-32723.197153441299</v>
      </c>
      <c r="N521" s="6">
        <v>-16154.523543174701</v>
      </c>
      <c r="O521" s="6">
        <v>-32863.296206257699</v>
      </c>
      <c r="P521" s="6">
        <v>-15946.6842500004</v>
      </c>
      <c r="Q521" s="6">
        <v>-29853.596273339201</v>
      </c>
      <c r="R521" s="6">
        <v>-16618.825084356198</v>
      </c>
      <c r="S521" s="6">
        <v>-28604.711974495502</v>
      </c>
      <c r="T521" s="6">
        <v>-15213.009853965699</v>
      </c>
      <c r="U521" s="6">
        <v>-23856.358037931401</v>
      </c>
      <c r="V521" s="6">
        <v>-269.264939006242</v>
      </c>
      <c r="W521" s="6">
        <v>3060.1842010298301</v>
      </c>
      <c r="X521" s="6">
        <v>-408.29409349854802</v>
      </c>
      <c r="Y521" s="6">
        <v>2256.0324280111799</v>
      </c>
      <c r="Z521" s="6">
        <v>-428.368747928576</v>
      </c>
      <c r="AA521" s="6">
        <v>1676.6552916932201</v>
      </c>
      <c r="AB521" s="6">
        <v>-377.65021054303702</v>
      </c>
      <c r="AC521" s="6">
        <v>1299.12199560352</v>
      </c>
      <c r="AD521" s="6">
        <v>-542.30445820007105</v>
      </c>
      <c r="AE521" s="6">
        <v>727.19361221610802</v>
      </c>
      <c r="AF521" s="6">
        <v>8256.4644518674104</v>
      </c>
      <c r="AG521" s="6">
        <v>14863.8933862228</v>
      </c>
      <c r="AH521" s="6">
        <v>8231.3850924768703</v>
      </c>
      <c r="AI521" s="6">
        <v>14316.811856021201</v>
      </c>
      <c r="AJ521" s="6">
        <v>7852.40659666394</v>
      </c>
      <c r="AK521" s="6">
        <v>12728.315649443401</v>
      </c>
      <c r="AL521" s="6">
        <v>7827.8457324194096</v>
      </c>
      <c r="AM521" s="6">
        <v>11858.946378258201</v>
      </c>
      <c r="AN521" s="6">
        <v>8055.5206316137401</v>
      </c>
      <c r="AO521" s="6">
        <v>11318.306010677699</v>
      </c>
    </row>
    <row r="522" spans="2:41" x14ac:dyDescent="0.2">
      <c r="B522" s="6">
        <v>-17211.535163139299</v>
      </c>
      <c r="C522" s="6">
        <v>-35865.093886076997</v>
      </c>
      <c r="D522" s="6">
        <v>-18225.806691457601</v>
      </c>
      <c r="E522" s="6">
        <v>-37476.475055155497</v>
      </c>
      <c r="F522" s="6">
        <v>-17673.672333054699</v>
      </c>
      <c r="G522" s="6">
        <v>-33873.9195138418</v>
      </c>
      <c r="H522" s="6">
        <v>-17504.7330726541</v>
      </c>
      <c r="I522" s="6">
        <v>-30913.2089904733</v>
      </c>
      <c r="J522" s="6">
        <v>-17218.628483848199</v>
      </c>
      <c r="K522" s="6">
        <v>-27776.882411043702</v>
      </c>
      <c r="L522" s="6">
        <v>-15817.7589820128</v>
      </c>
      <c r="M522" s="6">
        <v>-32726.804358030098</v>
      </c>
      <c r="N522" s="6">
        <v>-16155.930934788699</v>
      </c>
      <c r="O522" s="6">
        <v>-32871.724861804003</v>
      </c>
      <c r="P522" s="6">
        <v>-15948.4262205003</v>
      </c>
      <c r="Q522" s="6">
        <v>-29862.074736032999</v>
      </c>
      <c r="R522" s="6">
        <v>-16616.490799274201</v>
      </c>
      <c r="S522" s="6">
        <v>-28604.896946766399</v>
      </c>
      <c r="T522" s="6">
        <v>-15215.144838987901</v>
      </c>
      <c r="U522" s="6">
        <v>-23863.054287761501</v>
      </c>
      <c r="V522" s="6">
        <v>-306.34455298278601</v>
      </c>
      <c r="W522" s="6">
        <v>2984.0237517005098</v>
      </c>
      <c r="X522" s="6">
        <v>-446.28115734379202</v>
      </c>
      <c r="Y522" s="6">
        <v>2180.6687564418398</v>
      </c>
      <c r="Z522" s="6">
        <v>-466.96144220887697</v>
      </c>
      <c r="AA522" s="6">
        <v>1605.0064927215201</v>
      </c>
      <c r="AB522" s="6">
        <v>-416.25827775045002</v>
      </c>
      <c r="AC522" s="6">
        <v>1233.53449336071</v>
      </c>
      <c r="AD522" s="6">
        <v>-580.68773740734196</v>
      </c>
      <c r="AE522" s="6">
        <v>665.58156503857799</v>
      </c>
      <c r="AF522" s="6">
        <v>8269.8992804718891</v>
      </c>
      <c r="AG522" s="6">
        <v>14892.728940336699</v>
      </c>
      <c r="AH522" s="6">
        <v>8244.3804578295803</v>
      </c>
      <c r="AI522" s="6">
        <v>14344.285368294901</v>
      </c>
      <c r="AJ522" s="6">
        <v>7866.7806053105696</v>
      </c>
      <c r="AK522" s="6">
        <v>12755.968205810401</v>
      </c>
      <c r="AL522" s="6">
        <v>7842.6974378299701</v>
      </c>
      <c r="AM522" s="6">
        <v>11885.5662735798</v>
      </c>
      <c r="AN522" s="6">
        <v>8069.0472002288698</v>
      </c>
      <c r="AO522" s="6">
        <v>11340.5453052304</v>
      </c>
    </row>
    <row r="523" spans="2:41" x14ac:dyDescent="0.2">
      <c r="B523" s="6">
        <v>-17209.024218577899</v>
      </c>
      <c r="C523" s="6">
        <v>-35866.837499151101</v>
      </c>
      <c r="D523" s="6">
        <v>-18222.9598539324</v>
      </c>
      <c r="E523" s="6">
        <v>-37477.684514745502</v>
      </c>
      <c r="F523" s="6">
        <v>-17671.446734913101</v>
      </c>
      <c r="G523" s="6">
        <v>-33875.601818354</v>
      </c>
      <c r="H523" s="6">
        <v>-17500.8629934829</v>
      </c>
      <c r="I523" s="6">
        <v>-30911.568886169502</v>
      </c>
      <c r="J523" s="6">
        <v>-17220.035581378699</v>
      </c>
      <c r="K523" s="6">
        <v>-27783.058202777702</v>
      </c>
      <c r="L523" s="6">
        <v>-15816.6562661565</v>
      </c>
      <c r="M523" s="6">
        <v>-32730.353936346699</v>
      </c>
      <c r="N523" s="6">
        <v>-16157.1795363478</v>
      </c>
      <c r="O523" s="6">
        <v>-32879.877843784197</v>
      </c>
      <c r="P523" s="6">
        <v>-15950.041689268501</v>
      </c>
      <c r="Q523" s="6">
        <v>-29870.241742030899</v>
      </c>
      <c r="R523" s="6">
        <v>-16613.923008490699</v>
      </c>
      <c r="S523" s="6">
        <v>-28604.806658193502</v>
      </c>
      <c r="T523" s="6">
        <v>-15217.0900029275</v>
      </c>
      <c r="U523" s="6">
        <v>-23869.528668577899</v>
      </c>
      <c r="V523" s="6">
        <v>-343.42419737306699</v>
      </c>
      <c r="W523" s="6">
        <v>2907.86387511365</v>
      </c>
      <c r="X523" s="6">
        <v>-484.26875005197297</v>
      </c>
      <c r="Y523" s="6">
        <v>2105.3124097197001</v>
      </c>
      <c r="Z523" s="6">
        <v>-505.55404805301498</v>
      </c>
      <c r="AA523" s="6">
        <v>1533.31515406122</v>
      </c>
      <c r="AB523" s="6">
        <v>-454.86635348585202</v>
      </c>
      <c r="AC523" s="6">
        <v>1167.96217827806</v>
      </c>
      <c r="AD523" s="6">
        <v>-619.07012167239395</v>
      </c>
      <c r="AE523" s="6">
        <v>603.97415646707702</v>
      </c>
      <c r="AF523" s="6">
        <v>8283.1689861345203</v>
      </c>
      <c r="AG523" s="6">
        <v>14921.3707843671</v>
      </c>
      <c r="AH523" s="6">
        <v>8257.3306023542009</v>
      </c>
      <c r="AI523" s="6">
        <v>14371.5117133024</v>
      </c>
      <c r="AJ523" s="6">
        <v>7881.0299613515599</v>
      </c>
      <c r="AK523" s="6">
        <v>12783.571231173801</v>
      </c>
      <c r="AL523" s="6">
        <v>7857.5384558919204</v>
      </c>
      <c r="AM523" s="6">
        <v>11911.9140516271</v>
      </c>
      <c r="AN523" s="6">
        <v>8082.5438195959796</v>
      </c>
      <c r="AO523" s="6">
        <v>11362.647853426201</v>
      </c>
    </row>
    <row r="524" spans="2:41" x14ac:dyDescent="0.2">
      <c r="B524" s="6">
        <v>-17206.483704724</v>
      </c>
      <c r="C524" s="6">
        <v>-35868.248619784797</v>
      </c>
      <c r="D524" s="6">
        <v>-18219.998895263401</v>
      </c>
      <c r="E524" s="6">
        <v>-37478.429386796903</v>
      </c>
      <c r="F524" s="6">
        <v>-17669.122734562901</v>
      </c>
      <c r="G524" s="6">
        <v>-33877.073533135001</v>
      </c>
      <c r="H524" s="6">
        <v>-17496.829049498501</v>
      </c>
      <c r="I524" s="6">
        <v>-30909.646452941899</v>
      </c>
      <c r="J524" s="6">
        <v>-17221.304266566702</v>
      </c>
      <c r="K524" s="6">
        <v>-27789.024208088402</v>
      </c>
      <c r="L524" s="6">
        <v>-15815.338600015601</v>
      </c>
      <c r="M524" s="6">
        <v>-32733.797892181799</v>
      </c>
      <c r="N524" s="6">
        <v>-16158.2797176597</v>
      </c>
      <c r="O524" s="6">
        <v>-32887.562271195296</v>
      </c>
      <c r="P524" s="6">
        <v>-15951.475868359599</v>
      </c>
      <c r="Q524" s="6">
        <v>-29877.993363071499</v>
      </c>
      <c r="R524" s="6">
        <v>-16611.179352416199</v>
      </c>
      <c r="S524" s="6">
        <v>-28604.719032057099</v>
      </c>
      <c r="T524" s="6">
        <v>-15218.987873748199</v>
      </c>
      <c r="U524" s="6">
        <v>-23875.7415959053</v>
      </c>
      <c r="V524" s="6">
        <v>-380.50304370999902</v>
      </c>
      <c r="W524" s="6">
        <v>2831.52693097376</v>
      </c>
      <c r="X524" s="6">
        <v>-522.25665907996199</v>
      </c>
      <c r="Y524" s="6">
        <v>2029.8946426662801</v>
      </c>
      <c r="Z524" s="6">
        <v>-544.14652750267999</v>
      </c>
      <c r="AA524" s="6">
        <v>1461.5423819544501</v>
      </c>
      <c r="AB524" s="6">
        <v>-493.47442182591197</v>
      </c>
      <c r="AC524" s="6">
        <v>1102.36687332215</v>
      </c>
      <c r="AD524" s="6">
        <v>-657.45182345059402</v>
      </c>
      <c r="AE524" s="6">
        <v>542.35545679279198</v>
      </c>
      <c r="AF524" s="6">
        <v>8296.2757117913497</v>
      </c>
      <c r="AG524" s="6">
        <v>14949.859675027001</v>
      </c>
      <c r="AH524" s="6">
        <v>8270.2760912978192</v>
      </c>
      <c r="AI524" s="6">
        <v>14398.5241848445</v>
      </c>
      <c r="AJ524" s="6">
        <v>7895.2450634221996</v>
      </c>
      <c r="AK524" s="6">
        <v>12811.039860830801</v>
      </c>
      <c r="AL524" s="6">
        <v>7872.3789220138697</v>
      </c>
      <c r="AM524" s="6">
        <v>11938.1347437155</v>
      </c>
      <c r="AN524" s="6">
        <v>8095.9505207234097</v>
      </c>
      <c r="AO524" s="6">
        <v>11384.5749740102</v>
      </c>
    </row>
    <row r="525" spans="2:41" x14ac:dyDescent="0.2">
      <c r="B525" s="6">
        <v>-17203.9419860179</v>
      </c>
      <c r="C525" s="6">
        <v>-35869.385006054203</v>
      </c>
      <c r="D525" s="6">
        <v>-18216.817632571001</v>
      </c>
      <c r="E525" s="6">
        <v>-37478.514676304301</v>
      </c>
      <c r="F525" s="6">
        <v>-17666.615585264801</v>
      </c>
      <c r="G525" s="6">
        <v>-33878.3215885803</v>
      </c>
      <c r="H525" s="6">
        <v>-17492.595805932899</v>
      </c>
      <c r="I525" s="6">
        <v>-30907.448418433502</v>
      </c>
      <c r="J525" s="6">
        <v>-17222.358026127102</v>
      </c>
      <c r="K525" s="6">
        <v>-27794.792656685298</v>
      </c>
      <c r="L525" s="6">
        <v>-15813.9283222058</v>
      </c>
      <c r="M525" s="6">
        <v>-32736.954952776799</v>
      </c>
      <c r="N525" s="6">
        <v>-16159.224743885699</v>
      </c>
      <c r="O525" s="6">
        <v>-32894.742914909199</v>
      </c>
      <c r="P525" s="6">
        <v>-15952.726757063199</v>
      </c>
      <c r="Q525" s="6">
        <v>-29885.340983370399</v>
      </c>
      <c r="R525" s="6">
        <v>-16608.376098474801</v>
      </c>
      <c r="S525" s="6">
        <v>-28604.7013200529</v>
      </c>
      <c r="T525" s="6">
        <v>-15220.708533392901</v>
      </c>
      <c r="U525" s="6">
        <v>-23881.717324839999</v>
      </c>
      <c r="V525" s="6">
        <v>-417.58044687208297</v>
      </c>
      <c r="W525" s="6">
        <v>2755.0421745875901</v>
      </c>
      <c r="X525" s="6">
        <v>-560.24478523854896</v>
      </c>
      <c r="Y525" s="6">
        <v>1954.4319351854101</v>
      </c>
      <c r="Z525" s="6">
        <v>-582.73861690583794</v>
      </c>
      <c r="AA525" s="6">
        <v>1389.6891143477999</v>
      </c>
      <c r="AB525" s="6">
        <v>-532.082495974994</v>
      </c>
      <c r="AC525" s="6">
        <v>1036.7550067101099</v>
      </c>
      <c r="AD525" s="6">
        <v>-695.83251787019196</v>
      </c>
      <c r="AE525" s="6">
        <v>480.72194286915601</v>
      </c>
      <c r="AF525" s="6">
        <v>8309.2736045452493</v>
      </c>
      <c r="AG525" s="6">
        <v>14978.197821703299</v>
      </c>
      <c r="AH525" s="6">
        <v>8283.22104640828</v>
      </c>
      <c r="AI525" s="6">
        <v>14425.4478823848</v>
      </c>
      <c r="AJ525" s="6">
        <v>7909.4590395598398</v>
      </c>
      <c r="AK525" s="6">
        <v>12838.282546234899</v>
      </c>
      <c r="AL525" s="6">
        <v>7887.2193924638595</v>
      </c>
      <c r="AM525" s="6">
        <v>11964.334652616501</v>
      </c>
      <c r="AN525" s="6">
        <v>8109.2470630142097</v>
      </c>
      <c r="AO525" s="6">
        <v>11406.334440467001</v>
      </c>
    </row>
    <row r="526" spans="2:41" x14ac:dyDescent="0.2">
      <c r="B526" s="6">
        <v>-17201.3457310745</v>
      </c>
      <c r="C526" s="6">
        <v>-35870.324139611002</v>
      </c>
      <c r="D526" s="6">
        <v>-18213.2959942015</v>
      </c>
      <c r="E526" s="6">
        <v>-37478.083684287398</v>
      </c>
      <c r="F526" s="6">
        <v>-17663.833294890301</v>
      </c>
      <c r="G526" s="6">
        <v>-33879.223564527703</v>
      </c>
      <c r="H526" s="6">
        <v>-17488.196222160699</v>
      </c>
      <c r="I526" s="6">
        <v>-30904.942958164</v>
      </c>
      <c r="J526" s="6">
        <v>-17223.2023693435</v>
      </c>
      <c r="K526" s="6">
        <v>-27800.2843504759</v>
      </c>
      <c r="L526" s="6">
        <v>-15812.4462557555</v>
      </c>
      <c r="M526" s="6">
        <v>-32739.7406336727</v>
      </c>
      <c r="N526" s="6">
        <v>-16159.967501793901</v>
      </c>
      <c r="O526" s="6">
        <v>-32901.618679687701</v>
      </c>
      <c r="P526" s="6">
        <v>-15953.8413874076</v>
      </c>
      <c r="Q526" s="6">
        <v>-29892.419056386199</v>
      </c>
      <c r="R526" s="6">
        <v>-16605.4481820605</v>
      </c>
      <c r="S526" s="6">
        <v>-28604.590066790501</v>
      </c>
      <c r="T526" s="6">
        <v>-15222.184449963999</v>
      </c>
      <c r="U526" s="6">
        <v>-23887.4842423726</v>
      </c>
      <c r="V526" s="6">
        <v>-454.65621460451399</v>
      </c>
      <c r="W526" s="6">
        <v>2678.4716099032598</v>
      </c>
      <c r="X526" s="6">
        <v>-598.23321733231001</v>
      </c>
      <c r="Y526" s="6">
        <v>1878.97854534617</v>
      </c>
      <c r="Z526" s="6">
        <v>-621.33024520596302</v>
      </c>
      <c r="AA526" s="6">
        <v>1317.7740003578299</v>
      </c>
      <c r="AB526" s="6">
        <v>-570.69062590206499</v>
      </c>
      <c r="AC526" s="6">
        <v>971.16815705889201</v>
      </c>
      <c r="AD526" s="6">
        <v>-734.21154239040504</v>
      </c>
      <c r="AE526" s="6">
        <v>419.096684108266</v>
      </c>
      <c r="AF526" s="6">
        <v>8322.2244007970803</v>
      </c>
      <c r="AG526" s="6">
        <v>15006.355063946299</v>
      </c>
      <c r="AH526" s="6">
        <v>8296.1586323725405</v>
      </c>
      <c r="AI526" s="6">
        <v>14452.2874476384</v>
      </c>
      <c r="AJ526" s="6">
        <v>7923.6730990217302</v>
      </c>
      <c r="AK526" s="6">
        <v>12865.3078926829</v>
      </c>
      <c r="AL526" s="6">
        <v>7902.0570518305303</v>
      </c>
      <c r="AM526" s="6">
        <v>11990.5289013319</v>
      </c>
      <c r="AN526" s="6">
        <v>8122.4219120040398</v>
      </c>
      <c r="AO526" s="6">
        <v>11427.980864876199</v>
      </c>
    </row>
    <row r="527" spans="2:41" x14ac:dyDescent="0.2">
      <c r="B527" s="6">
        <v>-17198.635148847101</v>
      </c>
      <c r="C527" s="6">
        <v>-35870.9837656284</v>
      </c>
      <c r="D527" s="6">
        <v>-18209.465962863698</v>
      </c>
      <c r="E527" s="6">
        <v>-37477.319409308802</v>
      </c>
      <c r="F527" s="6">
        <v>-17660.675850412299</v>
      </c>
      <c r="G527" s="6">
        <v>-33879.779946924398</v>
      </c>
      <c r="H527" s="6">
        <v>-17483.583862016902</v>
      </c>
      <c r="I527" s="6">
        <v>-30902.023608789699</v>
      </c>
      <c r="J527" s="6">
        <v>-17223.869524047099</v>
      </c>
      <c r="K527" s="6">
        <v>-27805.468156868799</v>
      </c>
      <c r="L527" s="6">
        <v>-15810.785889901401</v>
      </c>
      <c r="M527" s="6">
        <v>-32742.207690878</v>
      </c>
      <c r="N527" s="6">
        <v>-16160.545274927599</v>
      </c>
      <c r="O527" s="6">
        <v>-32908.331626915198</v>
      </c>
      <c r="P527" s="6">
        <v>-15954.808227400699</v>
      </c>
      <c r="Q527" s="6">
        <v>-29899.1824404535</v>
      </c>
      <c r="R527" s="6">
        <v>-16602.3081053936</v>
      </c>
      <c r="S527" s="6">
        <v>-28604.080984465501</v>
      </c>
      <c r="T527" s="6">
        <v>-15223.512451410599</v>
      </c>
      <c r="U527" s="6">
        <v>-23892.950105653701</v>
      </c>
      <c r="V527" s="6">
        <v>-491.730495902379</v>
      </c>
      <c r="W527" s="6">
        <v>2601.8536294395999</v>
      </c>
      <c r="X527" s="6">
        <v>-636.22202077500106</v>
      </c>
      <c r="Y527" s="6">
        <v>1803.6127293300401</v>
      </c>
      <c r="Z527" s="6">
        <v>-659.92182961747699</v>
      </c>
      <c r="AA527" s="6">
        <v>1245.8323319762601</v>
      </c>
      <c r="AB527" s="6">
        <v>-609.29879529465404</v>
      </c>
      <c r="AC527" s="6">
        <v>905.60412461535805</v>
      </c>
      <c r="AD527" s="6">
        <v>-772.58682303817898</v>
      </c>
      <c r="AE527" s="6">
        <v>357.482252568766</v>
      </c>
      <c r="AF527" s="6">
        <v>8335.1713198407906</v>
      </c>
      <c r="AG527" s="6">
        <v>15034.3360108987</v>
      </c>
      <c r="AH527" s="6">
        <v>8309.0084848754595</v>
      </c>
      <c r="AI527" s="6">
        <v>14478.926639888199</v>
      </c>
      <c r="AJ527" s="6">
        <v>7937.8865608722899</v>
      </c>
      <c r="AK527" s="6">
        <v>12892.2272512051</v>
      </c>
      <c r="AL527" s="6">
        <v>7916.8551054394502</v>
      </c>
      <c r="AM527" s="6">
        <v>12016.6573540107</v>
      </c>
      <c r="AN527" s="6">
        <v>8135.44234767938</v>
      </c>
      <c r="AO527" s="6">
        <v>11449.5741839861</v>
      </c>
    </row>
    <row r="528" spans="2:41" x14ac:dyDescent="0.2">
      <c r="B528" s="6">
        <v>-17195.689556248799</v>
      </c>
      <c r="C528" s="6">
        <v>-35871.207242475197</v>
      </c>
      <c r="D528" s="6">
        <v>-18205.427714213401</v>
      </c>
      <c r="E528" s="6">
        <v>-37476.2352344994</v>
      </c>
      <c r="F528" s="6">
        <v>-17657.204958488401</v>
      </c>
      <c r="G528" s="6">
        <v>-33880.135209738502</v>
      </c>
      <c r="H528" s="6">
        <v>-17478.706972950102</v>
      </c>
      <c r="I528" s="6">
        <v>-30898.7327857411</v>
      </c>
      <c r="J528" s="6">
        <v>-17224.3628106141</v>
      </c>
      <c r="K528" s="6">
        <v>-27810.3649983754</v>
      </c>
      <c r="L528" s="6">
        <v>-15808.8995450448</v>
      </c>
      <c r="M528" s="6">
        <v>-32744.377689463501</v>
      </c>
      <c r="N528" s="6">
        <v>-16161.025480216</v>
      </c>
      <c r="O528" s="6">
        <v>-32914.785842591402</v>
      </c>
      <c r="P528" s="6">
        <v>-15955.6108693159</v>
      </c>
      <c r="Q528" s="6">
        <v>-29905.607682333201</v>
      </c>
      <c r="R528" s="6">
        <v>-16598.945845998998</v>
      </c>
      <c r="S528" s="6">
        <v>-28602.9659849034</v>
      </c>
      <c r="T528" s="6">
        <v>-15224.794551865099</v>
      </c>
      <c r="U528" s="6">
        <v>-23898.127843472401</v>
      </c>
      <c r="V528" s="6">
        <v>-528.803501222553</v>
      </c>
      <c r="W528" s="6">
        <v>2525.2176728137201</v>
      </c>
      <c r="X528" s="6">
        <v>-674.21134662708801</v>
      </c>
      <c r="Y528" s="6">
        <v>1728.2400340126301</v>
      </c>
      <c r="Z528" s="6">
        <v>-698.51353253828097</v>
      </c>
      <c r="AA528" s="6">
        <v>1173.8716110137</v>
      </c>
      <c r="AB528" s="6">
        <v>-647.90696721210804</v>
      </c>
      <c r="AC528" s="6">
        <v>840.02580217667798</v>
      </c>
      <c r="AD528" s="6">
        <v>-810.95887583355795</v>
      </c>
      <c r="AE528" s="6">
        <v>295.86970116727502</v>
      </c>
      <c r="AF528" s="6">
        <v>8348.1180853115493</v>
      </c>
      <c r="AG528" s="6">
        <v>15062.147173860099</v>
      </c>
      <c r="AH528" s="6">
        <v>8321.6665373168707</v>
      </c>
      <c r="AI528" s="6">
        <v>14505.310971094899</v>
      </c>
      <c r="AJ528" s="6">
        <v>7952.0509743349403</v>
      </c>
      <c r="AK528" s="6">
        <v>12919.115855665001</v>
      </c>
      <c r="AL528" s="6">
        <v>7931.4636666979104</v>
      </c>
      <c r="AM528" s="6">
        <v>12042.554780124399</v>
      </c>
      <c r="AN528" s="6">
        <v>8148.36005009568</v>
      </c>
      <c r="AO528" s="6">
        <v>11471.092415275099</v>
      </c>
    </row>
    <row r="529" spans="2:41" x14ac:dyDescent="0.2">
      <c r="B529" s="6">
        <v>-17192.4067873001</v>
      </c>
      <c r="C529" s="6">
        <v>-35870.860979089899</v>
      </c>
      <c r="D529" s="6">
        <v>-18201.310032801</v>
      </c>
      <c r="E529" s="6">
        <v>-37475.035904029297</v>
      </c>
      <c r="F529" s="6">
        <v>-17653.645564803599</v>
      </c>
      <c r="G529" s="6">
        <v>-33880.305329571202</v>
      </c>
      <c r="H529" s="6">
        <v>-17473.643318616199</v>
      </c>
      <c r="I529" s="6">
        <v>-30895.237219868501</v>
      </c>
      <c r="J529" s="6">
        <v>-17224.669257611498</v>
      </c>
      <c r="K529" s="6">
        <v>-27814.9801109857</v>
      </c>
      <c r="L529" s="6">
        <v>-15806.870032614999</v>
      </c>
      <c r="M529" s="6">
        <v>-32746.223464980802</v>
      </c>
      <c r="N529" s="6">
        <v>-16161.365874655499</v>
      </c>
      <c r="O529" s="6">
        <v>-32920.863279750301</v>
      </c>
      <c r="P529" s="6">
        <v>-15956.2261134604</v>
      </c>
      <c r="Q529" s="6">
        <v>-29911.824854335398</v>
      </c>
      <c r="R529" s="6">
        <v>-16595.415150819201</v>
      </c>
      <c r="S529" s="6">
        <v>-28601.3921879275</v>
      </c>
      <c r="T529" s="6">
        <v>-15225.9841269881</v>
      </c>
      <c r="U529" s="6">
        <v>-23903.1175462561</v>
      </c>
      <c r="V529" s="6">
        <v>-565.87562732313597</v>
      </c>
      <c r="W529" s="6">
        <v>2448.49852832231</v>
      </c>
      <c r="X529" s="6">
        <v>-712.20144569797901</v>
      </c>
      <c r="Y529" s="6">
        <v>1652.6775147502899</v>
      </c>
      <c r="Z529" s="6">
        <v>-737.10552019014904</v>
      </c>
      <c r="AA529" s="6">
        <v>1101.8827540175801</v>
      </c>
      <c r="AB529" s="6">
        <v>-686.51516175939105</v>
      </c>
      <c r="AC529" s="6">
        <v>774.42583038125304</v>
      </c>
      <c r="AD529" s="6">
        <v>-849.328235307407</v>
      </c>
      <c r="AE529" s="6">
        <v>234.25834819185101</v>
      </c>
      <c r="AF529" s="6">
        <v>8361.0369974619498</v>
      </c>
      <c r="AG529" s="6">
        <v>15089.8213186476</v>
      </c>
      <c r="AH529" s="6">
        <v>8334.1112763549809</v>
      </c>
      <c r="AI529" s="6">
        <v>14531.5314745169</v>
      </c>
      <c r="AJ529" s="6">
        <v>7966.0485270278896</v>
      </c>
      <c r="AK529" s="6">
        <v>12945.925422049701</v>
      </c>
      <c r="AL529" s="6">
        <v>7945.8293147622899</v>
      </c>
      <c r="AM529" s="6">
        <v>12068.164858472899</v>
      </c>
      <c r="AN529" s="6">
        <v>8161.2553441554801</v>
      </c>
      <c r="AO529" s="6">
        <v>11492.4722546137</v>
      </c>
    </row>
    <row r="530" spans="2:41" x14ac:dyDescent="0.2">
      <c r="B530" s="6">
        <v>-17188.8064833807</v>
      </c>
      <c r="C530" s="6">
        <v>-35870.060788155497</v>
      </c>
      <c r="D530" s="6">
        <v>-18197.174629209301</v>
      </c>
      <c r="E530" s="6">
        <v>-37473.827856917502</v>
      </c>
      <c r="F530" s="6">
        <v>-17650.0431500456</v>
      </c>
      <c r="G530" s="6">
        <v>-33880.172897733501</v>
      </c>
      <c r="H530" s="6">
        <v>-17468.507902898102</v>
      </c>
      <c r="I530" s="6">
        <v>-30891.6558379173</v>
      </c>
      <c r="J530" s="6">
        <v>-17224.796204185201</v>
      </c>
      <c r="K530" s="6">
        <v>-27819.335714400899</v>
      </c>
      <c r="L530" s="6">
        <v>-15804.776296631901</v>
      </c>
      <c r="M530" s="6">
        <v>-32747.622677037802</v>
      </c>
      <c r="N530" s="6">
        <v>-16161.4801074634</v>
      </c>
      <c r="O530" s="6">
        <v>-32926.613166316602</v>
      </c>
      <c r="P530" s="6">
        <v>-15956.6896496318</v>
      </c>
      <c r="Q530" s="6">
        <v>-29917.9129112214</v>
      </c>
      <c r="R530" s="6">
        <v>-16591.692642997801</v>
      </c>
      <c r="S530" s="6">
        <v>-28599.621478415102</v>
      </c>
      <c r="T530" s="6">
        <v>-15226.915750095101</v>
      </c>
      <c r="U530" s="6">
        <v>-23907.8841570937</v>
      </c>
      <c r="V530" s="6">
        <v>-602.94745773467196</v>
      </c>
      <c r="W530" s="6">
        <v>2371.6609076872501</v>
      </c>
      <c r="X530" s="6">
        <v>-750.192446884368</v>
      </c>
      <c r="Y530" s="6">
        <v>1577.0362825463301</v>
      </c>
      <c r="Z530" s="6">
        <v>-775.69787745133704</v>
      </c>
      <c r="AA530" s="6">
        <v>1029.8830252992</v>
      </c>
      <c r="AB530" s="6">
        <v>-725.12355771900195</v>
      </c>
      <c r="AC530" s="6">
        <v>708.832296027442</v>
      </c>
      <c r="AD530" s="6">
        <v>-887.69552579392996</v>
      </c>
      <c r="AE530" s="6">
        <v>172.64251140845701</v>
      </c>
      <c r="AF530" s="6">
        <v>8373.8709521341498</v>
      </c>
      <c r="AG530" s="6">
        <v>15117.3537032854</v>
      </c>
      <c r="AH530" s="6">
        <v>8346.4464022197499</v>
      </c>
      <c r="AI530" s="6">
        <v>14557.6781163215</v>
      </c>
      <c r="AJ530" s="6">
        <v>7979.8201380769497</v>
      </c>
      <c r="AK530" s="6">
        <v>12972.5474586205</v>
      </c>
      <c r="AL530" s="6">
        <v>7960.06318277234</v>
      </c>
      <c r="AM530" s="6">
        <v>12093.6366059673</v>
      </c>
      <c r="AN530" s="6">
        <v>8174.1463996268303</v>
      </c>
      <c r="AO530" s="6">
        <v>11513.666953661501</v>
      </c>
    </row>
    <row r="531" spans="2:41" x14ac:dyDescent="0.2">
      <c r="B531" s="6">
        <v>-17185.005344001002</v>
      </c>
      <c r="C531" s="6">
        <v>-35869.153014039097</v>
      </c>
      <c r="D531" s="6">
        <v>-18192.959000885799</v>
      </c>
      <c r="E531" s="6">
        <v>-37472.339138705996</v>
      </c>
      <c r="F531" s="6">
        <v>-17646.420200780402</v>
      </c>
      <c r="G531" s="6">
        <v>-33879.6550820919</v>
      </c>
      <c r="H531" s="6">
        <v>-17463.264191834602</v>
      </c>
      <c r="I531" s="6">
        <v>-30887.918484733</v>
      </c>
      <c r="J531" s="6">
        <v>-17224.8464445512</v>
      </c>
      <c r="K531" s="6">
        <v>-27823.526816443002</v>
      </c>
      <c r="L531" s="6">
        <v>-15802.536869515199</v>
      </c>
      <c r="M531" s="6">
        <v>-32748.554233550702</v>
      </c>
      <c r="N531" s="6">
        <v>-16161.4007424342</v>
      </c>
      <c r="O531" s="6">
        <v>-32932.181551769798</v>
      </c>
      <c r="P531" s="6">
        <v>-15957.0330285896</v>
      </c>
      <c r="Q531" s="6">
        <v>-29923.800795433901</v>
      </c>
      <c r="R531" s="6">
        <v>-16587.741504088899</v>
      </c>
      <c r="S531" s="6">
        <v>-28597.582793317899</v>
      </c>
      <c r="T531" s="6">
        <v>-15227.630433313199</v>
      </c>
      <c r="U531" s="6">
        <v>-23912.4013611111</v>
      </c>
      <c r="V531" s="6">
        <v>-640.01961946005702</v>
      </c>
      <c r="W531" s="6">
        <v>2294.6970321640702</v>
      </c>
      <c r="X531" s="6">
        <v>-788.18407947960304</v>
      </c>
      <c r="Y531" s="6">
        <v>1501.4722191398901</v>
      </c>
      <c r="Z531" s="6">
        <v>-814.29059232497298</v>
      </c>
      <c r="AA531" s="6">
        <v>957.889166746858</v>
      </c>
      <c r="AB531" s="6">
        <v>-763.732367214791</v>
      </c>
      <c r="AC531" s="6">
        <v>643.262135167108</v>
      </c>
      <c r="AD531" s="6">
        <v>-926.06135063455497</v>
      </c>
      <c r="AE531" s="6">
        <v>111.02318579760799</v>
      </c>
      <c r="AF531" s="6">
        <v>8386.5422463130308</v>
      </c>
      <c r="AG531" s="6">
        <v>15144.6903406453</v>
      </c>
      <c r="AH531" s="6">
        <v>8358.7546632472295</v>
      </c>
      <c r="AI531" s="6">
        <v>14583.7179290606</v>
      </c>
      <c r="AJ531" s="6">
        <v>7993.4503204167904</v>
      </c>
      <c r="AK531" s="6">
        <v>12998.936988110299</v>
      </c>
      <c r="AL531" s="6">
        <v>7974.2713000620597</v>
      </c>
      <c r="AM531" s="6">
        <v>12119.0861489946</v>
      </c>
      <c r="AN531" s="6">
        <v>8187.01993058892</v>
      </c>
      <c r="AO531" s="6">
        <v>11534.6871557135</v>
      </c>
    </row>
    <row r="532" spans="2:41" x14ac:dyDescent="0.2">
      <c r="B532" s="6">
        <v>-17181.149788004601</v>
      </c>
      <c r="C532" s="6">
        <v>-35868.175554598798</v>
      </c>
      <c r="D532" s="6">
        <v>-18188.529618403601</v>
      </c>
      <c r="E532" s="6">
        <v>-37470.402321705398</v>
      </c>
      <c r="F532" s="6">
        <v>-17642.761548963499</v>
      </c>
      <c r="G532" s="6">
        <v>-33878.679001997298</v>
      </c>
      <c r="H532" s="6">
        <v>-17457.858294955298</v>
      </c>
      <c r="I532" s="6">
        <v>-30883.853429652601</v>
      </c>
      <c r="J532" s="6">
        <v>-17224.860850191901</v>
      </c>
      <c r="K532" s="6">
        <v>-27827.5250213486</v>
      </c>
      <c r="L532" s="6">
        <v>-15800.051436563999</v>
      </c>
      <c r="M532" s="6">
        <v>-32749.2433938432</v>
      </c>
      <c r="N532" s="6">
        <v>-16161.2144971897</v>
      </c>
      <c r="O532" s="6">
        <v>-32937.491667504699</v>
      </c>
      <c r="P532" s="6">
        <v>-15957.199988086901</v>
      </c>
      <c r="Q532" s="6">
        <v>-29929.318114185</v>
      </c>
      <c r="R532" s="6">
        <v>-16583.6749568823</v>
      </c>
      <c r="S532" s="6">
        <v>-28595.270130483499</v>
      </c>
      <c r="T532" s="6">
        <v>-15228.286798991199</v>
      </c>
      <c r="U532" s="6">
        <v>-23916.708316001001</v>
      </c>
      <c r="V532" s="6">
        <v>-677.09273556858204</v>
      </c>
      <c r="W532" s="6">
        <v>2217.6270923382899</v>
      </c>
      <c r="X532" s="6">
        <v>-826.17580129817702</v>
      </c>
      <c r="Y532" s="6">
        <v>1425.9307754654301</v>
      </c>
      <c r="Z532" s="6">
        <v>-852.88356769579798</v>
      </c>
      <c r="AA532" s="6">
        <v>885.87653129208002</v>
      </c>
      <c r="AB532" s="6">
        <v>-802.34166200201105</v>
      </c>
      <c r="AC532" s="6">
        <v>577.69439867004996</v>
      </c>
      <c r="AD532" s="6">
        <v>-964.42647145207695</v>
      </c>
      <c r="AE532" s="6">
        <v>49.360130720795603</v>
      </c>
      <c r="AF532" s="6">
        <v>8399.0421906771808</v>
      </c>
      <c r="AG532" s="6">
        <v>15171.8145954473</v>
      </c>
      <c r="AH532" s="6">
        <v>8371.0610235632994</v>
      </c>
      <c r="AI532" s="6">
        <v>14609.5585459916</v>
      </c>
      <c r="AJ532" s="6">
        <v>8007.0285680877396</v>
      </c>
      <c r="AK532" s="6">
        <v>13025.1645430889</v>
      </c>
      <c r="AL532" s="6">
        <v>7988.4743459947804</v>
      </c>
      <c r="AM532" s="6">
        <v>12144.5319380487</v>
      </c>
      <c r="AN532" s="6">
        <v>8199.8039315966107</v>
      </c>
      <c r="AO532" s="6">
        <v>11555.585243998999</v>
      </c>
    </row>
    <row r="533" spans="2:41" x14ac:dyDescent="0.2">
      <c r="B533" s="6">
        <v>-17177.286381194099</v>
      </c>
      <c r="C533" s="6">
        <v>-35866.933494162899</v>
      </c>
      <c r="D533" s="6">
        <v>-18183.795799083498</v>
      </c>
      <c r="E533" s="6">
        <v>-37468.070002797504</v>
      </c>
      <c r="F533" s="6">
        <v>-17638.878780744399</v>
      </c>
      <c r="G533" s="6">
        <v>-33877.132040545803</v>
      </c>
      <c r="H533" s="6">
        <v>-17452.2516919017</v>
      </c>
      <c r="I533" s="6">
        <v>-30879.3771413674</v>
      </c>
      <c r="J533" s="6">
        <v>-17224.734648402798</v>
      </c>
      <c r="K533" s="6">
        <v>-27831.176451462801</v>
      </c>
      <c r="L533" s="6">
        <v>-15797.404749678401</v>
      </c>
      <c r="M533" s="6">
        <v>-32749.894026838199</v>
      </c>
      <c r="N533" s="6">
        <v>-16160.904351598199</v>
      </c>
      <c r="O533" s="6">
        <v>-32942.346328635402</v>
      </c>
      <c r="P533" s="6">
        <v>-15957.174563946201</v>
      </c>
      <c r="Q533" s="6">
        <v>-29934.426482335199</v>
      </c>
      <c r="R533" s="6">
        <v>-16579.5213248</v>
      </c>
      <c r="S533" s="6">
        <v>-28593.029217953899</v>
      </c>
      <c r="T533" s="6">
        <v>-15228.885929500901</v>
      </c>
      <c r="U533" s="6">
        <v>-23920.760432204799</v>
      </c>
      <c r="V533" s="6">
        <v>-714.16723656124202</v>
      </c>
      <c r="W533" s="6">
        <v>2140.2839080531398</v>
      </c>
      <c r="X533" s="6">
        <v>-864.16747592869694</v>
      </c>
      <c r="Y533" s="6">
        <v>1350.2556599657501</v>
      </c>
      <c r="Z533" s="6">
        <v>-891.476623727993</v>
      </c>
      <c r="AA533" s="6">
        <v>813.81202928323398</v>
      </c>
      <c r="AB533" s="6">
        <v>-840.95145057392301</v>
      </c>
      <c r="AC533" s="6">
        <v>512.07603200001199</v>
      </c>
      <c r="AD533" s="6">
        <v>-1002.79152317563</v>
      </c>
      <c r="AE533" s="6">
        <v>-12.380997443604</v>
      </c>
      <c r="AF533" s="6">
        <v>8411.42022356288</v>
      </c>
      <c r="AG533" s="6">
        <v>15198.775128614699</v>
      </c>
      <c r="AH533" s="6">
        <v>8383.3653643174403</v>
      </c>
      <c r="AI533" s="6">
        <v>14635.1754028245</v>
      </c>
      <c r="AJ533" s="6">
        <v>8020.6050296466501</v>
      </c>
      <c r="AK533" s="6">
        <v>13051.324080508</v>
      </c>
      <c r="AL533" s="6">
        <v>8002.6770932545596</v>
      </c>
      <c r="AM533" s="6">
        <v>12169.8938259554</v>
      </c>
      <c r="AN533" s="6">
        <v>8212.4451981777001</v>
      </c>
      <c r="AO533" s="6">
        <v>11576.431070637</v>
      </c>
    </row>
    <row r="534" spans="2:41" x14ac:dyDescent="0.2">
      <c r="B534" s="6">
        <v>-17173.385273535499</v>
      </c>
      <c r="C534" s="6">
        <v>-35865.3992960205</v>
      </c>
      <c r="D534" s="6">
        <v>-18178.784986111801</v>
      </c>
      <c r="E534" s="6">
        <v>-37465.268879912997</v>
      </c>
      <c r="F534" s="6">
        <v>-17634.6070242889</v>
      </c>
      <c r="G534" s="6">
        <v>-33875.043711285398</v>
      </c>
      <c r="H534" s="6">
        <v>-17446.410617781901</v>
      </c>
      <c r="I534" s="6">
        <v>-30874.5611945087</v>
      </c>
      <c r="J534" s="6">
        <v>-17224.352863408101</v>
      </c>
      <c r="K534" s="6">
        <v>-27834.5317336431</v>
      </c>
      <c r="L534" s="6">
        <v>-15794.666104235001</v>
      </c>
      <c r="M534" s="6">
        <v>-32750.440567239399</v>
      </c>
      <c r="N534" s="6">
        <v>-16160.4102257209</v>
      </c>
      <c r="O534" s="6">
        <v>-32946.796801472097</v>
      </c>
      <c r="P534" s="6">
        <v>-15957.0244494211</v>
      </c>
      <c r="Q534" s="6">
        <v>-29939.1299972005</v>
      </c>
      <c r="R534" s="6">
        <v>-16575.2373072521</v>
      </c>
      <c r="S534" s="6">
        <v>-28590.8964647059</v>
      </c>
      <c r="T534" s="6">
        <v>-15229.259257464601</v>
      </c>
      <c r="U534" s="6">
        <v>-23924.551826450701</v>
      </c>
      <c r="V534" s="6">
        <v>-751.24330542558403</v>
      </c>
      <c r="W534" s="6">
        <v>2062.7712230006</v>
      </c>
      <c r="X534" s="6">
        <v>-902.15913009845701</v>
      </c>
      <c r="Y534" s="6">
        <v>1274.39836029151</v>
      </c>
      <c r="Z534" s="6">
        <v>-930.06999250908598</v>
      </c>
      <c r="AA534" s="6">
        <v>741.69631141589605</v>
      </c>
      <c r="AB534" s="6">
        <v>-879.56204082349302</v>
      </c>
      <c r="AC534" s="6">
        <v>446.40593486474501</v>
      </c>
      <c r="AD534" s="6">
        <v>-1041.15657294632</v>
      </c>
      <c r="AE534" s="6">
        <v>-74.188352039154793</v>
      </c>
      <c r="AF534" s="6">
        <v>8423.7388172374303</v>
      </c>
      <c r="AG534" s="6">
        <v>15225.595594443599</v>
      </c>
      <c r="AH534" s="6">
        <v>8395.6524060814409</v>
      </c>
      <c r="AI534" s="6">
        <v>14660.642174271699</v>
      </c>
      <c r="AJ534" s="6">
        <v>8034.18148056056</v>
      </c>
      <c r="AK534" s="6">
        <v>13077.4502731721</v>
      </c>
      <c r="AL534" s="6">
        <v>8016.8798376065797</v>
      </c>
      <c r="AM534" s="6">
        <v>12195.012793162499</v>
      </c>
      <c r="AN534" s="6">
        <v>8224.9184379023209</v>
      </c>
      <c r="AO534" s="6">
        <v>11597.2297142347</v>
      </c>
    </row>
    <row r="535" spans="2:41" x14ac:dyDescent="0.2">
      <c r="B535" s="6">
        <v>-17169.3435180737</v>
      </c>
      <c r="C535" s="6">
        <v>-35863.555881014297</v>
      </c>
      <c r="D535" s="6">
        <v>-18173.5572199628</v>
      </c>
      <c r="E535" s="6">
        <v>-37462.016315989997</v>
      </c>
      <c r="F535" s="6">
        <v>-17629.945000449501</v>
      </c>
      <c r="G535" s="6">
        <v>-33872.610149843298</v>
      </c>
      <c r="H535" s="6">
        <v>-17440.347890072699</v>
      </c>
      <c r="I535" s="6">
        <v>-30869.415620858999</v>
      </c>
      <c r="J535" s="6">
        <v>-17223.6989560367</v>
      </c>
      <c r="K535" s="6">
        <v>-27837.819438474198</v>
      </c>
      <c r="L535" s="6">
        <v>-15791.7766453888</v>
      </c>
      <c r="M535" s="6">
        <v>-32750.808178293199</v>
      </c>
      <c r="N535" s="6">
        <v>-16159.737234055599</v>
      </c>
      <c r="O535" s="6">
        <v>-32950.940264488403</v>
      </c>
      <c r="P535" s="6">
        <v>-15956.741324815201</v>
      </c>
      <c r="Q535" s="6">
        <v>-29943.496010548399</v>
      </c>
      <c r="R535" s="6">
        <v>-16570.7030117463</v>
      </c>
      <c r="S535" s="6">
        <v>-28588.4287807812</v>
      </c>
      <c r="T535" s="6">
        <v>-15229.384222742699</v>
      </c>
      <c r="U535" s="6">
        <v>-23928.1787003879</v>
      </c>
      <c r="V535" s="6">
        <v>-788.32069048103403</v>
      </c>
      <c r="W535" s="6">
        <v>1985.3517025370099</v>
      </c>
      <c r="X535" s="6">
        <v>-940.15082070897699</v>
      </c>
      <c r="Y535" s="6">
        <v>1198.50279947938</v>
      </c>
      <c r="Z535" s="6">
        <v>-968.66385853624001</v>
      </c>
      <c r="AA535" s="6">
        <v>669.50955049943605</v>
      </c>
      <c r="AB535" s="6">
        <v>-918.17344767335203</v>
      </c>
      <c r="AC535" s="6">
        <v>380.58564632173</v>
      </c>
      <c r="AD535" s="6">
        <v>-1079.5216227137701</v>
      </c>
      <c r="AE535" s="6">
        <v>-136.05507847328099</v>
      </c>
      <c r="AF535" s="6">
        <v>8436.0472814728</v>
      </c>
      <c r="AG535" s="6">
        <v>15252.238214371901</v>
      </c>
      <c r="AH535" s="6">
        <v>8407.8393104877996</v>
      </c>
      <c r="AI535" s="6">
        <v>14686.029494284099</v>
      </c>
      <c r="AJ535" s="6">
        <v>8047.75657321169</v>
      </c>
      <c r="AK535" s="6">
        <v>13103.468911960499</v>
      </c>
      <c r="AL535" s="6">
        <v>8031.0729793651199</v>
      </c>
      <c r="AM535" s="6">
        <v>12219.847458992101</v>
      </c>
      <c r="AN535" s="6">
        <v>8237.2602700069801</v>
      </c>
      <c r="AO535" s="6">
        <v>11617.9078475478</v>
      </c>
    </row>
    <row r="536" spans="2:41" x14ac:dyDescent="0.2">
      <c r="B536" s="6">
        <v>-17165.002856311701</v>
      </c>
      <c r="C536" s="6">
        <v>-35861.357358561203</v>
      </c>
      <c r="D536" s="6">
        <v>-18168.190730887</v>
      </c>
      <c r="E536" s="6">
        <v>-37458.588599954899</v>
      </c>
      <c r="F536" s="6">
        <v>-17625.0473407596</v>
      </c>
      <c r="G536" s="6">
        <v>-33869.930795785403</v>
      </c>
      <c r="H536" s="6">
        <v>-17434.071730312298</v>
      </c>
      <c r="I536" s="6">
        <v>-30863.921755304302</v>
      </c>
      <c r="J536" s="6">
        <v>-17222.806052570599</v>
      </c>
      <c r="K536" s="6">
        <v>-27840.964750742602</v>
      </c>
      <c r="L536" s="6">
        <v>-15788.655767137599</v>
      </c>
      <c r="M536" s="6">
        <v>-32751.074661526101</v>
      </c>
      <c r="N536" s="6">
        <v>-16158.916588899399</v>
      </c>
      <c r="O536" s="6">
        <v>-32954.873195518303</v>
      </c>
      <c r="P536" s="6">
        <v>-15956.276613661201</v>
      </c>
      <c r="Q536" s="6">
        <v>-29947.565841289201</v>
      </c>
      <c r="R536" s="6">
        <v>-16566.0078301879</v>
      </c>
      <c r="S536" s="6">
        <v>-28585.360855824401</v>
      </c>
      <c r="T536" s="6">
        <v>-15229.4045247866</v>
      </c>
      <c r="U536" s="6">
        <v>-23931.618203395501</v>
      </c>
      <c r="V536" s="6">
        <v>-825.39873383852796</v>
      </c>
      <c r="W536" s="6">
        <v>1908.0083814305001</v>
      </c>
      <c r="X536" s="6">
        <v>-978.142413527283</v>
      </c>
      <c r="Y536" s="6">
        <v>1122.63139824419</v>
      </c>
      <c r="Z536" s="6">
        <v>-1007.2582650348101</v>
      </c>
      <c r="AA536" s="6">
        <v>597.22299082484699</v>
      </c>
      <c r="AB536" s="6">
        <v>-956.785256878974</v>
      </c>
      <c r="AC536" s="6">
        <v>314.65210674467102</v>
      </c>
      <c r="AD536" s="6">
        <v>-1117.88667248049</v>
      </c>
      <c r="AE536" s="6">
        <v>-197.98652951745399</v>
      </c>
      <c r="AF536" s="6">
        <v>8448.3554103372007</v>
      </c>
      <c r="AG536" s="6">
        <v>15278.6943977588</v>
      </c>
      <c r="AH536" s="6">
        <v>8419.8414419359597</v>
      </c>
      <c r="AI536" s="6">
        <v>14711.317882196499</v>
      </c>
      <c r="AJ536" s="6">
        <v>8061.2688373001502</v>
      </c>
      <c r="AK536" s="6">
        <v>13129.255273672799</v>
      </c>
      <c r="AL536" s="6">
        <v>8045.1079146994698</v>
      </c>
      <c r="AM536" s="6">
        <v>12244.557254151799</v>
      </c>
      <c r="AN536" s="6">
        <v>8249.53075153809</v>
      </c>
      <c r="AO536" s="6">
        <v>11638.4144361749</v>
      </c>
    </row>
    <row r="537" spans="2:41" x14ac:dyDescent="0.2">
      <c r="B537" s="6">
        <v>-17160.231612012602</v>
      </c>
      <c r="C537" s="6">
        <v>-35858.770181533</v>
      </c>
      <c r="D537" s="6">
        <v>-18162.7424598488</v>
      </c>
      <c r="E537" s="6">
        <v>-37455.116475931798</v>
      </c>
      <c r="F537" s="6">
        <v>-17620.100069116401</v>
      </c>
      <c r="G537" s="6">
        <v>-33867.054010616099</v>
      </c>
      <c r="H537" s="6">
        <v>-17427.646500715</v>
      </c>
      <c r="I537" s="6">
        <v>-30858.177278289699</v>
      </c>
      <c r="J537" s="6">
        <v>-17221.782682312602</v>
      </c>
      <c r="K537" s="6">
        <v>-27843.736406778698</v>
      </c>
      <c r="L537" s="6">
        <v>-15785.381081042</v>
      </c>
      <c r="M537" s="6">
        <v>-32751.031129030998</v>
      </c>
      <c r="N537" s="6">
        <v>-16157.9461719348</v>
      </c>
      <c r="O537" s="6">
        <v>-32958.664869019703</v>
      </c>
      <c r="P537" s="6">
        <v>-15955.662562240001</v>
      </c>
      <c r="Q537" s="6">
        <v>-29951.327536335401</v>
      </c>
      <c r="R537" s="6">
        <v>-16561.196722065899</v>
      </c>
      <c r="S537" s="6">
        <v>-28581.713694968301</v>
      </c>
      <c r="T537" s="6">
        <v>-15229.3958771446</v>
      </c>
      <c r="U537" s="6">
        <v>-23934.7894900059</v>
      </c>
      <c r="V537" s="6">
        <v>-862.47680055407602</v>
      </c>
      <c r="W537" s="6">
        <v>1830.46772163063</v>
      </c>
      <c r="X537" s="6">
        <v>-1016.13414395957</v>
      </c>
      <c r="Y537" s="6">
        <v>1046.7423640161701</v>
      </c>
      <c r="Z537" s="6">
        <v>-1045.84198373666</v>
      </c>
      <c r="AA537" s="6">
        <v>524.86352693870697</v>
      </c>
      <c r="AB537" s="6">
        <v>-995.39719315665104</v>
      </c>
      <c r="AC537" s="6">
        <v>248.70195945598999</v>
      </c>
      <c r="AD537" s="6">
        <v>-1156.25172224623</v>
      </c>
      <c r="AE537" s="6">
        <v>-259.96444179368501</v>
      </c>
      <c r="AF537" s="6">
        <v>8460.6124291790093</v>
      </c>
      <c r="AG537" s="6">
        <v>15304.987180305199</v>
      </c>
      <c r="AH537" s="6">
        <v>8431.6482509636098</v>
      </c>
      <c r="AI537" s="6">
        <v>14736.4135254107</v>
      </c>
      <c r="AJ537" s="6">
        <v>8074.6381544994101</v>
      </c>
      <c r="AK537" s="6">
        <v>13154.7978189687</v>
      </c>
      <c r="AL537" s="6">
        <v>8058.8686312826503</v>
      </c>
      <c r="AM537" s="6">
        <v>12269.2524730202</v>
      </c>
      <c r="AN537" s="6">
        <v>8261.7852391549295</v>
      </c>
      <c r="AO537" s="6">
        <v>11658.754404051901</v>
      </c>
    </row>
    <row r="538" spans="2:41" x14ac:dyDescent="0.2">
      <c r="B538" s="6">
        <v>-17155.166041628901</v>
      </c>
      <c r="C538" s="6">
        <v>-35855.763044636398</v>
      </c>
      <c r="D538" s="6">
        <v>-18157.218821882601</v>
      </c>
      <c r="E538" s="6">
        <v>-37451.493512936599</v>
      </c>
      <c r="F538" s="6">
        <v>-17615.147598920001</v>
      </c>
      <c r="G538" s="6">
        <v>-33864.088181876097</v>
      </c>
      <c r="H538" s="6">
        <v>-17421.1588571797</v>
      </c>
      <c r="I538" s="6">
        <v>-30852.255188090901</v>
      </c>
      <c r="J538" s="6">
        <v>-17220.594761300901</v>
      </c>
      <c r="K538" s="6">
        <v>-27846.116280776001</v>
      </c>
      <c r="L538" s="6">
        <v>-15781.983573981701</v>
      </c>
      <c r="M538" s="6">
        <v>-32750.2602891776</v>
      </c>
      <c r="N538" s="6">
        <v>-16156.786818337599</v>
      </c>
      <c r="O538" s="6">
        <v>-32962.187177371998</v>
      </c>
      <c r="P538" s="6">
        <v>-15954.8995895894</v>
      </c>
      <c r="Q538" s="6">
        <v>-29954.859053370201</v>
      </c>
      <c r="R538" s="6">
        <v>-16556.251352585201</v>
      </c>
      <c r="S538" s="6">
        <v>-28577.760243267101</v>
      </c>
      <c r="T538" s="6">
        <v>-15229.245506892699</v>
      </c>
      <c r="U538" s="6">
        <v>-23937.733251891099</v>
      </c>
      <c r="V538" s="6">
        <v>-899.55423199964901</v>
      </c>
      <c r="W538" s="6">
        <v>1752.70043822803</v>
      </c>
      <c r="X538" s="6">
        <v>-1054.1259917919999</v>
      </c>
      <c r="Y538" s="6">
        <v>970.812002328164</v>
      </c>
      <c r="Z538" s="6">
        <v>-1084.3980706627599</v>
      </c>
      <c r="AA538" s="6">
        <v>452.469269076469</v>
      </c>
      <c r="AB538" s="6">
        <v>-1034.0093165948999</v>
      </c>
      <c r="AC538" s="6">
        <v>182.737982512294</v>
      </c>
      <c r="AD538" s="6">
        <v>-1194.6167720114199</v>
      </c>
      <c r="AE538" s="6">
        <v>-321.95804361327799</v>
      </c>
      <c r="AF538" s="6">
        <v>8472.7364587840202</v>
      </c>
      <c r="AG538" s="6">
        <v>15331.170025556399</v>
      </c>
      <c r="AH538" s="6">
        <v>8443.3481711661007</v>
      </c>
      <c r="AI538" s="6">
        <v>14761.2659462501</v>
      </c>
      <c r="AJ538" s="6">
        <v>8087.8062008363804</v>
      </c>
      <c r="AK538" s="6">
        <v>13180.2157792953</v>
      </c>
      <c r="AL538" s="6">
        <v>8072.4640944927296</v>
      </c>
      <c r="AM538" s="6">
        <v>12293.9442976711</v>
      </c>
      <c r="AN538" s="6">
        <v>8274.0372435104291</v>
      </c>
      <c r="AO538" s="6">
        <v>11678.966344476499</v>
      </c>
    </row>
    <row r="539" spans="2:41" x14ac:dyDescent="0.2">
      <c r="B539" s="6">
        <v>-17150.004539222798</v>
      </c>
      <c r="C539" s="6">
        <v>-35852.499212962597</v>
      </c>
      <c r="D539" s="6">
        <v>-18151.590367542402</v>
      </c>
      <c r="E539" s="6">
        <v>-37447.600928713502</v>
      </c>
      <c r="F539" s="6">
        <v>-17610.165873653699</v>
      </c>
      <c r="G539" s="6">
        <v>-33860.930573002399</v>
      </c>
      <c r="H539" s="6">
        <v>-17414.591110768299</v>
      </c>
      <c r="I539" s="6">
        <v>-30846.179365645999</v>
      </c>
      <c r="J539" s="6">
        <v>-17219.282009019498</v>
      </c>
      <c r="K539" s="6">
        <v>-27848.192718012298</v>
      </c>
      <c r="L539" s="6">
        <v>-15778.401204751</v>
      </c>
      <c r="M539" s="6">
        <v>-32748.881406902001</v>
      </c>
      <c r="N539" s="6">
        <v>-16155.414830747401</v>
      </c>
      <c r="O539" s="6">
        <v>-32965.369010114802</v>
      </c>
      <c r="P539" s="6">
        <v>-15953.9912680956</v>
      </c>
      <c r="Q539" s="6">
        <v>-29958.222255088</v>
      </c>
      <c r="R539" s="6">
        <v>-16551.073615564801</v>
      </c>
      <c r="S539" s="6">
        <v>-28573.844546353401</v>
      </c>
      <c r="T539" s="6">
        <v>-15228.854912213899</v>
      </c>
      <c r="U539" s="6">
        <v>-23940.4807522749</v>
      </c>
      <c r="V539" s="6">
        <v>-936.63057456414799</v>
      </c>
      <c r="W539" s="6">
        <v>1674.9642852501399</v>
      </c>
      <c r="X539" s="6">
        <v>-1092.1178618481599</v>
      </c>
      <c r="Y539" s="6">
        <v>894.85078337630796</v>
      </c>
      <c r="Z539" s="6">
        <v>-1122.80151609991</v>
      </c>
      <c r="AA539" s="6">
        <v>380.06271851139297</v>
      </c>
      <c r="AB539" s="6">
        <v>-1072.62161256629</v>
      </c>
      <c r="AC539" s="6">
        <v>116.656726679147</v>
      </c>
      <c r="AD539" s="6">
        <v>-1232.9818217734401</v>
      </c>
      <c r="AE539" s="6">
        <v>-383.94045236978701</v>
      </c>
      <c r="AF539" s="6">
        <v>8484.6842678490193</v>
      </c>
      <c r="AG539" s="6">
        <v>15357.227229391299</v>
      </c>
      <c r="AH539" s="6">
        <v>8455.0174984424903</v>
      </c>
      <c r="AI539" s="6">
        <v>14785.960453093399</v>
      </c>
      <c r="AJ539" s="6">
        <v>8100.8124303416898</v>
      </c>
      <c r="AK539" s="6">
        <v>13205.6031253089</v>
      </c>
      <c r="AL539" s="6">
        <v>8086.0390503623903</v>
      </c>
      <c r="AM539" s="6">
        <v>12318.5699287153</v>
      </c>
      <c r="AN539" s="6">
        <v>8286.2539000178695</v>
      </c>
      <c r="AO539" s="6">
        <v>11699.086320749801</v>
      </c>
    </row>
    <row r="540" spans="2:41" x14ac:dyDescent="0.2">
      <c r="B540" s="6">
        <v>-17144.8307906505</v>
      </c>
      <c r="C540" s="6">
        <v>-35849.280650122702</v>
      </c>
      <c r="D540" s="6">
        <v>-18145.728531389399</v>
      </c>
      <c r="E540" s="6">
        <v>-37443.366726578402</v>
      </c>
      <c r="F540" s="6">
        <v>-17605.0832056324</v>
      </c>
      <c r="G540" s="6">
        <v>-33857.359958344903</v>
      </c>
      <c r="H540" s="6">
        <v>-17407.819863466699</v>
      </c>
      <c r="I540" s="6">
        <v>-30839.869416750698</v>
      </c>
      <c r="J540" s="6">
        <v>-17217.8651244885</v>
      </c>
      <c r="K540" s="6">
        <v>-27850.023259531099</v>
      </c>
      <c r="L540" s="6">
        <v>-15774.57472549</v>
      </c>
      <c r="M540" s="6">
        <v>-32747.331800033498</v>
      </c>
      <c r="N540" s="6">
        <v>-16153.904341301301</v>
      </c>
      <c r="O540" s="6">
        <v>-32968.379080888699</v>
      </c>
      <c r="P540" s="6">
        <v>-15952.937416541999</v>
      </c>
      <c r="Q540" s="6">
        <v>-29961.4230132101</v>
      </c>
      <c r="R540" s="6">
        <v>-16545.731498863599</v>
      </c>
      <c r="S540" s="6">
        <v>-28570.0356226486</v>
      </c>
      <c r="T540" s="6">
        <v>-15228.287063620901</v>
      </c>
      <c r="U540" s="6">
        <v>-23942.980827400999</v>
      </c>
      <c r="V540" s="6">
        <v>-973.70562485834705</v>
      </c>
      <c r="W540" s="6">
        <v>1597.3305018881599</v>
      </c>
      <c r="X540" s="6">
        <v>-1130.10969001124</v>
      </c>
      <c r="Y540" s="6">
        <v>818.82665755800394</v>
      </c>
      <c r="Z540" s="6">
        <v>-1161.0901235741001</v>
      </c>
      <c r="AA540" s="6">
        <v>307.65377155930997</v>
      </c>
      <c r="AB540" s="6">
        <v>-1111.2337604491299</v>
      </c>
      <c r="AC540" s="6">
        <v>50.4271851258788</v>
      </c>
      <c r="AD540" s="6">
        <v>-1271.3468715261799</v>
      </c>
      <c r="AE540" s="6">
        <v>-445.87833394184202</v>
      </c>
      <c r="AF540" s="6">
        <v>8496.4982627187201</v>
      </c>
      <c r="AG540" s="6">
        <v>15383.063474009499</v>
      </c>
      <c r="AH540" s="6">
        <v>8466.6852388688694</v>
      </c>
      <c r="AI540" s="6">
        <v>14810.5769085516</v>
      </c>
      <c r="AJ540" s="6">
        <v>8113.7621998279801</v>
      </c>
      <c r="AK540" s="6">
        <v>13230.9332170537</v>
      </c>
      <c r="AL540" s="6">
        <v>8099.6067947386</v>
      </c>
      <c r="AM540" s="6">
        <v>12342.994384883001</v>
      </c>
      <c r="AN540" s="6">
        <v>8298.4046815269994</v>
      </c>
      <c r="AO540" s="6">
        <v>11719.144588221699</v>
      </c>
    </row>
    <row r="541" spans="2:41" x14ac:dyDescent="0.2">
      <c r="B541" s="6">
        <v>-17139.632172273399</v>
      </c>
      <c r="C541" s="6">
        <v>-35846.141924649099</v>
      </c>
      <c r="D541" s="6">
        <v>-18139.5155128404</v>
      </c>
      <c r="E541" s="6">
        <v>-37438.655802560803</v>
      </c>
      <c r="F541" s="6">
        <v>-17599.665045758</v>
      </c>
      <c r="G541" s="6">
        <v>-33853.345658748498</v>
      </c>
      <c r="H541" s="6">
        <v>-17400.792566608201</v>
      </c>
      <c r="I541" s="6">
        <v>-30833.215743656099</v>
      </c>
      <c r="J541" s="6">
        <v>-17216.215614602999</v>
      </c>
      <c r="K541" s="6">
        <v>-27851.524863530401</v>
      </c>
      <c r="L541" s="6">
        <v>-15770.6133766926</v>
      </c>
      <c r="M541" s="6">
        <v>-32745.650147094399</v>
      </c>
      <c r="N541" s="6">
        <v>-16152.291304636799</v>
      </c>
      <c r="O541" s="6">
        <v>-32971.2512697122</v>
      </c>
      <c r="P541" s="6">
        <v>-15951.695151784401</v>
      </c>
      <c r="Q541" s="6">
        <v>-29964.406741337702</v>
      </c>
      <c r="R541" s="6">
        <v>-16540.285667632899</v>
      </c>
      <c r="S541" s="6">
        <v>-28566.102099871099</v>
      </c>
      <c r="T541" s="6">
        <v>-15227.656894818099</v>
      </c>
      <c r="U541" s="6">
        <v>-23945.232099159301</v>
      </c>
      <c r="V541" s="6">
        <v>-1010.7795353021399</v>
      </c>
      <c r="W541" s="6">
        <v>1519.6084706740201</v>
      </c>
      <c r="X541" s="6">
        <v>-1168.1017014535801</v>
      </c>
      <c r="Y541" s="6">
        <v>742.78597583529995</v>
      </c>
      <c r="Z541" s="6">
        <v>-1199.27004589839</v>
      </c>
      <c r="AA541" s="6">
        <v>235.24341218503699</v>
      </c>
      <c r="AB541" s="6">
        <v>-1149.8458080359601</v>
      </c>
      <c r="AC541" s="6">
        <v>-15.8574490343984</v>
      </c>
      <c r="AD541" s="6">
        <v>-1309.71192126341</v>
      </c>
      <c r="AE541" s="6">
        <v>-507.71507513965099</v>
      </c>
      <c r="AF541" s="6">
        <v>8508.2008395317098</v>
      </c>
      <c r="AG541" s="6">
        <v>15408.6523267416</v>
      </c>
      <c r="AH541" s="6">
        <v>8478.3482975671704</v>
      </c>
      <c r="AI541" s="6">
        <v>14835.0716988151</v>
      </c>
      <c r="AJ541" s="6">
        <v>8126.7013950398596</v>
      </c>
      <c r="AK541" s="6">
        <v>13256.0749251291</v>
      </c>
      <c r="AL541" s="6">
        <v>8113.1719300576897</v>
      </c>
      <c r="AM541" s="6">
        <v>12367.160425726501</v>
      </c>
      <c r="AN541" s="6">
        <v>8310.4247677561707</v>
      </c>
      <c r="AO541" s="6">
        <v>11739.1089488043</v>
      </c>
    </row>
    <row r="542" spans="2:41" x14ac:dyDescent="0.2">
      <c r="B542" s="6">
        <v>-17134.305929997401</v>
      </c>
      <c r="C542" s="6">
        <v>-35842.736788715898</v>
      </c>
      <c r="D542" s="6">
        <v>-18132.935000879701</v>
      </c>
      <c r="E542" s="6">
        <v>-37433.446260742399</v>
      </c>
      <c r="F542" s="6">
        <v>-17593.8271366054</v>
      </c>
      <c r="G542" s="6">
        <v>-33848.845027582902</v>
      </c>
      <c r="H542" s="6">
        <v>-17393.545692512002</v>
      </c>
      <c r="I542" s="6">
        <v>-30826.162626344099</v>
      </c>
      <c r="J542" s="6">
        <v>-17214.353135285499</v>
      </c>
      <c r="K542" s="6">
        <v>-27852.622349997298</v>
      </c>
      <c r="L542" s="6">
        <v>-15766.606506829199</v>
      </c>
      <c r="M542" s="6">
        <v>-32743.809067016598</v>
      </c>
      <c r="N542" s="6">
        <v>-16150.515267852599</v>
      </c>
      <c r="O542" s="6">
        <v>-32973.824551110098</v>
      </c>
      <c r="P542" s="6">
        <v>-15950.2709087448</v>
      </c>
      <c r="Q542" s="6">
        <v>-29967.112143750601</v>
      </c>
      <c r="R542" s="6">
        <v>-16534.681938905302</v>
      </c>
      <c r="S542" s="6">
        <v>-28561.6398905852</v>
      </c>
      <c r="T542" s="6">
        <v>-15226.899356054701</v>
      </c>
      <c r="U542" s="6">
        <v>-23947.260933581601</v>
      </c>
      <c r="V542" s="6">
        <v>-1047.8527923911399</v>
      </c>
      <c r="W542" s="6">
        <v>1441.65245962072</v>
      </c>
      <c r="X542" s="6">
        <v>-1206.09399963446</v>
      </c>
      <c r="Y542" s="6">
        <v>666.71781462363003</v>
      </c>
      <c r="Z542" s="6">
        <v>-1237.3299027887199</v>
      </c>
      <c r="AA542" s="6">
        <v>162.84271895667399</v>
      </c>
      <c r="AB542" s="6">
        <v>-1188.45785075863</v>
      </c>
      <c r="AC542" s="6">
        <v>-82.168757706678804</v>
      </c>
      <c r="AD542" s="6">
        <v>-1348.0769709783001</v>
      </c>
      <c r="AE542" s="6">
        <v>-569.45680318545396</v>
      </c>
      <c r="AF542" s="6">
        <v>8519.8778928265092</v>
      </c>
      <c r="AG542" s="6">
        <v>15434.0669123112</v>
      </c>
      <c r="AH542" s="6">
        <v>8489.9635594127103</v>
      </c>
      <c r="AI542" s="6">
        <v>14859.3307909701</v>
      </c>
      <c r="AJ542" s="6">
        <v>8139.6403197094996</v>
      </c>
      <c r="AK542" s="6">
        <v>13280.950888119</v>
      </c>
      <c r="AL542" s="6">
        <v>8126.7368534045399</v>
      </c>
      <c r="AM542" s="6">
        <v>12391.16540785</v>
      </c>
      <c r="AN542" s="6">
        <v>8322.2919825374702</v>
      </c>
      <c r="AO542" s="6">
        <v>11758.9193322233</v>
      </c>
    </row>
    <row r="543" spans="2:41" x14ac:dyDescent="0.2">
      <c r="B543" s="6">
        <v>-17128.752207243899</v>
      </c>
      <c r="C543" s="6">
        <v>-35838.808694234503</v>
      </c>
      <c r="D543" s="6">
        <v>-18126.158898257199</v>
      </c>
      <c r="E543" s="6">
        <v>-37427.980686703602</v>
      </c>
      <c r="F543" s="6">
        <v>-17587.7063621001</v>
      </c>
      <c r="G543" s="6">
        <v>-33843.895172728</v>
      </c>
      <c r="H543" s="6">
        <v>-17386.151752145601</v>
      </c>
      <c r="I543" s="6">
        <v>-30818.757936149999</v>
      </c>
      <c r="J543" s="6">
        <v>-17212.3098501852</v>
      </c>
      <c r="K543" s="6">
        <v>-27853.402495349801</v>
      </c>
      <c r="L543" s="6">
        <v>-15762.4761354323</v>
      </c>
      <c r="M543" s="6">
        <v>-32741.985849739998</v>
      </c>
      <c r="N543" s="6">
        <v>-16148.557119773701</v>
      </c>
      <c r="O543" s="6">
        <v>-32976.022591466302</v>
      </c>
      <c r="P543" s="6">
        <v>-15948.7482838878</v>
      </c>
      <c r="Q543" s="6">
        <v>-29969.557346438702</v>
      </c>
      <c r="R543" s="6">
        <v>-16528.8534328102</v>
      </c>
      <c r="S543" s="6">
        <v>-28556.548446760298</v>
      </c>
      <c r="T543" s="6">
        <v>-15225.8694984143</v>
      </c>
      <c r="U543" s="6">
        <v>-23948.9974690163</v>
      </c>
      <c r="V543" s="6">
        <v>-1084.92577879962</v>
      </c>
      <c r="W543" s="6">
        <v>1363.5620330409399</v>
      </c>
      <c r="X543" s="6">
        <v>-1244.0865727124999</v>
      </c>
      <c r="Y543" s="6">
        <v>590.578175409339</v>
      </c>
      <c r="Z543" s="6">
        <v>-1275.3165481052999</v>
      </c>
      <c r="AA543" s="6">
        <v>90.452000809075997</v>
      </c>
      <c r="AB543" s="6">
        <v>-1227.0699932995799</v>
      </c>
      <c r="AC543" s="6">
        <v>-148.45998396336</v>
      </c>
      <c r="AD543" s="6">
        <v>-1386.4420206770601</v>
      </c>
      <c r="AE543" s="6">
        <v>-631.15331621650296</v>
      </c>
      <c r="AF543" s="6">
        <v>8531.5391685184495</v>
      </c>
      <c r="AG543" s="6">
        <v>15459.364467461901</v>
      </c>
      <c r="AH543" s="6">
        <v>8501.4676491123191</v>
      </c>
      <c r="AI543" s="6">
        <v>14883.356990009401</v>
      </c>
      <c r="AJ543" s="6">
        <v>8152.57700967441</v>
      </c>
      <c r="AK543" s="6">
        <v>13305.6533051018</v>
      </c>
      <c r="AL543" s="6">
        <v>8140.2569085040996</v>
      </c>
      <c r="AM543" s="6">
        <v>12415.115129322699</v>
      </c>
      <c r="AN543" s="6">
        <v>8333.9966414000901</v>
      </c>
      <c r="AO543" s="6">
        <v>11778.565584144</v>
      </c>
    </row>
    <row r="544" spans="2:41" x14ac:dyDescent="0.2">
      <c r="B544" s="6">
        <v>-17122.887324056599</v>
      </c>
      <c r="C544" s="6">
        <v>-35834.330408338501</v>
      </c>
      <c r="D544" s="6">
        <v>-18119.318126232502</v>
      </c>
      <c r="E544" s="6">
        <v>-37422.409152869703</v>
      </c>
      <c r="F544" s="6">
        <v>-17581.4713233043</v>
      </c>
      <c r="G544" s="6">
        <v>-33838.900504140896</v>
      </c>
      <c r="H544" s="6">
        <v>-17378.556682882499</v>
      </c>
      <c r="I544" s="6">
        <v>-30811.185025529401</v>
      </c>
      <c r="J544" s="6">
        <v>-17210.1033085583</v>
      </c>
      <c r="K544" s="6">
        <v>-27853.987130538299</v>
      </c>
      <c r="L544" s="6">
        <v>-15758.1357843803</v>
      </c>
      <c r="M544" s="6">
        <v>-32740.147115702399</v>
      </c>
      <c r="N544" s="6">
        <v>-16146.457313424</v>
      </c>
      <c r="O544" s="6">
        <v>-32977.783503450497</v>
      </c>
      <c r="P544" s="6">
        <v>-15947.085832209699</v>
      </c>
      <c r="Q544" s="6">
        <v>-29971.734550278601</v>
      </c>
      <c r="R544" s="6">
        <v>-16522.845271265</v>
      </c>
      <c r="S544" s="6">
        <v>-28551.064932735098</v>
      </c>
      <c r="T544" s="6">
        <v>-15224.635971179499</v>
      </c>
      <c r="U544" s="6">
        <v>-23950.458191442402</v>
      </c>
      <c r="V544" s="6">
        <v>-1121.9988054183</v>
      </c>
      <c r="W544" s="6">
        <v>1285.37731724338</v>
      </c>
      <c r="X544" s="6">
        <v>-1282.07924939744</v>
      </c>
      <c r="Y544" s="6">
        <v>514.42925107802603</v>
      </c>
      <c r="Z544" s="6">
        <v>-1313.2836759219199</v>
      </c>
      <c r="AA544" s="6">
        <v>18.053922439108799</v>
      </c>
      <c r="AB544" s="6">
        <v>-1265.6822218688501</v>
      </c>
      <c r="AC544" s="6">
        <v>-214.602205680949</v>
      </c>
      <c r="AD544" s="6">
        <v>-1424.8070703633</v>
      </c>
      <c r="AE544" s="6">
        <v>-692.805360910932</v>
      </c>
      <c r="AF544" s="6">
        <v>8543.1715863796999</v>
      </c>
      <c r="AG544" s="6">
        <v>15484.506008001699</v>
      </c>
      <c r="AH544" s="6">
        <v>8512.7653526643808</v>
      </c>
      <c r="AI544" s="6">
        <v>14907.270843118</v>
      </c>
      <c r="AJ544" s="6">
        <v>8165.4639020476297</v>
      </c>
      <c r="AK544" s="6">
        <v>13330.302202729599</v>
      </c>
      <c r="AL544" s="6">
        <v>8153.5743142566098</v>
      </c>
      <c r="AM544" s="6">
        <v>12439.036605306301</v>
      </c>
      <c r="AN544" s="6">
        <v>8345.6301605486697</v>
      </c>
      <c r="AO544" s="6">
        <v>11798.077711047999</v>
      </c>
    </row>
    <row r="545" spans="2:41" x14ac:dyDescent="0.2">
      <c r="B545" s="6">
        <v>-17116.762555012301</v>
      </c>
      <c r="C545" s="6">
        <v>-35829.415919938197</v>
      </c>
      <c r="D545" s="6">
        <v>-18112.455534496199</v>
      </c>
      <c r="E545" s="6">
        <v>-37416.642674235103</v>
      </c>
      <c r="F545" s="6">
        <v>-17575.180515312401</v>
      </c>
      <c r="G545" s="6">
        <v>-33834.169353012403</v>
      </c>
      <c r="H545" s="6">
        <v>-17370.784920206399</v>
      </c>
      <c r="I545" s="6">
        <v>-30803.461546749499</v>
      </c>
      <c r="J545" s="6">
        <v>-17207.731662590599</v>
      </c>
      <c r="K545" s="6">
        <v>-27854.352914046001</v>
      </c>
      <c r="L545" s="6">
        <v>-15753.6007502578</v>
      </c>
      <c r="M545" s="6">
        <v>-32738.004231276798</v>
      </c>
      <c r="N545" s="6">
        <v>-16144.223570976101</v>
      </c>
      <c r="O545" s="6">
        <v>-32979.058554862699</v>
      </c>
      <c r="P545" s="6">
        <v>-15945.2400681871</v>
      </c>
      <c r="Q545" s="6">
        <v>-29973.547484033701</v>
      </c>
      <c r="R545" s="6">
        <v>-16516.7557838049</v>
      </c>
      <c r="S545" s="6">
        <v>-28545.396307757001</v>
      </c>
      <c r="T545" s="6">
        <v>-15223.348221051299</v>
      </c>
      <c r="U545" s="6">
        <v>-23951.803863160301</v>
      </c>
      <c r="V545" s="6">
        <v>-1159.07204813046</v>
      </c>
      <c r="W545" s="6">
        <v>1207.1512953366</v>
      </c>
      <c r="X545" s="6">
        <v>-1320.07199225566</v>
      </c>
      <c r="Y545" s="6">
        <v>438.19127411152999</v>
      </c>
      <c r="Z545" s="6">
        <v>-1351.2498950838301</v>
      </c>
      <c r="AA545" s="6">
        <v>-54.358397759003999</v>
      </c>
      <c r="AB545" s="6">
        <v>-1304.22311986165</v>
      </c>
      <c r="AC545" s="6">
        <v>-280.645380471073</v>
      </c>
      <c r="AD545" s="6">
        <v>-1463.1721200361501</v>
      </c>
      <c r="AE545" s="6">
        <v>-754.42904970703</v>
      </c>
      <c r="AF545" s="6">
        <v>8554.7219936025303</v>
      </c>
      <c r="AG545" s="6">
        <v>15509.4612290272</v>
      </c>
      <c r="AH545" s="6">
        <v>8523.8786273574806</v>
      </c>
      <c r="AI545" s="6">
        <v>14931.1040313131</v>
      </c>
      <c r="AJ545" s="6">
        <v>8178.1982902992504</v>
      </c>
      <c r="AK545" s="6">
        <v>13354.8980263921</v>
      </c>
      <c r="AL545" s="6">
        <v>8166.64931134997</v>
      </c>
      <c r="AM545" s="6">
        <v>12462.9191410244</v>
      </c>
      <c r="AN545" s="6">
        <v>8357.2459110869095</v>
      </c>
      <c r="AO545" s="6">
        <v>11817.4831014791</v>
      </c>
    </row>
    <row r="546" spans="2:41" x14ac:dyDescent="0.2">
      <c r="B546" s="6">
        <v>-17110.444354808998</v>
      </c>
      <c r="C546" s="6">
        <v>-35824.3704546359</v>
      </c>
      <c r="D546" s="6">
        <v>-18105.519785154698</v>
      </c>
      <c r="E546" s="6">
        <v>-37410.629570584599</v>
      </c>
      <c r="F546" s="6">
        <v>-17568.877572929901</v>
      </c>
      <c r="G546" s="6">
        <v>-33829.480780044403</v>
      </c>
      <c r="H546" s="6">
        <v>-17362.9418317499</v>
      </c>
      <c r="I546" s="6">
        <v>-30795.492138025202</v>
      </c>
      <c r="J546" s="6">
        <v>-17205.199933602598</v>
      </c>
      <c r="K546" s="6">
        <v>-27854.4706042621</v>
      </c>
      <c r="L546" s="6">
        <v>-15748.975456489699</v>
      </c>
      <c r="M546" s="6">
        <v>-32735.263569577401</v>
      </c>
      <c r="N546" s="6">
        <v>-16141.806274348901</v>
      </c>
      <c r="O546" s="6">
        <v>-32979.937117157897</v>
      </c>
      <c r="P546" s="6">
        <v>-15943.220034710999</v>
      </c>
      <c r="Q546" s="6">
        <v>-29975.000157881201</v>
      </c>
      <c r="R546" s="6">
        <v>-16510.5050567771</v>
      </c>
      <c r="S546" s="6">
        <v>-28539.469450859</v>
      </c>
      <c r="T546" s="6">
        <v>-15221.9446281235</v>
      </c>
      <c r="U546" s="6">
        <v>-23953.115072915902</v>
      </c>
      <c r="V546" s="6">
        <v>-1196.1456005482601</v>
      </c>
      <c r="W546" s="6">
        <v>1129.01353441986</v>
      </c>
      <c r="X546" s="6">
        <v>-1358.06487406063</v>
      </c>
      <c r="Y546" s="6">
        <v>361.74264376250102</v>
      </c>
      <c r="Z546" s="6">
        <v>-1389.21611581358</v>
      </c>
      <c r="AA546" s="6">
        <v>-126.772713479155</v>
      </c>
      <c r="AB546" s="6">
        <v>-1342.57052036037</v>
      </c>
      <c r="AC546" s="6">
        <v>-346.64950973687098</v>
      </c>
      <c r="AD546" s="6">
        <v>-1501.53716968856</v>
      </c>
      <c r="AE546" s="6">
        <v>-816.04839864264602</v>
      </c>
      <c r="AF546" s="6">
        <v>8566.1122116900206</v>
      </c>
      <c r="AG546" s="6">
        <v>15534.235323369699</v>
      </c>
      <c r="AH546" s="6">
        <v>8534.9194817688804</v>
      </c>
      <c r="AI546" s="6">
        <v>14954.784566709301</v>
      </c>
      <c r="AJ546" s="6">
        <v>8190.7221391089897</v>
      </c>
      <c r="AK546" s="6">
        <v>13379.3388376967</v>
      </c>
      <c r="AL546" s="6">
        <v>8179.59695850765</v>
      </c>
      <c r="AM546" s="6">
        <v>12486.618227061999</v>
      </c>
      <c r="AN546" s="6">
        <v>8368.8593003243204</v>
      </c>
      <c r="AO546" s="6">
        <v>11836.790178781701</v>
      </c>
    </row>
    <row r="547" spans="2:41" x14ac:dyDescent="0.2">
      <c r="B547" s="6">
        <v>-17104.004561872302</v>
      </c>
      <c r="C547" s="6">
        <v>-35819.439883150699</v>
      </c>
      <c r="D547" s="6">
        <v>-18098.407203128099</v>
      </c>
      <c r="E547" s="6">
        <v>-37404.389240600103</v>
      </c>
      <c r="F547" s="6">
        <v>-17562.565665219099</v>
      </c>
      <c r="G547" s="6">
        <v>-33824.381531949002</v>
      </c>
      <c r="H547" s="6">
        <v>-17355.000392662001</v>
      </c>
      <c r="I547" s="6">
        <v>-30787.343671236598</v>
      </c>
      <c r="J547" s="6">
        <v>-17202.494662418601</v>
      </c>
      <c r="K547" s="6">
        <v>-27854.342409559002</v>
      </c>
      <c r="L547" s="6">
        <v>-15744.2698136462</v>
      </c>
      <c r="M547" s="6">
        <v>-32731.872666612198</v>
      </c>
      <c r="N547" s="6">
        <v>-16139.193324558501</v>
      </c>
      <c r="O547" s="6">
        <v>-32980.551210119003</v>
      </c>
      <c r="P547" s="6">
        <v>-15941.0388615176</v>
      </c>
      <c r="Q547" s="6">
        <v>-29976.003174198599</v>
      </c>
      <c r="R547" s="6">
        <v>-16504.028130905801</v>
      </c>
      <c r="S547" s="6">
        <v>-28533.346914675902</v>
      </c>
      <c r="T547" s="6">
        <v>-15220.2907262917</v>
      </c>
      <c r="U547" s="6">
        <v>-23954.270974580799</v>
      </c>
      <c r="V547" s="6">
        <v>-1233.2194520170899</v>
      </c>
      <c r="W547" s="6">
        <v>1050.9212549346</v>
      </c>
      <c r="X547" s="6">
        <v>-1396.05818563141</v>
      </c>
      <c r="Y547" s="6">
        <v>285.22687630239199</v>
      </c>
      <c r="Z547" s="6">
        <v>-1427.1823374928999</v>
      </c>
      <c r="AA547" s="6">
        <v>-199.17611978539799</v>
      </c>
      <c r="AB547" s="6">
        <v>-1380.89794923565</v>
      </c>
      <c r="AC547" s="6">
        <v>-412.62445643727199</v>
      </c>
      <c r="AD547" s="6">
        <v>-1539.90221932743</v>
      </c>
      <c r="AE547" s="6">
        <v>-877.67189879934597</v>
      </c>
      <c r="AF547" s="6">
        <v>8577.3151320851903</v>
      </c>
      <c r="AG547" s="6">
        <v>15558.893309933401</v>
      </c>
      <c r="AH547" s="6">
        <v>8545.9489716322696</v>
      </c>
      <c r="AI547" s="6">
        <v>14978.2353695661</v>
      </c>
      <c r="AJ547" s="6">
        <v>8203.0880623706507</v>
      </c>
      <c r="AK547" s="6">
        <v>13403.538507797201</v>
      </c>
      <c r="AL547" s="6">
        <v>8192.5339009680301</v>
      </c>
      <c r="AM547" s="6">
        <v>12510.0248460405</v>
      </c>
      <c r="AN547" s="6">
        <v>8380.4514376540392</v>
      </c>
      <c r="AO547" s="6">
        <v>11855.9966314754</v>
      </c>
    </row>
    <row r="548" spans="2:41" x14ac:dyDescent="0.2">
      <c r="B548" s="6">
        <v>-17097.51420469</v>
      </c>
      <c r="C548" s="6">
        <v>-35814.435832071402</v>
      </c>
      <c r="D548" s="6">
        <v>-18090.9911297777</v>
      </c>
      <c r="E548" s="6">
        <v>-37397.743541027201</v>
      </c>
      <c r="F548" s="6">
        <v>-17556.137035494099</v>
      </c>
      <c r="G548" s="6">
        <v>-33818.600849004601</v>
      </c>
      <c r="H548" s="6">
        <v>-17346.860033878798</v>
      </c>
      <c r="I548" s="6">
        <v>-30779.105407302999</v>
      </c>
      <c r="J548" s="6">
        <v>-17199.5736362836</v>
      </c>
      <c r="K548" s="6">
        <v>-27853.914906604001</v>
      </c>
      <c r="L548" s="6">
        <v>-15739.369636170901</v>
      </c>
      <c r="M548" s="6">
        <v>-32728.1325759098</v>
      </c>
      <c r="N548" s="6">
        <v>-16136.4281979355</v>
      </c>
      <c r="O548" s="6">
        <v>-32981.024730727702</v>
      </c>
      <c r="P548" s="6">
        <v>-15938.6800296028</v>
      </c>
      <c r="Q548" s="6">
        <v>-29976.501113111401</v>
      </c>
      <c r="R548" s="6">
        <v>-16497.3476086644</v>
      </c>
      <c r="S548" s="6">
        <v>-28527.340599754301</v>
      </c>
      <c r="T548" s="6">
        <v>-15218.4479934214</v>
      </c>
      <c r="U548" s="6">
        <v>-23955.010026723201</v>
      </c>
      <c r="V548" s="6">
        <v>-1270.29342599336</v>
      </c>
      <c r="W548" s="6">
        <v>972.70810499565903</v>
      </c>
      <c r="X548" s="6">
        <v>-1434.05232574755</v>
      </c>
      <c r="Y548" s="6">
        <v>208.83952588251299</v>
      </c>
      <c r="Z548" s="6">
        <v>-1465.1485601020399</v>
      </c>
      <c r="AA548" s="6">
        <v>-271.57326939357398</v>
      </c>
      <c r="AB548" s="6">
        <v>-1419.1183633831699</v>
      </c>
      <c r="AC548" s="6">
        <v>-478.60015722187597</v>
      </c>
      <c r="AD548" s="6">
        <v>-1578.26726895819</v>
      </c>
      <c r="AE548" s="6">
        <v>-939.29858345567504</v>
      </c>
      <c r="AF548" s="6">
        <v>8588.3943372379708</v>
      </c>
      <c r="AG548" s="6">
        <v>15583.4461568434</v>
      </c>
      <c r="AH548" s="6">
        <v>8556.9778209038795</v>
      </c>
      <c r="AI548" s="6">
        <v>15001.4859301327</v>
      </c>
      <c r="AJ548" s="6">
        <v>8215.3940801646204</v>
      </c>
      <c r="AK548" s="6">
        <v>13427.5411834722</v>
      </c>
      <c r="AL548" s="6">
        <v>8205.4660525068703</v>
      </c>
      <c r="AM548" s="6">
        <v>12533.2513788823</v>
      </c>
      <c r="AN548" s="6">
        <v>8391.9337974240407</v>
      </c>
      <c r="AO548" s="6">
        <v>11875.0599068592</v>
      </c>
    </row>
    <row r="549" spans="2:41" x14ac:dyDescent="0.2">
      <c r="B549" s="6">
        <v>-17091.020548897301</v>
      </c>
      <c r="C549" s="6">
        <v>-35809.005131251601</v>
      </c>
      <c r="D549" s="6">
        <v>-18083.335745423301</v>
      </c>
      <c r="E549" s="6">
        <v>-37390.539316882103</v>
      </c>
      <c r="F549" s="6">
        <v>-17549.413018244701</v>
      </c>
      <c r="G549" s="6">
        <v>-33812.166996076397</v>
      </c>
      <c r="H549" s="6">
        <v>-17338.474639991498</v>
      </c>
      <c r="I549" s="6">
        <v>-30770.7421301131</v>
      </c>
      <c r="J549" s="6">
        <v>-17196.439662286401</v>
      </c>
      <c r="K549" s="6">
        <v>-27853.226277877799</v>
      </c>
      <c r="L549" s="6">
        <v>-15734.2147030059</v>
      </c>
      <c r="M549" s="6">
        <v>-32724.344660399802</v>
      </c>
      <c r="N549" s="6">
        <v>-16133.5584535781</v>
      </c>
      <c r="O549" s="6">
        <v>-32981.423781489997</v>
      </c>
      <c r="P549" s="6">
        <v>-15936.1329999873</v>
      </c>
      <c r="Q549" s="6">
        <v>-29976.760911680201</v>
      </c>
      <c r="R549" s="6">
        <v>-16490.613385671899</v>
      </c>
      <c r="S549" s="6">
        <v>-28521.406005806501</v>
      </c>
      <c r="T549" s="6">
        <v>-15216.511719611701</v>
      </c>
      <c r="U549" s="6">
        <v>-23955.207832911699</v>
      </c>
      <c r="V549" s="6">
        <v>-1307.3672260465</v>
      </c>
      <c r="W549" s="6">
        <v>894.45612816940604</v>
      </c>
      <c r="X549" s="6">
        <v>-1472.04745515286</v>
      </c>
      <c r="Y549" s="6">
        <v>132.553419701932</v>
      </c>
      <c r="Z549" s="6">
        <v>-1503.1147879974501</v>
      </c>
      <c r="AA549" s="6">
        <v>-343.97053627131203</v>
      </c>
      <c r="AB549" s="6">
        <v>-1457.31543527493</v>
      </c>
      <c r="AC549" s="6">
        <v>-544.57433185020602</v>
      </c>
      <c r="AD549" s="6">
        <v>-1616.63231858362</v>
      </c>
      <c r="AE549" s="6">
        <v>-1000.92333344529</v>
      </c>
      <c r="AF549" s="6">
        <v>8599.4404433878899</v>
      </c>
      <c r="AG549" s="6">
        <v>15607.7951310429</v>
      </c>
      <c r="AH549" s="6">
        <v>8567.9989942263092</v>
      </c>
      <c r="AI549" s="6">
        <v>15024.645333280099</v>
      </c>
      <c r="AJ549" s="6">
        <v>8227.6954774087408</v>
      </c>
      <c r="AK549" s="6">
        <v>13451.447375177901</v>
      </c>
      <c r="AL549" s="6">
        <v>8218.3946813450002</v>
      </c>
      <c r="AM549" s="6">
        <v>12556.438781887</v>
      </c>
      <c r="AN549" s="6">
        <v>8403.2720836471508</v>
      </c>
      <c r="AO549" s="6">
        <v>11893.950264995001</v>
      </c>
    </row>
    <row r="550" spans="2:41" x14ac:dyDescent="0.2">
      <c r="B550" s="6">
        <v>-17084.480809382301</v>
      </c>
      <c r="C550" s="6">
        <v>-35803.106023475397</v>
      </c>
      <c r="D550" s="6">
        <v>-18075.471067164301</v>
      </c>
      <c r="E550" s="6">
        <v>-37382.953109140202</v>
      </c>
      <c r="F550" s="6">
        <v>-17542.295363978701</v>
      </c>
      <c r="G550" s="6">
        <v>-33805.403943577301</v>
      </c>
      <c r="H550" s="6">
        <v>-17329.828908166099</v>
      </c>
      <c r="I550" s="6">
        <v>-30762.255464342401</v>
      </c>
      <c r="J550" s="6">
        <v>-17193.145278914701</v>
      </c>
      <c r="K550" s="6">
        <v>-27852.351725369201</v>
      </c>
      <c r="L550" s="6">
        <v>-15728.9467771525</v>
      </c>
      <c r="M550" s="6">
        <v>-32720.523101955201</v>
      </c>
      <c r="N550" s="6">
        <v>-16130.5634338005</v>
      </c>
      <c r="O550" s="6">
        <v>-32981.608451524196</v>
      </c>
      <c r="P550" s="6">
        <v>-15933.444400701699</v>
      </c>
      <c r="Q550" s="6">
        <v>-29976.994400556599</v>
      </c>
      <c r="R550" s="6">
        <v>-16483.7491503739</v>
      </c>
      <c r="S550" s="6">
        <v>-28515.201864087499</v>
      </c>
      <c r="T550" s="6">
        <v>-15214.458887593401</v>
      </c>
      <c r="U550" s="6">
        <v>-23955.047080945798</v>
      </c>
      <c r="V550" s="6">
        <v>-1344.4402950608501</v>
      </c>
      <c r="W550" s="6">
        <v>816.19645823962901</v>
      </c>
      <c r="X550" s="6">
        <v>-1510.04329235209</v>
      </c>
      <c r="Y550" s="6">
        <v>56.262068690365801</v>
      </c>
      <c r="Z550" s="6">
        <v>-1541.0810287597899</v>
      </c>
      <c r="AA550" s="6">
        <v>-416.36803822434803</v>
      </c>
      <c r="AB550" s="6">
        <v>-1495.3894409587499</v>
      </c>
      <c r="AC550" s="6">
        <v>-610.52711920994398</v>
      </c>
      <c r="AD550" s="6">
        <v>-1654.9973649504</v>
      </c>
      <c r="AE550" s="6">
        <v>-1062.55250677243</v>
      </c>
      <c r="AF550" s="6">
        <v>8610.4721063345605</v>
      </c>
      <c r="AG550" s="6">
        <v>15631.9010567923</v>
      </c>
      <c r="AH550" s="6">
        <v>8578.9805447007602</v>
      </c>
      <c r="AI550" s="6">
        <v>15047.7413546314</v>
      </c>
      <c r="AJ550" s="6">
        <v>8239.9967803991203</v>
      </c>
      <c r="AK550" s="6">
        <v>13475.2873462063</v>
      </c>
      <c r="AL550" s="6">
        <v>8231.3218974773208</v>
      </c>
      <c r="AM550" s="6">
        <v>12579.623974517899</v>
      </c>
      <c r="AN550" s="6">
        <v>8414.4422226664901</v>
      </c>
      <c r="AO550" s="6">
        <v>11912.6754114377</v>
      </c>
    </row>
    <row r="551" spans="2:41" x14ac:dyDescent="0.2">
      <c r="B551" s="6">
        <v>-17077.706142577401</v>
      </c>
      <c r="C551" s="6">
        <v>-35796.8634708467</v>
      </c>
      <c r="D551" s="6">
        <v>-18067.375780141199</v>
      </c>
      <c r="E551" s="6">
        <v>-37375.234789247501</v>
      </c>
      <c r="F551" s="6">
        <v>-17534.8356276837</v>
      </c>
      <c r="G551" s="6">
        <v>-33798.669066952702</v>
      </c>
      <c r="H551" s="6">
        <v>-17320.991783627302</v>
      </c>
      <c r="I551" s="6">
        <v>-30753.8862089471</v>
      </c>
      <c r="J551" s="6">
        <v>-17189.7213484233</v>
      </c>
      <c r="K551" s="6">
        <v>-27851.2947147864</v>
      </c>
      <c r="L551" s="6">
        <v>-15723.626055214399</v>
      </c>
      <c r="M551" s="6">
        <v>-32716.4101907029</v>
      </c>
      <c r="N551" s="6">
        <v>-16127.3920526413</v>
      </c>
      <c r="O551" s="6">
        <v>-32981.378406298303</v>
      </c>
      <c r="P551" s="6">
        <v>-15930.644353493501</v>
      </c>
      <c r="Q551" s="6">
        <v>-29977.148641070999</v>
      </c>
      <c r="R551" s="6">
        <v>-16476.665396305099</v>
      </c>
      <c r="S551" s="6">
        <v>-28508.5963276449</v>
      </c>
      <c r="T551" s="6">
        <v>-15212.145729846199</v>
      </c>
      <c r="U551" s="6">
        <v>-23954.718324417499</v>
      </c>
      <c r="V551" s="6">
        <v>-1381.51219911199</v>
      </c>
      <c r="W551" s="6">
        <v>737.83180198761499</v>
      </c>
      <c r="X551" s="6">
        <v>-1548.0395864268</v>
      </c>
      <c r="Y551" s="6">
        <v>-20.0992255169689</v>
      </c>
      <c r="Z551" s="6">
        <v>-1579.0472849141399</v>
      </c>
      <c r="AA551" s="6">
        <v>-488.76156332240402</v>
      </c>
      <c r="AB551" s="6">
        <v>-1533.4309044004799</v>
      </c>
      <c r="AC551" s="6">
        <v>-676.45742107428805</v>
      </c>
      <c r="AD551" s="6">
        <v>-1693.3623813004799</v>
      </c>
      <c r="AE551" s="6">
        <v>-1124.1903177434201</v>
      </c>
      <c r="AF551" s="6">
        <v>8621.4936903388898</v>
      </c>
      <c r="AG551" s="6">
        <v>15655.832218838699</v>
      </c>
      <c r="AH551" s="6">
        <v>8589.7812281090391</v>
      </c>
      <c r="AI551" s="6">
        <v>15070.659139011799</v>
      </c>
      <c r="AJ551" s="6">
        <v>8252.2965404602</v>
      </c>
      <c r="AK551" s="6">
        <v>13499.0185990232</v>
      </c>
      <c r="AL551" s="6">
        <v>8244.2308822280302</v>
      </c>
      <c r="AM551" s="6">
        <v>12602.7189140066</v>
      </c>
      <c r="AN551" s="6">
        <v>8425.48396020984</v>
      </c>
      <c r="AO551" s="6">
        <v>11931.292714868299</v>
      </c>
    </row>
    <row r="552" spans="2:41" x14ac:dyDescent="0.2">
      <c r="B552" s="6">
        <v>-17070.557537667799</v>
      </c>
      <c r="C552" s="6">
        <v>-35790.337442476201</v>
      </c>
      <c r="D552" s="6">
        <v>-18059.198959647001</v>
      </c>
      <c r="E552" s="6">
        <v>-37367.451302459602</v>
      </c>
      <c r="F552" s="6">
        <v>-17527.197189034301</v>
      </c>
      <c r="G552" s="6">
        <v>-33791.960810808501</v>
      </c>
      <c r="H552" s="6">
        <v>-17311.995869590399</v>
      </c>
      <c r="I552" s="6">
        <v>-30745.9243821321</v>
      </c>
      <c r="J552" s="6">
        <v>-17186.119632511</v>
      </c>
      <c r="K552" s="6">
        <v>-27850.0545264553</v>
      </c>
      <c r="L552" s="6">
        <v>-15718.1501472536</v>
      </c>
      <c r="M552" s="6">
        <v>-32711.818589522802</v>
      </c>
      <c r="N552" s="6">
        <v>-16124.018448209599</v>
      </c>
      <c r="O552" s="6">
        <v>-32980.680224123898</v>
      </c>
      <c r="P552" s="6">
        <v>-15927.712551652099</v>
      </c>
      <c r="Q552" s="6">
        <v>-29976.9998735878</v>
      </c>
      <c r="R552" s="6">
        <v>-16469.344520971201</v>
      </c>
      <c r="S552" s="6">
        <v>-28501.716970001798</v>
      </c>
      <c r="T552" s="6">
        <v>-15209.637109076701</v>
      </c>
      <c r="U552" s="6">
        <v>-23954.233319519</v>
      </c>
      <c r="V552" s="6">
        <v>-1418.582543989</v>
      </c>
      <c r="W552" s="6">
        <v>659.44287324422703</v>
      </c>
      <c r="X552" s="6">
        <v>-1586.036227799</v>
      </c>
      <c r="Y552" s="6">
        <v>-96.523648508012698</v>
      </c>
      <c r="Z552" s="6">
        <v>-1617.01354933474</v>
      </c>
      <c r="AA552" s="6">
        <v>-561.18307201902701</v>
      </c>
      <c r="AB552" s="6">
        <v>-1571.4329932140699</v>
      </c>
      <c r="AC552" s="6">
        <v>-742.39447306920704</v>
      </c>
      <c r="AD552" s="6">
        <v>-1731.7273832446999</v>
      </c>
      <c r="AE552" s="6">
        <v>-1185.8324156121701</v>
      </c>
      <c r="AF552" s="6">
        <v>8632.4736432047393</v>
      </c>
      <c r="AG552" s="6">
        <v>15679.6211429798</v>
      </c>
      <c r="AH552" s="6">
        <v>8600.3406030850601</v>
      </c>
      <c r="AI552" s="6">
        <v>15093.3086972575</v>
      </c>
      <c r="AJ552" s="6">
        <v>8264.5372701231008</v>
      </c>
      <c r="AK552" s="6">
        <v>13522.557670054401</v>
      </c>
      <c r="AL552" s="6">
        <v>8256.9829011926304</v>
      </c>
      <c r="AM552" s="6">
        <v>12625.5676830381</v>
      </c>
      <c r="AN552" s="6">
        <v>8436.4701269975103</v>
      </c>
      <c r="AO552" s="6">
        <v>11949.861516699601</v>
      </c>
    </row>
    <row r="553" spans="2:41" x14ac:dyDescent="0.2">
      <c r="B553" s="6">
        <v>-17063.067746918401</v>
      </c>
      <c r="C553" s="6">
        <v>-35783.474919800603</v>
      </c>
      <c r="D553" s="6">
        <v>-18050.983795493499</v>
      </c>
      <c r="E553" s="6">
        <v>-37359.526987303303</v>
      </c>
      <c r="F553" s="6">
        <v>-17519.5298852044</v>
      </c>
      <c r="G553" s="6">
        <v>-33784.995254453701</v>
      </c>
      <c r="H553" s="6">
        <v>-17302.902545776898</v>
      </c>
      <c r="I553" s="6">
        <v>-30738.465365457901</v>
      </c>
      <c r="J553" s="6">
        <v>-17182.359955412699</v>
      </c>
      <c r="K553" s="6">
        <v>-27848.580937490999</v>
      </c>
      <c r="L553" s="6">
        <v>-15712.4113743001</v>
      </c>
      <c r="M553" s="6">
        <v>-32706.9343041916</v>
      </c>
      <c r="N553" s="6">
        <v>-16120.4803532632</v>
      </c>
      <c r="O553" s="6">
        <v>-32979.5935622736</v>
      </c>
      <c r="P553" s="6">
        <v>-15924.6030751526</v>
      </c>
      <c r="Q553" s="6">
        <v>-29976.441700619001</v>
      </c>
      <c r="R553" s="6">
        <v>-16461.942905104599</v>
      </c>
      <c r="S553" s="6">
        <v>-28494.828875161402</v>
      </c>
      <c r="T553" s="6">
        <v>-15207.0949718135</v>
      </c>
      <c r="U553" s="6">
        <v>-23953.699884060701</v>
      </c>
      <c r="V553" s="6">
        <v>-1455.6512439554001</v>
      </c>
      <c r="W553" s="6">
        <v>581.12526378303005</v>
      </c>
      <c r="X553" s="6">
        <v>-1624.03304854198</v>
      </c>
      <c r="Y553" s="6">
        <v>-172.954898261339</v>
      </c>
      <c r="Z553" s="6">
        <v>-1654.9798272107801</v>
      </c>
      <c r="AA553" s="6">
        <v>-633.70072684141303</v>
      </c>
      <c r="AB553" s="6">
        <v>-1609.4147764526899</v>
      </c>
      <c r="AC553" s="6">
        <v>-808.35263950512604</v>
      </c>
      <c r="AD553" s="6">
        <v>-1770.09235983346</v>
      </c>
      <c r="AE553" s="6">
        <v>-1247.4832090632201</v>
      </c>
      <c r="AF553" s="6">
        <v>8643.3366110243296</v>
      </c>
      <c r="AG553" s="6">
        <v>15703.266013005699</v>
      </c>
      <c r="AH553" s="6">
        <v>8610.7593175074508</v>
      </c>
      <c r="AI553" s="6">
        <v>15115.773703217401</v>
      </c>
      <c r="AJ553" s="6">
        <v>8276.6496548630494</v>
      </c>
      <c r="AK553" s="6">
        <v>13545.870617709599</v>
      </c>
      <c r="AL553" s="6">
        <v>8269.4715482280899</v>
      </c>
      <c r="AM553" s="6">
        <v>12648.137137145</v>
      </c>
      <c r="AN553" s="6">
        <v>8447.4454795340807</v>
      </c>
      <c r="AO553" s="6">
        <v>11968.363985518299</v>
      </c>
    </row>
    <row r="554" spans="2:41" x14ac:dyDescent="0.2">
      <c r="B554" s="6">
        <v>-17055.353577153401</v>
      </c>
      <c r="C554" s="6">
        <v>-35776.305810768899</v>
      </c>
      <c r="D554" s="6">
        <v>-18042.728172200601</v>
      </c>
      <c r="E554" s="6">
        <v>-37351.373369919696</v>
      </c>
      <c r="F554" s="6">
        <v>-17511.8684590911</v>
      </c>
      <c r="G554" s="6">
        <v>-33777.535736778198</v>
      </c>
      <c r="H554" s="6">
        <v>-17293.782760587499</v>
      </c>
      <c r="I554" s="6">
        <v>-30731.600027583001</v>
      </c>
      <c r="J554" s="6">
        <v>-17178.435015992702</v>
      </c>
      <c r="K554" s="6">
        <v>-27846.755744216</v>
      </c>
      <c r="L554" s="6">
        <v>-15706.509743111499</v>
      </c>
      <c r="M554" s="6">
        <v>-32701.950695241299</v>
      </c>
      <c r="N554" s="6">
        <v>-16116.7487214636</v>
      </c>
      <c r="O554" s="6">
        <v>-32978.198252000402</v>
      </c>
      <c r="P554" s="6">
        <v>-15921.2953637466</v>
      </c>
      <c r="Q554" s="6">
        <v>-29975.527434892101</v>
      </c>
      <c r="R554" s="6">
        <v>-16454.435322680201</v>
      </c>
      <c r="S554" s="6">
        <v>-28488.321620794399</v>
      </c>
      <c r="T554" s="6">
        <v>-15204.535262028199</v>
      </c>
      <c r="U554" s="6">
        <v>-23953.184923920799</v>
      </c>
      <c r="V554" s="6">
        <v>-1492.7185802732399</v>
      </c>
      <c r="W554" s="6">
        <v>502.77464714168599</v>
      </c>
      <c r="X554" s="6">
        <v>-1662.0300015698999</v>
      </c>
      <c r="Y554" s="6">
        <v>-249.37456875293799</v>
      </c>
      <c r="Z554" s="6">
        <v>-1692.94611974396</v>
      </c>
      <c r="AA554" s="6">
        <v>-706.337386564398</v>
      </c>
      <c r="AB554" s="6">
        <v>-1647.39560526883</v>
      </c>
      <c r="AC554" s="6">
        <v>-874.31439776200295</v>
      </c>
      <c r="AD554" s="6">
        <v>-1808.4572635547399</v>
      </c>
      <c r="AE554" s="6">
        <v>-1309.19139041624</v>
      </c>
      <c r="AF554" s="6">
        <v>8654.0106799053992</v>
      </c>
      <c r="AG554" s="6">
        <v>15726.747034162599</v>
      </c>
      <c r="AH554" s="6">
        <v>8621.1518142199293</v>
      </c>
      <c r="AI554" s="6">
        <v>15138.1582361203</v>
      </c>
      <c r="AJ554" s="6">
        <v>8288.5434330909993</v>
      </c>
      <c r="AK554" s="6">
        <v>13569.040918606899</v>
      </c>
      <c r="AL554" s="6">
        <v>8281.8047367004201</v>
      </c>
      <c r="AM554" s="6">
        <v>12670.5860611483</v>
      </c>
      <c r="AN554" s="6">
        <v>8458.4049196060696</v>
      </c>
      <c r="AO554" s="6">
        <v>11986.735814661801</v>
      </c>
    </row>
    <row r="555" spans="2:41" x14ac:dyDescent="0.2">
      <c r="B555" s="6">
        <v>-17047.546332661801</v>
      </c>
      <c r="C555" s="6">
        <v>-35768.967299444499</v>
      </c>
      <c r="D555" s="6">
        <v>-18034.247717469101</v>
      </c>
      <c r="E555" s="6">
        <v>-37342.955528697297</v>
      </c>
      <c r="F555" s="6">
        <v>-17504.212239224202</v>
      </c>
      <c r="G555" s="6">
        <v>-33769.497869268504</v>
      </c>
      <c r="H555" s="6">
        <v>-17284.6390380269</v>
      </c>
      <c r="I555" s="6">
        <v>-30725.4614068341</v>
      </c>
      <c r="J555" s="6">
        <v>-17174.380022444999</v>
      </c>
      <c r="K555" s="6">
        <v>-27844.528527743601</v>
      </c>
      <c r="L555" s="6">
        <v>-15700.544347544401</v>
      </c>
      <c r="M555" s="6">
        <v>-32696.733898099399</v>
      </c>
      <c r="N555" s="6">
        <v>-16112.787351746299</v>
      </c>
      <c r="O555" s="6">
        <v>-32976.505866590102</v>
      </c>
      <c r="P555" s="6">
        <v>-15917.794783490801</v>
      </c>
      <c r="Q555" s="6">
        <v>-29974.2231494394</v>
      </c>
      <c r="R555" s="6">
        <v>-16446.6908227602</v>
      </c>
      <c r="S555" s="6">
        <v>-28482.663672353599</v>
      </c>
      <c r="T555" s="6">
        <v>-15201.818112933201</v>
      </c>
      <c r="U555" s="6">
        <v>-23952.3846674915</v>
      </c>
      <c r="V555" s="6">
        <v>-1529.78511169854</v>
      </c>
      <c r="W555" s="6">
        <v>424.10382426985001</v>
      </c>
      <c r="X555" s="6">
        <v>-1700.0270417271199</v>
      </c>
      <c r="Y555" s="6">
        <v>-326.01737954192902</v>
      </c>
      <c r="Z555" s="6">
        <v>-1730.91243660856</v>
      </c>
      <c r="AA555" s="6">
        <v>-779.04625474714396</v>
      </c>
      <c r="AB555" s="6">
        <v>-1685.3767428522101</v>
      </c>
      <c r="AC555" s="6">
        <v>-940.27434216780796</v>
      </c>
      <c r="AD555" s="6">
        <v>-1846.8062827067899</v>
      </c>
      <c r="AE555" s="6">
        <v>-1371.00077054291</v>
      </c>
      <c r="AF555" s="6">
        <v>8664.5301601141291</v>
      </c>
      <c r="AG555" s="6">
        <v>15750.0528372277</v>
      </c>
      <c r="AH555" s="6">
        <v>8631.5431419079505</v>
      </c>
      <c r="AI555" s="6">
        <v>15160.4264277407</v>
      </c>
      <c r="AJ555" s="6">
        <v>8300.2566970612897</v>
      </c>
      <c r="AK555" s="6">
        <v>13592.1731314479</v>
      </c>
      <c r="AL555" s="6">
        <v>8294.1072872343193</v>
      </c>
      <c r="AM555" s="6">
        <v>12693.0217980991</v>
      </c>
      <c r="AN555" s="6">
        <v>8469.2879484050209</v>
      </c>
      <c r="AO555" s="6">
        <v>12004.920582702</v>
      </c>
    </row>
    <row r="556" spans="2:41" x14ac:dyDescent="0.2">
      <c r="B556" s="6">
        <v>-17039.733818481302</v>
      </c>
      <c r="C556" s="6">
        <v>-35761.613802243897</v>
      </c>
      <c r="D556" s="6">
        <v>-18025.485966567201</v>
      </c>
      <c r="E556" s="6">
        <v>-37334.241004271898</v>
      </c>
      <c r="F556" s="6">
        <v>-17496.406381091001</v>
      </c>
      <c r="G556" s="6">
        <v>-33761.048011422601</v>
      </c>
      <c r="H556" s="6">
        <v>-17275.349400896699</v>
      </c>
      <c r="I556" s="6">
        <v>-30719.9695928316</v>
      </c>
      <c r="J556" s="6">
        <v>-17170.212244835398</v>
      </c>
      <c r="K556" s="6">
        <v>-27841.9578141372</v>
      </c>
      <c r="L556" s="6">
        <v>-15694.3789754961</v>
      </c>
      <c r="M556" s="6">
        <v>-32691.147101360399</v>
      </c>
      <c r="N556" s="6">
        <v>-16108.690356766499</v>
      </c>
      <c r="O556" s="6">
        <v>-32974.639258164199</v>
      </c>
      <c r="P556" s="6">
        <v>-15914.107009023601</v>
      </c>
      <c r="Q556" s="6">
        <v>-29972.548467439799</v>
      </c>
      <c r="R556" s="6">
        <v>-16438.728757409499</v>
      </c>
      <c r="S556" s="6">
        <v>-28477.981978448101</v>
      </c>
      <c r="T556" s="6">
        <v>-15198.836087486599</v>
      </c>
      <c r="U556" s="6">
        <v>-23951.073204426899</v>
      </c>
      <c r="V556" s="6">
        <v>-1566.85147120377</v>
      </c>
      <c r="W556" s="6">
        <v>345.20784065238001</v>
      </c>
      <c r="X556" s="6">
        <v>-1738.02417740633</v>
      </c>
      <c r="Y556" s="6">
        <v>-402.96213650798501</v>
      </c>
      <c r="Z556" s="6">
        <v>-1768.8788346264701</v>
      </c>
      <c r="AA556" s="6">
        <v>-851.79012764303502</v>
      </c>
      <c r="AB556" s="6">
        <v>-1723.35838752881</v>
      </c>
      <c r="AC556" s="6">
        <v>-1006.25057838308</v>
      </c>
      <c r="AD556" s="6">
        <v>-1885.12887038347</v>
      </c>
      <c r="AE556" s="6">
        <v>-1432.9070458070701</v>
      </c>
      <c r="AF556" s="6">
        <v>8674.9707234913494</v>
      </c>
      <c r="AG556" s="6">
        <v>15773.2361851811</v>
      </c>
      <c r="AH556" s="6">
        <v>8641.9333182008795</v>
      </c>
      <c r="AI556" s="6">
        <v>15182.453855858301</v>
      </c>
      <c r="AJ556" s="6">
        <v>8311.9220138933906</v>
      </c>
      <c r="AK556" s="6">
        <v>13615.249618411701</v>
      </c>
      <c r="AL556" s="6">
        <v>8306.4018375330506</v>
      </c>
      <c r="AM556" s="6">
        <v>12715.4463062703</v>
      </c>
      <c r="AN556" s="6">
        <v>8480.0782580754894</v>
      </c>
      <c r="AO556" s="6">
        <v>12022.9251572345</v>
      </c>
    </row>
    <row r="557" spans="2:41" x14ac:dyDescent="0.2">
      <c r="B557" s="6">
        <v>-17031.9222953934</v>
      </c>
      <c r="C557" s="6">
        <v>-35754.1743370697</v>
      </c>
      <c r="D557" s="6">
        <v>-18016.465721990699</v>
      </c>
      <c r="E557" s="6">
        <v>-37325.327130133301</v>
      </c>
      <c r="F557" s="6">
        <v>-17488.235820300099</v>
      </c>
      <c r="G557" s="6">
        <v>-33752.303803208801</v>
      </c>
      <c r="H557" s="6">
        <v>-17265.827607626899</v>
      </c>
      <c r="I557" s="6">
        <v>-30714.8597753332</v>
      </c>
      <c r="J557" s="6">
        <v>-17165.870084394999</v>
      </c>
      <c r="K557" s="6">
        <v>-27839.130008289401</v>
      </c>
      <c r="L557" s="6">
        <v>-15687.9583498624</v>
      </c>
      <c r="M557" s="6">
        <v>-32685.3779103835</v>
      </c>
      <c r="N557" s="6">
        <v>-16104.520963258899</v>
      </c>
      <c r="O557" s="6">
        <v>-32972.804226135901</v>
      </c>
      <c r="P557" s="6">
        <v>-15910.2358646145</v>
      </c>
      <c r="Q557" s="6">
        <v>-29970.668897831099</v>
      </c>
      <c r="R557" s="6">
        <v>-16430.678866835198</v>
      </c>
      <c r="S557" s="6">
        <v>-28474.042103455198</v>
      </c>
      <c r="T557" s="6">
        <v>-15195.696664695501</v>
      </c>
      <c r="U557" s="6">
        <v>-23949.416604970102</v>
      </c>
      <c r="V557" s="6">
        <v>-1603.9181796462101</v>
      </c>
      <c r="W557" s="6">
        <v>266.23166097879698</v>
      </c>
      <c r="X557" s="6">
        <v>-1776.02132753914</v>
      </c>
      <c r="Y557" s="6">
        <v>-479.93439292921801</v>
      </c>
      <c r="Z557" s="6">
        <v>-1806.8453585473101</v>
      </c>
      <c r="AA557" s="6">
        <v>-924.58405230316896</v>
      </c>
      <c r="AB557" s="6">
        <v>-1761.34043346662</v>
      </c>
      <c r="AC557" s="6">
        <v>-1072.3744763171201</v>
      </c>
      <c r="AD557" s="6">
        <v>-1923.4169674359</v>
      </c>
      <c r="AE557" s="6">
        <v>-1494.87607853074</v>
      </c>
      <c r="AF557" s="6">
        <v>8685.3749125823397</v>
      </c>
      <c r="AG557" s="6">
        <v>15796.2830507279</v>
      </c>
      <c r="AH557" s="6">
        <v>8652.3023592961599</v>
      </c>
      <c r="AI557" s="6">
        <v>15204.238459832701</v>
      </c>
      <c r="AJ557" s="6">
        <v>8323.5857362942206</v>
      </c>
      <c r="AK557" s="6">
        <v>13638.1551945793</v>
      </c>
      <c r="AL557" s="6">
        <v>8318.6922997934598</v>
      </c>
      <c r="AM557" s="6">
        <v>12737.713566700901</v>
      </c>
      <c r="AN557" s="6">
        <v>8490.7448812492694</v>
      </c>
      <c r="AO557" s="6">
        <v>12040.7955315772</v>
      </c>
    </row>
    <row r="558" spans="2:41" x14ac:dyDescent="0.2">
      <c r="B558" s="6">
        <v>-17024.059634746001</v>
      </c>
      <c r="C558" s="6">
        <v>-35746.310100720701</v>
      </c>
      <c r="D558" s="6">
        <v>-18007.160115715498</v>
      </c>
      <c r="E558" s="6">
        <v>-37316.467416436499</v>
      </c>
      <c r="F558" s="6">
        <v>-17479.655056867301</v>
      </c>
      <c r="G558" s="6">
        <v>-33743.178878838698</v>
      </c>
      <c r="H558" s="6">
        <v>-17256.063188246</v>
      </c>
      <c r="I558" s="6">
        <v>-30710.074943307402</v>
      </c>
      <c r="J558" s="6">
        <v>-17161.363616382801</v>
      </c>
      <c r="K558" s="6">
        <v>-27836.199121861799</v>
      </c>
      <c r="L558" s="6">
        <v>-15681.4180435627</v>
      </c>
      <c r="M558" s="6">
        <v>-32679.601555798399</v>
      </c>
      <c r="N558" s="6">
        <v>-16100.254469396799</v>
      </c>
      <c r="O558" s="6">
        <v>-32971.047065660197</v>
      </c>
      <c r="P558" s="6">
        <v>-15906.247173566901</v>
      </c>
      <c r="Q558" s="6">
        <v>-29968.7202262805</v>
      </c>
      <c r="R558" s="6">
        <v>-16422.609240113601</v>
      </c>
      <c r="S558" s="6">
        <v>-28470.446589697702</v>
      </c>
      <c r="T558" s="6">
        <v>-15192.5114680815</v>
      </c>
      <c r="U558" s="6">
        <v>-23947.444547610299</v>
      </c>
      <c r="V558" s="6">
        <v>-1640.9856953588001</v>
      </c>
      <c r="W558" s="6">
        <v>187.197311614054</v>
      </c>
      <c r="X558" s="6">
        <v>-1814.01843677786</v>
      </c>
      <c r="Y558" s="6">
        <v>-556.81770911676404</v>
      </c>
      <c r="Z558" s="6">
        <v>-1844.81204176346</v>
      </c>
      <c r="AA558" s="6">
        <v>-997.46121982390696</v>
      </c>
      <c r="AB558" s="6">
        <v>-1799.3226729581099</v>
      </c>
      <c r="AC558" s="6">
        <v>-1138.6124901406899</v>
      </c>
      <c r="AD558" s="6">
        <v>-1961.6042168809699</v>
      </c>
      <c r="AE558" s="6">
        <v>-1556.8688722163499</v>
      </c>
      <c r="AF558" s="6">
        <v>8695.7666056069902</v>
      </c>
      <c r="AG558" s="6">
        <v>15819.1138967365</v>
      </c>
      <c r="AH558" s="6">
        <v>8662.5201045418107</v>
      </c>
      <c r="AI558" s="6">
        <v>15225.901319218599</v>
      </c>
      <c r="AJ558" s="6">
        <v>8335.2495306587698</v>
      </c>
      <c r="AK558" s="6">
        <v>13660.804035937001</v>
      </c>
      <c r="AL558" s="6">
        <v>8330.9818487313605</v>
      </c>
      <c r="AM558" s="6">
        <v>12759.686938975899</v>
      </c>
      <c r="AN558" s="6">
        <v>8501.2585750833005</v>
      </c>
      <c r="AO558" s="6">
        <v>12058.611692513499</v>
      </c>
    </row>
    <row r="559" spans="2:41" x14ac:dyDescent="0.2">
      <c r="B559" s="6">
        <v>-17015.976061043999</v>
      </c>
      <c r="C559" s="6">
        <v>-35738.012474914103</v>
      </c>
      <c r="D559" s="6">
        <v>-17997.6588981655</v>
      </c>
      <c r="E559" s="6">
        <v>-37308.060184278103</v>
      </c>
      <c r="F559" s="6">
        <v>-17470.819008549701</v>
      </c>
      <c r="G559" s="6">
        <v>-33733.838548774998</v>
      </c>
      <c r="H559" s="6">
        <v>-17246.056603433</v>
      </c>
      <c r="I559" s="6">
        <v>-30705.787218872101</v>
      </c>
      <c r="J559" s="6">
        <v>-17156.662421315999</v>
      </c>
      <c r="K559" s="6">
        <v>-27833.1692284663</v>
      </c>
      <c r="L559" s="6">
        <v>-15674.856393043499</v>
      </c>
      <c r="M559" s="6">
        <v>-32673.6787254788</v>
      </c>
      <c r="N559" s="6">
        <v>-16095.811901298501</v>
      </c>
      <c r="O559" s="6">
        <v>-32969.1219257462</v>
      </c>
      <c r="P559" s="6">
        <v>-15902.167364823799</v>
      </c>
      <c r="Q559" s="6">
        <v>-29966.724980878502</v>
      </c>
      <c r="R559" s="6">
        <v>-16414.4206977221</v>
      </c>
      <c r="S559" s="6">
        <v>-28466.929661480499</v>
      </c>
      <c r="T559" s="6">
        <v>-15189.181394630899</v>
      </c>
      <c r="U559" s="6">
        <v>-23945.062088317001</v>
      </c>
      <c r="V559" s="6">
        <v>-1678.0542382742899</v>
      </c>
      <c r="W559" s="6">
        <v>108.010110518343</v>
      </c>
      <c r="X559" s="6">
        <v>-1852.0154822376401</v>
      </c>
      <c r="Y559" s="6">
        <v>-633.77961627915704</v>
      </c>
      <c r="Z559" s="6">
        <v>-1882.7791124248999</v>
      </c>
      <c r="AA559" s="6">
        <v>-1070.45165756914</v>
      </c>
      <c r="AB559" s="6">
        <v>-1837.3053123997399</v>
      </c>
      <c r="AC559" s="6">
        <v>-1204.89994437165</v>
      </c>
      <c r="AD559" s="6">
        <v>-1999.6654046778301</v>
      </c>
      <c r="AE559" s="6">
        <v>-1618.86510817764</v>
      </c>
      <c r="AF559" s="6">
        <v>8706.1250143183006</v>
      </c>
      <c r="AG559" s="6">
        <v>15841.716244553299</v>
      </c>
      <c r="AH559" s="6">
        <v>8672.52095030489</v>
      </c>
      <c r="AI559" s="6">
        <v>15247.5077259873</v>
      </c>
      <c r="AJ559" s="6">
        <v>8346.9065910447498</v>
      </c>
      <c r="AK559" s="6">
        <v>13683.2606949198</v>
      </c>
      <c r="AL559" s="6">
        <v>8343.2455768065702</v>
      </c>
      <c r="AM559" s="6">
        <v>12781.437153485</v>
      </c>
      <c r="AN559" s="6">
        <v>8511.6390756905894</v>
      </c>
      <c r="AO559" s="6">
        <v>12076.365678980599</v>
      </c>
    </row>
    <row r="560" spans="2:41" x14ac:dyDescent="0.2">
      <c r="B560" s="6">
        <v>-17007.5479056564</v>
      </c>
      <c r="C560" s="6">
        <v>-35729.726676097896</v>
      </c>
      <c r="D560" s="6">
        <v>-17988.088585495399</v>
      </c>
      <c r="E560" s="6">
        <v>-37300.469642416298</v>
      </c>
      <c r="F560" s="6">
        <v>-17461.836663443799</v>
      </c>
      <c r="G560" s="6">
        <v>-33724.553022163898</v>
      </c>
      <c r="H560" s="6">
        <v>-17235.828195200302</v>
      </c>
      <c r="I560" s="6">
        <v>-30701.920096203001</v>
      </c>
      <c r="J560" s="6">
        <v>-17151.733713367601</v>
      </c>
      <c r="K560" s="6">
        <v>-27829.827166564399</v>
      </c>
      <c r="L560" s="6">
        <v>-15668.1691837648</v>
      </c>
      <c r="M560" s="6">
        <v>-32667.3798350262</v>
      </c>
      <c r="N560" s="6">
        <v>-16091.163831756199</v>
      </c>
      <c r="O560" s="6">
        <v>-32966.666611785004</v>
      </c>
      <c r="P560" s="6">
        <v>-15897.933588481201</v>
      </c>
      <c r="Q560" s="6">
        <v>-29964.545861807001</v>
      </c>
      <c r="R560" s="6">
        <v>-16406.058335763999</v>
      </c>
      <c r="S560" s="6">
        <v>-28463.5670223659</v>
      </c>
      <c r="T560" s="6">
        <v>-15185.5721413844</v>
      </c>
      <c r="U560" s="6">
        <v>-23942.583897367302</v>
      </c>
      <c r="V560" s="6">
        <v>-1715.1236720192901</v>
      </c>
      <c r="W560" s="6">
        <v>28.6607579973487</v>
      </c>
      <c r="X560" s="6">
        <v>-1890.0125167285901</v>
      </c>
      <c r="Y560" s="6">
        <v>-710.97481924519695</v>
      </c>
      <c r="Z560" s="6">
        <v>-1920.74693013157</v>
      </c>
      <c r="AA560" s="6">
        <v>-1143.5123097785699</v>
      </c>
      <c r="AB560" s="6">
        <v>-1875.28825351873</v>
      </c>
      <c r="AC560" s="6">
        <v>-1271.2326990040499</v>
      </c>
      <c r="AD560" s="6">
        <v>-2037.61040397537</v>
      </c>
      <c r="AE560" s="6">
        <v>-1680.86115947433</v>
      </c>
      <c r="AF560" s="6">
        <v>8716.3688957191607</v>
      </c>
      <c r="AG560" s="6">
        <v>15864.158885761601</v>
      </c>
      <c r="AH560" s="6">
        <v>8682.3573954544809</v>
      </c>
      <c r="AI560" s="6">
        <v>15268.9903430622</v>
      </c>
      <c r="AJ560" s="6">
        <v>8358.4806613146702</v>
      </c>
      <c r="AK560" s="6">
        <v>13705.6412810001</v>
      </c>
      <c r="AL560" s="6">
        <v>8355.3270753241595</v>
      </c>
      <c r="AM560" s="6">
        <v>12803.122031385499</v>
      </c>
      <c r="AN560" s="6">
        <v>8521.9780001259005</v>
      </c>
      <c r="AO560" s="6">
        <v>12093.987757028999</v>
      </c>
    </row>
    <row r="561" spans="2:41" x14ac:dyDescent="0.2">
      <c r="B561" s="6">
        <v>-16998.756985690299</v>
      </c>
      <c r="C561" s="6">
        <v>-35721.899897631803</v>
      </c>
      <c r="D561" s="6">
        <v>-17978.4804405828</v>
      </c>
      <c r="E561" s="6">
        <v>-37293.675058265602</v>
      </c>
      <c r="F561" s="6">
        <v>-17452.8412385927</v>
      </c>
      <c r="G561" s="6">
        <v>-33715.109577918403</v>
      </c>
      <c r="H561" s="6">
        <v>-17225.470534176198</v>
      </c>
      <c r="I561" s="6">
        <v>-30698.226198515898</v>
      </c>
      <c r="J561" s="6">
        <v>-17146.6333176835</v>
      </c>
      <c r="K561" s="6">
        <v>-27826.137679042498</v>
      </c>
      <c r="L561" s="6">
        <v>-15661.228456054399</v>
      </c>
      <c r="M561" s="6">
        <v>-32660.6862198171</v>
      </c>
      <c r="N561" s="6">
        <v>-16086.3543333214</v>
      </c>
      <c r="O561" s="6">
        <v>-32963.533081818197</v>
      </c>
      <c r="P561" s="6">
        <v>-15893.518523712301</v>
      </c>
      <c r="Q561" s="6">
        <v>-29962.004816232798</v>
      </c>
      <c r="R561" s="6">
        <v>-16397.488909872602</v>
      </c>
      <c r="S561" s="6">
        <v>-28460.634862613901</v>
      </c>
      <c r="T561" s="6">
        <v>-15181.788944093199</v>
      </c>
      <c r="U561" s="6">
        <v>-23940.376858423901</v>
      </c>
      <c r="V561" s="6">
        <v>-1752.19369286249</v>
      </c>
      <c r="W561" s="6">
        <v>-50.779622701882403</v>
      </c>
      <c r="X561" s="6">
        <v>-1928.00953904381</v>
      </c>
      <c r="Y561" s="6">
        <v>-788.37004643287696</v>
      </c>
      <c r="Z561" s="6">
        <v>-1958.7155328738199</v>
      </c>
      <c r="AA561" s="6">
        <v>-1216.5786778358799</v>
      </c>
      <c r="AB561" s="6">
        <v>-1913.2713475015801</v>
      </c>
      <c r="AC561" s="6">
        <v>-1337.5757366084199</v>
      </c>
      <c r="AD561" s="6">
        <v>-2075.42191699764</v>
      </c>
      <c r="AE561" s="6">
        <v>-1742.8587744297399</v>
      </c>
      <c r="AF561" s="6">
        <v>8726.4436914869093</v>
      </c>
      <c r="AG561" s="6">
        <v>15886.4761287561</v>
      </c>
      <c r="AH561" s="6">
        <v>8692.1218328682608</v>
      </c>
      <c r="AI561" s="6">
        <v>15290.2289232248</v>
      </c>
      <c r="AJ561" s="6">
        <v>8369.8848745021805</v>
      </c>
      <c r="AK561" s="6">
        <v>13727.972429117501</v>
      </c>
      <c r="AL561" s="6">
        <v>8367.1462660879097</v>
      </c>
      <c r="AM561" s="6">
        <v>12824.804139219201</v>
      </c>
      <c r="AN561" s="6">
        <v>8532.3144254238596</v>
      </c>
      <c r="AO561" s="6">
        <v>12111.4384655011</v>
      </c>
    </row>
    <row r="562" spans="2:41" x14ac:dyDescent="0.2">
      <c r="B562" s="6">
        <v>-16989.7524943524</v>
      </c>
      <c r="C562" s="6">
        <v>-35714.745127690701</v>
      </c>
      <c r="D562" s="6">
        <v>-17968.836151440701</v>
      </c>
      <c r="E562" s="6">
        <v>-37287.410589571897</v>
      </c>
      <c r="F562" s="6">
        <v>-17443.837430882599</v>
      </c>
      <c r="G562" s="6">
        <v>-33705.195209116901</v>
      </c>
      <c r="H562" s="6">
        <v>-17215.026246248701</v>
      </c>
      <c r="I562" s="6">
        <v>-30694.520701671401</v>
      </c>
      <c r="J562" s="6">
        <v>-17141.412816255401</v>
      </c>
      <c r="K562" s="6">
        <v>-27822.1216917481</v>
      </c>
      <c r="L562" s="6">
        <v>-15654.068146895601</v>
      </c>
      <c r="M562" s="6">
        <v>-32653.7518046367</v>
      </c>
      <c r="N562" s="6">
        <v>-16081.414430254301</v>
      </c>
      <c r="O562" s="6">
        <v>-32959.992870428898</v>
      </c>
      <c r="P562" s="6">
        <v>-15888.935746835001</v>
      </c>
      <c r="Q562" s="6">
        <v>-29958.976090799199</v>
      </c>
      <c r="R562" s="6">
        <v>-16388.815591584102</v>
      </c>
      <c r="S562" s="6">
        <v>-28458.329836916899</v>
      </c>
      <c r="T562" s="6">
        <v>-15177.9581986182</v>
      </c>
      <c r="U562" s="6">
        <v>-23938.2319178896</v>
      </c>
      <c r="V562" s="6">
        <v>-1789.2639471355899</v>
      </c>
      <c r="W562" s="6">
        <v>-130.273840083035</v>
      </c>
      <c r="X562" s="6">
        <v>-1966.0065836604299</v>
      </c>
      <c r="Y562" s="6">
        <v>-865.75806460993601</v>
      </c>
      <c r="Z562" s="6">
        <v>-1996.6849601940801</v>
      </c>
      <c r="AA562" s="6">
        <v>-1289.65963026859</v>
      </c>
      <c r="AB562" s="6">
        <v>-1951.25451807782</v>
      </c>
      <c r="AC562" s="6">
        <v>-1403.92069360819</v>
      </c>
      <c r="AD562" s="6">
        <v>-2113.18204742036</v>
      </c>
      <c r="AE562" s="6">
        <v>-1804.8401339657901</v>
      </c>
      <c r="AF562" s="6">
        <v>8736.3616319246903</v>
      </c>
      <c r="AG562" s="6">
        <v>15908.635335093601</v>
      </c>
      <c r="AH562" s="6">
        <v>8701.8765278385908</v>
      </c>
      <c r="AI562" s="6">
        <v>15311.2358617917</v>
      </c>
      <c r="AJ562" s="6">
        <v>8381.0840880214801</v>
      </c>
      <c r="AK562" s="6">
        <v>13750.1798248182</v>
      </c>
      <c r="AL562" s="6">
        <v>8378.8287847185202</v>
      </c>
      <c r="AM562" s="6">
        <v>12846.4424738037</v>
      </c>
      <c r="AN562" s="6">
        <v>8542.6157675587892</v>
      </c>
      <c r="AO562" s="6">
        <v>12128.709219738401</v>
      </c>
    </row>
    <row r="563" spans="2:41" x14ac:dyDescent="0.2">
      <c r="B563" s="6">
        <v>-16980.687420840401</v>
      </c>
      <c r="C563" s="6">
        <v>-35708.413739895201</v>
      </c>
      <c r="D563" s="6">
        <v>-17959.102220454701</v>
      </c>
      <c r="E563" s="6">
        <v>-37281.335223499598</v>
      </c>
      <c r="F563" s="6">
        <v>-17434.775572334001</v>
      </c>
      <c r="G563" s="6">
        <v>-33694.939955405302</v>
      </c>
      <c r="H563" s="6">
        <v>-17204.487422760802</v>
      </c>
      <c r="I563" s="6">
        <v>-30690.3592481798</v>
      </c>
      <c r="J563" s="6">
        <v>-17136.0569862747</v>
      </c>
      <c r="K563" s="6">
        <v>-27817.759191737201</v>
      </c>
      <c r="L563" s="6">
        <v>-15646.8597161814</v>
      </c>
      <c r="M563" s="6">
        <v>-32646.741409619499</v>
      </c>
      <c r="N563" s="6">
        <v>-16076.2853285892</v>
      </c>
      <c r="O563" s="6">
        <v>-32956.399597358803</v>
      </c>
      <c r="P563" s="6">
        <v>-15884.2279675142</v>
      </c>
      <c r="Q563" s="6">
        <v>-29955.467745981699</v>
      </c>
      <c r="R563" s="6">
        <v>-16380.0793083154</v>
      </c>
      <c r="S563" s="6">
        <v>-28456.691202861399</v>
      </c>
      <c r="T563" s="6">
        <v>-15174.003843206499</v>
      </c>
      <c r="U563" s="6">
        <v>-23935.702754186299</v>
      </c>
      <c r="V563" s="6">
        <v>-1826.3340926840101</v>
      </c>
      <c r="W563" s="6">
        <v>-209.78661252920801</v>
      </c>
      <c r="X563" s="6">
        <v>-2004.0036104240901</v>
      </c>
      <c r="Y563" s="6">
        <v>-943.01793809532501</v>
      </c>
      <c r="Z563" s="6">
        <v>-2034.65522615952</v>
      </c>
      <c r="AA563" s="6">
        <v>-1362.7732906721201</v>
      </c>
      <c r="AB563" s="6">
        <v>-1989.23796238871</v>
      </c>
      <c r="AC563" s="6">
        <v>-1470.2676764095499</v>
      </c>
      <c r="AD563" s="6">
        <v>-2150.93593924265</v>
      </c>
      <c r="AE563" s="6">
        <v>-1866.7325561006101</v>
      </c>
      <c r="AF563" s="6">
        <v>8746.1831332870897</v>
      </c>
      <c r="AG563" s="6">
        <v>15930.619152093501</v>
      </c>
      <c r="AH563" s="6">
        <v>8711.62817553282</v>
      </c>
      <c r="AI563" s="6">
        <v>15332.1335908165</v>
      </c>
      <c r="AJ563" s="6">
        <v>8392.1517222934799</v>
      </c>
      <c r="AK563" s="6">
        <v>13772.1586932632</v>
      </c>
      <c r="AL563" s="6">
        <v>8390.4926831474004</v>
      </c>
      <c r="AM563" s="6">
        <v>12867.8634133002</v>
      </c>
      <c r="AN563" s="6">
        <v>8552.8369112554301</v>
      </c>
      <c r="AO563" s="6">
        <v>12145.8369526801</v>
      </c>
    </row>
    <row r="564" spans="2:41" x14ac:dyDescent="0.2">
      <c r="B564" s="6">
        <v>-16971.602920373101</v>
      </c>
      <c r="C564" s="6">
        <v>-35702.834411740201</v>
      </c>
      <c r="D564" s="6">
        <v>-17949.1828047323</v>
      </c>
      <c r="E564" s="6">
        <v>-37275.258181827703</v>
      </c>
      <c r="F564" s="6">
        <v>-17425.574524407999</v>
      </c>
      <c r="G564" s="6">
        <v>-33684.575188877803</v>
      </c>
      <c r="H564" s="6">
        <v>-17193.750532450202</v>
      </c>
      <c r="I564" s="6">
        <v>-30685.038021856701</v>
      </c>
      <c r="J564" s="6">
        <v>-17130.452272456299</v>
      </c>
      <c r="K564" s="6">
        <v>-27813.077651850799</v>
      </c>
      <c r="L564" s="6">
        <v>-15639.5564682071</v>
      </c>
      <c r="M564" s="6">
        <v>-32640.0105115111</v>
      </c>
      <c r="N564" s="6">
        <v>-16070.9527499877</v>
      </c>
      <c r="O564" s="6">
        <v>-32952.721849024798</v>
      </c>
      <c r="P564" s="6">
        <v>-15879.3829464591</v>
      </c>
      <c r="Q564" s="6">
        <v>-29951.7185333331</v>
      </c>
      <c r="R564" s="6">
        <v>-16371.277946939201</v>
      </c>
      <c r="S564" s="6">
        <v>-28455.3177991839</v>
      </c>
      <c r="T564" s="6">
        <v>-15169.7797181937</v>
      </c>
      <c r="U564" s="6">
        <v>-23932.622025855198</v>
      </c>
      <c r="V564" s="6">
        <v>-1863.4036738309701</v>
      </c>
      <c r="W564" s="6">
        <v>-289.33107521966502</v>
      </c>
      <c r="X564" s="6">
        <v>-2042.00057249519</v>
      </c>
      <c r="Y564" s="6">
        <v>-1020.2442424167</v>
      </c>
      <c r="Z564" s="6">
        <v>-2072.6257618223399</v>
      </c>
      <c r="AA564" s="6">
        <v>-1435.87788439008</v>
      </c>
      <c r="AB564" s="6">
        <v>-2027.2213802599899</v>
      </c>
      <c r="AC564" s="6">
        <v>-1536.61702554931</v>
      </c>
      <c r="AD564" s="6">
        <v>-2188.6762442897898</v>
      </c>
      <c r="AE564" s="6">
        <v>-1928.4956335849199</v>
      </c>
      <c r="AF564" s="6">
        <v>8755.9552724646601</v>
      </c>
      <c r="AG564" s="6">
        <v>15952.422676214401</v>
      </c>
      <c r="AH564" s="6">
        <v>8721.3703412840496</v>
      </c>
      <c r="AI564" s="6">
        <v>15352.958824642301</v>
      </c>
      <c r="AJ564" s="6">
        <v>8403.1794127089106</v>
      </c>
      <c r="AK564" s="6">
        <v>13793.912072931</v>
      </c>
      <c r="AL564" s="6">
        <v>8402.1495943056398</v>
      </c>
      <c r="AM564" s="6">
        <v>12888.973628068101</v>
      </c>
      <c r="AN564" s="6">
        <v>8562.9033665477</v>
      </c>
      <c r="AO564" s="6">
        <v>12162.880821635201</v>
      </c>
    </row>
    <row r="565" spans="2:41" x14ac:dyDescent="0.2">
      <c r="B565" s="6">
        <v>-16962.4799540038</v>
      </c>
      <c r="C565" s="6">
        <v>-35697.521174068897</v>
      </c>
      <c r="D565" s="6">
        <v>-17938.991881014001</v>
      </c>
      <c r="E565" s="6">
        <v>-37269.305672965202</v>
      </c>
      <c r="F565" s="6">
        <v>-17416.018426124199</v>
      </c>
      <c r="G565" s="6">
        <v>-33674.366959032697</v>
      </c>
      <c r="H565" s="6">
        <v>-17182.7680092952</v>
      </c>
      <c r="I565" s="6">
        <v>-30677.8147940091</v>
      </c>
      <c r="J565" s="6">
        <v>-17124.639873018499</v>
      </c>
      <c r="K565" s="6">
        <v>-27808.132594218401</v>
      </c>
      <c r="L565" s="6">
        <v>-15632.0301474642</v>
      </c>
      <c r="M565" s="6">
        <v>-32634.126288538399</v>
      </c>
      <c r="N565" s="6">
        <v>-16065.488736371701</v>
      </c>
      <c r="O565" s="6">
        <v>-32948.8529363138</v>
      </c>
      <c r="P565" s="6">
        <v>-15874.3321980744</v>
      </c>
      <c r="Q565" s="6">
        <v>-29947.981436606999</v>
      </c>
      <c r="R565" s="6">
        <v>-16362.3187200088</v>
      </c>
      <c r="S565" s="6">
        <v>-28453.227652413101</v>
      </c>
      <c r="T565" s="6">
        <v>-15165.3517234467</v>
      </c>
      <c r="U565" s="6">
        <v>-23929.038427592899</v>
      </c>
      <c r="V565" s="6">
        <v>-1900.4723420212499</v>
      </c>
      <c r="W565" s="6">
        <v>-368.91384357236302</v>
      </c>
      <c r="X565" s="6">
        <v>-2079.9975380464398</v>
      </c>
      <c r="Y565" s="6">
        <v>-1097.55810870807</v>
      </c>
      <c r="Z565" s="6">
        <v>-2110.5963790270798</v>
      </c>
      <c r="AA565" s="6">
        <v>-1508.93198216266</v>
      </c>
      <c r="AB565" s="6">
        <v>-2065.2046117043501</v>
      </c>
      <c r="AC565" s="6">
        <v>-1602.96847833889</v>
      </c>
      <c r="AD565" s="6">
        <v>-2226.4098997287701</v>
      </c>
      <c r="AE565" s="6">
        <v>-1990.1617527458</v>
      </c>
      <c r="AF565" s="6">
        <v>8765.7098535579207</v>
      </c>
      <c r="AG565" s="6">
        <v>15974.0807551503</v>
      </c>
      <c r="AH565" s="6">
        <v>8731.0340027298207</v>
      </c>
      <c r="AI565" s="6">
        <v>15373.590873502701</v>
      </c>
      <c r="AJ565" s="6">
        <v>8414.2055899751194</v>
      </c>
      <c r="AK565" s="6">
        <v>13815.556353272799</v>
      </c>
      <c r="AL565" s="6">
        <v>8413.8019114052695</v>
      </c>
      <c r="AM565" s="6">
        <v>12909.926481697101</v>
      </c>
      <c r="AN565" s="6">
        <v>8572.8107952980899</v>
      </c>
      <c r="AO565" s="6">
        <v>12179.8569964951</v>
      </c>
    </row>
    <row r="566" spans="2:41" x14ac:dyDescent="0.2">
      <c r="B566" s="6">
        <v>-16953.3526856709</v>
      </c>
      <c r="C566" s="6">
        <v>-35692.127582898</v>
      </c>
      <c r="D566" s="6">
        <v>-17928.5577182706</v>
      </c>
      <c r="E566" s="6">
        <v>-37263.823017727198</v>
      </c>
      <c r="F566" s="6">
        <v>-17406.059493416102</v>
      </c>
      <c r="G566" s="6">
        <v>-33664.854270472999</v>
      </c>
      <c r="H566" s="6">
        <v>-17171.558431584799</v>
      </c>
      <c r="I566" s="6">
        <v>-30667.934241719398</v>
      </c>
      <c r="J566" s="6">
        <v>-17118.728262620101</v>
      </c>
      <c r="K566" s="6">
        <v>-27802.9776850706</v>
      </c>
      <c r="L566" s="6">
        <v>-15624.2629925901</v>
      </c>
      <c r="M566" s="6">
        <v>-32629.353115847502</v>
      </c>
      <c r="N566" s="6">
        <v>-16059.9101067923</v>
      </c>
      <c r="O566" s="6">
        <v>-32944.7525302137</v>
      </c>
      <c r="P566" s="6">
        <v>-15869.1044174175</v>
      </c>
      <c r="Q566" s="6">
        <v>-29944.218546903601</v>
      </c>
      <c r="R566" s="6">
        <v>-16353.1070327827</v>
      </c>
      <c r="S566" s="6">
        <v>-28449.446222987899</v>
      </c>
      <c r="T566" s="6">
        <v>-15160.883573008899</v>
      </c>
      <c r="U566" s="6">
        <v>-23925.185123007101</v>
      </c>
      <c r="V566" s="6">
        <v>-1937.54010285923</v>
      </c>
      <c r="W566" s="6">
        <v>-448.57852556420198</v>
      </c>
      <c r="X566" s="6">
        <v>-2117.9911237772899</v>
      </c>
      <c r="Y566" s="6">
        <v>-1174.9912244729101</v>
      </c>
      <c r="Z566" s="6">
        <v>-2148.56700087632</v>
      </c>
      <c r="AA566" s="6">
        <v>-1581.9276277961401</v>
      </c>
      <c r="AB566" s="6">
        <v>-2103.1877037562899</v>
      </c>
      <c r="AC566" s="6">
        <v>-1669.3214848114201</v>
      </c>
      <c r="AD566" s="6">
        <v>-2264.14321405282</v>
      </c>
      <c r="AE566" s="6">
        <v>-2051.7473684790798</v>
      </c>
      <c r="AF566" s="6">
        <v>8775.4578634036698</v>
      </c>
      <c r="AG566" s="6">
        <v>15995.5791459507</v>
      </c>
      <c r="AH566" s="6">
        <v>8740.5274838048299</v>
      </c>
      <c r="AI566" s="6">
        <v>15393.949231537999</v>
      </c>
      <c r="AJ566" s="6">
        <v>8425.2317942498994</v>
      </c>
      <c r="AK566" s="6">
        <v>13837.153272855699</v>
      </c>
      <c r="AL566" s="6">
        <v>8425.4469398707006</v>
      </c>
      <c r="AM566" s="6">
        <v>12930.8549356072</v>
      </c>
      <c r="AN566" s="6">
        <v>8582.5951463281508</v>
      </c>
      <c r="AO566" s="6">
        <v>12196.6900830214</v>
      </c>
    </row>
    <row r="567" spans="2:41" x14ac:dyDescent="0.2">
      <c r="B567" s="6">
        <v>-16944.1891195688</v>
      </c>
      <c r="C567" s="6">
        <v>-35686.727660758697</v>
      </c>
      <c r="D567" s="6">
        <v>-17917.924044640102</v>
      </c>
      <c r="E567" s="6">
        <v>-37259.079304728497</v>
      </c>
      <c r="F567" s="6">
        <v>-17395.848792834298</v>
      </c>
      <c r="G567" s="6">
        <v>-33656.349112227697</v>
      </c>
      <c r="H567" s="6">
        <v>-17160.1071208824</v>
      </c>
      <c r="I567" s="6">
        <v>-30655.106697611001</v>
      </c>
      <c r="J567" s="6">
        <v>-17112.686226395199</v>
      </c>
      <c r="K567" s="6">
        <v>-27797.6267082251</v>
      </c>
      <c r="L567" s="6">
        <v>-15616.411453492799</v>
      </c>
      <c r="M567" s="6">
        <v>-32625.406922797101</v>
      </c>
      <c r="N567" s="6">
        <v>-16054.133900308099</v>
      </c>
      <c r="O567" s="6">
        <v>-32940.313964292698</v>
      </c>
      <c r="P567" s="6">
        <v>-15863.782391426401</v>
      </c>
      <c r="Q567" s="6">
        <v>-29940.145653400999</v>
      </c>
      <c r="R567" s="6">
        <v>-16343.568004184801</v>
      </c>
      <c r="S567" s="6">
        <v>-28443.5153900443</v>
      </c>
      <c r="T567" s="6">
        <v>-15156.327950045399</v>
      </c>
      <c r="U567" s="6">
        <v>-23921.315421789099</v>
      </c>
      <c r="V567" s="6">
        <v>-1974.60729843133</v>
      </c>
      <c r="W567" s="6">
        <v>-528.31289483417902</v>
      </c>
      <c r="X567" s="6">
        <v>-2155.8937012034598</v>
      </c>
      <c r="Y567" s="6">
        <v>-1252.4941769202701</v>
      </c>
      <c r="Z567" s="6">
        <v>-2186.5376366188202</v>
      </c>
      <c r="AA567" s="6">
        <v>-1654.8579927839601</v>
      </c>
      <c r="AB567" s="6">
        <v>-2141.1708662106498</v>
      </c>
      <c r="AC567" s="6">
        <v>-1735.6755414550601</v>
      </c>
      <c r="AD567" s="6">
        <v>-2301.8765283743001</v>
      </c>
      <c r="AE567" s="6">
        <v>-2113.2362290728101</v>
      </c>
      <c r="AF567" s="6">
        <v>8785.1350741329297</v>
      </c>
      <c r="AG567" s="6">
        <v>16016.8761312855</v>
      </c>
      <c r="AH567" s="6">
        <v>8749.8223549524591</v>
      </c>
      <c r="AI567" s="6">
        <v>15414.127270716799</v>
      </c>
      <c r="AJ567" s="6">
        <v>8436.2384871484301</v>
      </c>
      <c r="AK567" s="6">
        <v>13858.6124860744</v>
      </c>
      <c r="AL567" s="6">
        <v>8436.9808714210794</v>
      </c>
      <c r="AM567" s="6">
        <v>12951.780547141499</v>
      </c>
      <c r="AN567" s="6">
        <v>8592.3190195328498</v>
      </c>
      <c r="AO567" s="6">
        <v>12213.344090283401</v>
      </c>
    </row>
    <row r="568" spans="2:41" x14ac:dyDescent="0.2">
      <c r="B568" s="6">
        <v>-16934.7818170672</v>
      </c>
      <c r="C568" s="6">
        <v>-35681.563213305497</v>
      </c>
      <c r="D568" s="6">
        <v>-17907.0791626891</v>
      </c>
      <c r="E568" s="6">
        <v>-37254.856252686397</v>
      </c>
      <c r="F568" s="6">
        <v>-17385.531685764199</v>
      </c>
      <c r="G568" s="6">
        <v>-33648.612575360101</v>
      </c>
      <c r="H568" s="6">
        <v>-17148.302359667501</v>
      </c>
      <c r="I568" s="6">
        <v>-30639.6451238054</v>
      </c>
      <c r="J568" s="6">
        <v>-17106.3830101536</v>
      </c>
      <c r="K568" s="6">
        <v>-27792.148036869501</v>
      </c>
      <c r="L568" s="6">
        <v>-15608.5551320104</v>
      </c>
      <c r="M568" s="6">
        <v>-32621.765872124499</v>
      </c>
      <c r="N568" s="6">
        <v>-16048.167978339799</v>
      </c>
      <c r="O568" s="6">
        <v>-32935.394191523199</v>
      </c>
      <c r="P568" s="6">
        <v>-15858.334952511001</v>
      </c>
      <c r="Q568" s="6">
        <v>-29935.581755773699</v>
      </c>
      <c r="R568" s="6">
        <v>-16333.7518347204</v>
      </c>
      <c r="S568" s="6">
        <v>-28434.872618995902</v>
      </c>
      <c r="T568" s="6">
        <v>-15151.513481428799</v>
      </c>
      <c r="U568" s="6">
        <v>-23917.445268383701</v>
      </c>
      <c r="V568" s="6">
        <v>-2011.6743331651601</v>
      </c>
      <c r="W568" s="6">
        <v>-608.13968198217299</v>
      </c>
      <c r="X568" s="6">
        <v>-2193.6386411284302</v>
      </c>
      <c r="Y568" s="6">
        <v>-1329.9466338986399</v>
      </c>
      <c r="Z568" s="6">
        <v>-2224.5083621414201</v>
      </c>
      <c r="AA568" s="6">
        <v>-1727.7295587742301</v>
      </c>
      <c r="AB568" s="6">
        <v>-2179.1541233319099</v>
      </c>
      <c r="AC568" s="6">
        <v>-1802.0301961365401</v>
      </c>
      <c r="AD568" s="6">
        <v>-2339.6098426864901</v>
      </c>
      <c r="AE568" s="6">
        <v>-2174.6253255805</v>
      </c>
      <c r="AF568" s="6">
        <v>8794.6402040436406</v>
      </c>
      <c r="AG568" s="6">
        <v>16037.982696090499</v>
      </c>
      <c r="AH568" s="6">
        <v>8758.9846634861406</v>
      </c>
      <c r="AI568" s="6">
        <v>15434.216387398899</v>
      </c>
      <c r="AJ568" s="6">
        <v>8447.1448554858198</v>
      </c>
      <c r="AK568" s="6">
        <v>13879.8187290774</v>
      </c>
      <c r="AL568" s="6">
        <v>8448.2528093262208</v>
      </c>
      <c r="AM568" s="6">
        <v>12972.618428752599</v>
      </c>
      <c r="AN568" s="6">
        <v>8602.0181266854597</v>
      </c>
      <c r="AO568" s="6">
        <v>12229.8370298768</v>
      </c>
    </row>
    <row r="569" spans="2:41" x14ac:dyDescent="0.2">
      <c r="B569" s="6">
        <v>-16924.974339796401</v>
      </c>
      <c r="C569" s="6">
        <v>-35677.014393645397</v>
      </c>
      <c r="D569" s="6">
        <v>-17896.1412632428</v>
      </c>
      <c r="E569" s="6">
        <v>-37250.533748714799</v>
      </c>
      <c r="F569" s="6">
        <v>-17375.171615389801</v>
      </c>
      <c r="G569" s="6">
        <v>-33641.344419598201</v>
      </c>
      <c r="H569" s="6">
        <v>-17136.189386067101</v>
      </c>
      <c r="I569" s="6">
        <v>-30621.809947372902</v>
      </c>
      <c r="J569" s="6">
        <v>-17099.894461763</v>
      </c>
      <c r="K569" s="6">
        <v>-27786.549104801001</v>
      </c>
      <c r="L569" s="6">
        <v>-15600.652034688899</v>
      </c>
      <c r="M569" s="6">
        <v>-32618.073516327298</v>
      </c>
      <c r="N569" s="6">
        <v>-16042.089222209701</v>
      </c>
      <c r="O569" s="6">
        <v>-32930.0362751188</v>
      </c>
      <c r="P569" s="6">
        <v>-15852.691819201</v>
      </c>
      <c r="Q569" s="6">
        <v>-29930.6259448128</v>
      </c>
      <c r="R569" s="6">
        <v>-16323.730783651201</v>
      </c>
      <c r="S569" s="6">
        <v>-28422.926600320199</v>
      </c>
      <c r="T569" s="6">
        <v>-15146.4620740024</v>
      </c>
      <c r="U569" s="6">
        <v>-23913.431772538301</v>
      </c>
      <c r="V569" s="6">
        <v>-2048.7415267586898</v>
      </c>
      <c r="W569" s="6">
        <v>-688.03094168776704</v>
      </c>
      <c r="X569" s="6">
        <v>-2231.2153490348501</v>
      </c>
      <c r="Y569" s="6">
        <v>-1407.3829774429701</v>
      </c>
      <c r="Z569" s="6">
        <v>-2262.47909420509</v>
      </c>
      <c r="AA569" s="6">
        <v>-1800.56589831472</v>
      </c>
      <c r="AB569" s="6">
        <v>-2217.1372805763499</v>
      </c>
      <c r="AC569" s="6">
        <v>-1868.3824982491601</v>
      </c>
      <c r="AD569" s="6">
        <v>-2377.3431569827499</v>
      </c>
      <c r="AE569" s="6">
        <v>-2235.94560927259</v>
      </c>
      <c r="AF569" s="6">
        <v>8803.9586987096991</v>
      </c>
      <c r="AG569" s="6">
        <v>16058.922209182399</v>
      </c>
      <c r="AH569" s="6">
        <v>8768.1041009096007</v>
      </c>
      <c r="AI569" s="6">
        <v>15454.178000128801</v>
      </c>
      <c r="AJ569" s="6">
        <v>8457.8369412420598</v>
      </c>
      <c r="AK569" s="6">
        <v>13900.803682276</v>
      </c>
      <c r="AL569" s="6">
        <v>8459.3258565659398</v>
      </c>
      <c r="AM569" s="6">
        <v>12993.2016219378</v>
      </c>
      <c r="AN569" s="6">
        <v>8611.7155817217408</v>
      </c>
      <c r="AO569" s="6">
        <v>12246.2185927624</v>
      </c>
    </row>
    <row r="570" spans="2:41" x14ac:dyDescent="0.2">
      <c r="B570" s="6">
        <v>-16914.903093665202</v>
      </c>
      <c r="C570" s="6">
        <v>-35673.283381050998</v>
      </c>
      <c r="D570" s="6">
        <v>-17885.135240452699</v>
      </c>
      <c r="E570" s="6">
        <v>-37245.428574737904</v>
      </c>
      <c r="F570" s="6">
        <v>-17364.800987312199</v>
      </c>
      <c r="G570" s="6">
        <v>-33634.238879344797</v>
      </c>
      <c r="H570" s="6">
        <v>-17123.843230230799</v>
      </c>
      <c r="I570" s="6">
        <v>-30601.6812450533</v>
      </c>
      <c r="J570" s="6">
        <v>-17093.3181575583</v>
      </c>
      <c r="K570" s="6">
        <v>-27780.6080227891</v>
      </c>
      <c r="L570" s="6">
        <v>-15592.556110491199</v>
      </c>
      <c r="M570" s="6">
        <v>-32614.371161350398</v>
      </c>
      <c r="N570" s="6">
        <v>-16035.920797504001</v>
      </c>
      <c r="O570" s="6">
        <v>-32924.405303564301</v>
      </c>
      <c r="P570" s="6">
        <v>-15846.864252793701</v>
      </c>
      <c r="Q570" s="6">
        <v>-29925.426528207601</v>
      </c>
      <c r="R570" s="6">
        <v>-16313.488671761301</v>
      </c>
      <c r="S570" s="6">
        <v>-28407.245228436801</v>
      </c>
      <c r="T570" s="6">
        <v>-15141.3581480375</v>
      </c>
      <c r="U570" s="6">
        <v>-23909.141031225499</v>
      </c>
      <c r="V570" s="6">
        <v>-2085.8091015207901</v>
      </c>
      <c r="W570" s="6">
        <v>-767.97256892757196</v>
      </c>
      <c r="X570" s="6">
        <v>-2268.66676472365</v>
      </c>
      <c r="Y570" s="6">
        <v>-1484.8806549073199</v>
      </c>
      <c r="Z570" s="6">
        <v>-2300.44978520422</v>
      </c>
      <c r="AA570" s="6">
        <v>-1873.3764773434</v>
      </c>
      <c r="AB570" s="6">
        <v>-2255.1202617743902</v>
      </c>
      <c r="AC570" s="6">
        <v>-1934.5650201175899</v>
      </c>
      <c r="AD570" s="6">
        <v>-2415.0764712585101</v>
      </c>
      <c r="AE570" s="6">
        <v>-2297.2264591122698</v>
      </c>
      <c r="AF570" s="6">
        <v>8813.1585593364507</v>
      </c>
      <c r="AG570" s="6">
        <v>16079.6823616692</v>
      </c>
      <c r="AH570" s="6">
        <v>8777.2171627124808</v>
      </c>
      <c r="AI570" s="6">
        <v>15473.9356606725</v>
      </c>
      <c r="AJ570" s="6">
        <v>8468.3230789918507</v>
      </c>
      <c r="AK570" s="6">
        <v>13921.692383150301</v>
      </c>
      <c r="AL570" s="6">
        <v>8470.3591690580306</v>
      </c>
      <c r="AM570" s="6">
        <v>13013.5068239134</v>
      </c>
      <c r="AN570" s="6">
        <v>8621.3612280842608</v>
      </c>
      <c r="AO570" s="6">
        <v>12262.5167035423</v>
      </c>
    </row>
    <row r="571" spans="2:41" x14ac:dyDescent="0.2">
      <c r="B571" s="6">
        <v>-16904.646906499602</v>
      </c>
      <c r="C571" s="6">
        <v>-35669.677810720998</v>
      </c>
      <c r="D571" s="6">
        <v>-17873.949608682899</v>
      </c>
      <c r="E571" s="6">
        <v>-37238.954679798</v>
      </c>
      <c r="F571" s="6">
        <v>-17354.4263461519</v>
      </c>
      <c r="G571" s="6">
        <v>-33627.0241781023</v>
      </c>
      <c r="H571" s="6">
        <v>-17111.2441758022</v>
      </c>
      <c r="I571" s="6">
        <v>-30579.553184022199</v>
      </c>
      <c r="J571" s="6">
        <v>-17086.6092864897</v>
      </c>
      <c r="K571" s="6">
        <v>-27774.072353600401</v>
      </c>
      <c r="L571" s="6">
        <v>-15584.195923556699</v>
      </c>
      <c r="M571" s="6">
        <v>-32610.930506074201</v>
      </c>
      <c r="N571" s="6">
        <v>-16029.6021552125</v>
      </c>
      <c r="O571" s="6">
        <v>-32918.580646492497</v>
      </c>
      <c r="P571" s="6">
        <v>-15840.896577314001</v>
      </c>
      <c r="Q571" s="6">
        <v>-29919.9787956492</v>
      </c>
      <c r="R571" s="6">
        <v>-16302.9753321322</v>
      </c>
      <c r="S571" s="6">
        <v>-28388.3801093125</v>
      </c>
      <c r="T571" s="6">
        <v>-15136.190370845399</v>
      </c>
      <c r="U571" s="6">
        <v>-23904.5504163355</v>
      </c>
      <c r="V571" s="6">
        <v>-2122.8774000161702</v>
      </c>
      <c r="W571" s="6">
        <v>-847.99126426672206</v>
      </c>
      <c r="X571" s="6">
        <v>-2306.06408490388</v>
      </c>
      <c r="Y571" s="6">
        <v>-1562.3320491843699</v>
      </c>
      <c r="Z571" s="6">
        <v>-2338.4204105173699</v>
      </c>
      <c r="AA571" s="6">
        <v>-1946.1720530356999</v>
      </c>
      <c r="AB571" s="6">
        <v>-2293.1030474661202</v>
      </c>
      <c r="AC571" s="6">
        <v>-2000.57769295398</v>
      </c>
      <c r="AD571" s="6">
        <v>-2452.8097855156202</v>
      </c>
      <c r="AE571" s="6">
        <v>-2358.4889571592698</v>
      </c>
      <c r="AF571" s="6">
        <v>8822.3007408396898</v>
      </c>
      <c r="AG571" s="6">
        <v>16100.2413812422</v>
      </c>
      <c r="AH571" s="6">
        <v>8786.3298500446508</v>
      </c>
      <c r="AI571" s="6">
        <v>15493.488852832001</v>
      </c>
      <c r="AJ571" s="6">
        <v>8478.7192037961904</v>
      </c>
      <c r="AK571" s="6">
        <v>13942.536966676</v>
      </c>
      <c r="AL571" s="6">
        <v>8481.3866506922004</v>
      </c>
      <c r="AM571" s="6">
        <v>13033.6935679775</v>
      </c>
      <c r="AN571" s="6">
        <v>8630.9015713236404</v>
      </c>
      <c r="AO571" s="6">
        <v>12278.713936399299</v>
      </c>
    </row>
    <row r="572" spans="2:41" x14ac:dyDescent="0.2">
      <c r="B572" s="6">
        <v>-16894.235129895202</v>
      </c>
      <c r="C572" s="6">
        <v>-35664.898079300197</v>
      </c>
      <c r="D572" s="6">
        <v>-17862.450092059102</v>
      </c>
      <c r="E572" s="6">
        <v>-37230.2651155067</v>
      </c>
      <c r="F572" s="6">
        <v>-17344.0443806478</v>
      </c>
      <c r="G572" s="6">
        <v>-33619.865389234401</v>
      </c>
      <c r="H572" s="6">
        <v>-17098.390160479601</v>
      </c>
      <c r="I572" s="6">
        <v>-30555.9467509389</v>
      </c>
      <c r="J572" s="6">
        <v>-17079.705228790299</v>
      </c>
      <c r="K572" s="6">
        <v>-27767.075459854299</v>
      </c>
      <c r="L572" s="6">
        <v>-15575.7131874811</v>
      </c>
      <c r="M572" s="6">
        <v>-32608.013261384101</v>
      </c>
      <c r="N572" s="6">
        <v>-16023.0757172383</v>
      </c>
      <c r="O572" s="6">
        <v>-32912.566562456901</v>
      </c>
      <c r="P572" s="6">
        <v>-15834.7937620305</v>
      </c>
      <c r="Q572" s="6">
        <v>-29914.268999368502</v>
      </c>
      <c r="R572" s="6">
        <v>-16292.0752924966</v>
      </c>
      <c r="S572" s="6">
        <v>-28367.663192161701</v>
      </c>
      <c r="T572" s="6">
        <v>-15130.793629318599</v>
      </c>
      <c r="U572" s="6">
        <v>-23899.750897047601</v>
      </c>
      <c r="V572" s="6">
        <v>-2159.94652023562</v>
      </c>
      <c r="W572" s="6">
        <v>-927.93324183478001</v>
      </c>
      <c r="X572" s="6">
        <v>-2343.4336339780598</v>
      </c>
      <c r="Y572" s="6">
        <v>-1639.6512599827499</v>
      </c>
      <c r="Z572" s="6">
        <v>-2376.3910330144199</v>
      </c>
      <c r="AA572" s="6">
        <v>-2018.97560257335</v>
      </c>
      <c r="AB572" s="6">
        <v>-2331.0859172700102</v>
      </c>
      <c r="AC572" s="6">
        <v>-2066.55587781847</v>
      </c>
      <c r="AD572" s="6">
        <v>-2490.5430996778</v>
      </c>
      <c r="AE572" s="6">
        <v>-2419.7469105292098</v>
      </c>
      <c r="AF572" s="6">
        <v>8831.4179049158702</v>
      </c>
      <c r="AG572" s="6">
        <v>16120.6319318597</v>
      </c>
      <c r="AH572" s="6">
        <v>8795.4089481388201</v>
      </c>
      <c r="AI572" s="6">
        <v>15512.908661322799</v>
      </c>
      <c r="AJ572" s="6">
        <v>8489.1079386864294</v>
      </c>
      <c r="AK572" s="6">
        <v>13963.279151463599</v>
      </c>
      <c r="AL572" s="6">
        <v>8492.4064441329592</v>
      </c>
      <c r="AM572" s="6">
        <v>13053.8655144119</v>
      </c>
      <c r="AN572" s="6">
        <v>8640.2957769383793</v>
      </c>
      <c r="AO572" s="6">
        <v>12294.7744194881</v>
      </c>
    </row>
    <row r="573" spans="2:41" x14ac:dyDescent="0.2">
      <c r="B573" s="6">
        <v>-16883.780890555699</v>
      </c>
      <c r="C573" s="6">
        <v>-35658.144978338503</v>
      </c>
      <c r="D573" s="6">
        <v>-17850.579182266199</v>
      </c>
      <c r="E573" s="6">
        <v>-37218.611744898801</v>
      </c>
      <c r="F573" s="6">
        <v>-17333.561591520302</v>
      </c>
      <c r="G573" s="6">
        <v>-33613.168903453799</v>
      </c>
      <c r="H573" s="6">
        <v>-17085.357277808402</v>
      </c>
      <c r="I573" s="6">
        <v>-30531.406805951301</v>
      </c>
      <c r="J573" s="6">
        <v>-17072.6138946065</v>
      </c>
      <c r="K573" s="6">
        <v>-27759.9524413402</v>
      </c>
      <c r="L573" s="6">
        <v>-15567.2165127146</v>
      </c>
      <c r="M573" s="6">
        <v>-32605.918069433399</v>
      </c>
      <c r="N573" s="6">
        <v>-16016.378021734199</v>
      </c>
      <c r="O573" s="6">
        <v>-32906.382548831403</v>
      </c>
      <c r="P573" s="6">
        <v>-15828.510141959499</v>
      </c>
      <c r="Q573" s="6">
        <v>-29908.390324805401</v>
      </c>
      <c r="R573" s="6">
        <v>-16280.893644240699</v>
      </c>
      <c r="S573" s="6">
        <v>-28346.3008823456</v>
      </c>
      <c r="T573" s="6">
        <v>-15125.143427479101</v>
      </c>
      <c r="U573" s="6">
        <v>-23894.731715447</v>
      </c>
      <c r="V573" s="6">
        <v>-2197.0162931147302</v>
      </c>
      <c r="W573" s="6">
        <v>-1007.68983491721</v>
      </c>
      <c r="X573" s="6">
        <v>-2380.8023267952499</v>
      </c>
      <c r="Y573" s="6">
        <v>-1716.96077819723</v>
      </c>
      <c r="Z573" s="6">
        <v>-2414.3616572308702</v>
      </c>
      <c r="AA573" s="6">
        <v>-2091.7919825120898</v>
      </c>
      <c r="AB573" s="6">
        <v>-2369.06904454605</v>
      </c>
      <c r="AC573" s="6">
        <v>-2132.5347077854099</v>
      </c>
      <c r="AD573" s="6">
        <v>-2528.2764109453401</v>
      </c>
      <c r="AE573" s="6">
        <v>-2481.00259539015</v>
      </c>
      <c r="AF573" s="6">
        <v>8840.5319034973509</v>
      </c>
      <c r="AG573" s="6">
        <v>16140.8651247082</v>
      </c>
      <c r="AH573" s="6">
        <v>8804.3411524229905</v>
      </c>
      <c r="AI573" s="6">
        <v>15532.253745894701</v>
      </c>
      <c r="AJ573" s="6">
        <v>8499.4965664757201</v>
      </c>
      <c r="AK573" s="6">
        <v>13983.8214671021</v>
      </c>
      <c r="AL573" s="6">
        <v>8503.4216903404194</v>
      </c>
      <c r="AM573" s="6">
        <v>13074.0258198539</v>
      </c>
      <c r="AN573" s="6">
        <v>8649.5278329235298</v>
      </c>
      <c r="AO573" s="6">
        <v>12310.6689733407</v>
      </c>
    </row>
    <row r="574" spans="2:41" x14ac:dyDescent="0.2">
      <c r="B574" s="6">
        <v>-16873.186523981702</v>
      </c>
      <c r="C574" s="6">
        <v>-35649.172417887799</v>
      </c>
      <c r="D574" s="6">
        <v>-17838.444120550499</v>
      </c>
      <c r="E574" s="6">
        <v>-37203.794421610102</v>
      </c>
      <c r="F574" s="6">
        <v>-17322.852565466099</v>
      </c>
      <c r="G574" s="6">
        <v>-33607.207092815202</v>
      </c>
      <c r="H574" s="6">
        <v>-17072.276292095001</v>
      </c>
      <c r="I574" s="6">
        <v>-30506.399803463901</v>
      </c>
      <c r="J574" s="6">
        <v>-17065.312291682199</v>
      </c>
      <c r="K574" s="6">
        <v>-27752.812395122401</v>
      </c>
      <c r="L574" s="6">
        <v>-15558.7028678486</v>
      </c>
      <c r="M574" s="6">
        <v>-32604.555684941799</v>
      </c>
      <c r="N574" s="6">
        <v>-16009.5421357468</v>
      </c>
      <c r="O574" s="6">
        <v>-32899.998439491101</v>
      </c>
      <c r="P574" s="6">
        <v>-15822.049536360901</v>
      </c>
      <c r="Q574" s="6">
        <v>-29902.5024393188</v>
      </c>
      <c r="R574" s="6">
        <v>-16269.549967147001</v>
      </c>
      <c r="S574" s="6">
        <v>-28324.535570497799</v>
      </c>
      <c r="T574" s="6">
        <v>-15119.411857634201</v>
      </c>
      <c r="U574" s="6">
        <v>-23889.400293157301</v>
      </c>
      <c r="V574" s="6">
        <v>-2234.02191861848</v>
      </c>
      <c r="W574" s="6">
        <v>-1087.353016564</v>
      </c>
      <c r="X574" s="6">
        <v>-2418.17159140495</v>
      </c>
      <c r="Y574" s="6">
        <v>-1794.3964979447301</v>
      </c>
      <c r="Z574" s="6">
        <v>-2452.31535679423</v>
      </c>
      <c r="AA574" s="6">
        <v>-2164.6135112967099</v>
      </c>
      <c r="AB574" s="6">
        <v>-2407.0524575459599</v>
      </c>
      <c r="AC574" s="6">
        <v>-2198.5201547681199</v>
      </c>
      <c r="AD574" s="6">
        <v>-2566.0082621922302</v>
      </c>
      <c r="AE574" s="6">
        <v>-2542.25610860504</v>
      </c>
      <c r="AF574" s="6">
        <v>8849.5941792381891</v>
      </c>
      <c r="AG574" s="6">
        <v>16160.9382356065</v>
      </c>
      <c r="AH574" s="6">
        <v>8813.07148946696</v>
      </c>
      <c r="AI574" s="6">
        <v>15551.4482975275</v>
      </c>
      <c r="AJ574" s="6">
        <v>8509.8735031610595</v>
      </c>
      <c r="AK574" s="6">
        <v>14004.138877469701</v>
      </c>
      <c r="AL574" s="6">
        <v>8514.4302009053008</v>
      </c>
      <c r="AM574" s="6">
        <v>13094.033168833501</v>
      </c>
      <c r="AN574" s="6">
        <v>8658.6352064002895</v>
      </c>
      <c r="AO574" s="6">
        <v>12326.4000680597</v>
      </c>
    </row>
    <row r="575" spans="2:41" x14ac:dyDescent="0.2">
      <c r="B575" s="6">
        <v>-16862.292808341899</v>
      </c>
      <c r="C575" s="6">
        <v>-35637.814055282099</v>
      </c>
      <c r="D575" s="6">
        <v>-17826.122881939598</v>
      </c>
      <c r="E575" s="6">
        <v>-37185.804565170998</v>
      </c>
      <c r="F575" s="6">
        <v>-17311.8799420709</v>
      </c>
      <c r="G575" s="6">
        <v>-33601.888240171298</v>
      </c>
      <c r="H575" s="6">
        <v>-17059.192784352799</v>
      </c>
      <c r="I575" s="6">
        <v>-30481.297926090101</v>
      </c>
      <c r="J575" s="6">
        <v>-17057.7524602009</v>
      </c>
      <c r="K575" s="6">
        <v>-27745.577324583701</v>
      </c>
      <c r="L575" s="6">
        <v>-15550.0701504315</v>
      </c>
      <c r="M575" s="6">
        <v>-32603.0474737572</v>
      </c>
      <c r="N575" s="6">
        <v>-16002.5487014185</v>
      </c>
      <c r="O575" s="6">
        <v>-32893.279732768802</v>
      </c>
      <c r="P575" s="6">
        <v>-15815.455780164501</v>
      </c>
      <c r="Q575" s="6">
        <v>-29896.606122514</v>
      </c>
      <c r="R575" s="6">
        <v>-16258.1819575434</v>
      </c>
      <c r="S575" s="6">
        <v>-28301.751650098598</v>
      </c>
      <c r="T575" s="6">
        <v>-15113.6510537872</v>
      </c>
      <c r="U575" s="6">
        <v>-23883.879924983201</v>
      </c>
      <c r="V575" s="6">
        <v>-2270.9945468268802</v>
      </c>
      <c r="W575" s="6">
        <v>-1167.0088364937701</v>
      </c>
      <c r="X575" s="6">
        <v>-2455.5414247376998</v>
      </c>
      <c r="Y575" s="6">
        <v>-1871.9413897766999</v>
      </c>
      <c r="Z575" s="6">
        <v>-2490.2427101673302</v>
      </c>
      <c r="AA575" s="6">
        <v>-2237.4529584953102</v>
      </c>
      <c r="AB575" s="6">
        <v>-2445.0360574985398</v>
      </c>
      <c r="AC575" s="6">
        <v>-2264.5037298194402</v>
      </c>
      <c r="AD575" s="6">
        <v>-2603.73752204926</v>
      </c>
      <c r="AE575" s="6">
        <v>-2603.50708942961</v>
      </c>
      <c r="AF575" s="6">
        <v>8858.5355532574395</v>
      </c>
      <c r="AG575" s="6">
        <v>16180.827561398801</v>
      </c>
      <c r="AH575" s="6">
        <v>8821.6413105113897</v>
      </c>
      <c r="AI575" s="6">
        <v>15570.396697764299</v>
      </c>
      <c r="AJ575" s="6">
        <v>8520.1919371461008</v>
      </c>
      <c r="AK575" s="6">
        <v>14024.306787564199</v>
      </c>
      <c r="AL575" s="6">
        <v>8525.3110418395809</v>
      </c>
      <c r="AM575" s="6">
        <v>13113.7422862074</v>
      </c>
      <c r="AN575" s="6">
        <v>8667.6967572568301</v>
      </c>
      <c r="AO575" s="6">
        <v>12342.008448684401</v>
      </c>
    </row>
    <row r="576" spans="2:41" x14ac:dyDescent="0.2">
      <c r="B576" s="6">
        <v>-16851.060923110199</v>
      </c>
      <c r="C576" s="6">
        <v>-35623.537272374997</v>
      </c>
      <c r="D576" s="6">
        <v>-17813.537933399599</v>
      </c>
      <c r="E576" s="6">
        <v>-37165.010244131503</v>
      </c>
      <c r="F576" s="6">
        <v>-17300.5933770757</v>
      </c>
      <c r="G576" s="6">
        <v>-33596.252996028401</v>
      </c>
      <c r="H576" s="6">
        <v>-17046.109571581699</v>
      </c>
      <c r="I576" s="6">
        <v>-30456.954244958299</v>
      </c>
      <c r="J576" s="6">
        <v>-17050.030375220998</v>
      </c>
      <c r="K576" s="6">
        <v>-27738.163376051201</v>
      </c>
      <c r="L576" s="6">
        <v>-15541.1924636309</v>
      </c>
      <c r="M576" s="6">
        <v>-32600.455279362701</v>
      </c>
      <c r="N576" s="6">
        <v>-15995.3583889409</v>
      </c>
      <c r="O576" s="6">
        <v>-32886.197716081399</v>
      </c>
      <c r="P576" s="6">
        <v>-15808.7485977384</v>
      </c>
      <c r="Q576" s="6">
        <v>-29890.4204024719</v>
      </c>
      <c r="R576" s="6">
        <v>-16246.7358526344</v>
      </c>
      <c r="S576" s="6">
        <v>-28278.0676920849</v>
      </c>
      <c r="T576" s="6">
        <v>-15107.716452171901</v>
      </c>
      <c r="U576" s="6">
        <v>-23878.3513435155</v>
      </c>
      <c r="V576" s="6">
        <v>-2307.8136537658102</v>
      </c>
      <c r="W576" s="6">
        <v>-1246.6987986004999</v>
      </c>
      <c r="X576" s="6">
        <v>-2492.9115568791899</v>
      </c>
      <c r="Y576" s="6">
        <v>-1949.57502390575</v>
      </c>
      <c r="Z576" s="6">
        <v>-2528.0849618633001</v>
      </c>
      <c r="AA576" s="6">
        <v>-2310.3157768291599</v>
      </c>
      <c r="AB576" s="6">
        <v>-2483.0197830007501</v>
      </c>
      <c r="AC576" s="6">
        <v>-2330.4784925108202</v>
      </c>
      <c r="AD576" s="6">
        <v>-2641.4644320191501</v>
      </c>
      <c r="AE576" s="6">
        <v>-2664.7555336533101</v>
      </c>
      <c r="AF576" s="6">
        <v>8867.3153805573093</v>
      </c>
      <c r="AG576" s="6">
        <v>16200.504790762699</v>
      </c>
      <c r="AH576" s="6">
        <v>8830.1369093952908</v>
      </c>
      <c r="AI576" s="6">
        <v>15589.1427085306</v>
      </c>
      <c r="AJ576" s="6">
        <v>8530.3469322432502</v>
      </c>
      <c r="AK576" s="6">
        <v>14044.4251527096</v>
      </c>
      <c r="AL576" s="6">
        <v>8535.9297897713896</v>
      </c>
      <c r="AM576" s="6">
        <v>13133.2275512244</v>
      </c>
      <c r="AN576" s="6">
        <v>8676.7562512221793</v>
      </c>
      <c r="AO576" s="6">
        <v>12357.564581545001</v>
      </c>
    </row>
    <row r="577" spans="2:41" x14ac:dyDescent="0.2">
      <c r="B577" s="6">
        <v>-16839.584510697601</v>
      </c>
      <c r="C577" s="6">
        <v>-35606.001718150997</v>
      </c>
      <c r="D577" s="6">
        <v>-17800.6307889456</v>
      </c>
      <c r="E577" s="6">
        <v>-37142.168475052</v>
      </c>
      <c r="F577" s="6">
        <v>-17289.016783965799</v>
      </c>
      <c r="G577" s="6">
        <v>-33589.167491116001</v>
      </c>
      <c r="H577" s="6">
        <v>-17033.026497879498</v>
      </c>
      <c r="I577" s="6">
        <v>-30434.488913230802</v>
      </c>
      <c r="J577" s="6">
        <v>-17042.214707435702</v>
      </c>
      <c r="K577" s="6">
        <v>-27730.631671299001</v>
      </c>
      <c r="L577" s="6">
        <v>-15532.0063802472</v>
      </c>
      <c r="M577" s="6">
        <v>-32596.153344138598</v>
      </c>
      <c r="N577" s="6">
        <v>-15987.999130981299</v>
      </c>
      <c r="O577" s="6">
        <v>-32879.029089461597</v>
      </c>
      <c r="P577" s="6">
        <v>-15801.8741832876</v>
      </c>
      <c r="Q577" s="6">
        <v>-29883.703178240299</v>
      </c>
      <c r="R577" s="6">
        <v>-16235.1181768364</v>
      </c>
      <c r="S577" s="6">
        <v>-28254.6879486949</v>
      </c>
      <c r="T577" s="6">
        <v>-15101.505596942399</v>
      </c>
      <c r="U577" s="6">
        <v>-23872.703643462399</v>
      </c>
      <c r="V577" s="6">
        <v>-2344.3823200349402</v>
      </c>
      <c r="W577" s="6">
        <v>-1326.45742022537</v>
      </c>
      <c r="X577" s="6">
        <v>-2530.2818276882499</v>
      </c>
      <c r="Y577" s="6">
        <v>-2027.24854308818</v>
      </c>
      <c r="Z577" s="6">
        <v>-2565.8018755255398</v>
      </c>
      <c r="AA577" s="6">
        <v>-2383.2106998336799</v>
      </c>
      <c r="AB577" s="6">
        <v>-2521.0037619111099</v>
      </c>
      <c r="AC577" s="6">
        <v>-2396.4505332988301</v>
      </c>
      <c r="AD577" s="6">
        <v>-2679.1876988622098</v>
      </c>
      <c r="AE577" s="6">
        <v>-2726.0173011709899</v>
      </c>
      <c r="AF577" s="6">
        <v>8875.9515775575892</v>
      </c>
      <c r="AG577" s="6">
        <v>16219.9921191624</v>
      </c>
      <c r="AH577" s="6">
        <v>8838.6128976600594</v>
      </c>
      <c r="AI577" s="6">
        <v>15607.774336571199</v>
      </c>
      <c r="AJ577" s="6">
        <v>8540.3024425933909</v>
      </c>
      <c r="AK577" s="6">
        <v>14064.4737444529</v>
      </c>
      <c r="AL577" s="6">
        <v>8546.3513188103298</v>
      </c>
      <c r="AM577" s="6">
        <v>13152.6494779859</v>
      </c>
      <c r="AN577" s="6">
        <v>8685.7974639506792</v>
      </c>
      <c r="AO577" s="6">
        <v>12373.0656670799</v>
      </c>
    </row>
    <row r="578" spans="2:41" x14ac:dyDescent="0.2">
      <c r="B578" s="6">
        <v>-16827.857377224602</v>
      </c>
      <c r="C578" s="6">
        <v>-35585.867219403801</v>
      </c>
      <c r="D578" s="6">
        <v>-17787.403227691098</v>
      </c>
      <c r="E578" s="6">
        <v>-37118.008719789403</v>
      </c>
      <c r="F578" s="6">
        <v>-17277.2918870219</v>
      </c>
      <c r="G578" s="6">
        <v>-33580.124112085599</v>
      </c>
      <c r="H578" s="6">
        <v>-17019.935976649602</v>
      </c>
      <c r="I578" s="6">
        <v>-30414.493419561099</v>
      </c>
      <c r="J578" s="6">
        <v>-17034.329403480999</v>
      </c>
      <c r="K578" s="6">
        <v>-27723.0199034424</v>
      </c>
      <c r="L578" s="6">
        <v>-15522.5213940506</v>
      </c>
      <c r="M578" s="6">
        <v>-32589.649198805499</v>
      </c>
      <c r="N578" s="6">
        <v>-15980.546309039701</v>
      </c>
      <c r="O578" s="6">
        <v>-32872.2447558719</v>
      </c>
      <c r="P578" s="6">
        <v>-15794.809470719199</v>
      </c>
      <c r="Q578" s="6">
        <v>-29876.6571355745</v>
      </c>
      <c r="R578" s="6">
        <v>-16223.260813864699</v>
      </c>
      <c r="S578" s="6">
        <v>-28232.885502740199</v>
      </c>
      <c r="T578" s="6">
        <v>-15095.144832969299</v>
      </c>
      <c r="U578" s="6">
        <v>-23866.760032055699</v>
      </c>
      <c r="V578" s="6">
        <v>-2380.9150607761298</v>
      </c>
      <c r="W578" s="6">
        <v>-1406.25292791728</v>
      </c>
      <c r="X578" s="6">
        <v>-2567.65224016807</v>
      </c>
      <c r="Y578" s="6">
        <v>-2104.8435548518401</v>
      </c>
      <c r="Z578" s="6">
        <v>-2603.3767921820699</v>
      </c>
      <c r="AA578" s="6">
        <v>-2456.1750823943698</v>
      </c>
      <c r="AB578" s="6">
        <v>-2558.97902700033</v>
      </c>
      <c r="AC578" s="6">
        <v>-2462.4251704892799</v>
      </c>
      <c r="AD578" s="6">
        <v>-2716.90661865947</v>
      </c>
      <c r="AE578" s="6">
        <v>-2787.2993247284899</v>
      </c>
      <c r="AF578" s="6">
        <v>8884.4884354870501</v>
      </c>
      <c r="AG578" s="6">
        <v>16239.325063730201</v>
      </c>
      <c r="AH578" s="6">
        <v>8847.0832884444008</v>
      </c>
      <c r="AI578" s="6">
        <v>15626.306209692801</v>
      </c>
      <c r="AJ578" s="6">
        <v>8550.1205813313009</v>
      </c>
      <c r="AK578" s="6">
        <v>14084.3266044142</v>
      </c>
      <c r="AL578" s="6">
        <v>8556.7460726156605</v>
      </c>
      <c r="AM578" s="6">
        <v>13172.0624903157</v>
      </c>
      <c r="AN578" s="6">
        <v>8694.7751485641893</v>
      </c>
      <c r="AO578" s="6">
        <v>12388.4375145821</v>
      </c>
    </row>
    <row r="579" spans="2:41" x14ac:dyDescent="0.2">
      <c r="B579" s="6">
        <v>-16815.9603014114</v>
      </c>
      <c r="C579" s="6">
        <v>-35564.408803934697</v>
      </c>
      <c r="D579" s="6">
        <v>-17773.9402608491</v>
      </c>
      <c r="E579" s="6">
        <v>-37092.983119450902</v>
      </c>
      <c r="F579" s="6">
        <v>-17265.513655571802</v>
      </c>
      <c r="G579" s="6">
        <v>-33568.831863047701</v>
      </c>
      <c r="H579" s="6">
        <v>-17006.764401890399</v>
      </c>
      <c r="I579" s="6">
        <v>-30397.020518981401</v>
      </c>
      <c r="J579" s="6">
        <v>-17026.314074464299</v>
      </c>
      <c r="K579" s="6">
        <v>-27715.3587364335</v>
      </c>
      <c r="L579" s="6">
        <v>-15512.8072348809</v>
      </c>
      <c r="M579" s="6">
        <v>-32580.256963137799</v>
      </c>
      <c r="N579" s="6">
        <v>-15973.050395787999</v>
      </c>
      <c r="O579" s="6">
        <v>-32866.244708320002</v>
      </c>
      <c r="P579" s="6">
        <v>-15787.623798389701</v>
      </c>
      <c r="Q579" s="6">
        <v>-29869.738153247901</v>
      </c>
      <c r="R579" s="6">
        <v>-16211.282934501</v>
      </c>
      <c r="S579" s="6">
        <v>-28213.1421788673</v>
      </c>
      <c r="T579" s="6">
        <v>-15088.760782552201</v>
      </c>
      <c r="U579" s="6">
        <v>-23860.529640788402</v>
      </c>
      <c r="V579" s="6">
        <v>-2417.3548064063202</v>
      </c>
      <c r="W579" s="6">
        <v>-1486.19896850088</v>
      </c>
      <c r="X579" s="6">
        <v>-2605.0227235085999</v>
      </c>
      <c r="Y579" s="6">
        <v>-2182.4213456510402</v>
      </c>
      <c r="Z579" s="6">
        <v>-2640.8292760689701</v>
      </c>
      <c r="AA579" s="6">
        <v>-2529.2229424469201</v>
      </c>
      <c r="AB579" s="6">
        <v>-2596.9445227394099</v>
      </c>
      <c r="AC579" s="6">
        <v>-2528.38735813015</v>
      </c>
      <c r="AD579" s="6">
        <v>-2754.6235012881498</v>
      </c>
      <c r="AE579" s="6">
        <v>-2848.57621325225</v>
      </c>
      <c r="AF579" s="6">
        <v>8892.9728478808192</v>
      </c>
      <c r="AG579" s="6">
        <v>16258.5067106963</v>
      </c>
      <c r="AH579" s="6">
        <v>8855.5225766191506</v>
      </c>
      <c r="AI579" s="6">
        <v>15644.6483736686</v>
      </c>
      <c r="AJ579" s="6">
        <v>8559.8779037981003</v>
      </c>
      <c r="AK579" s="6">
        <v>14103.920558379001</v>
      </c>
      <c r="AL579" s="6">
        <v>8567.1350411078092</v>
      </c>
      <c r="AM579" s="6">
        <v>13191.412448048201</v>
      </c>
      <c r="AN579" s="6">
        <v>8703.6147598608695</v>
      </c>
      <c r="AO579" s="6">
        <v>12403.6235225361</v>
      </c>
    </row>
    <row r="580" spans="2:41" x14ac:dyDescent="0.2">
      <c r="B580" s="6">
        <v>-16804.009909186101</v>
      </c>
      <c r="C580" s="6">
        <v>-35542.400506710699</v>
      </c>
      <c r="D580" s="6">
        <v>-17760.3572235621</v>
      </c>
      <c r="E580" s="6">
        <v>-37067.454707545403</v>
      </c>
      <c r="F580" s="6">
        <v>-17253.4635206311</v>
      </c>
      <c r="G580" s="6">
        <v>-33554.741759021003</v>
      </c>
      <c r="H580" s="6">
        <v>-16993.409617842699</v>
      </c>
      <c r="I580" s="6">
        <v>-30381.909398052601</v>
      </c>
      <c r="J580" s="6">
        <v>-17018.128440907501</v>
      </c>
      <c r="K580" s="6">
        <v>-27707.9170988439</v>
      </c>
      <c r="L580" s="6">
        <v>-15502.9860050935</v>
      </c>
      <c r="M580" s="6">
        <v>-32567.257648124902</v>
      </c>
      <c r="N580" s="6">
        <v>-15965.449935398899</v>
      </c>
      <c r="O580" s="6">
        <v>-32861.108018147897</v>
      </c>
      <c r="P580" s="6">
        <v>-15780.3441373267</v>
      </c>
      <c r="Q580" s="6">
        <v>-29863.399338668602</v>
      </c>
      <c r="R580" s="6">
        <v>-16199.27926175</v>
      </c>
      <c r="S580" s="6">
        <v>-28195.637750693899</v>
      </c>
      <c r="T580" s="6">
        <v>-15082.2487125917</v>
      </c>
      <c r="U580" s="6">
        <v>-23854.056315114001</v>
      </c>
      <c r="V580" s="6">
        <v>-2453.7874038681398</v>
      </c>
      <c r="W580" s="6">
        <v>-1566.28474464231</v>
      </c>
      <c r="X580" s="6">
        <v>-2642.3932606287599</v>
      </c>
      <c r="Y580" s="6">
        <v>-2260.1234727053002</v>
      </c>
      <c r="Z580" s="6">
        <v>-2678.1988128528101</v>
      </c>
      <c r="AA580" s="6">
        <v>-2602.3316039820502</v>
      </c>
      <c r="AB580" s="6">
        <v>-2634.8800267722399</v>
      </c>
      <c r="AC580" s="6">
        <v>-2594.3361123782802</v>
      </c>
      <c r="AD580" s="6">
        <v>-2792.3388897750301</v>
      </c>
      <c r="AE580" s="6">
        <v>-2909.82785158973</v>
      </c>
      <c r="AF580" s="6">
        <v>8901.4495470606798</v>
      </c>
      <c r="AG580" s="6">
        <v>16277.550647869901</v>
      </c>
      <c r="AH580" s="6">
        <v>8863.8769595940903</v>
      </c>
      <c r="AI580" s="6">
        <v>15662.750612641699</v>
      </c>
      <c r="AJ580" s="6">
        <v>8569.6290957257606</v>
      </c>
      <c r="AK580" s="6">
        <v>14123.3425783902</v>
      </c>
      <c r="AL580" s="6">
        <v>8577.5169730884809</v>
      </c>
      <c r="AM580" s="6">
        <v>13210.5362158158</v>
      </c>
      <c r="AN580" s="6">
        <v>8712.29178535758</v>
      </c>
      <c r="AO580" s="6">
        <v>12418.635187566</v>
      </c>
    </row>
    <row r="581" spans="2:41" x14ac:dyDescent="0.2">
      <c r="B581" s="6">
        <v>-16791.956870780701</v>
      </c>
      <c r="C581" s="6">
        <v>-35519.465826998603</v>
      </c>
      <c r="D581" s="6">
        <v>-17746.718858342101</v>
      </c>
      <c r="E581" s="6">
        <v>-37041.894741337797</v>
      </c>
      <c r="F581" s="6">
        <v>-17241.0324411109</v>
      </c>
      <c r="G581" s="6">
        <v>-33537.190238906602</v>
      </c>
      <c r="H581" s="6">
        <v>-16979.801112415102</v>
      </c>
      <c r="I581" s="6">
        <v>-30368.940068419801</v>
      </c>
      <c r="J581" s="6">
        <v>-17009.712631479</v>
      </c>
      <c r="K581" s="6">
        <v>-27700.942547438099</v>
      </c>
      <c r="L581" s="6">
        <v>-15492.972664417401</v>
      </c>
      <c r="M581" s="6">
        <v>-32550.874858393901</v>
      </c>
      <c r="N581" s="6">
        <v>-15957.6557064599</v>
      </c>
      <c r="O581" s="6">
        <v>-32856.600404741199</v>
      </c>
      <c r="P581" s="6">
        <v>-15772.9229826786</v>
      </c>
      <c r="Q581" s="6">
        <v>-29858.033884683598</v>
      </c>
      <c r="R581" s="6">
        <v>-16187.2917780353</v>
      </c>
      <c r="S581" s="6">
        <v>-28181.669017836201</v>
      </c>
      <c r="T581" s="6">
        <v>-15075.475059685899</v>
      </c>
      <c r="U581" s="6">
        <v>-23847.5361141594</v>
      </c>
      <c r="V581" s="6">
        <v>-2490.21933651259</v>
      </c>
      <c r="W581" s="6">
        <v>-1646.4030843493199</v>
      </c>
      <c r="X581" s="6">
        <v>-2679.7638112591098</v>
      </c>
      <c r="Y581" s="6">
        <v>-2338.0708403366202</v>
      </c>
      <c r="Z581" s="6">
        <v>-2715.54008523538</v>
      </c>
      <c r="AA581" s="6">
        <v>-2675.4688506257098</v>
      </c>
      <c r="AB581" s="6">
        <v>-2672.4265590209402</v>
      </c>
      <c r="AC581" s="6">
        <v>-2660.3011760972399</v>
      </c>
      <c r="AD581" s="6">
        <v>-2830.0526824335002</v>
      </c>
      <c r="AE581" s="6">
        <v>-2971.0674421568501</v>
      </c>
      <c r="AF581" s="6">
        <v>8909.8821582666005</v>
      </c>
      <c r="AG581" s="6">
        <v>16296.449536211099</v>
      </c>
      <c r="AH581" s="6">
        <v>8872.0510904579096</v>
      </c>
      <c r="AI581" s="6">
        <v>15680.6857125923</v>
      </c>
      <c r="AJ581" s="6">
        <v>8579.3801352961491</v>
      </c>
      <c r="AK581" s="6">
        <v>14142.7073727363</v>
      </c>
      <c r="AL581" s="6">
        <v>8587.8935704816395</v>
      </c>
      <c r="AM581" s="6">
        <v>13229.378305971801</v>
      </c>
      <c r="AN581" s="6">
        <v>8720.8185964875101</v>
      </c>
      <c r="AO581" s="6">
        <v>12433.5181822864</v>
      </c>
    </row>
    <row r="582" spans="2:41" x14ac:dyDescent="0.2">
      <c r="B582" s="6">
        <v>-16779.660853641701</v>
      </c>
      <c r="C582" s="6">
        <v>-35495.453807061102</v>
      </c>
      <c r="D582" s="6">
        <v>-17733.071238850502</v>
      </c>
      <c r="E582" s="6">
        <v>-37016.962940490899</v>
      </c>
      <c r="F582" s="6">
        <v>-17228.253296585499</v>
      </c>
      <c r="G582" s="6">
        <v>-33516.189860674996</v>
      </c>
      <c r="H582" s="6">
        <v>-16965.9728452196</v>
      </c>
      <c r="I582" s="6">
        <v>-30357.582002382798</v>
      </c>
      <c r="J582" s="6">
        <v>-17001.032508354099</v>
      </c>
      <c r="K582" s="6">
        <v>-27694.559551268801</v>
      </c>
      <c r="L582" s="6">
        <v>-15482.6225558845</v>
      </c>
      <c r="M582" s="6">
        <v>-32532.453356928199</v>
      </c>
      <c r="N582" s="6">
        <v>-15949.6686234356</v>
      </c>
      <c r="O582" s="6">
        <v>-32852.457758794299</v>
      </c>
      <c r="P582" s="6">
        <v>-15765.319625582801</v>
      </c>
      <c r="Q582" s="6">
        <v>-29853.662789044101</v>
      </c>
      <c r="R582" s="6">
        <v>-16175.298735517201</v>
      </c>
      <c r="S582" s="6">
        <v>-28172.3612097283</v>
      </c>
      <c r="T582" s="6">
        <v>-15068.5052684846</v>
      </c>
      <c r="U582" s="6">
        <v>-23841.4901169943</v>
      </c>
      <c r="V582" s="6">
        <v>-2526.6511244318899</v>
      </c>
      <c r="W582" s="6">
        <v>-1726.52667312518</v>
      </c>
      <c r="X582" s="6">
        <v>-2717.1343659508898</v>
      </c>
      <c r="Y582" s="6">
        <v>-2416.1526839575799</v>
      </c>
      <c r="Z582" s="6">
        <v>-2752.8804517737699</v>
      </c>
      <c r="AA582" s="6">
        <v>-2748.6092219182001</v>
      </c>
      <c r="AB582" s="6">
        <v>-2709.9181577712202</v>
      </c>
      <c r="AC582" s="6">
        <v>-2726.28950224049</v>
      </c>
      <c r="AD582" s="6">
        <v>-2867.7656978048099</v>
      </c>
      <c r="AE582" s="6">
        <v>-3032.30763488611</v>
      </c>
      <c r="AF582" s="6">
        <v>8918.1999872070392</v>
      </c>
      <c r="AG582" s="6">
        <v>16315.1436121475</v>
      </c>
      <c r="AH582" s="6">
        <v>8880.0222289060493</v>
      </c>
      <c r="AI582" s="6">
        <v>15698.537294486699</v>
      </c>
      <c r="AJ582" s="6">
        <v>8589.1258256380097</v>
      </c>
      <c r="AK582" s="6">
        <v>14162.000869805899</v>
      </c>
      <c r="AL582" s="6">
        <v>8598.2049748463505</v>
      </c>
      <c r="AM582" s="6">
        <v>13248.0726300143</v>
      </c>
      <c r="AN582" s="6">
        <v>8729.2693003309196</v>
      </c>
      <c r="AO582" s="6">
        <v>12448.3259364353</v>
      </c>
    </row>
    <row r="583" spans="2:41" x14ac:dyDescent="0.2">
      <c r="B583" s="6">
        <v>-16767.0273496587</v>
      </c>
      <c r="C583" s="6">
        <v>-35471.444977965002</v>
      </c>
      <c r="D583" s="6">
        <v>-17719.416075333502</v>
      </c>
      <c r="E583" s="6">
        <v>-36993.472011115002</v>
      </c>
      <c r="F583" s="6">
        <v>-17215.273882358299</v>
      </c>
      <c r="G583" s="6">
        <v>-33492.977523975198</v>
      </c>
      <c r="H583" s="6">
        <v>-16952.029070392498</v>
      </c>
      <c r="I583" s="6">
        <v>-30346.8562030211</v>
      </c>
      <c r="J583" s="6">
        <v>-16992.158448267401</v>
      </c>
      <c r="K583" s="6">
        <v>-27688.784788202702</v>
      </c>
      <c r="L583" s="6">
        <v>-15471.905880705101</v>
      </c>
      <c r="M583" s="6">
        <v>-32513.313270516301</v>
      </c>
      <c r="N583" s="6">
        <v>-15941.564208526999</v>
      </c>
      <c r="O583" s="6">
        <v>-32848.425120769301</v>
      </c>
      <c r="P583" s="6">
        <v>-15757.5481640496</v>
      </c>
      <c r="Q583" s="6">
        <v>-29849.881336365601</v>
      </c>
      <c r="R583" s="6">
        <v>-16163.2788977706</v>
      </c>
      <c r="S583" s="6">
        <v>-28166.741527618498</v>
      </c>
      <c r="T583" s="6">
        <v>-15061.5015912487</v>
      </c>
      <c r="U583" s="6">
        <v>-23836.367866955399</v>
      </c>
      <c r="V583" s="6">
        <v>-2563.08303615672</v>
      </c>
      <c r="W583" s="6">
        <v>-1806.7048171356801</v>
      </c>
      <c r="X583" s="6">
        <v>-2754.50506636615</v>
      </c>
      <c r="Y583" s="6">
        <v>-2494.1987303013102</v>
      </c>
      <c r="Z583" s="6">
        <v>-2790.2213433691199</v>
      </c>
      <c r="AA583" s="6">
        <v>-2821.73294918089</v>
      </c>
      <c r="AB583" s="6">
        <v>-2747.29138932757</v>
      </c>
      <c r="AC583" s="6">
        <v>-2792.2814156179302</v>
      </c>
      <c r="AD583" s="6">
        <v>-2905.46652318827</v>
      </c>
      <c r="AE583" s="6">
        <v>-3093.5487073630102</v>
      </c>
      <c r="AF583" s="6">
        <v>8926.3349953724501</v>
      </c>
      <c r="AG583" s="6">
        <v>16333.6639310683</v>
      </c>
      <c r="AH583" s="6">
        <v>8887.8887703586806</v>
      </c>
      <c r="AI583" s="6">
        <v>15716.284003921701</v>
      </c>
      <c r="AJ583" s="6">
        <v>8598.7946685932202</v>
      </c>
      <c r="AK583" s="6">
        <v>14181.0860287792</v>
      </c>
      <c r="AL583" s="6">
        <v>8608.2671541006002</v>
      </c>
      <c r="AM583" s="6">
        <v>13266.738083254801</v>
      </c>
      <c r="AN583" s="6">
        <v>8737.6913548193406</v>
      </c>
      <c r="AO583" s="6">
        <v>12463.0734406673</v>
      </c>
    </row>
    <row r="584" spans="2:41" x14ac:dyDescent="0.2">
      <c r="B584" s="6">
        <v>-16754.148732319201</v>
      </c>
      <c r="C584" s="6">
        <v>-35448.658026895602</v>
      </c>
      <c r="D584" s="6">
        <v>-17705.753849090401</v>
      </c>
      <c r="E584" s="6">
        <v>-36972.087853930301</v>
      </c>
      <c r="F584" s="6">
        <v>-17202.130193681602</v>
      </c>
      <c r="G584" s="6">
        <v>-33468.979465242002</v>
      </c>
      <c r="H584" s="6">
        <v>-16937.916762615601</v>
      </c>
      <c r="I584" s="6">
        <v>-30335.714850222001</v>
      </c>
      <c r="J584" s="6">
        <v>-16983.123576641199</v>
      </c>
      <c r="K584" s="6">
        <v>-27683.437200816101</v>
      </c>
      <c r="L584" s="6">
        <v>-15460.9429435519</v>
      </c>
      <c r="M584" s="6">
        <v>-32493.416669721501</v>
      </c>
      <c r="N584" s="6">
        <v>-15933.3565835511</v>
      </c>
      <c r="O584" s="6">
        <v>-32844.3979047006</v>
      </c>
      <c r="P584" s="6">
        <v>-15749.690149194499</v>
      </c>
      <c r="Q584" s="6">
        <v>-29846.201772468099</v>
      </c>
      <c r="R584" s="6">
        <v>-16151.1913257909</v>
      </c>
      <c r="S584" s="6">
        <v>-28162.209609549798</v>
      </c>
      <c r="T584" s="6">
        <v>-15054.4962321453</v>
      </c>
      <c r="U584" s="6">
        <v>-23832.2734165201</v>
      </c>
      <c r="V584" s="6">
        <v>-2599.51519002246</v>
      </c>
      <c r="W584" s="6">
        <v>-1886.95040713613</v>
      </c>
      <c r="X584" s="6">
        <v>-2791.8757161962099</v>
      </c>
      <c r="Y584" s="6">
        <v>-2572.18493824303</v>
      </c>
      <c r="Z584" s="6">
        <v>-2827.56270195963</v>
      </c>
      <c r="AA584" s="6">
        <v>-2894.8311542986198</v>
      </c>
      <c r="AB584" s="6">
        <v>-2784.6455294400998</v>
      </c>
      <c r="AC584" s="6">
        <v>-2858.2619809917501</v>
      </c>
      <c r="AD584" s="6">
        <v>-2943.1349332916898</v>
      </c>
      <c r="AE584" s="6">
        <v>-3154.79093897749</v>
      </c>
      <c r="AF584" s="6">
        <v>8934.3079228160495</v>
      </c>
      <c r="AG584" s="6">
        <v>16352.066651147499</v>
      </c>
      <c r="AH584" s="6">
        <v>8895.7307085593493</v>
      </c>
      <c r="AI584" s="6">
        <v>15733.832169097601</v>
      </c>
      <c r="AJ584" s="6">
        <v>8608.2790649891704</v>
      </c>
      <c r="AK584" s="6">
        <v>14199.9044498078</v>
      </c>
      <c r="AL584" s="6">
        <v>8618.0794462812191</v>
      </c>
      <c r="AM584" s="6">
        <v>13285.372881114899</v>
      </c>
      <c r="AN584" s="6">
        <v>8746.1089037907095</v>
      </c>
      <c r="AO584" s="6">
        <v>12477.676045497201</v>
      </c>
    </row>
    <row r="585" spans="2:41" x14ac:dyDescent="0.2">
      <c r="B585" s="6">
        <v>-16741.1182231147</v>
      </c>
      <c r="C585" s="6">
        <v>-35427.435385467499</v>
      </c>
      <c r="D585" s="6">
        <v>-17692.083356642699</v>
      </c>
      <c r="E585" s="6">
        <v>-36953.652486484199</v>
      </c>
      <c r="F585" s="6">
        <v>-17188.801356212101</v>
      </c>
      <c r="G585" s="6">
        <v>-33444.596305531399</v>
      </c>
      <c r="H585" s="6">
        <v>-16923.4796384412</v>
      </c>
      <c r="I585" s="6">
        <v>-30323.345372888802</v>
      </c>
      <c r="J585" s="6">
        <v>-16974.027340046599</v>
      </c>
      <c r="K585" s="6">
        <v>-27678.3629536306</v>
      </c>
      <c r="L585" s="6">
        <v>-15449.889702214699</v>
      </c>
      <c r="M585" s="6">
        <v>-32471.938504943599</v>
      </c>
      <c r="N585" s="6">
        <v>-15924.996235213601</v>
      </c>
      <c r="O585" s="6">
        <v>-32840.580567191202</v>
      </c>
      <c r="P585" s="6">
        <v>-15741.737891000201</v>
      </c>
      <c r="Q585" s="6">
        <v>-29842.5542063133</v>
      </c>
      <c r="R585" s="6">
        <v>-16138.874617011101</v>
      </c>
      <c r="S585" s="6">
        <v>-28156.514941072699</v>
      </c>
      <c r="T585" s="6">
        <v>-15047.461985685601</v>
      </c>
      <c r="U585" s="6">
        <v>-23828.972863065901</v>
      </c>
      <c r="V585" s="6">
        <v>-2635.9477406600199</v>
      </c>
      <c r="W585" s="6">
        <v>-1967.2521507341601</v>
      </c>
      <c r="X585" s="6">
        <v>-2829.2461995844001</v>
      </c>
      <c r="Y585" s="6">
        <v>-2650.13101086606</v>
      </c>
      <c r="Z585" s="6">
        <v>-2864.9047382998301</v>
      </c>
      <c r="AA585" s="6">
        <v>-2967.9046879395601</v>
      </c>
      <c r="AB585" s="6">
        <v>-2821.9988508982101</v>
      </c>
      <c r="AC585" s="6">
        <v>-2924.2326767982599</v>
      </c>
      <c r="AD585" s="6">
        <v>-2980.7315644261398</v>
      </c>
      <c r="AE585" s="6">
        <v>-3216.0347295316501</v>
      </c>
      <c r="AF585" s="6">
        <v>8942.1866199070791</v>
      </c>
      <c r="AG585" s="6">
        <v>16370.3257700744</v>
      </c>
      <c r="AH585" s="6">
        <v>8903.5666153164402</v>
      </c>
      <c r="AI585" s="6">
        <v>15751.1520762081</v>
      </c>
      <c r="AJ585" s="6">
        <v>8617.5407385808194</v>
      </c>
      <c r="AK585" s="6">
        <v>14218.5574891459</v>
      </c>
      <c r="AL585" s="6">
        <v>8627.8381284577808</v>
      </c>
      <c r="AM585" s="6">
        <v>13303.8540421865</v>
      </c>
      <c r="AN585" s="6">
        <v>8754.4850669461302</v>
      </c>
      <c r="AO585" s="6">
        <v>12492.080108951201</v>
      </c>
    </row>
    <row r="586" spans="2:41" x14ac:dyDescent="0.2">
      <c r="B586" s="6">
        <v>-16728.0392747242</v>
      </c>
      <c r="C586" s="6">
        <v>-35407.710050694797</v>
      </c>
      <c r="D586" s="6">
        <v>-17678.4045230058</v>
      </c>
      <c r="E586" s="6">
        <v>-36938.769701049801</v>
      </c>
      <c r="F586" s="6">
        <v>-17175.417862438899</v>
      </c>
      <c r="G586" s="6">
        <v>-33419.401158588596</v>
      </c>
      <c r="H586" s="6">
        <v>-16908.708973532899</v>
      </c>
      <c r="I586" s="6">
        <v>-30309.390003709501</v>
      </c>
      <c r="J586" s="6">
        <v>-16964.8817397944</v>
      </c>
      <c r="K586" s="6">
        <v>-27673.6754460265</v>
      </c>
      <c r="L586" s="6">
        <v>-15438.8022412478</v>
      </c>
      <c r="M586" s="6">
        <v>-32448.7051709097</v>
      </c>
      <c r="N586" s="6">
        <v>-15916.4558177748</v>
      </c>
      <c r="O586" s="6">
        <v>-32837.330155184602</v>
      </c>
      <c r="P586" s="6">
        <v>-15733.6352536794</v>
      </c>
      <c r="Q586" s="6">
        <v>-29839.284846049599</v>
      </c>
      <c r="R586" s="6">
        <v>-16126.283270485501</v>
      </c>
      <c r="S586" s="6">
        <v>-28149.329745512699</v>
      </c>
      <c r="T586" s="6">
        <v>-15040.2391829181</v>
      </c>
      <c r="U586" s="6">
        <v>-23825.982780333401</v>
      </c>
      <c r="V586" s="6">
        <v>-2672.3806631819298</v>
      </c>
      <c r="W586" s="6">
        <v>-2047.65684404893</v>
      </c>
      <c r="X586" s="6">
        <v>-2866.6165369840701</v>
      </c>
      <c r="Y586" s="6">
        <v>-2728.10566100296</v>
      </c>
      <c r="Z586" s="6">
        <v>-2902.2473066532598</v>
      </c>
      <c r="AA586" s="6">
        <v>-3040.9311704126799</v>
      </c>
      <c r="AB586" s="6">
        <v>-2859.35212286367</v>
      </c>
      <c r="AC586" s="6">
        <v>-2990.20565589027</v>
      </c>
      <c r="AD586" s="6">
        <v>-3018.1876812533201</v>
      </c>
      <c r="AE586" s="6">
        <v>-3277.28042409297</v>
      </c>
      <c r="AF586" s="6">
        <v>8950.0297923020698</v>
      </c>
      <c r="AG586" s="6">
        <v>16388.3917020279</v>
      </c>
      <c r="AH586" s="6">
        <v>8911.3779188398694</v>
      </c>
      <c r="AI586" s="6">
        <v>15768.305068444901</v>
      </c>
      <c r="AJ586" s="6">
        <v>8626.6804116748299</v>
      </c>
      <c r="AK586" s="6">
        <v>14237.1584821262</v>
      </c>
      <c r="AL586" s="6">
        <v>8637.5920874940493</v>
      </c>
      <c r="AM586" s="6">
        <v>13322.0590289232</v>
      </c>
      <c r="AN586" s="6">
        <v>8762.7458938277596</v>
      </c>
      <c r="AO586" s="6">
        <v>12506.292297063201</v>
      </c>
    </row>
    <row r="587" spans="2:41" x14ac:dyDescent="0.2">
      <c r="B587" s="6">
        <v>-16714.956648745501</v>
      </c>
      <c r="C587" s="6">
        <v>-35390.546800764903</v>
      </c>
      <c r="D587" s="6">
        <v>-17664.663362888899</v>
      </c>
      <c r="E587" s="6">
        <v>-36927.087344616302</v>
      </c>
      <c r="F587" s="6">
        <v>-17162.0062494958</v>
      </c>
      <c r="G587" s="6">
        <v>-33393.455455260897</v>
      </c>
      <c r="H587" s="6">
        <v>-16893.6986492094</v>
      </c>
      <c r="I587" s="6">
        <v>-30293.870604797699</v>
      </c>
      <c r="J587" s="6">
        <v>-16955.652872695198</v>
      </c>
      <c r="K587" s="6">
        <v>-27669.525632746201</v>
      </c>
      <c r="L587" s="6">
        <v>-15427.589542404599</v>
      </c>
      <c r="M587" s="6">
        <v>-32424.686260149101</v>
      </c>
      <c r="N587" s="6">
        <v>-15907.7618042182</v>
      </c>
      <c r="O587" s="6">
        <v>-32834.790641421198</v>
      </c>
      <c r="P587" s="6">
        <v>-15725.329578200201</v>
      </c>
      <c r="Q587" s="6">
        <v>-29836.6204183068</v>
      </c>
      <c r="R587" s="6">
        <v>-16113.3805873496</v>
      </c>
      <c r="S587" s="6">
        <v>-28141.039170836801</v>
      </c>
      <c r="T587" s="6">
        <v>-15032.762072948301</v>
      </c>
      <c r="U587" s="6">
        <v>-23822.9913032685</v>
      </c>
      <c r="V587" s="6">
        <v>-2708.81370074593</v>
      </c>
      <c r="W587" s="6">
        <v>-2128.0973398996298</v>
      </c>
      <c r="X587" s="6">
        <v>-2903.9868666866</v>
      </c>
      <c r="Y587" s="6">
        <v>-2806.0828265434898</v>
      </c>
      <c r="Z587" s="6">
        <v>-2939.5902538659998</v>
      </c>
      <c r="AA587" s="6">
        <v>-3113.8663194595501</v>
      </c>
      <c r="AB587" s="6">
        <v>-2896.7053957923399</v>
      </c>
      <c r="AC587" s="6">
        <v>-3056.17988698605</v>
      </c>
      <c r="AD587" s="6">
        <v>-3055.45194121025</v>
      </c>
      <c r="AE587" s="6">
        <v>-3338.5268397282798</v>
      </c>
      <c r="AF587" s="6">
        <v>8957.8689074700706</v>
      </c>
      <c r="AG587" s="6">
        <v>16406.279188339198</v>
      </c>
      <c r="AH587" s="6">
        <v>8919.1028661298405</v>
      </c>
      <c r="AI587" s="6">
        <v>15785.3685864981</v>
      </c>
      <c r="AJ587" s="6">
        <v>8635.7946802505903</v>
      </c>
      <c r="AK587" s="6">
        <v>14255.6742937092</v>
      </c>
      <c r="AL587" s="6">
        <v>8647.3405773680806</v>
      </c>
      <c r="AM587" s="6">
        <v>13340.0465318512</v>
      </c>
      <c r="AN587" s="6">
        <v>8770.8389994465906</v>
      </c>
      <c r="AO587" s="6">
        <v>12520.379005102201</v>
      </c>
    </row>
    <row r="588" spans="2:41" x14ac:dyDescent="0.2">
      <c r="B588" s="6">
        <v>-16701.874360128499</v>
      </c>
      <c r="C588" s="6">
        <v>-35377.4910250182</v>
      </c>
      <c r="D588" s="6">
        <v>-17650.792936128099</v>
      </c>
      <c r="E588" s="6">
        <v>-36917.781844465899</v>
      </c>
      <c r="F588" s="6">
        <v>-17148.3748415708</v>
      </c>
      <c r="G588" s="6">
        <v>-33367.670568976602</v>
      </c>
      <c r="H588" s="6">
        <v>-16878.4948360081</v>
      </c>
      <c r="I588" s="6">
        <v>-30276.748356120999</v>
      </c>
      <c r="J588" s="6">
        <v>-16946.308526345299</v>
      </c>
      <c r="K588" s="6">
        <v>-27665.758394041801</v>
      </c>
      <c r="L588" s="6">
        <v>-15416.1262479374</v>
      </c>
      <c r="M588" s="6">
        <v>-32401.159256727598</v>
      </c>
      <c r="N588" s="6">
        <v>-15898.9974493354</v>
      </c>
      <c r="O588" s="6">
        <v>-32832.523788273204</v>
      </c>
      <c r="P588" s="6">
        <v>-15716.886569456001</v>
      </c>
      <c r="Q588" s="6">
        <v>-29834.600320276299</v>
      </c>
      <c r="R588" s="6">
        <v>-16100.2456821285</v>
      </c>
      <c r="S588" s="6">
        <v>-28131.699136882198</v>
      </c>
      <c r="T588" s="6">
        <v>-15025.145553014399</v>
      </c>
      <c r="U588" s="6">
        <v>-23820.1581390834</v>
      </c>
      <c r="V588" s="6">
        <v>-2745.2464500033898</v>
      </c>
      <c r="W588" s="6">
        <v>-2208.5313881073698</v>
      </c>
      <c r="X588" s="6">
        <v>-2941.3571970285798</v>
      </c>
      <c r="Y588" s="6">
        <v>-2883.9507147404001</v>
      </c>
      <c r="Z588" s="6">
        <v>-2976.9335137031499</v>
      </c>
      <c r="AA588" s="6">
        <v>-3186.7061395092801</v>
      </c>
      <c r="AB588" s="6">
        <v>-2934.0586691375102</v>
      </c>
      <c r="AC588" s="6">
        <v>-3122.13064384378</v>
      </c>
      <c r="AD588" s="6">
        <v>-3092.5751217147499</v>
      </c>
      <c r="AE588" s="6">
        <v>-3399.75947683503</v>
      </c>
      <c r="AF588" s="6">
        <v>8965.6784773342206</v>
      </c>
      <c r="AG588" s="6">
        <v>16424.007732091501</v>
      </c>
      <c r="AH588" s="6">
        <v>8926.6702778127692</v>
      </c>
      <c r="AI588" s="6">
        <v>15802.2848923417</v>
      </c>
      <c r="AJ588" s="6">
        <v>8644.9081847529906</v>
      </c>
      <c r="AK588" s="6">
        <v>14273.9992943747</v>
      </c>
      <c r="AL588" s="6">
        <v>8657.0835794413306</v>
      </c>
      <c r="AM588" s="6">
        <v>13357.965917563701</v>
      </c>
      <c r="AN588" s="6">
        <v>8778.7447151154593</v>
      </c>
      <c r="AO588" s="6">
        <v>12534.394449567</v>
      </c>
    </row>
    <row r="589" spans="2:41" x14ac:dyDescent="0.2">
      <c r="B589" s="6">
        <v>-16688.792374091001</v>
      </c>
      <c r="C589" s="6">
        <v>-35368.538849265497</v>
      </c>
      <c r="D589" s="6">
        <v>-17636.663699585501</v>
      </c>
      <c r="E589" s="6">
        <v>-36909.464413784903</v>
      </c>
      <c r="F589" s="6">
        <v>-17134.337139986401</v>
      </c>
      <c r="G589" s="6">
        <v>-33343.039990432997</v>
      </c>
      <c r="H589" s="6">
        <v>-16863.0614822555</v>
      </c>
      <c r="I589" s="6">
        <v>-30257.895506919001</v>
      </c>
      <c r="J589" s="6">
        <v>-16936.778414455999</v>
      </c>
      <c r="K589" s="6">
        <v>-27662.135038465902</v>
      </c>
      <c r="L589" s="6">
        <v>-15404.484942273501</v>
      </c>
      <c r="M589" s="6">
        <v>-32378.719377110399</v>
      </c>
      <c r="N589" s="6">
        <v>-15890.174353902599</v>
      </c>
      <c r="O589" s="6">
        <v>-32829.518439942498</v>
      </c>
      <c r="P589" s="6">
        <v>-15708.4130222558</v>
      </c>
      <c r="Q589" s="6">
        <v>-29833.205889200501</v>
      </c>
      <c r="R589" s="6">
        <v>-16086.8536839845</v>
      </c>
      <c r="S589" s="6">
        <v>-28120.611376319401</v>
      </c>
      <c r="T589" s="6">
        <v>-15017.500877037501</v>
      </c>
      <c r="U589" s="6">
        <v>-23817.8266658797</v>
      </c>
      <c r="V589" s="6">
        <v>-2781.6786756055899</v>
      </c>
      <c r="W589" s="6">
        <v>-2288.9769406404698</v>
      </c>
      <c r="X589" s="6">
        <v>-2978.7275281787902</v>
      </c>
      <c r="Y589" s="6">
        <v>-2961.7695525381801</v>
      </c>
      <c r="Z589" s="6">
        <v>-3014.2769149701699</v>
      </c>
      <c r="AA589" s="6">
        <v>-3259.4892628446401</v>
      </c>
      <c r="AB589" s="6">
        <v>-2971.4119409114201</v>
      </c>
      <c r="AC589" s="6">
        <v>-3188.06002793775</v>
      </c>
      <c r="AD589" s="6">
        <v>-3129.6581850223401</v>
      </c>
      <c r="AE589" s="6">
        <v>-3460.9790935269002</v>
      </c>
      <c r="AF589" s="6">
        <v>8973.4209062484697</v>
      </c>
      <c r="AG589" s="6">
        <v>16441.587176516801</v>
      </c>
      <c r="AH589" s="6">
        <v>8934.0328613658494</v>
      </c>
      <c r="AI589" s="6">
        <v>15818.953225253899</v>
      </c>
      <c r="AJ589" s="6">
        <v>8654.0217431234505</v>
      </c>
      <c r="AK589" s="6">
        <v>14292.0975845344</v>
      </c>
      <c r="AL589" s="6">
        <v>8666.8157618291098</v>
      </c>
      <c r="AM589" s="6">
        <v>13375.875967501799</v>
      </c>
      <c r="AN589" s="6">
        <v>8786.5572074770698</v>
      </c>
      <c r="AO589" s="6">
        <v>12548.3189240393</v>
      </c>
    </row>
    <row r="590" spans="2:41" x14ac:dyDescent="0.2">
      <c r="B590" s="6">
        <v>-16675.710649084402</v>
      </c>
      <c r="C590" s="6">
        <v>-35362.021665348802</v>
      </c>
      <c r="D590" s="6">
        <v>-17622.2378167075</v>
      </c>
      <c r="E590" s="6">
        <v>-36900.6719932899</v>
      </c>
      <c r="F590" s="6">
        <v>-17119.980347874101</v>
      </c>
      <c r="G590" s="6">
        <v>-33319.941210252298</v>
      </c>
      <c r="H590" s="6">
        <v>-16847.418969274</v>
      </c>
      <c r="I590" s="6">
        <v>-30237.220385006101</v>
      </c>
      <c r="J590" s="6">
        <v>-16927.053720511802</v>
      </c>
      <c r="K590" s="6">
        <v>-27658.438522225701</v>
      </c>
      <c r="L590" s="6">
        <v>-15392.810526453301</v>
      </c>
      <c r="M590" s="6">
        <v>-32358.063029014698</v>
      </c>
      <c r="N590" s="6">
        <v>-15881.1211528603</v>
      </c>
      <c r="O590" s="6">
        <v>-32824.644173462402</v>
      </c>
      <c r="P590" s="6">
        <v>-15699.8771362801</v>
      </c>
      <c r="Q590" s="6">
        <v>-29831.968592767102</v>
      </c>
      <c r="R590" s="6">
        <v>-16073.2537760916</v>
      </c>
      <c r="S590" s="6">
        <v>-28106.823891812099</v>
      </c>
      <c r="T590" s="6">
        <v>-15009.7956163246</v>
      </c>
      <c r="U590" s="6">
        <v>-23816.339813918599</v>
      </c>
      <c r="V590" s="6">
        <v>-2818.11026359271</v>
      </c>
      <c r="W590" s="6">
        <v>-2369.6092885697999</v>
      </c>
      <c r="X590" s="6">
        <v>-3016.0978715275901</v>
      </c>
      <c r="Y590" s="6">
        <v>-3039.67750275034</v>
      </c>
      <c r="Z590" s="6">
        <v>-3051.6205102447302</v>
      </c>
      <c r="AA590" s="6">
        <v>-3332.25055867522</v>
      </c>
      <c r="AB590" s="6">
        <v>-3008.7652044955098</v>
      </c>
      <c r="AC590" s="6">
        <v>-3253.9042193720702</v>
      </c>
      <c r="AD590" s="6">
        <v>-3166.73935774555</v>
      </c>
      <c r="AE590" s="6">
        <v>-3522.1858977775</v>
      </c>
      <c r="AF590" s="6">
        <v>8981.0242753032508</v>
      </c>
      <c r="AG590" s="6">
        <v>16459.013240094398</v>
      </c>
      <c r="AH590" s="6">
        <v>8941.2712724025096</v>
      </c>
      <c r="AI590" s="6">
        <v>15835.4158340268</v>
      </c>
      <c r="AJ590" s="6">
        <v>8663.1027193740301</v>
      </c>
      <c r="AK590" s="6">
        <v>14310.030912317099</v>
      </c>
      <c r="AL590" s="6">
        <v>8676.4164814768792</v>
      </c>
      <c r="AM590" s="6">
        <v>13393.6675962764</v>
      </c>
      <c r="AN590" s="6">
        <v>8794.3409955823499</v>
      </c>
      <c r="AO590" s="6">
        <v>12562.1229118786</v>
      </c>
    </row>
    <row r="591" spans="2:41" x14ac:dyDescent="0.2">
      <c r="B591" s="6">
        <v>-16662.530665021201</v>
      </c>
      <c r="C591" s="6">
        <v>-35355.992079909898</v>
      </c>
      <c r="D591" s="6">
        <v>-17607.5380295332</v>
      </c>
      <c r="E591" s="6">
        <v>-36890.678790063503</v>
      </c>
      <c r="F591" s="6">
        <v>-17105.568479094101</v>
      </c>
      <c r="G591" s="6">
        <v>-33298.545975680601</v>
      </c>
      <c r="H591" s="6">
        <v>-16831.697603699398</v>
      </c>
      <c r="I591" s="6">
        <v>-30214.8134025377</v>
      </c>
      <c r="J591" s="6">
        <v>-16917.188249375798</v>
      </c>
      <c r="K591" s="6">
        <v>-27654.431320525498</v>
      </c>
      <c r="L591" s="6">
        <v>-15381.1513017256</v>
      </c>
      <c r="M591" s="6">
        <v>-32340.584487000498</v>
      </c>
      <c r="N591" s="6">
        <v>-15871.689117805299</v>
      </c>
      <c r="O591" s="6">
        <v>-32817.469433735401</v>
      </c>
      <c r="P591" s="6">
        <v>-15691.2096370378</v>
      </c>
      <c r="Q591" s="6">
        <v>-29830.066338499299</v>
      </c>
      <c r="R591" s="6">
        <v>-16059.4117411035</v>
      </c>
      <c r="S591" s="6">
        <v>-28089.766794429601</v>
      </c>
      <c r="T591" s="6">
        <v>-15001.876383722099</v>
      </c>
      <c r="U591" s="6">
        <v>-23815.866875225001</v>
      </c>
      <c r="V591" s="6">
        <v>-2854.54103044678</v>
      </c>
      <c r="W591" s="6">
        <v>-2450.3974819055402</v>
      </c>
      <c r="X591" s="6">
        <v>-3053.46829692541</v>
      </c>
      <c r="Y591" s="6">
        <v>-3117.6302045898101</v>
      </c>
      <c r="Z591" s="6">
        <v>-3088.9642645742401</v>
      </c>
      <c r="AA591" s="6">
        <v>-3405.00612714417</v>
      </c>
      <c r="AB591" s="6">
        <v>-3046.11841025994</v>
      </c>
      <c r="AC591" s="6">
        <v>-3319.67776424768</v>
      </c>
      <c r="AD591" s="6">
        <v>-3203.8205304274702</v>
      </c>
      <c r="AE591" s="6">
        <v>-3583.34094041653</v>
      </c>
      <c r="AF591" s="6">
        <v>8988.4668106916397</v>
      </c>
      <c r="AG591" s="6">
        <v>16476.258457543001</v>
      </c>
      <c r="AH591" s="6">
        <v>8948.4756647399608</v>
      </c>
      <c r="AI591" s="6">
        <v>15851.766762359101</v>
      </c>
      <c r="AJ591" s="6">
        <v>8672.0484734175807</v>
      </c>
      <c r="AK591" s="6">
        <v>14327.8970488749</v>
      </c>
      <c r="AL591" s="6">
        <v>8685.7438137709305</v>
      </c>
      <c r="AM591" s="6">
        <v>13411.1870868511</v>
      </c>
      <c r="AN591" s="6">
        <v>8802.1234878667601</v>
      </c>
      <c r="AO591" s="6">
        <v>12575.770480368499</v>
      </c>
    </row>
    <row r="592" spans="2:41" x14ac:dyDescent="0.2">
      <c r="B592" s="6">
        <v>-16649.025069798201</v>
      </c>
      <c r="C592" s="6">
        <v>-35349.388242882298</v>
      </c>
      <c r="D592" s="6">
        <v>-17592.565091262699</v>
      </c>
      <c r="E592" s="6">
        <v>-36879.069907570003</v>
      </c>
      <c r="F592" s="6">
        <v>-17091.144436207102</v>
      </c>
      <c r="G592" s="6">
        <v>-33279.860650393501</v>
      </c>
      <c r="H592" s="6">
        <v>-16815.970688394798</v>
      </c>
      <c r="I592" s="6">
        <v>-30190.869745951801</v>
      </c>
      <c r="J592" s="6">
        <v>-16907.204478979002</v>
      </c>
      <c r="K592" s="6">
        <v>-27649.608492625401</v>
      </c>
      <c r="L592" s="6">
        <v>-15369.475727441901</v>
      </c>
      <c r="M592" s="6">
        <v>-32327.4283259154</v>
      </c>
      <c r="N592" s="6">
        <v>-15861.9299610043</v>
      </c>
      <c r="O592" s="6">
        <v>-32808.070119587799</v>
      </c>
      <c r="P592" s="6">
        <v>-15682.3038660969</v>
      </c>
      <c r="Q592" s="6">
        <v>-29826.918856108299</v>
      </c>
      <c r="R592" s="6">
        <v>-16045.4434904466</v>
      </c>
      <c r="S592" s="6">
        <v>-28069.437755801799</v>
      </c>
      <c r="T592" s="6">
        <v>-14993.7025240446</v>
      </c>
      <c r="U592" s="6">
        <v>-23815.952123253999</v>
      </c>
      <c r="V592" s="6">
        <v>-2890.9709817655498</v>
      </c>
      <c r="W592" s="6">
        <v>-2531.1450237673298</v>
      </c>
      <c r="X592" s="6">
        <v>-3090.80705782426</v>
      </c>
      <c r="Y592" s="6">
        <v>-3195.5706745242301</v>
      </c>
      <c r="Z592" s="6">
        <v>-3126.3080944419999</v>
      </c>
      <c r="AA592" s="6">
        <v>-3477.7586915726001</v>
      </c>
      <c r="AB592" s="6">
        <v>-3083.4715873119699</v>
      </c>
      <c r="AC592" s="6">
        <v>-3385.3805175585098</v>
      </c>
      <c r="AD592" s="6">
        <v>-3240.9017031028802</v>
      </c>
      <c r="AE592" s="6">
        <v>-3644.41592194752</v>
      </c>
      <c r="AF592" s="6">
        <v>8995.7604130977397</v>
      </c>
      <c r="AG592" s="6">
        <v>16493.346929442101</v>
      </c>
      <c r="AH592" s="6">
        <v>8955.6727948528205</v>
      </c>
      <c r="AI592" s="6">
        <v>15868.003238393299</v>
      </c>
      <c r="AJ592" s="6">
        <v>8680.7792087678699</v>
      </c>
      <c r="AK592" s="6">
        <v>14345.6949943121</v>
      </c>
      <c r="AL592" s="6">
        <v>8694.8800000095707</v>
      </c>
      <c r="AM592" s="6">
        <v>13428.454821985601</v>
      </c>
      <c r="AN592" s="6">
        <v>8809.8863691096903</v>
      </c>
      <c r="AO592" s="6">
        <v>12589.2403022033</v>
      </c>
    </row>
    <row r="593" spans="2:41" x14ac:dyDescent="0.2">
      <c r="B593" s="6">
        <v>-16635.0382098148</v>
      </c>
      <c r="C593" s="6">
        <v>-35341.806528551402</v>
      </c>
      <c r="D593" s="6">
        <v>-17577.284324455999</v>
      </c>
      <c r="E593" s="6">
        <v>-36865.523542913499</v>
      </c>
      <c r="F593" s="6">
        <v>-17076.712052009701</v>
      </c>
      <c r="G593" s="6">
        <v>-33265.321484864202</v>
      </c>
      <c r="H593" s="6">
        <v>-16800.191180214999</v>
      </c>
      <c r="I593" s="6">
        <v>-30165.6790271953</v>
      </c>
      <c r="J593" s="6">
        <v>-16896.999659579</v>
      </c>
      <c r="K593" s="6">
        <v>-27643.123370529898</v>
      </c>
      <c r="L593" s="6">
        <v>-15357.777384168699</v>
      </c>
      <c r="M593" s="6">
        <v>-32318.019401076199</v>
      </c>
      <c r="N593" s="6">
        <v>-15851.964382890499</v>
      </c>
      <c r="O593" s="6">
        <v>-32795.9796515458</v>
      </c>
      <c r="P593" s="6">
        <v>-15673.0974604931</v>
      </c>
      <c r="Q593" s="6">
        <v>-29822.0595428302</v>
      </c>
      <c r="R593" s="6">
        <v>-16031.322373848399</v>
      </c>
      <c r="S593" s="6">
        <v>-28046.401616171799</v>
      </c>
      <c r="T593" s="6">
        <v>-14985.422274493299</v>
      </c>
      <c r="U593" s="6">
        <v>-23815.672402304299</v>
      </c>
      <c r="V593" s="6">
        <v>-2927.4003952318199</v>
      </c>
      <c r="W593" s="6">
        <v>-2611.8344290044402</v>
      </c>
      <c r="X593" s="6">
        <v>-3128.0505931346602</v>
      </c>
      <c r="Y593" s="6">
        <v>-3273.4792993360202</v>
      </c>
      <c r="Z593" s="6">
        <v>-3163.6519010184602</v>
      </c>
      <c r="AA593" s="6">
        <v>-3550.51600162676</v>
      </c>
      <c r="AB593" s="6">
        <v>-3120.8247415843002</v>
      </c>
      <c r="AC593" s="6">
        <v>-3451.0215076632999</v>
      </c>
      <c r="AD593" s="6">
        <v>-3277.9828757687001</v>
      </c>
      <c r="AE593" s="6">
        <v>-3705.4213589764399</v>
      </c>
      <c r="AF593" s="6">
        <v>9002.9770703801296</v>
      </c>
      <c r="AG593" s="6">
        <v>16510.2790247966</v>
      </c>
      <c r="AH593" s="6">
        <v>8962.8681538381297</v>
      </c>
      <c r="AI593" s="6">
        <v>15884.044789548099</v>
      </c>
      <c r="AJ593" s="6">
        <v>8689.3355104481107</v>
      </c>
      <c r="AK593" s="6">
        <v>14363.307549986201</v>
      </c>
      <c r="AL593" s="6">
        <v>8703.9999222209008</v>
      </c>
      <c r="AM593" s="6">
        <v>13445.6264732172</v>
      </c>
      <c r="AN593" s="6">
        <v>8817.5632333257909</v>
      </c>
      <c r="AO593" s="6">
        <v>12602.570695741801</v>
      </c>
    </row>
    <row r="594" spans="2:41" x14ac:dyDescent="0.2">
      <c r="B594" s="6">
        <v>-16620.7379405219</v>
      </c>
      <c r="C594" s="6">
        <v>-35332.615793404802</v>
      </c>
      <c r="D594" s="6">
        <v>-17561.703880314399</v>
      </c>
      <c r="E594" s="6">
        <v>-36849.758690278497</v>
      </c>
      <c r="F594" s="6">
        <v>-17062.276869538</v>
      </c>
      <c r="G594" s="6">
        <v>-33255.024668084297</v>
      </c>
      <c r="H594" s="6">
        <v>-16784.354880303101</v>
      </c>
      <c r="I594" s="6">
        <v>-30139.863060632601</v>
      </c>
      <c r="J594" s="6">
        <v>-16886.450077072899</v>
      </c>
      <c r="K594" s="6">
        <v>-27634.1712300238</v>
      </c>
      <c r="L594" s="6">
        <v>-15346.0243619092</v>
      </c>
      <c r="M594" s="6">
        <v>-32309.9935637171</v>
      </c>
      <c r="N594" s="6">
        <v>-15841.856632680299</v>
      </c>
      <c r="O594" s="6">
        <v>-32780.601003203898</v>
      </c>
      <c r="P594" s="6">
        <v>-15663.6209627235</v>
      </c>
      <c r="Q594" s="6">
        <v>-29814.744485655301</v>
      </c>
      <c r="R594" s="6">
        <v>-16016.945525326601</v>
      </c>
      <c r="S594" s="6">
        <v>-28020.745071050998</v>
      </c>
      <c r="T594" s="6">
        <v>-14977.0238687407</v>
      </c>
      <c r="U594" s="6">
        <v>-23814.261585200999</v>
      </c>
      <c r="V594" s="6">
        <v>-2963.8299031857</v>
      </c>
      <c r="W594" s="6">
        <v>-2692.4848933994999</v>
      </c>
      <c r="X594" s="6">
        <v>-3165.1150860795701</v>
      </c>
      <c r="Y594" s="6">
        <v>-3351.3424823913701</v>
      </c>
      <c r="Z594" s="6">
        <v>-3200.99561495937</v>
      </c>
      <c r="AA594" s="6">
        <v>-3623.29327158968</v>
      </c>
      <c r="AB594" s="6">
        <v>-3158.1778157363501</v>
      </c>
      <c r="AC594" s="6">
        <v>-3516.6452503522901</v>
      </c>
      <c r="AD594" s="6">
        <v>-3315.0640484157698</v>
      </c>
      <c r="AE594" s="6">
        <v>-3766.3706827542001</v>
      </c>
      <c r="AF594" s="6">
        <v>9010.1774694575706</v>
      </c>
      <c r="AG594" s="6">
        <v>16526.996180386199</v>
      </c>
      <c r="AH594" s="6">
        <v>8970.0160956871405</v>
      </c>
      <c r="AI594" s="6">
        <v>15899.868724817899</v>
      </c>
      <c r="AJ594" s="6">
        <v>8697.8197797821995</v>
      </c>
      <c r="AK594" s="6">
        <v>14380.657561701501</v>
      </c>
      <c r="AL594" s="6">
        <v>8713.1166517793008</v>
      </c>
      <c r="AM594" s="6">
        <v>13462.785353424801</v>
      </c>
      <c r="AN594" s="6">
        <v>8825.1086733812008</v>
      </c>
      <c r="AO594" s="6">
        <v>12615.848150964999</v>
      </c>
    </row>
    <row r="595" spans="2:41" x14ac:dyDescent="0.2">
      <c r="B595" s="6">
        <v>-16606.348068809599</v>
      </c>
      <c r="C595" s="6">
        <v>-35321.0320387631</v>
      </c>
      <c r="D595" s="6">
        <v>-17545.8304047477</v>
      </c>
      <c r="E595" s="6">
        <v>-36831.539012221503</v>
      </c>
      <c r="F595" s="6">
        <v>-17047.839639092199</v>
      </c>
      <c r="G595" s="6">
        <v>-33246.798004901</v>
      </c>
      <c r="H595" s="6">
        <v>-16768.489236912701</v>
      </c>
      <c r="I595" s="6">
        <v>-30114.303901458399</v>
      </c>
      <c r="J595" s="6">
        <v>-16875.615376727499</v>
      </c>
      <c r="K595" s="6">
        <v>-27622.316400339001</v>
      </c>
      <c r="L595" s="6">
        <v>-15334.088361821599</v>
      </c>
      <c r="M595" s="6">
        <v>-32301.030388598501</v>
      </c>
      <c r="N595" s="6">
        <v>-15831.590325945401</v>
      </c>
      <c r="O595" s="6">
        <v>-32762.362048911498</v>
      </c>
      <c r="P595" s="6">
        <v>-15653.9388747749</v>
      </c>
      <c r="Q595" s="6">
        <v>-29804.180849949498</v>
      </c>
      <c r="R595" s="6">
        <v>-16002.3543342543</v>
      </c>
      <c r="S595" s="6">
        <v>-27992.395339054099</v>
      </c>
      <c r="T595" s="6">
        <v>-14968.3566998025</v>
      </c>
      <c r="U595" s="6">
        <v>-23811.2328323451</v>
      </c>
      <c r="V595" s="6">
        <v>-3000.2600769887799</v>
      </c>
      <c r="W595" s="6">
        <v>-2773.10967851649</v>
      </c>
      <c r="X595" s="6">
        <v>-3202.0100626796002</v>
      </c>
      <c r="Y595" s="6">
        <v>-3429.23006067285</v>
      </c>
      <c r="Z595" s="6">
        <v>-3238.3392237695698</v>
      </c>
      <c r="AA595" s="6">
        <v>-3696.0788657082999</v>
      </c>
      <c r="AB595" s="6">
        <v>-3195.5308617384098</v>
      </c>
      <c r="AC595" s="6">
        <v>-3582.2574513785198</v>
      </c>
      <c r="AD595" s="6">
        <v>-3352.1452210349298</v>
      </c>
      <c r="AE595" s="6">
        <v>-3827.2769398605001</v>
      </c>
      <c r="AF595" s="6">
        <v>9017.3738146689393</v>
      </c>
      <c r="AG595" s="6">
        <v>16543.486544706899</v>
      </c>
      <c r="AH595" s="6">
        <v>8976.9793263258707</v>
      </c>
      <c r="AI595" s="6">
        <v>15915.529264315601</v>
      </c>
      <c r="AJ595" s="6">
        <v>8706.2958933053997</v>
      </c>
      <c r="AK595" s="6">
        <v>14397.8327951917</v>
      </c>
      <c r="AL595" s="6">
        <v>8722.2273740894798</v>
      </c>
      <c r="AM595" s="6">
        <v>13479.900693518999</v>
      </c>
      <c r="AN595" s="6">
        <v>8832.4879617969691</v>
      </c>
      <c r="AO595" s="6">
        <v>12629.027318480301</v>
      </c>
    </row>
    <row r="596" spans="2:41" x14ac:dyDescent="0.2">
      <c r="B596" s="6">
        <v>-16591.870721399599</v>
      </c>
      <c r="C596" s="6">
        <v>-35306.580004506199</v>
      </c>
      <c r="D596" s="6">
        <v>-17529.675866965699</v>
      </c>
      <c r="E596" s="6">
        <v>-36810.700093108702</v>
      </c>
      <c r="F596" s="6">
        <v>-17033.343408295201</v>
      </c>
      <c r="G596" s="6">
        <v>-33237.840775630299</v>
      </c>
      <c r="H596" s="6">
        <v>-16752.650280290101</v>
      </c>
      <c r="I596" s="6">
        <v>-30090.063919430999</v>
      </c>
      <c r="J596" s="6">
        <v>-16864.488135723201</v>
      </c>
      <c r="K596" s="6">
        <v>-27607.7198478641</v>
      </c>
      <c r="L596" s="6">
        <v>-15321.8953870771</v>
      </c>
      <c r="M596" s="6">
        <v>-32290.691674337399</v>
      </c>
      <c r="N596" s="6">
        <v>-15821.0152542574</v>
      </c>
      <c r="O596" s="6">
        <v>-32742.411737736798</v>
      </c>
      <c r="P596" s="6">
        <v>-15644.0571565998</v>
      </c>
      <c r="Q596" s="6">
        <v>-29790.120351174501</v>
      </c>
      <c r="R596" s="6">
        <v>-15987.694167386</v>
      </c>
      <c r="S596" s="6">
        <v>-27962.122541271699</v>
      </c>
      <c r="T596" s="6">
        <v>-14959.4768215082</v>
      </c>
      <c r="U596" s="6">
        <v>-23805.996007849299</v>
      </c>
      <c r="V596" s="6">
        <v>-3036.6910716212601</v>
      </c>
      <c r="W596" s="6">
        <v>-2853.7732376796698</v>
      </c>
      <c r="X596" s="6">
        <v>-3238.79384364318</v>
      </c>
      <c r="Y596" s="6">
        <v>-3507.2029003464099</v>
      </c>
      <c r="Z596" s="6">
        <v>-3275.6827639876001</v>
      </c>
      <c r="AA596" s="6">
        <v>-3768.8585976271502</v>
      </c>
      <c r="AB596" s="6">
        <v>-3232.88385891292</v>
      </c>
      <c r="AC596" s="6">
        <v>-3647.86595324154</v>
      </c>
      <c r="AD596" s="6">
        <v>-3389.2263936266299</v>
      </c>
      <c r="AE596" s="6">
        <v>-3888.1585475838701</v>
      </c>
      <c r="AF596" s="6">
        <v>9024.5026464991606</v>
      </c>
      <c r="AG596" s="6">
        <v>16559.818592747</v>
      </c>
      <c r="AH596" s="6">
        <v>8983.7004362358894</v>
      </c>
      <c r="AI596" s="6">
        <v>15931.0974318028</v>
      </c>
      <c r="AJ596" s="6">
        <v>8714.77180075662</v>
      </c>
      <c r="AK596" s="6">
        <v>14414.946595915701</v>
      </c>
      <c r="AL596" s="6">
        <v>8731.3313347270305</v>
      </c>
      <c r="AM596" s="6">
        <v>13496.809096430399</v>
      </c>
      <c r="AN596" s="6">
        <v>8839.7279695860707</v>
      </c>
      <c r="AO596" s="6">
        <v>12642.0166852561</v>
      </c>
    </row>
    <row r="597" spans="2:41" x14ac:dyDescent="0.2">
      <c r="B597" s="6">
        <v>-16577.1778001559</v>
      </c>
      <c r="C597" s="6">
        <v>-35289.266568251704</v>
      </c>
      <c r="D597" s="6">
        <v>-17513.374649007401</v>
      </c>
      <c r="E597" s="6">
        <v>-36787.338519726502</v>
      </c>
      <c r="F597" s="6">
        <v>-17018.549203406099</v>
      </c>
      <c r="G597" s="6">
        <v>-33227.277918978099</v>
      </c>
      <c r="H597" s="6">
        <v>-16736.804236349399</v>
      </c>
      <c r="I597" s="6">
        <v>-30067.8957798835</v>
      </c>
      <c r="J597" s="6">
        <v>-16853.073099129</v>
      </c>
      <c r="K597" s="6">
        <v>-27590.8017858721</v>
      </c>
      <c r="L597" s="6">
        <v>-15309.5297034418</v>
      </c>
      <c r="M597" s="6">
        <v>-32279.839573380101</v>
      </c>
      <c r="N597" s="6">
        <v>-15810.162721315801</v>
      </c>
      <c r="O597" s="6">
        <v>-32721.602662127301</v>
      </c>
      <c r="P597" s="6">
        <v>-15633.917690337799</v>
      </c>
      <c r="Q597" s="6">
        <v>-29773.1742797726</v>
      </c>
      <c r="R597" s="6">
        <v>-15973.029940591799</v>
      </c>
      <c r="S597" s="6">
        <v>-27931.526633663401</v>
      </c>
      <c r="T597" s="6">
        <v>-14950.486714402799</v>
      </c>
      <c r="U597" s="6">
        <v>-23797.5550421152</v>
      </c>
      <c r="V597" s="6">
        <v>-3073.1228360116902</v>
      </c>
      <c r="W597" s="6">
        <v>-2934.54993626535</v>
      </c>
      <c r="X597" s="6">
        <v>-3275.5435723144101</v>
      </c>
      <c r="Y597" s="6">
        <v>-3585.2142210182701</v>
      </c>
      <c r="Z597" s="6">
        <v>-3313.00054525831</v>
      </c>
      <c r="AA597" s="6">
        <v>-3841.6393975406399</v>
      </c>
      <c r="AB597" s="6">
        <v>-3270.2367638964001</v>
      </c>
      <c r="AC597" s="6">
        <v>-3713.4744106927101</v>
      </c>
      <c r="AD597" s="6">
        <v>-3426.30756619462</v>
      </c>
      <c r="AE597" s="6">
        <v>-3949.0188031089601</v>
      </c>
      <c r="AF597" s="6">
        <v>9031.4765067102198</v>
      </c>
      <c r="AG597" s="6">
        <v>16576.009583607502</v>
      </c>
      <c r="AH597" s="6">
        <v>8990.2907742853404</v>
      </c>
      <c r="AI597" s="6">
        <v>15946.5433557425</v>
      </c>
      <c r="AJ597" s="6">
        <v>8723.2185065560207</v>
      </c>
      <c r="AK597" s="6">
        <v>14432.004946180999</v>
      </c>
      <c r="AL597" s="6">
        <v>8740.3802901049494</v>
      </c>
      <c r="AM597" s="6">
        <v>13513.421878806301</v>
      </c>
      <c r="AN597" s="6">
        <v>8846.8823496300301</v>
      </c>
      <c r="AO597" s="6">
        <v>12654.8146648245</v>
      </c>
    </row>
    <row r="598" spans="2:41" x14ac:dyDescent="0.2">
      <c r="B598" s="6">
        <v>-16562.229693801299</v>
      </c>
      <c r="C598" s="6">
        <v>-35269.103251824701</v>
      </c>
      <c r="D598" s="6">
        <v>-17497.010431126</v>
      </c>
      <c r="E598" s="6">
        <v>-36761.554884388897</v>
      </c>
      <c r="F598" s="6">
        <v>-17003.231717444301</v>
      </c>
      <c r="G598" s="6">
        <v>-33215.517597622202</v>
      </c>
      <c r="H598" s="6">
        <v>-16720.857721153101</v>
      </c>
      <c r="I598" s="6">
        <v>-30047.814604606599</v>
      </c>
      <c r="J598" s="6">
        <v>-16841.505165402199</v>
      </c>
      <c r="K598" s="6">
        <v>-27571.675376648702</v>
      </c>
      <c r="L598" s="6">
        <v>-15296.970231476</v>
      </c>
      <c r="M598" s="6">
        <v>-32268.9537619535</v>
      </c>
      <c r="N598" s="6">
        <v>-15799.198078084901</v>
      </c>
      <c r="O598" s="6">
        <v>-32699.958595292101</v>
      </c>
      <c r="P598" s="6">
        <v>-15623.4378478077</v>
      </c>
      <c r="Q598" s="6">
        <v>-29754.364956537898</v>
      </c>
      <c r="R598" s="6">
        <v>-15958.3657117078</v>
      </c>
      <c r="S598" s="6">
        <v>-27902.835338309498</v>
      </c>
      <c r="T598" s="6">
        <v>-14941.290089587999</v>
      </c>
      <c r="U598" s="6">
        <v>-23785.3871014414</v>
      </c>
      <c r="V598" s="6">
        <v>-3109.5550908046298</v>
      </c>
      <c r="W598" s="6">
        <v>-3015.43285634126</v>
      </c>
      <c r="X598" s="6">
        <v>-3312.2864836917202</v>
      </c>
      <c r="Y598" s="6">
        <v>-3663.24009174311</v>
      </c>
      <c r="Z598" s="6">
        <v>-3350.1918852160402</v>
      </c>
      <c r="AA598" s="6">
        <v>-3914.4373449352001</v>
      </c>
      <c r="AB598" s="6">
        <v>-3307.5896320441102</v>
      </c>
      <c r="AC598" s="6">
        <v>-3779.0828082329699</v>
      </c>
      <c r="AD598" s="6">
        <v>-3463.3887384979698</v>
      </c>
      <c r="AE598" s="6">
        <v>-4009.87338262812</v>
      </c>
      <c r="AF598" s="6">
        <v>9038.24471636005</v>
      </c>
      <c r="AG598" s="6">
        <v>16591.992059005501</v>
      </c>
      <c r="AH598" s="6">
        <v>8996.8542997382501</v>
      </c>
      <c r="AI598" s="6">
        <v>15961.7563609476</v>
      </c>
      <c r="AJ598" s="6">
        <v>8731.5368001224197</v>
      </c>
      <c r="AK598" s="6">
        <v>14448.899095541199</v>
      </c>
      <c r="AL598" s="6">
        <v>8749.2052067776804</v>
      </c>
      <c r="AM598" s="6">
        <v>13529.866165834799</v>
      </c>
      <c r="AN598" s="6">
        <v>8854.0266697891693</v>
      </c>
      <c r="AO598" s="6">
        <v>12667.4731004649</v>
      </c>
    </row>
    <row r="599" spans="2:41" x14ac:dyDescent="0.2">
      <c r="B599" s="6">
        <v>-16547.041417</v>
      </c>
      <c r="C599" s="6">
        <v>-35246.0631634655</v>
      </c>
      <c r="D599" s="6">
        <v>-17480.635687618698</v>
      </c>
      <c r="E599" s="6">
        <v>-36733.250317143502</v>
      </c>
      <c r="F599" s="6">
        <v>-16987.538045761099</v>
      </c>
      <c r="G599" s="6">
        <v>-33202.074623581</v>
      </c>
      <c r="H599" s="6">
        <v>-16704.752541372902</v>
      </c>
      <c r="I599" s="6">
        <v>-30029.3351433643</v>
      </c>
      <c r="J599" s="6">
        <v>-16829.877612829201</v>
      </c>
      <c r="K599" s="6">
        <v>-27550.3901767725</v>
      </c>
      <c r="L599" s="6">
        <v>-15284.142617154601</v>
      </c>
      <c r="M599" s="6">
        <v>-32257.5791156792</v>
      </c>
      <c r="N599" s="6">
        <v>-15788.2170991732</v>
      </c>
      <c r="O599" s="6">
        <v>-32677.197134131598</v>
      </c>
      <c r="P599" s="6">
        <v>-15612.671243434501</v>
      </c>
      <c r="Q599" s="6">
        <v>-29734.424324909502</v>
      </c>
      <c r="R599" s="6">
        <v>-15943.7014881943</v>
      </c>
      <c r="S599" s="6">
        <v>-27877.454364383801</v>
      </c>
      <c r="T599" s="6">
        <v>-14931.7333957257</v>
      </c>
      <c r="U599" s="6">
        <v>-23770.029198602999</v>
      </c>
      <c r="V599" s="6">
        <v>-3145.9875974962501</v>
      </c>
      <c r="W599" s="6">
        <v>-3096.46036171072</v>
      </c>
      <c r="X599" s="6">
        <v>-3349.0293676030901</v>
      </c>
      <c r="Y599" s="6">
        <v>-3741.3782248943098</v>
      </c>
      <c r="Z599" s="6">
        <v>-3387.1782405399099</v>
      </c>
      <c r="AA599" s="6">
        <v>-3987.2461427666699</v>
      </c>
      <c r="AB599" s="6">
        <v>-3344.9427176817899</v>
      </c>
      <c r="AC599" s="6">
        <v>-3844.6907303314601</v>
      </c>
      <c r="AD599" s="6">
        <v>-3500.46936250625</v>
      </c>
      <c r="AE599" s="6">
        <v>-4070.7403300992901</v>
      </c>
      <c r="AF599" s="6">
        <v>9044.8559366334703</v>
      </c>
      <c r="AG599" s="6">
        <v>16607.788515551601</v>
      </c>
      <c r="AH599" s="6">
        <v>9003.4126436538209</v>
      </c>
      <c r="AI599" s="6">
        <v>15976.7408504411</v>
      </c>
      <c r="AJ599" s="6">
        <v>8739.6560699201109</v>
      </c>
      <c r="AK599" s="6">
        <v>14465.532303084001</v>
      </c>
      <c r="AL599" s="6">
        <v>8757.7858018376701</v>
      </c>
      <c r="AM599" s="6">
        <v>13546.2736545838</v>
      </c>
      <c r="AN599" s="6">
        <v>8861.1489937838705</v>
      </c>
      <c r="AO599" s="6">
        <v>12680.0250024692</v>
      </c>
    </row>
    <row r="600" spans="2:41" x14ac:dyDescent="0.2">
      <c r="B600" s="6">
        <v>-16531.554969984802</v>
      </c>
      <c r="C600" s="6">
        <v>-35220.423650344303</v>
      </c>
      <c r="D600" s="6">
        <v>-17464.193011193602</v>
      </c>
      <c r="E600" s="6">
        <v>-36702.755080261602</v>
      </c>
      <c r="F600" s="6">
        <v>-16971.774921346801</v>
      </c>
      <c r="G600" s="6">
        <v>-33186.051036139703</v>
      </c>
      <c r="H600" s="6">
        <v>-16688.3798066048</v>
      </c>
      <c r="I600" s="6">
        <v>-30011.568908367401</v>
      </c>
      <c r="J600" s="6">
        <v>-16818.076861983802</v>
      </c>
      <c r="K600" s="6">
        <v>-27527.6598573048</v>
      </c>
      <c r="L600" s="6">
        <v>-15271.1636642139</v>
      </c>
      <c r="M600" s="6">
        <v>-32244.8367767975</v>
      </c>
      <c r="N600" s="6">
        <v>-15777.183745763799</v>
      </c>
      <c r="O600" s="6">
        <v>-32653.724123211599</v>
      </c>
      <c r="P600" s="6">
        <v>-15601.7217269345</v>
      </c>
      <c r="Q600" s="6">
        <v>-29713.3701051834</v>
      </c>
      <c r="R600" s="6">
        <v>-15929.0346284304</v>
      </c>
      <c r="S600" s="6">
        <v>-27855.999652840299</v>
      </c>
      <c r="T600" s="6">
        <v>-14921.814259533299</v>
      </c>
      <c r="U600" s="6">
        <v>-23752.838334083499</v>
      </c>
      <c r="V600" s="6">
        <v>-3182.4162326998098</v>
      </c>
      <c r="W600" s="6">
        <v>-3177.57270066725</v>
      </c>
      <c r="X600" s="6">
        <v>-3385.7724914883702</v>
      </c>
      <c r="Y600" s="6">
        <v>-3819.5962191020999</v>
      </c>
      <c r="Z600" s="6">
        <v>-3424.00249190359</v>
      </c>
      <c r="AA600" s="6">
        <v>-4060.04963764699</v>
      </c>
      <c r="AB600" s="6">
        <v>-3382.2830403686498</v>
      </c>
      <c r="AC600" s="6">
        <v>-3910.2974323345602</v>
      </c>
      <c r="AD600" s="6">
        <v>-3537.5497656600501</v>
      </c>
      <c r="AE600" s="6">
        <v>-4131.6124569653102</v>
      </c>
      <c r="AF600" s="6">
        <v>9051.4249402943406</v>
      </c>
      <c r="AG600" s="6">
        <v>16623.458826426599</v>
      </c>
      <c r="AH600" s="6">
        <v>9009.9705804623409</v>
      </c>
      <c r="AI600" s="6">
        <v>15991.5974946156</v>
      </c>
      <c r="AJ600" s="6">
        <v>8747.5991152196293</v>
      </c>
      <c r="AK600" s="6">
        <v>14481.961828859099</v>
      </c>
      <c r="AL600" s="6">
        <v>8766.2706403541997</v>
      </c>
      <c r="AM600" s="6">
        <v>13562.678089082099</v>
      </c>
      <c r="AN600" s="6">
        <v>8868.1722967245605</v>
      </c>
      <c r="AO600" s="6">
        <v>12692.471929319299</v>
      </c>
    </row>
    <row r="601" spans="2:41" x14ac:dyDescent="0.2">
      <c r="B601" s="6">
        <v>-16515.877260413301</v>
      </c>
      <c r="C601" s="6">
        <v>-35192.423377070103</v>
      </c>
      <c r="D601" s="6">
        <v>-17447.617072765999</v>
      </c>
      <c r="E601" s="6">
        <v>-36671.084109313</v>
      </c>
      <c r="F601" s="6">
        <v>-16955.9379260977</v>
      </c>
      <c r="G601" s="6">
        <v>-33167.340174108402</v>
      </c>
      <c r="H601" s="6">
        <v>-16671.6777686313</v>
      </c>
      <c r="I601" s="6">
        <v>-29993.662487099198</v>
      </c>
      <c r="J601" s="6">
        <v>-16805.9823817951</v>
      </c>
      <c r="K601" s="6">
        <v>-27504.444139108102</v>
      </c>
      <c r="L601" s="6">
        <v>-15258.014096077901</v>
      </c>
      <c r="M601" s="6">
        <v>-32230.058233862401</v>
      </c>
      <c r="N601" s="6">
        <v>-15766.0096584574</v>
      </c>
      <c r="O601" s="6">
        <v>-32630.683004400598</v>
      </c>
      <c r="P601" s="6">
        <v>-15590.6756483848</v>
      </c>
      <c r="Q601" s="6">
        <v>-29690.8261782714</v>
      </c>
      <c r="R601" s="6">
        <v>-15914.359224514499</v>
      </c>
      <c r="S601" s="6">
        <v>-27838.030670627199</v>
      </c>
      <c r="T601" s="6">
        <v>-14911.6707653675</v>
      </c>
      <c r="U601" s="6">
        <v>-23734.8838554104</v>
      </c>
      <c r="V601" s="6">
        <v>-3218.8295660783401</v>
      </c>
      <c r="W601" s="6">
        <v>-3258.6005514332401</v>
      </c>
      <c r="X601" s="6">
        <v>-3422.51582963381</v>
      </c>
      <c r="Y601" s="6">
        <v>-3897.7547814473801</v>
      </c>
      <c r="Z601" s="6">
        <v>-3460.7513615339299</v>
      </c>
      <c r="AA601" s="6">
        <v>-4132.85079534539</v>
      </c>
      <c r="AB601" s="6">
        <v>-3419.56112570595</v>
      </c>
      <c r="AC601" s="6">
        <v>-3975.90260498717</v>
      </c>
      <c r="AD601" s="6">
        <v>-3574.62786248568</v>
      </c>
      <c r="AE601" s="6">
        <v>-4192.4669885900803</v>
      </c>
      <c r="AF601" s="6">
        <v>9057.9870832449105</v>
      </c>
      <c r="AG601" s="6">
        <v>16638.989950992502</v>
      </c>
      <c r="AH601" s="6">
        <v>9016.5004770109608</v>
      </c>
      <c r="AI601" s="6">
        <v>16006.350602835801</v>
      </c>
      <c r="AJ601" s="6">
        <v>8755.4481386106709</v>
      </c>
      <c r="AK601" s="6">
        <v>14498.3193370142</v>
      </c>
      <c r="AL601" s="6">
        <v>8774.7494620033194</v>
      </c>
      <c r="AM601" s="6">
        <v>13578.999114486</v>
      </c>
      <c r="AN601" s="6">
        <v>8875.03117892304</v>
      </c>
      <c r="AO601" s="6">
        <v>12704.8018276157</v>
      </c>
    </row>
    <row r="602" spans="2:41" x14ac:dyDescent="0.2">
      <c r="B602" s="6">
        <v>-16500.1580152553</v>
      </c>
      <c r="C602" s="6">
        <v>-35162.216982161299</v>
      </c>
      <c r="D602" s="6">
        <v>-17430.945017586</v>
      </c>
      <c r="E602" s="6">
        <v>-36639.9100319672</v>
      </c>
      <c r="F602" s="6">
        <v>-16939.8904333346</v>
      </c>
      <c r="G602" s="6">
        <v>-33146.211168136899</v>
      </c>
      <c r="H602" s="6">
        <v>-16654.583907748802</v>
      </c>
      <c r="I602" s="6">
        <v>-29974.980819789602</v>
      </c>
      <c r="J602" s="6">
        <v>-16793.6869584407</v>
      </c>
      <c r="K602" s="6">
        <v>-27481.290471308999</v>
      </c>
      <c r="L602" s="6">
        <v>-15244.599562936701</v>
      </c>
      <c r="M602" s="6">
        <v>-32213.084795938299</v>
      </c>
      <c r="N602" s="6">
        <v>-15754.673198386199</v>
      </c>
      <c r="O602" s="6">
        <v>-32608.9814286363</v>
      </c>
      <c r="P602" s="6">
        <v>-15579.536496410101</v>
      </c>
      <c r="Q602" s="6">
        <v>-29666.9547580791</v>
      </c>
      <c r="R602" s="6">
        <v>-15899.5824125689</v>
      </c>
      <c r="S602" s="6">
        <v>-27822.5585407789</v>
      </c>
      <c r="T602" s="6">
        <v>-14901.4744720442</v>
      </c>
      <c r="U602" s="6">
        <v>-23715.946239001601</v>
      </c>
      <c r="V602" s="6">
        <v>-3255.2046142428298</v>
      </c>
      <c r="W602" s="6">
        <v>-3339.55558663906</v>
      </c>
      <c r="X602" s="6">
        <v>-3459.2593156652702</v>
      </c>
      <c r="Y602" s="6">
        <v>-3975.82661485777</v>
      </c>
      <c r="Z602" s="6">
        <v>-3497.47340814873</v>
      </c>
      <c r="AA602" s="6">
        <v>-4205.6527286365699</v>
      </c>
      <c r="AB602" s="6">
        <v>-3456.7869325093702</v>
      </c>
      <c r="AC602" s="6">
        <v>-4041.5068615540799</v>
      </c>
      <c r="AD602" s="6">
        <v>-3611.7012236150899</v>
      </c>
      <c r="AE602" s="6">
        <v>-4253.2680517994904</v>
      </c>
      <c r="AF602" s="6">
        <v>9064.5386675749196</v>
      </c>
      <c r="AG602" s="6">
        <v>16654.327747069699</v>
      </c>
      <c r="AH602" s="6">
        <v>9022.87219908716</v>
      </c>
      <c r="AI602" s="6">
        <v>16020.9301273536</v>
      </c>
      <c r="AJ602" s="6">
        <v>8763.2867948169805</v>
      </c>
      <c r="AK602" s="6">
        <v>14514.637159963801</v>
      </c>
      <c r="AL602" s="6">
        <v>8783.2227460284903</v>
      </c>
      <c r="AM602" s="6">
        <v>13595.0617715918</v>
      </c>
      <c r="AN602" s="6">
        <v>8881.7187974963999</v>
      </c>
      <c r="AO602" s="6">
        <v>12716.9947036464</v>
      </c>
    </row>
    <row r="603" spans="2:41" x14ac:dyDescent="0.2">
      <c r="B603" s="6">
        <v>-16484.436510314899</v>
      </c>
      <c r="C603" s="6">
        <v>-35130.6792321053</v>
      </c>
      <c r="D603" s="6">
        <v>-17414.2367971936</v>
      </c>
      <c r="E603" s="6">
        <v>-36610.8422926083</v>
      </c>
      <c r="F603" s="6">
        <v>-16923.561615603699</v>
      </c>
      <c r="G603" s="6">
        <v>-33122.491036252402</v>
      </c>
      <c r="H603" s="6">
        <v>-16637.085181607199</v>
      </c>
      <c r="I603" s="6">
        <v>-29955.273659219802</v>
      </c>
      <c r="J603" s="6">
        <v>-16781.2637177336</v>
      </c>
      <c r="K603" s="6">
        <v>-27458.541888936499</v>
      </c>
      <c r="L603" s="6">
        <v>-15230.997987004601</v>
      </c>
      <c r="M603" s="6">
        <v>-32194.0910308438</v>
      </c>
      <c r="N603" s="6">
        <v>-15743.263392938599</v>
      </c>
      <c r="O603" s="6">
        <v>-32589.055095651001</v>
      </c>
      <c r="P603" s="6">
        <v>-15568.2286487605</v>
      </c>
      <c r="Q603" s="6">
        <v>-29642.763265468198</v>
      </c>
      <c r="R603" s="6">
        <v>-15884.6156803828</v>
      </c>
      <c r="S603" s="6">
        <v>-27808.505058416798</v>
      </c>
      <c r="T603" s="6">
        <v>-14891.2522198926</v>
      </c>
      <c r="U603" s="6">
        <v>-23695.324395224899</v>
      </c>
      <c r="V603" s="6">
        <v>-3291.1612722198201</v>
      </c>
      <c r="W603" s="6">
        <v>-3420.5975680593001</v>
      </c>
      <c r="X603" s="6">
        <v>-3496.00286322493</v>
      </c>
      <c r="Y603" s="6">
        <v>-4053.8561564316301</v>
      </c>
      <c r="Z603" s="6">
        <v>-3534.1864166089899</v>
      </c>
      <c r="AA603" s="6">
        <v>-4278.4400698631398</v>
      </c>
      <c r="AB603" s="6">
        <v>-3493.5636138995101</v>
      </c>
      <c r="AC603" s="6">
        <v>-4107.11094725358</v>
      </c>
      <c r="AD603" s="6">
        <v>-3648.7513846655602</v>
      </c>
      <c r="AE603" s="6">
        <v>-4313.9632820347897</v>
      </c>
      <c r="AF603" s="6">
        <v>9071.0176065214691</v>
      </c>
      <c r="AG603" s="6">
        <v>16669.453100070099</v>
      </c>
      <c r="AH603" s="6">
        <v>9029.0023973780808</v>
      </c>
      <c r="AI603" s="6">
        <v>16035.288146391</v>
      </c>
      <c r="AJ603" s="6">
        <v>8771.1251824386909</v>
      </c>
      <c r="AK603" s="6">
        <v>14530.805312742999</v>
      </c>
      <c r="AL603" s="6">
        <v>8791.6890090898996</v>
      </c>
      <c r="AM603" s="6">
        <v>13610.8448836068</v>
      </c>
      <c r="AN603" s="6">
        <v>8888.2861512701493</v>
      </c>
      <c r="AO603" s="6">
        <v>12729.014740611001</v>
      </c>
    </row>
    <row r="604" spans="2:41" x14ac:dyDescent="0.2">
      <c r="B604" s="6">
        <v>-16468.715255554402</v>
      </c>
      <c r="C604" s="6">
        <v>-35099.712493767103</v>
      </c>
      <c r="D604" s="6">
        <v>-17397.524625447299</v>
      </c>
      <c r="E604" s="6">
        <v>-36584.780785692201</v>
      </c>
      <c r="F604" s="6">
        <v>-16906.9211169972</v>
      </c>
      <c r="G604" s="6">
        <v>-33095.811179722201</v>
      </c>
      <c r="H604" s="6">
        <v>-16619.266168635299</v>
      </c>
      <c r="I604" s="6">
        <v>-29934.802072857899</v>
      </c>
      <c r="J604" s="6">
        <v>-16768.669908136999</v>
      </c>
      <c r="K604" s="6">
        <v>-27436.6016145988</v>
      </c>
      <c r="L604" s="6">
        <v>-15217.3666576301</v>
      </c>
      <c r="M604" s="6">
        <v>-32173.366088877199</v>
      </c>
      <c r="N604" s="6">
        <v>-15731.8416938276</v>
      </c>
      <c r="O604" s="6">
        <v>-32571.656316594501</v>
      </c>
      <c r="P604" s="6">
        <v>-15556.730582542399</v>
      </c>
      <c r="Q604" s="6">
        <v>-29619.333029708399</v>
      </c>
      <c r="R604" s="6">
        <v>-15869.2942892668</v>
      </c>
      <c r="S604" s="6">
        <v>-27794.683335473401</v>
      </c>
      <c r="T604" s="6">
        <v>-14880.893765246899</v>
      </c>
      <c r="U604" s="6">
        <v>-23673.1727949831</v>
      </c>
      <c r="V604" s="6">
        <v>-3327.0604923997798</v>
      </c>
      <c r="W604" s="6">
        <v>-3501.7475236894302</v>
      </c>
      <c r="X604" s="6">
        <v>-3532.7463758929798</v>
      </c>
      <c r="Y604" s="6">
        <v>-4131.8772279266796</v>
      </c>
      <c r="Z604" s="6">
        <v>-3570.89909887773</v>
      </c>
      <c r="AA604" s="6">
        <v>-4351.2022055816697</v>
      </c>
      <c r="AB604" s="6">
        <v>-3530.2874520608698</v>
      </c>
      <c r="AC604" s="6">
        <v>-4172.7151765282997</v>
      </c>
      <c r="AD604" s="6">
        <v>-3685.7119520708902</v>
      </c>
      <c r="AE604" s="6">
        <v>-4374.5445736830998</v>
      </c>
      <c r="AF604" s="6">
        <v>9077.3311239751292</v>
      </c>
      <c r="AG604" s="6">
        <v>16684.399734013099</v>
      </c>
      <c r="AH604" s="6">
        <v>9034.9715589313491</v>
      </c>
      <c r="AI604" s="6">
        <v>16049.4669614091</v>
      </c>
      <c r="AJ604" s="6">
        <v>8778.9618250377407</v>
      </c>
      <c r="AK604" s="6">
        <v>14546.714267781599</v>
      </c>
      <c r="AL604" s="6">
        <v>8800.1258696547993</v>
      </c>
      <c r="AM604" s="6">
        <v>13626.524562737201</v>
      </c>
      <c r="AN604" s="6">
        <v>8894.7945456092093</v>
      </c>
      <c r="AO604" s="6">
        <v>12740.861303786</v>
      </c>
    </row>
    <row r="605" spans="2:41" x14ac:dyDescent="0.2">
      <c r="B605" s="6">
        <v>-16452.994699814299</v>
      </c>
      <c r="C605" s="6">
        <v>-35071.195312249001</v>
      </c>
      <c r="D605" s="6">
        <v>-17380.813267167199</v>
      </c>
      <c r="E605" s="6">
        <v>-36562.003646282697</v>
      </c>
      <c r="F605" s="6">
        <v>-16890.0014339564</v>
      </c>
      <c r="G605" s="6">
        <v>-33066.398508469298</v>
      </c>
      <c r="H605" s="6">
        <v>-16601.156541201701</v>
      </c>
      <c r="I605" s="6">
        <v>-29913.784527286702</v>
      </c>
      <c r="J605" s="6">
        <v>-16755.889872310101</v>
      </c>
      <c r="K605" s="6">
        <v>-27416.337838808398</v>
      </c>
      <c r="L605" s="6">
        <v>-15203.7366680749</v>
      </c>
      <c r="M605" s="6">
        <v>-32150.814351128902</v>
      </c>
      <c r="N605" s="6">
        <v>-15720.416660315301</v>
      </c>
      <c r="O605" s="6">
        <v>-32558.189345692299</v>
      </c>
      <c r="P605" s="6">
        <v>-15545.104121324301</v>
      </c>
      <c r="Q605" s="6">
        <v>-29597.425808568201</v>
      </c>
      <c r="R605" s="6">
        <v>-15853.620979563901</v>
      </c>
      <c r="S605" s="6">
        <v>-27780.552916192701</v>
      </c>
      <c r="T605" s="6">
        <v>-14870.273469367001</v>
      </c>
      <c r="U605" s="6">
        <v>-23650.561558903999</v>
      </c>
      <c r="V605" s="6">
        <v>-3362.8879339658101</v>
      </c>
      <c r="W605" s="6">
        <v>-3582.9934879490702</v>
      </c>
      <c r="X605" s="6">
        <v>-3569.48992589827</v>
      </c>
      <c r="Y605" s="6">
        <v>-4209.9076163546597</v>
      </c>
      <c r="Z605" s="6">
        <v>-3607.61187028632</v>
      </c>
      <c r="AA605" s="6">
        <v>-4423.93590998531</v>
      </c>
      <c r="AB605" s="6">
        <v>-3567.0092562475602</v>
      </c>
      <c r="AC605" s="6">
        <v>-4238.31992380273</v>
      </c>
      <c r="AD605" s="6">
        <v>-3722.50905168291</v>
      </c>
      <c r="AE605" s="6">
        <v>-4435.0635881285098</v>
      </c>
      <c r="AF605" s="6">
        <v>9083.4771813029201</v>
      </c>
      <c r="AG605" s="6">
        <v>16699.205839412702</v>
      </c>
      <c r="AH605" s="6">
        <v>9040.8972954098608</v>
      </c>
      <c r="AI605" s="6">
        <v>16063.558323012599</v>
      </c>
      <c r="AJ605" s="6">
        <v>8786.7410826280993</v>
      </c>
      <c r="AK605" s="6">
        <v>14562.410170835299</v>
      </c>
      <c r="AL605" s="6">
        <v>8808.3760819254003</v>
      </c>
      <c r="AM605" s="6">
        <v>13642.1898076343</v>
      </c>
      <c r="AN605" s="6">
        <v>8901.2981505928092</v>
      </c>
      <c r="AO605" s="6">
        <v>12752.623207029301</v>
      </c>
    </row>
    <row r="606" spans="2:41" x14ac:dyDescent="0.2">
      <c r="B606" s="6">
        <v>-16437.274975785102</v>
      </c>
      <c r="C606" s="6">
        <v>-35046.192439253202</v>
      </c>
      <c r="D606" s="6">
        <v>-17364.020921130301</v>
      </c>
      <c r="E606" s="6">
        <v>-36541.928986727798</v>
      </c>
      <c r="F606" s="6">
        <v>-16872.949528322399</v>
      </c>
      <c r="G606" s="6">
        <v>-33034.900858208399</v>
      </c>
      <c r="H606" s="6">
        <v>-16582.829458744101</v>
      </c>
      <c r="I606" s="6">
        <v>-29892.050815871698</v>
      </c>
      <c r="J606" s="6">
        <v>-16742.925807553202</v>
      </c>
      <c r="K606" s="6">
        <v>-27398.812541826999</v>
      </c>
      <c r="L606" s="6">
        <v>-15190.0943177352</v>
      </c>
      <c r="M606" s="6">
        <v>-32126.440078626401</v>
      </c>
      <c r="N606" s="6">
        <v>-15708.992817078401</v>
      </c>
      <c r="O606" s="6">
        <v>-32549.2974859686</v>
      </c>
      <c r="P606" s="6">
        <v>-15533.4446512985</v>
      </c>
      <c r="Q606" s="6">
        <v>-29577.970011515801</v>
      </c>
      <c r="R606" s="6">
        <v>-15837.620660574399</v>
      </c>
      <c r="S606" s="6">
        <v>-27766.080417820202</v>
      </c>
      <c r="T606" s="6">
        <v>-14859.4708997286</v>
      </c>
      <c r="U606" s="6">
        <v>-23628.3779936912</v>
      </c>
      <c r="V606" s="6">
        <v>-3398.68572696515</v>
      </c>
      <c r="W606" s="6">
        <v>-3664.3574455088801</v>
      </c>
      <c r="X606" s="6">
        <v>-3606.2334745099602</v>
      </c>
      <c r="Y606" s="6">
        <v>-4287.9671617634604</v>
      </c>
      <c r="Z606" s="6">
        <v>-3644.32464779578</v>
      </c>
      <c r="AA606" s="6">
        <v>-4496.6227666994</v>
      </c>
      <c r="AB606" s="6">
        <v>-3603.7309355436801</v>
      </c>
      <c r="AC606" s="6">
        <v>-4303.9255599951803</v>
      </c>
      <c r="AD606" s="6">
        <v>-3759.11537216339</v>
      </c>
      <c r="AE606" s="6">
        <v>-4495.5552990238302</v>
      </c>
      <c r="AF606" s="6">
        <v>9089.4961797651104</v>
      </c>
      <c r="AG606" s="6">
        <v>16713.8623853272</v>
      </c>
      <c r="AH606" s="6">
        <v>9046.8197339190192</v>
      </c>
      <c r="AI606" s="6">
        <v>16077.565462156001</v>
      </c>
      <c r="AJ606" s="6">
        <v>8794.3510932215304</v>
      </c>
      <c r="AK606" s="6">
        <v>14578.0200176341</v>
      </c>
      <c r="AL606" s="6">
        <v>8816.3608336536399</v>
      </c>
      <c r="AM606" s="6">
        <v>13657.7770725519</v>
      </c>
      <c r="AN606" s="6">
        <v>8907.77325641897</v>
      </c>
      <c r="AO606" s="6">
        <v>12764.3230192593</v>
      </c>
    </row>
    <row r="607" spans="2:41" x14ac:dyDescent="0.2">
      <c r="B607" s="6">
        <v>-16421.5559028475</v>
      </c>
      <c r="C607" s="6">
        <v>-35025.0614469703</v>
      </c>
      <c r="D607" s="6">
        <v>-17346.965070242601</v>
      </c>
      <c r="E607" s="6">
        <v>-36523.559378666301</v>
      </c>
      <c r="F607" s="6">
        <v>-16855.8493810408</v>
      </c>
      <c r="G607" s="6">
        <v>-33001.580743497303</v>
      </c>
      <c r="H607" s="6">
        <v>-16564.356459321101</v>
      </c>
      <c r="I607" s="6">
        <v>-29869.1553346892</v>
      </c>
      <c r="J607" s="6">
        <v>-16729.866841597501</v>
      </c>
      <c r="K607" s="6">
        <v>-27384.439735535401</v>
      </c>
      <c r="L607" s="6">
        <v>-15176.3024594126</v>
      </c>
      <c r="M607" s="6">
        <v>-32101.417086799898</v>
      </c>
      <c r="N607" s="6">
        <v>-15697.521755734901</v>
      </c>
      <c r="O607" s="6">
        <v>-32543.476340619902</v>
      </c>
      <c r="P607" s="6">
        <v>-15521.783110488101</v>
      </c>
      <c r="Q607" s="6">
        <v>-29562.043460210502</v>
      </c>
      <c r="R607" s="6">
        <v>-15821.338658287499</v>
      </c>
      <c r="S607" s="6">
        <v>-27751.841593991201</v>
      </c>
      <c r="T607" s="6">
        <v>-14848.6387573636</v>
      </c>
      <c r="U607" s="6">
        <v>-23607.138249173498</v>
      </c>
      <c r="V607" s="6">
        <v>-3434.4817488422</v>
      </c>
      <c r="W607" s="6">
        <v>-3745.7109570901798</v>
      </c>
      <c r="X607" s="6">
        <v>-3642.9769424660199</v>
      </c>
      <c r="Y607" s="6">
        <v>-4366.0198851386804</v>
      </c>
      <c r="Z607" s="6">
        <v>-3681.0374272731001</v>
      </c>
      <c r="AA607" s="6">
        <v>-4569.2061431251695</v>
      </c>
      <c r="AB607" s="6">
        <v>-3640.45260832754</v>
      </c>
      <c r="AC607" s="6">
        <v>-4369.5222276398899</v>
      </c>
      <c r="AD607" s="6">
        <v>-3795.5932829917001</v>
      </c>
      <c r="AE607" s="6">
        <v>-4556.0370609389602</v>
      </c>
      <c r="AF607" s="6">
        <v>9095.4513251355293</v>
      </c>
      <c r="AG607" s="6">
        <v>16728.340326351699</v>
      </c>
      <c r="AH607" s="6">
        <v>9052.7293014704501</v>
      </c>
      <c r="AI607" s="6">
        <v>16091.3656771758</v>
      </c>
      <c r="AJ607" s="6">
        <v>8801.7503319249699</v>
      </c>
      <c r="AK607" s="6">
        <v>14593.582459969901</v>
      </c>
      <c r="AL607" s="6">
        <v>8824.2190643424601</v>
      </c>
      <c r="AM607" s="6">
        <v>13673.147867015299</v>
      </c>
      <c r="AN607" s="6">
        <v>8914.1912522716902</v>
      </c>
      <c r="AO607" s="6">
        <v>12775.912504100301</v>
      </c>
    </row>
    <row r="608" spans="2:41" x14ac:dyDescent="0.2">
      <c r="B608" s="6">
        <v>-16405.802165094599</v>
      </c>
      <c r="C608" s="6">
        <v>-35007.400130766102</v>
      </c>
      <c r="D608" s="6">
        <v>-17329.5345123099</v>
      </c>
      <c r="E608" s="6">
        <v>-36505.939728942103</v>
      </c>
      <c r="F608" s="6">
        <v>-16838.737555512798</v>
      </c>
      <c r="G608" s="6">
        <v>-32967.228972385899</v>
      </c>
      <c r="H608" s="6">
        <v>-16545.662998196</v>
      </c>
      <c r="I608" s="6">
        <v>-29844.666247576199</v>
      </c>
      <c r="J608" s="6">
        <v>-16716.7611048855</v>
      </c>
      <c r="K608" s="6">
        <v>-27372.8654166837</v>
      </c>
      <c r="L608" s="6">
        <v>-15162.2427774638</v>
      </c>
      <c r="M608" s="6">
        <v>-32077.6307329587</v>
      </c>
      <c r="N608" s="6">
        <v>-15685.871596728801</v>
      </c>
      <c r="O608" s="6">
        <v>-32538.1883630105</v>
      </c>
      <c r="P608" s="6">
        <v>-15510.1206198283</v>
      </c>
      <c r="Q608" s="6">
        <v>-29549.961650514499</v>
      </c>
      <c r="R608" s="6">
        <v>-15804.8139434227</v>
      </c>
      <c r="S608" s="6">
        <v>-27738.315791790599</v>
      </c>
      <c r="T608" s="6">
        <v>-14837.806190101201</v>
      </c>
      <c r="U608" s="6">
        <v>-23587.903684802699</v>
      </c>
      <c r="V608" s="6">
        <v>-3470.2778280382199</v>
      </c>
      <c r="W608" s="6">
        <v>-3826.96076177024</v>
      </c>
      <c r="X608" s="6">
        <v>-3679.7202217080198</v>
      </c>
      <c r="Y608" s="6">
        <v>-4444.0203216233804</v>
      </c>
      <c r="Z608" s="6">
        <v>-3717.7502059787998</v>
      </c>
      <c r="AA608" s="6">
        <v>-4641.6730281700902</v>
      </c>
      <c r="AB608" s="6">
        <v>-3677.1742784777498</v>
      </c>
      <c r="AC608" s="6">
        <v>-4435.0823296301496</v>
      </c>
      <c r="AD608" s="6">
        <v>-3832.0362199865599</v>
      </c>
      <c r="AE608" s="6">
        <v>-4616.51803119139</v>
      </c>
      <c r="AF608" s="6">
        <v>9101.3720045867594</v>
      </c>
      <c r="AG608" s="6">
        <v>16742.659224232899</v>
      </c>
      <c r="AH608" s="6">
        <v>9058.6110085565197</v>
      </c>
      <c r="AI608" s="6">
        <v>16104.9064159885</v>
      </c>
      <c r="AJ608" s="6">
        <v>8809.0176812150003</v>
      </c>
      <c r="AK608" s="6">
        <v>14608.997721694401</v>
      </c>
      <c r="AL608" s="6">
        <v>8832.0632239628503</v>
      </c>
      <c r="AM608" s="6">
        <v>13688.2565930577</v>
      </c>
      <c r="AN608" s="6">
        <v>8920.4921678418596</v>
      </c>
      <c r="AO608" s="6">
        <v>12787.331009035301</v>
      </c>
    </row>
    <row r="609" spans="2:41" x14ac:dyDescent="0.2">
      <c r="B609" s="6">
        <v>-16389.949421661098</v>
      </c>
      <c r="C609" s="6">
        <v>-34992.124556594201</v>
      </c>
      <c r="D609" s="6">
        <v>-17311.676390895002</v>
      </c>
      <c r="E609" s="6">
        <v>-36488.2036222393</v>
      </c>
      <c r="F609" s="6">
        <v>-16821.6179941878</v>
      </c>
      <c r="G609" s="6">
        <v>-32934.277119149701</v>
      </c>
      <c r="H609" s="6">
        <v>-16526.7298291068</v>
      </c>
      <c r="I609" s="6">
        <v>-29818.2393098063</v>
      </c>
      <c r="J609" s="6">
        <v>-16703.6137599627</v>
      </c>
      <c r="K609" s="6">
        <v>-27363.6515272492</v>
      </c>
      <c r="L609" s="6">
        <v>-15148.085693787099</v>
      </c>
      <c r="M609" s="6">
        <v>-32056.362011642199</v>
      </c>
      <c r="N609" s="6">
        <v>-15673.888379874999</v>
      </c>
      <c r="O609" s="6">
        <v>-32532.077349847401</v>
      </c>
      <c r="P609" s="6">
        <v>-15498.419687884199</v>
      </c>
      <c r="Q609" s="6">
        <v>-29540.618144552798</v>
      </c>
      <c r="R609" s="6">
        <v>-15788.0896866045</v>
      </c>
      <c r="S609" s="6">
        <v>-27724.929444966499</v>
      </c>
      <c r="T609" s="6">
        <v>-14826.973535663299</v>
      </c>
      <c r="U609" s="6">
        <v>-23572.218091316299</v>
      </c>
      <c r="V609" s="6">
        <v>-3506.07425161127</v>
      </c>
      <c r="W609" s="6">
        <v>-3908.1764684466798</v>
      </c>
      <c r="X609" s="6">
        <v>-3716.4632490078102</v>
      </c>
      <c r="Y609" s="6">
        <v>-4521.9664958182302</v>
      </c>
      <c r="Z609" s="6">
        <v>-3754.4629813090601</v>
      </c>
      <c r="AA609" s="6">
        <v>-4714.07274542295</v>
      </c>
      <c r="AB609" s="6">
        <v>-3713.8959474778899</v>
      </c>
      <c r="AC609" s="6">
        <v>-4500.58077403896</v>
      </c>
      <c r="AD609" s="6">
        <v>-3868.4659256353998</v>
      </c>
      <c r="AE609" s="6">
        <v>-4676.9975858508496</v>
      </c>
      <c r="AF609" s="6">
        <v>9107.2724037587705</v>
      </c>
      <c r="AG609" s="6">
        <v>16756.835964385598</v>
      </c>
      <c r="AH609" s="6">
        <v>9064.3726879859805</v>
      </c>
      <c r="AI609" s="6">
        <v>16118.2866641689</v>
      </c>
      <c r="AJ609" s="6">
        <v>8816.2213819083408</v>
      </c>
      <c r="AK609" s="6">
        <v>14624.1498729453</v>
      </c>
      <c r="AL609" s="6">
        <v>8839.9038373726708</v>
      </c>
      <c r="AM609" s="6">
        <v>13703.208502964701</v>
      </c>
      <c r="AN609" s="6">
        <v>8926.6085765930802</v>
      </c>
      <c r="AO609" s="6">
        <v>12798.5604458896</v>
      </c>
    </row>
    <row r="610" spans="2:41" x14ac:dyDescent="0.2">
      <c r="B610" s="6">
        <v>-16373.827518951401</v>
      </c>
      <c r="C610" s="6">
        <v>-34978.0839964841</v>
      </c>
      <c r="D610" s="6">
        <v>-17293.469974286902</v>
      </c>
      <c r="E610" s="6">
        <v>-36469.985114268296</v>
      </c>
      <c r="F610" s="6">
        <v>-16804.489785726801</v>
      </c>
      <c r="G610" s="6">
        <v>-32905.107688878699</v>
      </c>
      <c r="H610" s="6">
        <v>-16507.610144247599</v>
      </c>
      <c r="I610" s="6">
        <v>-29789.7543974113</v>
      </c>
      <c r="J610" s="6">
        <v>-16690.406221082299</v>
      </c>
      <c r="K610" s="6">
        <v>-27356.482963412702</v>
      </c>
      <c r="L610" s="6">
        <v>-15134.1068945891</v>
      </c>
      <c r="M610" s="6">
        <v>-32037.871229287299</v>
      </c>
      <c r="N610" s="6">
        <v>-15661.5382953636</v>
      </c>
      <c r="O610" s="6">
        <v>-32525.082662396799</v>
      </c>
      <c r="P610" s="6">
        <v>-15486.6013945511</v>
      </c>
      <c r="Q610" s="6">
        <v>-29532.040386262699</v>
      </c>
      <c r="R610" s="6">
        <v>-15771.232158885001</v>
      </c>
      <c r="S610" s="6">
        <v>-27710.358336433099</v>
      </c>
      <c r="T610" s="6">
        <v>-14816.139693396801</v>
      </c>
      <c r="U610" s="6">
        <v>-23561.078654122601</v>
      </c>
      <c r="V610" s="6">
        <v>-3541.8710531953702</v>
      </c>
      <c r="W610" s="6">
        <v>-3989.3449157652899</v>
      </c>
      <c r="X610" s="6">
        <v>-3753.20632563867</v>
      </c>
      <c r="Y610" s="6">
        <v>-4599.8624941797798</v>
      </c>
      <c r="Z610" s="6">
        <v>-3791.1757460919398</v>
      </c>
      <c r="AA610" s="6">
        <v>-4786.4515529189903</v>
      </c>
      <c r="AB610" s="6">
        <v>-3750.6176161919602</v>
      </c>
      <c r="AC610" s="6">
        <v>-4565.94508981744</v>
      </c>
      <c r="AD610" s="6">
        <v>-3904.8949561381301</v>
      </c>
      <c r="AE610" s="6">
        <v>-4737.4763556407597</v>
      </c>
      <c r="AF610" s="6">
        <v>9113.1176889706003</v>
      </c>
      <c r="AG610" s="6">
        <v>16770.8373701813</v>
      </c>
      <c r="AH610" s="6">
        <v>9069.9352946667495</v>
      </c>
      <c r="AI610" s="6">
        <v>16131.5808461872</v>
      </c>
      <c r="AJ610" s="6">
        <v>8823.4221779156996</v>
      </c>
      <c r="AK610" s="6">
        <v>14639.0828074448</v>
      </c>
      <c r="AL610" s="6">
        <v>8847.7381549329202</v>
      </c>
      <c r="AM610" s="6">
        <v>13718.1131096877</v>
      </c>
      <c r="AN610" s="6">
        <v>8932.55016667786</v>
      </c>
      <c r="AO610" s="6">
        <v>12809.650650874901</v>
      </c>
    </row>
    <row r="611" spans="2:41" x14ac:dyDescent="0.2">
      <c r="B611" s="6">
        <v>-16357.285497316499</v>
      </c>
      <c r="C611" s="6">
        <v>-34964.441699747797</v>
      </c>
      <c r="D611" s="6">
        <v>-17275.015909153899</v>
      </c>
      <c r="E611" s="6">
        <v>-36451.658918728797</v>
      </c>
      <c r="F611" s="6">
        <v>-16787.3548443074</v>
      </c>
      <c r="G611" s="6">
        <v>-32880.270094195002</v>
      </c>
      <c r="H611" s="6">
        <v>-16488.3765452058</v>
      </c>
      <c r="I611" s="6">
        <v>-29759.5241763716</v>
      </c>
      <c r="J611" s="6">
        <v>-16677.0108947484</v>
      </c>
      <c r="K611" s="6">
        <v>-27350.536121838701</v>
      </c>
      <c r="L611" s="6">
        <v>-15120.293037437799</v>
      </c>
      <c r="M611" s="6">
        <v>-32021.646492934498</v>
      </c>
      <c r="N611" s="6">
        <v>-15648.919314559</v>
      </c>
      <c r="O611" s="6">
        <v>-32517.059922749901</v>
      </c>
      <c r="P611" s="6">
        <v>-15474.5976438777</v>
      </c>
      <c r="Q611" s="6">
        <v>-29522.825203314402</v>
      </c>
      <c r="R611" s="6">
        <v>-15754.1498115594</v>
      </c>
      <c r="S611" s="6">
        <v>-27692.342483924898</v>
      </c>
      <c r="T611" s="6">
        <v>-14805.259072757701</v>
      </c>
      <c r="U611" s="6">
        <v>-23553.4717199591</v>
      </c>
      <c r="V611" s="6">
        <v>-3577.6681165904702</v>
      </c>
      <c r="W611" s="6">
        <v>-4070.4572249866501</v>
      </c>
      <c r="X611" s="6">
        <v>-3789.9493628287</v>
      </c>
      <c r="Y611" s="6">
        <v>-4677.7343534008296</v>
      </c>
      <c r="Z611" s="6">
        <v>-3827.8885030548699</v>
      </c>
      <c r="AA611" s="6">
        <v>-4858.8288859430904</v>
      </c>
      <c r="AB611" s="6">
        <v>-3787.3392866189201</v>
      </c>
      <c r="AC611" s="6">
        <v>-4631.22397218469</v>
      </c>
      <c r="AD611" s="6">
        <v>-3941.3239864796301</v>
      </c>
      <c r="AE611" s="6">
        <v>-4797.9549635165004</v>
      </c>
      <c r="AF611" s="6">
        <v>9118.8679327211703</v>
      </c>
      <c r="AG611" s="6">
        <v>16784.657275533998</v>
      </c>
      <c r="AH611" s="6">
        <v>9075.3204428073204</v>
      </c>
      <c r="AI611" s="6">
        <v>16144.7103077867</v>
      </c>
      <c r="AJ611" s="6">
        <v>8830.6213326993002</v>
      </c>
      <c r="AK611" s="6">
        <v>14653.9330072667</v>
      </c>
      <c r="AL611" s="6">
        <v>8855.5663346627807</v>
      </c>
      <c r="AM611" s="6">
        <v>13732.9645139444</v>
      </c>
      <c r="AN611" s="6">
        <v>8938.4210713224802</v>
      </c>
      <c r="AO611" s="6">
        <v>12820.6471040613</v>
      </c>
    </row>
    <row r="612" spans="2:41" x14ac:dyDescent="0.2">
      <c r="B612" s="6">
        <v>-16340.4200340157</v>
      </c>
      <c r="C612" s="6">
        <v>-34950.589945035099</v>
      </c>
      <c r="D612" s="6">
        <v>-17256.277391286101</v>
      </c>
      <c r="E612" s="6">
        <v>-36433.772529972302</v>
      </c>
      <c r="F612" s="6">
        <v>-16770.218284861599</v>
      </c>
      <c r="G612" s="6">
        <v>-32859.0996379629</v>
      </c>
      <c r="H612" s="6">
        <v>-16469.1195447395</v>
      </c>
      <c r="I612" s="6">
        <v>-29728.3022297998</v>
      </c>
      <c r="J612" s="6">
        <v>-16663.347924870799</v>
      </c>
      <c r="K612" s="6">
        <v>-27344.374940535101</v>
      </c>
      <c r="L612" s="6">
        <v>-15106.3734828821</v>
      </c>
      <c r="M612" s="6">
        <v>-32006.807010459099</v>
      </c>
      <c r="N612" s="6">
        <v>-15636.1316961925</v>
      </c>
      <c r="O612" s="6">
        <v>-32507.4811184914</v>
      </c>
      <c r="P612" s="6">
        <v>-15462.3447895766</v>
      </c>
      <c r="Q612" s="6">
        <v>-29512.613869575998</v>
      </c>
      <c r="R612" s="6">
        <v>-15736.900496981099</v>
      </c>
      <c r="S612" s="6">
        <v>-27669.764806352501</v>
      </c>
      <c r="T612" s="6">
        <v>-14794.1422225021</v>
      </c>
      <c r="U612" s="6">
        <v>-23546.768034575602</v>
      </c>
      <c r="V612" s="6">
        <v>-3613.46524047398</v>
      </c>
      <c r="W612" s="6">
        <v>-4151.6663265946099</v>
      </c>
      <c r="X612" s="6">
        <v>-3826.6523055749999</v>
      </c>
      <c r="Y612" s="6">
        <v>-4755.6011812156203</v>
      </c>
      <c r="Z612" s="6">
        <v>-3864.60126506801</v>
      </c>
      <c r="AA612" s="6">
        <v>-4931.2079591584197</v>
      </c>
      <c r="AB612" s="6">
        <v>-3824.0609586660498</v>
      </c>
      <c r="AC612" s="6">
        <v>-4696.4756653250897</v>
      </c>
      <c r="AD612" s="6">
        <v>-3977.7530168072499</v>
      </c>
      <c r="AE612" s="6">
        <v>-4858.4331602807997</v>
      </c>
      <c r="AF612" s="6">
        <v>9124.4487709965597</v>
      </c>
      <c r="AG612" s="6">
        <v>16798.3243334293</v>
      </c>
      <c r="AH612" s="6">
        <v>9080.6159497308709</v>
      </c>
      <c r="AI612" s="6">
        <v>16157.5812659116</v>
      </c>
      <c r="AJ612" s="6">
        <v>8837.7598056154002</v>
      </c>
      <c r="AK612" s="6">
        <v>14668.714507732</v>
      </c>
      <c r="AL612" s="6">
        <v>8863.2957170788104</v>
      </c>
      <c r="AM612" s="6">
        <v>13747.6501180592</v>
      </c>
      <c r="AN612" s="6">
        <v>8944.2884857871104</v>
      </c>
      <c r="AO612" s="6">
        <v>12831.5465465947</v>
      </c>
    </row>
    <row r="613" spans="2:41" x14ac:dyDescent="0.2">
      <c r="B613" s="6">
        <v>-16323.404901764299</v>
      </c>
      <c r="C613" s="6">
        <v>-34936.167296014202</v>
      </c>
      <c r="D613" s="6">
        <v>-17237.2798162705</v>
      </c>
      <c r="E613" s="6">
        <v>-36416.011533896097</v>
      </c>
      <c r="F613" s="6">
        <v>-16753.050621498001</v>
      </c>
      <c r="G613" s="6">
        <v>-32840.656590965104</v>
      </c>
      <c r="H613" s="6">
        <v>-16449.857189403901</v>
      </c>
      <c r="I613" s="6">
        <v>-29697.313260389801</v>
      </c>
      <c r="J613" s="6">
        <v>-16649.466331010699</v>
      </c>
      <c r="K613" s="6">
        <v>-27336.728437375699</v>
      </c>
      <c r="L613" s="6">
        <v>-15092.1426924854</v>
      </c>
      <c r="M613" s="6">
        <v>-31992.195407561099</v>
      </c>
      <c r="N613" s="6">
        <v>-15623.183400976601</v>
      </c>
      <c r="O613" s="6">
        <v>-32495.906657261901</v>
      </c>
      <c r="P613" s="6">
        <v>-15449.814508662201</v>
      </c>
      <c r="Q613" s="6">
        <v>-29501.680077506498</v>
      </c>
      <c r="R613" s="6">
        <v>-15719.455357049899</v>
      </c>
      <c r="S613" s="6">
        <v>-27643.1108086803</v>
      </c>
      <c r="T613" s="6">
        <v>-14782.727167372501</v>
      </c>
      <c r="U613" s="6">
        <v>-23539.137088193998</v>
      </c>
      <c r="V613" s="6">
        <v>-3649.2622538710498</v>
      </c>
      <c r="W613" s="6">
        <v>-4232.9710579662797</v>
      </c>
      <c r="X613" s="6">
        <v>-3863.1844165105899</v>
      </c>
      <c r="Y613" s="6">
        <v>-4833.4757890558803</v>
      </c>
      <c r="Z613" s="6">
        <v>-3901.3141050460799</v>
      </c>
      <c r="AA613" s="6">
        <v>-5003.5838822427004</v>
      </c>
      <c r="AB613" s="6">
        <v>-3860.7826312042898</v>
      </c>
      <c r="AC613" s="6">
        <v>-4761.71126653393</v>
      </c>
      <c r="AD613" s="6">
        <v>-4014.1820471301098</v>
      </c>
      <c r="AE613" s="6">
        <v>-4918.9098710531898</v>
      </c>
      <c r="AF613" s="6">
        <v>9129.8613635804795</v>
      </c>
      <c r="AG613" s="6">
        <v>16811.831776917199</v>
      </c>
      <c r="AH613" s="6">
        <v>9085.9017051247301</v>
      </c>
      <c r="AI613" s="6">
        <v>16170.2515483022</v>
      </c>
      <c r="AJ613" s="6">
        <v>8844.7477308869693</v>
      </c>
      <c r="AK613" s="6">
        <v>14683.315603798599</v>
      </c>
      <c r="AL613" s="6">
        <v>8870.7715126227995</v>
      </c>
      <c r="AM613" s="6">
        <v>13762.078708040501</v>
      </c>
      <c r="AN613" s="6">
        <v>8950.1555968152898</v>
      </c>
      <c r="AO613" s="6">
        <v>12842.310023194001</v>
      </c>
    </row>
    <row r="614" spans="2:41" x14ac:dyDescent="0.2">
      <c r="B614" s="6">
        <v>-16306.2150497728</v>
      </c>
      <c r="C614" s="6">
        <v>-34921.574592514102</v>
      </c>
      <c r="D614" s="6">
        <v>-17218.177865407699</v>
      </c>
      <c r="E614" s="6">
        <v>-36397.510031723003</v>
      </c>
      <c r="F614" s="6">
        <v>-16735.716006340099</v>
      </c>
      <c r="G614" s="6">
        <v>-32824.105042150397</v>
      </c>
      <c r="H614" s="6">
        <v>-16430.540682993102</v>
      </c>
      <c r="I614" s="6">
        <v>-29667.648205635302</v>
      </c>
      <c r="J614" s="6">
        <v>-16635.3813594206</v>
      </c>
      <c r="K614" s="6">
        <v>-27326.974187689</v>
      </c>
      <c r="L614" s="6">
        <v>-15077.5380871615</v>
      </c>
      <c r="M614" s="6">
        <v>-31976.545784141901</v>
      </c>
      <c r="N614" s="6">
        <v>-15610.0349813343</v>
      </c>
      <c r="O614" s="6">
        <v>-32481.966793937099</v>
      </c>
      <c r="P614" s="6">
        <v>-15437.062445613001</v>
      </c>
      <c r="Q614" s="6">
        <v>-29490.2277203823</v>
      </c>
      <c r="R614" s="6">
        <v>-15701.815417931601</v>
      </c>
      <c r="S614" s="6">
        <v>-27613.924741022001</v>
      </c>
      <c r="T614" s="6">
        <v>-14771.041811692199</v>
      </c>
      <c r="U614" s="6">
        <v>-23530.469025402901</v>
      </c>
      <c r="V614" s="6">
        <v>-3685.0588209973598</v>
      </c>
      <c r="W614" s="6">
        <v>-4314.3517164699897</v>
      </c>
      <c r="X614" s="6">
        <v>-3899.4776250856598</v>
      </c>
      <c r="Y614" s="6">
        <v>-4911.3495363695802</v>
      </c>
      <c r="Z614" s="6">
        <v>-3938.0270850611601</v>
      </c>
      <c r="AA614" s="6">
        <v>-5075.9491846005403</v>
      </c>
      <c r="AB614" s="6">
        <v>-3897.5043032786002</v>
      </c>
      <c r="AC614" s="6">
        <v>-4826.9056933192396</v>
      </c>
      <c r="AD614" s="6">
        <v>-4050.6110774465001</v>
      </c>
      <c r="AE614" s="6">
        <v>-4979.3771325675698</v>
      </c>
      <c r="AF614" s="6">
        <v>9135.1892361727096</v>
      </c>
      <c r="AG614" s="6">
        <v>16825.1719168534</v>
      </c>
      <c r="AH614" s="6">
        <v>9091.1835194211908</v>
      </c>
      <c r="AI614" s="6">
        <v>16182.833498821101</v>
      </c>
      <c r="AJ614" s="6">
        <v>8851.5035763829892</v>
      </c>
      <c r="AK614" s="6">
        <v>14697.6732120053</v>
      </c>
      <c r="AL614" s="6">
        <v>8878.0355836551698</v>
      </c>
      <c r="AM614" s="6">
        <v>13776.3120176836</v>
      </c>
      <c r="AN614" s="6">
        <v>8955.9979658317607</v>
      </c>
      <c r="AO614" s="6">
        <v>12852.924619232301</v>
      </c>
    </row>
    <row r="615" spans="2:41" x14ac:dyDescent="0.2">
      <c r="B615" s="6">
        <v>-16288.612870737001</v>
      </c>
      <c r="C615" s="6">
        <v>-34907.286180056202</v>
      </c>
      <c r="D615" s="6">
        <v>-17199.013044966199</v>
      </c>
      <c r="E615" s="6">
        <v>-36377.146891459997</v>
      </c>
      <c r="F615" s="6">
        <v>-16717.9606602643</v>
      </c>
      <c r="G615" s="6">
        <v>-32808.373918723097</v>
      </c>
      <c r="H615" s="6">
        <v>-16411.225250499301</v>
      </c>
      <c r="I615" s="6">
        <v>-29639.734289155302</v>
      </c>
      <c r="J615" s="6">
        <v>-16620.999543131598</v>
      </c>
      <c r="K615" s="6">
        <v>-27314.7654490645</v>
      </c>
      <c r="L615" s="6">
        <v>-15062.600146126901</v>
      </c>
      <c r="M615" s="6">
        <v>-31959.255808792601</v>
      </c>
      <c r="N615" s="6">
        <v>-15596.682921174101</v>
      </c>
      <c r="O615" s="6">
        <v>-32465.037778997099</v>
      </c>
      <c r="P615" s="6">
        <v>-15424.146138642</v>
      </c>
      <c r="Q615" s="6">
        <v>-29477.832799624401</v>
      </c>
      <c r="R615" s="6">
        <v>-15684.095143300699</v>
      </c>
      <c r="S615" s="6">
        <v>-27583.944482972402</v>
      </c>
      <c r="T615" s="6">
        <v>-14759.1010733357</v>
      </c>
      <c r="U615" s="6">
        <v>-23521.325237625198</v>
      </c>
      <c r="V615" s="6">
        <v>-3720.8545533707302</v>
      </c>
      <c r="W615" s="6">
        <v>-4395.7504864244602</v>
      </c>
      <c r="X615" s="6">
        <v>-3935.6255507288802</v>
      </c>
      <c r="Y615" s="6">
        <v>-4989.1983074547998</v>
      </c>
      <c r="Z615" s="6">
        <v>-3974.72619624864</v>
      </c>
      <c r="AA615" s="6">
        <v>-5148.3115568638004</v>
      </c>
      <c r="AB615" s="6">
        <v>-3934.2259734433601</v>
      </c>
      <c r="AC615" s="6">
        <v>-4892.0461967977099</v>
      </c>
      <c r="AD615" s="6">
        <v>-4087.0401077554102</v>
      </c>
      <c r="AE615" s="6">
        <v>-5039.7989728054999</v>
      </c>
      <c r="AF615" s="6">
        <v>9140.4785589276307</v>
      </c>
      <c r="AG615" s="6">
        <v>16838.304877171598</v>
      </c>
      <c r="AH615" s="6">
        <v>9096.43457364803</v>
      </c>
      <c r="AI615" s="6">
        <v>16195.3380169519</v>
      </c>
      <c r="AJ615" s="6">
        <v>8858.1014497669403</v>
      </c>
      <c r="AK615" s="6">
        <v>14711.858480139699</v>
      </c>
      <c r="AL615" s="6">
        <v>8885.2437883349194</v>
      </c>
      <c r="AM615" s="6">
        <v>13790.4706449023</v>
      </c>
      <c r="AN615" s="6">
        <v>8961.7060269097092</v>
      </c>
      <c r="AO615" s="6">
        <v>12863.3670790293</v>
      </c>
    </row>
    <row r="616" spans="2:41" x14ac:dyDescent="0.2">
      <c r="B616" s="6">
        <v>-16270.582712443</v>
      </c>
      <c r="C616" s="6">
        <v>-34892.4074036003</v>
      </c>
      <c r="D616" s="6">
        <v>-17179.7043021059</v>
      </c>
      <c r="E616" s="6">
        <v>-36353.7291387199</v>
      </c>
      <c r="F616" s="6">
        <v>-16699.745393348399</v>
      </c>
      <c r="G616" s="6">
        <v>-32792.535705539398</v>
      </c>
      <c r="H616" s="6">
        <v>-16391.995395306301</v>
      </c>
      <c r="I616" s="6">
        <v>-29613.307616174301</v>
      </c>
      <c r="J616" s="6">
        <v>-16606.359255344702</v>
      </c>
      <c r="K616" s="6">
        <v>-27299.655836321501</v>
      </c>
      <c r="L616" s="6">
        <v>-15047.320158370199</v>
      </c>
      <c r="M616" s="6">
        <v>-31940.621502550301</v>
      </c>
      <c r="N616" s="6">
        <v>-15583.111114495699</v>
      </c>
      <c r="O616" s="6">
        <v>-32444.5648423434</v>
      </c>
      <c r="P616" s="6">
        <v>-15411.0672044115</v>
      </c>
      <c r="Q616" s="6">
        <v>-29463.821434555899</v>
      </c>
      <c r="R616" s="6">
        <v>-15666.5338877171</v>
      </c>
      <c r="S616" s="6">
        <v>-27553.981585887799</v>
      </c>
      <c r="T616" s="6">
        <v>-14746.9997152204</v>
      </c>
      <c r="U616" s="6">
        <v>-23511.813316055399</v>
      </c>
      <c r="V616" s="6">
        <v>-3756.6491945717298</v>
      </c>
      <c r="W616" s="6">
        <v>-4477.1400904533502</v>
      </c>
      <c r="X616" s="6">
        <v>-3971.7450961767099</v>
      </c>
      <c r="Y616" s="6">
        <v>-5067.0290029651997</v>
      </c>
      <c r="Z616" s="6">
        <v>-4011.3215405394199</v>
      </c>
      <c r="AA616" s="6">
        <v>-5220.67427843715</v>
      </c>
      <c r="AB616" s="6">
        <v>-3970.9476318802099</v>
      </c>
      <c r="AC616" s="6">
        <v>-4957.0714922101697</v>
      </c>
      <c r="AD616" s="6">
        <v>-4123.4691380424701</v>
      </c>
      <c r="AE616" s="6">
        <v>-5100.1142300270303</v>
      </c>
      <c r="AF616" s="6">
        <v>9145.7621078410502</v>
      </c>
      <c r="AG616" s="6">
        <v>16851.2218971781</v>
      </c>
      <c r="AH616" s="6">
        <v>9101.5307457815798</v>
      </c>
      <c r="AI616" s="6">
        <v>16207.6580220716</v>
      </c>
      <c r="AJ616" s="6">
        <v>8864.66580550459</v>
      </c>
      <c r="AK616" s="6">
        <v>14725.9572140826</v>
      </c>
      <c r="AL616" s="6">
        <v>8892.4490492717105</v>
      </c>
      <c r="AM616" s="6">
        <v>13804.5975199693</v>
      </c>
      <c r="AN616" s="6">
        <v>8967.2344313872109</v>
      </c>
      <c r="AO616" s="6">
        <v>12873.6789354585</v>
      </c>
    </row>
    <row r="617" spans="2:41" x14ac:dyDescent="0.2">
      <c r="B617" s="6">
        <v>-16252.3052311348</v>
      </c>
      <c r="C617" s="6">
        <v>-34874.908824525402</v>
      </c>
      <c r="D617" s="6">
        <v>-17160.132205293201</v>
      </c>
      <c r="E617" s="6">
        <v>-36326.949549324003</v>
      </c>
      <c r="F617" s="6">
        <v>-16681.330363524899</v>
      </c>
      <c r="G617" s="6">
        <v>-32776.3441012107</v>
      </c>
      <c r="H617" s="6">
        <v>-16372.7213664845</v>
      </c>
      <c r="I617" s="6">
        <v>-29587.701808098798</v>
      </c>
      <c r="J617" s="6">
        <v>-16591.556573449201</v>
      </c>
      <c r="K617" s="6">
        <v>-27281.5263207633</v>
      </c>
      <c r="L617" s="6">
        <v>-15031.789057382301</v>
      </c>
      <c r="M617" s="6">
        <v>-31921.6943127265</v>
      </c>
      <c r="N617" s="6">
        <v>-15569.3124045066</v>
      </c>
      <c r="O617" s="6">
        <v>-32420.7538315038</v>
      </c>
      <c r="P617" s="6">
        <v>-15397.790707755301</v>
      </c>
      <c r="Q617" s="6">
        <v>-29447.852026913199</v>
      </c>
      <c r="R617" s="6">
        <v>-15649.164523097101</v>
      </c>
      <c r="S617" s="6">
        <v>-27524.531998655799</v>
      </c>
      <c r="T617" s="6">
        <v>-14734.8131386062</v>
      </c>
      <c r="U617" s="6">
        <v>-23501.505981245002</v>
      </c>
      <c r="V617" s="6">
        <v>-3792.4429674214498</v>
      </c>
      <c r="W617" s="6">
        <v>-4558.5711569034402</v>
      </c>
      <c r="X617" s="6">
        <v>-4007.8580275408899</v>
      </c>
      <c r="Y617" s="6">
        <v>-5144.9108595857097</v>
      </c>
      <c r="Z617" s="6">
        <v>-4047.7144092901399</v>
      </c>
      <c r="AA617" s="6">
        <v>-5293.0221643776404</v>
      </c>
      <c r="AB617" s="6">
        <v>-4007.6692138117401</v>
      </c>
      <c r="AC617" s="6">
        <v>-5021.9748560376502</v>
      </c>
      <c r="AD617" s="6">
        <v>-4159.8981681243004</v>
      </c>
      <c r="AE617" s="6">
        <v>-5160.3123107363499</v>
      </c>
      <c r="AF617" s="6">
        <v>9150.9854169015198</v>
      </c>
      <c r="AG617" s="6">
        <v>16863.969713421</v>
      </c>
      <c r="AH617" s="6">
        <v>9106.4037100353908</v>
      </c>
      <c r="AI617" s="6">
        <v>16219.7256313463</v>
      </c>
      <c r="AJ617" s="6">
        <v>8871.2290384677508</v>
      </c>
      <c r="AK617" s="6">
        <v>14739.983245171899</v>
      </c>
      <c r="AL617" s="6">
        <v>8899.6505153793496</v>
      </c>
      <c r="AM617" s="6">
        <v>13818.585948235699</v>
      </c>
      <c r="AN617" s="6">
        <v>8972.6158018391307</v>
      </c>
      <c r="AO617" s="6">
        <v>12883.9284791296</v>
      </c>
    </row>
    <row r="618" spans="2:41" x14ac:dyDescent="0.2">
      <c r="B618" s="6">
        <v>-16233.9527422229</v>
      </c>
      <c r="C618" s="6">
        <v>-34853.396561671099</v>
      </c>
      <c r="D618" s="6">
        <v>-17140.266368440101</v>
      </c>
      <c r="E618" s="6">
        <v>-36297.375523979099</v>
      </c>
      <c r="F618" s="6">
        <v>-16662.823846753101</v>
      </c>
      <c r="G618" s="6">
        <v>-32759.9649621514</v>
      </c>
      <c r="H618" s="6">
        <v>-16353.2017801934</v>
      </c>
      <c r="I618" s="6">
        <v>-29562.665119016601</v>
      </c>
      <c r="J618" s="6">
        <v>-16576.514388841599</v>
      </c>
      <c r="K618" s="6">
        <v>-27260.564439472098</v>
      </c>
      <c r="L618" s="6">
        <v>-15016.000127347799</v>
      </c>
      <c r="M618" s="6">
        <v>-31903.4849901081</v>
      </c>
      <c r="N618" s="6">
        <v>-15555.3413587916</v>
      </c>
      <c r="O618" s="6">
        <v>-32394.340235888601</v>
      </c>
      <c r="P618" s="6">
        <v>-15384.328784089101</v>
      </c>
      <c r="Q618" s="6">
        <v>-29429.8291021072</v>
      </c>
      <c r="R618" s="6">
        <v>-15631.8450856487</v>
      </c>
      <c r="S618" s="6">
        <v>-27496.228782061</v>
      </c>
      <c r="T618" s="6">
        <v>-14722.385853535099</v>
      </c>
      <c r="U618" s="6">
        <v>-23489.757306042</v>
      </c>
      <c r="V618" s="6">
        <v>-3828.2362518056998</v>
      </c>
      <c r="W618" s="6">
        <v>-4640.0166908649499</v>
      </c>
      <c r="X618" s="6">
        <v>-4043.9706583530201</v>
      </c>
      <c r="Y618" s="6">
        <v>-5222.8348287343497</v>
      </c>
      <c r="Z618" s="6">
        <v>-4083.9145046120102</v>
      </c>
      <c r="AA618" s="6">
        <v>-5365.3698030170499</v>
      </c>
      <c r="AB618" s="6">
        <v>-4044.3553570671502</v>
      </c>
      <c r="AC618" s="6">
        <v>-5086.84292393542</v>
      </c>
      <c r="AD618" s="6">
        <v>-4196.3268717973197</v>
      </c>
      <c r="AE618" s="6">
        <v>-5220.4483191045601</v>
      </c>
      <c r="AF618" s="6">
        <v>9156.0325564201194</v>
      </c>
      <c r="AG618" s="6">
        <v>16876.579857372599</v>
      </c>
      <c r="AH618" s="6">
        <v>9111.1221431620797</v>
      </c>
      <c r="AI618" s="6">
        <v>16231.611867239901</v>
      </c>
      <c r="AJ618" s="6">
        <v>8877.7923248459792</v>
      </c>
      <c r="AK618" s="6">
        <v>14753.8523859007</v>
      </c>
      <c r="AL618" s="6">
        <v>8906.8430872111203</v>
      </c>
      <c r="AM618" s="6">
        <v>13832.2996925266</v>
      </c>
      <c r="AN618" s="6">
        <v>8977.9115976586509</v>
      </c>
      <c r="AO618" s="6">
        <v>12894.079158835801</v>
      </c>
    </row>
    <row r="619" spans="2:41" x14ac:dyDescent="0.2">
      <c r="B619" s="6">
        <v>-16215.5602534586</v>
      </c>
      <c r="C619" s="6">
        <v>-34827.690003585798</v>
      </c>
      <c r="D619" s="6">
        <v>-17120.278000941598</v>
      </c>
      <c r="E619" s="6">
        <v>-36266.1027499599</v>
      </c>
      <c r="F619" s="6">
        <v>-16644.029422739699</v>
      </c>
      <c r="G619" s="6">
        <v>-32743.647172351499</v>
      </c>
      <c r="H619" s="6">
        <v>-16333.386276991199</v>
      </c>
      <c r="I619" s="6">
        <v>-29538.5818453014</v>
      </c>
      <c r="J619" s="6">
        <v>-16561.256471480599</v>
      </c>
      <c r="K619" s="6">
        <v>-27236.820939516001</v>
      </c>
      <c r="L619" s="6">
        <v>-14999.954589455499</v>
      </c>
      <c r="M619" s="6">
        <v>-31885.847859108799</v>
      </c>
      <c r="N619" s="6">
        <v>-15541.282787481199</v>
      </c>
      <c r="O619" s="6">
        <v>-32365.873444086101</v>
      </c>
      <c r="P619" s="6">
        <v>-15370.7749393922</v>
      </c>
      <c r="Q619" s="6">
        <v>-29409.782242233701</v>
      </c>
      <c r="R619" s="6">
        <v>-15614.5101709506</v>
      </c>
      <c r="S619" s="6">
        <v>-27469.642560857999</v>
      </c>
      <c r="T619" s="6">
        <v>-14709.716943237599</v>
      </c>
      <c r="U619" s="6">
        <v>-23476.050648034201</v>
      </c>
      <c r="V619" s="6">
        <v>-3864.02945991463</v>
      </c>
      <c r="W619" s="6">
        <v>-4721.5136847485901</v>
      </c>
      <c r="X619" s="6">
        <v>-4080.0833147572198</v>
      </c>
      <c r="Y619" s="6">
        <v>-5300.7294539895402</v>
      </c>
      <c r="Z619" s="6">
        <v>-4120.0410789645202</v>
      </c>
      <c r="AA619" s="6">
        <v>-5437.7267054352096</v>
      </c>
      <c r="AB619" s="6">
        <v>-4081.0189813121501</v>
      </c>
      <c r="AC619" s="6">
        <v>-5151.7099042960399</v>
      </c>
      <c r="AD619" s="6">
        <v>-4232.7321020110003</v>
      </c>
      <c r="AE619" s="6">
        <v>-5280.5463496480397</v>
      </c>
      <c r="AF619" s="6">
        <v>9160.8951513516004</v>
      </c>
      <c r="AG619" s="6">
        <v>16889.054366084201</v>
      </c>
      <c r="AH619" s="6">
        <v>9115.7893047935304</v>
      </c>
      <c r="AI619" s="6">
        <v>16243.3951420785</v>
      </c>
      <c r="AJ619" s="6">
        <v>8884.3348066409199</v>
      </c>
      <c r="AK619" s="6">
        <v>14767.4812074327</v>
      </c>
      <c r="AL619" s="6">
        <v>8913.9136476073108</v>
      </c>
      <c r="AM619" s="6">
        <v>13845.792201493799</v>
      </c>
      <c r="AN619" s="6">
        <v>8983.1612239592705</v>
      </c>
      <c r="AO619" s="6">
        <v>12904.084303100501</v>
      </c>
    </row>
    <row r="620" spans="2:41" x14ac:dyDescent="0.2">
      <c r="B620" s="6">
        <v>-16197.098989174099</v>
      </c>
      <c r="C620" s="6">
        <v>-34798.399274067102</v>
      </c>
      <c r="D620" s="6">
        <v>-17100.377379527599</v>
      </c>
      <c r="E620" s="6">
        <v>-36234.191708604703</v>
      </c>
      <c r="F620" s="6">
        <v>-16624.831781299599</v>
      </c>
      <c r="G620" s="6">
        <v>-32727.017773735799</v>
      </c>
      <c r="H620" s="6">
        <v>-16313.3399384371</v>
      </c>
      <c r="I620" s="6">
        <v>-29515.656322710602</v>
      </c>
      <c r="J620" s="6">
        <v>-16545.761498271</v>
      </c>
      <c r="K620" s="6">
        <v>-27210.4170925502</v>
      </c>
      <c r="L620" s="6">
        <v>-14983.7700609035</v>
      </c>
      <c r="M620" s="6">
        <v>-31867.462006488298</v>
      </c>
      <c r="N620" s="6">
        <v>-15527.1510175863</v>
      </c>
      <c r="O620" s="6">
        <v>-32335.912101372902</v>
      </c>
      <c r="P620" s="6">
        <v>-15357.1900498341</v>
      </c>
      <c r="Q620" s="6">
        <v>-29387.798164723899</v>
      </c>
      <c r="R620" s="6">
        <v>-15597.1085677664</v>
      </c>
      <c r="S620" s="6">
        <v>-27444.007751252801</v>
      </c>
      <c r="T620" s="6">
        <v>-14696.967505926799</v>
      </c>
      <c r="U620" s="6">
        <v>-23460.4079391745</v>
      </c>
      <c r="V620" s="6">
        <v>-3899.6698649612399</v>
      </c>
      <c r="W620" s="6">
        <v>-4803.0611590425096</v>
      </c>
      <c r="X620" s="6">
        <v>-4116.1959926988602</v>
      </c>
      <c r="Y620" s="6">
        <v>-5378.6527109925901</v>
      </c>
      <c r="Z620" s="6">
        <v>-4156.1389958830196</v>
      </c>
      <c r="AA620" s="6">
        <v>-5510.0891781293703</v>
      </c>
      <c r="AB620" s="6">
        <v>-4117.4491234711004</v>
      </c>
      <c r="AC620" s="6">
        <v>-5216.5756473003803</v>
      </c>
      <c r="AD620" s="6">
        <v>-4269.0743324617697</v>
      </c>
      <c r="AE620" s="6">
        <v>-5340.62213742115</v>
      </c>
      <c r="AF620" s="6">
        <v>9165.6377887999606</v>
      </c>
      <c r="AG620" s="6">
        <v>16901.362836720102</v>
      </c>
      <c r="AH620" s="6">
        <v>9120.4399129869198</v>
      </c>
      <c r="AI620" s="6">
        <v>16255.0107157067</v>
      </c>
      <c r="AJ620" s="6">
        <v>8890.7810842789895</v>
      </c>
      <c r="AK620" s="6">
        <v>14780.9174590766</v>
      </c>
      <c r="AL620" s="6">
        <v>8920.7198299764295</v>
      </c>
      <c r="AM620" s="6">
        <v>13859.201564847001</v>
      </c>
      <c r="AN620" s="6">
        <v>8988.3905751877701</v>
      </c>
      <c r="AO620" s="6">
        <v>12913.9336039148</v>
      </c>
    </row>
    <row r="621" spans="2:41" x14ac:dyDescent="0.2">
      <c r="B621" s="6">
        <v>-16178.6278357717</v>
      </c>
      <c r="C621" s="6">
        <v>-34766.426232992097</v>
      </c>
      <c r="D621" s="6">
        <v>-17080.6938265834</v>
      </c>
      <c r="E621" s="6">
        <v>-36202.539253779003</v>
      </c>
      <c r="F621" s="6">
        <v>-16605.272213531502</v>
      </c>
      <c r="G621" s="6">
        <v>-32708.691765245501</v>
      </c>
      <c r="H621" s="6">
        <v>-16293.0669722538</v>
      </c>
      <c r="I621" s="6">
        <v>-29493.293730375899</v>
      </c>
      <c r="J621" s="6">
        <v>-16530.0832358591</v>
      </c>
      <c r="K621" s="6">
        <v>-27181.921523819801</v>
      </c>
      <c r="L621" s="6">
        <v>-14967.5380013836</v>
      </c>
      <c r="M621" s="6">
        <v>-31846.381913716501</v>
      </c>
      <c r="N621" s="6">
        <v>-15512.8568784902</v>
      </c>
      <c r="O621" s="6">
        <v>-32305.795621600901</v>
      </c>
      <c r="P621" s="6">
        <v>-15343.5462866292</v>
      </c>
      <c r="Q621" s="6">
        <v>-29364.109800276299</v>
      </c>
      <c r="R621" s="6">
        <v>-15579.562688092199</v>
      </c>
      <c r="S621" s="6">
        <v>-27417.509507772898</v>
      </c>
      <c r="T621" s="6">
        <v>-14684.2129893274</v>
      </c>
      <c r="U621" s="6">
        <v>-23443.041700350601</v>
      </c>
      <c r="V621" s="6">
        <v>-3935.1010699969002</v>
      </c>
      <c r="W621" s="6">
        <v>-4884.5701130667603</v>
      </c>
      <c r="X621" s="6">
        <v>-4152.3086913254101</v>
      </c>
      <c r="Y621" s="6">
        <v>-5456.65762102195</v>
      </c>
      <c r="Z621" s="6">
        <v>-4192.22149687414</v>
      </c>
      <c r="AA621" s="6">
        <v>-5582.4036724910302</v>
      </c>
      <c r="AB621" s="6">
        <v>-4153.5576606167397</v>
      </c>
      <c r="AC621" s="6">
        <v>-5281.44005252852</v>
      </c>
      <c r="AD621" s="6">
        <v>-4305.3083065724004</v>
      </c>
      <c r="AE621" s="6">
        <v>-5400.6920558640804</v>
      </c>
      <c r="AF621" s="6">
        <v>9170.3013596988294</v>
      </c>
      <c r="AG621" s="6">
        <v>16913.4760913807</v>
      </c>
      <c r="AH621" s="6">
        <v>9125.0819319763104</v>
      </c>
      <c r="AI621" s="6">
        <v>16266.3667241518</v>
      </c>
      <c r="AJ621" s="6">
        <v>8896.9939146768302</v>
      </c>
      <c r="AK621" s="6">
        <v>14794.265940675999</v>
      </c>
      <c r="AL621" s="6">
        <v>8927.3244991112606</v>
      </c>
      <c r="AM621" s="6">
        <v>13872.593939529899</v>
      </c>
      <c r="AN621" s="6">
        <v>8993.5928441415599</v>
      </c>
      <c r="AO621" s="6">
        <v>12923.6264704522</v>
      </c>
    </row>
    <row r="622" spans="2:41" x14ac:dyDescent="0.2">
      <c r="B622" s="6">
        <v>-16160.160099782701</v>
      </c>
      <c r="C622" s="6">
        <v>-34733.014787923399</v>
      </c>
      <c r="D622" s="6">
        <v>-17061.1532135452</v>
      </c>
      <c r="E622" s="6">
        <v>-36172.004588914198</v>
      </c>
      <c r="F622" s="6">
        <v>-16585.5015777837</v>
      </c>
      <c r="G622" s="6">
        <v>-32686.726239683401</v>
      </c>
      <c r="H622" s="6">
        <v>-16272.5328872355</v>
      </c>
      <c r="I622" s="6">
        <v>-29471.001203286702</v>
      </c>
      <c r="J622" s="6">
        <v>-16514.335202791299</v>
      </c>
      <c r="K622" s="6">
        <v>-27152.411745071</v>
      </c>
      <c r="L622" s="6">
        <v>-14951.1661112572</v>
      </c>
      <c r="M622" s="6">
        <v>-31821.3114050851</v>
      </c>
      <c r="N622" s="6">
        <v>-15498.4339646349</v>
      </c>
      <c r="O622" s="6">
        <v>-32277.342399403398</v>
      </c>
      <c r="P622" s="6">
        <v>-15329.757210953499</v>
      </c>
      <c r="Q622" s="6">
        <v>-29339.418528153601</v>
      </c>
      <c r="R622" s="6">
        <v>-15561.653969220701</v>
      </c>
      <c r="S622" s="6">
        <v>-27389.317936194999</v>
      </c>
      <c r="T622" s="6">
        <v>-14671.4424080426</v>
      </c>
      <c r="U622" s="6">
        <v>-23423.8868724938</v>
      </c>
      <c r="V622" s="6">
        <v>-3970.4845761049901</v>
      </c>
      <c r="W622" s="6">
        <v>-4966.0574791782901</v>
      </c>
      <c r="X622" s="6">
        <v>-4188.42145721405</v>
      </c>
      <c r="Y622" s="6">
        <v>-5534.6852588558904</v>
      </c>
      <c r="Z622" s="6">
        <v>-4228.3031867498703</v>
      </c>
      <c r="AA622" s="6">
        <v>-5654.6341950863098</v>
      </c>
      <c r="AB622" s="6">
        <v>-4189.6482019199002</v>
      </c>
      <c r="AC622" s="6">
        <v>-5346.3032058541403</v>
      </c>
      <c r="AD622" s="6">
        <v>-4341.3559899646998</v>
      </c>
      <c r="AE622" s="6">
        <v>-5460.7123945720996</v>
      </c>
      <c r="AF622" s="6">
        <v>9174.9478774293693</v>
      </c>
      <c r="AG622" s="6">
        <v>16925.413972091701</v>
      </c>
      <c r="AH622" s="6">
        <v>9129.6879705944993</v>
      </c>
      <c r="AI622" s="6">
        <v>16277.523700915201</v>
      </c>
      <c r="AJ622" s="6">
        <v>8902.9942692463701</v>
      </c>
      <c r="AK622" s="6">
        <v>14807.5522471119</v>
      </c>
      <c r="AL622" s="6">
        <v>8933.8937789611991</v>
      </c>
      <c r="AM622" s="6">
        <v>13885.91429509</v>
      </c>
      <c r="AN622" s="6">
        <v>8998.6745694065194</v>
      </c>
      <c r="AO622" s="6">
        <v>12933.169423769101</v>
      </c>
    </row>
    <row r="623" spans="2:41" x14ac:dyDescent="0.2">
      <c r="B623" s="6">
        <v>-16141.725514953499</v>
      </c>
      <c r="C623" s="6">
        <v>-34699.871915355703</v>
      </c>
      <c r="D623" s="6">
        <v>-17041.518024283199</v>
      </c>
      <c r="E623" s="6">
        <v>-36142.751892156302</v>
      </c>
      <c r="F623" s="6">
        <v>-16565.690204150302</v>
      </c>
      <c r="G623" s="6">
        <v>-32659.882389651</v>
      </c>
      <c r="H623" s="6">
        <v>-16251.6400549217</v>
      </c>
      <c r="I623" s="6">
        <v>-29449.4058787635</v>
      </c>
      <c r="J623" s="6">
        <v>-16498.546704567401</v>
      </c>
      <c r="K623" s="6">
        <v>-27122.909602634802</v>
      </c>
      <c r="L623" s="6">
        <v>-14934.524420949499</v>
      </c>
      <c r="M623" s="6">
        <v>-31792.724711952898</v>
      </c>
      <c r="N623" s="6">
        <v>-15484.0434028582</v>
      </c>
      <c r="O623" s="6">
        <v>-32251.826510331699</v>
      </c>
      <c r="P623" s="6">
        <v>-15315.783701452699</v>
      </c>
      <c r="Q623" s="6">
        <v>-29314.984209263599</v>
      </c>
      <c r="R623" s="6">
        <v>-15543.2974032527</v>
      </c>
      <c r="S623" s="6">
        <v>-27361.123142644999</v>
      </c>
      <c r="T623" s="6">
        <v>-14658.5367890862</v>
      </c>
      <c r="U623" s="6">
        <v>-23402.687288593701</v>
      </c>
      <c r="V623" s="6">
        <v>-4005.6631420640101</v>
      </c>
      <c r="W623" s="6">
        <v>-5047.5894930919403</v>
      </c>
      <c r="X623" s="6">
        <v>-4224.5342854086002</v>
      </c>
      <c r="Y623" s="6">
        <v>-5612.6367346770503</v>
      </c>
      <c r="Z623" s="6">
        <v>-4264.3848761394702</v>
      </c>
      <c r="AA623" s="6">
        <v>-5726.8084768686704</v>
      </c>
      <c r="AB623" s="6">
        <v>-4225.7382835252502</v>
      </c>
      <c r="AC623" s="6">
        <v>-5411.1655784580098</v>
      </c>
      <c r="AD623" s="6">
        <v>-4377.2141806423397</v>
      </c>
      <c r="AE623" s="6">
        <v>-5520.6010194501496</v>
      </c>
      <c r="AF623" s="6">
        <v>9179.5798913314593</v>
      </c>
      <c r="AG623" s="6">
        <v>16937.210975747301</v>
      </c>
      <c r="AH623" s="6">
        <v>9134.1540965824006</v>
      </c>
      <c r="AI623" s="6">
        <v>16288.5937165951</v>
      </c>
      <c r="AJ623" s="6">
        <v>8908.9225041168102</v>
      </c>
      <c r="AK623" s="6">
        <v>14820.6979444803</v>
      </c>
      <c r="AL623" s="6">
        <v>8940.4612915766193</v>
      </c>
      <c r="AM623" s="6">
        <v>13899.001204993199</v>
      </c>
      <c r="AN623" s="6">
        <v>9003.5922293878994</v>
      </c>
      <c r="AO623" s="6">
        <v>12942.6182241879</v>
      </c>
    </row>
    <row r="624" spans="2:41" x14ac:dyDescent="0.2">
      <c r="B624" s="6">
        <v>-16123.3491240412</v>
      </c>
      <c r="C624" s="6">
        <v>-34668.144026329799</v>
      </c>
      <c r="D624" s="6">
        <v>-17021.672716114201</v>
      </c>
      <c r="E624" s="6">
        <v>-36113.925805897197</v>
      </c>
      <c r="F624" s="6">
        <v>-16545.873569947002</v>
      </c>
      <c r="G624" s="6">
        <v>-32628.396549892899</v>
      </c>
      <c r="H624" s="6">
        <v>-16230.381917213699</v>
      </c>
      <c r="I624" s="6">
        <v>-29429.021695316002</v>
      </c>
      <c r="J624" s="6">
        <v>-16482.755183670401</v>
      </c>
      <c r="K624" s="6">
        <v>-27094.3363998766</v>
      </c>
      <c r="L624" s="6">
        <v>-14917.707061511301</v>
      </c>
      <c r="M624" s="6">
        <v>-31762.644490351398</v>
      </c>
      <c r="N624" s="6">
        <v>-15469.787322165999</v>
      </c>
      <c r="O624" s="6">
        <v>-32229.6370662058</v>
      </c>
      <c r="P624" s="6">
        <v>-15301.691368001701</v>
      </c>
      <c r="Q624" s="6">
        <v>-29292.180919656101</v>
      </c>
      <c r="R624" s="6">
        <v>-15524.435821441901</v>
      </c>
      <c r="S624" s="6">
        <v>-27336.801472690899</v>
      </c>
      <c r="T624" s="6">
        <v>-14645.3876701263</v>
      </c>
      <c r="U624" s="6">
        <v>-23379.793621207398</v>
      </c>
      <c r="V624" s="6">
        <v>-4040.8281134030299</v>
      </c>
      <c r="W624" s="6">
        <v>-5129.1322193878405</v>
      </c>
      <c r="X624" s="6">
        <v>-4260.6472048288697</v>
      </c>
      <c r="Y624" s="6">
        <v>-5690.5069453626002</v>
      </c>
      <c r="Z624" s="6">
        <v>-4300.4665651620999</v>
      </c>
      <c r="AA624" s="6">
        <v>-5798.9417125324298</v>
      </c>
      <c r="AB624" s="6">
        <v>-4261.82833245239</v>
      </c>
      <c r="AC624" s="6">
        <v>-5476.0276505474803</v>
      </c>
      <c r="AD624" s="6">
        <v>-4412.9954995016897</v>
      </c>
      <c r="AE624" s="6">
        <v>-5580.3651312595202</v>
      </c>
      <c r="AF624" s="6">
        <v>9184.1390732681994</v>
      </c>
      <c r="AG624" s="6">
        <v>16948.841428883599</v>
      </c>
      <c r="AH624" s="6">
        <v>9138.3867163861505</v>
      </c>
      <c r="AI624" s="6">
        <v>16299.585794759099</v>
      </c>
      <c r="AJ624" s="6">
        <v>8914.8481359534908</v>
      </c>
      <c r="AK624" s="6">
        <v>14833.6035207163</v>
      </c>
      <c r="AL624" s="6">
        <v>8947.0242806082406</v>
      </c>
      <c r="AM624" s="6">
        <v>13911.8055824981</v>
      </c>
      <c r="AN624" s="6">
        <v>9008.3353519793709</v>
      </c>
      <c r="AO624" s="6">
        <v>12951.9664607226</v>
      </c>
    </row>
    <row r="625" spans="2:41" x14ac:dyDescent="0.2">
      <c r="B625" s="6">
        <v>-16104.990190247599</v>
      </c>
      <c r="C625" s="6">
        <v>-34638.097238426599</v>
      </c>
      <c r="D625" s="6">
        <v>-17001.587121167799</v>
      </c>
      <c r="E625" s="6">
        <v>-36084.391054077598</v>
      </c>
      <c r="F625" s="6">
        <v>-16526.028587304299</v>
      </c>
      <c r="G625" s="6">
        <v>-32593.3789385038</v>
      </c>
      <c r="H625" s="6">
        <v>-16208.9365050591</v>
      </c>
      <c r="I625" s="6">
        <v>-29408.5300342831</v>
      </c>
      <c r="J625" s="6">
        <v>-16466.963586401202</v>
      </c>
      <c r="K625" s="6">
        <v>-27067.9377959626</v>
      </c>
      <c r="L625" s="6">
        <v>-14900.873969759799</v>
      </c>
      <c r="M625" s="6">
        <v>-31733.323536375799</v>
      </c>
      <c r="N625" s="6">
        <v>-15455.6037297764</v>
      </c>
      <c r="O625" s="6">
        <v>-32210.596024971801</v>
      </c>
      <c r="P625" s="6">
        <v>-15287.6233261042</v>
      </c>
      <c r="Q625" s="6">
        <v>-29271.878672995099</v>
      </c>
      <c r="R625" s="6">
        <v>-15505.283503959299</v>
      </c>
      <c r="S625" s="6">
        <v>-27317.805110112098</v>
      </c>
      <c r="T625" s="6">
        <v>-14632.0501425439</v>
      </c>
      <c r="U625" s="6">
        <v>-23356.643754116099</v>
      </c>
      <c r="V625" s="6">
        <v>-4075.9928957515099</v>
      </c>
      <c r="W625" s="6">
        <v>-5210.6717238675001</v>
      </c>
      <c r="X625" s="6">
        <v>-4296.7601946700397</v>
      </c>
      <c r="Y625" s="6">
        <v>-5768.3076264315496</v>
      </c>
      <c r="Z625" s="6">
        <v>-4336.5482545981104</v>
      </c>
      <c r="AA625" s="6">
        <v>-5871.0394814396204</v>
      </c>
      <c r="AB625" s="6">
        <v>-4297.9183669998602</v>
      </c>
      <c r="AC625" s="6">
        <v>-5540.8896144005303</v>
      </c>
      <c r="AD625" s="6">
        <v>-4448.7724748978899</v>
      </c>
      <c r="AE625" s="6">
        <v>-5640.0842677594201</v>
      </c>
      <c r="AF625" s="6">
        <v>9188.5573800931397</v>
      </c>
      <c r="AG625" s="6">
        <v>16960.2593494557</v>
      </c>
      <c r="AH625" s="6">
        <v>9142.4427538310592</v>
      </c>
      <c r="AI625" s="6">
        <v>16310.392455032201</v>
      </c>
      <c r="AJ625" s="6">
        <v>8920.7737805317101</v>
      </c>
      <c r="AK625" s="6">
        <v>14846.290041947699</v>
      </c>
      <c r="AL625" s="6">
        <v>8953.5798555843903</v>
      </c>
      <c r="AM625" s="6">
        <v>13924.471674340701</v>
      </c>
      <c r="AN625" s="6">
        <v>9012.9825203935106</v>
      </c>
      <c r="AO625" s="6">
        <v>12961.143608897601</v>
      </c>
    </row>
    <row r="626" spans="2:41" x14ac:dyDescent="0.2">
      <c r="B626" s="6">
        <v>-16086.632345530699</v>
      </c>
      <c r="C626" s="6">
        <v>-34609.746966856001</v>
      </c>
      <c r="D626" s="6">
        <v>-16981.109326983002</v>
      </c>
      <c r="E626" s="6">
        <v>-36054.127677683398</v>
      </c>
      <c r="F626" s="6">
        <v>-16506.123970588</v>
      </c>
      <c r="G626" s="6">
        <v>-32556.407953395101</v>
      </c>
      <c r="H626" s="6">
        <v>-16187.4646474251</v>
      </c>
      <c r="I626" s="6">
        <v>-29385.512139668099</v>
      </c>
      <c r="J626" s="6">
        <v>-16451.1717836182</v>
      </c>
      <c r="K626" s="6">
        <v>-27044.671221426499</v>
      </c>
      <c r="L626" s="6">
        <v>-14884.13881778</v>
      </c>
      <c r="M626" s="6">
        <v>-31705.705193315502</v>
      </c>
      <c r="N626" s="6">
        <v>-15441.334843475101</v>
      </c>
      <c r="O626" s="6">
        <v>-32194.2795694899</v>
      </c>
      <c r="P626" s="6">
        <v>-15273.6347308648</v>
      </c>
      <c r="Q626" s="6">
        <v>-29254.117926524799</v>
      </c>
      <c r="R626" s="6">
        <v>-15485.9923777897</v>
      </c>
      <c r="S626" s="6">
        <v>-27301.320140207801</v>
      </c>
      <c r="T626" s="6">
        <v>-14618.664446192501</v>
      </c>
      <c r="U626" s="6">
        <v>-23334.988054634799</v>
      </c>
      <c r="V626" s="6">
        <v>-4111.1574559419196</v>
      </c>
      <c r="W626" s="6">
        <v>-5292.2454621106499</v>
      </c>
      <c r="X626" s="6">
        <v>-4332.8732264506198</v>
      </c>
      <c r="Y626" s="6">
        <v>-5846.0213354913303</v>
      </c>
      <c r="Z626" s="6">
        <v>-4372.6299469504402</v>
      </c>
      <c r="AA626" s="6">
        <v>-5943.0979717789696</v>
      </c>
      <c r="AB626" s="6">
        <v>-4334.0083829805599</v>
      </c>
      <c r="AC626" s="6">
        <v>-5605.7514487912404</v>
      </c>
      <c r="AD626" s="6">
        <v>-4484.5493703851998</v>
      </c>
      <c r="AE626" s="6">
        <v>-5699.7970283476798</v>
      </c>
      <c r="AF626" s="6">
        <v>9192.81999169548</v>
      </c>
      <c r="AG626" s="6">
        <v>16971.475149785801</v>
      </c>
      <c r="AH626" s="6">
        <v>9146.4571017788003</v>
      </c>
      <c r="AI626" s="6">
        <v>16320.947254406299</v>
      </c>
      <c r="AJ626" s="6">
        <v>8926.6990376900903</v>
      </c>
      <c r="AK626" s="6">
        <v>14858.8842289685</v>
      </c>
      <c r="AL626" s="6">
        <v>8960.0905329091092</v>
      </c>
      <c r="AM626" s="6">
        <v>13937.108552473501</v>
      </c>
      <c r="AN626" s="6">
        <v>9017.5749037416899</v>
      </c>
      <c r="AO626" s="6">
        <v>12970.1204920338</v>
      </c>
    </row>
    <row r="627" spans="2:41" x14ac:dyDescent="0.2">
      <c r="B627" s="6">
        <v>-16068.2228277668</v>
      </c>
      <c r="C627" s="6">
        <v>-34582.409811960999</v>
      </c>
      <c r="D627" s="6">
        <v>-16960.2688282196</v>
      </c>
      <c r="E627" s="6">
        <v>-36024.2998290787</v>
      </c>
      <c r="F627" s="6">
        <v>-16486.192991530999</v>
      </c>
      <c r="G627" s="6">
        <v>-32518.772350478299</v>
      </c>
      <c r="H627" s="6">
        <v>-16165.860995622799</v>
      </c>
      <c r="I627" s="6">
        <v>-29359.089746384401</v>
      </c>
      <c r="J627" s="6">
        <v>-16435.346651910801</v>
      </c>
      <c r="K627" s="6">
        <v>-27024.643720787299</v>
      </c>
      <c r="L627" s="6">
        <v>-14867.6003706633</v>
      </c>
      <c r="M627" s="6">
        <v>-31679.604969128799</v>
      </c>
      <c r="N627" s="6">
        <v>-15426.825938267901</v>
      </c>
      <c r="O627" s="6">
        <v>-32179.880985341999</v>
      </c>
      <c r="P627" s="6">
        <v>-15259.635016796399</v>
      </c>
      <c r="Q627" s="6">
        <v>-29238.183268878001</v>
      </c>
      <c r="R627" s="6">
        <v>-15466.6545193156</v>
      </c>
      <c r="S627" s="6">
        <v>-27283.495379101201</v>
      </c>
      <c r="T627" s="6">
        <v>-14605.319526143199</v>
      </c>
      <c r="U627" s="6">
        <v>-23316.010727264402</v>
      </c>
      <c r="V627" s="6">
        <v>-4146.3213477904301</v>
      </c>
      <c r="W627" s="6">
        <v>-5373.7563128929396</v>
      </c>
      <c r="X627" s="6">
        <v>-4368.9649676330901</v>
      </c>
      <c r="Y627" s="6">
        <v>-5923.6671550337296</v>
      </c>
      <c r="Z627" s="6">
        <v>-4408.7116415477303</v>
      </c>
      <c r="AA627" s="6">
        <v>-6015.0560525420397</v>
      </c>
      <c r="AB627" s="6">
        <v>-4370.09839131234</v>
      </c>
      <c r="AC627" s="6">
        <v>-5670.5536293417299</v>
      </c>
      <c r="AD627" s="6">
        <v>-4520.3262594554899</v>
      </c>
      <c r="AE627" s="6">
        <v>-5759.4970607721798</v>
      </c>
      <c r="AF627" s="6">
        <v>9196.9513320067908</v>
      </c>
      <c r="AG627" s="6">
        <v>16982.529473401599</v>
      </c>
      <c r="AH627" s="6">
        <v>9150.4660503167906</v>
      </c>
      <c r="AI627" s="6">
        <v>16331.324001143899</v>
      </c>
      <c r="AJ627" s="6">
        <v>8932.5666666288598</v>
      </c>
      <c r="AK627" s="6">
        <v>14871.4417666303</v>
      </c>
      <c r="AL627" s="6">
        <v>8966.3773110376696</v>
      </c>
      <c r="AM627" s="6">
        <v>13949.707728347599</v>
      </c>
      <c r="AN627" s="6">
        <v>9022.1650896299798</v>
      </c>
      <c r="AO627" s="6">
        <v>12978.9528285059</v>
      </c>
    </row>
    <row r="628" spans="2:41" x14ac:dyDescent="0.2">
      <c r="B628" s="6">
        <v>-16049.636133591999</v>
      </c>
      <c r="C628" s="6">
        <v>-34554.475648438303</v>
      </c>
      <c r="D628" s="6">
        <v>-16939.114642230499</v>
      </c>
      <c r="E628" s="6">
        <v>-35996.2603629593</v>
      </c>
      <c r="F628" s="6">
        <v>-16466.3063071574</v>
      </c>
      <c r="G628" s="6">
        <v>-32481.321626239402</v>
      </c>
      <c r="H628" s="6">
        <v>-16143.898357702899</v>
      </c>
      <c r="I628" s="6">
        <v>-29330.744693339399</v>
      </c>
      <c r="J628" s="6">
        <v>-16419.4153694702</v>
      </c>
      <c r="K628" s="6">
        <v>-27007.5432058511</v>
      </c>
      <c r="L628" s="6">
        <v>-14851.2238637269</v>
      </c>
      <c r="M628" s="6">
        <v>-31654.900497152201</v>
      </c>
      <c r="N628" s="6">
        <v>-15412.0160742596</v>
      </c>
      <c r="O628" s="6">
        <v>-32166.504780165102</v>
      </c>
      <c r="P628" s="6">
        <v>-15245.4784567071</v>
      </c>
      <c r="Q628" s="6">
        <v>-29223.047581936898</v>
      </c>
      <c r="R628" s="6">
        <v>-15446.9856040141</v>
      </c>
      <c r="S628" s="6">
        <v>-27263.2099840107</v>
      </c>
      <c r="T628" s="6">
        <v>-14592.0145645422</v>
      </c>
      <c r="U628" s="6">
        <v>-23299.842441939702</v>
      </c>
      <c r="V628" s="6">
        <v>-4181.48433968057</v>
      </c>
      <c r="W628" s="6">
        <v>-5455.1630025910699</v>
      </c>
      <c r="X628" s="6">
        <v>-4404.8865458598002</v>
      </c>
      <c r="Y628" s="6">
        <v>-6001.2270444228297</v>
      </c>
      <c r="Z628" s="6">
        <v>-4444.7933373661299</v>
      </c>
      <c r="AA628" s="6">
        <v>-6086.8834728976599</v>
      </c>
      <c r="AB628" s="6">
        <v>-4406.1884019630897</v>
      </c>
      <c r="AC628" s="6">
        <v>-5735.2772308085396</v>
      </c>
      <c r="AD628" s="6">
        <v>-4556.1031481778</v>
      </c>
      <c r="AE628" s="6">
        <v>-5819.1510330992696</v>
      </c>
      <c r="AF628" s="6">
        <v>9200.9884872565999</v>
      </c>
      <c r="AG628" s="6">
        <v>16993.4427538651</v>
      </c>
      <c r="AH628" s="6">
        <v>9154.4695842772799</v>
      </c>
      <c r="AI628" s="6">
        <v>16341.598668107301</v>
      </c>
      <c r="AJ628" s="6">
        <v>8938.2461714475794</v>
      </c>
      <c r="AK628" s="6">
        <v>14883.8578942355</v>
      </c>
      <c r="AL628" s="6">
        <v>8972.4082703716795</v>
      </c>
      <c r="AM628" s="6">
        <v>13962.116461055601</v>
      </c>
      <c r="AN628" s="6">
        <v>9026.7301497386106</v>
      </c>
      <c r="AO628" s="6">
        <v>12987.7167579818</v>
      </c>
    </row>
    <row r="629" spans="2:41" x14ac:dyDescent="0.2">
      <c r="B629" s="6">
        <v>-16030.6279928607</v>
      </c>
      <c r="C629" s="6">
        <v>-34525.801892663498</v>
      </c>
      <c r="D629" s="6">
        <v>-16917.617099328199</v>
      </c>
      <c r="E629" s="6">
        <v>-35970.658476501099</v>
      </c>
      <c r="F629" s="6">
        <v>-16446.463573162</v>
      </c>
      <c r="G629" s="6">
        <v>-32444.925703566601</v>
      </c>
      <c r="H629" s="6">
        <v>-16121.6481764697</v>
      </c>
      <c r="I629" s="6">
        <v>-29301.875321335301</v>
      </c>
      <c r="J629" s="6">
        <v>-16403.313955711499</v>
      </c>
      <c r="K629" s="6">
        <v>-26992.9081698093</v>
      </c>
      <c r="L629" s="6">
        <v>-14834.7792945775</v>
      </c>
      <c r="M629" s="6">
        <v>-31631.972259565999</v>
      </c>
      <c r="N629" s="6">
        <v>-15396.911600732399</v>
      </c>
      <c r="O629" s="6">
        <v>-32153.628908876399</v>
      </c>
      <c r="P629" s="6">
        <v>-15230.9954861488</v>
      </c>
      <c r="Q629" s="6">
        <v>-29207.666658269802</v>
      </c>
      <c r="R629" s="6">
        <v>-15426.813700992599</v>
      </c>
      <c r="S629" s="6">
        <v>-27242.471585895499</v>
      </c>
      <c r="T629" s="6">
        <v>-14578.679231764499</v>
      </c>
      <c r="U629" s="6">
        <v>-23285.844989130801</v>
      </c>
      <c r="V629" s="6">
        <v>-4216.6464657286997</v>
      </c>
      <c r="W629" s="6">
        <v>-5536.5341323353496</v>
      </c>
      <c r="X629" s="6">
        <v>-4440.5216993352196</v>
      </c>
      <c r="Y629" s="6">
        <v>-6078.64424410627</v>
      </c>
      <c r="Z629" s="6">
        <v>-4480.8670607774502</v>
      </c>
      <c r="AA629" s="6">
        <v>-6158.6251941001601</v>
      </c>
      <c r="AB629" s="6">
        <v>-4442.2784121854602</v>
      </c>
      <c r="AC629" s="6">
        <v>-5799.9250032832597</v>
      </c>
      <c r="AD629" s="6">
        <v>-4591.8800368702896</v>
      </c>
      <c r="AE629" s="6">
        <v>-5878.7144794248397</v>
      </c>
      <c r="AF629" s="6">
        <v>9204.9978867997906</v>
      </c>
      <c r="AG629" s="6">
        <v>17004.217213574</v>
      </c>
      <c r="AH629" s="6">
        <v>9158.4350870593807</v>
      </c>
      <c r="AI629" s="6">
        <v>16351.725403475401</v>
      </c>
      <c r="AJ629" s="6">
        <v>8943.6806196357502</v>
      </c>
      <c r="AK629" s="6">
        <v>14896.0104172721</v>
      </c>
      <c r="AL629" s="6">
        <v>8978.3472251641906</v>
      </c>
      <c r="AM629" s="6">
        <v>13974.230695684</v>
      </c>
      <c r="AN629" s="6">
        <v>9031.1676827403899</v>
      </c>
      <c r="AO629" s="6">
        <v>12996.4034730896</v>
      </c>
    </row>
    <row r="630" spans="2:41" x14ac:dyDescent="0.2">
      <c r="B630" s="6">
        <v>-16010.966903704</v>
      </c>
      <c r="C630" s="6">
        <v>-34499.145875046903</v>
      </c>
      <c r="D630" s="6">
        <v>-16895.864967313701</v>
      </c>
      <c r="E630" s="6">
        <v>-35947.026092661603</v>
      </c>
      <c r="F630" s="6">
        <v>-16426.624737253998</v>
      </c>
      <c r="G630" s="6">
        <v>-32410.916549420399</v>
      </c>
      <c r="H630" s="6">
        <v>-16099.3494584007</v>
      </c>
      <c r="I630" s="6">
        <v>-29271.874690969798</v>
      </c>
      <c r="J630" s="6">
        <v>-16387.021451768898</v>
      </c>
      <c r="K630" s="6">
        <v>-26979.802669631401</v>
      </c>
      <c r="L630" s="6">
        <v>-14818.0990586096</v>
      </c>
      <c r="M630" s="6">
        <v>-31610.763998061298</v>
      </c>
      <c r="N630" s="6">
        <v>-15381.502368375301</v>
      </c>
      <c r="O630" s="6">
        <v>-32140.873959160599</v>
      </c>
      <c r="P630" s="6">
        <v>-15216.154211737099</v>
      </c>
      <c r="Q630" s="6">
        <v>-29191.169059577402</v>
      </c>
      <c r="R630" s="6">
        <v>-15406.2409927265</v>
      </c>
      <c r="S630" s="6">
        <v>-27221.802439278101</v>
      </c>
      <c r="T630" s="6">
        <v>-14565.224850230499</v>
      </c>
      <c r="U630" s="6">
        <v>-23273.081013213101</v>
      </c>
      <c r="V630" s="6">
        <v>-4251.8078240076002</v>
      </c>
      <c r="W630" s="6">
        <v>-5617.8312476227102</v>
      </c>
      <c r="X630" s="6">
        <v>-4476.0182748902598</v>
      </c>
      <c r="Y630" s="6">
        <v>-6156.0729921968205</v>
      </c>
      <c r="Z630" s="6">
        <v>-4516.8981993683701</v>
      </c>
      <c r="AA630" s="6">
        <v>-6230.3275571923996</v>
      </c>
      <c r="AB630" s="6">
        <v>-4478.3684188296502</v>
      </c>
      <c r="AC630" s="6">
        <v>-5864.4659976067696</v>
      </c>
      <c r="AD630" s="6">
        <v>-4627.6569255509803</v>
      </c>
      <c r="AE630" s="6">
        <v>-5938.1885989724597</v>
      </c>
      <c r="AF630" s="6">
        <v>9208.9889435468995</v>
      </c>
      <c r="AG630" s="6">
        <v>17014.830337220501</v>
      </c>
      <c r="AH630" s="6">
        <v>9162.2740610585006</v>
      </c>
      <c r="AI630" s="6">
        <v>16361.611626707499</v>
      </c>
      <c r="AJ630" s="6">
        <v>8948.9906032439594</v>
      </c>
      <c r="AK630" s="6">
        <v>14907.939334152499</v>
      </c>
      <c r="AL630" s="6">
        <v>8984.2768200518894</v>
      </c>
      <c r="AM630" s="6">
        <v>13986.1622591216</v>
      </c>
      <c r="AN630" s="6">
        <v>9035.4473467921198</v>
      </c>
      <c r="AO630" s="6">
        <v>13004.9507269349</v>
      </c>
    </row>
    <row r="631" spans="2:41" x14ac:dyDescent="0.2">
      <c r="B631" s="6">
        <v>-15990.7908636145</v>
      </c>
      <c r="C631" s="6">
        <v>-34477.112510692001</v>
      </c>
      <c r="D631" s="6">
        <v>-16873.961725021902</v>
      </c>
      <c r="E631" s="6">
        <v>-35924.245283998898</v>
      </c>
      <c r="F631" s="6">
        <v>-16406.762981969801</v>
      </c>
      <c r="G631" s="6">
        <v>-32380.177270473101</v>
      </c>
      <c r="H631" s="6">
        <v>-16077.0575873944</v>
      </c>
      <c r="I631" s="6">
        <v>-29239.8065487604</v>
      </c>
      <c r="J631" s="6">
        <v>-16370.528525739899</v>
      </c>
      <c r="K631" s="6">
        <v>-26967.236239571499</v>
      </c>
      <c r="L631" s="6">
        <v>-14801.2739416267</v>
      </c>
      <c r="M631" s="6">
        <v>-31589.6760881808</v>
      </c>
      <c r="N631" s="6">
        <v>-15365.7977567707</v>
      </c>
      <c r="O631" s="6">
        <v>-32128.055602994002</v>
      </c>
      <c r="P631" s="6">
        <v>-15200.9810598903</v>
      </c>
      <c r="Q631" s="6">
        <v>-29173.322094997999</v>
      </c>
      <c r="R631" s="6">
        <v>-15385.7174114134</v>
      </c>
      <c r="S631" s="6">
        <v>-27198.5458656421</v>
      </c>
      <c r="T631" s="6">
        <v>-14551.4994148555</v>
      </c>
      <c r="U631" s="6">
        <v>-23260.3300700615</v>
      </c>
      <c r="V631" s="6">
        <v>-4286.9685584094404</v>
      </c>
      <c r="W631" s="6">
        <v>-5699.0684974140904</v>
      </c>
      <c r="X631" s="6">
        <v>-4511.5003625648696</v>
      </c>
      <c r="Y631" s="6">
        <v>-6233.6441273865103</v>
      </c>
      <c r="Z631" s="6">
        <v>-4552.8315094290101</v>
      </c>
      <c r="AA631" s="6">
        <v>-6302.0049790613402</v>
      </c>
      <c r="AB631" s="6">
        <v>-4514.45841732995</v>
      </c>
      <c r="AC631" s="6">
        <v>-5928.9075190303201</v>
      </c>
      <c r="AD631" s="6">
        <v>-4663.4338142224196</v>
      </c>
      <c r="AE631" s="6">
        <v>-5997.5839157594701</v>
      </c>
      <c r="AF631" s="6">
        <v>9212.8929705609098</v>
      </c>
      <c r="AG631" s="6">
        <v>17025.255470903601</v>
      </c>
      <c r="AH631" s="6">
        <v>9165.9090613745102</v>
      </c>
      <c r="AI631" s="6">
        <v>16371.289502141801</v>
      </c>
      <c r="AJ631" s="6">
        <v>8954.2793773862904</v>
      </c>
      <c r="AK631" s="6">
        <v>14919.7687055851</v>
      </c>
      <c r="AL631" s="6">
        <v>8990.2030433410691</v>
      </c>
      <c r="AM631" s="6">
        <v>13998.0482816719</v>
      </c>
      <c r="AN631" s="6">
        <v>9039.5830414550801</v>
      </c>
      <c r="AO631" s="6">
        <v>13013.297599226</v>
      </c>
    </row>
    <row r="632" spans="2:41" x14ac:dyDescent="0.2">
      <c r="B632" s="6">
        <v>-15970.530474502501</v>
      </c>
      <c r="C632" s="6">
        <v>-34458.961865446501</v>
      </c>
      <c r="D632" s="6">
        <v>-16851.782982668999</v>
      </c>
      <c r="E632" s="6">
        <v>-35901.087681315301</v>
      </c>
      <c r="F632" s="6">
        <v>-16386.844087379199</v>
      </c>
      <c r="G632" s="6">
        <v>-32350.701267337401</v>
      </c>
      <c r="H632" s="6">
        <v>-16054.742561277901</v>
      </c>
      <c r="I632" s="6">
        <v>-29206.686729290199</v>
      </c>
      <c r="J632" s="6">
        <v>-16353.7601765326</v>
      </c>
      <c r="K632" s="6">
        <v>-26954.7604023487</v>
      </c>
      <c r="L632" s="6">
        <v>-14784.361436830301</v>
      </c>
      <c r="M632" s="6">
        <v>-31566.6791287007</v>
      </c>
      <c r="N632" s="6">
        <v>-15349.879409143599</v>
      </c>
      <c r="O632" s="6">
        <v>-32115.391129265699</v>
      </c>
      <c r="P632" s="6">
        <v>-15185.501739032199</v>
      </c>
      <c r="Q632" s="6">
        <v>-29154.6593733068</v>
      </c>
      <c r="R632" s="6">
        <v>-15365.374077702299</v>
      </c>
      <c r="S632" s="6">
        <v>-27171.467937670401</v>
      </c>
      <c r="T632" s="6">
        <v>-14537.3826263147</v>
      </c>
      <c r="U632" s="6">
        <v>-23246.513266263501</v>
      </c>
      <c r="V632" s="6">
        <v>-4322.1288038580096</v>
      </c>
      <c r="W632" s="6">
        <v>-5780.3148220036201</v>
      </c>
      <c r="X632" s="6">
        <v>-4546.9820687039</v>
      </c>
      <c r="Y632" s="6">
        <v>-6311.1867846841096</v>
      </c>
      <c r="Z632" s="6">
        <v>-4588.6239712185097</v>
      </c>
      <c r="AA632" s="6">
        <v>-6373.6685157167003</v>
      </c>
      <c r="AB632" s="6">
        <v>-4550.5484071573501</v>
      </c>
      <c r="AC632" s="6">
        <v>-5993.1507352092704</v>
      </c>
      <c r="AD632" s="6">
        <v>-4699.21063336714</v>
      </c>
      <c r="AE632" s="6">
        <v>-6056.8949241263099</v>
      </c>
      <c r="AF632" s="6">
        <v>9216.6606598089202</v>
      </c>
      <c r="AG632" s="6">
        <v>17035.531480759899</v>
      </c>
      <c r="AH632" s="6">
        <v>9169.3666731244793</v>
      </c>
      <c r="AI632" s="6">
        <v>16380.8599165632</v>
      </c>
      <c r="AJ632" s="6">
        <v>8959.5675043767806</v>
      </c>
      <c r="AK632" s="6">
        <v>14931.5049470675</v>
      </c>
      <c r="AL632" s="6">
        <v>8996.1244997906306</v>
      </c>
      <c r="AM632" s="6">
        <v>14009.894891975</v>
      </c>
      <c r="AN632" s="6">
        <v>9043.6163328454695</v>
      </c>
      <c r="AO632" s="6">
        <v>13021.4525065295</v>
      </c>
    </row>
    <row r="633" spans="2:41" x14ac:dyDescent="0.2">
      <c r="B633" s="6">
        <v>-15950.303663016901</v>
      </c>
      <c r="C633" s="6">
        <v>-34441.322034376397</v>
      </c>
      <c r="D633" s="6">
        <v>-16829.261429009901</v>
      </c>
      <c r="E633" s="6">
        <v>-35876.790234227403</v>
      </c>
      <c r="F633" s="6">
        <v>-16366.7611418701</v>
      </c>
      <c r="G633" s="6">
        <v>-32319.680624434201</v>
      </c>
      <c r="H633" s="6">
        <v>-16032.410299970799</v>
      </c>
      <c r="I633" s="6">
        <v>-29174.095211125801</v>
      </c>
      <c r="J633" s="6">
        <v>-16336.546295562701</v>
      </c>
      <c r="K633" s="6">
        <v>-26942.208290667098</v>
      </c>
      <c r="L633" s="6">
        <v>-14767.1539087942</v>
      </c>
      <c r="M633" s="6">
        <v>-31542.3090040977</v>
      </c>
      <c r="N633" s="6">
        <v>-15333.762996306799</v>
      </c>
      <c r="O633" s="6">
        <v>-32102.583024481501</v>
      </c>
      <c r="P633" s="6">
        <v>-15169.736723120101</v>
      </c>
      <c r="Q633" s="6">
        <v>-29135.895389371799</v>
      </c>
      <c r="R633" s="6">
        <v>-15345.051912024799</v>
      </c>
      <c r="S633" s="6">
        <v>-27143.949649820101</v>
      </c>
      <c r="T633" s="6">
        <v>-14522.9127448976</v>
      </c>
      <c r="U633" s="6">
        <v>-23231.185265020798</v>
      </c>
      <c r="V633" s="6">
        <v>-4357.2889161988396</v>
      </c>
      <c r="W633" s="6">
        <v>-5861.5548938107104</v>
      </c>
      <c r="X633" s="6">
        <v>-4582.4638195735297</v>
      </c>
      <c r="Y633" s="6">
        <v>-6388.5725361608602</v>
      </c>
      <c r="Z633" s="6">
        <v>-4624.2585200081203</v>
      </c>
      <c r="AA633" s="6">
        <v>-6445.2950453297999</v>
      </c>
      <c r="AB633" s="6">
        <v>-4586.5646363610504</v>
      </c>
      <c r="AC633" s="6">
        <v>-6057.2670207474803</v>
      </c>
      <c r="AD633" s="6">
        <v>-4734.9865175972</v>
      </c>
      <c r="AE633" s="6">
        <v>-6116.1070895624898</v>
      </c>
      <c r="AF633" s="6">
        <v>9220.2525859860998</v>
      </c>
      <c r="AG633" s="6">
        <v>17045.642195913999</v>
      </c>
      <c r="AH633" s="6">
        <v>9172.7515178509602</v>
      </c>
      <c r="AI633" s="6">
        <v>16390.342677619399</v>
      </c>
      <c r="AJ633" s="6">
        <v>8964.8340997433097</v>
      </c>
      <c r="AK633" s="6">
        <v>14943.0532735777</v>
      </c>
      <c r="AL633" s="6">
        <v>9002.0184062797398</v>
      </c>
      <c r="AM633" s="6">
        <v>14021.575820005701</v>
      </c>
      <c r="AN633" s="6">
        <v>9047.5746518544602</v>
      </c>
      <c r="AO633" s="6">
        <v>13029.4895331798</v>
      </c>
    </row>
    <row r="634" spans="2:41" x14ac:dyDescent="0.2">
      <c r="B634" s="6">
        <v>-15929.9304788592</v>
      </c>
      <c r="C634" s="6">
        <v>-34422.090885008598</v>
      </c>
      <c r="D634" s="6">
        <v>-16806.515544615901</v>
      </c>
      <c r="E634" s="6">
        <v>-35850.996523599097</v>
      </c>
      <c r="F634" s="6">
        <v>-16346.210776583001</v>
      </c>
      <c r="G634" s="6">
        <v>-32288.677477185302</v>
      </c>
      <c r="H634" s="6">
        <v>-16010.076657391101</v>
      </c>
      <c r="I634" s="6">
        <v>-29141.8938464202</v>
      </c>
      <c r="J634" s="6">
        <v>-16318.969307110499</v>
      </c>
      <c r="K634" s="6">
        <v>-26928.985563529401</v>
      </c>
      <c r="L634" s="6">
        <v>-14749.385888962601</v>
      </c>
      <c r="M634" s="6">
        <v>-31520.343755741898</v>
      </c>
      <c r="N634" s="6">
        <v>-15317.4373528039</v>
      </c>
      <c r="O634" s="6">
        <v>-32087.962170168201</v>
      </c>
      <c r="P634" s="6">
        <v>-15153.748655781001</v>
      </c>
      <c r="Q634" s="6">
        <v>-29117.4017888571</v>
      </c>
      <c r="R634" s="6">
        <v>-15324.6300019429</v>
      </c>
      <c r="S634" s="6">
        <v>-27119.150046918199</v>
      </c>
      <c r="T634" s="6">
        <v>-14508.1254789125</v>
      </c>
      <c r="U634" s="6">
        <v>-23214.666149259901</v>
      </c>
      <c r="V634" s="6">
        <v>-4392.4493200431398</v>
      </c>
      <c r="W634" s="6">
        <v>-5942.6118973946996</v>
      </c>
      <c r="X634" s="6">
        <v>-4617.9455632871995</v>
      </c>
      <c r="Y634" s="6">
        <v>-6465.8645052657102</v>
      </c>
      <c r="Z634" s="6">
        <v>-4659.7677282767199</v>
      </c>
      <c r="AA634" s="6">
        <v>-6516.8138280481799</v>
      </c>
      <c r="AB634" s="6">
        <v>-4622.2973650001704</v>
      </c>
      <c r="AC634" s="6">
        <v>-6121.3823625537298</v>
      </c>
      <c r="AD634" s="6">
        <v>-4770.7605010094403</v>
      </c>
      <c r="AE634" s="6">
        <v>-6175.2134665015501</v>
      </c>
      <c r="AF634" s="6">
        <v>9223.6974883012899</v>
      </c>
      <c r="AG634" s="6">
        <v>17055.541144772698</v>
      </c>
      <c r="AH634" s="6">
        <v>9176.1203834080407</v>
      </c>
      <c r="AI634" s="6">
        <v>16399.644780198501</v>
      </c>
      <c r="AJ634" s="6">
        <v>8970.01872494909</v>
      </c>
      <c r="AK634" s="6">
        <v>14954.376858381</v>
      </c>
      <c r="AL634" s="6">
        <v>9007.7142283323392</v>
      </c>
      <c r="AM634" s="6">
        <v>14032.9796616325</v>
      </c>
      <c r="AN634" s="6">
        <v>9051.5265302199205</v>
      </c>
      <c r="AO634" s="6">
        <v>13037.4727860407</v>
      </c>
    </row>
    <row r="635" spans="2:41" x14ac:dyDescent="0.2">
      <c r="B635" s="6">
        <v>-15908.994091827</v>
      </c>
      <c r="C635" s="6">
        <v>-34402.398847810902</v>
      </c>
      <c r="D635" s="6">
        <v>-16783.630615570801</v>
      </c>
      <c r="E635" s="6">
        <v>-35823.620069704702</v>
      </c>
      <c r="F635" s="6">
        <v>-16325.0105713742</v>
      </c>
      <c r="G635" s="6">
        <v>-32262.536911505598</v>
      </c>
      <c r="H635" s="6">
        <v>-15987.7629306448</v>
      </c>
      <c r="I635" s="6">
        <v>-29108.926868055201</v>
      </c>
      <c r="J635" s="6">
        <v>-16301.178021137401</v>
      </c>
      <c r="K635" s="6">
        <v>-26914.129969241199</v>
      </c>
      <c r="L635" s="6">
        <v>-14731.1212312848</v>
      </c>
      <c r="M635" s="6">
        <v>-31503.3851838767</v>
      </c>
      <c r="N635" s="6">
        <v>-15300.893387910301</v>
      </c>
      <c r="O635" s="6">
        <v>-32069.638470521098</v>
      </c>
      <c r="P635" s="6">
        <v>-15137.580147020401</v>
      </c>
      <c r="Q635" s="6">
        <v>-29098.705237381699</v>
      </c>
      <c r="R635" s="6">
        <v>-15304.266381679399</v>
      </c>
      <c r="S635" s="6">
        <v>-27095.097769212502</v>
      </c>
      <c r="T635" s="6">
        <v>-14493.059253830699</v>
      </c>
      <c r="U635" s="6">
        <v>-23197.920589495399</v>
      </c>
      <c r="V635" s="6">
        <v>-4427.5958558467501</v>
      </c>
      <c r="W635" s="6">
        <v>-6023.5238386207002</v>
      </c>
      <c r="X635" s="6">
        <v>-4653.4272272511998</v>
      </c>
      <c r="Y635" s="6">
        <v>-6543.1830921452502</v>
      </c>
      <c r="Z635" s="6">
        <v>-4695.2291498231698</v>
      </c>
      <c r="AA635" s="6">
        <v>-6588.2027718465497</v>
      </c>
      <c r="AB635" s="6">
        <v>-4657.9874872478003</v>
      </c>
      <c r="AC635" s="6">
        <v>-6185.4973001203198</v>
      </c>
      <c r="AD635" s="6">
        <v>-4806.4784754905304</v>
      </c>
      <c r="AE635" s="6">
        <v>-6234.2263667260504</v>
      </c>
      <c r="AF635" s="6">
        <v>9227.0866220043008</v>
      </c>
      <c r="AG635" s="6">
        <v>17065.258347413001</v>
      </c>
      <c r="AH635" s="6">
        <v>9179.4752161292508</v>
      </c>
      <c r="AI635" s="6">
        <v>16408.705200349399</v>
      </c>
      <c r="AJ635" s="6">
        <v>8975.0216426468305</v>
      </c>
      <c r="AK635" s="6">
        <v>14965.540899043001</v>
      </c>
      <c r="AL635" s="6">
        <v>9013.1481651309005</v>
      </c>
      <c r="AM635" s="6">
        <v>14044.181050654301</v>
      </c>
      <c r="AN635" s="6">
        <v>9055.4334363587004</v>
      </c>
      <c r="AO635" s="6">
        <v>13045.3887657948</v>
      </c>
    </row>
    <row r="636" spans="2:41" x14ac:dyDescent="0.2">
      <c r="B636" s="6">
        <v>-15887.4609160655</v>
      </c>
      <c r="C636" s="6">
        <v>-34382.892155712601</v>
      </c>
      <c r="D636" s="6">
        <v>-16760.6582153608</v>
      </c>
      <c r="E636" s="6">
        <v>-35795.044622543202</v>
      </c>
      <c r="F636" s="6">
        <v>-16303.4508601133</v>
      </c>
      <c r="G636" s="6">
        <v>-32242.776396184101</v>
      </c>
      <c r="H636" s="6">
        <v>-15965.458079722401</v>
      </c>
      <c r="I636" s="6">
        <v>-29074.814467612501</v>
      </c>
      <c r="J636" s="6">
        <v>-16283.2279208696</v>
      </c>
      <c r="K636" s="6">
        <v>-26897.137387086601</v>
      </c>
      <c r="L636" s="6">
        <v>-14712.7522611656</v>
      </c>
      <c r="M636" s="6">
        <v>-31488.990397080699</v>
      </c>
      <c r="N636" s="6">
        <v>-15284.1515282488</v>
      </c>
      <c r="O636" s="6">
        <v>-32046.997367075601</v>
      </c>
      <c r="P636" s="6">
        <v>-15121.291504937901</v>
      </c>
      <c r="Q636" s="6">
        <v>-29078.351017160301</v>
      </c>
      <c r="R636" s="6">
        <v>-15284.1286086083</v>
      </c>
      <c r="S636" s="6">
        <v>-27068.024931356202</v>
      </c>
      <c r="T636" s="6">
        <v>-14477.7954285262</v>
      </c>
      <c r="U636" s="6">
        <v>-23181.766994572899</v>
      </c>
      <c r="V636" s="6">
        <v>-4462.6073558686203</v>
      </c>
      <c r="W636" s="6">
        <v>-6104.3205385967703</v>
      </c>
      <c r="X636" s="6">
        <v>-4688.9088778485102</v>
      </c>
      <c r="Y636" s="6">
        <v>-6620.5437106783602</v>
      </c>
      <c r="Z636" s="6">
        <v>-4730.6811608538901</v>
      </c>
      <c r="AA636" s="6">
        <v>-6659.51418814714</v>
      </c>
      <c r="AB636" s="6">
        <v>-4693.4686910452801</v>
      </c>
      <c r="AC636" s="6">
        <v>-6249.6004984732399</v>
      </c>
      <c r="AD636" s="6">
        <v>-4842.06329261479</v>
      </c>
      <c r="AE636" s="6">
        <v>-6293.1902934847203</v>
      </c>
      <c r="AF636" s="6">
        <v>9230.4581897718799</v>
      </c>
      <c r="AG636" s="6">
        <v>17074.855901677602</v>
      </c>
      <c r="AH636" s="6">
        <v>9182.8046580132395</v>
      </c>
      <c r="AI636" s="6">
        <v>16417.589837544201</v>
      </c>
      <c r="AJ636" s="6">
        <v>8979.81290849785</v>
      </c>
      <c r="AK636" s="6">
        <v>14976.629334245799</v>
      </c>
      <c r="AL636" s="6">
        <v>9018.4458115059006</v>
      </c>
      <c r="AM636" s="6">
        <v>14055.3204244875</v>
      </c>
      <c r="AN636" s="6">
        <v>9059.2118203566406</v>
      </c>
      <c r="AO636" s="6">
        <v>13053.149615488999</v>
      </c>
    </row>
    <row r="637" spans="2:41" x14ac:dyDescent="0.2">
      <c r="B637" s="6">
        <v>-15865.854375893299</v>
      </c>
      <c r="C637" s="6">
        <v>-34361.385832203901</v>
      </c>
      <c r="D637" s="6">
        <v>-16737.6616633677</v>
      </c>
      <c r="E637" s="6">
        <v>-35765.758591210499</v>
      </c>
      <c r="F637" s="6">
        <v>-16282.029277343399</v>
      </c>
      <c r="G637" s="6">
        <v>-32225.355864376201</v>
      </c>
      <c r="H637" s="6">
        <v>-15943.035360121199</v>
      </c>
      <c r="I637" s="6">
        <v>-29040.315805392998</v>
      </c>
      <c r="J637" s="6">
        <v>-16265.0603949343</v>
      </c>
      <c r="K637" s="6">
        <v>-26877.741406138601</v>
      </c>
      <c r="L637" s="6">
        <v>-14694.4808174028</v>
      </c>
      <c r="M637" s="6">
        <v>-31472.328583668201</v>
      </c>
      <c r="N637" s="6">
        <v>-15267.221711481399</v>
      </c>
      <c r="O637" s="6">
        <v>-32020.5626638455</v>
      </c>
      <c r="P637" s="6">
        <v>-15104.8511429915</v>
      </c>
      <c r="Q637" s="6">
        <v>-29054.932975426502</v>
      </c>
      <c r="R637" s="6">
        <v>-15264.143383941</v>
      </c>
      <c r="S637" s="6">
        <v>-27037.090088693501</v>
      </c>
      <c r="T637" s="6">
        <v>-14462.4919587043</v>
      </c>
      <c r="U637" s="6">
        <v>-23165.985148146599</v>
      </c>
      <c r="V637" s="6">
        <v>-4497.6101702328197</v>
      </c>
      <c r="W637" s="6">
        <v>-6185.0099999025297</v>
      </c>
      <c r="X637" s="6">
        <v>-4724.3905286337904</v>
      </c>
      <c r="Y637" s="6">
        <v>-6697.8714677453499</v>
      </c>
      <c r="Z637" s="6">
        <v>-4766.1327333345098</v>
      </c>
      <c r="AA637" s="6">
        <v>-6730.8050556179896</v>
      </c>
      <c r="AB637" s="6">
        <v>-4728.9279352838303</v>
      </c>
      <c r="AC637" s="6">
        <v>-6313.6956752106998</v>
      </c>
      <c r="AD637" s="6">
        <v>-4877.4768260665796</v>
      </c>
      <c r="AE637" s="6">
        <v>-6352.14188743669</v>
      </c>
      <c r="AF637" s="6">
        <v>9233.8168398010603</v>
      </c>
      <c r="AG637" s="6">
        <v>17084.295327133201</v>
      </c>
      <c r="AH637" s="6">
        <v>9186.0034110411998</v>
      </c>
      <c r="AI637" s="6">
        <v>16426.378966827</v>
      </c>
      <c r="AJ637" s="6">
        <v>8984.4849709169503</v>
      </c>
      <c r="AK637" s="6">
        <v>14987.635822161799</v>
      </c>
      <c r="AL637" s="6">
        <v>9023.7386319366706</v>
      </c>
      <c r="AM637" s="6">
        <v>14066.446047580201</v>
      </c>
      <c r="AN637" s="6">
        <v>9062.8307582199905</v>
      </c>
      <c r="AO637" s="6">
        <v>13060.7024061221</v>
      </c>
    </row>
    <row r="638" spans="2:41" x14ac:dyDescent="0.2">
      <c r="B638" s="6">
        <v>-15844.4676156811</v>
      </c>
      <c r="C638" s="6">
        <v>-34336.174319141901</v>
      </c>
      <c r="D638" s="6">
        <v>-16714.645174068799</v>
      </c>
      <c r="E638" s="6">
        <v>-35736.367216628998</v>
      </c>
      <c r="F638" s="6">
        <v>-16260.6051377645</v>
      </c>
      <c r="G638" s="6">
        <v>-32206.195676498799</v>
      </c>
      <c r="H638" s="6">
        <v>-15920.376887455899</v>
      </c>
      <c r="I638" s="6">
        <v>-29006.405857857299</v>
      </c>
      <c r="J638" s="6">
        <v>-16246.6672234589</v>
      </c>
      <c r="K638" s="6">
        <v>-26855.4165225303</v>
      </c>
      <c r="L638" s="6">
        <v>-14676.092196736599</v>
      </c>
      <c r="M638" s="6">
        <v>-31451.489666822501</v>
      </c>
      <c r="N638" s="6">
        <v>-15250.094238641601</v>
      </c>
      <c r="O638" s="6">
        <v>-31991.318371610399</v>
      </c>
      <c r="P638" s="6">
        <v>-15088.2117623333</v>
      </c>
      <c r="Q638" s="6">
        <v>-29028.1391599448</v>
      </c>
      <c r="R638" s="6">
        <v>-15244.1653468065</v>
      </c>
      <c r="S638" s="6">
        <v>-27004.993763066901</v>
      </c>
      <c r="T638" s="6">
        <v>-14447.073436335801</v>
      </c>
      <c r="U638" s="6">
        <v>-23149.114792452201</v>
      </c>
      <c r="V638" s="6">
        <v>-4532.2748790553596</v>
      </c>
      <c r="W638" s="6">
        <v>-6265.7478616667804</v>
      </c>
      <c r="X638" s="6">
        <v>-4759.8721779798498</v>
      </c>
      <c r="Y638" s="6">
        <v>-6775.1399582181402</v>
      </c>
      <c r="Z638" s="6">
        <v>-4801.5840525352596</v>
      </c>
      <c r="AA638" s="6">
        <v>-6802.0683161555698</v>
      </c>
      <c r="AB638" s="6">
        <v>-4764.38638163011</v>
      </c>
      <c r="AC638" s="6">
        <v>-6377.7089166583901</v>
      </c>
      <c r="AD638" s="6">
        <v>-4912.7231915387802</v>
      </c>
      <c r="AE638" s="6">
        <v>-6411.0899104958698</v>
      </c>
      <c r="AF638" s="6">
        <v>9237.0989928979507</v>
      </c>
      <c r="AG638" s="6">
        <v>17093.518068212099</v>
      </c>
      <c r="AH638" s="6">
        <v>9188.96847063104</v>
      </c>
      <c r="AI638" s="6">
        <v>16435.0454122171</v>
      </c>
      <c r="AJ638" s="6">
        <v>8989.1361295154893</v>
      </c>
      <c r="AK638" s="6">
        <v>14998.458178172699</v>
      </c>
      <c r="AL638" s="6">
        <v>9029.0308896874303</v>
      </c>
      <c r="AM638" s="6">
        <v>14077.4459061737</v>
      </c>
      <c r="AN638" s="6">
        <v>9066.3031679936503</v>
      </c>
      <c r="AO638" s="6">
        <v>13068.067142718201</v>
      </c>
    </row>
    <row r="639" spans="2:41" x14ac:dyDescent="0.2">
      <c r="B639" s="6">
        <v>-15823.129564027</v>
      </c>
      <c r="C639" s="6">
        <v>-34308.449012537501</v>
      </c>
      <c r="D639" s="6">
        <v>-16691.6175608474</v>
      </c>
      <c r="E639" s="6">
        <v>-35707.058801734202</v>
      </c>
      <c r="F639" s="6">
        <v>-16238.5993963239</v>
      </c>
      <c r="G639" s="6">
        <v>-32185.602260498599</v>
      </c>
      <c r="H639" s="6">
        <v>-15897.4642086534</v>
      </c>
      <c r="I639" s="6">
        <v>-28973.341097201399</v>
      </c>
      <c r="J639" s="6">
        <v>-16228.1624379801</v>
      </c>
      <c r="K639" s="6">
        <v>-26829.766924240099</v>
      </c>
      <c r="L639" s="6">
        <v>-14657.228530668999</v>
      </c>
      <c r="M639" s="6">
        <v>-31428.726617700198</v>
      </c>
      <c r="N639" s="6">
        <v>-15232.844654050199</v>
      </c>
      <c r="O639" s="6">
        <v>-31960.306550239198</v>
      </c>
      <c r="P639" s="6">
        <v>-15071.423636376199</v>
      </c>
      <c r="Q639" s="6">
        <v>-28998.915694117801</v>
      </c>
      <c r="R639" s="6">
        <v>-15224.066500245</v>
      </c>
      <c r="S639" s="6">
        <v>-26974.056489389601</v>
      </c>
      <c r="T639" s="6">
        <v>-14431.3963997424</v>
      </c>
      <c r="U639" s="6">
        <v>-23129.365701116101</v>
      </c>
      <c r="V639" s="6">
        <v>-4566.8112926264203</v>
      </c>
      <c r="W639" s="6">
        <v>-6346.54413196326</v>
      </c>
      <c r="X639" s="6">
        <v>-4795.3538291007599</v>
      </c>
      <c r="Y639" s="6">
        <v>-6852.3513075615701</v>
      </c>
      <c r="Z639" s="6">
        <v>-4837.0351351162899</v>
      </c>
      <c r="AA639" s="6">
        <v>-6873.2819018955297</v>
      </c>
      <c r="AB639" s="6">
        <v>-4799.84477274866</v>
      </c>
      <c r="AC639" s="6">
        <v>-6441.61093272991</v>
      </c>
      <c r="AD639" s="6">
        <v>-4947.8563527967999</v>
      </c>
      <c r="AE639" s="6">
        <v>-6470.0364145366102</v>
      </c>
      <c r="AF639" s="6">
        <v>9240.2499221354592</v>
      </c>
      <c r="AG639" s="6">
        <v>17102.5601581105</v>
      </c>
      <c r="AH639" s="6">
        <v>9191.7532783472998</v>
      </c>
      <c r="AI639" s="6">
        <v>16443.4735000238</v>
      </c>
      <c r="AJ639" s="6">
        <v>8993.7865909329903</v>
      </c>
      <c r="AK639" s="6">
        <v>15009.027984680301</v>
      </c>
      <c r="AL639" s="6">
        <v>9034.3173360463297</v>
      </c>
      <c r="AM639" s="6">
        <v>14088.182497485601</v>
      </c>
      <c r="AN639" s="6">
        <v>9069.6662555673993</v>
      </c>
      <c r="AO639" s="6">
        <v>13075.3273272227</v>
      </c>
    </row>
    <row r="640" spans="2:41" x14ac:dyDescent="0.2">
      <c r="B640" s="6">
        <v>-15801.7404926378</v>
      </c>
      <c r="C640" s="6">
        <v>-34280.586824093603</v>
      </c>
      <c r="D640" s="6">
        <v>-16668.711874786299</v>
      </c>
      <c r="E640" s="6">
        <v>-35677.071364248499</v>
      </c>
      <c r="F640" s="6">
        <v>-16215.839924096501</v>
      </c>
      <c r="G640" s="6">
        <v>-32165.5096153659</v>
      </c>
      <c r="H640" s="6">
        <v>-15874.2965341902</v>
      </c>
      <c r="I640" s="6">
        <v>-28940.7892638755</v>
      </c>
      <c r="J640" s="6">
        <v>-16209.6700647206</v>
      </c>
      <c r="K640" s="6">
        <v>-26801.0329227865</v>
      </c>
      <c r="L640" s="6">
        <v>-14637.7597688142</v>
      </c>
      <c r="M640" s="6">
        <v>-31405.8451253641</v>
      </c>
      <c r="N640" s="6">
        <v>-15215.670603439699</v>
      </c>
      <c r="O640" s="6">
        <v>-31928.7598721057</v>
      </c>
      <c r="P640" s="6">
        <v>-15054.580795821499</v>
      </c>
      <c r="Q640" s="6">
        <v>-28968.8901691379</v>
      </c>
      <c r="R640" s="6">
        <v>-15203.7650148824</v>
      </c>
      <c r="S640" s="6">
        <v>-26943.342362729902</v>
      </c>
      <c r="T640" s="6">
        <v>-14415.499827887899</v>
      </c>
      <c r="U640" s="6">
        <v>-23105.798162630501</v>
      </c>
      <c r="V640" s="6">
        <v>-4601.3405419880701</v>
      </c>
      <c r="W640" s="6">
        <v>-6427.3559504704399</v>
      </c>
      <c r="X640" s="6">
        <v>-4830.8354937885597</v>
      </c>
      <c r="Y640" s="6">
        <v>-6929.4385018214998</v>
      </c>
      <c r="Z640" s="6">
        <v>-4872.4861755126003</v>
      </c>
      <c r="AA640" s="6">
        <v>-6944.4357671555999</v>
      </c>
      <c r="AB640" s="6">
        <v>-4835.3031540539996</v>
      </c>
      <c r="AC640" s="6">
        <v>-6505.4547051815698</v>
      </c>
      <c r="AD640" s="6">
        <v>-4982.9812781930796</v>
      </c>
      <c r="AE640" s="6">
        <v>-6528.9807283247701</v>
      </c>
      <c r="AF640" s="6">
        <v>9243.2260517589002</v>
      </c>
      <c r="AG640" s="6">
        <v>17111.4651217807</v>
      </c>
      <c r="AH640" s="6">
        <v>9194.4931003295005</v>
      </c>
      <c r="AI640" s="6">
        <v>16451.659024509001</v>
      </c>
      <c r="AJ640" s="6">
        <v>8998.4356186061304</v>
      </c>
      <c r="AK640" s="6">
        <v>15019.4189944551</v>
      </c>
      <c r="AL640" s="6">
        <v>9039.5681067914302</v>
      </c>
      <c r="AM640" s="6">
        <v>14098.677776221401</v>
      </c>
      <c r="AN640" s="6">
        <v>9072.9814714807708</v>
      </c>
      <c r="AO640" s="6">
        <v>13082.4960955723</v>
      </c>
    </row>
    <row r="641" spans="2:41" x14ac:dyDescent="0.2">
      <c r="B641" s="6">
        <v>-15780.3435984928</v>
      </c>
      <c r="C641" s="6">
        <v>-34252.876790468203</v>
      </c>
      <c r="D641" s="6">
        <v>-16645.940442077499</v>
      </c>
      <c r="E641" s="6">
        <v>-35645.711158644001</v>
      </c>
      <c r="F641" s="6">
        <v>-16192.7529880109</v>
      </c>
      <c r="G641" s="6">
        <v>-32144.3353965489</v>
      </c>
      <c r="H641" s="6">
        <v>-15850.822528503601</v>
      </c>
      <c r="I641" s="6">
        <v>-28908.731663329101</v>
      </c>
      <c r="J641" s="6">
        <v>-16191.2212020556</v>
      </c>
      <c r="K641" s="6">
        <v>-26770.155540931399</v>
      </c>
      <c r="L641" s="6">
        <v>-14618.079510452901</v>
      </c>
      <c r="M641" s="6">
        <v>-31380.941059197401</v>
      </c>
      <c r="N641" s="6">
        <v>-15198.7020373574</v>
      </c>
      <c r="O641" s="6">
        <v>-31897.844372897402</v>
      </c>
      <c r="P641" s="6">
        <v>-15037.779866528301</v>
      </c>
      <c r="Q641" s="6">
        <v>-28939.622106209299</v>
      </c>
      <c r="R641" s="6">
        <v>-15183.095062363</v>
      </c>
      <c r="S641" s="6">
        <v>-26910.787819352299</v>
      </c>
      <c r="T641" s="6">
        <v>-14399.486667081101</v>
      </c>
      <c r="U641" s="6">
        <v>-23079.188893067399</v>
      </c>
      <c r="V641" s="6">
        <v>-4635.8688672711796</v>
      </c>
      <c r="W641" s="6">
        <v>-6508.2043827161096</v>
      </c>
      <c r="X641" s="6">
        <v>-4866.3110004693199</v>
      </c>
      <c r="Y641" s="6">
        <v>-7006.3264647740198</v>
      </c>
      <c r="Z641" s="6">
        <v>-4907.9371096833502</v>
      </c>
      <c r="AA641" s="6">
        <v>-7015.5003820205002</v>
      </c>
      <c r="AB641" s="6">
        <v>-4870.7614539067399</v>
      </c>
      <c r="AC641" s="6">
        <v>-6569.2377256115897</v>
      </c>
      <c r="AD641" s="6">
        <v>-5018.1060304639204</v>
      </c>
      <c r="AE641" s="6">
        <v>-6587.9221436850403</v>
      </c>
      <c r="AF641" s="6">
        <v>9246.0571258139898</v>
      </c>
      <c r="AG641" s="6">
        <v>17120.2433724318</v>
      </c>
      <c r="AH641" s="6">
        <v>9197.2209329325597</v>
      </c>
      <c r="AI641" s="6">
        <v>16459.719942537002</v>
      </c>
      <c r="AJ641" s="6">
        <v>9003.0232917998401</v>
      </c>
      <c r="AK641" s="6">
        <v>15029.7321961363</v>
      </c>
      <c r="AL641" s="6">
        <v>9044.61435057364</v>
      </c>
      <c r="AM641" s="6">
        <v>14109.074183271299</v>
      </c>
      <c r="AN641" s="6">
        <v>9076.2910517362197</v>
      </c>
      <c r="AO641" s="6">
        <v>13089.528596205701</v>
      </c>
    </row>
    <row r="642" spans="2:41" x14ac:dyDescent="0.2">
      <c r="B642" s="6">
        <v>-15759.063173530199</v>
      </c>
      <c r="C642" s="6">
        <v>-34223.473405892</v>
      </c>
      <c r="D642" s="6">
        <v>-16623.211254774498</v>
      </c>
      <c r="E642" s="6">
        <v>-35613.283226027103</v>
      </c>
      <c r="F642" s="6">
        <v>-16169.747400451301</v>
      </c>
      <c r="G642" s="6">
        <v>-32118.173132019001</v>
      </c>
      <c r="H642" s="6">
        <v>-15827.0629853585</v>
      </c>
      <c r="I642" s="6">
        <v>-28877.713026051701</v>
      </c>
      <c r="J642" s="6">
        <v>-16172.776985517199</v>
      </c>
      <c r="K642" s="6">
        <v>-26738.194695253998</v>
      </c>
      <c r="L642" s="6">
        <v>-14598.560419846101</v>
      </c>
      <c r="M642" s="6">
        <v>-31351.653674302201</v>
      </c>
      <c r="N642" s="6">
        <v>-15181.891599803999</v>
      </c>
      <c r="O642" s="6">
        <v>-31868.0557807164</v>
      </c>
      <c r="P642" s="6">
        <v>-15021.1014834179</v>
      </c>
      <c r="Q642" s="6">
        <v>-28911.931948230402</v>
      </c>
      <c r="R642" s="6">
        <v>-15162.033685983801</v>
      </c>
      <c r="S642" s="6">
        <v>-26876.5182984694</v>
      </c>
      <c r="T642" s="6">
        <v>-14383.3224304207</v>
      </c>
      <c r="U642" s="6">
        <v>-23051.652346703901</v>
      </c>
      <c r="V642" s="6">
        <v>-4670.39646398475</v>
      </c>
      <c r="W642" s="6">
        <v>-6589.04542844569</v>
      </c>
      <c r="X642" s="6">
        <v>-4901.6749158606899</v>
      </c>
      <c r="Y642" s="6">
        <v>-7083.1615382734399</v>
      </c>
      <c r="Z642" s="6">
        <v>-4943.3880631410402</v>
      </c>
      <c r="AA642" s="6">
        <v>-7086.4777062471503</v>
      </c>
      <c r="AB642" s="6">
        <v>-4906.2195668681998</v>
      </c>
      <c r="AC642" s="6">
        <v>-6632.9737339158601</v>
      </c>
      <c r="AD642" s="6">
        <v>-5053.2307772039603</v>
      </c>
      <c r="AE642" s="6">
        <v>-6646.8564009217598</v>
      </c>
      <c r="AF642" s="6">
        <v>9248.8066977168892</v>
      </c>
      <c r="AG642" s="6">
        <v>17128.8231309656</v>
      </c>
      <c r="AH642" s="6">
        <v>9199.9473392282907</v>
      </c>
      <c r="AI642" s="6">
        <v>16467.6950451476</v>
      </c>
      <c r="AJ642" s="6">
        <v>9007.4345605512208</v>
      </c>
      <c r="AK642" s="6">
        <v>15039.943972343701</v>
      </c>
      <c r="AL642" s="6">
        <v>9049.3919918353495</v>
      </c>
      <c r="AM642" s="6">
        <v>14119.4494680269</v>
      </c>
      <c r="AN642" s="6">
        <v>9079.5372563778601</v>
      </c>
      <c r="AO642" s="6">
        <v>13096.4082600126</v>
      </c>
    </row>
    <row r="643" spans="2:41" x14ac:dyDescent="0.2">
      <c r="B643" s="6">
        <v>-15737.9745527874</v>
      </c>
      <c r="C643" s="6">
        <v>-34191.3087464212</v>
      </c>
      <c r="D643" s="6">
        <v>-16600.424838655901</v>
      </c>
      <c r="E643" s="6">
        <v>-35580.324855218802</v>
      </c>
      <c r="F643" s="6">
        <v>-16146.895385072899</v>
      </c>
      <c r="G643" s="6">
        <v>-32086.893017454899</v>
      </c>
      <c r="H643" s="6">
        <v>-15803.094707721601</v>
      </c>
      <c r="I643" s="6">
        <v>-28848.023794397999</v>
      </c>
      <c r="J643" s="6">
        <v>-16154.303547032199</v>
      </c>
      <c r="K643" s="6">
        <v>-26706.120510408098</v>
      </c>
      <c r="L643" s="6">
        <v>-14579.173144839</v>
      </c>
      <c r="M643" s="6">
        <v>-31320.254154309001</v>
      </c>
      <c r="N643" s="6">
        <v>-15165.055178811201</v>
      </c>
      <c r="O643" s="6">
        <v>-31839.456988753402</v>
      </c>
      <c r="P643" s="6">
        <v>-15004.537961608699</v>
      </c>
      <c r="Q643" s="6">
        <v>-28885.9170337059</v>
      </c>
      <c r="R643" s="6">
        <v>-15140.529246439301</v>
      </c>
      <c r="S643" s="6">
        <v>-26843.0406628399</v>
      </c>
      <c r="T643" s="6">
        <v>-14367.1836028445</v>
      </c>
      <c r="U643" s="6">
        <v>-23024.882918163501</v>
      </c>
      <c r="V643" s="6">
        <v>-4704.9235524673004</v>
      </c>
      <c r="W643" s="6">
        <v>-6669.8125168599099</v>
      </c>
      <c r="X643" s="6">
        <v>-4936.8158258698004</v>
      </c>
      <c r="Y643" s="6">
        <v>-7160.1641906587602</v>
      </c>
      <c r="Z643" s="6">
        <v>-4978.8244071013096</v>
      </c>
      <c r="AA643" s="6">
        <v>-7157.4121833866002</v>
      </c>
      <c r="AB643" s="6">
        <v>-4941.67737052557</v>
      </c>
      <c r="AC643" s="6">
        <v>-6696.6851930624298</v>
      </c>
      <c r="AD643" s="6">
        <v>-5088.3555236606098</v>
      </c>
      <c r="AE643" s="6">
        <v>-6705.76683462237</v>
      </c>
      <c r="AF643" s="6">
        <v>9251.5383083257893</v>
      </c>
      <c r="AG643" s="6">
        <v>17137.1665089321</v>
      </c>
      <c r="AH643" s="6">
        <v>9202.6345539460999</v>
      </c>
      <c r="AI643" s="6">
        <v>16475.498678972799</v>
      </c>
      <c r="AJ643" s="6">
        <v>9011.6287163888392</v>
      </c>
      <c r="AK643" s="6">
        <v>15049.9427191174</v>
      </c>
      <c r="AL643" s="6">
        <v>9054.0532933114391</v>
      </c>
      <c r="AM643" s="6">
        <v>14129.725574930901</v>
      </c>
      <c r="AN643" s="6">
        <v>9082.6868934793802</v>
      </c>
      <c r="AO643" s="6">
        <v>13103.128321398</v>
      </c>
    </row>
    <row r="644" spans="2:41" x14ac:dyDescent="0.2">
      <c r="B644" s="6">
        <v>-15716.9748354027</v>
      </c>
      <c r="C644" s="6">
        <v>-34157.330204270802</v>
      </c>
      <c r="D644" s="6">
        <v>-16577.459093368099</v>
      </c>
      <c r="E644" s="6">
        <v>-35546.594453103098</v>
      </c>
      <c r="F644" s="6">
        <v>-16123.8356918389</v>
      </c>
      <c r="G644" s="6">
        <v>-32054.2054038235</v>
      </c>
      <c r="H644" s="6">
        <v>-15778.934433227199</v>
      </c>
      <c r="I644" s="6">
        <v>-28818.779763182702</v>
      </c>
      <c r="J644" s="6">
        <v>-16135.831683107999</v>
      </c>
      <c r="K644" s="6">
        <v>-26674.828919848798</v>
      </c>
      <c r="L644" s="6">
        <v>-14559.7682742241</v>
      </c>
      <c r="M644" s="6">
        <v>-31291.326044266301</v>
      </c>
      <c r="N644" s="6">
        <v>-15148.032308931701</v>
      </c>
      <c r="O644" s="6">
        <v>-31811.935111778701</v>
      </c>
      <c r="P644" s="6">
        <v>-14988.0033264952</v>
      </c>
      <c r="Q644" s="6">
        <v>-28861.711882059</v>
      </c>
      <c r="R644" s="6">
        <v>-15118.7438309809</v>
      </c>
      <c r="S644" s="6">
        <v>-26812.3619670056</v>
      </c>
      <c r="T644" s="6">
        <v>-14351.2928485464</v>
      </c>
      <c r="U644" s="6">
        <v>-22999.3395549327</v>
      </c>
      <c r="V644" s="6">
        <v>-4739.45035522936</v>
      </c>
      <c r="W644" s="6">
        <v>-6750.5481825801098</v>
      </c>
      <c r="X644" s="6">
        <v>-4971.7451322380703</v>
      </c>
      <c r="Y644" s="6">
        <v>-7237.1409508329798</v>
      </c>
      <c r="Z644" s="6">
        <v>-5014.1602981046299</v>
      </c>
      <c r="AA644" s="6">
        <v>-7228.3384633988398</v>
      </c>
      <c r="AB644" s="6">
        <v>-4977.1348074090802</v>
      </c>
      <c r="AC644" s="6">
        <v>-6760.3720547644498</v>
      </c>
      <c r="AD644" s="6">
        <v>-5123.48027010022</v>
      </c>
      <c r="AE644" s="6">
        <v>-6764.6170550338602</v>
      </c>
      <c r="AF644" s="6">
        <v>9254.2427803907394</v>
      </c>
      <c r="AG644" s="6">
        <v>17145.332385977301</v>
      </c>
      <c r="AH644" s="6">
        <v>9205.1822009201896</v>
      </c>
      <c r="AI644" s="6">
        <v>16483.056933817599</v>
      </c>
      <c r="AJ644" s="6">
        <v>9015.6908036753503</v>
      </c>
      <c r="AK644" s="6">
        <v>15059.7019679942</v>
      </c>
      <c r="AL644" s="6">
        <v>9058.7082610159105</v>
      </c>
      <c r="AM644" s="6">
        <v>14139.7507130624</v>
      </c>
      <c r="AN644" s="6">
        <v>9085.7149485982209</v>
      </c>
      <c r="AO644" s="6">
        <v>13109.6985281903</v>
      </c>
    </row>
    <row r="645" spans="2:41" x14ac:dyDescent="0.2">
      <c r="B645" s="6">
        <v>-15695.9595067176</v>
      </c>
      <c r="C645" s="6">
        <v>-34123.051815671999</v>
      </c>
      <c r="D645" s="6">
        <v>-16554.168345661899</v>
      </c>
      <c r="E645" s="6">
        <v>-35511.720356213897</v>
      </c>
      <c r="F645" s="6">
        <v>-16100.4962092718</v>
      </c>
      <c r="G645" s="6">
        <v>-32022.2046318334</v>
      </c>
      <c r="H645" s="6">
        <v>-15754.543696119699</v>
      </c>
      <c r="I645" s="6">
        <v>-28788.301413490201</v>
      </c>
      <c r="J645" s="6">
        <v>-16117.3916320479</v>
      </c>
      <c r="K645" s="6">
        <v>-26644.654305425101</v>
      </c>
      <c r="L645" s="6">
        <v>-14540.366759824001</v>
      </c>
      <c r="M645" s="6">
        <v>-31265.078505235</v>
      </c>
      <c r="N645" s="6">
        <v>-15130.802989909</v>
      </c>
      <c r="O645" s="6">
        <v>-31784.779725488599</v>
      </c>
      <c r="P645" s="6">
        <v>-14971.3814240786</v>
      </c>
      <c r="Q645" s="6">
        <v>-28839.272232096399</v>
      </c>
      <c r="R645" s="6">
        <v>-15096.766203802699</v>
      </c>
      <c r="S645" s="6">
        <v>-26784.072718757601</v>
      </c>
      <c r="T645" s="6">
        <v>-14335.553968812699</v>
      </c>
      <c r="U645" s="6">
        <v>-22975.032774101601</v>
      </c>
      <c r="V645" s="6">
        <v>-4773.9772117233497</v>
      </c>
      <c r="W645" s="6">
        <v>-6831.2219306461402</v>
      </c>
      <c r="X645" s="6">
        <v>-5006.60739690221</v>
      </c>
      <c r="Y645" s="6">
        <v>-7313.9131039834501</v>
      </c>
      <c r="Z645" s="6">
        <v>-5049.3320291404998</v>
      </c>
      <c r="AA645" s="6">
        <v>-7299.2654816698096</v>
      </c>
      <c r="AB645" s="6">
        <v>-5012.5920232429198</v>
      </c>
      <c r="AC645" s="6">
        <v>-6823.9146769258004</v>
      </c>
      <c r="AD645" s="6">
        <v>-5158.6050165210499</v>
      </c>
      <c r="AE645" s="6">
        <v>-6823.3636545876898</v>
      </c>
      <c r="AF645" s="6">
        <v>9256.8564483742102</v>
      </c>
      <c r="AG645" s="6">
        <v>17153.338654314299</v>
      </c>
      <c r="AH645" s="6">
        <v>9207.5043250458093</v>
      </c>
      <c r="AI645" s="6">
        <v>16490.4341167532</v>
      </c>
      <c r="AJ645" s="6">
        <v>9019.7112964014595</v>
      </c>
      <c r="AK645" s="6">
        <v>15069.308530575199</v>
      </c>
      <c r="AL645" s="6">
        <v>9063.3625111968304</v>
      </c>
      <c r="AM645" s="6">
        <v>14149.507529734101</v>
      </c>
      <c r="AN645" s="6">
        <v>9088.5772033622397</v>
      </c>
      <c r="AO645" s="6">
        <v>13116.177201926401</v>
      </c>
    </row>
    <row r="646" spans="2:41" x14ac:dyDescent="0.2">
      <c r="B646" s="6">
        <v>-15674.799923925601</v>
      </c>
      <c r="C646" s="6">
        <v>-34088.720921359702</v>
      </c>
      <c r="D646" s="6">
        <v>-16530.497966671901</v>
      </c>
      <c r="E646" s="6">
        <v>-35475.974991831798</v>
      </c>
      <c r="F646" s="6">
        <v>-16077.2443570509</v>
      </c>
      <c r="G646" s="6">
        <v>-31989.152832560801</v>
      </c>
      <c r="H646" s="6">
        <v>-15729.8896392446</v>
      </c>
      <c r="I646" s="6">
        <v>-28756.141606917201</v>
      </c>
      <c r="J646" s="6">
        <v>-16098.877975126799</v>
      </c>
      <c r="K646" s="6">
        <v>-26615.321479591399</v>
      </c>
      <c r="L646" s="6">
        <v>-14521.0939065072</v>
      </c>
      <c r="M646" s="6">
        <v>-31237.7081404483</v>
      </c>
      <c r="N646" s="6">
        <v>-15113.356773638099</v>
      </c>
      <c r="O646" s="6">
        <v>-31757.094559863799</v>
      </c>
      <c r="P646" s="6">
        <v>-14954.620708705799</v>
      </c>
      <c r="Q646" s="6">
        <v>-28817.589582244502</v>
      </c>
      <c r="R646" s="6">
        <v>-15074.581387273</v>
      </c>
      <c r="S646" s="6">
        <v>-26756.001188524198</v>
      </c>
      <c r="T646" s="6">
        <v>-14319.782602334801</v>
      </c>
      <c r="U646" s="6">
        <v>-22952.502476180001</v>
      </c>
      <c r="V646" s="6">
        <v>-4808.5044039252098</v>
      </c>
      <c r="W646" s="6">
        <v>-6911.8288471062497</v>
      </c>
      <c r="X646" s="6">
        <v>-5041.4588527014203</v>
      </c>
      <c r="Y646" s="6">
        <v>-7390.5541897950598</v>
      </c>
      <c r="Z646" s="6">
        <v>-5084.34736140717</v>
      </c>
      <c r="AA646" s="6">
        <v>-7370.1910917067198</v>
      </c>
      <c r="AB646" s="6">
        <v>-5048.02986831409</v>
      </c>
      <c r="AC646" s="6">
        <v>-6887.34246145832</v>
      </c>
      <c r="AD646" s="6">
        <v>-5193.7297629119903</v>
      </c>
      <c r="AE646" s="6">
        <v>-6881.9926692278204</v>
      </c>
      <c r="AF646" s="6">
        <v>9259.3334164158005</v>
      </c>
      <c r="AG646" s="6">
        <v>17161.1687004224</v>
      </c>
      <c r="AH646" s="6">
        <v>9209.6669156136395</v>
      </c>
      <c r="AI646" s="6">
        <v>16497.734262030601</v>
      </c>
      <c r="AJ646" s="6">
        <v>9023.7245197799202</v>
      </c>
      <c r="AK646" s="6">
        <v>15078.8316800145</v>
      </c>
      <c r="AL646" s="6">
        <v>9068.0125890815707</v>
      </c>
      <c r="AM646" s="6">
        <v>14159.151222410301</v>
      </c>
      <c r="AN646" s="6">
        <v>9091.2933037901603</v>
      </c>
      <c r="AO646" s="6">
        <v>13122.5697443592</v>
      </c>
    </row>
    <row r="647" spans="2:41" x14ac:dyDescent="0.2">
      <c r="B647" s="6">
        <v>-15653.3222005157</v>
      </c>
      <c r="C647" s="6">
        <v>-34053.064368974199</v>
      </c>
      <c r="D647" s="6">
        <v>-16506.496284747798</v>
      </c>
      <c r="E647" s="6">
        <v>-35440.309629646799</v>
      </c>
      <c r="F647" s="6">
        <v>-16054.402569985899</v>
      </c>
      <c r="G647" s="6">
        <v>-31952.617161714501</v>
      </c>
      <c r="H647" s="6">
        <v>-15704.943880332001</v>
      </c>
      <c r="I647" s="6">
        <v>-28723.572299709402</v>
      </c>
      <c r="J647" s="6">
        <v>-16080.1741845298</v>
      </c>
      <c r="K647" s="6">
        <v>-26586.868234097601</v>
      </c>
      <c r="L647" s="6">
        <v>-14502.0259100648</v>
      </c>
      <c r="M647" s="6">
        <v>-31206.817662989699</v>
      </c>
      <c r="N647" s="6">
        <v>-15095.621249125699</v>
      </c>
      <c r="O647" s="6">
        <v>-31729.780714493201</v>
      </c>
      <c r="P647" s="6">
        <v>-14937.724765025399</v>
      </c>
      <c r="Q647" s="6">
        <v>-28795.028758538301</v>
      </c>
      <c r="R647" s="6">
        <v>-15052.042144913201</v>
      </c>
      <c r="S647" s="6">
        <v>-26726.816690585401</v>
      </c>
      <c r="T647" s="6">
        <v>-14303.898615890699</v>
      </c>
      <c r="U647" s="6">
        <v>-22932.574256570999</v>
      </c>
      <c r="V647" s="6">
        <v>-4843.0321154659096</v>
      </c>
      <c r="W647" s="6">
        <v>-6992.4172485980398</v>
      </c>
      <c r="X647" s="6">
        <v>-5076.3102363090802</v>
      </c>
      <c r="Y647" s="6">
        <v>-7467.1267180042596</v>
      </c>
      <c r="Z647" s="6">
        <v>-5119.2162324025403</v>
      </c>
      <c r="AA647" s="6">
        <v>-7441.07106666667</v>
      </c>
      <c r="AB647" s="6">
        <v>-5083.1462965831797</v>
      </c>
      <c r="AC647" s="6">
        <v>-6950.7437165299698</v>
      </c>
      <c r="AD647" s="6">
        <v>-5228.8520923084698</v>
      </c>
      <c r="AE647" s="6">
        <v>-6940.5362422572998</v>
      </c>
      <c r="AF647" s="6">
        <v>9261.6568160610896</v>
      </c>
      <c r="AG647" s="6">
        <v>17168.823422224701</v>
      </c>
      <c r="AH647" s="6">
        <v>9211.7691175863802</v>
      </c>
      <c r="AI647" s="6">
        <v>16504.935689747501</v>
      </c>
      <c r="AJ647" s="6">
        <v>9027.7344946393405</v>
      </c>
      <c r="AK647" s="6">
        <v>15088.247018665301</v>
      </c>
      <c r="AL647" s="6">
        <v>9072.6197732647506</v>
      </c>
      <c r="AM647" s="6">
        <v>14168.774036409701</v>
      </c>
      <c r="AN647" s="6">
        <v>9093.9697016606897</v>
      </c>
      <c r="AO647" s="6">
        <v>13128.8074675814</v>
      </c>
    </row>
    <row r="648" spans="2:41" x14ac:dyDescent="0.2">
      <c r="B648" s="6">
        <v>-15631.425880938699</v>
      </c>
      <c r="C648" s="6">
        <v>-34015.412149549396</v>
      </c>
      <c r="D648" s="6">
        <v>-16482.181663679901</v>
      </c>
      <c r="E648" s="6">
        <v>-35405.8248912528</v>
      </c>
      <c r="F648" s="6">
        <v>-16031.822061946799</v>
      </c>
      <c r="G648" s="6">
        <v>-31912.849240914002</v>
      </c>
      <c r="H648" s="6">
        <v>-15679.807960590901</v>
      </c>
      <c r="I648" s="6">
        <v>-28691.146903041401</v>
      </c>
      <c r="J648" s="6">
        <v>-16061.0862170241</v>
      </c>
      <c r="K648" s="6">
        <v>-26560.245058562799</v>
      </c>
      <c r="L648" s="6">
        <v>-14483.0252524729</v>
      </c>
      <c r="M648" s="6">
        <v>-31174.126182293501</v>
      </c>
      <c r="N648" s="6">
        <v>-15077.516858712899</v>
      </c>
      <c r="O648" s="6">
        <v>-31705.699485042798</v>
      </c>
      <c r="P648" s="6">
        <v>-14920.561351402899</v>
      </c>
      <c r="Q648" s="6">
        <v>-28771.073680001798</v>
      </c>
      <c r="R648" s="6">
        <v>-15029.0259260687</v>
      </c>
      <c r="S648" s="6">
        <v>-26696.545270801598</v>
      </c>
      <c r="T648" s="6">
        <v>-14287.9613810309</v>
      </c>
      <c r="U648" s="6">
        <v>-22914.4906036764</v>
      </c>
      <c r="V648" s="6">
        <v>-4877.5604084500701</v>
      </c>
      <c r="W648" s="6">
        <v>-7073.0044145305001</v>
      </c>
      <c r="X648" s="6">
        <v>-5111.1620409028901</v>
      </c>
      <c r="Y648" s="6">
        <v>-7543.6343667402498</v>
      </c>
      <c r="Z648" s="6">
        <v>-5154.0381525232897</v>
      </c>
      <c r="AA648" s="6">
        <v>-7511.8333832123999</v>
      </c>
      <c r="AB648" s="6">
        <v>-5118.2052640488801</v>
      </c>
      <c r="AC648" s="6">
        <v>-7014.1216067806899</v>
      </c>
      <c r="AD648" s="6">
        <v>-5263.9115969558197</v>
      </c>
      <c r="AE648" s="6">
        <v>-6998.9906253793997</v>
      </c>
      <c r="AF648" s="6">
        <v>9263.8347752479294</v>
      </c>
      <c r="AG648" s="6">
        <v>17176.314725094599</v>
      </c>
      <c r="AH648" s="6">
        <v>9213.8599234359208</v>
      </c>
      <c r="AI648" s="6">
        <v>16511.905989882202</v>
      </c>
      <c r="AJ648" s="6">
        <v>9031.7048339466</v>
      </c>
      <c r="AK648" s="6">
        <v>15097.4915536033</v>
      </c>
      <c r="AL648" s="6">
        <v>9077.0329044967602</v>
      </c>
      <c r="AM648" s="6">
        <v>14178.328422752</v>
      </c>
      <c r="AN648" s="6">
        <v>9096.6442646361993</v>
      </c>
      <c r="AO648" s="6">
        <v>13134.859246514299</v>
      </c>
    </row>
    <row r="649" spans="2:41" x14ac:dyDescent="0.2">
      <c r="B649" s="6">
        <v>-15609.1289142809</v>
      </c>
      <c r="C649" s="6">
        <v>-33977.944024905897</v>
      </c>
      <c r="D649" s="6">
        <v>-16457.643951848298</v>
      </c>
      <c r="E649" s="6">
        <v>-35372.899904853497</v>
      </c>
      <c r="F649" s="6">
        <v>-16009.2799391358</v>
      </c>
      <c r="G649" s="6">
        <v>-31872.521336920599</v>
      </c>
      <c r="H649" s="6">
        <v>-15654.641616226099</v>
      </c>
      <c r="I649" s="6">
        <v>-28658.0010439014</v>
      </c>
      <c r="J649" s="6">
        <v>-16041.581052133201</v>
      </c>
      <c r="K649" s="6">
        <v>-26536.175443521399</v>
      </c>
      <c r="L649" s="6">
        <v>-14463.848770967599</v>
      </c>
      <c r="M649" s="6">
        <v>-31142.8619435242</v>
      </c>
      <c r="N649" s="6">
        <v>-15059.085896997</v>
      </c>
      <c r="O649" s="6">
        <v>-31686.487795821398</v>
      </c>
      <c r="P649" s="6">
        <v>-14902.9598202253</v>
      </c>
      <c r="Q649" s="6">
        <v>-28747.588762333999</v>
      </c>
      <c r="R649" s="6">
        <v>-15005.6434671386</v>
      </c>
      <c r="S649" s="6">
        <v>-26665.272850838501</v>
      </c>
      <c r="T649" s="6">
        <v>-14272.000406647199</v>
      </c>
      <c r="U649" s="6">
        <v>-22895.463001083601</v>
      </c>
      <c r="V649" s="6">
        <v>-4912.0625767771899</v>
      </c>
      <c r="W649" s="6">
        <v>-7153.59585571976</v>
      </c>
      <c r="X649" s="6">
        <v>-5146.0138404448999</v>
      </c>
      <c r="Y649" s="6">
        <v>-7620.0653104734502</v>
      </c>
      <c r="Z649" s="6">
        <v>-5188.8578089980901</v>
      </c>
      <c r="AA649" s="6">
        <v>-7582.46283751191</v>
      </c>
      <c r="AB649" s="6">
        <v>-5153.0628009469701</v>
      </c>
      <c r="AC649" s="6">
        <v>-7077.4919191020199</v>
      </c>
      <c r="AD649" s="6">
        <v>-5298.7831398184699</v>
      </c>
      <c r="AE649" s="6">
        <v>-7057.3328502624299</v>
      </c>
      <c r="AF649" s="6">
        <v>9265.9378695503292</v>
      </c>
      <c r="AG649" s="6">
        <v>17183.622895913199</v>
      </c>
      <c r="AH649" s="6">
        <v>9215.94030530491</v>
      </c>
      <c r="AI649" s="6">
        <v>16518.619946634699</v>
      </c>
      <c r="AJ649" s="6">
        <v>9035.5218699318593</v>
      </c>
      <c r="AK649" s="6">
        <v>15106.532742756701</v>
      </c>
      <c r="AL649" s="6">
        <v>9081.1862859019202</v>
      </c>
      <c r="AM649" s="6">
        <v>14187.6563775379</v>
      </c>
      <c r="AN649" s="6">
        <v>9099.3119869261409</v>
      </c>
      <c r="AO649" s="6">
        <v>13140.7379381064</v>
      </c>
    </row>
    <row r="650" spans="2:41" x14ac:dyDescent="0.2">
      <c r="B650" s="6">
        <v>-15586.539878808901</v>
      </c>
      <c r="C650" s="6">
        <v>-33943.959830494598</v>
      </c>
      <c r="D650" s="6">
        <v>-16432.8837063721</v>
      </c>
      <c r="E650" s="6">
        <v>-35340.917683103602</v>
      </c>
      <c r="F650" s="6">
        <v>-15986.719438145699</v>
      </c>
      <c r="G650" s="6">
        <v>-31833.6606366411</v>
      </c>
      <c r="H650" s="6">
        <v>-15629.4886074439</v>
      </c>
      <c r="I650" s="6">
        <v>-28623.906602578401</v>
      </c>
      <c r="J650" s="6">
        <v>-16021.900429871899</v>
      </c>
      <c r="K650" s="6">
        <v>-26514.1282526387</v>
      </c>
      <c r="L650" s="6">
        <v>-14444.4418799496</v>
      </c>
      <c r="M650" s="6">
        <v>-31113.761983824199</v>
      </c>
      <c r="N650" s="6">
        <v>-15040.463154302501</v>
      </c>
      <c r="O650" s="6">
        <v>-31670.2848993589</v>
      </c>
      <c r="P650" s="6">
        <v>-14884.8907369478</v>
      </c>
      <c r="Q650" s="6">
        <v>-28727.049053140599</v>
      </c>
      <c r="R650" s="6">
        <v>-14981.9535970089</v>
      </c>
      <c r="S650" s="6">
        <v>-26633.281903363899</v>
      </c>
      <c r="T650" s="6">
        <v>-14255.8199755224</v>
      </c>
      <c r="U650" s="6">
        <v>-22873.8962788545</v>
      </c>
      <c r="V650" s="6">
        <v>-4946.5526782063198</v>
      </c>
      <c r="W650" s="6">
        <v>-7234.1782188396201</v>
      </c>
      <c r="X650" s="6">
        <v>-5180.8658528420101</v>
      </c>
      <c r="Y650" s="6">
        <v>-7696.4158812912701</v>
      </c>
      <c r="Z650" s="6">
        <v>-5223.67746516649</v>
      </c>
      <c r="AA650" s="6">
        <v>-7653.0073225160804</v>
      </c>
      <c r="AB650" s="6">
        <v>-5187.8895597057299</v>
      </c>
      <c r="AC650" s="6">
        <v>-7140.8614306358704</v>
      </c>
      <c r="AD650" s="6">
        <v>-5333.4557808219497</v>
      </c>
      <c r="AE650" s="6">
        <v>-7115.5753738321</v>
      </c>
      <c r="AF650" s="6">
        <v>9268.0310616505303</v>
      </c>
      <c r="AG650" s="6">
        <v>17190.773911585798</v>
      </c>
      <c r="AH650" s="6">
        <v>9217.9489198889205</v>
      </c>
      <c r="AI650" s="6">
        <v>16525.183091727798</v>
      </c>
      <c r="AJ650" s="6">
        <v>9039.0950382768897</v>
      </c>
      <c r="AK650" s="6">
        <v>15115.409323685401</v>
      </c>
      <c r="AL650" s="6">
        <v>9085.2109438528296</v>
      </c>
      <c r="AM650" s="6">
        <v>14196.706767707599</v>
      </c>
      <c r="AN650" s="6">
        <v>9101.9207969631607</v>
      </c>
      <c r="AO650" s="6">
        <v>13146.5047283843</v>
      </c>
    </row>
    <row r="651" spans="2:41" x14ac:dyDescent="0.2">
      <c r="B651" s="6">
        <v>-15563.7398292913</v>
      </c>
      <c r="C651" s="6">
        <v>-33914.277598202003</v>
      </c>
      <c r="D651" s="6">
        <v>-16407.8228187284</v>
      </c>
      <c r="E651" s="6">
        <v>-35308.557218611801</v>
      </c>
      <c r="F651" s="6">
        <v>-15963.941344263099</v>
      </c>
      <c r="G651" s="6">
        <v>-31795.237778539999</v>
      </c>
      <c r="H651" s="6">
        <v>-15604.3368564148</v>
      </c>
      <c r="I651" s="6">
        <v>-28589.666334001598</v>
      </c>
      <c r="J651" s="6">
        <v>-16002.124648941101</v>
      </c>
      <c r="K651" s="6">
        <v>-26493.3388447705</v>
      </c>
      <c r="L651" s="6">
        <v>-14424.8112917697</v>
      </c>
      <c r="M651" s="6">
        <v>-31084.646655156699</v>
      </c>
      <c r="N651" s="6">
        <v>-15021.7277297726</v>
      </c>
      <c r="O651" s="6">
        <v>-31653.448133851001</v>
      </c>
      <c r="P651" s="6">
        <v>-14866.5450297835</v>
      </c>
      <c r="Q651" s="6">
        <v>-28709.686486148799</v>
      </c>
      <c r="R651" s="6">
        <v>-14958.137736922699</v>
      </c>
      <c r="S651" s="6">
        <v>-26601.981862997502</v>
      </c>
      <c r="T651" s="6">
        <v>-14239.01271642</v>
      </c>
      <c r="U651" s="6">
        <v>-22852.186755402399</v>
      </c>
      <c r="V651" s="6">
        <v>-4980.7138205203601</v>
      </c>
      <c r="W651" s="6">
        <v>-7314.6844274486302</v>
      </c>
      <c r="X651" s="6">
        <v>-5215.7181225937802</v>
      </c>
      <c r="Y651" s="6">
        <v>-7772.6870788831002</v>
      </c>
      <c r="Z651" s="6">
        <v>-5258.4971209554897</v>
      </c>
      <c r="AA651" s="6">
        <v>-7723.4621170752598</v>
      </c>
      <c r="AB651" s="6">
        <v>-5222.7152619521403</v>
      </c>
      <c r="AC651" s="6">
        <v>-7204.1544518815999</v>
      </c>
      <c r="AD651" s="6">
        <v>-5368.0058346748101</v>
      </c>
      <c r="AE651" s="6">
        <v>-7173.7663730069098</v>
      </c>
      <c r="AF651" s="6">
        <v>9270.0682303856302</v>
      </c>
      <c r="AG651" s="6">
        <v>17197.783318418598</v>
      </c>
      <c r="AH651" s="6">
        <v>9219.8168789339707</v>
      </c>
      <c r="AI651" s="6">
        <v>16531.664892807399</v>
      </c>
      <c r="AJ651" s="6">
        <v>9042.5031507580898</v>
      </c>
      <c r="AK651" s="6">
        <v>15124.215677452899</v>
      </c>
      <c r="AL651" s="6">
        <v>9089.2280333443796</v>
      </c>
      <c r="AM651" s="6">
        <v>14205.613336919099</v>
      </c>
      <c r="AN651" s="6">
        <v>9104.3609654060001</v>
      </c>
      <c r="AO651" s="6">
        <v>13152.1946900323</v>
      </c>
    </row>
    <row r="652" spans="2:41" x14ac:dyDescent="0.2">
      <c r="B652" s="6">
        <v>-15540.707658008399</v>
      </c>
      <c r="C652" s="6">
        <v>-33886.945401924902</v>
      </c>
      <c r="D652" s="6">
        <v>-16382.471733245</v>
      </c>
      <c r="E652" s="6">
        <v>-35274.604557376399</v>
      </c>
      <c r="F652" s="6">
        <v>-15940.6979040837</v>
      </c>
      <c r="G652" s="6">
        <v>-31754.7022834032</v>
      </c>
      <c r="H652" s="6">
        <v>-15579.130878405</v>
      </c>
      <c r="I652" s="6">
        <v>-28555.145905814399</v>
      </c>
      <c r="J652" s="6">
        <v>-15982.027580276301</v>
      </c>
      <c r="K652" s="6">
        <v>-26474.139175136301</v>
      </c>
      <c r="L652" s="6">
        <v>-14404.8674238637</v>
      </c>
      <c r="M652" s="6">
        <v>-31053.6552085529</v>
      </c>
      <c r="N652" s="6">
        <v>-15002.796745273899</v>
      </c>
      <c r="O652" s="6">
        <v>-31634.482246808599</v>
      </c>
      <c r="P652" s="6">
        <v>-14848.1391486062</v>
      </c>
      <c r="Q652" s="6">
        <v>-28693.121931433801</v>
      </c>
      <c r="R652" s="6">
        <v>-14934.4161983798</v>
      </c>
      <c r="S652" s="6">
        <v>-26573.111236127599</v>
      </c>
      <c r="T652" s="6">
        <v>-14221.556432245599</v>
      </c>
      <c r="U652" s="6">
        <v>-22834.3710436418</v>
      </c>
      <c r="V652" s="6">
        <v>-5014.6434175081704</v>
      </c>
      <c r="W652" s="6">
        <v>-7395.0361730662898</v>
      </c>
      <c r="X652" s="6">
        <v>-5250.5704216200202</v>
      </c>
      <c r="Y652" s="6">
        <v>-7848.9448497793201</v>
      </c>
      <c r="Z652" s="6">
        <v>-5293.31677657617</v>
      </c>
      <c r="AA652" s="6">
        <v>-7793.8063547223601</v>
      </c>
      <c r="AB652" s="6">
        <v>-5257.5409570525399</v>
      </c>
      <c r="AC652" s="6">
        <v>-7267.2802843959598</v>
      </c>
      <c r="AD652" s="6">
        <v>-5402.4891489986503</v>
      </c>
      <c r="AE652" s="6">
        <v>-7231.9455858730898</v>
      </c>
      <c r="AF652" s="6">
        <v>9272.0096773846999</v>
      </c>
      <c r="AG652" s="6">
        <v>17204.616950559299</v>
      </c>
      <c r="AH652" s="6">
        <v>9221.4859419679105</v>
      </c>
      <c r="AI652" s="6">
        <v>16538.010164153799</v>
      </c>
      <c r="AJ652" s="6">
        <v>9045.8795156660999</v>
      </c>
      <c r="AK652" s="6">
        <v>15132.957432445801</v>
      </c>
      <c r="AL652" s="6">
        <v>9093.2438419083301</v>
      </c>
      <c r="AM652" s="6">
        <v>14214.488302412001</v>
      </c>
      <c r="AN652" s="6">
        <v>9106.6142067902601</v>
      </c>
      <c r="AO652" s="6">
        <v>13157.785189095201</v>
      </c>
    </row>
    <row r="653" spans="2:41" x14ac:dyDescent="0.2">
      <c r="B653" s="6">
        <v>-15517.3389762717</v>
      </c>
      <c r="C653" s="6">
        <v>-33859.615395180001</v>
      </c>
      <c r="D653" s="6">
        <v>-16356.808448879099</v>
      </c>
      <c r="E653" s="6">
        <v>-35238.923798184704</v>
      </c>
      <c r="F653" s="6">
        <v>-15917.029182509699</v>
      </c>
      <c r="G653" s="6">
        <v>-31712.376528841101</v>
      </c>
      <c r="H653" s="6">
        <v>-15553.8547130061</v>
      </c>
      <c r="I653" s="6">
        <v>-28519.0072387988</v>
      </c>
      <c r="J653" s="6">
        <v>-15961.5077819812</v>
      </c>
      <c r="K653" s="6">
        <v>-26457.0961235984</v>
      </c>
      <c r="L653" s="6">
        <v>-14384.528905565599</v>
      </c>
      <c r="M653" s="6">
        <v>-31022.2080052579</v>
      </c>
      <c r="N653" s="6">
        <v>-14983.4992648392</v>
      </c>
      <c r="O653" s="6">
        <v>-31614.746165899302</v>
      </c>
      <c r="P653" s="6">
        <v>-14829.660093403099</v>
      </c>
      <c r="Q653" s="6">
        <v>-28674.670432541399</v>
      </c>
      <c r="R653" s="6">
        <v>-14910.9454150083</v>
      </c>
      <c r="S653" s="6">
        <v>-26545.697114814</v>
      </c>
      <c r="T653" s="6">
        <v>-14203.891746777501</v>
      </c>
      <c r="U653" s="6">
        <v>-22821.121257342002</v>
      </c>
      <c r="V653" s="6">
        <v>-5048.5572150798098</v>
      </c>
      <c r="W653" s="6">
        <v>-7475.2819593290897</v>
      </c>
      <c r="X653" s="6">
        <v>-5285.4223661187698</v>
      </c>
      <c r="Y653" s="6">
        <v>-7925.1092993219399</v>
      </c>
      <c r="Z653" s="6">
        <v>-5328.1364321333504</v>
      </c>
      <c r="AA653" s="6">
        <v>-7864.0662948142599</v>
      </c>
      <c r="AB653" s="6">
        <v>-5292.3667995271198</v>
      </c>
      <c r="AC653" s="6">
        <v>-7330.3142709308404</v>
      </c>
      <c r="AD653" s="6">
        <v>-5436.9637148994798</v>
      </c>
      <c r="AE653" s="6">
        <v>-7290.1005947764997</v>
      </c>
      <c r="AF653" s="6">
        <v>9273.82601001285</v>
      </c>
      <c r="AG653" s="6">
        <v>17211.2680730957</v>
      </c>
      <c r="AH653" s="6">
        <v>9223.0009398828497</v>
      </c>
      <c r="AI653" s="6">
        <v>16544.128139533299</v>
      </c>
      <c r="AJ653" s="6">
        <v>9049.2548430317493</v>
      </c>
      <c r="AK653" s="6">
        <v>15141.5040251347</v>
      </c>
      <c r="AL653" s="6">
        <v>9097.2564141775802</v>
      </c>
      <c r="AM653" s="6">
        <v>14223.317807771</v>
      </c>
      <c r="AN653" s="6">
        <v>9108.7112754160207</v>
      </c>
      <c r="AO653" s="6">
        <v>13163.2273008025</v>
      </c>
    </row>
    <row r="654" spans="2:41" x14ac:dyDescent="0.2">
      <c r="B654" s="6">
        <v>-15493.4463690168</v>
      </c>
      <c r="C654" s="6">
        <v>-33831.3338939229</v>
      </c>
      <c r="D654" s="6">
        <v>-16330.7914908475</v>
      </c>
      <c r="E654" s="6">
        <v>-35202.570727513303</v>
      </c>
      <c r="F654" s="6">
        <v>-15893.147999783199</v>
      </c>
      <c r="G654" s="6">
        <v>-31673.024075816302</v>
      </c>
      <c r="H654" s="6">
        <v>-15528.5466556025</v>
      </c>
      <c r="I654" s="6">
        <v>-28480.841272200501</v>
      </c>
      <c r="J654" s="6">
        <v>-15940.6702031409</v>
      </c>
      <c r="K654" s="6">
        <v>-26440.911297392799</v>
      </c>
      <c r="L654" s="6">
        <v>-14363.927447378001</v>
      </c>
      <c r="M654" s="6">
        <v>-30993.270634650002</v>
      </c>
      <c r="N654" s="6">
        <v>-14963.7721718421</v>
      </c>
      <c r="O654" s="6">
        <v>-31594.969212635198</v>
      </c>
      <c r="P654" s="6">
        <v>-14810.893959998501</v>
      </c>
      <c r="Q654" s="6">
        <v>-28653.687888283701</v>
      </c>
      <c r="R654" s="6">
        <v>-14887.7001333752</v>
      </c>
      <c r="S654" s="6">
        <v>-26516.480525315499</v>
      </c>
      <c r="T654" s="6">
        <v>-14186.4165777219</v>
      </c>
      <c r="U654" s="6">
        <v>-22808.521127601001</v>
      </c>
      <c r="V654" s="6">
        <v>-5082.4538063037699</v>
      </c>
      <c r="W654" s="6">
        <v>-7555.3755041966797</v>
      </c>
      <c r="X654" s="6">
        <v>-5320.27378706934</v>
      </c>
      <c r="Y654" s="6">
        <v>-8001.1054701398198</v>
      </c>
      <c r="Z654" s="6">
        <v>-5362.9560868586004</v>
      </c>
      <c r="AA654" s="6">
        <v>-7934.2825029871701</v>
      </c>
      <c r="AB654" s="6">
        <v>-5327.1929473023401</v>
      </c>
      <c r="AC654" s="6">
        <v>-7393.2977011323001</v>
      </c>
      <c r="AD654" s="6">
        <v>-5471.4365155301402</v>
      </c>
      <c r="AE654" s="6">
        <v>-7348.1728657562699</v>
      </c>
      <c r="AF654" s="6">
        <v>9275.5095496294998</v>
      </c>
      <c r="AG654" s="6">
        <v>17217.7325590498</v>
      </c>
      <c r="AH654" s="6">
        <v>9224.4590829906192</v>
      </c>
      <c r="AI654" s="6">
        <v>16550.0364391404</v>
      </c>
      <c r="AJ654" s="6">
        <v>9052.6302159856805</v>
      </c>
      <c r="AK654" s="6">
        <v>15149.7778305498</v>
      </c>
      <c r="AL654" s="6">
        <v>9101.2452020039</v>
      </c>
      <c r="AM654" s="6">
        <v>14231.9593199597</v>
      </c>
      <c r="AN654" s="6">
        <v>9110.7546932665791</v>
      </c>
      <c r="AO654" s="6">
        <v>13168.4750854617</v>
      </c>
    </row>
    <row r="655" spans="2:41" x14ac:dyDescent="0.2">
      <c r="B655" s="6">
        <v>-15469.087393210901</v>
      </c>
      <c r="C655" s="6">
        <v>-33801.921310421603</v>
      </c>
      <c r="D655" s="6">
        <v>-16304.607347319299</v>
      </c>
      <c r="E655" s="6">
        <v>-35166.787733103702</v>
      </c>
      <c r="F655" s="6">
        <v>-15869.1933599532</v>
      </c>
      <c r="G655" s="6">
        <v>-31640.207215400798</v>
      </c>
      <c r="H655" s="6">
        <v>-15503.175258831699</v>
      </c>
      <c r="I655" s="6">
        <v>-28441.7762914509</v>
      </c>
      <c r="J655" s="6">
        <v>-15919.6179924468</v>
      </c>
      <c r="K655" s="6">
        <v>-26423.236851033798</v>
      </c>
      <c r="L655" s="6">
        <v>-14343.2075982879</v>
      </c>
      <c r="M655" s="6">
        <v>-30967.611930654199</v>
      </c>
      <c r="N655" s="6">
        <v>-14943.9001570194</v>
      </c>
      <c r="O655" s="6">
        <v>-31573.503512159801</v>
      </c>
      <c r="P655" s="6">
        <v>-14791.6519595219</v>
      </c>
      <c r="Q655" s="6">
        <v>-28631.0332330202</v>
      </c>
      <c r="R655" s="6">
        <v>-14864.4563754258</v>
      </c>
      <c r="S655" s="6">
        <v>-26483.9474520814</v>
      </c>
      <c r="T655" s="6">
        <v>-14168.986255088999</v>
      </c>
      <c r="U655" s="6">
        <v>-22792.556453342</v>
      </c>
      <c r="V655" s="6">
        <v>-5116.34889296663</v>
      </c>
      <c r="W655" s="6">
        <v>-7635.37310619648</v>
      </c>
      <c r="X655" s="6">
        <v>-5355.0022079773198</v>
      </c>
      <c r="Y655" s="6">
        <v>-8077.0734286201596</v>
      </c>
      <c r="Z655" s="6">
        <v>-5397.7704196468703</v>
      </c>
      <c r="AA655" s="6">
        <v>-8004.4723987695297</v>
      </c>
      <c r="AB655" s="6">
        <v>-5362.0190747645001</v>
      </c>
      <c r="AC655" s="6">
        <v>-7456.2304077005101</v>
      </c>
      <c r="AD655" s="6">
        <v>-5505.9091506098102</v>
      </c>
      <c r="AE655" s="6">
        <v>-7406.1232137909901</v>
      </c>
      <c r="AF655" s="6">
        <v>9277.0500935248892</v>
      </c>
      <c r="AG655" s="6">
        <v>17224.012324255498</v>
      </c>
      <c r="AH655" s="6">
        <v>9225.9108458583596</v>
      </c>
      <c r="AI655" s="6">
        <v>16555.8053701606</v>
      </c>
      <c r="AJ655" s="6">
        <v>9055.9253403393104</v>
      </c>
      <c r="AK655" s="6">
        <v>15157.8816797043</v>
      </c>
      <c r="AL655" s="6">
        <v>9105.0290381710292</v>
      </c>
      <c r="AM655" s="6">
        <v>14240.3196634705</v>
      </c>
      <c r="AN655" s="6">
        <v>9112.7720820009799</v>
      </c>
      <c r="AO655" s="6">
        <v>13173.5480222319</v>
      </c>
    </row>
    <row r="656" spans="2:41" x14ac:dyDescent="0.2">
      <c r="B656" s="6">
        <v>-15444.3381890983</v>
      </c>
      <c r="C656" s="6">
        <v>-33771.180743729499</v>
      </c>
      <c r="D656" s="6">
        <v>-16278.478777692</v>
      </c>
      <c r="E656" s="6">
        <v>-35132.069523558297</v>
      </c>
      <c r="F656" s="6">
        <v>-15844.9838555557</v>
      </c>
      <c r="G656" s="6">
        <v>-31611.708867299702</v>
      </c>
      <c r="H656" s="6">
        <v>-15477.6362603464</v>
      </c>
      <c r="I656" s="6">
        <v>-28403.1912105314</v>
      </c>
      <c r="J656" s="6">
        <v>-15898.3252874958</v>
      </c>
      <c r="K656" s="6">
        <v>-26403.1952370041</v>
      </c>
      <c r="L656" s="6">
        <v>-14322.314266367301</v>
      </c>
      <c r="M656" s="6">
        <v>-30942.897644834</v>
      </c>
      <c r="N656" s="6">
        <v>-14924.135471953499</v>
      </c>
      <c r="O656" s="6">
        <v>-31548.918856095701</v>
      </c>
      <c r="P656" s="6">
        <v>-14772.0526751695</v>
      </c>
      <c r="Q656" s="6">
        <v>-28606.673367281401</v>
      </c>
      <c r="R656" s="6">
        <v>-14841.0591457968</v>
      </c>
      <c r="S656" s="6">
        <v>-26449.311369997798</v>
      </c>
      <c r="T656" s="6">
        <v>-14151.102148708</v>
      </c>
      <c r="U656" s="6">
        <v>-22773.707608226701</v>
      </c>
      <c r="V656" s="6">
        <v>-5150.2437513751102</v>
      </c>
      <c r="W656" s="6">
        <v>-7715.3738316139497</v>
      </c>
      <c r="X656" s="6">
        <v>-5389.4864907799101</v>
      </c>
      <c r="Y656" s="6">
        <v>-8153.1457015896704</v>
      </c>
      <c r="Z656" s="6">
        <v>-5432.5330923855699</v>
      </c>
      <c r="AA656" s="6">
        <v>-8074.6037637286199</v>
      </c>
      <c r="AB656" s="6">
        <v>-5396.8449602686596</v>
      </c>
      <c r="AC656" s="6">
        <v>-7519.0148774549598</v>
      </c>
      <c r="AD656" s="6">
        <v>-5540.38177847929</v>
      </c>
      <c r="AE656" s="6">
        <v>-7463.9670203300602</v>
      </c>
      <c r="AF656" s="6">
        <v>9278.5179214845393</v>
      </c>
      <c r="AG656" s="6">
        <v>17230.1005165926</v>
      </c>
      <c r="AH656" s="6">
        <v>9227.3573451036009</v>
      </c>
      <c r="AI656" s="6">
        <v>16561.405042767601</v>
      </c>
      <c r="AJ656" s="6">
        <v>9059.0471712533199</v>
      </c>
      <c r="AK656" s="6">
        <v>15165.926079532401</v>
      </c>
      <c r="AL656" s="6">
        <v>9108.5360586776205</v>
      </c>
      <c r="AM656" s="6">
        <v>14248.4957541575</v>
      </c>
      <c r="AN656" s="6">
        <v>9114.7303744753899</v>
      </c>
      <c r="AO656" s="6">
        <v>13178.4970733015</v>
      </c>
    </row>
    <row r="657" spans="2:41" x14ac:dyDescent="0.2">
      <c r="B657" s="6">
        <v>-15419.415927428199</v>
      </c>
      <c r="C657" s="6">
        <v>-33740.281032247403</v>
      </c>
      <c r="D657" s="6">
        <v>-16252.4349712158</v>
      </c>
      <c r="E657" s="6">
        <v>-35098.110559556902</v>
      </c>
      <c r="F657" s="6">
        <v>-15820.3667798899</v>
      </c>
      <c r="G657" s="6">
        <v>-31583.766047731999</v>
      </c>
      <c r="H657" s="6">
        <v>-15452.045559206899</v>
      </c>
      <c r="I657" s="6">
        <v>-28365.671211850498</v>
      </c>
      <c r="J657" s="6">
        <v>-15876.708798502999</v>
      </c>
      <c r="K657" s="6">
        <v>-26381.4450702061</v>
      </c>
      <c r="L657" s="6">
        <v>-14301.0778750994</v>
      </c>
      <c r="M657" s="6">
        <v>-30916.595973890599</v>
      </c>
      <c r="N657" s="6">
        <v>-14904.378704144499</v>
      </c>
      <c r="O657" s="6">
        <v>-31522.4271806301</v>
      </c>
      <c r="P657" s="6">
        <v>-14752.384583077101</v>
      </c>
      <c r="Q657" s="6">
        <v>-28579.710210883699</v>
      </c>
      <c r="R657" s="6">
        <v>-14817.4924711187</v>
      </c>
      <c r="S657" s="6">
        <v>-26414.375680472502</v>
      </c>
      <c r="T657" s="6">
        <v>-14132.495673425001</v>
      </c>
      <c r="U657" s="6">
        <v>-22754.814093498298</v>
      </c>
      <c r="V657" s="6">
        <v>-5184.1385162041397</v>
      </c>
      <c r="W657" s="6">
        <v>-7795.3776986144603</v>
      </c>
      <c r="X657" s="6">
        <v>-5423.7653088896895</v>
      </c>
      <c r="Y657" s="6">
        <v>-8229.2526815829005</v>
      </c>
      <c r="Z657" s="6">
        <v>-5467.1920265235103</v>
      </c>
      <c r="AA657" s="6">
        <v>-8144.6219388181398</v>
      </c>
      <c r="AB657" s="6">
        <v>-5431.6707951588196</v>
      </c>
      <c r="AC657" s="6">
        <v>-7581.6871941850604</v>
      </c>
      <c r="AD657" s="6">
        <v>-5574.8544057970503</v>
      </c>
      <c r="AE657" s="6">
        <v>-7521.7514688104602</v>
      </c>
      <c r="AF657" s="6">
        <v>9279.9725470602007</v>
      </c>
      <c r="AG657" s="6">
        <v>17235.9793725419</v>
      </c>
      <c r="AH657" s="6">
        <v>9228.7466792777705</v>
      </c>
      <c r="AI657" s="6">
        <v>16566.748480493701</v>
      </c>
      <c r="AJ657" s="6">
        <v>9061.9655258387902</v>
      </c>
      <c r="AK657" s="6">
        <v>15173.852046350799</v>
      </c>
      <c r="AL657" s="6">
        <v>9111.91961485928</v>
      </c>
      <c r="AM657" s="6">
        <v>14256.6330214931</v>
      </c>
      <c r="AN657" s="6">
        <v>9116.5668211731809</v>
      </c>
      <c r="AO657" s="6">
        <v>13183.3436380904</v>
      </c>
    </row>
    <row r="658" spans="2:41" x14ac:dyDescent="0.2">
      <c r="B658" s="6">
        <v>-15394.5246863599</v>
      </c>
      <c r="C658" s="6">
        <v>-33711.299854860103</v>
      </c>
      <c r="D658" s="6">
        <v>-16226.4530226018</v>
      </c>
      <c r="E658" s="6">
        <v>-35063.911567625502</v>
      </c>
      <c r="F658" s="6">
        <v>-15795.2399653353</v>
      </c>
      <c r="G658" s="6">
        <v>-31555.171262218799</v>
      </c>
      <c r="H658" s="6">
        <v>-15426.440551084401</v>
      </c>
      <c r="I658" s="6">
        <v>-28329.226833591001</v>
      </c>
      <c r="J658" s="6">
        <v>-15854.907906803701</v>
      </c>
      <c r="K658" s="6">
        <v>-26358.416085095701</v>
      </c>
      <c r="L658" s="6">
        <v>-14279.4701956717</v>
      </c>
      <c r="M658" s="6">
        <v>-30888.352481218801</v>
      </c>
      <c r="N658" s="6">
        <v>-14884.5853723115</v>
      </c>
      <c r="O658" s="6">
        <v>-31496.004648234601</v>
      </c>
      <c r="P658" s="6">
        <v>-14732.8472563909</v>
      </c>
      <c r="Q658" s="6">
        <v>-28550.517093511698</v>
      </c>
      <c r="R658" s="6">
        <v>-14793.906964251701</v>
      </c>
      <c r="S658" s="6">
        <v>-26379.432195434802</v>
      </c>
      <c r="T658" s="6">
        <v>-14113.546754291699</v>
      </c>
      <c r="U658" s="6">
        <v>-22735.4595300447</v>
      </c>
      <c r="V658" s="6">
        <v>-5218.0332754664196</v>
      </c>
      <c r="W658" s="6">
        <v>-7875.3259492588804</v>
      </c>
      <c r="X658" s="6">
        <v>-5457.9879288702004</v>
      </c>
      <c r="Y658" s="6">
        <v>-8305.2199034589794</v>
      </c>
      <c r="Z658" s="6">
        <v>-5501.6856448219396</v>
      </c>
      <c r="AA658" s="6">
        <v>-8214.50961607522</v>
      </c>
      <c r="AB658" s="6">
        <v>-5466.49633433902</v>
      </c>
      <c r="AC658" s="6">
        <v>-7644.3239912643403</v>
      </c>
      <c r="AD658" s="6">
        <v>-5609.3270330318701</v>
      </c>
      <c r="AE658" s="6">
        <v>-7579.4622259421903</v>
      </c>
      <c r="AF658" s="6">
        <v>9281.3911320874195</v>
      </c>
      <c r="AG658" s="6">
        <v>17241.656008160498</v>
      </c>
      <c r="AH658" s="6">
        <v>9229.9706221280903</v>
      </c>
      <c r="AI658" s="6">
        <v>16571.880910788499</v>
      </c>
      <c r="AJ658" s="6">
        <v>9064.7619446835106</v>
      </c>
      <c r="AK658" s="6">
        <v>15181.5347062733</v>
      </c>
      <c r="AL658" s="6">
        <v>9115.2987791427404</v>
      </c>
      <c r="AM658" s="6">
        <v>14264.747814369901</v>
      </c>
      <c r="AN658" s="6">
        <v>9118.2567410446209</v>
      </c>
      <c r="AO658" s="6">
        <v>13188.0427249314</v>
      </c>
    </row>
    <row r="659" spans="2:41" x14ac:dyDescent="0.2">
      <c r="B659" s="6">
        <v>-15369.824021788099</v>
      </c>
      <c r="C659" s="6">
        <v>-33684.318990085398</v>
      </c>
      <c r="D659" s="6">
        <v>-16200.436998875501</v>
      </c>
      <c r="E659" s="6">
        <v>-35028.351414728299</v>
      </c>
      <c r="F659" s="6">
        <v>-15769.5511661007</v>
      </c>
      <c r="G659" s="6">
        <v>-31526.1065602341</v>
      </c>
      <c r="H659" s="6">
        <v>-15400.7074192768</v>
      </c>
      <c r="I659" s="6">
        <v>-28293.8514021417</v>
      </c>
      <c r="J659" s="6">
        <v>-15833.187508438001</v>
      </c>
      <c r="K659" s="6">
        <v>-26333.237388533798</v>
      </c>
      <c r="L659" s="6">
        <v>-14257.5024362246</v>
      </c>
      <c r="M659" s="6">
        <v>-30858.743296113898</v>
      </c>
      <c r="N659" s="6">
        <v>-14864.8734963266</v>
      </c>
      <c r="O659" s="6">
        <v>-31469.472213127901</v>
      </c>
      <c r="P659" s="6">
        <v>-14713.439045160399</v>
      </c>
      <c r="Q659" s="6">
        <v>-28521.0470504474</v>
      </c>
      <c r="R659" s="6">
        <v>-14770.474606227001</v>
      </c>
      <c r="S659" s="6">
        <v>-26343.967356047498</v>
      </c>
      <c r="T659" s="6">
        <v>-14094.7653541783</v>
      </c>
      <c r="U659" s="6">
        <v>-22712.219171942401</v>
      </c>
      <c r="V659" s="6">
        <v>-5251.9280821206603</v>
      </c>
      <c r="W659" s="6">
        <v>-7955.2107476871897</v>
      </c>
      <c r="X659" s="6">
        <v>-5492.2077903600602</v>
      </c>
      <c r="Y659" s="6">
        <v>-8381.0192840401305</v>
      </c>
      <c r="Z659" s="6">
        <v>-5536.0133570095704</v>
      </c>
      <c r="AA659" s="6">
        <v>-8284.3248186410801</v>
      </c>
      <c r="AB659" s="6">
        <v>-5501.31409553088</v>
      </c>
      <c r="AC659" s="6">
        <v>-7706.9289159589398</v>
      </c>
      <c r="AD659" s="6">
        <v>-5643.7952388065696</v>
      </c>
      <c r="AE659" s="6">
        <v>-7637.0464484794302</v>
      </c>
      <c r="AF659" s="6">
        <v>9282.6917938741808</v>
      </c>
      <c r="AG659" s="6">
        <v>17247.183059943301</v>
      </c>
      <c r="AH659" s="6">
        <v>9230.9618186424395</v>
      </c>
      <c r="AI659" s="6">
        <v>16576.969991296599</v>
      </c>
      <c r="AJ659" s="6">
        <v>9067.5028570480208</v>
      </c>
      <c r="AK659" s="6">
        <v>15188.981513868401</v>
      </c>
      <c r="AL659" s="6">
        <v>9118.6776607758093</v>
      </c>
      <c r="AM659" s="6">
        <v>14272.6985246369</v>
      </c>
      <c r="AN659" s="6">
        <v>9119.8150272553303</v>
      </c>
      <c r="AO659" s="6">
        <v>13192.5641222912</v>
      </c>
    </row>
    <row r="660" spans="2:41" x14ac:dyDescent="0.2">
      <c r="B660" s="6">
        <v>-15345.359144731599</v>
      </c>
      <c r="C660" s="6">
        <v>-33656.482353291198</v>
      </c>
      <c r="D660" s="6">
        <v>-16174.339537617499</v>
      </c>
      <c r="E660" s="6">
        <v>-34990.952029407803</v>
      </c>
      <c r="F660" s="6">
        <v>-15743.3720446689</v>
      </c>
      <c r="G660" s="6">
        <v>-31495.6745776717</v>
      </c>
      <c r="H660" s="6">
        <v>-15374.742099974001</v>
      </c>
      <c r="I660" s="6">
        <v>-28259.349008915098</v>
      </c>
      <c r="J660" s="6">
        <v>-15811.695366730901</v>
      </c>
      <c r="K660" s="6">
        <v>-26305.227217474101</v>
      </c>
      <c r="L660" s="6">
        <v>-14235.178255077701</v>
      </c>
      <c r="M660" s="6">
        <v>-30827.804576863298</v>
      </c>
      <c r="N660" s="6">
        <v>-14845.349245899501</v>
      </c>
      <c r="O660" s="6">
        <v>-31441.075484999499</v>
      </c>
      <c r="P660" s="6">
        <v>-14694.052229196501</v>
      </c>
      <c r="Q660" s="6">
        <v>-28493.005727866501</v>
      </c>
      <c r="R660" s="6">
        <v>-14747.106045955799</v>
      </c>
      <c r="S660" s="6">
        <v>-26308.5479319736</v>
      </c>
      <c r="T660" s="6">
        <v>-14076.208831879099</v>
      </c>
      <c r="U660" s="6">
        <v>-22684.496232134999</v>
      </c>
      <c r="V660" s="6">
        <v>-5285.8230003693798</v>
      </c>
      <c r="W660" s="6">
        <v>-8035.0150573934998</v>
      </c>
      <c r="X660" s="6">
        <v>-5526.4274495889003</v>
      </c>
      <c r="Y660" s="6">
        <v>-8456.7613135273496</v>
      </c>
      <c r="Z660" s="6">
        <v>-5570.2173884644599</v>
      </c>
      <c r="AA660" s="6">
        <v>-8354.0907823989801</v>
      </c>
      <c r="AB660" s="6">
        <v>-5535.6851366986002</v>
      </c>
      <c r="AC660" s="6">
        <v>-7769.5220707122298</v>
      </c>
      <c r="AD660" s="6">
        <v>-5678.2193615052001</v>
      </c>
      <c r="AE660" s="6">
        <v>-7694.5123341097897</v>
      </c>
      <c r="AF660" s="6">
        <v>9283.8199945908691</v>
      </c>
      <c r="AG660" s="6">
        <v>17252.620503039499</v>
      </c>
      <c r="AH660" s="6">
        <v>9231.8194699360993</v>
      </c>
      <c r="AI660" s="6">
        <v>16582.1026418031</v>
      </c>
      <c r="AJ660" s="6">
        <v>9070.2407662551504</v>
      </c>
      <c r="AK660" s="6">
        <v>15196.310404608501</v>
      </c>
      <c r="AL660" s="6">
        <v>9122.0538294957296</v>
      </c>
      <c r="AM660" s="6">
        <v>14280.361295733999</v>
      </c>
      <c r="AN660" s="6">
        <v>9121.2612386749806</v>
      </c>
      <c r="AO660" s="6">
        <v>13196.916633315999</v>
      </c>
    </row>
    <row r="661" spans="2:41" x14ac:dyDescent="0.2">
      <c r="B661" s="6">
        <v>-15320.9542380931</v>
      </c>
      <c r="C661" s="6">
        <v>-33624.962805747396</v>
      </c>
      <c r="D661" s="6">
        <v>-16148.2191458544</v>
      </c>
      <c r="E661" s="6">
        <v>-34952.095212622997</v>
      </c>
      <c r="F661" s="6">
        <v>-15716.890990644601</v>
      </c>
      <c r="G661" s="6">
        <v>-31463.0704166613</v>
      </c>
      <c r="H661" s="6">
        <v>-15348.5395261716</v>
      </c>
      <c r="I661" s="6">
        <v>-28225.463808032699</v>
      </c>
      <c r="J661" s="6">
        <v>-15790.375657785</v>
      </c>
      <c r="K661" s="6">
        <v>-26275.105476795299</v>
      </c>
      <c r="L661" s="6">
        <v>-14212.658103516</v>
      </c>
      <c r="M661" s="6">
        <v>-30796.085802909402</v>
      </c>
      <c r="N661" s="6">
        <v>-14825.949368138101</v>
      </c>
      <c r="O661" s="6">
        <v>-31409.776439853598</v>
      </c>
      <c r="P661" s="6">
        <v>-14674.6472627249</v>
      </c>
      <c r="Q661" s="6">
        <v>-28465.842617078499</v>
      </c>
      <c r="R661" s="6">
        <v>-14723.550281956401</v>
      </c>
      <c r="S661" s="6">
        <v>-26274.918657949001</v>
      </c>
      <c r="T661" s="6">
        <v>-14057.586952687399</v>
      </c>
      <c r="U661" s="6">
        <v>-22656.5949711707</v>
      </c>
      <c r="V661" s="6">
        <v>-5319.7180250044503</v>
      </c>
      <c r="W661" s="6">
        <v>-8114.7511855617804</v>
      </c>
      <c r="X661" s="6">
        <v>-5560.6470076633104</v>
      </c>
      <c r="Y661" s="6">
        <v>-8532.5097066975304</v>
      </c>
      <c r="Z661" s="6">
        <v>-5604.4063331535199</v>
      </c>
      <c r="AA661" s="6">
        <v>-8423.7455753308695</v>
      </c>
      <c r="AB661" s="6">
        <v>-5569.9250587752103</v>
      </c>
      <c r="AC661" s="6">
        <v>-7832.1032881384599</v>
      </c>
      <c r="AD661" s="6">
        <v>-5712.5384843396596</v>
      </c>
      <c r="AE661" s="6">
        <v>-7751.9271258969802</v>
      </c>
      <c r="AF661" s="6">
        <v>9284.8213747878799</v>
      </c>
      <c r="AG661" s="6">
        <v>17258.0463416688</v>
      </c>
      <c r="AH661" s="6">
        <v>9232.6362024843093</v>
      </c>
      <c r="AI661" s="6">
        <v>16587.152957816201</v>
      </c>
      <c r="AJ661" s="6">
        <v>9072.9646121491496</v>
      </c>
      <c r="AK661" s="6">
        <v>15203.578101002</v>
      </c>
      <c r="AL661" s="6">
        <v>9125.3831333663402</v>
      </c>
      <c r="AM661" s="6">
        <v>14287.805523897699</v>
      </c>
      <c r="AN661" s="6">
        <v>9122.6736128150696</v>
      </c>
      <c r="AO661" s="6">
        <v>13201.1644377722</v>
      </c>
    </row>
    <row r="662" spans="2:41" x14ac:dyDescent="0.2">
      <c r="B662" s="6">
        <v>-15296.343285367</v>
      </c>
      <c r="C662" s="6">
        <v>-33589.879213839202</v>
      </c>
      <c r="D662" s="6">
        <v>-16122.118359636799</v>
      </c>
      <c r="E662" s="6">
        <v>-34912.936860798902</v>
      </c>
      <c r="F662" s="6">
        <v>-15690.379137194899</v>
      </c>
      <c r="G662" s="6">
        <v>-31430.528905934199</v>
      </c>
      <c r="H662" s="6">
        <v>-15322.1083997242</v>
      </c>
      <c r="I662" s="6">
        <v>-28192.252697606302</v>
      </c>
      <c r="J662" s="6">
        <v>-15769.0409500648</v>
      </c>
      <c r="K662" s="6">
        <v>-26243.881409425499</v>
      </c>
      <c r="L662" s="6">
        <v>-14190.2270651401</v>
      </c>
      <c r="M662" s="6">
        <v>-30765.693192273</v>
      </c>
      <c r="N662" s="6">
        <v>-14806.5773833209</v>
      </c>
      <c r="O662" s="6">
        <v>-31376.381967593101</v>
      </c>
      <c r="P662" s="6">
        <v>-14655.269612288001</v>
      </c>
      <c r="Q662" s="6">
        <v>-28437.0779096386</v>
      </c>
      <c r="R662" s="6">
        <v>-14699.765315970501</v>
      </c>
      <c r="S662" s="6">
        <v>-26243.898197298</v>
      </c>
      <c r="T662" s="6">
        <v>-14038.8158560679</v>
      </c>
      <c r="U662" s="6">
        <v>-22632.019665987598</v>
      </c>
      <c r="V662" s="6">
        <v>-5353.5232846689696</v>
      </c>
      <c r="W662" s="6">
        <v>-8194.4542664671899</v>
      </c>
      <c r="X662" s="6">
        <v>-5594.8665367008398</v>
      </c>
      <c r="Y662" s="6">
        <v>-8608.2470672339805</v>
      </c>
      <c r="Z662" s="6">
        <v>-5638.5947949473702</v>
      </c>
      <c r="AA662" s="6">
        <v>-8493.2457917268603</v>
      </c>
      <c r="AB662" s="6">
        <v>-5604.13383709563</v>
      </c>
      <c r="AC662" s="6">
        <v>-7894.5977662618998</v>
      </c>
      <c r="AD662" s="6">
        <v>-5746.6594451295896</v>
      </c>
      <c r="AE662" s="6">
        <v>-7809.3356891643698</v>
      </c>
      <c r="AF662" s="6">
        <v>9285.7092711556106</v>
      </c>
      <c r="AG662" s="6">
        <v>17263.438116355199</v>
      </c>
      <c r="AH662" s="6">
        <v>9233.44913988392</v>
      </c>
      <c r="AI662" s="6">
        <v>16591.833775058702</v>
      </c>
      <c r="AJ662" s="6">
        <v>9075.6563728679903</v>
      </c>
      <c r="AK662" s="6">
        <v>15210.7031094259</v>
      </c>
      <c r="AL662" s="6">
        <v>9128.5112942982905</v>
      </c>
      <c r="AM662" s="6">
        <v>14295.1790159639</v>
      </c>
      <c r="AN662" s="6">
        <v>9124.0561475235208</v>
      </c>
      <c r="AO662" s="6">
        <v>13205.325222523399</v>
      </c>
    </row>
    <row r="663" spans="2:41" x14ac:dyDescent="0.2">
      <c r="B663" s="6">
        <v>-15271.5157658517</v>
      </c>
      <c r="C663" s="6">
        <v>-33552.816156793502</v>
      </c>
      <c r="D663" s="6">
        <v>-16096.062568077699</v>
      </c>
      <c r="E663" s="6">
        <v>-34874.489148325702</v>
      </c>
      <c r="F663" s="6">
        <v>-15663.9413383707</v>
      </c>
      <c r="G663" s="6">
        <v>-31400.338887707399</v>
      </c>
      <c r="H663" s="6">
        <v>-15295.432587819099</v>
      </c>
      <c r="I663" s="6">
        <v>-28159.509673436201</v>
      </c>
      <c r="J663" s="6">
        <v>-15747.684324423901</v>
      </c>
      <c r="K663" s="6">
        <v>-26211.7522012023</v>
      </c>
      <c r="L663" s="6">
        <v>-14168.0406987672</v>
      </c>
      <c r="M663" s="6">
        <v>-30737.6550672825</v>
      </c>
      <c r="N663" s="6">
        <v>-14787.1462669744</v>
      </c>
      <c r="O663" s="6">
        <v>-31342.512492842401</v>
      </c>
      <c r="P663" s="6">
        <v>-14635.9181196549</v>
      </c>
      <c r="Q663" s="6">
        <v>-28405.517993069901</v>
      </c>
      <c r="R663" s="6">
        <v>-14675.8442485868</v>
      </c>
      <c r="S663" s="6">
        <v>-26214.129486667101</v>
      </c>
      <c r="T663" s="6">
        <v>-14020.1202163955</v>
      </c>
      <c r="U663" s="6">
        <v>-22608.696575530699</v>
      </c>
      <c r="V663" s="6">
        <v>-5387.2826667743902</v>
      </c>
      <c r="W663" s="6">
        <v>-8274.11473410287</v>
      </c>
      <c r="X663" s="6">
        <v>-5629.0860661348997</v>
      </c>
      <c r="Y663" s="6">
        <v>-8683.9312301611808</v>
      </c>
      <c r="Z663" s="6">
        <v>-5672.78334113653</v>
      </c>
      <c r="AA663" s="6">
        <v>-8562.6625231735197</v>
      </c>
      <c r="AB663" s="6">
        <v>-5638.3276276131701</v>
      </c>
      <c r="AC663" s="6">
        <v>-7956.9268368226603</v>
      </c>
      <c r="AD663" s="6">
        <v>-5780.5983795086204</v>
      </c>
      <c r="AE663" s="6">
        <v>-7866.7439012437799</v>
      </c>
      <c r="AF663" s="6">
        <v>9286.53933038582</v>
      </c>
      <c r="AG663" s="6">
        <v>17268.582308045501</v>
      </c>
      <c r="AH663" s="6">
        <v>9234.2133986231293</v>
      </c>
      <c r="AI663" s="6">
        <v>16596.0021099593</v>
      </c>
      <c r="AJ663" s="6">
        <v>9078.2447112219706</v>
      </c>
      <c r="AK663" s="6">
        <v>15217.5942509449</v>
      </c>
      <c r="AL663" s="6">
        <v>9131.3803112134301</v>
      </c>
      <c r="AM663" s="6">
        <v>14302.5280356726</v>
      </c>
      <c r="AN663" s="6">
        <v>9125.4066685951893</v>
      </c>
      <c r="AO663" s="6">
        <v>13209.3279669319</v>
      </c>
    </row>
    <row r="664" spans="2:41" x14ac:dyDescent="0.2">
      <c r="B664" s="6">
        <v>-15246.702440548999</v>
      </c>
      <c r="C664" s="6">
        <v>-33514.4624130257</v>
      </c>
      <c r="D664" s="6">
        <v>-16069.976723940201</v>
      </c>
      <c r="E664" s="6">
        <v>-34837.051566708498</v>
      </c>
      <c r="F664" s="6">
        <v>-15637.622021330901</v>
      </c>
      <c r="G664" s="6">
        <v>-31370.3836182618</v>
      </c>
      <c r="H664" s="6">
        <v>-15268.4860242248</v>
      </c>
      <c r="I664" s="6">
        <v>-28126.203520611802</v>
      </c>
      <c r="J664" s="6">
        <v>-15726.376541284601</v>
      </c>
      <c r="K664" s="6">
        <v>-26178.2645650181</v>
      </c>
      <c r="L664" s="6">
        <v>-14146.1334907621</v>
      </c>
      <c r="M664" s="6">
        <v>-30709.229785080599</v>
      </c>
      <c r="N664" s="6">
        <v>-14767.505212301199</v>
      </c>
      <c r="O664" s="6">
        <v>-31308.711046688601</v>
      </c>
      <c r="P664" s="6">
        <v>-14616.5176925532</v>
      </c>
      <c r="Q664" s="6">
        <v>-28372.872568949399</v>
      </c>
      <c r="R664" s="6">
        <v>-14651.893352999499</v>
      </c>
      <c r="S664" s="6">
        <v>-26183.344474933801</v>
      </c>
      <c r="T664" s="6">
        <v>-14001.653048070901</v>
      </c>
      <c r="U664" s="6">
        <v>-22582.4515982173</v>
      </c>
      <c r="V664" s="6">
        <v>-5420.8694815116196</v>
      </c>
      <c r="W664" s="6">
        <v>-8353.74876406775</v>
      </c>
      <c r="X664" s="6">
        <v>-5663.3055960818801</v>
      </c>
      <c r="Y664" s="6">
        <v>-8759.5397079972008</v>
      </c>
      <c r="Z664" s="6">
        <v>-5706.9718767469703</v>
      </c>
      <c r="AA664" s="6">
        <v>-8632.0696704660495</v>
      </c>
      <c r="AB664" s="6">
        <v>-5672.5202004879102</v>
      </c>
      <c r="AC664" s="6">
        <v>-8019.1463361079996</v>
      </c>
      <c r="AD664" s="6">
        <v>-5814.4501871366901</v>
      </c>
      <c r="AE664" s="6">
        <v>-7924.1463114710896</v>
      </c>
      <c r="AF664" s="6">
        <v>9287.3186308846798</v>
      </c>
      <c r="AG664" s="6">
        <v>17273.3145418391</v>
      </c>
      <c r="AH664" s="6">
        <v>9234.8084699880601</v>
      </c>
      <c r="AI664" s="6">
        <v>16599.843119397901</v>
      </c>
      <c r="AJ664" s="6">
        <v>9080.6198551218495</v>
      </c>
      <c r="AK664" s="6">
        <v>15224.276072881899</v>
      </c>
      <c r="AL664" s="6">
        <v>9134.1314960234504</v>
      </c>
      <c r="AM664" s="6">
        <v>14309.730639396699</v>
      </c>
      <c r="AN664" s="6">
        <v>9126.6669457542994</v>
      </c>
      <c r="AO664" s="6">
        <v>13213.161329013699</v>
      </c>
    </row>
    <row r="665" spans="2:41" x14ac:dyDescent="0.2">
      <c r="B665" s="6">
        <v>-15222.038857751</v>
      </c>
      <c r="C665" s="6">
        <v>-33475.059794579996</v>
      </c>
      <c r="D665" s="6">
        <v>-16043.661742005101</v>
      </c>
      <c r="E665" s="6">
        <v>-34800.831091783701</v>
      </c>
      <c r="F665" s="6">
        <v>-15611.3616304633</v>
      </c>
      <c r="G665" s="6">
        <v>-31336.3692503987</v>
      </c>
      <c r="H665" s="6">
        <v>-15241.227361351001</v>
      </c>
      <c r="I665" s="6">
        <v>-28091.971090403698</v>
      </c>
      <c r="J665" s="6">
        <v>-15705.0673551088</v>
      </c>
      <c r="K665" s="6">
        <v>-26143.146217321799</v>
      </c>
      <c r="L665" s="6">
        <v>-14124.3313926058</v>
      </c>
      <c r="M665" s="6">
        <v>-30676.979090232398</v>
      </c>
      <c r="N665" s="6">
        <v>-14747.5407769208</v>
      </c>
      <c r="O665" s="6">
        <v>-31274.171577017401</v>
      </c>
      <c r="P665" s="6">
        <v>-14596.991835315001</v>
      </c>
      <c r="Q665" s="6">
        <v>-28341.4128142931</v>
      </c>
      <c r="R665" s="6">
        <v>-14627.750896015201</v>
      </c>
      <c r="S665" s="6">
        <v>-26150.4046641483</v>
      </c>
      <c r="T665" s="6">
        <v>-13983.23116098</v>
      </c>
      <c r="U665" s="6">
        <v>-22552.895760868301</v>
      </c>
      <c r="V665" s="6">
        <v>-5454.1501139625598</v>
      </c>
      <c r="W665" s="6">
        <v>-8433.3390723664597</v>
      </c>
      <c r="X665" s="6">
        <v>-5697.5251252202897</v>
      </c>
      <c r="Y665" s="6">
        <v>-8835.0987219122399</v>
      </c>
      <c r="Z665" s="6">
        <v>-5741.1603595084298</v>
      </c>
      <c r="AA665" s="6">
        <v>-8701.4706159067191</v>
      </c>
      <c r="AB665" s="6">
        <v>-5706.7123397879504</v>
      </c>
      <c r="AC665" s="6">
        <v>-8081.2286017429396</v>
      </c>
      <c r="AD665" s="6">
        <v>-5848.2753704480601</v>
      </c>
      <c r="AE665" s="6">
        <v>-7981.5182063415496</v>
      </c>
      <c r="AF665" s="6">
        <v>9287.9959058715394</v>
      </c>
      <c r="AG665" s="6">
        <v>17277.6960570062</v>
      </c>
      <c r="AH665" s="6">
        <v>9235.1843356742902</v>
      </c>
      <c r="AI665" s="6">
        <v>16603.680218371501</v>
      </c>
      <c r="AJ665" s="6">
        <v>9082.7921409774408</v>
      </c>
      <c r="AK665" s="6">
        <v>15230.8540153923</v>
      </c>
      <c r="AL665" s="6">
        <v>9136.8732418289201</v>
      </c>
      <c r="AM665" s="6">
        <v>14316.6474910664</v>
      </c>
      <c r="AN665" s="6">
        <v>9127.7584764104995</v>
      </c>
      <c r="AO665" s="6">
        <v>13216.9130862322</v>
      </c>
    </row>
    <row r="666" spans="2:41" x14ac:dyDescent="0.2">
      <c r="B666" s="6">
        <v>-15197.4470972199</v>
      </c>
      <c r="C666" s="6">
        <v>-33435.650305501797</v>
      </c>
      <c r="D666" s="6">
        <v>-16017.036773334599</v>
      </c>
      <c r="E666" s="6">
        <v>-34766.064901980797</v>
      </c>
      <c r="F666" s="6">
        <v>-15585.0290379777</v>
      </c>
      <c r="G666" s="6">
        <v>-31297.2956652209</v>
      </c>
      <c r="H666" s="6">
        <v>-15213.6662259768</v>
      </c>
      <c r="I666" s="6">
        <v>-28058.004399993599</v>
      </c>
      <c r="J666" s="6">
        <v>-15683.6105805633</v>
      </c>
      <c r="K666" s="6">
        <v>-26106.921188239899</v>
      </c>
      <c r="L666" s="6">
        <v>-14102.3424297697</v>
      </c>
      <c r="M666" s="6">
        <v>-30641.1900420577</v>
      </c>
      <c r="N666" s="6">
        <v>-14727.1946844676</v>
      </c>
      <c r="O666" s="6">
        <v>-31238.5834172457</v>
      </c>
      <c r="P666" s="6">
        <v>-14577.2560511294</v>
      </c>
      <c r="Q666" s="6">
        <v>-28311.1001992692</v>
      </c>
      <c r="R666" s="6">
        <v>-14603.2233305556</v>
      </c>
      <c r="S666" s="6">
        <v>-26117.2764134176</v>
      </c>
      <c r="T666" s="6">
        <v>-13964.755955385601</v>
      </c>
      <c r="U666" s="6">
        <v>-22523.531811759301</v>
      </c>
      <c r="V666" s="6">
        <v>-5487.4129847518097</v>
      </c>
      <c r="W666" s="6">
        <v>-8512.8978275086902</v>
      </c>
      <c r="X666" s="6">
        <v>-5731.6853043317597</v>
      </c>
      <c r="Y666" s="6">
        <v>-8910.6230735377303</v>
      </c>
      <c r="Z666" s="6">
        <v>-5775.3434432636304</v>
      </c>
      <c r="AA666" s="6">
        <v>-8770.8289672972696</v>
      </c>
      <c r="AB666" s="6">
        <v>-5740.90414054558</v>
      </c>
      <c r="AC666" s="6">
        <v>-8143.2110348141196</v>
      </c>
      <c r="AD666" s="6">
        <v>-5882.0964340283499</v>
      </c>
      <c r="AE666" s="6">
        <v>-8038.7960919331299</v>
      </c>
      <c r="AF666" s="6">
        <v>9288.5602944189905</v>
      </c>
      <c r="AG666" s="6">
        <v>17281.906207024102</v>
      </c>
      <c r="AH666" s="6">
        <v>9235.41999403927</v>
      </c>
      <c r="AI666" s="6">
        <v>16607.663808456298</v>
      </c>
      <c r="AJ666" s="6">
        <v>9084.8978356972093</v>
      </c>
      <c r="AK666" s="6">
        <v>15237.3665000767</v>
      </c>
      <c r="AL666" s="6">
        <v>9139.6141408221192</v>
      </c>
      <c r="AM666" s="6">
        <v>14323.339831978499</v>
      </c>
      <c r="AN666" s="6">
        <v>9128.6905483161299</v>
      </c>
      <c r="AO666" s="6">
        <v>13220.6560227837</v>
      </c>
    </row>
    <row r="667" spans="2:41" x14ac:dyDescent="0.2">
      <c r="B667" s="6">
        <v>-15172.7847754263</v>
      </c>
      <c r="C667" s="6">
        <v>-33397.679050220198</v>
      </c>
      <c r="D667" s="6">
        <v>-15990.1264491325</v>
      </c>
      <c r="E667" s="6">
        <v>-34732.257516103396</v>
      </c>
      <c r="F667" s="6">
        <v>-15558.5378559119</v>
      </c>
      <c r="G667" s="6">
        <v>-31256.0087671656</v>
      </c>
      <c r="H667" s="6">
        <v>-15185.9164743986</v>
      </c>
      <c r="I667" s="6">
        <v>-28024.5132413348</v>
      </c>
      <c r="J667" s="6">
        <v>-15661.8611243739</v>
      </c>
      <c r="K667" s="6">
        <v>-26070.9148570656</v>
      </c>
      <c r="L667" s="6">
        <v>-14080.026980954401</v>
      </c>
      <c r="M667" s="6">
        <v>-30604.644272814599</v>
      </c>
      <c r="N667" s="6">
        <v>-14706.4893938654</v>
      </c>
      <c r="O667" s="6">
        <v>-31203.7018205434</v>
      </c>
      <c r="P667" s="6">
        <v>-14557.254082441101</v>
      </c>
      <c r="Q667" s="6">
        <v>-28280.336876578502</v>
      </c>
      <c r="R667" s="6">
        <v>-14578.024736322001</v>
      </c>
      <c r="S667" s="6">
        <v>-26086.712489452701</v>
      </c>
      <c r="T667" s="6">
        <v>-13946.2492052121</v>
      </c>
      <c r="U667" s="6">
        <v>-22496.9289581212</v>
      </c>
      <c r="V667" s="6">
        <v>-5520.6747808479504</v>
      </c>
      <c r="W667" s="6">
        <v>-8592.4490616040293</v>
      </c>
      <c r="X667" s="6">
        <v>-5765.6188682931397</v>
      </c>
      <c r="Y667" s="6">
        <v>-8986.0816628890097</v>
      </c>
      <c r="Z667" s="6">
        <v>-5809.4760931562496</v>
      </c>
      <c r="AA667" s="6">
        <v>-8840.0850651470992</v>
      </c>
      <c r="AB667" s="6">
        <v>-5775.0956791546496</v>
      </c>
      <c r="AC667" s="6">
        <v>-8205.1169960150291</v>
      </c>
      <c r="AD667" s="6">
        <v>-5915.91696276943</v>
      </c>
      <c r="AE667" s="6">
        <v>-8095.9152660669297</v>
      </c>
      <c r="AF667" s="6">
        <v>9288.9618932164594</v>
      </c>
      <c r="AG667" s="6">
        <v>17286.073119420402</v>
      </c>
      <c r="AH667" s="6">
        <v>9235.6070960160796</v>
      </c>
      <c r="AI667" s="6">
        <v>16611.6399231541</v>
      </c>
      <c r="AJ667" s="6">
        <v>9086.9939854933109</v>
      </c>
      <c r="AK667" s="6">
        <v>15243.7496801461</v>
      </c>
      <c r="AL667" s="6">
        <v>9142.3523385682893</v>
      </c>
      <c r="AM667" s="6">
        <v>14329.9613501445</v>
      </c>
      <c r="AN667" s="6">
        <v>9129.5214005633807</v>
      </c>
      <c r="AO667" s="6">
        <v>13224.367550394099</v>
      </c>
    </row>
    <row r="668" spans="2:41" x14ac:dyDescent="0.2">
      <c r="B668" s="6">
        <v>-15147.94553486</v>
      </c>
      <c r="C668" s="6">
        <v>-33361.744662988902</v>
      </c>
      <c r="D668" s="6">
        <v>-15962.976927474099</v>
      </c>
      <c r="E668" s="6">
        <v>-34698.304313350003</v>
      </c>
      <c r="F668" s="6">
        <v>-15532.038018171899</v>
      </c>
      <c r="G668" s="6">
        <v>-31214.3493245748</v>
      </c>
      <c r="H668" s="6">
        <v>-15158.167779400599</v>
      </c>
      <c r="I668" s="6">
        <v>-27989.775580011999</v>
      </c>
      <c r="J668" s="6">
        <v>-15639.7960984125</v>
      </c>
      <c r="K668" s="6">
        <v>-26036.290153887199</v>
      </c>
      <c r="L668" s="6">
        <v>-14057.51691317</v>
      </c>
      <c r="M668" s="6">
        <v>-30568.7706556829</v>
      </c>
      <c r="N668" s="6">
        <v>-14685.482696384701</v>
      </c>
      <c r="O668" s="6">
        <v>-31171.993510840799</v>
      </c>
      <c r="P668" s="6">
        <v>-14536.945658125</v>
      </c>
      <c r="Q668" s="6">
        <v>-28248.854121954599</v>
      </c>
      <c r="R668" s="6">
        <v>-14552.380010659899</v>
      </c>
      <c r="S668" s="6">
        <v>-26057.0635412464</v>
      </c>
      <c r="T668" s="6">
        <v>-13927.5551937235</v>
      </c>
      <c r="U668" s="6">
        <v>-22471.5513032936</v>
      </c>
      <c r="V668" s="6">
        <v>-5553.9359050888497</v>
      </c>
      <c r="W668" s="6">
        <v>-8672.0080982606196</v>
      </c>
      <c r="X668" s="6">
        <v>-5799.2982341524403</v>
      </c>
      <c r="Y668" s="6">
        <v>-9061.4544440139198</v>
      </c>
      <c r="Z668" s="6">
        <v>-5843.4943412151297</v>
      </c>
      <c r="AA668" s="6">
        <v>-8909.2301966901596</v>
      </c>
      <c r="AB668" s="6">
        <v>-5809.2821370843703</v>
      </c>
      <c r="AC668" s="6">
        <v>-8266.9701151714598</v>
      </c>
      <c r="AD668" s="6">
        <v>-5949.7374513485802</v>
      </c>
      <c r="AE668" s="6">
        <v>-8152.8841439367297</v>
      </c>
      <c r="AF668" s="6">
        <v>9289.2152814355904</v>
      </c>
      <c r="AG668" s="6">
        <v>17290.2565281684</v>
      </c>
      <c r="AH668" s="6">
        <v>9235.7847680928098</v>
      </c>
      <c r="AI668" s="6">
        <v>16615.384569402999</v>
      </c>
      <c r="AJ668" s="6">
        <v>9089.0571538791301</v>
      </c>
      <c r="AK668" s="6">
        <v>15249.919422487899</v>
      </c>
      <c r="AL668" s="6">
        <v>9145.0696643691008</v>
      </c>
      <c r="AM668" s="6">
        <v>14336.554496487401</v>
      </c>
      <c r="AN668" s="6">
        <v>9130.2988130513495</v>
      </c>
      <c r="AO668" s="6">
        <v>13227.983931479301</v>
      </c>
    </row>
    <row r="669" spans="2:41" x14ac:dyDescent="0.2">
      <c r="B669" s="6">
        <v>-15123.001380035899</v>
      </c>
      <c r="C669" s="6">
        <v>-33327.535926290802</v>
      </c>
      <c r="D669" s="6">
        <v>-15935.662145521799</v>
      </c>
      <c r="E669" s="6">
        <v>-34663.798078811102</v>
      </c>
      <c r="F669" s="6">
        <v>-15505.9096014717</v>
      </c>
      <c r="G669" s="6">
        <v>-31171.343683118401</v>
      </c>
      <c r="H669" s="6">
        <v>-15130.4590086807</v>
      </c>
      <c r="I669" s="6">
        <v>-27952.771144518902</v>
      </c>
      <c r="J669" s="6">
        <v>-15617.4399089662</v>
      </c>
      <c r="K669" s="6">
        <v>-26003.345610083801</v>
      </c>
      <c r="L669" s="6">
        <v>-14035.109789713801</v>
      </c>
      <c r="M669" s="6">
        <v>-30532.958784357201</v>
      </c>
      <c r="N669" s="6">
        <v>-14664.2596270877</v>
      </c>
      <c r="O669" s="6">
        <v>-31143.936826612298</v>
      </c>
      <c r="P669" s="6">
        <v>-14516.332843156601</v>
      </c>
      <c r="Q669" s="6">
        <v>-28218.3782774141</v>
      </c>
      <c r="R669" s="6">
        <v>-14526.520262769</v>
      </c>
      <c r="S669" s="6">
        <v>-26024.373749005001</v>
      </c>
      <c r="T669" s="6">
        <v>-13908.5185358865</v>
      </c>
      <c r="U669" s="6">
        <v>-22444.128644621698</v>
      </c>
      <c r="V669" s="6">
        <v>-5587.1965764161396</v>
      </c>
      <c r="W669" s="6">
        <v>-8751.5578380437091</v>
      </c>
      <c r="X669" s="6">
        <v>-5832.8926238001704</v>
      </c>
      <c r="Y669" s="6">
        <v>-9136.6922970647993</v>
      </c>
      <c r="Z669" s="6">
        <v>-5877.3291516051004</v>
      </c>
      <c r="AA669" s="6">
        <v>-8978.2608276653391</v>
      </c>
      <c r="AB669" s="6">
        <v>-5843.4541557723496</v>
      </c>
      <c r="AC669" s="6">
        <v>-8328.8229038103309</v>
      </c>
      <c r="AD669" s="6">
        <v>-5983.55793754972</v>
      </c>
      <c r="AE669" s="6">
        <v>-8209.7453825838693</v>
      </c>
      <c r="AF669" s="6">
        <v>9289.4055556130497</v>
      </c>
      <c r="AG669" s="6">
        <v>17294.381094941698</v>
      </c>
      <c r="AH669" s="6">
        <v>9235.9493391839296</v>
      </c>
      <c r="AI669" s="6">
        <v>16618.897649611899</v>
      </c>
      <c r="AJ669" s="6">
        <v>9091.0256991358201</v>
      </c>
      <c r="AK669" s="6">
        <v>15255.8778230632</v>
      </c>
      <c r="AL669" s="6">
        <v>9147.5972128627309</v>
      </c>
      <c r="AM669" s="6">
        <v>14343.010969519401</v>
      </c>
      <c r="AN669" s="6">
        <v>9131.0433568542503</v>
      </c>
      <c r="AO669" s="6">
        <v>13231.3527602168</v>
      </c>
    </row>
    <row r="670" spans="2:41" x14ac:dyDescent="0.2">
      <c r="B670" s="6">
        <v>-15098.0406399353</v>
      </c>
      <c r="C670" s="6">
        <v>-33293.769615938501</v>
      </c>
      <c r="D670" s="6">
        <v>-15908.130341682299</v>
      </c>
      <c r="E670" s="6">
        <v>-34629.193133895998</v>
      </c>
      <c r="F670" s="6">
        <v>-15480.2273398588</v>
      </c>
      <c r="G670" s="6">
        <v>-31126.456729260899</v>
      </c>
      <c r="H670" s="6">
        <v>-15102.634565931899</v>
      </c>
      <c r="I670" s="6">
        <v>-27914.1549277456</v>
      </c>
      <c r="J670" s="6">
        <v>-15594.7316434728</v>
      </c>
      <c r="K670" s="6">
        <v>-25972.0891372929</v>
      </c>
      <c r="L670" s="6">
        <v>-14012.895877631699</v>
      </c>
      <c r="M670" s="6">
        <v>-30497.235566866999</v>
      </c>
      <c r="N670" s="6">
        <v>-14642.8409693785</v>
      </c>
      <c r="O670" s="6">
        <v>-31117.530530447999</v>
      </c>
      <c r="P670" s="6">
        <v>-14495.4311605608</v>
      </c>
      <c r="Q670" s="6">
        <v>-28190.340137988998</v>
      </c>
      <c r="R670" s="6">
        <v>-14500.614919592999</v>
      </c>
      <c r="S670" s="6">
        <v>-25989.096909190899</v>
      </c>
      <c r="T670" s="6">
        <v>-13889.0769691729</v>
      </c>
      <c r="U670" s="6">
        <v>-22414.453239152601</v>
      </c>
      <c r="V670" s="6">
        <v>-5620.4570515230498</v>
      </c>
      <c r="W670" s="6">
        <v>-8831.0765823223701</v>
      </c>
      <c r="X670" s="6">
        <v>-5866.4813503734304</v>
      </c>
      <c r="Y670" s="6">
        <v>-9211.7270134329301</v>
      </c>
      <c r="Z670" s="6">
        <v>-5911.0054392335896</v>
      </c>
      <c r="AA670" s="6">
        <v>-9047.1479811374302</v>
      </c>
      <c r="AB670" s="6">
        <v>-5877.6190517135401</v>
      </c>
      <c r="AC670" s="6">
        <v>-8390.6750499088994</v>
      </c>
      <c r="AD670" s="6">
        <v>-6017.3784232861599</v>
      </c>
      <c r="AE670" s="6">
        <v>-8266.5123088240998</v>
      </c>
      <c r="AF670" s="6">
        <v>9289.5860396309708</v>
      </c>
      <c r="AG670" s="6">
        <v>17298.283594332301</v>
      </c>
      <c r="AH670" s="6">
        <v>9236.0461920714406</v>
      </c>
      <c r="AI670" s="6">
        <v>16622.296379242998</v>
      </c>
      <c r="AJ670" s="6">
        <v>9092.8658419811709</v>
      </c>
      <c r="AK670" s="6">
        <v>15261.7117107875</v>
      </c>
      <c r="AL670" s="6">
        <v>9149.8598400334304</v>
      </c>
      <c r="AM670" s="6">
        <v>14349.196188902501</v>
      </c>
      <c r="AN670" s="6">
        <v>9131.7398026496994</v>
      </c>
      <c r="AO670" s="6">
        <v>13234.3395515172</v>
      </c>
    </row>
    <row r="671" spans="2:41" x14ac:dyDescent="0.2">
      <c r="B671" s="6">
        <v>-15072.969162290199</v>
      </c>
      <c r="C671" s="6">
        <v>-33259.204988641199</v>
      </c>
      <c r="D671" s="6">
        <v>-15880.2750237978</v>
      </c>
      <c r="E671" s="6">
        <v>-34594.465780213002</v>
      </c>
      <c r="F671" s="6">
        <v>-15454.3959355401</v>
      </c>
      <c r="G671" s="6">
        <v>-31081.7387039901</v>
      </c>
      <c r="H671" s="6">
        <v>-15074.6289616061</v>
      </c>
      <c r="I671" s="6">
        <v>-27874.498321004099</v>
      </c>
      <c r="J671" s="6">
        <v>-15571.668389955699</v>
      </c>
      <c r="K671" s="6">
        <v>-25942.978358632499</v>
      </c>
      <c r="L671" s="6">
        <v>-13990.633520564499</v>
      </c>
      <c r="M671" s="6">
        <v>-30463.43331027</v>
      </c>
      <c r="N671" s="6">
        <v>-14621.121597166501</v>
      </c>
      <c r="O671" s="6">
        <v>-31090.671694092998</v>
      </c>
      <c r="P671" s="6">
        <v>-14474.307399875001</v>
      </c>
      <c r="Q671" s="6">
        <v>-28164.107407342701</v>
      </c>
      <c r="R671" s="6">
        <v>-14474.586253861</v>
      </c>
      <c r="S671" s="6">
        <v>-25955.0989006768</v>
      </c>
      <c r="T671" s="6">
        <v>-13869.3026903055</v>
      </c>
      <c r="U671" s="6">
        <v>-22385.9003986157</v>
      </c>
      <c r="V671" s="6">
        <v>-5653.7177124751497</v>
      </c>
      <c r="W671" s="6">
        <v>-8910.4477536813101</v>
      </c>
      <c r="X671" s="6">
        <v>-5900.0699236134997</v>
      </c>
      <c r="Y671" s="6">
        <v>-9286.5658772241895</v>
      </c>
      <c r="Z671" s="6">
        <v>-5944.5882598463104</v>
      </c>
      <c r="AA671" s="6">
        <v>-9115.9018365370903</v>
      </c>
      <c r="AB671" s="6">
        <v>-5911.3404583739502</v>
      </c>
      <c r="AC671" s="6">
        <v>-8452.4090181431493</v>
      </c>
      <c r="AD671" s="6">
        <v>-6051.1622192494697</v>
      </c>
      <c r="AE671" s="6">
        <v>-8323.2089628168196</v>
      </c>
      <c r="AF671" s="6">
        <v>9289.7101393094599</v>
      </c>
      <c r="AG671" s="6">
        <v>17301.927372529499</v>
      </c>
      <c r="AH671" s="6">
        <v>9235.9969277075197</v>
      </c>
      <c r="AI671" s="6">
        <v>16625.526584628999</v>
      </c>
      <c r="AJ671" s="6">
        <v>9094.5243273418691</v>
      </c>
      <c r="AK671" s="6">
        <v>15267.4472498454</v>
      </c>
      <c r="AL671" s="6">
        <v>9151.9792467030402</v>
      </c>
      <c r="AM671" s="6">
        <v>14355.150636602801</v>
      </c>
      <c r="AN671" s="6">
        <v>9132.3018873074107</v>
      </c>
      <c r="AO671" s="6">
        <v>13237.000549668201</v>
      </c>
    </row>
    <row r="672" spans="2:41" x14ac:dyDescent="0.2">
      <c r="B672" s="6">
        <v>-15047.521681849899</v>
      </c>
      <c r="C672" s="6">
        <v>-33224.595994259602</v>
      </c>
      <c r="D672" s="6">
        <v>-15852.0880198954</v>
      </c>
      <c r="E672" s="6">
        <v>-34559.111005724299</v>
      </c>
      <c r="F672" s="6">
        <v>-15428.0709096068</v>
      </c>
      <c r="G672" s="6">
        <v>-31039.323388689802</v>
      </c>
      <c r="H672" s="6">
        <v>-15046.4892771754</v>
      </c>
      <c r="I672" s="6">
        <v>-27833.2558887747</v>
      </c>
      <c r="J672" s="6">
        <v>-15548.2936903768</v>
      </c>
      <c r="K672" s="6">
        <v>-25916.221865592899</v>
      </c>
      <c r="L672" s="6">
        <v>-13968.0520856864</v>
      </c>
      <c r="M672" s="6">
        <v>-30432.787316395101</v>
      </c>
      <c r="N672" s="6">
        <v>-14598.9820730262</v>
      </c>
      <c r="O672" s="6">
        <v>-31062.691920122099</v>
      </c>
      <c r="P672" s="6">
        <v>-14452.9745058669</v>
      </c>
      <c r="Q672" s="6">
        <v>-28137.897610500801</v>
      </c>
      <c r="R672" s="6">
        <v>-14448.3389652976</v>
      </c>
      <c r="S672" s="6">
        <v>-25922.854335879802</v>
      </c>
      <c r="T672" s="6">
        <v>-13849.290562657299</v>
      </c>
      <c r="U672" s="6">
        <v>-22361.088007238701</v>
      </c>
      <c r="V672" s="6">
        <v>-5686.9789897950004</v>
      </c>
      <c r="W672" s="6">
        <v>-8989.6041186485709</v>
      </c>
      <c r="X672" s="6">
        <v>-5933.6584327322998</v>
      </c>
      <c r="Y672" s="6">
        <v>-9361.2438191432593</v>
      </c>
      <c r="Z672" s="6">
        <v>-5978.1466794157504</v>
      </c>
      <c r="AA672" s="6">
        <v>-9184.5939606685097</v>
      </c>
      <c r="AB672" s="6">
        <v>-5944.92659277242</v>
      </c>
      <c r="AC672" s="6">
        <v>-8513.9726485802203</v>
      </c>
      <c r="AD672" s="6">
        <v>-6084.8368042931597</v>
      </c>
      <c r="AE672" s="6">
        <v>-8379.86325427466</v>
      </c>
      <c r="AF672" s="6">
        <v>9289.7488219998704</v>
      </c>
      <c r="AG672" s="6">
        <v>17305.356915878499</v>
      </c>
      <c r="AH672" s="6">
        <v>9235.76262858257</v>
      </c>
      <c r="AI672" s="6">
        <v>16628.440642421101</v>
      </c>
      <c r="AJ672" s="6">
        <v>9096.0280332859002</v>
      </c>
      <c r="AK672" s="6">
        <v>15272.9976753521</v>
      </c>
      <c r="AL672" s="6">
        <v>9154.0830958533807</v>
      </c>
      <c r="AM672" s="6">
        <v>14361.028106038</v>
      </c>
      <c r="AN672" s="6">
        <v>9132.6864254612501</v>
      </c>
      <c r="AO672" s="6">
        <v>13239.598926631499</v>
      </c>
    </row>
    <row r="673" spans="2:41" x14ac:dyDescent="0.2">
      <c r="B673" s="6">
        <v>-15021.3680373557</v>
      </c>
      <c r="C673" s="6">
        <v>-33191.623466450699</v>
      </c>
      <c r="D673" s="6">
        <v>-15823.6064363482</v>
      </c>
      <c r="E673" s="6">
        <v>-34522.863643298697</v>
      </c>
      <c r="F673" s="6">
        <v>-15401.511987908199</v>
      </c>
      <c r="G673" s="6">
        <v>-30999.537464744601</v>
      </c>
      <c r="H673" s="6">
        <v>-15018.2600525294</v>
      </c>
      <c r="I673" s="6">
        <v>-27790.017317364302</v>
      </c>
      <c r="J673" s="6">
        <v>-15524.6680236541</v>
      </c>
      <c r="K673" s="6">
        <v>-25890.627476984198</v>
      </c>
      <c r="L673" s="6">
        <v>-13945.099798858901</v>
      </c>
      <c r="M673" s="6">
        <v>-30404.073710052598</v>
      </c>
      <c r="N673" s="6">
        <v>-14576.388862137401</v>
      </c>
      <c r="O673" s="6">
        <v>-31033.4560043335</v>
      </c>
      <c r="P673" s="6">
        <v>-14431.3858006303</v>
      </c>
      <c r="Q673" s="6">
        <v>-28110.3295652905</v>
      </c>
      <c r="R673" s="6">
        <v>-14421.9529796059</v>
      </c>
      <c r="S673" s="6">
        <v>-25888.659321830801</v>
      </c>
      <c r="T673" s="6">
        <v>-13829.0583608917</v>
      </c>
      <c r="U673" s="6">
        <v>-22338.899346160099</v>
      </c>
      <c r="V673" s="6">
        <v>-5720.2410375607396</v>
      </c>
      <c r="W673" s="6">
        <v>-9068.6337882640491</v>
      </c>
      <c r="X673" s="6">
        <v>-5967.2471163768996</v>
      </c>
      <c r="Y673" s="6">
        <v>-9435.8132631179506</v>
      </c>
      <c r="Z673" s="6">
        <v>-6011.70390890206</v>
      </c>
      <c r="AA673" s="6">
        <v>-9253.2513326168191</v>
      </c>
      <c r="AB673" s="6">
        <v>-5978.4927725080297</v>
      </c>
      <c r="AC673" s="6">
        <v>-8575.3841022568704</v>
      </c>
      <c r="AD673" s="6">
        <v>-6118.3420439108704</v>
      </c>
      <c r="AE673" s="6">
        <v>-8436.5009996477092</v>
      </c>
      <c r="AF673" s="6">
        <v>9289.6807829590107</v>
      </c>
      <c r="AG673" s="6">
        <v>17308.5648907664</v>
      </c>
      <c r="AH673" s="6">
        <v>9235.3764966869694</v>
      </c>
      <c r="AI673" s="6">
        <v>16631.018737381299</v>
      </c>
      <c r="AJ673" s="6">
        <v>9097.4921546860496</v>
      </c>
      <c r="AK673" s="6">
        <v>15278.3017100704</v>
      </c>
      <c r="AL673" s="6">
        <v>9156.1865174152499</v>
      </c>
      <c r="AM673" s="6">
        <v>14366.899187322801</v>
      </c>
      <c r="AN673" s="6">
        <v>9132.9084818700303</v>
      </c>
      <c r="AO673" s="6">
        <v>13242.2986961272</v>
      </c>
    </row>
    <row r="674" spans="2:41" x14ac:dyDescent="0.2">
      <c r="B674" s="6">
        <v>-14994.670686760201</v>
      </c>
      <c r="C674" s="6">
        <v>-33160.076504093297</v>
      </c>
      <c r="D674" s="6">
        <v>-15794.912639493599</v>
      </c>
      <c r="E674" s="6">
        <v>-34485.670691267398</v>
      </c>
      <c r="F674" s="6">
        <v>-15374.9310203858</v>
      </c>
      <c r="G674" s="6">
        <v>-30961.7521162212</v>
      </c>
      <c r="H674" s="6">
        <v>-14989.8982114916</v>
      </c>
      <c r="I674" s="6">
        <v>-27745.699539776098</v>
      </c>
      <c r="J674" s="6">
        <v>-15500.705469987401</v>
      </c>
      <c r="K674" s="6">
        <v>-25864.718279701701</v>
      </c>
      <c r="L674" s="6">
        <v>-13921.917109710899</v>
      </c>
      <c r="M674" s="6">
        <v>-30374.6992164607</v>
      </c>
      <c r="N674" s="6">
        <v>-14553.5023727719</v>
      </c>
      <c r="O674" s="6">
        <v>-31003.3897012692</v>
      </c>
      <c r="P674" s="6">
        <v>-14409.4788965225</v>
      </c>
      <c r="Q674" s="6">
        <v>-28081.174813249199</v>
      </c>
      <c r="R674" s="6">
        <v>-14395.553195934899</v>
      </c>
      <c r="S674" s="6">
        <v>-25849.354998041701</v>
      </c>
      <c r="T674" s="6">
        <v>-13808.656853803601</v>
      </c>
      <c r="U674" s="6">
        <v>-22316.3450684417</v>
      </c>
      <c r="V674" s="6">
        <v>-5753.5036781525396</v>
      </c>
      <c r="W674" s="6">
        <v>-9147.58512144837</v>
      </c>
      <c r="X674" s="6">
        <v>-6000.8359716470104</v>
      </c>
      <c r="Y674" s="6">
        <v>-9510.3067251757802</v>
      </c>
      <c r="Z674" s="6">
        <v>-6045.2610701992498</v>
      </c>
      <c r="AA674" s="6">
        <v>-9321.8182729442997</v>
      </c>
      <c r="AB674" s="6">
        <v>-6012.0524024944498</v>
      </c>
      <c r="AC674" s="6">
        <v>-8636.6054663205905</v>
      </c>
      <c r="AD674" s="6">
        <v>-6151.6795831823501</v>
      </c>
      <c r="AE674" s="6">
        <v>-8493.1216648070003</v>
      </c>
      <c r="AF674" s="6">
        <v>9289.4953673085092</v>
      </c>
      <c r="AG674" s="6">
        <v>17311.533446089201</v>
      </c>
      <c r="AH674" s="6">
        <v>9234.9527838899994</v>
      </c>
      <c r="AI674" s="6">
        <v>16633.440350819001</v>
      </c>
      <c r="AJ674" s="6">
        <v>9098.9548604880692</v>
      </c>
      <c r="AK674" s="6">
        <v>15283.4170442129</v>
      </c>
      <c r="AL674" s="6">
        <v>9158.2865950487194</v>
      </c>
      <c r="AM674" s="6">
        <v>14372.662556693</v>
      </c>
      <c r="AN674" s="6">
        <v>9133.0506298517703</v>
      </c>
      <c r="AO674" s="6">
        <v>13244.982806816401</v>
      </c>
    </row>
    <row r="675" spans="2:41" x14ac:dyDescent="0.2">
      <c r="B675" s="6">
        <v>-14967.772938177201</v>
      </c>
      <c r="C675" s="6">
        <v>-33127.613040878903</v>
      </c>
      <c r="D675" s="6">
        <v>-15766.1476484344</v>
      </c>
      <c r="E675" s="6">
        <v>-34447.7140287484</v>
      </c>
      <c r="F675" s="6">
        <v>-15348.325369939999</v>
      </c>
      <c r="G675" s="6">
        <v>-30924.074547049899</v>
      </c>
      <c r="H675" s="6">
        <v>-14961.338647314</v>
      </c>
      <c r="I675" s="6">
        <v>-27701.659163643799</v>
      </c>
      <c r="J675" s="6">
        <v>-15476.300737256201</v>
      </c>
      <c r="K675" s="6">
        <v>-25838.3522436819</v>
      </c>
      <c r="L675" s="6">
        <v>-13898.655055988</v>
      </c>
      <c r="M675" s="6">
        <v>-30342.941229849101</v>
      </c>
      <c r="N675" s="6">
        <v>-14530.611460276799</v>
      </c>
      <c r="O675" s="6">
        <v>-30974.174275397101</v>
      </c>
      <c r="P675" s="6">
        <v>-14387.247968276801</v>
      </c>
      <c r="Q675" s="6">
        <v>-28050.809130737001</v>
      </c>
      <c r="R675" s="6">
        <v>-14369.0770307245</v>
      </c>
      <c r="S675" s="6">
        <v>-25806.2476984393</v>
      </c>
      <c r="T675" s="6">
        <v>-13788.009402552199</v>
      </c>
      <c r="U675" s="6">
        <v>-22292.205557042002</v>
      </c>
      <c r="V675" s="6">
        <v>-5786.53352487348</v>
      </c>
      <c r="W675" s="6">
        <v>-9226.4553179021204</v>
      </c>
      <c r="X675" s="6">
        <v>-6034.4249231983504</v>
      </c>
      <c r="Y675" s="6">
        <v>-9584.7341502937707</v>
      </c>
      <c r="Z675" s="6">
        <v>-6078.8181492404001</v>
      </c>
      <c r="AA675" s="6">
        <v>-9390.2579648648007</v>
      </c>
      <c r="AB675" s="6">
        <v>-6045.6116771909601</v>
      </c>
      <c r="AC675" s="6">
        <v>-8697.7330198719992</v>
      </c>
      <c r="AD675" s="6">
        <v>-6184.90509049713</v>
      </c>
      <c r="AE675" s="6">
        <v>-8549.6796849896</v>
      </c>
      <c r="AF675" s="6">
        <v>9289.1969647190399</v>
      </c>
      <c r="AG675" s="6">
        <v>17314.305121262201</v>
      </c>
      <c r="AH675" s="6">
        <v>9234.5013472210103</v>
      </c>
      <c r="AI675" s="6">
        <v>16635.9078261371</v>
      </c>
      <c r="AJ675" s="6">
        <v>9100.4172811722201</v>
      </c>
      <c r="AK675" s="6">
        <v>15288.368877652199</v>
      </c>
      <c r="AL675" s="6">
        <v>9160.3126110067205</v>
      </c>
      <c r="AM675" s="6">
        <v>14378.155432912899</v>
      </c>
      <c r="AN675" s="6">
        <v>9133.1551645508298</v>
      </c>
      <c r="AO675" s="6">
        <v>13247.465227354</v>
      </c>
    </row>
    <row r="676" spans="2:41" x14ac:dyDescent="0.2">
      <c r="B676" s="6">
        <v>-14940.866265917201</v>
      </c>
      <c r="C676" s="6">
        <v>-33093.659368806999</v>
      </c>
      <c r="D676" s="6">
        <v>-15737.315576167801</v>
      </c>
      <c r="E676" s="6">
        <v>-34408.976987922499</v>
      </c>
      <c r="F676" s="6">
        <v>-15321.5898469413</v>
      </c>
      <c r="G676" s="6">
        <v>-30885.182617911301</v>
      </c>
      <c r="H676" s="6">
        <v>-14932.7143236214</v>
      </c>
      <c r="I676" s="6">
        <v>-27658.4579588372</v>
      </c>
      <c r="J676" s="6">
        <v>-15451.5214654543</v>
      </c>
      <c r="K676" s="6">
        <v>-25812.061306820899</v>
      </c>
      <c r="L676" s="6">
        <v>-13875.251145645299</v>
      </c>
      <c r="M676" s="6">
        <v>-30309.890312708201</v>
      </c>
      <c r="N676" s="6">
        <v>-14507.828879345399</v>
      </c>
      <c r="O676" s="6">
        <v>-30947.2174500943</v>
      </c>
      <c r="P676" s="6">
        <v>-14364.795184279999</v>
      </c>
      <c r="Q676" s="6">
        <v>-28019.688965843899</v>
      </c>
      <c r="R676" s="6">
        <v>-14342.473887473199</v>
      </c>
      <c r="S676" s="6">
        <v>-25763.198133069902</v>
      </c>
      <c r="T676" s="6">
        <v>-13766.947287241899</v>
      </c>
      <c r="U676" s="6">
        <v>-22267.123521008099</v>
      </c>
      <c r="V676" s="6">
        <v>-5819.1867068432803</v>
      </c>
      <c r="W676" s="6">
        <v>-9305.1251557577398</v>
      </c>
      <c r="X676" s="6">
        <v>-6068.01381421936</v>
      </c>
      <c r="Y676" s="6">
        <v>-9659.1626405893494</v>
      </c>
      <c r="Z676" s="6">
        <v>-6112.37529330706</v>
      </c>
      <c r="AA676" s="6">
        <v>-9458.5854470919894</v>
      </c>
      <c r="AB676" s="6">
        <v>-6079.1709327140297</v>
      </c>
      <c r="AC676" s="6">
        <v>-8758.8588918536698</v>
      </c>
      <c r="AD676" s="6">
        <v>-6218.09260054275</v>
      </c>
      <c r="AE676" s="6">
        <v>-8606.1122577916594</v>
      </c>
      <c r="AF676" s="6">
        <v>9288.8287997455009</v>
      </c>
      <c r="AG676" s="6">
        <v>17316.980884837401</v>
      </c>
      <c r="AH676" s="6">
        <v>9234.0337688339896</v>
      </c>
      <c r="AI676" s="6">
        <v>16638.4044063129</v>
      </c>
      <c r="AJ676" s="6">
        <v>9101.8338783864001</v>
      </c>
      <c r="AK676" s="6">
        <v>15293.080945606</v>
      </c>
      <c r="AL676" s="6">
        <v>9162.1144027751106</v>
      </c>
      <c r="AM676" s="6">
        <v>14383.385789198501</v>
      </c>
      <c r="AN676" s="6">
        <v>9133.1845271666807</v>
      </c>
      <c r="AO676" s="6">
        <v>13249.7041716558</v>
      </c>
    </row>
    <row r="677" spans="2:41" x14ac:dyDescent="0.2">
      <c r="B677" s="6">
        <v>-14913.768611323099</v>
      </c>
      <c r="C677" s="6">
        <v>-33060.536606612797</v>
      </c>
      <c r="D677" s="6">
        <v>-15708.3949302614</v>
      </c>
      <c r="E677" s="6">
        <v>-34368.925795024799</v>
      </c>
      <c r="F677" s="6">
        <v>-15294.222178096899</v>
      </c>
      <c r="G677" s="6">
        <v>-30847.562176397001</v>
      </c>
      <c r="H677" s="6">
        <v>-14904.1061310479</v>
      </c>
      <c r="I677" s="6">
        <v>-27616.105585343699</v>
      </c>
      <c r="J677" s="6">
        <v>-15426.547007520399</v>
      </c>
      <c r="K677" s="6">
        <v>-25785.6448955407</v>
      </c>
      <c r="L677" s="6">
        <v>-13851.4696554725</v>
      </c>
      <c r="M677" s="6">
        <v>-30278.8515292421</v>
      </c>
      <c r="N677" s="6">
        <v>-14485.1528633425</v>
      </c>
      <c r="O677" s="6">
        <v>-30921.476150247501</v>
      </c>
      <c r="P677" s="6">
        <v>-14342.297267816901</v>
      </c>
      <c r="Q677" s="6">
        <v>-27988.682832414499</v>
      </c>
      <c r="R677" s="6">
        <v>-14315.849537436299</v>
      </c>
      <c r="S677" s="6">
        <v>-25722.175208836899</v>
      </c>
      <c r="T677" s="6">
        <v>-13745.462380651899</v>
      </c>
      <c r="U677" s="6">
        <v>-22240.674322814</v>
      </c>
      <c r="V677" s="6">
        <v>-5851.8186503077604</v>
      </c>
      <c r="W677" s="6">
        <v>-9383.6509608685392</v>
      </c>
      <c r="X677" s="6">
        <v>-6101.5878077396901</v>
      </c>
      <c r="Y677" s="6">
        <v>-9733.4771041370896</v>
      </c>
      <c r="Z677" s="6">
        <v>-6145.9270717896798</v>
      </c>
      <c r="AA677" s="6">
        <v>-9526.8043310286102</v>
      </c>
      <c r="AB677" s="6">
        <v>-6112.7301700574899</v>
      </c>
      <c r="AC677" s="6">
        <v>-8819.9876042790092</v>
      </c>
      <c r="AD677" s="6">
        <v>-6251.2647167532195</v>
      </c>
      <c r="AE677" s="6">
        <v>-8662.4087364385305</v>
      </c>
      <c r="AF677" s="6">
        <v>9288.4125168523296</v>
      </c>
      <c r="AG677" s="6">
        <v>17319.619782029298</v>
      </c>
      <c r="AH677" s="6">
        <v>9233.5289698192992</v>
      </c>
      <c r="AI677" s="6">
        <v>16640.6945625353</v>
      </c>
      <c r="AJ677" s="6">
        <v>9103.0620728305803</v>
      </c>
      <c r="AK677" s="6">
        <v>15297.6257597156</v>
      </c>
      <c r="AL677" s="6">
        <v>9163.6867537324597</v>
      </c>
      <c r="AM677" s="6">
        <v>14388.510111609399</v>
      </c>
      <c r="AN677" s="6">
        <v>9133.1402095532994</v>
      </c>
      <c r="AO677" s="6">
        <v>13251.786886849701</v>
      </c>
    </row>
    <row r="678" spans="2:41" x14ac:dyDescent="0.2">
      <c r="B678" s="6">
        <v>-14886.4119931272</v>
      </c>
      <c r="C678" s="6">
        <v>-33028.929611466498</v>
      </c>
      <c r="D678" s="6">
        <v>-15679.364613793799</v>
      </c>
      <c r="E678" s="6">
        <v>-34326.648732641501</v>
      </c>
      <c r="F678" s="6">
        <v>-15265.917064510801</v>
      </c>
      <c r="G678" s="6">
        <v>-30813.990801742599</v>
      </c>
      <c r="H678" s="6">
        <v>-14875.4343243188</v>
      </c>
      <c r="I678" s="6">
        <v>-27574.460050879399</v>
      </c>
      <c r="J678" s="6">
        <v>-15401.579196835701</v>
      </c>
      <c r="K678" s="6">
        <v>-25758.047003274602</v>
      </c>
      <c r="L678" s="6">
        <v>-13827.2380075822</v>
      </c>
      <c r="M678" s="6">
        <v>-30250.707273309799</v>
      </c>
      <c r="N678" s="6">
        <v>-14462.5347588108</v>
      </c>
      <c r="O678" s="6">
        <v>-30894.0227197686</v>
      </c>
      <c r="P678" s="6">
        <v>-14319.868003187599</v>
      </c>
      <c r="Q678" s="6">
        <v>-27958.761739305501</v>
      </c>
      <c r="R678" s="6">
        <v>-14289.2942340682</v>
      </c>
      <c r="S678" s="6">
        <v>-25682.933118891298</v>
      </c>
      <c r="T678" s="6">
        <v>-13723.7934335833</v>
      </c>
      <c r="U678" s="6">
        <v>-22211.997890820101</v>
      </c>
      <c r="V678" s="6">
        <v>-5884.4497492938499</v>
      </c>
      <c r="W678" s="6">
        <v>-9462.0854200885897</v>
      </c>
      <c r="X678" s="6">
        <v>-6134.9700572485899</v>
      </c>
      <c r="Y678" s="6">
        <v>-9807.5206879461002</v>
      </c>
      <c r="Z678" s="6">
        <v>-6179.4388044881198</v>
      </c>
      <c r="AA678" s="6">
        <v>-9594.8931906476591</v>
      </c>
      <c r="AB678" s="6">
        <v>-6146.2893343186197</v>
      </c>
      <c r="AC678" s="6">
        <v>-8881.1183454743004</v>
      </c>
      <c r="AD678" s="6">
        <v>-6284.4336620141703</v>
      </c>
      <c r="AE678" s="6">
        <v>-8718.6021385511103</v>
      </c>
      <c r="AF678" s="6">
        <v>9287.9353542029494</v>
      </c>
      <c r="AG678" s="6">
        <v>17322.176981841501</v>
      </c>
      <c r="AH678" s="6">
        <v>9232.9529119089293</v>
      </c>
      <c r="AI678" s="6">
        <v>16642.6131007898</v>
      </c>
      <c r="AJ678" s="6">
        <v>9104.04174501942</v>
      </c>
      <c r="AK678" s="6">
        <v>15302.268691670801</v>
      </c>
      <c r="AL678" s="6">
        <v>9165.1560663579803</v>
      </c>
      <c r="AM678" s="6">
        <v>14393.611413315901</v>
      </c>
      <c r="AN678" s="6">
        <v>9132.9525940246895</v>
      </c>
      <c r="AO678" s="6">
        <v>13253.723181380699</v>
      </c>
    </row>
    <row r="679" spans="2:41" x14ac:dyDescent="0.2">
      <c r="B679" s="6">
        <v>-14858.8951176348</v>
      </c>
      <c r="C679" s="6">
        <v>-32996.179225252999</v>
      </c>
      <c r="D679" s="6">
        <v>-15650.185451040001</v>
      </c>
      <c r="E679" s="6">
        <v>-34281.623698559401</v>
      </c>
      <c r="F679" s="6">
        <v>-15237.0618546352</v>
      </c>
      <c r="G679" s="6">
        <v>-30781.881708094101</v>
      </c>
      <c r="H679" s="6">
        <v>-14846.5370007729</v>
      </c>
      <c r="I679" s="6">
        <v>-27532.850605923501</v>
      </c>
      <c r="J679" s="6">
        <v>-15376.638837259001</v>
      </c>
      <c r="K679" s="6">
        <v>-25728.651212037999</v>
      </c>
      <c r="L679" s="6">
        <v>-13802.766209798299</v>
      </c>
      <c r="M679" s="6">
        <v>-30221.9311651881</v>
      </c>
      <c r="N679" s="6">
        <v>-14439.920677534899</v>
      </c>
      <c r="O679" s="6">
        <v>-30862.654984481102</v>
      </c>
      <c r="P679" s="6">
        <v>-14297.5882939373</v>
      </c>
      <c r="Q679" s="6">
        <v>-27929.403049659199</v>
      </c>
      <c r="R679" s="6">
        <v>-14262.8498659788</v>
      </c>
      <c r="S679" s="6">
        <v>-25644.2755891829</v>
      </c>
      <c r="T679" s="6">
        <v>-13702.113137923399</v>
      </c>
      <c r="U679" s="6">
        <v>-22182.984289133299</v>
      </c>
      <c r="V679" s="6">
        <v>-5917.0802643344296</v>
      </c>
      <c r="W679" s="6">
        <v>-9540.4664134449995</v>
      </c>
      <c r="X679" s="6">
        <v>-6168.0722540498</v>
      </c>
      <c r="Y679" s="6">
        <v>-9881.3857318731007</v>
      </c>
      <c r="Z679" s="6">
        <v>-6212.8409910219398</v>
      </c>
      <c r="AA679" s="6">
        <v>-9662.8793665289304</v>
      </c>
      <c r="AB679" s="6">
        <v>-6179.84844250898</v>
      </c>
      <c r="AC679" s="6">
        <v>-8942.24508931536</v>
      </c>
      <c r="AD679" s="6">
        <v>-6317.6020551513502</v>
      </c>
      <c r="AE679" s="6">
        <v>-8774.6939553106604</v>
      </c>
      <c r="AF679" s="6">
        <v>9287.4501458598697</v>
      </c>
      <c r="AG679" s="6">
        <v>17324.4970521838</v>
      </c>
      <c r="AH679" s="6">
        <v>9232.2568550410197</v>
      </c>
      <c r="AI679" s="6">
        <v>16644.19993834</v>
      </c>
      <c r="AJ679" s="6">
        <v>9104.8896797851994</v>
      </c>
      <c r="AK679" s="6">
        <v>15307.0533141286</v>
      </c>
      <c r="AL679" s="6">
        <v>9166.6216752898708</v>
      </c>
      <c r="AM679" s="6">
        <v>14398.588211844701</v>
      </c>
      <c r="AN679" s="6">
        <v>9132.5904003261494</v>
      </c>
      <c r="AO679" s="6">
        <v>13255.4718850222</v>
      </c>
    </row>
    <row r="680" spans="2:41" x14ac:dyDescent="0.2">
      <c r="B680" s="6">
        <v>-14831.306001381399</v>
      </c>
      <c r="C680" s="6">
        <v>-32959.267106963103</v>
      </c>
      <c r="D680" s="6">
        <v>-15620.7952531637</v>
      </c>
      <c r="E680" s="6">
        <v>-34234.745540621203</v>
      </c>
      <c r="F680" s="6">
        <v>-15208.269617345</v>
      </c>
      <c r="G680" s="6">
        <v>-30746.8620538381</v>
      </c>
      <c r="H680" s="6">
        <v>-14817.3594945738</v>
      </c>
      <c r="I680" s="6">
        <v>-27490.7559021091</v>
      </c>
      <c r="J680" s="6">
        <v>-15351.675137828201</v>
      </c>
      <c r="K680" s="6">
        <v>-25697.840403585</v>
      </c>
      <c r="L680" s="6">
        <v>-13778.291453842299</v>
      </c>
      <c r="M680" s="6">
        <v>-30189.852228672498</v>
      </c>
      <c r="N680" s="6">
        <v>-14417.271659276899</v>
      </c>
      <c r="O680" s="6">
        <v>-30827.750121270499</v>
      </c>
      <c r="P680" s="6">
        <v>-14275.467602128099</v>
      </c>
      <c r="Q680" s="6">
        <v>-27898.338530343401</v>
      </c>
      <c r="R680" s="6">
        <v>-14236.433400300901</v>
      </c>
      <c r="S680" s="6">
        <v>-25605.366462105299</v>
      </c>
      <c r="T680" s="6">
        <v>-13680.543843326999</v>
      </c>
      <c r="U680" s="6">
        <v>-22156.606663813898</v>
      </c>
      <c r="V680" s="6">
        <v>-5949.71017085934</v>
      </c>
      <c r="W680" s="6">
        <v>-9618.8460734732798</v>
      </c>
      <c r="X680" s="6">
        <v>-6201.03701902784</v>
      </c>
      <c r="Y680" s="6">
        <v>-9955.1517126721301</v>
      </c>
      <c r="Z680" s="6">
        <v>-6246.0296342851298</v>
      </c>
      <c r="AA680" s="6">
        <v>-9730.8107263563506</v>
      </c>
      <c r="AB680" s="6">
        <v>-6213.4075603909296</v>
      </c>
      <c r="AC680" s="6">
        <v>-9003.2227892977207</v>
      </c>
      <c r="AD680" s="6">
        <v>-6350.7704027357804</v>
      </c>
      <c r="AE680" s="6">
        <v>-8830.6696395913805</v>
      </c>
      <c r="AF680" s="6">
        <v>9286.8922753134502</v>
      </c>
      <c r="AG680" s="6">
        <v>17326.469288725599</v>
      </c>
      <c r="AH680" s="6">
        <v>9231.3775113348893</v>
      </c>
      <c r="AI680" s="6">
        <v>16645.701371194202</v>
      </c>
      <c r="AJ680" s="6">
        <v>9105.7154342439699</v>
      </c>
      <c r="AK680" s="6">
        <v>15311.655810345599</v>
      </c>
      <c r="AL680" s="6">
        <v>9168.0869959927204</v>
      </c>
      <c r="AM680" s="6">
        <v>14403.295378582599</v>
      </c>
      <c r="AN680" s="6">
        <v>9132.1191635620999</v>
      </c>
      <c r="AO680" s="6">
        <v>13257.059829604101</v>
      </c>
    </row>
    <row r="681" spans="2:41" x14ac:dyDescent="0.2">
      <c r="B681" s="6">
        <v>-14803.6672306123</v>
      </c>
      <c r="C681" s="6">
        <v>-32918.1234452961</v>
      </c>
      <c r="D681" s="6">
        <v>-15591.2177766104</v>
      </c>
      <c r="E681" s="6">
        <v>-34187.862735638897</v>
      </c>
      <c r="F681" s="6">
        <v>-15179.5135177881</v>
      </c>
      <c r="G681" s="6">
        <v>-30709.9502866986</v>
      </c>
      <c r="H681" s="6">
        <v>-14787.9386116724</v>
      </c>
      <c r="I681" s="6">
        <v>-27448.909199651502</v>
      </c>
      <c r="J681" s="6">
        <v>-15326.7344515111</v>
      </c>
      <c r="K681" s="6">
        <v>-25665.6985685131</v>
      </c>
      <c r="L681" s="6">
        <v>-13753.80986121</v>
      </c>
      <c r="M681" s="6">
        <v>-30156.453068755302</v>
      </c>
      <c r="N681" s="6">
        <v>-14394.582296991801</v>
      </c>
      <c r="O681" s="6">
        <v>-30791.0936674119</v>
      </c>
      <c r="P681" s="6">
        <v>-14253.3201482647</v>
      </c>
      <c r="Q681" s="6">
        <v>-27864.049417688399</v>
      </c>
      <c r="R681" s="6">
        <v>-14209.928472043501</v>
      </c>
      <c r="S681" s="6">
        <v>-25566.7642431477</v>
      </c>
      <c r="T681" s="6">
        <v>-13659.2501093806</v>
      </c>
      <c r="U681" s="6">
        <v>-22132.116115051002</v>
      </c>
      <c r="V681" s="6">
        <v>-5982.3394910346797</v>
      </c>
      <c r="W681" s="6">
        <v>-9697.1913060329807</v>
      </c>
      <c r="X681" s="6">
        <v>-6233.9945441564096</v>
      </c>
      <c r="Y681" s="6">
        <v>-10028.7930489433</v>
      </c>
      <c r="Z681" s="6">
        <v>-6279.0397891308503</v>
      </c>
      <c r="AA681" s="6">
        <v>-9798.6805377558103</v>
      </c>
      <c r="AB681" s="6">
        <v>-6246.9605876946998</v>
      </c>
      <c r="AC681" s="6">
        <v>-9064.0500285000198</v>
      </c>
      <c r="AD681" s="6">
        <v>-6383.9343049973504</v>
      </c>
      <c r="AE681" s="6">
        <v>-8886.5759090946394</v>
      </c>
      <c r="AF681" s="6">
        <v>9286.18158553182</v>
      </c>
      <c r="AG681" s="6">
        <v>17328.221657169099</v>
      </c>
      <c r="AH681" s="6">
        <v>9230.3287644837001</v>
      </c>
      <c r="AI681" s="6">
        <v>16647.3550729335</v>
      </c>
      <c r="AJ681" s="6">
        <v>9106.5404748350702</v>
      </c>
      <c r="AK681" s="6">
        <v>15315.769279412099</v>
      </c>
      <c r="AL681" s="6">
        <v>9169.5506643448207</v>
      </c>
      <c r="AM681" s="6">
        <v>14407.751194844201</v>
      </c>
      <c r="AN681" s="6">
        <v>9131.6191043324197</v>
      </c>
      <c r="AO681" s="6">
        <v>13258.6231761993</v>
      </c>
    </row>
    <row r="682" spans="2:41" x14ac:dyDescent="0.2">
      <c r="B682" s="6">
        <v>-14775.9911583468</v>
      </c>
      <c r="C682" s="6">
        <v>-32875.210914598298</v>
      </c>
      <c r="D682" s="6">
        <v>-15561.6038875757</v>
      </c>
      <c r="E682" s="6">
        <v>-34142.407086809602</v>
      </c>
      <c r="F682" s="6">
        <v>-15150.500632188199</v>
      </c>
      <c r="G682" s="6">
        <v>-30675.738646540802</v>
      </c>
      <c r="H682" s="6">
        <v>-14758.289582490201</v>
      </c>
      <c r="I682" s="6">
        <v>-27408.4226269262</v>
      </c>
      <c r="J682" s="6">
        <v>-15301.8823627805</v>
      </c>
      <c r="K682" s="6">
        <v>-25631.366911678098</v>
      </c>
      <c r="L682" s="6">
        <v>-13729.281642539299</v>
      </c>
      <c r="M682" s="6">
        <v>-30124.581517320501</v>
      </c>
      <c r="N682" s="6">
        <v>-14371.877412042901</v>
      </c>
      <c r="O682" s="6">
        <v>-30753.605625958498</v>
      </c>
      <c r="P682" s="6">
        <v>-14230.9547523295</v>
      </c>
      <c r="Q682" s="6">
        <v>-27827.510164206102</v>
      </c>
      <c r="R682" s="6">
        <v>-14183.3110120073</v>
      </c>
      <c r="S682" s="6">
        <v>-25529.548570146901</v>
      </c>
      <c r="T682" s="6">
        <v>-13638.193521978599</v>
      </c>
      <c r="U682" s="6">
        <v>-22105.6150000503</v>
      </c>
      <c r="V682" s="6">
        <v>-6014.9683739838101</v>
      </c>
      <c r="W682" s="6">
        <v>-9775.3859012015</v>
      </c>
      <c r="X682" s="6">
        <v>-6266.9519469675997</v>
      </c>
      <c r="Y682" s="6">
        <v>-10102.411412621401</v>
      </c>
      <c r="Z682" s="6">
        <v>-6311.9717410112398</v>
      </c>
      <c r="AA682" s="6">
        <v>-9866.4243052552902</v>
      </c>
      <c r="AB682" s="6">
        <v>-6280.0535094921497</v>
      </c>
      <c r="AC682" s="6">
        <v>-9124.7322788919901</v>
      </c>
      <c r="AD682" s="6">
        <v>-6417.0385891937904</v>
      </c>
      <c r="AE682" s="6">
        <v>-8942.4541684806009</v>
      </c>
      <c r="AF682" s="6">
        <v>9285.2809605408202</v>
      </c>
      <c r="AG682" s="6">
        <v>17329.980238516098</v>
      </c>
      <c r="AH682" s="6">
        <v>9229.2337337670106</v>
      </c>
      <c r="AI682" s="6">
        <v>16649.068838937001</v>
      </c>
      <c r="AJ682" s="6">
        <v>9107.3366313627102</v>
      </c>
      <c r="AK682" s="6">
        <v>15319.402915709001</v>
      </c>
      <c r="AL682" s="6">
        <v>9170.9612183155496</v>
      </c>
      <c r="AM682" s="6">
        <v>14412.116780451401</v>
      </c>
      <c r="AN682" s="6">
        <v>9131.1024387036196</v>
      </c>
      <c r="AO682" s="6">
        <v>13260.235854469</v>
      </c>
    </row>
    <row r="683" spans="2:41" x14ac:dyDescent="0.2">
      <c r="B683" s="6">
        <v>-14748.345092559201</v>
      </c>
      <c r="C683" s="6">
        <v>-32832.467269528097</v>
      </c>
      <c r="D683" s="6">
        <v>-15532.030007265201</v>
      </c>
      <c r="E683" s="6">
        <v>-34098.381300034598</v>
      </c>
      <c r="F683" s="6">
        <v>-15121.2892365272</v>
      </c>
      <c r="G683" s="6">
        <v>-30644.559277513999</v>
      </c>
      <c r="H683" s="6">
        <v>-14728.4071187561</v>
      </c>
      <c r="I683" s="6">
        <v>-27368.925581467502</v>
      </c>
      <c r="J683" s="6">
        <v>-15277.1182101746</v>
      </c>
      <c r="K683" s="6">
        <v>-25594.291334700301</v>
      </c>
      <c r="L683" s="6">
        <v>-13704.715997322201</v>
      </c>
      <c r="M683" s="6">
        <v>-30092.820426904898</v>
      </c>
      <c r="N683" s="6">
        <v>-14349.188695197299</v>
      </c>
      <c r="O683" s="6">
        <v>-30715.5647542105</v>
      </c>
      <c r="P683" s="6">
        <v>-14208.3712531243</v>
      </c>
      <c r="Q683" s="6">
        <v>-27790.518040149102</v>
      </c>
      <c r="R683" s="6">
        <v>-14156.566539855099</v>
      </c>
      <c r="S683" s="6">
        <v>-25492.813247473801</v>
      </c>
      <c r="T683" s="6">
        <v>-13617.108467107901</v>
      </c>
      <c r="U683" s="6">
        <v>-22075.405814247399</v>
      </c>
      <c r="V683" s="6">
        <v>-6047.5971210087801</v>
      </c>
      <c r="W683" s="6">
        <v>-9853.4108771076808</v>
      </c>
      <c r="X683" s="6">
        <v>-6299.90934321247</v>
      </c>
      <c r="Y683" s="6">
        <v>-10176.058641817999</v>
      </c>
      <c r="Z683" s="6">
        <v>-6344.8978854442103</v>
      </c>
      <c r="AA683" s="6">
        <v>-9934.0346180249708</v>
      </c>
      <c r="AB683" s="6">
        <v>-6313.0079898869599</v>
      </c>
      <c r="AC683" s="6">
        <v>-9185.2567858198909</v>
      </c>
      <c r="AD683" s="6">
        <v>-6450.0110575517301</v>
      </c>
      <c r="AE683" s="6">
        <v>-8998.2940529036805</v>
      </c>
      <c r="AF683" s="6">
        <v>9284.2547208856195</v>
      </c>
      <c r="AG683" s="6">
        <v>17331.7415067535</v>
      </c>
      <c r="AH683" s="6">
        <v>9228.1271838473604</v>
      </c>
      <c r="AI683" s="6">
        <v>16650.4856381319</v>
      </c>
      <c r="AJ683" s="6">
        <v>9107.9987104382599</v>
      </c>
      <c r="AK683" s="6">
        <v>15322.845429573401</v>
      </c>
      <c r="AL683" s="6">
        <v>9172.1316420494204</v>
      </c>
      <c r="AM683" s="6">
        <v>14416.472058778199</v>
      </c>
      <c r="AN683" s="6">
        <v>9130.5769875114293</v>
      </c>
      <c r="AO683" s="6">
        <v>13261.797919286701</v>
      </c>
    </row>
    <row r="684" spans="2:41" x14ac:dyDescent="0.2">
      <c r="B684" s="6">
        <v>-14720.748198564101</v>
      </c>
      <c r="C684" s="6">
        <v>-32790.403097104201</v>
      </c>
      <c r="D684" s="6">
        <v>-15502.4487387725</v>
      </c>
      <c r="E684" s="6">
        <v>-34055.116189253698</v>
      </c>
      <c r="F684" s="6">
        <v>-15092.0495206861</v>
      </c>
      <c r="G684" s="6">
        <v>-30610.550301832202</v>
      </c>
      <c r="H684" s="6">
        <v>-14698.289204974901</v>
      </c>
      <c r="I684" s="6">
        <v>-27329.173201428301</v>
      </c>
      <c r="J684" s="6">
        <v>-15252.3212348409</v>
      </c>
      <c r="K684" s="6">
        <v>-25555.597471202302</v>
      </c>
      <c r="L684" s="6">
        <v>-13680.141837896699</v>
      </c>
      <c r="M684" s="6">
        <v>-30057.214899562499</v>
      </c>
      <c r="N684" s="6">
        <v>-14326.5151648147</v>
      </c>
      <c r="O684" s="6">
        <v>-30677.886873908301</v>
      </c>
      <c r="P684" s="6">
        <v>-14185.6913487736</v>
      </c>
      <c r="Q684" s="6">
        <v>-27753.818130626802</v>
      </c>
      <c r="R684" s="6">
        <v>-14129.602096344999</v>
      </c>
      <c r="S684" s="6">
        <v>-25454.268619644401</v>
      </c>
      <c r="T684" s="6">
        <v>-13595.747477930099</v>
      </c>
      <c r="U684" s="6">
        <v>-22043.569611520299</v>
      </c>
      <c r="V684" s="6">
        <v>-6080.1441232571997</v>
      </c>
      <c r="W684" s="6">
        <v>-9931.3449598717107</v>
      </c>
      <c r="X684" s="6">
        <v>-6332.8667394536797</v>
      </c>
      <c r="Y684" s="6">
        <v>-10249.625713166</v>
      </c>
      <c r="Z684" s="6">
        <v>-6377.8237471633001</v>
      </c>
      <c r="AA684" s="6">
        <v>-10001.5364828288</v>
      </c>
      <c r="AB684" s="6">
        <v>-6345.9395811387103</v>
      </c>
      <c r="AC684" s="6">
        <v>-9245.6971582552596</v>
      </c>
      <c r="AD684" s="6">
        <v>-6482.7710541842898</v>
      </c>
      <c r="AE684" s="6">
        <v>-9054.0501397222397</v>
      </c>
      <c r="AF684" s="6">
        <v>9283.1622249411394</v>
      </c>
      <c r="AG684" s="6">
        <v>17333.3442251788</v>
      </c>
      <c r="AH684" s="6">
        <v>9226.9776630876804</v>
      </c>
      <c r="AI684" s="6">
        <v>16651.419771315901</v>
      </c>
      <c r="AJ684" s="6">
        <v>9108.4254502761596</v>
      </c>
      <c r="AK684" s="6">
        <v>15326.4133055806</v>
      </c>
      <c r="AL684" s="6">
        <v>9173.0488129299702</v>
      </c>
      <c r="AM684" s="6">
        <v>14420.820902510401</v>
      </c>
      <c r="AN684" s="6">
        <v>9130.0192377502008</v>
      </c>
      <c r="AO684" s="6">
        <v>13263.198214833399</v>
      </c>
    </row>
    <row r="685" spans="2:41" x14ac:dyDescent="0.2">
      <c r="B685" s="6">
        <v>-14693.155268824299</v>
      </c>
      <c r="C685" s="6">
        <v>-32748.7745235945</v>
      </c>
      <c r="D685" s="6">
        <v>-15472.8362035277</v>
      </c>
      <c r="E685" s="6">
        <v>-34012.529864084703</v>
      </c>
      <c r="F685" s="6">
        <v>-15062.8082538744</v>
      </c>
      <c r="G685" s="6">
        <v>-30569.502829295699</v>
      </c>
      <c r="H685" s="6">
        <v>-14667.9903421448</v>
      </c>
      <c r="I685" s="6">
        <v>-27289.630448928201</v>
      </c>
      <c r="J685" s="6">
        <v>-15227.489843041199</v>
      </c>
      <c r="K685" s="6">
        <v>-25516.957375034399</v>
      </c>
      <c r="L685" s="6">
        <v>-13655.4571800146</v>
      </c>
      <c r="M685" s="6">
        <v>-30016.696574462199</v>
      </c>
      <c r="N685" s="6">
        <v>-14303.759173270901</v>
      </c>
      <c r="O685" s="6">
        <v>-30641.857108874399</v>
      </c>
      <c r="P685" s="6">
        <v>-14163.022911972699</v>
      </c>
      <c r="Q685" s="6">
        <v>-27717.502399189201</v>
      </c>
      <c r="R685" s="6">
        <v>-14102.2879460355</v>
      </c>
      <c r="S685" s="6">
        <v>-25414.769928759699</v>
      </c>
      <c r="T685" s="6">
        <v>-13574.166367440699</v>
      </c>
      <c r="U685" s="6">
        <v>-22012.231238724198</v>
      </c>
      <c r="V685" s="6">
        <v>-6112.6383385787003</v>
      </c>
      <c r="W685" s="6">
        <v>-10009.1658443703</v>
      </c>
      <c r="X685" s="6">
        <v>-6365.82413568432</v>
      </c>
      <c r="Y685" s="6">
        <v>-10323.04897091</v>
      </c>
      <c r="Z685" s="6">
        <v>-6410.7496625439899</v>
      </c>
      <c r="AA685" s="6">
        <v>-10068.9147449511</v>
      </c>
      <c r="AB685" s="6">
        <v>-6378.8671075505199</v>
      </c>
      <c r="AC685" s="6">
        <v>-9306.0791574102805</v>
      </c>
      <c r="AD685" s="6">
        <v>-6515.3585703867802</v>
      </c>
      <c r="AE685" s="6">
        <v>-9109.6785817283107</v>
      </c>
      <c r="AF685" s="6">
        <v>9282.0229047257308</v>
      </c>
      <c r="AG685" s="6">
        <v>17334.660495559099</v>
      </c>
      <c r="AH685" s="6">
        <v>9225.7162729823904</v>
      </c>
      <c r="AI685" s="6">
        <v>16652.0622640043</v>
      </c>
      <c r="AJ685" s="6">
        <v>9108.6705477430405</v>
      </c>
      <c r="AK685" s="6">
        <v>15330.1347043802</v>
      </c>
      <c r="AL685" s="6">
        <v>9173.8795808905506</v>
      </c>
      <c r="AM685" s="6">
        <v>14425.1262895894</v>
      </c>
      <c r="AN685" s="6">
        <v>9129.3508404562908</v>
      </c>
      <c r="AO685" s="6">
        <v>13264.315987203399</v>
      </c>
    </row>
    <row r="686" spans="2:41" x14ac:dyDescent="0.2">
      <c r="B686" s="6">
        <v>-14665.5626171771</v>
      </c>
      <c r="C686" s="6">
        <v>-32707.038231701899</v>
      </c>
      <c r="D686" s="6">
        <v>-15443.118142023401</v>
      </c>
      <c r="E686" s="6">
        <v>-33970.3900919796</v>
      </c>
      <c r="F686" s="6">
        <v>-15033.566073828901</v>
      </c>
      <c r="G686" s="6">
        <v>-30523.745748754001</v>
      </c>
      <c r="H686" s="6">
        <v>-14637.5407259123</v>
      </c>
      <c r="I686" s="6">
        <v>-27251.644913494401</v>
      </c>
      <c r="J686" s="6">
        <v>-15202.651968136301</v>
      </c>
      <c r="K686" s="6">
        <v>-25479.094131461399</v>
      </c>
      <c r="L686" s="6">
        <v>-13630.526925989299</v>
      </c>
      <c r="M686" s="6">
        <v>-29974.2930621462</v>
      </c>
      <c r="N686" s="6">
        <v>-14280.828376425599</v>
      </c>
      <c r="O686" s="6">
        <v>-30607.881806781301</v>
      </c>
      <c r="P686" s="6">
        <v>-14140.387756779101</v>
      </c>
      <c r="Q686" s="6">
        <v>-27682.2184411036</v>
      </c>
      <c r="R686" s="6">
        <v>-14074.614167674201</v>
      </c>
      <c r="S686" s="6">
        <v>-25378.225701742402</v>
      </c>
      <c r="T686" s="6">
        <v>-13552.6404866394</v>
      </c>
      <c r="U686" s="6">
        <v>-21980.773248855701</v>
      </c>
      <c r="V686" s="6">
        <v>-6144.9534130057</v>
      </c>
      <c r="W686" s="6">
        <v>-10086.8729856966</v>
      </c>
      <c r="X686" s="6">
        <v>-6398.7772617860601</v>
      </c>
      <c r="Y686" s="6">
        <v>-10396.362094955801</v>
      </c>
      <c r="Z686" s="6">
        <v>-6443.6756409299696</v>
      </c>
      <c r="AA686" s="6">
        <v>-10136.1790645937</v>
      </c>
      <c r="AB686" s="6">
        <v>-6411.7943071174404</v>
      </c>
      <c r="AC686" s="6">
        <v>-9366.4018880708809</v>
      </c>
      <c r="AD686" s="6">
        <v>-6547.9024852984603</v>
      </c>
      <c r="AE686" s="6">
        <v>-9165.1832577306504</v>
      </c>
      <c r="AF686" s="6">
        <v>9280.7858281497793</v>
      </c>
      <c r="AG686" s="6">
        <v>17335.703364056099</v>
      </c>
      <c r="AH686" s="6">
        <v>9224.2486038615007</v>
      </c>
      <c r="AI686" s="6">
        <v>16652.732307348699</v>
      </c>
      <c r="AJ686" s="6">
        <v>9108.8607189978102</v>
      </c>
      <c r="AK686" s="6">
        <v>15333.716897271201</v>
      </c>
      <c r="AL686" s="6">
        <v>9174.7073692347894</v>
      </c>
      <c r="AM686" s="6">
        <v>14429.1809689778</v>
      </c>
      <c r="AN686" s="6">
        <v>9128.5778291219394</v>
      </c>
      <c r="AO686" s="6">
        <v>13265.1518407894</v>
      </c>
    </row>
    <row r="687" spans="2:41" x14ac:dyDescent="0.2">
      <c r="B687" s="6">
        <v>-14637.9702219555</v>
      </c>
      <c r="C687" s="6">
        <v>-32665.044081895201</v>
      </c>
      <c r="D687" s="6">
        <v>-15413.2098324732</v>
      </c>
      <c r="E687" s="6">
        <v>-33927.864131445604</v>
      </c>
      <c r="F687" s="6">
        <v>-15004.3181994882</v>
      </c>
      <c r="G687" s="6">
        <v>-30476.984903922501</v>
      </c>
      <c r="H687" s="6">
        <v>-14606.8896748717</v>
      </c>
      <c r="I687" s="6">
        <v>-27214.095465349499</v>
      </c>
      <c r="J687" s="6">
        <v>-15177.8024671647</v>
      </c>
      <c r="K687" s="6">
        <v>-25442.194219176101</v>
      </c>
      <c r="L687" s="6">
        <v>-13605.4100313136</v>
      </c>
      <c r="M687" s="6">
        <v>-29933.1994466584</v>
      </c>
      <c r="N687" s="6">
        <v>-14257.7068215826</v>
      </c>
      <c r="O687" s="6">
        <v>-30574.900209985499</v>
      </c>
      <c r="P687" s="6">
        <v>-14117.6759174938</v>
      </c>
      <c r="Q687" s="6">
        <v>-27649.167256604502</v>
      </c>
      <c r="R687" s="6">
        <v>-14046.7379552413</v>
      </c>
      <c r="S687" s="6">
        <v>-25345.733952748302</v>
      </c>
      <c r="T687" s="6">
        <v>-13531.3255456651</v>
      </c>
      <c r="U687" s="6">
        <v>-21948.0732488957</v>
      </c>
      <c r="V687" s="6">
        <v>-6176.9690710445202</v>
      </c>
      <c r="W687" s="6">
        <v>-10164.3843709747</v>
      </c>
      <c r="X687" s="6">
        <v>-6431.6594270841397</v>
      </c>
      <c r="Y687" s="6">
        <v>-10469.609460932101</v>
      </c>
      <c r="Z687" s="6">
        <v>-6476.5967830140498</v>
      </c>
      <c r="AA687" s="6">
        <v>-10203.3607750712</v>
      </c>
      <c r="AB687" s="6">
        <v>-6444.7215421062601</v>
      </c>
      <c r="AC687" s="6">
        <v>-9426.5756497270504</v>
      </c>
      <c r="AD687" s="6">
        <v>-6580.4278615472103</v>
      </c>
      <c r="AE687" s="6">
        <v>-9220.5427529727294</v>
      </c>
      <c r="AF687" s="6">
        <v>9279.4139134281304</v>
      </c>
      <c r="AG687" s="6">
        <v>17336.612248905501</v>
      </c>
      <c r="AH687" s="6">
        <v>9222.5904478206594</v>
      </c>
      <c r="AI687" s="6">
        <v>16653.532788442601</v>
      </c>
      <c r="AJ687" s="6">
        <v>9109.0481381316204</v>
      </c>
      <c r="AK687" s="6">
        <v>15336.9313364681</v>
      </c>
      <c r="AL687" s="6">
        <v>9175.5351952384899</v>
      </c>
      <c r="AM687" s="6">
        <v>14432.7150431512</v>
      </c>
      <c r="AN687" s="6">
        <v>9127.6823592685196</v>
      </c>
      <c r="AO687" s="6">
        <v>13265.930742504601</v>
      </c>
    </row>
    <row r="688" spans="2:41" x14ac:dyDescent="0.2">
      <c r="B688" s="6">
        <v>-14610.3776865407</v>
      </c>
      <c r="C688" s="6">
        <v>-32623.3276777504</v>
      </c>
      <c r="D688" s="6">
        <v>-15383.0517853004</v>
      </c>
      <c r="E688" s="6">
        <v>-33884.897940924697</v>
      </c>
      <c r="F688" s="6">
        <v>-14975.062043870699</v>
      </c>
      <c r="G688" s="6">
        <v>-30430.537981278801</v>
      </c>
      <c r="H688" s="6">
        <v>-14576.1043401224</v>
      </c>
      <c r="I688" s="6">
        <v>-27174.528032583901</v>
      </c>
      <c r="J688" s="6">
        <v>-15152.9305621804</v>
      </c>
      <c r="K688" s="6">
        <v>-25406.286064872998</v>
      </c>
      <c r="L688" s="6">
        <v>-13580.352260575601</v>
      </c>
      <c r="M688" s="6">
        <v>-29893.774294170598</v>
      </c>
      <c r="N688" s="6">
        <v>-14234.4567211784</v>
      </c>
      <c r="O688" s="6">
        <v>-30541.370476697699</v>
      </c>
      <c r="P688" s="6">
        <v>-14094.7648402794</v>
      </c>
      <c r="Q688" s="6">
        <v>-27618.568773254199</v>
      </c>
      <c r="R688" s="6">
        <v>-14018.8073352268</v>
      </c>
      <c r="S688" s="6">
        <v>-25313.315888813599</v>
      </c>
      <c r="T688" s="6">
        <v>-13509.970765951801</v>
      </c>
      <c r="U688" s="6">
        <v>-21915.519248887798</v>
      </c>
      <c r="V688" s="6">
        <v>-6208.9677171394396</v>
      </c>
      <c r="W688" s="6">
        <v>-10241.7630139838</v>
      </c>
      <c r="X688" s="6">
        <v>-6464.3264068357703</v>
      </c>
      <c r="Y688" s="6">
        <v>-10542.7747315467</v>
      </c>
      <c r="Z688" s="6">
        <v>-6509.4333907313203</v>
      </c>
      <c r="AA688" s="6">
        <v>-10270.451751647</v>
      </c>
      <c r="AB688" s="6">
        <v>-6477.6483990448296</v>
      </c>
      <c r="AC688" s="6">
        <v>-9486.63488182131</v>
      </c>
      <c r="AD688" s="6">
        <v>-6612.9477019671904</v>
      </c>
      <c r="AE688" s="6">
        <v>-9275.7615755256393</v>
      </c>
      <c r="AF688" s="6">
        <v>9277.9300842322209</v>
      </c>
      <c r="AG688" s="6">
        <v>17337.536951441401</v>
      </c>
      <c r="AH688" s="6">
        <v>9220.8642074283798</v>
      </c>
      <c r="AI688" s="6">
        <v>16654.255322069999</v>
      </c>
      <c r="AJ688" s="6">
        <v>9109.2138868875008</v>
      </c>
      <c r="AK688" s="6">
        <v>15339.8388670648</v>
      </c>
      <c r="AL688" s="6">
        <v>9176.3225394991496</v>
      </c>
      <c r="AM688" s="6">
        <v>14435.784390155201</v>
      </c>
      <c r="AN688" s="6">
        <v>9126.6607909817394</v>
      </c>
      <c r="AO688" s="6">
        <v>13266.862643370499</v>
      </c>
    </row>
    <row r="689" spans="2:41" x14ac:dyDescent="0.2">
      <c r="B689" s="6">
        <v>-14582.731723417201</v>
      </c>
      <c r="C689" s="6">
        <v>-32581.666172658301</v>
      </c>
      <c r="D689" s="6">
        <v>-15352.595640331399</v>
      </c>
      <c r="E689" s="6">
        <v>-33842.677211071503</v>
      </c>
      <c r="F689" s="6">
        <v>-14945.801262721399</v>
      </c>
      <c r="G689" s="6">
        <v>-30384.397264425599</v>
      </c>
      <c r="H689" s="6">
        <v>-14545.274445053101</v>
      </c>
      <c r="I689" s="6">
        <v>-27133.042412847</v>
      </c>
      <c r="J689" s="6">
        <v>-15127.9411412426</v>
      </c>
      <c r="K689" s="6">
        <v>-25371.63905926</v>
      </c>
      <c r="L689" s="6">
        <v>-13555.4415445661</v>
      </c>
      <c r="M689" s="6">
        <v>-29854.976993092601</v>
      </c>
      <c r="N689" s="6">
        <v>-14211.0592700692</v>
      </c>
      <c r="O689" s="6">
        <v>-30506.957380326199</v>
      </c>
      <c r="P689" s="6">
        <v>-14071.6766809091</v>
      </c>
      <c r="Q689" s="6">
        <v>-27589.030318248999</v>
      </c>
      <c r="R689" s="6">
        <v>-13990.7505650558</v>
      </c>
      <c r="S689" s="6">
        <v>-25277.151515483001</v>
      </c>
      <c r="T689" s="6">
        <v>-13488.2153786209</v>
      </c>
      <c r="U689" s="6">
        <v>-21885.544880152898</v>
      </c>
      <c r="V689" s="6">
        <v>-6240.9656097398101</v>
      </c>
      <c r="W689" s="6">
        <v>-10319.139279313</v>
      </c>
      <c r="X689" s="6">
        <v>-6496.7674313036596</v>
      </c>
      <c r="Y689" s="6">
        <v>-10615.8096665835</v>
      </c>
      <c r="Z689" s="6">
        <v>-6542.1206725619104</v>
      </c>
      <c r="AA689" s="6">
        <v>-10337.4012797945</v>
      </c>
      <c r="AB689" s="6">
        <v>-6510.5745606763903</v>
      </c>
      <c r="AC689" s="6">
        <v>-9546.5023322915495</v>
      </c>
      <c r="AD689" s="6">
        <v>-6645.4645688405399</v>
      </c>
      <c r="AE689" s="6">
        <v>-9330.9011686928407</v>
      </c>
      <c r="AF689" s="6">
        <v>9276.3079480224096</v>
      </c>
      <c r="AG689" s="6">
        <v>17338.442232621201</v>
      </c>
      <c r="AH689" s="6">
        <v>9219.1335958782493</v>
      </c>
      <c r="AI689" s="6">
        <v>16654.641759632901</v>
      </c>
      <c r="AJ689" s="6">
        <v>9109.3311212167791</v>
      </c>
      <c r="AK689" s="6">
        <v>15342.611476333201</v>
      </c>
      <c r="AL689" s="6">
        <v>9176.8763822669898</v>
      </c>
      <c r="AM689" s="6">
        <v>14438.818604735699</v>
      </c>
      <c r="AN689" s="6">
        <v>9125.5299026460107</v>
      </c>
      <c r="AO689" s="6">
        <v>13267.8907257267</v>
      </c>
    </row>
    <row r="690" spans="2:41" x14ac:dyDescent="0.2">
      <c r="B690" s="6">
        <v>-14554.864149036101</v>
      </c>
      <c r="C690" s="6">
        <v>-32538.927099658202</v>
      </c>
      <c r="D690" s="6">
        <v>-15321.8723204825</v>
      </c>
      <c r="E690" s="6">
        <v>-33802.168628161802</v>
      </c>
      <c r="F690" s="6">
        <v>-14916.539037628099</v>
      </c>
      <c r="G690" s="6">
        <v>-30337.9048681522</v>
      </c>
      <c r="H690" s="6">
        <v>-14514.3563470516</v>
      </c>
      <c r="I690" s="6">
        <v>-27091.520760190699</v>
      </c>
      <c r="J690" s="6">
        <v>-15102.6800268886</v>
      </c>
      <c r="K690" s="6">
        <v>-25338.806246427499</v>
      </c>
      <c r="L690" s="6">
        <v>-13530.485458012499</v>
      </c>
      <c r="M690" s="6">
        <v>-29816.387498003402</v>
      </c>
      <c r="N690" s="6">
        <v>-14187.3334146777</v>
      </c>
      <c r="O690" s="6">
        <v>-30473.104469573602</v>
      </c>
      <c r="P690" s="6">
        <v>-14048.470209401299</v>
      </c>
      <c r="Q690" s="6">
        <v>-27558.721586169198</v>
      </c>
      <c r="R690" s="6">
        <v>-13962.4268035159</v>
      </c>
      <c r="S690" s="6">
        <v>-25238.718052426699</v>
      </c>
      <c r="T690" s="6">
        <v>-13466.060943266701</v>
      </c>
      <c r="U690" s="6">
        <v>-21858.773307552299</v>
      </c>
      <c r="V690" s="6">
        <v>-6272.9629109768402</v>
      </c>
      <c r="W690" s="6">
        <v>-10396.5153217184</v>
      </c>
      <c r="X690" s="6">
        <v>-6529.1036311225298</v>
      </c>
      <c r="Y690" s="6">
        <v>-10688.7819596471</v>
      </c>
      <c r="Z690" s="6">
        <v>-6574.6462995371603</v>
      </c>
      <c r="AA690" s="6">
        <v>-10404.204292492999</v>
      </c>
      <c r="AB690" s="6">
        <v>-6543.4729141365697</v>
      </c>
      <c r="AC690" s="6">
        <v>-9606.2165752386409</v>
      </c>
      <c r="AD690" s="6">
        <v>-6677.9808441698597</v>
      </c>
      <c r="AE690" s="6">
        <v>-9386.0094364405795</v>
      </c>
      <c r="AF690" s="6">
        <v>9274.5937285173695</v>
      </c>
      <c r="AG690" s="6">
        <v>17339.151484627298</v>
      </c>
      <c r="AH690" s="6">
        <v>9217.3936659319806</v>
      </c>
      <c r="AI690" s="6">
        <v>16654.762287404901</v>
      </c>
      <c r="AJ690" s="6">
        <v>9109.3975968284103</v>
      </c>
      <c r="AK690" s="6">
        <v>15345.2640526056</v>
      </c>
      <c r="AL690" s="6">
        <v>9177.1616253305401</v>
      </c>
      <c r="AM690" s="6">
        <v>14442.1192730698</v>
      </c>
      <c r="AN690" s="6">
        <v>9124.3745452338499</v>
      </c>
      <c r="AO690" s="6">
        <v>13268.7252574595</v>
      </c>
    </row>
    <row r="691" spans="2:41" x14ac:dyDescent="0.2">
      <c r="B691" s="6">
        <v>-14526.595362680901</v>
      </c>
      <c r="C691" s="6">
        <v>-32496.2862639831</v>
      </c>
      <c r="D691" s="6">
        <v>-15290.8727965462</v>
      </c>
      <c r="E691" s="6">
        <v>-33763.002933404903</v>
      </c>
      <c r="F691" s="6">
        <v>-14887.272135200699</v>
      </c>
      <c r="G691" s="6">
        <v>-30290.083942973499</v>
      </c>
      <c r="H691" s="6">
        <v>-14483.341712416001</v>
      </c>
      <c r="I691" s="6">
        <v>-27050.1212524531</v>
      </c>
      <c r="J691" s="6">
        <v>-15077.0388008592</v>
      </c>
      <c r="K691" s="6">
        <v>-25307.682114421099</v>
      </c>
      <c r="L691" s="6">
        <v>-13505.365330439199</v>
      </c>
      <c r="M691" s="6">
        <v>-29778.114859788799</v>
      </c>
      <c r="N691" s="6">
        <v>-14163.0926266386</v>
      </c>
      <c r="O691" s="6">
        <v>-30441.280319611698</v>
      </c>
      <c r="P691" s="6">
        <v>-14025.1087390061</v>
      </c>
      <c r="Q691" s="6">
        <v>-27527.188930377699</v>
      </c>
      <c r="R691" s="6">
        <v>-13933.6695816803</v>
      </c>
      <c r="S691" s="6">
        <v>-25201.511368630501</v>
      </c>
      <c r="T691" s="6">
        <v>-13443.7807288605</v>
      </c>
      <c r="U691" s="6">
        <v>-21833.491394939399</v>
      </c>
      <c r="V691" s="6">
        <v>-6304.9594898949999</v>
      </c>
      <c r="W691" s="6">
        <v>-10473.7619020166</v>
      </c>
      <c r="X691" s="6">
        <v>-6561.4300923560104</v>
      </c>
      <c r="Y691" s="6">
        <v>-10761.7351053525</v>
      </c>
      <c r="Z691" s="6">
        <v>-6607.0094335111198</v>
      </c>
      <c r="AA691" s="6">
        <v>-10470.866088847</v>
      </c>
      <c r="AB691" s="6">
        <v>-6576.08714668225</v>
      </c>
      <c r="AC691" s="6">
        <v>-9665.8829644479792</v>
      </c>
      <c r="AD691" s="6">
        <v>-6710.4946146756301</v>
      </c>
      <c r="AE691" s="6">
        <v>-9441.0808494045505</v>
      </c>
      <c r="AF691" s="6">
        <v>9272.8596799829393</v>
      </c>
      <c r="AG691" s="6">
        <v>17339.6111073873</v>
      </c>
      <c r="AH691" s="6">
        <v>9215.6045075787806</v>
      </c>
      <c r="AI691" s="6">
        <v>16654.8969917137</v>
      </c>
      <c r="AJ691" s="6">
        <v>9109.3589493675408</v>
      </c>
      <c r="AK691" s="6">
        <v>15347.6928556728</v>
      </c>
      <c r="AL691" s="6">
        <v>9177.3554320778294</v>
      </c>
      <c r="AM691" s="6">
        <v>14445.5126131244</v>
      </c>
      <c r="AN691" s="6">
        <v>9123.1520400404097</v>
      </c>
      <c r="AO691" s="6">
        <v>13269.1956566463</v>
      </c>
    </row>
    <row r="692" spans="2:41" x14ac:dyDescent="0.2">
      <c r="B692" s="6">
        <v>-14497.9318413254</v>
      </c>
      <c r="C692" s="6">
        <v>-32456.682805891502</v>
      </c>
      <c r="D692" s="6">
        <v>-15259.6420590614</v>
      </c>
      <c r="E692" s="6">
        <v>-33724.250656395299</v>
      </c>
      <c r="F692" s="6">
        <v>-14857.9980330653</v>
      </c>
      <c r="G692" s="6">
        <v>-30241.3822479747</v>
      </c>
      <c r="H692" s="6">
        <v>-14452.3788200375</v>
      </c>
      <c r="I692" s="6">
        <v>-27007.346808442398</v>
      </c>
      <c r="J692" s="6">
        <v>-15051.015907749101</v>
      </c>
      <c r="K692" s="6">
        <v>-25277.210633921601</v>
      </c>
      <c r="L692" s="6">
        <v>-13480.1514282228</v>
      </c>
      <c r="M692" s="6">
        <v>-29740.3346294359</v>
      </c>
      <c r="N692" s="6">
        <v>-14138.4673796878</v>
      </c>
      <c r="O692" s="6">
        <v>-30410.872167568399</v>
      </c>
      <c r="P692" s="6">
        <v>-14001.3962251419</v>
      </c>
      <c r="Q692" s="6">
        <v>-27495.795421602401</v>
      </c>
      <c r="R692" s="6">
        <v>-13904.709829223601</v>
      </c>
      <c r="S692" s="6">
        <v>-25165.488718324199</v>
      </c>
      <c r="T692" s="6">
        <v>-13421.534992307599</v>
      </c>
      <c r="U692" s="6">
        <v>-21807.0054052872</v>
      </c>
      <c r="V692" s="6">
        <v>-6336.9553040061901</v>
      </c>
      <c r="W692" s="6">
        <v>-10550.874386322699</v>
      </c>
      <c r="X692" s="6">
        <v>-6593.7562193719896</v>
      </c>
      <c r="Y692" s="6">
        <v>-10834.594651233499</v>
      </c>
      <c r="Z692" s="6">
        <v>-6639.3092860700899</v>
      </c>
      <c r="AA692" s="6">
        <v>-10537.410091186801</v>
      </c>
      <c r="AB692" s="6">
        <v>-6608.6555850496097</v>
      </c>
      <c r="AC692" s="6">
        <v>-9725.5175148148101</v>
      </c>
      <c r="AD692" s="6">
        <v>-6742.9608598875702</v>
      </c>
      <c r="AE692" s="6">
        <v>-9496.0770342263804</v>
      </c>
      <c r="AF692" s="6">
        <v>9271.1001916425994</v>
      </c>
      <c r="AG692" s="6">
        <v>17339.9614497332</v>
      </c>
      <c r="AH692" s="6">
        <v>9213.6569479585596</v>
      </c>
      <c r="AI692" s="6">
        <v>16655.2049678482</v>
      </c>
      <c r="AJ692" s="6">
        <v>9109.1369529515196</v>
      </c>
      <c r="AK692" s="6">
        <v>15349.9339642455</v>
      </c>
      <c r="AL692" s="6">
        <v>9177.5454828838792</v>
      </c>
      <c r="AM692" s="6">
        <v>14448.6593798961</v>
      </c>
      <c r="AN692" s="6">
        <v>9121.7823165005902</v>
      </c>
      <c r="AO692" s="6">
        <v>13269.481170966799</v>
      </c>
    </row>
    <row r="693" spans="2:41" x14ac:dyDescent="0.2">
      <c r="B693" s="6">
        <v>-14469.059952977501</v>
      </c>
      <c r="C693" s="6">
        <v>-32420.403737872501</v>
      </c>
      <c r="D693" s="6">
        <v>-15228.224647921899</v>
      </c>
      <c r="E693" s="6">
        <v>-33685.326400150101</v>
      </c>
      <c r="F693" s="6">
        <v>-14828.711033699001</v>
      </c>
      <c r="G693" s="6">
        <v>-30193.6668857566</v>
      </c>
      <c r="H693" s="6">
        <v>-14421.4454483749</v>
      </c>
      <c r="I693" s="6">
        <v>-26962.939468639499</v>
      </c>
      <c r="J693" s="6">
        <v>-15024.605789372201</v>
      </c>
      <c r="K693" s="6">
        <v>-25246.427462265099</v>
      </c>
      <c r="L693" s="6">
        <v>-13454.7861473636</v>
      </c>
      <c r="M693" s="6">
        <v>-29702.8902790182</v>
      </c>
      <c r="N693" s="6">
        <v>-14113.7238555443</v>
      </c>
      <c r="O693" s="6">
        <v>-30380.001020297699</v>
      </c>
      <c r="P693" s="6">
        <v>-13977.2756494074</v>
      </c>
      <c r="Q693" s="6">
        <v>-27465.968576294199</v>
      </c>
      <c r="R693" s="6">
        <v>-13875.862932775201</v>
      </c>
      <c r="S693" s="6">
        <v>-25127.5563887799</v>
      </c>
      <c r="T693" s="6">
        <v>-13399.1901904019</v>
      </c>
      <c r="U693" s="6">
        <v>-21778.243784458198</v>
      </c>
      <c r="V693" s="6">
        <v>-6368.9504307123298</v>
      </c>
      <c r="W693" s="6">
        <v>-10627.798732528599</v>
      </c>
      <c r="X693" s="6">
        <v>-6626.0822943883404</v>
      </c>
      <c r="Y693" s="6">
        <v>-10907.2566424427</v>
      </c>
      <c r="Z693" s="6">
        <v>-6671.60331212646</v>
      </c>
      <c r="AA693" s="6">
        <v>-10603.8589478669</v>
      </c>
      <c r="AB693" s="6">
        <v>-6641.0050330226504</v>
      </c>
      <c r="AC693" s="6">
        <v>-9785.0377244006995</v>
      </c>
      <c r="AD693" s="6">
        <v>-6775.3264801659798</v>
      </c>
      <c r="AE693" s="6">
        <v>-9550.9338486527704</v>
      </c>
      <c r="AF693" s="6">
        <v>9269.2210348675999</v>
      </c>
      <c r="AG693" s="6">
        <v>17340.3359702589</v>
      </c>
      <c r="AH693" s="6">
        <v>9211.5165399765701</v>
      </c>
      <c r="AI693" s="6">
        <v>16655.641722118598</v>
      </c>
      <c r="AJ693" s="6">
        <v>9108.7750457244692</v>
      </c>
      <c r="AK693" s="6">
        <v>15352.199746472401</v>
      </c>
      <c r="AL693" s="6">
        <v>9177.7354621332197</v>
      </c>
      <c r="AM693" s="6">
        <v>14451.5380786078</v>
      </c>
      <c r="AN693" s="6">
        <v>9120.2532712508801</v>
      </c>
      <c r="AO693" s="6">
        <v>13269.802735916601</v>
      </c>
    </row>
    <row r="694" spans="2:41" x14ac:dyDescent="0.2">
      <c r="B694" s="6">
        <v>-14440.1302644557</v>
      </c>
      <c r="C694" s="6">
        <v>-32384.445504697898</v>
      </c>
      <c r="D694" s="6">
        <v>-15196.6580970574</v>
      </c>
      <c r="E694" s="6">
        <v>-33645.722940190499</v>
      </c>
      <c r="F694" s="6">
        <v>-14799.2912287489</v>
      </c>
      <c r="G694" s="6">
        <v>-30147.1237754832</v>
      </c>
      <c r="H694" s="6">
        <v>-14390.3727225445</v>
      </c>
      <c r="I694" s="6">
        <v>-26918.264796829699</v>
      </c>
      <c r="J694" s="6">
        <v>-14997.8386013444</v>
      </c>
      <c r="K694" s="6">
        <v>-25215.727815780501</v>
      </c>
      <c r="L694" s="6">
        <v>-13429.0694138608</v>
      </c>
      <c r="M694" s="6">
        <v>-29664.8432765217</v>
      </c>
      <c r="N694" s="6">
        <v>-14088.9170812461</v>
      </c>
      <c r="O694" s="6">
        <v>-30348.182345577701</v>
      </c>
      <c r="P694" s="6">
        <v>-13952.850392504901</v>
      </c>
      <c r="Q694" s="6">
        <v>-27436.986170785302</v>
      </c>
      <c r="R694" s="6">
        <v>-13847.201602598399</v>
      </c>
      <c r="S694" s="6">
        <v>-25086.0831746929</v>
      </c>
      <c r="T694" s="6">
        <v>-13376.422882499401</v>
      </c>
      <c r="U694" s="6">
        <v>-21749.737941941101</v>
      </c>
      <c r="V694" s="6">
        <v>-6400.9449912141799</v>
      </c>
      <c r="W694" s="6">
        <v>-10704.5191023033</v>
      </c>
      <c r="X694" s="6">
        <v>-6658.4084060554696</v>
      </c>
      <c r="Y694" s="6">
        <v>-10979.687388661599</v>
      </c>
      <c r="Z694" s="6">
        <v>-6703.8970332459703</v>
      </c>
      <c r="AA694" s="6">
        <v>-10670.206302529299</v>
      </c>
      <c r="AB694" s="6">
        <v>-6673.2998540910803</v>
      </c>
      <c r="AC694" s="6">
        <v>-9844.3972964356799</v>
      </c>
      <c r="AD694" s="6">
        <v>-6807.5587598667398</v>
      </c>
      <c r="AE694" s="6">
        <v>-9605.6275351833392</v>
      </c>
      <c r="AF694" s="6">
        <v>9267.2043282877494</v>
      </c>
      <c r="AG694" s="6">
        <v>17340.7688902513</v>
      </c>
      <c r="AH694" s="6">
        <v>9209.2577085797602</v>
      </c>
      <c r="AI694" s="6">
        <v>16656.152486471699</v>
      </c>
      <c r="AJ694" s="6">
        <v>9108.3478518153806</v>
      </c>
      <c r="AK694" s="6">
        <v>15354.585358550299</v>
      </c>
      <c r="AL694" s="6">
        <v>9177.9231646912103</v>
      </c>
      <c r="AM694" s="6">
        <v>14454.3471013547</v>
      </c>
      <c r="AN694" s="6">
        <v>9118.5948287419506</v>
      </c>
      <c r="AO694" s="6">
        <v>13270.1864888487</v>
      </c>
    </row>
    <row r="695" spans="2:41" x14ac:dyDescent="0.2">
      <c r="B695" s="6">
        <v>-14411.002480227</v>
      </c>
      <c r="C695" s="6">
        <v>-32346.696947509801</v>
      </c>
      <c r="D695" s="6">
        <v>-15164.9490319907</v>
      </c>
      <c r="E695" s="6">
        <v>-33605.002317658902</v>
      </c>
      <c r="F695" s="6">
        <v>-14769.4496233627</v>
      </c>
      <c r="G695" s="6">
        <v>-30100.369656303501</v>
      </c>
      <c r="H695" s="6">
        <v>-14359.233256781999</v>
      </c>
      <c r="I695" s="6">
        <v>-26874.254912738401</v>
      </c>
      <c r="J695" s="6">
        <v>-14970.755892794199</v>
      </c>
      <c r="K695" s="6">
        <v>-25186.077146278501</v>
      </c>
      <c r="L695" s="6">
        <v>-13402.990292533101</v>
      </c>
      <c r="M695" s="6">
        <v>-29625.584785599302</v>
      </c>
      <c r="N695" s="6">
        <v>-14063.941451594599</v>
      </c>
      <c r="O695" s="6">
        <v>-30316.727015066401</v>
      </c>
      <c r="P695" s="6">
        <v>-13928.2698169583</v>
      </c>
      <c r="Q695" s="6">
        <v>-27406.611851666399</v>
      </c>
      <c r="R695" s="6">
        <v>-13818.379318064701</v>
      </c>
      <c r="S695" s="6">
        <v>-25042.836928118399</v>
      </c>
      <c r="T695" s="6">
        <v>-13353.123205269199</v>
      </c>
      <c r="U695" s="6">
        <v>-21724.401786496099</v>
      </c>
      <c r="V695" s="6">
        <v>-6432.6322307015998</v>
      </c>
      <c r="W695" s="6">
        <v>-10781.0505078029</v>
      </c>
      <c r="X695" s="6">
        <v>-6690.7345681844799</v>
      </c>
      <c r="Y695" s="6">
        <v>-11051.973750654301</v>
      </c>
      <c r="Z695" s="6">
        <v>-6736.1904695635103</v>
      </c>
      <c r="AA695" s="6">
        <v>-10736.432366863</v>
      </c>
      <c r="AB695" s="6">
        <v>-6705.5919502009101</v>
      </c>
      <c r="AC695" s="6">
        <v>-9903.6277498032905</v>
      </c>
      <c r="AD695" s="6">
        <v>-6839.6080835632001</v>
      </c>
      <c r="AE695" s="6">
        <v>-9660.1974667691993</v>
      </c>
      <c r="AF695" s="6">
        <v>9265.1086652426002</v>
      </c>
      <c r="AG695" s="6">
        <v>17341.3035652211</v>
      </c>
      <c r="AH695" s="6">
        <v>9206.9304878263192</v>
      </c>
      <c r="AI695" s="6">
        <v>16656.974242185199</v>
      </c>
      <c r="AJ695" s="6">
        <v>9107.8981974266699</v>
      </c>
      <c r="AK695" s="6">
        <v>15356.9001924774</v>
      </c>
      <c r="AL695" s="6">
        <v>9178.0551229063294</v>
      </c>
      <c r="AM695" s="6">
        <v>14457.119524347299</v>
      </c>
      <c r="AN695" s="6">
        <v>9116.8484506268596</v>
      </c>
      <c r="AO695" s="6">
        <v>13270.508017172</v>
      </c>
    </row>
    <row r="696" spans="2:41" x14ac:dyDescent="0.2">
      <c r="B696" s="6">
        <v>-14381.518149724199</v>
      </c>
      <c r="C696" s="6">
        <v>-32309.1516484643</v>
      </c>
      <c r="D696" s="6">
        <v>-15133.1082142252</v>
      </c>
      <c r="E696" s="6">
        <v>-33563.005145309202</v>
      </c>
      <c r="F696" s="6">
        <v>-14739.159783269501</v>
      </c>
      <c r="G696" s="6">
        <v>-30053.895967300999</v>
      </c>
      <c r="H696" s="6">
        <v>-14328.1373472708</v>
      </c>
      <c r="I696" s="6">
        <v>-26830.551108020099</v>
      </c>
      <c r="J696" s="6">
        <v>-14943.4344599954</v>
      </c>
      <c r="K696" s="6">
        <v>-25157.090917012199</v>
      </c>
      <c r="L696" s="6">
        <v>-13376.5710816832</v>
      </c>
      <c r="M696" s="6">
        <v>-29586.942365812502</v>
      </c>
      <c r="N696" s="6">
        <v>-14038.7739313973</v>
      </c>
      <c r="O696" s="6">
        <v>-30285.932895490601</v>
      </c>
      <c r="P696" s="6">
        <v>-13903.6122021314</v>
      </c>
      <c r="Q696" s="6">
        <v>-27374.2403434142</v>
      </c>
      <c r="R696" s="6">
        <v>-13789.0926397938</v>
      </c>
      <c r="S696" s="6">
        <v>-25000.6863411757</v>
      </c>
      <c r="T696" s="6">
        <v>-13329.5337899359</v>
      </c>
      <c r="U696" s="6">
        <v>-21700.117311884602</v>
      </c>
      <c r="V696" s="6">
        <v>-6464.1052692651201</v>
      </c>
      <c r="W696" s="6">
        <v>-10857.246772373999</v>
      </c>
      <c r="X696" s="6">
        <v>-6723.0576377357802</v>
      </c>
      <c r="Y696" s="6">
        <v>-11124.1416716282</v>
      </c>
      <c r="Z696" s="6">
        <v>-6768.4834761946504</v>
      </c>
      <c r="AA696" s="6">
        <v>-10802.513718858399</v>
      </c>
      <c r="AB696" s="6">
        <v>-6737.8839449569105</v>
      </c>
      <c r="AC696" s="6">
        <v>-9962.7021700738405</v>
      </c>
      <c r="AD696" s="6">
        <v>-6871.5214474008899</v>
      </c>
      <c r="AE696" s="6">
        <v>-9714.67500642501</v>
      </c>
      <c r="AF696" s="6">
        <v>9262.8872171353305</v>
      </c>
      <c r="AG696" s="6">
        <v>17342.177060853799</v>
      </c>
      <c r="AH696" s="6">
        <v>9204.5584605549502</v>
      </c>
      <c r="AI696" s="6">
        <v>16658.655809911601</v>
      </c>
      <c r="AJ696" s="6">
        <v>9107.4458282526593</v>
      </c>
      <c r="AK696" s="6">
        <v>15358.8497614847</v>
      </c>
      <c r="AL696" s="6">
        <v>9178.0802101900808</v>
      </c>
      <c r="AM696" s="6">
        <v>14459.6473129691</v>
      </c>
      <c r="AN696" s="6">
        <v>9115.0576751316403</v>
      </c>
      <c r="AO696" s="6">
        <v>13270.634695737201</v>
      </c>
    </row>
    <row r="697" spans="2:41" x14ac:dyDescent="0.2">
      <c r="B697" s="6">
        <v>-14351.669101318101</v>
      </c>
      <c r="C697" s="6">
        <v>-32273.767130357501</v>
      </c>
      <c r="D697" s="6">
        <v>-15101.1771810839</v>
      </c>
      <c r="E697" s="6">
        <v>-33519.682472972003</v>
      </c>
      <c r="F697" s="6">
        <v>-14708.642212070999</v>
      </c>
      <c r="G697" s="6">
        <v>-30010.147083368302</v>
      </c>
      <c r="H697" s="6">
        <v>-14297.060579246399</v>
      </c>
      <c r="I697" s="6">
        <v>-26786.2917034694</v>
      </c>
      <c r="J697" s="6">
        <v>-14915.962322458799</v>
      </c>
      <c r="K697" s="6">
        <v>-25127.022790044801</v>
      </c>
      <c r="L697" s="6">
        <v>-13349.847785686001</v>
      </c>
      <c r="M697" s="6">
        <v>-29551.783358758101</v>
      </c>
      <c r="N697" s="6">
        <v>-14013.4776407934</v>
      </c>
      <c r="O697" s="6">
        <v>-30253.538569295099</v>
      </c>
      <c r="P697" s="6">
        <v>-13878.844401636001</v>
      </c>
      <c r="Q697" s="6">
        <v>-27341.226864341999</v>
      </c>
      <c r="R697" s="6">
        <v>-13759.563096784799</v>
      </c>
      <c r="S697" s="6">
        <v>-24960.234027553</v>
      </c>
      <c r="T697" s="6">
        <v>-13305.906286581299</v>
      </c>
      <c r="U697" s="6">
        <v>-21672.3635457733</v>
      </c>
      <c r="V697" s="6">
        <v>-6495.5411907366097</v>
      </c>
      <c r="W697" s="6">
        <v>-10933.2745572235</v>
      </c>
      <c r="X697" s="6">
        <v>-6755.2417824398699</v>
      </c>
      <c r="Y697" s="6">
        <v>-11196.120000173099</v>
      </c>
      <c r="Z697" s="6">
        <v>-6800.7491704711802</v>
      </c>
      <c r="AA697" s="6">
        <v>-10868.4442568589</v>
      </c>
      <c r="AB697" s="6">
        <v>-6770.1759753421602</v>
      </c>
      <c r="AC697" s="6">
        <v>-10021.672998640201</v>
      </c>
      <c r="AD697" s="6">
        <v>-6903.3979877565098</v>
      </c>
      <c r="AE697" s="6">
        <v>-9769.0772284862505</v>
      </c>
      <c r="AF697" s="6">
        <v>9260.5434232554198</v>
      </c>
      <c r="AG697" s="6">
        <v>17343.805308353702</v>
      </c>
      <c r="AH697" s="6">
        <v>9202.1767824882299</v>
      </c>
      <c r="AI697" s="6">
        <v>16661.607522113201</v>
      </c>
      <c r="AJ697" s="6">
        <v>9106.9647029503103</v>
      </c>
      <c r="AK697" s="6">
        <v>15360.302493338</v>
      </c>
      <c r="AL697" s="6">
        <v>9178.0214114610299</v>
      </c>
      <c r="AM697" s="6">
        <v>14461.7438765918</v>
      </c>
      <c r="AN697" s="6">
        <v>9113.2626598578008</v>
      </c>
      <c r="AO697" s="6">
        <v>13270.613309459401</v>
      </c>
    </row>
    <row r="698" spans="2:41" x14ac:dyDescent="0.2">
      <c r="B698" s="6">
        <v>-14321.811557025199</v>
      </c>
      <c r="C698" s="6">
        <v>-32238.001318854898</v>
      </c>
      <c r="D698" s="6">
        <v>-15069.181489655601</v>
      </c>
      <c r="E698" s="6">
        <v>-33475.1659531365</v>
      </c>
      <c r="F698" s="6">
        <v>-14678.022892876999</v>
      </c>
      <c r="G698" s="6">
        <v>-29969.678354701398</v>
      </c>
      <c r="H698" s="6">
        <v>-14265.924535603801</v>
      </c>
      <c r="I698" s="6">
        <v>-26740.953357584702</v>
      </c>
      <c r="J698" s="6">
        <v>-14888.3508271465</v>
      </c>
      <c r="K698" s="6">
        <v>-25094.679229158999</v>
      </c>
      <c r="L698" s="6">
        <v>-13323.0238632407</v>
      </c>
      <c r="M698" s="6">
        <v>-29519.688548910599</v>
      </c>
      <c r="N698" s="6">
        <v>-13988.0870430137</v>
      </c>
      <c r="O698" s="6">
        <v>-30217.2454157631</v>
      </c>
      <c r="P698" s="6">
        <v>-13853.9236709136</v>
      </c>
      <c r="Q698" s="6">
        <v>-27308.023246938701</v>
      </c>
      <c r="R698" s="6">
        <v>-13730.331376119</v>
      </c>
      <c r="S698" s="6">
        <v>-24918.892141986398</v>
      </c>
      <c r="T698" s="6">
        <v>-13282.2926494443</v>
      </c>
      <c r="U698" s="6">
        <v>-21641.588582654102</v>
      </c>
      <c r="V698" s="6">
        <v>-6526.90832764876</v>
      </c>
      <c r="W698" s="6">
        <v>-11009.298576363</v>
      </c>
      <c r="X698" s="6">
        <v>-6787.1700994168204</v>
      </c>
      <c r="Y698" s="6">
        <v>-11267.9233700676</v>
      </c>
      <c r="Z698" s="6">
        <v>-6832.9427395365101</v>
      </c>
      <c r="AA698" s="6">
        <v>-10934.245246189201</v>
      </c>
      <c r="AB698" s="6">
        <v>-6802.4680037708404</v>
      </c>
      <c r="AC698" s="6">
        <v>-10080.570744250999</v>
      </c>
      <c r="AD698" s="6">
        <v>-6935.2679667747398</v>
      </c>
      <c r="AE698" s="6">
        <v>-9823.4261715425291</v>
      </c>
      <c r="AF698" s="6">
        <v>9258.1662554418708</v>
      </c>
      <c r="AG698" s="6">
        <v>17346.493833419299</v>
      </c>
      <c r="AH698" s="6">
        <v>9199.7930473632496</v>
      </c>
      <c r="AI698" s="6">
        <v>16665.578744121402</v>
      </c>
      <c r="AJ698" s="6">
        <v>9106.3808297218893</v>
      </c>
      <c r="AK698" s="6">
        <v>15361.4639079794</v>
      </c>
      <c r="AL698" s="6">
        <v>9177.8016805536008</v>
      </c>
      <c r="AM698" s="6">
        <v>14463.619902983601</v>
      </c>
      <c r="AN698" s="6">
        <v>9111.4195776397901</v>
      </c>
      <c r="AO698" s="6">
        <v>13270.5564096335</v>
      </c>
    </row>
    <row r="699" spans="2:41" x14ac:dyDescent="0.2">
      <c r="B699" s="6">
        <v>-14292.110200454499</v>
      </c>
      <c r="C699" s="6">
        <v>-32198.6700705318</v>
      </c>
      <c r="D699" s="6">
        <v>-15037.0954028421</v>
      </c>
      <c r="E699" s="6">
        <v>-33429.796249211802</v>
      </c>
      <c r="F699" s="6">
        <v>-14647.0880147067</v>
      </c>
      <c r="G699" s="6">
        <v>-29930.749467657901</v>
      </c>
      <c r="H699" s="6">
        <v>-14234.526924006301</v>
      </c>
      <c r="I699" s="6">
        <v>-26695.056815139698</v>
      </c>
      <c r="J699" s="6">
        <v>-14860.652350094</v>
      </c>
      <c r="K699" s="6">
        <v>-25060.494290672101</v>
      </c>
      <c r="L699" s="6">
        <v>-13296.3204668055</v>
      </c>
      <c r="M699" s="6">
        <v>-29486.742225340899</v>
      </c>
      <c r="N699" s="6">
        <v>-13962.5348556631</v>
      </c>
      <c r="O699" s="6">
        <v>-30177.5146944349</v>
      </c>
      <c r="P699" s="6">
        <v>-13828.8797310629</v>
      </c>
      <c r="Q699" s="6">
        <v>-27272.931578104199</v>
      </c>
      <c r="R699" s="6">
        <v>-13701.4977353379</v>
      </c>
      <c r="S699" s="6">
        <v>-24874.680913214099</v>
      </c>
      <c r="T699" s="6">
        <v>-13258.594369386001</v>
      </c>
      <c r="U699" s="6">
        <v>-21612.356409496599</v>
      </c>
      <c r="V699" s="6">
        <v>-6558.2720075522902</v>
      </c>
      <c r="W699" s="6">
        <v>-11085.2908709127</v>
      </c>
      <c r="X699" s="6">
        <v>-6818.8974908304499</v>
      </c>
      <c r="Y699" s="6">
        <v>-11339.583007023901</v>
      </c>
      <c r="Z699" s="6">
        <v>-6865.0019944780997</v>
      </c>
      <c r="AA699" s="6">
        <v>-10999.9613987626</v>
      </c>
      <c r="AB699" s="6">
        <v>-6834.7598527815298</v>
      </c>
      <c r="AC699" s="6">
        <v>-10139.4303193423</v>
      </c>
      <c r="AD699" s="6">
        <v>-6967.1340373108396</v>
      </c>
      <c r="AE699" s="6">
        <v>-9877.7527594074509</v>
      </c>
      <c r="AF699" s="6">
        <v>9255.7860800897106</v>
      </c>
      <c r="AG699" s="6">
        <v>17350.154568943901</v>
      </c>
      <c r="AH699" s="6">
        <v>9197.4084407235605</v>
      </c>
      <c r="AI699" s="6">
        <v>16669.7145850749</v>
      </c>
      <c r="AJ699" s="6">
        <v>9105.5878761642798</v>
      </c>
      <c r="AK699" s="6">
        <v>15362.701898625901</v>
      </c>
      <c r="AL699" s="6">
        <v>9177.3934955265395</v>
      </c>
      <c r="AM699" s="6">
        <v>14465.6851077062</v>
      </c>
      <c r="AN699" s="6">
        <v>9109.4640128643805</v>
      </c>
      <c r="AO699" s="6">
        <v>13270.499403719699</v>
      </c>
    </row>
    <row r="700" spans="2:41" x14ac:dyDescent="0.2">
      <c r="B700" s="6">
        <v>-14262.2154540505</v>
      </c>
      <c r="C700" s="6">
        <v>-32156.653553636901</v>
      </c>
      <c r="D700" s="6">
        <v>-15004.956005637299</v>
      </c>
      <c r="E700" s="6">
        <v>-33383.918883245198</v>
      </c>
      <c r="F700" s="6">
        <v>-14615.6496404017</v>
      </c>
      <c r="G700" s="6">
        <v>-29893.2882443915</v>
      </c>
      <c r="H700" s="6">
        <v>-14202.793676628</v>
      </c>
      <c r="I700" s="6">
        <v>-26650.093818131802</v>
      </c>
      <c r="J700" s="6">
        <v>-14832.8633912203</v>
      </c>
      <c r="K700" s="6">
        <v>-25024.862824526601</v>
      </c>
      <c r="L700" s="6">
        <v>-13269.662099145</v>
      </c>
      <c r="M700" s="6">
        <v>-29450.427908632901</v>
      </c>
      <c r="N700" s="6">
        <v>-13936.772305804499</v>
      </c>
      <c r="O700" s="6">
        <v>-30136.516320190502</v>
      </c>
      <c r="P700" s="6">
        <v>-13803.7455559842</v>
      </c>
      <c r="Q700" s="6">
        <v>-27234.1741800278</v>
      </c>
      <c r="R700" s="6">
        <v>-13672.638693732801</v>
      </c>
      <c r="S700" s="6">
        <v>-24829.8217508079</v>
      </c>
      <c r="T700" s="6">
        <v>-13234.7755328733</v>
      </c>
      <c r="U700" s="6">
        <v>-21585.7363582336</v>
      </c>
      <c r="V700" s="6">
        <v>-6589.6359698389697</v>
      </c>
      <c r="W700" s="6">
        <v>-11161.041514561</v>
      </c>
      <c r="X700" s="6">
        <v>-6850.5937295046597</v>
      </c>
      <c r="Y700" s="6">
        <v>-11411.145656292199</v>
      </c>
      <c r="Z700" s="6">
        <v>-6896.8759060963002</v>
      </c>
      <c r="AA700" s="6">
        <v>-11065.580585849701</v>
      </c>
      <c r="AB700" s="6">
        <v>-6867.0515646866097</v>
      </c>
      <c r="AC700" s="6">
        <v>-10198.257569285999</v>
      </c>
      <c r="AD700" s="6">
        <v>-6998.99833090232</v>
      </c>
      <c r="AE700" s="6">
        <v>-9932.0401097172708</v>
      </c>
      <c r="AF700" s="6">
        <v>9253.4055365862005</v>
      </c>
      <c r="AG700" s="6">
        <v>17354.357596653299</v>
      </c>
      <c r="AH700" s="6">
        <v>9194.9876253913808</v>
      </c>
      <c r="AI700" s="6">
        <v>16673.471396539098</v>
      </c>
      <c r="AJ700" s="6">
        <v>9104.59622559124</v>
      </c>
      <c r="AK700" s="6">
        <v>15364.168958615999</v>
      </c>
      <c r="AL700" s="6">
        <v>9176.9469299401499</v>
      </c>
      <c r="AM700" s="6">
        <v>14467.9539281589</v>
      </c>
      <c r="AN700" s="6">
        <v>9107.3747871717496</v>
      </c>
      <c r="AO700" s="6">
        <v>13270.4694579724</v>
      </c>
    </row>
    <row r="701" spans="2:41" x14ac:dyDescent="0.2">
      <c r="B701" s="6">
        <v>-14231.8704290471</v>
      </c>
      <c r="C701" s="6">
        <v>-32115.248422985002</v>
      </c>
      <c r="D701" s="6">
        <v>-14972.8282005128</v>
      </c>
      <c r="E701" s="6">
        <v>-33337.627689423702</v>
      </c>
      <c r="F701" s="6">
        <v>-14583.941805700901</v>
      </c>
      <c r="G701" s="6">
        <v>-29857.616242960899</v>
      </c>
      <c r="H701" s="6">
        <v>-14170.762723481999</v>
      </c>
      <c r="I701" s="6">
        <v>-26606.545975454101</v>
      </c>
      <c r="J701" s="6">
        <v>-14804.9988266202</v>
      </c>
      <c r="K701" s="6">
        <v>-24987.147466283099</v>
      </c>
      <c r="L701" s="6">
        <v>-13242.684402672499</v>
      </c>
      <c r="M701" s="6">
        <v>-29412.0651748827</v>
      </c>
      <c r="N701" s="6">
        <v>-13910.937850451801</v>
      </c>
      <c r="O701" s="6">
        <v>-30095.731608380502</v>
      </c>
      <c r="P701" s="6">
        <v>-13778.4999588828</v>
      </c>
      <c r="Q701" s="6">
        <v>-27192.3928368456</v>
      </c>
      <c r="R701" s="6">
        <v>-13643.406504603599</v>
      </c>
      <c r="S701" s="6">
        <v>-24787.9893257277</v>
      </c>
      <c r="T701" s="6">
        <v>-13210.9835338742</v>
      </c>
      <c r="U701" s="6">
        <v>-21557.3172019335</v>
      </c>
      <c r="V701" s="6">
        <v>-6621.0003139197397</v>
      </c>
      <c r="W701" s="6">
        <v>-11236.6072534576</v>
      </c>
      <c r="X701" s="6">
        <v>-6882.2888038334904</v>
      </c>
      <c r="Y701" s="6">
        <v>-11482.706270824499</v>
      </c>
      <c r="Z701" s="6">
        <v>-6928.6075302680701</v>
      </c>
      <c r="AA701" s="6">
        <v>-11131.067975349</v>
      </c>
      <c r="AB701" s="6">
        <v>-6899.2921982117095</v>
      </c>
      <c r="AC701" s="6">
        <v>-10257.048146290899</v>
      </c>
      <c r="AD701" s="6">
        <v>-7030.8598866130696</v>
      </c>
      <c r="AE701" s="6">
        <v>-9986.2395677046006</v>
      </c>
      <c r="AF701" s="6">
        <v>9251.0023233763295</v>
      </c>
      <c r="AG701" s="6">
        <v>17358.605199676102</v>
      </c>
      <c r="AH701" s="6">
        <v>9192.3769899792205</v>
      </c>
      <c r="AI701" s="6">
        <v>16676.900543501899</v>
      </c>
      <c r="AJ701" s="6">
        <v>9103.5141928888806</v>
      </c>
      <c r="AK701" s="6">
        <v>15365.584376488299</v>
      </c>
      <c r="AL701" s="6">
        <v>9176.4988189557498</v>
      </c>
      <c r="AM701" s="6">
        <v>14470.0047615073</v>
      </c>
      <c r="AN701" s="6">
        <v>9105.1321220904792</v>
      </c>
      <c r="AO701" s="6">
        <v>13270.609208871099</v>
      </c>
    </row>
    <row r="702" spans="2:41" x14ac:dyDescent="0.2">
      <c r="B702" s="6">
        <v>-14201.182025761</v>
      </c>
      <c r="C702" s="6">
        <v>-32075.283818207201</v>
      </c>
      <c r="D702" s="6">
        <v>-14940.7189875882</v>
      </c>
      <c r="E702" s="6">
        <v>-33290.636305385196</v>
      </c>
      <c r="F702" s="6">
        <v>-14552.281612644299</v>
      </c>
      <c r="G702" s="6">
        <v>-29820.628304137201</v>
      </c>
      <c r="H702" s="6">
        <v>-14138.4733319598</v>
      </c>
      <c r="I702" s="6">
        <v>-26563.003462529901</v>
      </c>
      <c r="J702" s="6">
        <v>-14777.1231224617</v>
      </c>
      <c r="K702" s="6">
        <v>-24947.029442436498</v>
      </c>
      <c r="L702" s="6">
        <v>-13215.2726345105</v>
      </c>
      <c r="M702" s="6">
        <v>-29374.273472194502</v>
      </c>
      <c r="N702" s="6">
        <v>-13885.2076441957</v>
      </c>
      <c r="O702" s="6">
        <v>-30055.3937570573</v>
      </c>
      <c r="P702" s="6">
        <v>-13753.131507448201</v>
      </c>
      <c r="Q702" s="6">
        <v>-27150.044131488601</v>
      </c>
      <c r="R702" s="6">
        <v>-13613.7561057315</v>
      </c>
      <c r="S702" s="6">
        <v>-24748.0821554016</v>
      </c>
      <c r="T702" s="6">
        <v>-13187.2656974495</v>
      </c>
      <c r="U702" s="6">
        <v>-21523.490992851301</v>
      </c>
      <c r="V702" s="6">
        <v>-6652.36473297063</v>
      </c>
      <c r="W702" s="6">
        <v>-11312.1110557061</v>
      </c>
      <c r="X702" s="6">
        <v>-6913.9839855086902</v>
      </c>
      <c r="Y702" s="6">
        <v>-11554.2323562455</v>
      </c>
      <c r="Z702" s="6">
        <v>-6960.2710124363102</v>
      </c>
      <c r="AA702" s="6">
        <v>-11196.4102514772</v>
      </c>
      <c r="AB702" s="6">
        <v>-6931.0220389875103</v>
      </c>
      <c r="AC702" s="6">
        <v>-10315.711388994599</v>
      </c>
      <c r="AD702" s="6">
        <v>-7062.6577758210797</v>
      </c>
      <c r="AE702" s="6">
        <v>-10040.309814120799</v>
      </c>
      <c r="AF702" s="6">
        <v>9248.4865106824509</v>
      </c>
      <c r="AG702" s="6">
        <v>17362.641326685301</v>
      </c>
      <c r="AH702" s="6">
        <v>9189.5179930431805</v>
      </c>
      <c r="AI702" s="6">
        <v>16680.0723452276</v>
      </c>
      <c r="AJ702" s="6">
        <v>9102.4267404703405</v>
      </c>
      <c r="AK702" s="6">
        <v>15366.5321866224</v>
      </c>
      <c r="AL702" s="6">
        <v>9176.0479852925491</v>
      </c>
      <c r="AM702" s="6">
        <v>14471.5514650274</v>
      </c>
      <c r="AN702" s="6">
        <v>9102.7430501345007</v>
      </c>
      <c r="AO702" s="6">
        <v>13271.1041794907</v>
      </c>
    </row>
    <row r="703" spans="2:41" x14ac:dyDescent="0.2">
      <c r="B703" s="6">
        <v>-14170.602936905299</v>
      </c>
      <c r="C703" s="6">
        <v>-32034.088952268601</v>
      </c>
      <c r="D703" s="6">
        <v>-14908.623532535899</v>
      </c>
      <c r="E703" s="6">
        <v>-33242.993086149501</v>
      </c>
      <c r="F703" s="6">
        <v>-14520.621947841901</v>
      </c>
      <c r="G703" s="6">
        <v>-29779.419047608601</v>
      </c>
      <c r="H703" s="6">
        <v>-14105.9284486124</v>
      </c>
      <c r="I703" s="6">
        <v>-26518.749450916501</v>
      </c>
      <c r="J703" s="6">
        <v>-14749.2954564062</v>
      </c>
      <c r="K703" s="6">
        <v>-24905.277630427201</v>
      </c>
      <c r="L703" s="6">
        <v>-13187.7165383502</v>
      </c>
      <c r="M703" s="6">
        <v>-29337.475532495198</v>
      </c>
      <c r="N703" s="6">
        <v>-13859.6780170969</v>
      </c>
      <c r="O703" s="6">
        <v>-30015.233205313602</v>
      </c>
      <c r="P703" s="6">
        <v>-13727.7302927811</v>
      </c>
      <c r="Q703" s="6">
        <v>-27108.8533097154</v>
      </c>
      <c r="R703" s="6">
        <v>-13583.9335625271</v>
      </c>
      <c r="S703" s="6">
        <v>-24704.9336749902</v>
      </c>
      <c r="T703" s="6">
        <v>-13163.382548133201</v>
      </c>
      <c r="U703" s="6">
        <v>-21485.7921029922</v>
      </c>
      <c r="V703" s="6">
        <v>-6683.7289216316003</v>
      </c>
      <c r="W703" s="6">
        <v>-11387.5395933694</v>
      </c>
      <c r="X703" s="6">
        <v>-6945.6792452090003</v>
      </c>
      <c r="Y703" s="6">
        <v>-11625.6351968736</v>
      </c>
      <c r="Z703" s="6">
        <v>-6991.9309120087</v>
      </c>
      <c r="AA703" s="6">
        <v>-11261.618079915699</v>
      </c>
      <c r="AB703" s="6">
        <v>-6962.68499569919</v>
      </c>
      <c r="AC703" s="6">
        <v>-10374.2585423419</v>
      </c>
      <c r="AD703" s="6">
        <v>-7094.3255403064904</v>
      </c>
      <c r="AE703" s="6">
        <v>-10094.240648176299</v>
      </c>
      <c r="AF703" s="6">
        <v>9245.7870408745894</v>
      </c>
      <c r="AG703" s="6">
        <v>17366.406006974899</v>
      </c>
      <c r="AH703" s="6">
        <v>9186.5213658230805</v>
      </c>
      <c r="AI703" s="6">
        <v>16682.7169143256</v>
      </c>
      <c r="AJ703" s="6">
        <v>9101.3205943577195</v>
      </c>
      <c r="AK703" s="6">
        <v>15367.027662065</v>
      </c>
      <c r="AL703" s="6">
        <v>9175.5903760667206</v>
      </c>
      <c r="AM703" s="6">
        <v>14472.625053265299</v>
      </c>
      <c r="AN703" s="6">
        <v>9100.3108808451398</v>
      </c>
      <c r="AO703" s="6">
        <v>13272.380068770201</v>
      </c>
    </row>
    <row r="704" spans="2:41" x14ac:dyDescent="0.2">
      <c r="B704" s="6">
        <v>-14140.4047421708</v>
      </c>
      <c r="C704" s="6">
        <v>-31990.128731643701</v>
      </c>
      <c r="D704" s="6">
        <v>-14876.528686137201</v>
      </c>
      <c r="E704" s="6">
        <v>-33195.387517294897</v>
      </c>
      <c r="F704" s="6">
        <v>-14488.5830905024</v>
      </c>
      <c r="G704" s="6">
        <v>-29736.808150303099</v>
      </c>
      <c r="H704" s="6">
        <v>-14073.1398867758</v>
      </c>
      <c r="I704" s="6">
        <v>-26475.081424761702</v>
      </c>
      <c r="J704" s="6">
        <v>-14721.5321418086</v>
      </c>
      <c r="K704" s="6">
        <v>-24862.939643795598</v>
      </c>
      <c r="L704" s="6">
        <v>-13160.423011144199</v>
      </c>
      <c r="M704" s="6">
        <v>-29299.327822626699</v>
      </c>
      <c r="N704" s="6">
        <v>-13834.301028298099</v>
      </c>
      <c r="O704" s="6">
        <v>-29975.099178495599</v>
      </c>
      <c r="P704" s="6">
        <v>-13702.4237317431</v>
      </c>
      <c r="Q704" s="6">
        <v>-27068.924427557198</v>
      </c>
      <c r="R704" s="6">
        <v>-13553.9731440592</v>
      </c>
      <c r="S704" s="6">
        <v>-24657.776387949601</v>
      </c>
      <c r="T704" s="6">
        <v>-13139.244490368301</v>
      </c>
      <c r="U704" s="6">
        <v>-21448.021543127201</v>
      </c>
      <c r="V704" s="6">
        <v>-6715.0396445455399</v>
      </c>
      <c r="W704" s="6">
        <v>-11462.751447241801</v>
      </c>
      <c r="X704" s="6">
        <v>-6977.3744973839002</v>
      </c>
      <c r="Y704" s="6">
        <v>-11696.9530916655</v>
      </c>
      <c r="Z704" s="6">
        <v>-7023.59073357545</v>
      </c>
      <c r="AA704" s="6">
        <v>-11326.694357567099</v>
      </c>
      <c r="AB704" s="6">
        <v>-6994.3452541452798</v>
      </c>
      <c r="AC704" s="6">
        <v>-10432.655571767</v>
      </c>
      <c r="AD704" s="6">
        <v>-7125.7936183252305</v>
      </c>
      <c r="AE704" s="6">
        <v>-10148.0371751814</v>
      </c>
      <c r="AF704" s="6">
        <v>9242.9129003020007</v>
      </c>
      <c r="AG704" s="6">
        <v>17369.836263336801</v>
      </c>
      <c r="AH704" s="6">
        <v>9183.5007925984901</v>
      </c>
      <c r="AI704" s="6">
        <v>16684.567315403699</v>
      </c>
      <c r="AJ704" s="6">
        <v>9100.1155711347492</v>
      </c>
      <c r="AK704" s="6">
        <v>15367.422866656099</v>
      </c>
      <c r="AL704" s="6">
        <v>9174.9601584435095</v>
      </c>
      <c r="AM704" s="6">
        <v>14473.509855598801</v>
      </c>
      <c r="AN704" s="6">
        <v>9097.8739269875205</v>
      </c>
      <c r="AO704" s="6">
        <v>13274.724925448099</v>
      </c>
    </row>
    <row r="705" spans="2:41" x14ac:dyDescent="0.2">
      <c r="B705" s="6">
        <v>-14110.373543293301</v>
      </c>
      <c r="C705" s="6">
        <v>-31945.263163046398</v>
      </c>
      <c r="D705" s="6">
        <v>-14844.313506778901</v>
      </c>
      <c r="E705" s="6">
        <v>-33148.069584775301</v>
      </c>
      <c r="F705" s="6">
        <v>-14456.116876215199</v>
      </c>
      <c r="G705" s="6">
        <v>-29696.182533696101</v>
      </c>
      <c r="H705" s="6">
        <v>-14040.1256593628</v>
      </c>
      <c r="I705" s="6">
        <v>-26432.6492789105</v>
      </c>
      <c r="J705" s="6">
        <v>-14693.769131442101</v>
      </c>
      <c r="K705" s="6">
        <v>-24820.649896951101</v>
      </c>
      <c r="L705" s="6">
        <v>-13133.4604207707</v>
      </c>
      <c r="M705" s="6">
        <v>-29258.284539238201</v>
      </c>
      <c r="N705" s="6">
        <v>-13808.9392682746</v>
      </c>
      <c r="O705" s="6">
        <v>-29935.019898234899</v>
      </c>
      <c r="P705" s="6">
        <v>-13677.2223590291</v>
      </c>
      <c r="Q705" s="6">
        <v>-27029.768864075999</v>
      </c>
      <c r="R705" s="6">
        <v>-13523.8476667666</v>
      </c>
      <c r="S705" s="6">
        <v>-24612.8298231845</v>
      </c>
      <c r="T705" s="6">
        <v>-13115.0104901674</v>
      </c>
      <c r="U705" s="6">
        <v>-21411.781487182401</v>
      </c>
      <c r="V705" s="6">
        <v>-6746.3252127167198</v>
      </c>
      <c r="W705" s="6">
        <v>-11537.680494840301</v>
      </c>
      <c r="X705" s="6">
        <v>-7009.0654610024203</v>
      </c>
      <c r="Y705" s="6">
        <v>-11768.2311499855</v>
      </c>
      <c r="Z705" s="6">
        <v>-7055.2505657206202</v>
      </c>
      <c r="AA705" s="6">
        <v>-11391.6733909373</v>
      </c>
      <c r="AB705" s="6">
        <v>-7026.0053562612402</v>
      </c>
      <c r="AC705" s="6">
        <v>-10490.8723506762</v>
      </c>
      <c r="AD705" s="6">
        <v>-7157.1077357487702</v>
      </c>
      <c r="AE705" s="6">
        <v>-10201.708838843</v>
      </c>
      <c r="AF705" s="6">
        <v>9239.9230348496203</v>
      </c>
      <c r="AG705" s="6">
        <v>17372.7486940979</v>
      </c>
      <c r="AH705" s="6">
        <v>9180.4629695281092</v>
      </c>
      <c r="AI705" s="6">
        <v>16685.796954694801</v>
      </c>
      <c r="AJ705" s="6">
        <v>9098.7152424344204</v>
      </c>
      <c r="AK705" s="6">
        <v>15367.897894968301</v>
      </c>
      <c r="AL705" s="6">
        <v>9174.04813342749</v>
      </c>
      <c r="AM705" s="6">
        <v>14474.6886034743</v>
      </c>
      <c r="AN705" s="6">
        <v>9095.4300812751808</v>
      </c>
      <c r="AO705" s="6">
        <v>13277.9900645214</v>
      </c>
    </row>
    <row r="706" spans="2:41" x14ac:dyDescent="0.2">
      <c r="B706" s="6">
        <v>-14080.267296243001</v>
      </c>
      <c r="C706" s="6">
        <v>-31901.4626843072</v>
      </c>
      <c r="D706" s="6">
        <v>-14811.8143393343</v>
      </c>
      <c r="E706" s="6">
        <v>-33100.246941069803</v>
      </c>
      <c r="F706" s="6">
        <v>-14423.6751103676</v>
      </c>
      <c r="G706" s="6">
        <v>-29654.173700427498</v>
      </c>
      <c r="H706" s="6">
        <v>-14006.870059356799</v>
      </c>
      <c r="I706" s="6">
        <v>-26389.611471601202</v>
      </c>
      <c r="J706" s="6">
        <v>-14665.9865554847</v>
      </c>
      <c r="K706" s="6">
        <v>-24778.6063596891</v>
      </c>
      <c r="L706" s="6">
        <v>-13106.3759946259</v>
      </c>
      <c r="M706" s="6">
        <v>-29216.031418680399</v>
      </c>
      <c r="N706" s="6">
        <v>-13783.467022063</v>
      </c>
      <c r="O706" s="6">
        <v>-29894.900770365501</v>
      </c>
      <c r="P706" s="6">
        <v>-13652.015653262601</v>
      </c>
      <c r="Q706" s="6">
        <v>-26991.1751043</v>
      </c>
      <c r="R706" s="6">
        <v>-13493.482238768</v>
      </c>
      <c r="S706" s="6">
        <v>-24574.915973118401</v>
      </c>
      <c r="T706" s="6">
        <v>-13090.8584695053</v>
      </c>
      <c r="U706" s="6">
        <v>-21376.287917013498</v>
      </c>
      <c r="V706" s="6">
        <v>-6777.2965280071203</v>
      </c>
      <c r="W706" s="6">
        <v>-11612.4663606132</v>
      </c>
      <c r="X706" s="6">
        <v>-7040.6643943900799</v>
      </c>
      <c r="Y706" s="6">
        <v>-11839.405632247001</v>
      </c>
      <c r="Z706" s="6">
        <v>-7086.8897794579698</v>
      </c>
      <c r="AA706" s="6">
        <v>-11456.5576537626</v>
      </c>
      <c r="AB706" s="6">
        <v>-7057.6654472785303</v>
      </c>
      <c r="AC706" s="6">
        <v>-10549.029089481801</v>
      </c>
      <c r="AD706" s="6">
        <v>-7188.3615934967702</v>
      </c>
      <c r="AE706" s="6">
        <v>-10255.2860831131</v>
      </c>
      <c r="AF706" s="6">
        <v>9236.9035032106694</v>
      </c>
      <c r="AG706" s="6">
        <v>17375.105871088301</v>
      </c>
      <c r="AH706" s="6">
        <v>9177.3289329806903</v>
      </c>
      <c r="AI706" s="6">
        <v>16686.9180020325</v>
      </c>
      <c r="AJ706" s="6">
        <v>9097.1094063981309</v>
      </c>
      <c r="AK706" s="6">
        <v>15368.378233977701</v>
      </c>
      <c r="AL706" s="6">
        <v>9172.9705410882707</v>
      </c>
      <c r="AM706" s="6">
        <v>14476.1789236721</v>
      </c>
      <c r="AN706" s="6">
        <v>9092.9780969825097</v>
      </c>
      <c r="AO706" s="6">
        <v>13281.6453775545</v>
      </c>
    </row>
    <row r="707" spans="2:41" x14ac:dyDescent="0.2">
      <c r="B707" s="6">
        <v>-14050.058373248599</v>
      </c>
      <c r="C707" s="6">
        <v>-31857.989224392899</v>
      </c>
      <c r="D707" s="6">
        <v>-14779.030929987601</v>
      </c>
      <c r="E707" s="6">
        <v>-33051.376043187302</v>
      </c>
      <c r="F707" s="6">
        <v>-14391.5302366019</v>
      </c>
      <c r="G707" s="6">
        <v>-29606.880938213199</v>
      </c>
      <c r="H707" s="6">
        <v>-13973.4269963929</v>
      </c>
      <c r="I707" s="6">
        <v>-26343.793814104902</v>
      </c>
      <c r="J707" s="6">
        <v>-14638.217926459</v>
      </c>
      <c r="K707" s="6">
        <v>-24736.624091919301</v>
      </c>
      <c r="L707" s="6">
        <v>-13078.9059812903</v>
      </c>
      <c r="M707" s="6">
        <v>-29175.2493725811</v>
      </c>
      <c r="N707" s="6">
        <v>-13757.7669982192</v>
      </c>
      <c r="O707" s="6">
        <v>-29854.241167922999</v>
      </c>
      <c r="P707" s="6">
        <v>-13626.665326624799</v>
      </c>
      <c r="Q707" s="6">
        <v>-26953.154353598798</v>
      </c>
      <c r="R707" s="6">
        <v>-13462.989078136001</v>
      </c>
      <c r="S707" s="6">
        <v>-24540.113600189601</v>
      </c>
      <c r="T707" s="6">
        <v>-13066.734612796699</v>
      </c>
      <c r="U707" s="6">
        <v>-21340.911201737199</v>
      </c>
      <c r="V707" s="6">
        <v>-6808.04030057624</v>
      </c>
      <c r="W707" s="6">
        <v>-11687.143861180701</v>
      </c>
      <c r="X707" s="6">
        <v>-7072.0269086532098</v>
      </c>
      <c r="Y707" s="6">
        <v>-11910.375148806501</v>
      </c>
      <c r="Z707" s="6">
        <v>-7118.4887025235803</v>
      </c>
      <c r="AA707" s="6">
        <v>-11521.326365432</v>
      </c>
      <c r="AB707" s="6">
        <v>-7089.3255311105904</v>
      </c>
      <c r="AC707" s="6">
        <v>-10607.185728729401</v>
      </c>
      <c r="AD707" s="6">
        <v>-7219.5858978445503</v>
      </c>
      <c r="AE707" s="6">
        <v>-10308.782661176399</v>
      </c>
      <c r="AF707" s="6">
        <v>9233.8036501848801</v>
      </c>
      <c r="AG707" s="6">
        <v>17377.142862086599</v>
      </c>
      <c r="AH707" s="6">
        <v>9174.0028495338902</v>
      </c>
      <c r="AI707" s="6">
        <v>16688.081171034901</v>
      </c>
      <c r="AJ707" s="6">
        <v>9095.3961716772792</v>
      </c>
      <c r="AK707" s="6">
        <v>15368.700024203201</v>
      </c>
      <c r="AL707" s="6">
        <v>9171.8848030313802</v>
      </c>
      <c r="AM707" s="6">
        <v>14477.3412330871</v>
      </c>
      <c r="AN707" s="6">
        <v>9090.4640216001699</v>
      </c>
      <c r="AO707" s="6">
        <v>13285.2320057427</v>
      </c>
    </row>
    <row r="708" spans="2:41" x14ac:dyDescent="0.2">
      <c r="B708" s="6">
        <v>-14019.796271314999</v>
      </c>
      <c r="C708" s="6">
        <v>-31812.158071723701</v>
      </c>
      <c r="D708" s="6">
        <v>-14745.913110973701</v>
      </c>
      <c r="E708" s="6">
        <v>-33002.465167491799</v>
      </c>
      <c r="F708" s="6">
        <v>-14359.5401619534</v>
      </c>
      <c r="G708" s="6">
        <v>-29557.742167730801</v>
      </c>
      <c r="H708" s="6">
        <v>-13939.797703276399</v>
      </c>
      <c r="I708" s="6">
        <v>-26295.551176007601</v>
      </c>
      <c r="J708" s="6">
        <v>-14610.399738502199</v>
      </c>
      <c r="K708" s="6">
        <v>-24694.617305610602</v>
      </c>
      <c r="L708" s="6">
        <v>-13051.296440059899</v>
      </c>
      <c r="M708" s="6">
        <v>-29136.227703905199</v>
      </c>
      <c r="N708" s="6">
        <v>-13731.7744056719</v>
      </c>
      <c r="O708" s="6">
        <v>-29812.6392254528</v>
      </c>
      <c r="P708" s="6">
        <v>-13601.082121580899</v>
      </c>
      <c r="Q708" s="6">
        <v>-26915.4629618933</v>
      </c>
      <c r="R708" s="6">
        <v>-13432.3987718796</v>
      </c>
      <c r="S708" s="6">
        <v>-24501.501057707799</v>
      </c>
      <c r="T708" s="6">
        <v>-13042.537594474799</v>
      </c>
      <c r="U708" s="6">
        <v>-21305.8489937866</v>
      </c>
      <c r="V708" s="6">
        <v>-6838.7718759985701</v>
      </c>
      <c r="W708" s="6">
        <v>-11761.6998303772</v>
      </c>
      <c r="X708" s="6">
        <v>-7103.1512808667103</v>
      </c>
      <c r="Y708" s="6">
        <v>-11981.0911041749</v>
      </c>
      <c r="Z708" s="6">
        <v>-7149.9412629767503</v>
      </c>
      <c r="AA708" s="6">
        <v>-11585.950367556299</v>
      </c>
      <c r="AB708" s="6">
        <v>-7120.9856013162998</v>
      </c>
      <c r="AC708" s="6">
        <v>-10665.287289296701</v>
      </c>
      <c r="AD708" s="6">
        <v>-7250.8034327162804</v>
      </c>
      <c r="AE708" s="6">
        <v>-10362.193697648099</v>
      </c>
      <c r="AF708" s="6">
        <v>9230.5707361736095</v>
      </c>
      <c r="AG708" s="6">
        <v>17379.059263375901</v>
      </c>
      <c r="AH708" s="6">
        <v>9170.4827928123104</v>
      </c>
      <c r="AI708" s="6">
        <v>16688.5806768004</v>
      </c>
      <c r="AJ708" s="6">
        <v>9093.6713724397105</v>
      </c>
      <c r="AK708" s="6">
        <v>15368.7898515995</v>
      </c>
      <c r="AL708" s="6">
        <v>9170.7965488178506</v>
      </c>
      <c r="AM708" s="6">
        <v>14477.808162134501</v>
      </c>
      <c r="AN708" s="6">
        <v>9087.8240642102191</v>
      </c>
      <c r="AO708" s="6">
        <v>13288.5199436843</v>
      </c>
    </row>
    <row r="709" spans="2:41" x14ac:dyDescent="0.2">
      <c r="B709" s="6">
        <v>-13989.3358822882</v>
      </c>
      <c r="C709" s="6">
        <v>-31762.878655648499</v>
      </c>
      <c r="D709" s="6">
        <v>-14712.507839298099</v>
      </c>
      <c r="E709" s="6">
        <v>-32955.131666565401</v>
      </c>
      <c r="F709" s="6">
        <v>-14327.5826078191</v>
      </c>
      <c r="G709" s="6">
        <v>-29511.3255524204</v>
      </c>
      <c r="H709" s="6">
        <v>-13905.8934861655</v>
      </c>
      <c r="I709" s="6">
        <v>-26247.043058819199</v>
      </c>
      <c r="J709" s="6">
        <v>-14582.4326557072</v>
      </c>
      <c r="K709" s="6">
        <v>-24653.1241738592</v>
      </c>
      <c r="L709" s="6">
        <v>-13023.9385078329</v>
      </c>
      <c r="M709" s="6">
        <v>-29096.532741817002</v>
      </c>
      <c r="N709" s="6">
        <v>-13705.4799547125</v>
      </c>
      <c r="O709" s="6">
        <v>-29771.244858088201</v>
      </c>
      <c r="P709" s="6">
        <v>-13575.2388566356</v>
      </c>
      <c r="Q709" s="6">
        <v>-26877.411105921401</v>
      </c>
      <c r="R709" s="6">
        <v>-13401.613200105699</v>
      </c>
      <c r="S709" s="6">
        <v>-24457.834076744301</v>
      </c>
      <c r="T709" s="6">
        <v>-13018.2923921041</v>
      </c>
      <c r="U709" s="6">
        <v>-21271.571342593401</v>
      </c>
      <c r="V709" s="6">
        <v>-6869.5035038612896</v>
      </c>
      <c r="W709" s="6">
        <v>-11836.0275668663</v>
      </c>
      <c r="X709" s="6">
        <v>-7134.2163361585199</v>
      </c>
      <c r="Y709" s="6">
        <v>-12051.6303913144</v>
      </c>
      <c r="Z709" s="6">
        <v>-7181.1824559522101</v>
      </c>
      <c r="AA709" s="6">
        <v>-11650.3781177079</v>
      </c>
      <c r="AB709" s="6">
        <v>-7152.6456314459801</v>
      </c>
      <c r="AC709" s="6">
        <v>-10723.179128386</v>
      </c>
      <c r="AD709" s="6">
        <v>-7282.0176352165699</v>
      </c>
      <c r="AE709" s="6">
        <v>-10415.4938992731</v>
      </c>
      <c r="AF709" s="6">
        <v>9227.1991786542894</v>
      </c>
      <c r="AG709" s="6">
        <v>17380.675497705299</v>
      </c>
      <c r="AH709" s="6">
        <v>9166.8524754156097</v>
      </c>
      <c r="AI709" s="6">
        <v>16687.554095797401</v>
      </c>
      <c r="AJ709" s="6">
        <v>9091.9461634999006</v>
      </c>
      <c r="AK709" s="6">
        <v>15368.784322109401</v>
      </c>
      <c r="AL709" s="6">
        <v>9169.6901186631403</v>
      </c>
      <c r="AM709" s="6">
        <v>14478.0304514133</v>
      </c>
      <c r="AN709" s="6">
        <v>9085.0080492313791</v>
      </c>
      <c r="AO709" s="6">
        <v>13291.4071503546</v>
      </c>
    </row>
    <row r="710" spans="2:41" x14ac:dyDescent="0.2">
      <c r="B710" s="6">
        <v>-13958.464398826</v>
      </c>
      <c r="C710" s="6">
        <v>-31713.3676956524</v>
      </c>
      <c r="D710" s="6">
        <v>-14678.961088940099</v>
      </c>
      <c r="E710" s="6">
        <v>-32909.926898532598</v>
      </c>
      <c r="F710" s="6">
        <v>-14295.6212997896</v>
      </c>
      <c r="G710" s="6">
        <v>-29465.455865422598</v>
      </c>
      <c r="H710" s="6">
        <v>-13871.7784610663</v>
      </c>
      <c r="I710" s="6">
        <v>-26199.183248396101</v>
      </c>
      <c r="J710" s="6">
        <v>-14554.2008178653</v>
      </c>
      <c r="K710" s="6">
        <v>-24613.044847665999</v>
      </c>
      <c r="L710" s="6">
        <v>-12996.942848934699</v>
      </c>
      <c r="M710" s="6">
        <v>-29054.035405925599</v>
      </c>
      <c r="N710" s="6">
        <v>-13678.890661989501</v>
      </c>
      <c r="O710" s="6">
        <v>-29732.674031879898</v>
      </c>
      <c r="P710" s="6">
        <v>-13549.114099370099</v>
      </c>
      <c r="Q710" s="6">
        <v>-26838.472076368798</v>
      </c>
      <c r="R710" s="6">
        <v>-13370.453170040801</v>
      </c>
      <c r="S710" s="6">
        <v>-24412.560180045501</v>
      </c>
      <c r="T710" s="6">
        <v>-12993.906364251499</v>
      </c>
      <c r="U710" s="6">
        <v>-21238.4431575792</v>
      </c>
      <c r="V710" s="6">
        <v>-6900.2357202304001</v>
      </c>
      <c r="W710" s="6">
        <v>-11910.2013288533</v>
      </c>
      <c r="X710" s="6">
        <v>-7165.2782033902904</v>
      </c>
      <c r="Y710" s="6">
        <v>-12122.0630507595</v>
      </c>
      <c r="Z710" s="6">
        <v>-7212.2692788685999</v>
      </c>
      <c r="AA710" s="6">
        <v>-11714.646696608001</v>
      </c>
      <c r="AB710" s="6">
        <v>-7184.1879152925903</v>
      </c>
      <c r="AC710" s="6">
        <v>-10780.9234576706</v>
      </c>
      <c r="AD710" s="6">
        <v>-7313.2229114608699</v>
      </c>
      <c r="AE710" s="6">
        <v>-10468.6530733894</v>
      </c>
      <c r="AF710" s="6">
        <v>9223.70912618906</v>
      </c>
      <c r="AG710" s="6">
        <v>17381.361059298699</v>
      </c>
      <c r="AH710" s="6">
        <v>9163.1964342769497</v>
      </c>
      <c r="AI710" s="6">
        <v>16684.531203336999</v>
      </c>
      <c r="AJ710" s="6">
        <v>9090.2057129876102</v>
      </c>
      <c r="AK710" s="6">
        <v>15368.915279622501</v>
      </c>
      <c r="AL710" s="6">
        <v>9168.4442767150795</v>
      </c>
      <c r="AM710" s="6">
        <v>14478.4491249277</v>
      </c>
      <c r="AN710" s="6">
        <v>9082.0415598953205</v>
      </c>
      <c r="AO710" s="6">
        <v>13293.8579894704</v>
      </c>
    </row>
    <row r="711" spans="2:41" x14ac:dyDescent="0.2">
      <c r="B711" s="6">
        <v>-13927.2012582346</v>
      </c>
      <c r="C711" s="6">
        <v>-31667.9008230156</v>
      </c>
      <c r="D711" s="6">
        <v>-14645.2749083814</v>
      </c>
      <c r="E711" s="6">
        <v>-32865.909462260999</v>
      </c>
      <c r="F711" s="6">
        <v>-14263.6546360098</v>
      </c>
      <c r="G711" s="6">
        <v>-29415.641870068601</v>
      </c>
      <c r="H711" s="6">
        <v>-13837.6085182476</v>
      </c>
      <c r="I711" s="6">
        <v>-26150.913482021901</v>
      </c>
      <c r="J711" s="6">
        <v>-14525.6962392722</v>
      </c>
      <c r="K711" s="6">
        <v>-24574.501383551498</v>
      </c>
      <c r="L711" s="6">
        <v>-12969.894890105399</v>
      </c>
      <c r="M711" s="6">
        <v>-29010.247864072899</v>
      </c>
      <c r="N711" s="6">
        <v>-13652.0760568483</v>
      </c>
      <c r="O711" s="6">
        <v>-29697.8708273269</v>
      </c>
      <c r="P711" s="6">
        <v>-13522.651819336001</v>
      </c>
      <c r="Q711" s="6">
        <v>-26799.373524023398</v>
      </c>
      <c r="R711" s="6">
        <v>-13338.9213825806</v>
      </c>
      <c r="S711" s="6">
        <v>-24368.622924634601</v>
      </c>
      <c r="T711" s="6">
        <v>-12969.235631965001</v>
      </c>
      <c r="U711" s="6">
        <v>-21205.515708079001</v>
      </c>
      <c r="V711" s="6">
        <v>-6930.9685147046803</v>
      </c>
      <c r="W711" s="6">
        <v>-11984.223971215901</v>
      </c>
      <c r="X711" s="6">
        <v>-7196.3397012145997</v>
      </c>
      <c r="Y711" s="6">
        <v>-12192.349825548101</v>
      </c>
      <c r="Z711" s="6">
        <v>-7243.3006528136302</v>
      </c>
      <c r="AA711" s="6">
        <v>-11778.8189672013</v>
      </c>
      <c r="AB711" s="6">
        <v>-7215.2843501055404</v>
      </c>
      <c r="AC711" s="6">
        <v>-10838.4752879138</v>
      </c>
      <c r="AD711" s="6">
        <v>-7344.3549870550296</v>
      </c>
      <c r="AE711" s="6">
        <v>-10521.6601635754</v>
      </c>
      <c r="AF711" s="6">
        <v>9220.1312850020204</v>
      </c>
      <c r="AG711" s="6">
        <v>17380.4468457517</v>
      </c>
      <c r="AH711" s="6">
        <v>9159.4726300553393</v>
      </c>
      <c r="AI711" s="6">
        <v>16679.3416518351</v>
      </c>
      <c r="AJ711" s="6">
        <v>9088.3909272128094</v>
      </c>
      <c r="AK711" s="6">
        <v>15369.256718275999</v>
      </c>
      <c r="AL711" s="6">
        <v>9166.9522067053804</v>
      </c>
      <c r="AM711" s="6">
        <v>14479.0069220734</v>
      </c>
      <c r="AN711" s="6">
        <v>9078.9815778352004</v>
      </c>
      <c r="AO711" s="6">
        <v>13295.913425308199</v>
      </c>
    </row>
    <row r="712" spans="2:41" x14ac:dyDescent="0.2">
      <c r="B712" s="6">
        <v>-13895.7134892227</v>
      </c>
      <c r="C712" s="6">
        <v>-31626.309993434399</v>
      </c>
      <c r="D712" s="6">
        <v>-14611.391028658099</v>
      </c>
      <c r="E712" s="6">
        <v>-32821.281991022697</v>
      </c>
      <c r="F712" s="6">
        <v>-14231.5979511156</v>
      </c>
      <c r="G712" s="6">
        <v>-29361.9403890709</v>
      </c>
      <c r="H712" s="6">
        <v>-13803.481593431299</v>
      </c>
      <c r="I712" s="6">
        <v>-26101.367108401399</v>
      </c>
      <c r="J712" s="6">
        <v>-14496.8923336236</v>
      </c>
      <c r="K712" s="6">
        <v>-24536.7154785688</v>
      </c>
      <c r="L712" s="6">
        <v>-12942.297714373301</v>
      </c>
      <c r="M712" s="6">
        <v>-28969.1165881741</v>
      </c>
      <c r="N712" s="6">
        <v>-13625.215210980001</v>
      </c>
      <c r="O712" s="6">
        <v>-29664.2946036719</v>
      </c>
      <c r="P712" s="6">
        <v>-13495.9109542392</v>
      </c>
      <c r="Q712" s="6">
        <v>-26761.9729130011</v>
      </c>
      <c r="R712" s="6">
        <v>-13307.2492857582</v>
      </c>
      <c r="S712" s="6">
        <v>-24325.596434835901</v>
      </c>
      <c r="T712" s="6">
        <v>-12944.203411284299</v>
      </c>
      <c r="U712" s="6">
        <v>-21170.9313682063</v>
      </c>
      <c r="V712" s="6">
        <v>-6961.6992679393898</v>
      </c>
      <c r="W712" s="6">
        <v>-12058.124833997401</v>
      </c>
      <c r="X712" s="6">
        <v>-7227.4010377778604</v>
      </c>
      <c r="Y712" s="6">
        <v>-12262.389750276699</v>
      </c>
      <c r="Z712" s="6">
        <v>-7274.3292674857803</v>
      </c>
      <c r="AA712" s="6">
        <v>-11842.8875741011</v>
      </c>
      <c r="AB712" s="6">
        <v>-7246.3424704508898</v>
      </c>
      <c r="AC712" s="6">
        <v>-10895.8735950192</v>
      </c>
      <c r="AD712" s="6">
        <v>-7375.3548156176603</v>
      </c>
      <c r="AE712" s="6">
        <v>-10574.5440170115</v>
      </c>
      <c r="AF712" s="6">
        <v>9216.4604508956509</v>
      </c>
      <c r="AG712" s="6">
        <v>17377.532902133498</v>
      </c>
      <c r="AH712" s="6">
        <v>9155.5643080431091</v>
      </c>
      <c r="AI712" s="6">
        <v>16672.155403215202</v>
      </c>
      <c r="AJ712" s="6">
        <v>9086.4272148828404</v>
      </c>
      <c r="AK712" s="6">
        <v>15369.725314397399</v>
      </c>
      <c r="AL712" s="6">
        <v>9165.27450072176</v>
      </c>
      <c r="AM712" s="6">
        <v>14479.5051476687</v>
      </c>
      <c r="AN712" s="6">
        <v>9075.8687056922408</v>
      </c>
      <c r="AO712" s="6">
        <v>13297.6210472367</v>
      </c>
    </row>
    <row r="713" spans="2:41" x14ac:dyDescent="0.2">
      <c r="B713" s="6">
        <v>-13864.161203911101</v>
      </c>
      <c r="C713" s="6">
        <v>-31584.482137656501</v>
      </c>
      <c r="D713" s="6">
        <v>-14577.247917455599</v>
      </c>
      <c r="E713" s="6">
        <v>-32774.8054969035</v>
      </c>
      <c r="F713" s="6">
        <v>-14199.3989856594</v>
      </c>
      <c r="G713" s="6">
        <v>-29307.5690180975</v>
      </c>
      <c r="H713" s="6">
        <v>-13769.320979638</v>
      </c>
      <c r="I713" s="6">
        <v>-26051.168519371899</v>
      </c>
      <c r="J713" s="6">
        <v>-14467.7340120714</v>
      </c>
      <c r="K713" s="6">
        <v>-24500.066592130199</v>
      </c>
      <c r="L713" s="6">
        <v>-12914.1397994504</v>
      </c>
      <c r="M713" s="6">
        <v>-28930.561941333599</v>
      </c>
      <c r="N713" s="6">
        <v>-13598.2268160397</v>
      </c>
      <c r="O713" s="6">
        <v>-29629.092409214602</v>
      </c>
      <c r="P713" s="6">
        <v>-13468.9862764644</v>
      </c>
      <c r="Q713" s="6">
        <v>-26727.065603698898</v>
      </c>
      <c r="R713" s="6">
        <v>-13275.689728011899</v>
      </c>
      <c r="S713" s="6">
        <v>-24281.511991307001</v>
      </c>
      <c r="T713" s="6">
        <v>-12918.757332921899</v>
      </c>
      <c r="U713" s="6">
        <v>-21135.356516504999</v>
      </c>
      <c r="V713" s="6">
        <v>-6992.3258552253601</v>
      </c>
      <c r="W713" s="6">
        <v>-12131.7461796436</v>
      </c>
      <c r="X713" s="6">
        <v>-7258.4621882874999</v>
      </c>
      <c r="Y713" s="6">
        <v>-12332.135985840199</v>
      </c>
      <c r="Z713" s="6">
        <v>-7305.3577894958198</v>
      </c>
      <c r="AA713" s="6">
        <v>-11906.774138819401</v>
      </c>
      <c r="AB713" s="6">
        <v>-7277.3720829659296</v>
      </c>
      <c r="AC713" s="6">
        <v>-10953.2348972538</v>
      </c>
      <c r="AD713" s="6">
        <v>-7406.1913015986802</v>
      </c>
      <c r="AE713" s="6">
        <v>-10627.342121170501</v>
      </c>
      <c r="AF713" s="6">
        <v>9212.6512254241807</v>
      </c>
      <c r="AG713" s="6">
        <v>17372.725665914601</v>
      </c>
      <c r="AH713" s="6">
        <v>9151.4231773475203</v>
      </c>
      <c r="AI713" s="6">
        <v>16663.635873375999</v>
      </c>
      <c r="AJ713" s="6">
        <v>9084.2899882132697</v>
      </c>
      <c r="AK713" s="6">
        <v>15370.3541429955</v>
      </c>
      <c r="AL713" s="6">
        <v>9163.55241264707</v>
      </c>
      <c r="AM713" s="6">
        <v>14479.764985015199</v>
      </c>
      <c r="AN713" s="6">
        <v>9072.6990281427097</v>
      </c>
      <c r="AO713" s="6">
        <v>13299.0125975786</v>
      </c>
    </row>
    <row r="714" spans="2:41" x14ac:dyDescent="0.2">
      <c r="B714" s="6">
        <v>-13832.4738706396</v>
      </c>
      <c r="C714" s="6">
        <v>-31539.597023641101</v>
      </c>
      <c r="D714" s="6">
        <v>-14542.836476713799</v>
      </c>
      <c r="E714" s="6">
        <v>-32726.545796916402</v>
      </c>
      <c r="F714" s="6">
        <v>-14166.994415495101</v>
      </c>
      <c r="G714" s="6">
        <v>-29255.089277069601</v>
      </c>
      <c r="H714" s="6">
        <v>-13735.088966663299</v>
      </c>
      <c r="I714" s="6">
        <v>-26001.134930405598</v>
      </c>
      <c r="J714" s="6">
        <v>-14438.2729344075</v>
      </c>
      <c r="K714" s="6">
        <v>-24465.7684486283</v>
      </c>
      <c r="L714" s="6">
        <v>-12885.800113367501</v>
      </c>
      <c r="M714" s="6">
        <v>-28889.874578812301</v>
      </c>
      <c r="N714" s="6">
        <v>-13570.855924302399</v>
      </c>
      <c r="O714" s="6">
        <v>-29592.436075788901</v>
      </c>
      <c r="P714" s="6">
        <v>-13441.9897440927</v>
      </c>
      <c r="Q714" s="6">
        <v>-26692.982112713398</v>
      </c>
      <c r="R714" s="6">
        <v>-13244.175350109501</v>
      </c>
      <c r="S714" s="6">
        <v>-24236.442597738402</v>
      </c>
      <c r="T714" s="6">
        <v>-12892.8737606287</v>
      </c>
      <c r="U714" s="6">
        <v>-21102.3697359096</v>
      </c>
      <c r="V714" s="6">
        <v>-7022.9399896663199</v>
      </c>
      <c r="W714" s="6">
        <v>-12205.0966628964</v>
      </c>
      <c r="X714" s="6">
        <v>-7289.5218092608502</v>
      </c>
      <c r="Y714" s="6">
        <v>-12401.649235495601</v>
      </c>
      <c r="Z714" s="6">
        <v>-7336.3862958739001</v>
      </c>
      <c r="AA714" s="6">
        <v>-11970.4648052336</v>
      </c>
      <c r="AB714" s="6">
        <v>-7308.3995667911004</v>
      </c>
      <c r="AC714" s="6">
        <v>-11010.562283368299</v>
      </c>
      <c r="AD714" s="6">
        <v>-7436.8800959436103</v>
      </c>
      <c r="AE714" s="6">
        <v>-10680.0777880613</v>
      </c>
      <c r="AF714" s="6">
        <v>9208.6852159500704</v>
      </c>
      <c r="AG714" s="6">
        <v>17366.465363757699</v>
      </c>
      <c r="AH714" s="6">
        <v>9147.1550521481804</v>
      </c>
      <c r="AI714" s="6">
        <v>16654.6757264589</v>
      </c>
      <c r="AJ714" s="6">
        <v>9082.0085144889908</v>
      </c>
      <c r="AK714" s="6">
        <v>15371.5252793291</v>
      </c>
      <c r="AL714" s="6">
        <v>9161.8288443227193</v>
      </c>
      <c r="AM714" s="6">
        <v>14479.74182064</v>
      </c>
      <c r="AN714" s="6">
        <v>9069.4023513674292</v>
      </c>
      <c r="AO714" s="6">
        <v>13299.8956300471</v>
      </c>
    </row>
    <row r="715" spans="2:41" x14ac:dyDescent="0.2">
      <c r="B715" s="6">
        <v>-13800.4912881048</v>
      </c>
      <c r="C715" s="6">
        <v>-31493.2198995299</v>
      </c>
      <c r="D715" s="6">
        <v>-14508.2473376244</v>
      </c>
      <c r="E715" s="6">
        <v>-32677.196674121398</v>
      </c>
      <c r="F715" s="6">
        <v>-14134.3944970332</v>
      </c>
      <c r="G715" s="6">
        <v>-29205.341933750398</v>
      </c>
      <c r="H715" s="6">
        <v>-13700.849748939399</v>
      </c>
      <c r="I715" s="6">
        <v>-25950.920418221202</v>
      </c>
      <c r="J715" s="6">
        <v>-14408.559420154799</v>
      </c>
      <c r="K715" s="6">
        <v>-24433.0154774</v>
      </c>
      <c r="L715" s="6">
        <v>-12857.4371965997</v>
      </c>
      <c r="M715" s="6">
        <v>-28845.7067227921</v>
      </c>
      <c r="N715" s="6">
        <v>-13543.0693501352</v>
      </c>
      <c r="O715" s="6">
        <v>-29556.165494206001</v>
      </c>
      <c r="P715" s="6">
        <v>-13414.916651449401</v>
      </c>
      <c r="Q715" s="6">
        <v>-26657.329739138899</v>
      </c>
      <c r="R715" s="6">
        <v>-13212.505877146101</v>
      </c>
      <c r="S715" s="6">
        <v>-24191.946209751201</v>
      </c>
      <c r="T715" s="6">
        <v>-12866.8749443043</v>
      </c>
      <c r="U715" s="6">
        <v>-21073.030817941599</v>
      </c>
      <c r="V715" s="6">
        <v>-7053.1732218877896</v>
      </c>
      <c r="W715" s="6">
        <v>-12278.344806389199</v>
      </c>
      <c r="X715" s="6">
        <v>-7320.48416150298</v>
      </c>
      <c r="Y715" s="6">
        <v>-12471.043937218001</v>
      </c>
      <c r="Z715" s="6">
        <v>-7367.3788595921997</v>
      </c>
      <c r="AA715" s="6">
        <v>-12034.023988372101</v>
      </c>
      <c r="AB715" s="6">
        <v>-7339.4263919546001</v>
      </c>
      <c r="AC715" s="6">
        <v>-11067.7054136599</v>
      </c>
      <c r="AD715" s="6">
        <v>-7467.4783789543199</v>
      </c>
      <c r="AE715" s="6">
        <v>-10732.737254202901</v>
      </c>
      <c r="AF715" s="6">
        <v>9204.5922213399808</v>
      </c>
      <c r="AG715" s="6">
        <v>17359.4043039426</v>
      </c>
      <c r="AH715" s="6">
        <v>9142.8726001382602</v>
      </c>
      <c r="AI715" s="6">
        <v>16645.985135000501</v>
      </c>
      <c r="AJ715" s="6">
        <v>9079.6624678371609</v>
      </c>
      <c r="AK715" s="6">
        <v>15373.7922633247</v>
      </c>
      <c r="AL715" s="6">
        <v>9160.1034230780606</v>
      </c>
      <c r="AM715" s="6">
        <v>14479.694468645799</v>
      </c>
      <c r="AN715" s="6">
        <v>9065.9361845127405</v>
      </c>
      <c r="AO715" s="6">
        <v>13299.990480578201</v>
      </c>
    </row>
    <row r="716" spans="2:41" x14ac:dyDescent="0.2">
      <c r="B716" s="6">
        <v>-13768.133608668</v>
      </c>
      <c r="C716" s="6">
        <v>-31448.408641496899</v>
      </c>
      <c r="D716" s="6">
        <v>-14473.5395873536</v>
      </c>
      <c r="E716" s="6">
        <v>-32627.531740223501</v>
      </c>
      <c r="F716" s="6">
        <v>-14101.5865449635</v>
      </c>
      <c r="G716" s="6">
        <v>-29157.495807980798</v>
      </c>
      <c r="H716" s="6">
        <v>-13666.6101948004</v>
      </c>
      <c r="I716" s="6">
        <v>-25900.0769821742</v>
      </c>
      <c r="J716" s="6">
        <v>-14378.676167329801</v>
      </c>
      <c r="K716" s="6">
        <v>-24399.532304469802</v>
      </c>
      <c r="L716" s="6">
        <v>-12828.9027238458</v>
      </c>
      <c r="M716" s="6">
        <v>-28803.208355776202</v>
      </c>
      <c r="N716" s="6">
        <v>-13515.1363493794</v>
      </c>
      <c r="O716" s="6">
        <v>-29520.439416277499</v>
      </c>
      <c r="P716" s="6">
        <v>-13387.6366855551</v>
      </c>
      <c r="Q716" s="6">
        <v>-26619.548980168402</v>
      </c>
      <c r="R716" s="6">
        <v>-13180.7036941845</v>
      </c>
      <c r="S716" s="6">
        <v>-24148.219904968399</v>
      </c>
      <c r="T716" s="6">
        <v>-12841.091650698399</v>
      </c>
      <c r="U716" s="6">
        <v>-21043.578754152</v>
      </c>
      <c r="V716" s="6">
        <v>-7083.2805272555497</v>
      </c>
      <c r="W716" s="6">
        <v>-12351.440258746399</v>
      </c>
      <c r="X716" s="6">
        <v>-7351.19577557106</v>
      </c>
      <c r="Y716" s="6">
        <v>-12540.3500937022</v>
      </c>
      <c r="Z716" s="6">
        <v>-7398.3172522590403</v>
      </c>
      <c r="AA716" s="6">
        <v>-12097.4949761558</v>
      </c>
      <c r="AB716" s="6">
        <v>-7370.4526211686598</v>
      </c>
      <c r="AC716" s="6">
        <v>-11124.5985440652</v>
      </c>
      <c r="AD716" s="6">
        <v>-7498.0522591505096</v>
      </c>
      <c r="AE716" s="6">
        <v>-10785.267184750501</v>
      </c>
      <c r="AF716" s="6">
        <v>9200.3760353610505</v>
      </c>
      <c r="AG716" s="6">
        <v>17352.097149396199</v>
      </c>
      <c r="AH716" s="6">
        <v>9138.5857081596805</v>
      </c>
      <c r="AI716" s="6">
        <v>16637.787620669998</v>
      </c>
      <c r="AJ716" s="6">
        <v>9077.3002517679997</v>
      </c>
      <c r="AK716" s="6">
        <v>15377.325382372301</v>
      </c>
      <c r="AL716" s="6">
        <v>9158.3570436334103</v>
      </c>
      <c r="AM716" s="6">
        <v>14479.8163905727</v>
      </c>
      <c r="AN716" s="6">
        <v>9062.2999002989909</v>
      </c>
      <c r="AO716" s="6">
        <v>13298.776377420099</v>
      </c>
    </row>
    <row r="717" spans="2:41" x14ac:dyDescent="0.2">
      <c r="B717" s="6">
        <v>-13735.462168993699</v>
      </c>
      <c r="C717" s="6">
        <v>-31404.4422802507</v>
      </c>
      <c r="D717" s="6">
        <v>-14438.7374872817</v>
      </c>
      <c r="E717" s="6">
        <v>-32578.044463063801</v>
      </c>
      <c r="F717" s="6">
        <v>-14068.480758473101</v>
      </c>
      <c r="G717" s="6">
        <v>-29109.638513238198</v>
      </c>
      <c r="H717" s="6">
        <v>-13632.3700906759</v>
      </c>
      <c r="I717" s="6">
        <v>-25849.2011699299</v>
      </c>
      <c r="J717" s="6">
        <v>-14348.650108235101</v>
      </c>
      <c r="K717" s="6">
        <v>-24364.767841231998</v>
      </c>
      <c r="L717" s="6">
        <v>-12800.0897988408</v>
      </c>
      <c r="M717" s="6">
        <v>-28766.428368351</v>
      </c>
      <c r="N717" s="6">
        <v>-13487.2639816384</v>
      </c>
      <c r="O717" s="6">
        <v>-29483.208557518701</v>
      </c>
      <c r="P717" s="6">
        <v>-13360.0474583464</v>
      </c>
      <c r="Q717" s="6">
        <v>-26580.934662423198</v>
      </c>
      <c r="R717" s="6">
        <v>-13148.867934206201</v>
      </c>
      <c r="S717" s="6">
        <v>-24103.2826935374</v>
      </c>
      <c r="T717" s="6">
        <v>-12815.309737064699</v>
      </c>
      <c r="U717" s="6">
        <v>-21011.051536501502</v>
      </c>
      <c r="V717" s="6">
        <v>-7113.3807516470197</v>
      </c>
      <c r="W717" s="6">
        <v>-12424.359445181501</v>
      </c>
      <c r="X717" s="6">
        <v>-7381.6683481473201</v>
      </c>
      <c r="Y717" s="6">
        <v>-12609.5172564924</v>
      </c>
      <c r="Z717" s="6">
        <v>-7429.0993622810402</v>
      </c>
      <c r="AA717" s="6">
        <v>-12160.8574682667</v>
      </c>
      <c r="AB717" s="6">
        <v>-7401.4784345378703</v>
      </c>
      <c r="AC717" s="6">
        <v>-11181.3427622749</v>
      </c>
      <c r="AD717" s="6">
        <v>-7528.6198486185904</v>
      </c>
      <c r="AE717" s="6">
        <v>-10837.6341442762</v>
      </c>
      <c r="AF717" s="6">
        <v>9196.0977777346998</v>
      </c>
      <c r="AG717" s="6">
        <v>17344.729659378299</v>
      </c>
      <c r="AH717" s="6">
        <v>9134.2449673953906</v>
      </c>
      <c r="AI717" s="6">
        <v>16629.729537634899</v>
      </c>
      <c r="AJ717" s="6">
        <v>9074.9371035067907</v>
      </c>
      <c r="AK717" s="6">
        <v>15381.615682527699</v>
      </c>
      <c r="AL717" s="6">
        <v>9156.5236069418806</v>
      </c>
      <c r="AM717" s="6">
        <v>14480.030403545699</v>
      </c>
      <c r="AN717" s="6">
        <v>9058.6045161807597</v>
      </c>
      <c r="AO717" s="6">
        <v>13295.7545281526</v>
      </c>
    </row>
    <row r="718" spans="2:41" x14ac:dyDescent="0.2">
      <c r="B718" s="6">
        <v>-13702.6414389033</v>
      </c>
      <c r="C718" s="6">
        <v>-31358.7078298536</v>
      </c>
      <c r="D718" s="6">
        <v>-14403.859394459299</v>
      </c>
      <c r="E718" s="6">
        <v>-32528.723303508999</v>
      </c>
      <c r="F718" s="6">
        <v>-14035.197269586401</v>
      </c>
      <c r="G718" s="6">
        <v>-29061.0773134806</v>
      </c>
      <c r="H718" s="6">
        <v>-13598.1051603221</v>
      </c>
      <c r="I718" s="6">
        <v>-25799.282449151</v>
      </c>
      <c r="J718" s="6">
        <v>-14318.4142885164</v>
      </c>
      <c r="K718" s="6">
        <v>-24329.876162400498</v>
      </c>
      <c r="L718" s="6">
        <v>-12771.071488003499</v>
      </c>
      <c r="M718" s="6">
        <v>-28732.289795039102</v>
      </c>
      <c r="N718" s="6">
        <v>-13459.446820228801</v>
      </c>
      <c r="O718" s="6">
        <v>-29443.233516648401</v>
      </c>
      <c r="P718" s="6">
        <v>-13332.235887896401</v>
      </c>
      <c r="Q718" s="6">
        <v>-26542.562573701001</v>
      </c>
      <c r="R718" s="6">
        <v>-13117.047342891399</v>
      </c>
      <c r="S718" s="6">
        <v>-24055.5373645443</v>
      </c>
      <c r="T718" s="6">
        <v>-12789.132209022</v>
      </c>
      <c r="U718" s="6">
        <v>-20977.704114505101</v>
      </c>
      <c r="V718" s="6">
        <v>-7143.4800615849999</v>
      </c>
      <c r="W718" s="6">
        <v>-12497.138343725999</v>
      </c>
      <c r="X718" s="6">
        <v>-7412.0995528001704</v>
      </c>
      <c r="Y718" s="6">
        <v>-12678.5461128201</v>
      </c>
      <c r="Z718" s="6">
        <v>-7459.6818481903001</v>
      </c>
      <c r="AA718" s="6">
        <v>-12224.056904917899</v>
      </c>
      <c r="AB718" s="6">
        <v>-7432.5037810059803</v>
      </c>
      <c r="AC718" s="6">
        <v>-11237.994900641101</v>
      </c>
      <c r="AD718" s="6">
        <v>-7559.1832524552701</v>
      </c>
      <c r="AE718" s="6">
        <v>-10889.8619063637</v>
      </c>
      <c r="AF718" s="6">
        <v>9191.7505204096797</v>
      </c>
      <c r="AG718" s="6">
        <v>17337.035803100702</v>
      </c>
      <c r="AH718" s="6">
        <v>9129.7544144347194</v>
      </c>
      <c r="AI718" s="6">
        <v>16621.151997556499</v>
      </c>
      <c r="AJ718" s="6">
        <v>9072.5718628341892</v>
      </c>
      <c r="AK718" s="6">
        <v>15385.8609597177</v>
      </c>
      <c r="AL718" s="6">
        <v>9154.4875579449508</v>
      </c>
      <c r="AM718" s="6">
        <v>14480.290353333699</v>
      </c>
      <c r="AN718" s="6">
        <v>9054.8490122607</v>
      </c>
      <c r="AO718" s="6">
        <v>13290.8061792349</v>
      </c>
    </row>
    <row r="719" spans="2:41" x14ac:dyDescent="0.2">
      <c r="B719" s="6">
        <v>-13669.7700623971</v>
      </c>
      <c r="C719" s="6">
        <v>-31312.192060238202</v>
      </c>
      <c r="D719" s="6">
        <v>-14368.9447138307</v>
      </c>
      <c r="E719" s="6">
        <v>-32479.181894751899</v>
      </c>
      <c r="F719" s="6">
        <v>-14001.8425253893</v>
      </c>
      <c r="G719" s="6">
        <v>-29014.0230626927</v>
      </c>
      <c r="H719" s="6">
        <v>-13563.7320397195</v>
      </c>
      <c r="I719" s="6">
        <v>-25750.751562856502</v>
      </c>
      <c r="J719" s="6">
        <v>-14287.9907096521</v>
      </c>
      <c r="K719" s="6">
        <v>-24294.7467035107</v>
      </c>
      <c r="L719" s="6">
        <v>-12741.9844939794</v>
      </c>
      <c r="M719" s="6">
        <v>-28694.366087048002</v>
      </c>
      <c r="N719" s="6">
        <v>-13431.5190212897</v>
      </c>
      <c r="O719" s="6">
        <v>-29402.093417118602</v>
      </c>
      <c r="P719" s="6">
        <v>-13304.466653234</v>
      </c>
      <c r="Q719" s="6">
        <v>-26504.1047353412</v>
      </c>
      <c r="R719" s="6">
        <v>-13085.212946199301</v>
      </c>
      <c r="S719" s="6">
        <v>-24006.131206603401</v>
      </c>
      <c r="T719" s="6">
        <v>-12762.5808131515</v>
      </c>
      <c r="U719" s="6">
        <v>-20946.950198746101</v>
      </c>
      <c r="V719" s="6">
        <v>-7173.5789138720102</v>
      </c>
      <c r="W719" s="6">
        <v>-12569.845256264</v>
      </c>
      <c r="X719" s="6">
        <v>-7442.5289446008601</v>
      </c>
      <c r="Y719" s="6">
        <v>-12747.483146939399</v>
      </c>
      <c r="Z719" s="6">
        <v>-7490.1210346507996</v>
      </c>
      <c r="AA719" s="6">
        <v>-12287.074889617899</v>
      </c>
      <c r="AB719" s="6">
        <v>-7463.2775200890601</v>
      </c>
      <c r="AC719" s="6">
        <v>-11294.5943655391</v>
      </c>
      <c r="AD719" s="6">
        <v>-7589.7104572624403</v>
      </c>
      <c r="AE719" s="6">
        <v>-10941.989358619699</v>
      </c>
      <c r="AF719" s="6">
        <v>9187.2747714486795</v>
      </c>
      <c r="AG719" s="6">
        <v>17328.429287401301</v>
      </c>
      <c r="AH719" s="6">
        <v>9125.02646832748</v>
      </c>
      <c r="AI719" s="6">
        <v>16611.601564811001</v>
      </c>
      <c r="AJ719" s="6">
        <v>9070.1644254799503</v>
      </c>
      <c r="AK719" s="6">
        <v>15389.7327147829</v>
      </c>
      <c r="AL719" s="6">
        <v>9152.23266805821</v>
      </c>
      <c r="AM719" s="6">
        <v>14480.780672962601</v>
      </c>
      <c r="AN719" s="6">
        <v>9050.9457158812002</v>
      </c>
      <c r="AO719" s="6">
        <v>13284.2799812139</v>
      </c>
    </row>
    <row r="720" spans="2:41" x14ac:dyDescent="0.2">
      <c r="B720" s="6">
        <v>-13636.895337502499</v>
      </c>
      <c r="C720" s="6">
        <v>-31267.517819816901</v>
      </c>
      <c r="D720" s="6">
        <v>-14333.9882586736</v>
      </c>
      <c r="E720" s="6">
        <v>-32428.899835671102</v>
      </c>
      <c r="F720" s="6">
        <v>-13968.243676783801</v>
      </c>
      <c r="G720" s="6">
        <v>-28969.601650928998</v>
      </c>
      <c r="H720" s="6">
        <v>-13529.263012517</v>
      </c>
      <c r="I720" s="6">
        <v>-25703.2452837202</v>
      </c>
      <c r="J720" s="6">
        <v>-14257.486172008799</v>
      </c>
      <c r="K720" s="6">
        <v>-24257.665800335999</v>
      </c>
      <c r="L720" s="6">
        <v>-12712.731088697201</v>
      </c>
      <c r="M720" s="6">
        <v>-28649.744553200599</v>
      </c>
      <c r="N720" s="6">
        <v>-13403.334330342999</v>
      </c>
      <c r="O720" s="6">
        <v>-29362.187141946099</v>
      </c>
      <c r="P720" s="6">
        <v>-13276.926529758901</v>
      </c>
      <c r="Q720" s="6">
        <v>-26464.465393664901</v>
      </c>
      <c r="R720" s="6">
        <v>-13053.3533136964</v>
      </c>
      <c r="S720" s="6">
        <v>-23958.056731931199</v>
      </c>
      <c r="T720" s="6">
        <v>-12736.1148117016</v>
      </c>
      <c r="U720" s="6">
        <v>-20917.2164403762</v>
      </c>
      <c r="V720" s="6">
        <v>-7203.6774567531102</v>
      </c>
      <c r="W720" s="6">
        <v>-12642.480933196301</v>
      </c>
      <c r="X720" s="6">
        <v>-7472.9585029217496</v>
      </c>
      <c r="Y720" s="6">
        <v>-12816.2456760553</v>
      </c>
      <c r="Z720" s="6">
        <v>-7520.5196164469799</v>
      </c>
      <c r="AA720" s="6">
        <v>-12349.9505661852</v>
      </c>
      <c r="AB720" s="6">
        <v>-7493.6912788380396</v>
      </c>
      <c r="AC720" s="6">
        <v>-11351.067327251199</v>
      </c>
      <c r="AD720" s="6">
        <v>-7620.1583192156904</v>
      </c>
      <c r="AE720" s="6">
        <v>-10994.0476310705</v>
      </c>
      <c r="AF720" s="6">
        <v>9182.6447541791404</v>
      </c>
      <c r="AG720" s="6">
        <v>17318.512454839602</v>
      </c>
      <c r="AH720" s="6">
        <v>9120.1427822508595</v>
      </c>
      <c r="AI720" s="6">
        <v>16601.253364867898</v>
      </c>
      <c r="AJ720" s="6">
        <v>9067.59007169502</v>
      </c>
      <c r="AK720" s="6">
        <v>15393.4055087788</v>
      </c>
      <c r="AL720" s="6">
        <v>9149.8773093589207</v>
      </c>
      <c r="AM720" s="6">
        <v>14481.966647047901</v>
      </c>
      <c r="AN720" s="6">
        <v>9046.8679483640008</v>
      </c>
      <c r="AO720" s="6">
        <v>13276.6500531248</v>
      </c>
    </row>
    <row r="721" spans="2:41" x14ac:dyDescent="0.2">
      <c r="B721" s="6">
        <v>-13604.020478762201</v>
      </c>
      <c r="C721" s="6">
        <v>-31224.363460802</v>
      </c>
      <c r="D721" s="6">
        <v>-14298.971236686401</v>
      </c>
      <c r="E721" s="6">
        <v>-32377.520269263401</v>
      </c>
      <c r="F721" s="6">
        <v>-13934.164732081001</v>
      </c>
      <c r="G721" s="6">
        <v>-28924.110295595201</v>
      </c>
      <c r="H721" s="6">
        <v>-13494.681394689</v>
      </c>
      <c r="I721" s="6">
        <v>-25656.176767057099</v>
      </c>
      <c r="J721" s="6">
        <v>-14226.8796049958</v>
      </c>
      <c r="K721" s="6">
        <v>-24218.1251417731</v>
      </c>
      <c r="L721" s="6">
        <v>-12683.1158962667</v>
      </c>
      <c r="M721" s="6">
        <v>-28602.1547992163</v>
      </c>
      <c r="N721" s="6">
        <v>-13374.995775747801</v>
      </c>
      <c r="O721" s="6">
        <v>-29323.4087097683</v>
      </c>
      <c r="P721" s="6">
        <v>-13249.513623115299</v>
      </c>
      <c r="Q721" s="6">
        <v>-26423.398946374498</v>
      </c>
      <c r="R721" s="6">
        <v>-13021.472469258701</v>
      </c>
      <c r="S721" s="6">
        <v>-23912.668013917999</v>
      </c>
      <c r="T721" s="6">
        <v>-12710.085411218601</v>
      </c>
      <c r="U721" s="6">
        <v>-20883.886135799199</v>
      </c>
      <c r="V721" s="6">
        <v>-7233.7759037199803</v>
      </c>
      <c r="W721" s="6">
        <v>-12715.061917700699</v>
      </c>
      <c r="X721" s="6">
        <v>-7503.3880097749498</v>
      </c>
      <c r="Y721" s="6">
        <v>-12884.7947493106</v>
      </c>
      <c r="Z721" s="6">
        <v>-7550.9161109509996</v>
      </c>
      <c r="AA721" s="6">
        <v>-12412.7468675937</v>
      </c>
      <c r="AB721" s="6">
        <v>-7524.0846737116599</v>
      </c>
      <c r="AC721" s="6">
        <v>-11407.4264085498</v>
      </c>
      <c r="AD721" s="6">
        <v>-7650.4603392943</v>
      </c>
      <c r="AE721" s="6">
        <v>-11046.071588991999</v>
      </c>
      <c r="AF721" s="6">
        <v>9177.8653339738703</v>
      </c>
      <c r="AG721" s="6">
        <v>17307.321273563099</v>
      </c>
      <c r="AH721" s="6">
        <v>9115.2190997755897</v>
      </c>
      <c r="AI721" s="6">
        <v>16590.994858558599</v>
      </c>
      <c r="AJ721" s="6">
        <v>9064.7764939499302</v>
      </c>
      <c r="AK721" s="6">
        <v>15396.9195752415</v>
      </c>
      <c r="AL721" s="6">
        <v>9147.5159884347795</v>
      </c>
      <c r="AM721" s="6">
        <v>14484.513463793401</v>
      </c>
      <c r="AN721" s="6">
        <v>9042.6606809640398</v>
      </c>
      <c r="AO721" s="6">
        <v>13268.410862594101</v>
      </c>
    </row>
    <row r="722" spans="2:41" x14ac:dyDescent="0.2">
      <c r="B722" s="6">
        <v>-13571.1454155021</v>
      </c>
      <c r="C722" s="6">
        <v>-31179.975091734799</v>
      </c>
      <c r="D722" s="6">
        <v>-14263.891487569201</v>
      </c>
      <c r="E722" s="6">
        <v>-32325.064383020199</v>
      </c>
      <c r="F722" s="6">
        <v>-13899.666123446001</v>
      </c>
      <c r="G722" s="6">
        <v>-28874.8272422441</v>
      </c>
      <c r="H722" s="6">
        <v>-13459.866946277099</v>
      </c>
      <c r="I722" s="6">
        <v>-25609.405292130999</v>
      </c>
      <c r="J722" s="6">
        <v>-14196.1414015021</v>
      </c>
      <c r="K722" s="6">
        <v>-24177.673975336402</v>
      </c>
      <c r="L722" s="6">
        <v>-12653.0935172519</v>
      </c>
      <c r="M722" s="6">
        <v>-28556.7889520766</v>
      </c>
      <c r="N722" s="6">
        <v>-13346.8192797254</v>
      </c>
      <c r="O722" s="6">
        <v>-29283.204665143599</v>
      </c>
      <c r="P722" s="6">
        <v>-13221.964938418199</v>
      </c>
      <c r="Q722" s="6">
        <v>-26382.131911279801</v>
      </c>
      <c r="R722" s="6">
        <v>-12989.500094499501</v>
      </c>
      <c r="S722" s="6">
        <v>-23868.164721402001</v>
      </c>
      <c r="T722" s="6">
        <v>-12684.1314084645</v>
      </c>
      <c r="U722" s="6">
        <v>-20846.496812591398</v>
      </c>
      <c r="V722" s="6">
        <v>-7263.8743765282497</v>
      </c>
      <c r="W722" s="6">
        <v>-12787.4976551982</v>
      </c>
      <c r="X722" s="6">
        <v>-7533.8174236671102</v>
      </c>
      <c r="Y722" s="6">
        <v>-12953.2226594842</v>
      </c>
      <c r="Z722" s="6">
        <v>-7581.3123315624998</v>
      </c>
      <c r="AA722" s="6">
        <v>-12475.4609395229</v>
      </c>
      <c r="AB722" s="6">
        <v>-7554.4773851806203</v>
      </c>
      <c r="AC722" s="6">
        <v>-11463.552408314999</v>
      </c>
      <c r="AD722" s="6">
        <v>-7680.5880671558998</v>
      </c>
      <c r="AE722" s="6">
        <v>-11098.0505807306</v>
      </c>
      <c r="AF722" s="6">
        <v>9172.9881123669493</v>
      </c>
      <c r="AG722" s="6">
        <v>17295.4338848263</v>
      </c>
      <c r="AH722" s="6">
        <v>9110.2882833333006</v>
      </c>
      <c r="AI722" s="6">
        <v>16582.063337002</v>
      </c>
      <c r="AJ722" s="6">
        <v>9061.8194343983505</v>
      </c>
      <c r="AK722" s="6">
        <v>15399.9597218658</v>
      </c>
      <c r="AL722" s="6">
        <v>9145.15456276246</v>
      </c>
      <c r="AM722" s="6">
        <v>14488.4297250041</v>
      </c>
      <c r="AN722" s="6">
        <v>9038.3671756605909</v>
      </c>
      <c r="AO722" s="6">
        <v>13260.1462191467</v>
      </c>
    </row>
    <row r="723" spans="2:41" x14ac:dyDescent="0.2">
      <c r="B723" s="6">
        <v>-13538.270265400601</v>
      </c>
      <c r="C723" s="6">
        <v>-31133.005935806799</v>
      </c>
      <c r="D723" s="6">
        <v>-14228.6692682662</v>
      </c>
      <c r="E723" s="6">
        <v>-32272.027505165701</v>
      </c>
      <c r="F723" s="6">
        <v>-13865.004477922501</v>
      </c>
      <c r="G723" s="6">
        <v>-28825.5205161757</v>
      </c>
      <c r="H723" s="6">
        <v>-13424.820845714399</v>
      </c>
      <c r="I723" s="6">
        <v>-25562.940658350599</v>
      </c>
      <c r="J723" s="6">
        <v>-14165.394564210599</v>
      </c>
      <c r="K723" s="6">
        <v>-24137.355281297601</v>
      </c>
      <c r="L723" s="6">
        <v>-12622.9594921274</v>
      </c>
      <c r="M723" s="6">
        <v>-28513.983696551801</v>
      </c>
      <c r="N723" s="6">
        <v>-13318.9149854921</v>
      </c>
      <c r="O723" s="6">
        <v>-29240.052183285701</v>
      </c>
      <c r="P723" s="6">
        <v>-13194.1724056768</v>
      </c>
      <c r="Q723" s="6">
        <v>-26341.879095391199</v>
      </c>
      <c r="R723" s="6">
        <v>-12957.347639456901</v>
      </c>
      <c r="S723" s="6">
        <v>-23823.157419710002</v>
      </c>
      <c r="T723" s="6">
        <v>-12657.6484345266</v>
      </c>
      <c r="U723" s="6">
        <v>-20809.203895834398</v>
      </c>
      <c r="V723" s="6">
        <v>-7293.9379578152402</v>
      </c>
      <c r="W723" s="6">
        <v>-12859.811378731099</v>
      </c>
      <c r="X723" s="6">
        <v>-7564.2051998168999</v>
      </c>
      <c r="Y723" s="6">
        <v>-13021.582389723901</v>
      </c>
      <c r="Z723" s="6">
        <v>-7611.70047467533</v>
      </c>
      <c r="AA723" s="6">
        <v>-12538.042210421099</v>
      </c>
      <c r="AB723" s="6">
        <v>-7584.8699579020304</v>
      </c>
      <c r="AC723" s="6">
        <v>-11519.498790519499</v>
      </c>
      <c r="AD723" s="6">
        <v>-7710.58228352885</v>
      </c>
      <c r="AE723" s="6">
        <v>-11149.9338670916</v>
      </c>
      <c r="AF723" s="6">
        <v>9168.0694468034308</v>
      </c>
      <c r="AG723" s="6">
        <v>17283.854878432201</v>
      </c>
      <c r="AH723" s="6">
        <v>9105.3569219731708</v>
      </c>
      <c r="AI723" s="6">
        <v>16575.109577937499</v>
      </c>
      <c r="AJ723" s="6">
        <v>9058.8205686803303</v>
      </c>
      <c r="AK723" s="6">
        <v>15402.298341026601</v>
      </c>
      <c r="AL723" s="6">
        <v>9142.7924541491702</v>
      </c>
      <c r="AM723" s="6">
        <v>14492.8218307978</v>
      </c>
      <c r="AN723" s="6">
        <v>9034.0241251151001</v>
      </c>
      <c r="AO723" s="6">
        <v>13252.011079583999</v>
      </c>
    </row>
    <row r="724" spans="2:41" x14ac:dyDescent="0.2">
      <c r="B724" s="6">
        <v>-13505.3949683719</v>
      </c>
      <c r="C724" s="6">
        <v>-31085.005365504199</v>
      </c>
      <c r="D724" s="6">
        <v>-14193.3279322094</v>
      </c>
      <c r="E724" s="6">
        <v>-32219.135685907801</v>
      </c>
      <c r="F724" s="6">
        <v>-13830.2745467202</v>
      </c>
      <c r="G724" s="6">
        <v>-28779.8913035363</v>
      </c>
      <c r="H724" s="6">
        <v>-13389.6284342653</v>
      </c>
      <c r="I724" s="6">
        <v>-25516.4738821149</v>
      </c>
      <c r="J724" s="6">
        <v>-14134.790571237299</v>
      </c>
      <c r="K724" s="6">
        <v>-24096.2046094057</v>
      </c>
      <c r="L724" s="6">
        <v>-12592.996067390401</v>
      </c>
      <c r="M724" s="6">
        <v>-28470.793098096299</v>
      </c>
      <c r="N724" s="6">
        <v>-13291.050856137799</v>
      </c>
      <c r="O724" s="6">
        <v>-29195.609585023602</v>
      </c>
      <c r="P724" s="6">
        <v>-13166.334389354801</v>
      </c>
      <c r="Q724" s="6">
        <v>-26302.045989973099</v>
      </c>
      <c r="R724" s="6">
        <v>-12924.9885436595</v>
      </c>
      <c r="S724" s="6">
        <v>-23778.584037709999</v>
      </c>
      <c r="T724" s="6">
        <v>-12630.7092576495</v>
      </c>
      <c r="U724" s="6">
        <v>-20774.3378606388</v>
      </c>
      <c r="V724" s="6">
        <v>-7323.4810041179799</v>
      </c>
      <c r="W724" s="6">
        <v>-12931.860993093</v>
      </c>
      <c r="X724" s="6">
        <v>-7594.3957838162996</v>
      </c>
      <c r="Y724" s="6">
        <v>-13089.829087530199</v>
      </c>
      <c r="Z724" s="6">
        <v>-7642.0320806626996</v>
      </c>
      <c r="AA724" s="6">
        <v>-12600.444351424399</v>
      </c>
      <c r="AB724" s="6">
        <v>-7615.2624372975397</v>
      </c>
      <c r="AC724" s="6">
        <v>-11575.4084570865</v>
      </c>
      <c r="AD724" s="6">
        <v>-7740.5174642197599</v>
      </c>
      <c r="AE724" s="6">
        <v>-11201.6636473586</v>
      </c>
      <c r="AF724" s="6">
        <v>9163.1420557274196</v>
      </c>
      <c r="AG724" s="6">
        <v>17273.4573073182</v>
      </c>
      <c r="AH724" s="6">
        <v>9100.4197511704297</v>
      </c>
      <c r="AI724" s="6">
        <v>16569.953320942801</v>
      </c>
      <c r="AJ724" s="6">
        <v>9055.7942716568596</v>
      </c>
      <c r="AK724" s="6">
        <v>15404.2048188135</v>
      </c>
      <c r="AL724" s="6">
        <v>9140.4251541358299</v>
      </c>
      <c r="AM724" s="6">
        <v>14496.860200158</v>
      </c>
      <c r="AN724" s="6">
        <v>9029.6231025649195</v>
      </c>
      <c r="AO724" s="6">
        <v>13243.746187598301</v>
      </c>
    </row>
    <row r="725" spans="2:41" x14ac:dyDescent="0.2">
      <c r="B725" s="6">
        <v>-13472.5196308454</v>
      </c>
      <c r="C725" s="6">
        <v>-31037.186601470901</v>
      </c>
      <c r="D725" s="6">
        <v>-14157.903996622101</v>
      </c>
      <c r="E725" s="6">
        <v>-32167.001227796602</v>
      </c>
      <c r="F725" s="6">
        <v>-13795.5570419346</v>
      </c>
      <c r="G725" s="6">
        <v>-28734.923052971801</v>
      </c>
      <c r="H725" s="6">
        <v>-13354.2978419466</v>
      </c>
      <c r="I725" s="6">
        <v>-25469.3771840437</v>
      </c>
      <c r="J725" s="6">
        <v>-14104.3331107096</v>
      </c>
      <c r="K725" s="6">
        <v>-24053.102732339099</v>
      </c>
      <c r="L725" s="6">
        <v>-12563.2127150862</v>
      </c>
      <c r="M725" s="6">
        <v>-28425.613171831999</v>
      </c>
      <c r="N725" s="6">
        <v>-13262.960787981099</v>
      </c>
      <c r="O725" s="6">
        <v>-29152.416570965801</v>
      </c>
      <c r="P725" s="6">
        <v>-13138.712314848</v>
      </c>
      <c r="Q725" s="6">
        <v>-26260.8908456225</v>
      </c>
      <c r="R725" s="6">
        <v>-12892.4866991371</v>
      </c>
      <c r="S725" s="6">
        <v>-23735.0236504803</v>
      </c>
      <c r="T725" s="6">
        <v>-12603.931740669301</v>
      </c>
      <c r="U725" s="6">
        <v>-20739.8606126554</v>
      </c>
      <c r="V725" s="6">
        <v>-7352.9509988666596</v>
      </c>
      <c r="W725" s="6">
        <v>-13003.6348186083</v>
      </c>
      <c r="X725" s="6">
        <v>-7624.3358105674497</v>
      </c>
      <c r="Y725" s="6">
        <v>-13157.903135487</v>
      </c>
      <c r="Z725" s="6">
        <v>-7672.2381707128097</v>
      </c>
      <c r="AA725" s="6">
        <v>-12662.6704383865</v>
      </c>
      <c r="AB725" s="6">
        <v>-7645.6548861240899</v>
      </c>
      <c r="AC725" s="6">
        <v>-11631.296472347</v>
      </c>
      <c r="AD725" s="6">
        <v>-7770.4393066764897</v>
      </c>
      <c r="AE725" s="6">
        <v>-11253.2297263449</v>
      </c>
      <c r="AF725" s="6">
        <v>9158.1781585582994</v>
      </c>
      <c r="AG725" s="6">
        <v>17264.521578202901</v>
      </c>
      <c r="AH725" s="6">
        <v>9095.4522250240607</v>
      </c>
      <c r="AI725" s="6">
        <v>16565.995493420502</v>
      </c>
      <c r="AJ725" s="6">
        <v>9052.7152340126904</v>
      </c>
      <c r="AK725" s="6">
        <v>15406.162511705999</v>
      </c>
      <c r="AL725" s="6">
        <v>9137.9573590890304</v>
      </c>
      <c r="AM725" s="6">
        <v>14500.4647761621</v>
      </c>
      <c r="AN725" s="6">
        <v>9025.0742395177804</v>
      </c>
      <c r="AO725" s="6">
        <v>13235.0676528313</v>
      </c>
    </row>
    <row r="726" spans="2:41" x14ac:dyDescent="0.2">
      <c r="B726" s="6">
        <v>-13439.644347645601</v>
      </c>
      <c r="C726" s="6">
        <v>-30988.904648733002</v>
      </c>
      <c r="D726" s="6">
        <v>-14122.407197221301</v>
      </c>
      <c r="E726" s="6">
        <v>-32115.928295302201</v>
      </c>
      <c r="F726" s="6">
        <v>-13760.899056218899</v>
      </c>
      <c r="G726" s="6">
        <v>-28686.3914543789</v>
      </c>
      <c r="H726" s="6">
        <v>-13318.7971773422</v>
      </c>
      <c r="I726" s="6">
        <v>-25421.1056572534</v>
      </c>
      <c r="J726" s="6">
        <v>-14073.8617676713</v>
      </c>
      <c r="K726" s="6">
        <v>-24008.227998759499</v>
      </c>
      <c r="L726" s="6">
        <v>-12533.486232293901</v>
      </c>
      <c r="M726" s="6">
        <v>-28379.4879491434</v>
      </c>
      <c r="N726" s="6">
        <v>-13234.586364589501</v>
      </c>
      <c r="O726" s="6">
        <v>-29109.987337289</v>
      </c>
      <c r="P726" s="6">
        <v>-13111.239146402901</v>
      </c>
      <c r="Q726" s="6">
        <v>-26218.159155762401</v>
      </c>
      <c r="R726" s="6">
        <v>-12859.8830471536</v>
      </c>
      <c r="S726" s="6">
        <v>-23691.114393046901</v>
      </c>
      <c r="T726" s="6">
        <v>-12577.697165560799</v>
      </c>
      <c r="U726" s="6">
        <v>-20703.3968031404</v>
      </c>
      <c r="V726" s="6">
        <v>-7382.4180273953898</v>
      </c>
      <c r="W726" s="6">
        <v>-13075.219329573099</v>
      </c>
      <c r="X726" s="6">
        <v>-7654.1481522372096</v>
      </c>
      <c r="Y726" s="6">
        <v>-13225.753705651699</v>
      </c>
      <c r="Z726" s="6">
        <v>-7702.2325545001104</v>
      </c>
      <c r="AA726" s="6">
        <v>-12724.731152595199</v>
      </c>
      <c r="AB726" s="6">
        <v>-7676.0472660616897</v>
      </c>
      <c r="AC726" s="6">
        <v>-11687.082184175501</v>
      </c>
      <c r="AD726" s="6">
        <v>-7800.3553725053298</v>
      </c>
      <c r="AE726" s="6">
        <v>-11304.671354672801</v>
      </c>
      <c r="AF726" s="6">
        <v>9153.1100441912495</v>
      </c>
      <c r="AG726" s="6">
        <v>17256.747218585999</v>
      </c>
      <c r="AH726" s="6">
        <v>9090.3480139519197</v>
      </c>
      <c r="AI726" s="6">
        <v>16562.5098241835</v>
      </c>
      <c r="AJ726" s="6">
        <v>9049.5732562073699</v>
      </c>
      <c r="AK726" s="6">
        <v>15408.146598896699</v>
      </c>
      <c r="AL726" s="6">
        <v>9135.2445453851997</v>
      </c>
      <c r="AM726" s="6">
        <v>14503.844786331299</v>
      </c>
      <c r="AN726" s="6">
        <v>9020.3517619826107</v>
      </c>
      <c r="AO726" s="6">
        <v>13225.8107418667</v>
      </c>
    </row>
    <row r="727" spans="2:41" x14ac:dyDescent="0.2">
      <c r="B727" s="6">
        <v>-13406.7280524095</v>
      </c>
      <c r="C727" s="6">
        <v>-30939.916450456702</v>
      </c>
      <c r="D727" s="6">
        <v>-14086.854888974</v>
      </c>
      <c r="E727" s="6">
        <v>-32065.798850198698</v>
      </c>
      <c r="F727" s="6">
        <v>-13726.2371880846</v>
      </c>
      <c r="G727" s="6">
        <v>-28635.984265191499</v>
      </c>
      <c r="H727" s="6">
        <v>-13283.0708384031</v>
      </c>
      <c r="I727" s="6">
        <v>-25371.8424849599</v>
      </c>
      <c r="J727" s="6">
        <v>-14043.2298869804</v>
      </c>
      <c r="K727" s="6">
        <v>-23962.505869581499</v>
      </c>
      <c r="L727" s="6">
        <v>-12503.6271373528</v>
      </c>
      <c r="M727" s="6">
        <v>-28333.6558973969</v>
      </c>
      <c r="N727" s="6">
        <v>-13206.050054984</v>
      </c>
      <c r="O727" s="6">
        <v>-29065.396290778801</v>
      </c>
      <c r="P727" s="6">
        <v>-13083.5497909309</v>
      </c>
      <c r="Q727" s="6">
        <v>-26175.609275933901</v>
      </c>
      <c r="R727" s="6">
        <v>-12827.1137047511</v>
      </c>
      <c r="S727" s="6">
        <v>-23645.7398269326</v>
      </c>
      <c r="T727" s="6">
        <v>-12551.686410644599</v>
      </c>
      <c r="U727" s="6">
        <v>-20665.579184290302</v>
      </c>
      <c r="V727" s="6">
        <v>-7411.8848996022898</v>
      </c>
      <c r="W727" s="6">
        <v>-13146.622034886301</v>
      </c>
      <c r="X727" s="6">
        <v>-7683.94645203659</v>
      </c>
      <c r="Y727" s="6">
        <v>-13293.350793847099</v>
      </c>
      <c r="Z727" s="6">
        <v>-7732.0664761570897</v>
      </c>
      <c r="AA727" s="6">
        <v>-12786.6715554332</v>
      </c>
      <c r="AB727" s="6">
        <v>-7706.4395095522405</v>
      </c>
      <c r="AC727" s="6">
        <v>-11742.719319993501</v>
      </c>
      <c r="AD727" s="6">
        <v>-7830.2673545815496</v>
      </c>
      <c r="AE727" s="6">
        <v>-11356.0194332664</v>
      </c>
      <c r="AF727" s="6">
        <v>9147.8873141208005</v>
      </c>
      <c r="AG727" s="6">
        <v>17249.710738310801</v>
      </c>
      <c r="AH727" s="6">
        <v>9085.0150274003499</v>
      </c>
      <c r="AI727" s="6">
        <v>16559.085260456999</v>
      </c>
      <c r="AJ727" s="6">
        <v>9046.3211014880708</v>
      </c>
      <c r="AK727" s="6">
        <v>15409.3596667111</v>
      </c>
      <c r="AL727" s="6">
        <v>9132.3126285904891</v>
      </c>
      <c r="AM727" s="6">
        <v>14506.8481234274</v>
      </c>
      <c r="AN727" s="6">
        <v>9015.4669380407395</v>
      </c>
      <c r="AO727" s="6">
        <v>13216.1743087711</v>
      </c>
    </row>
    <row r="728" spans="2:41" x14ac:dyDescent="0.2">
      <c r="B728" s="6">
        <v>-13373.6635579553</v>
      </c>
      <c r="C728" s="6">
        <v>-30891.2323514774</v>
      </c>
      <c r="D728" s="6">
        <v>-14051.2274998867</v>
      </c>
      <c r="E728" s="6">
        <v>-32016.187091315602</v>
      </c>
      <c r="F728" s="6">
        <v>-13691.554467350101</v>
      </c>
      <c r="G728" s="6">
        <v>-28587.120162494601</v>
      </c>
      <c r="H728" s="6">
        <v>-13247.0640420134</v>
      </c>
      <c r="I728" s="6">
        <v>-25322.200125460899</v>
      </c>
      <c r="J728" s="6">
        <v>-14012.4047807266</v>
      </c>
      <c r="K728" s="6">
        <v>-23916.768873606299</v>
      </c>
      <c r="L728" s="6">
        <v>-12473.4974709173</v>
      </c>
      <c r="M728" s="6">
        <v>-28287.511880740101</v>
      </c>
      <c r="N728" s="6">
        <v>-13177.405212133999</v>
      </c>
      <c r="O728" s="6">
        <v>-29018.085032988402</v>
      </c>
      <c r="P728" s="6">
        <v>-13055.402712560101</v>
      </c>
      <c r="Q728" s="6">
        <v>-26134.7088054991</v>
      </c>
      <c r="R728" s="6">
        <v>-12794.0193945465</v>
      </c>
      <c r="S728" s="6">
        <v>-23599.689377939099</v>
      </c>
      <c r="T728" s="6">
        <v>-12525.339784011099</v>
      </c>
      <c r="U728" s="6">
        <v>-20628.9863531681</v>
      </c>
      <c r="V728" s="6">
        <v>-7441.3516598193601</v>
      </c>
      <c r="W728" s="6">
        <v>-13217.8782620693</v>
      </c>
      <c r="X728" s="6">
        <v>-7713.7442100779499</v>
      </c>
      <c r="Y728" s="6">
        <v>-13360.7372867795</v>
      </c>
      <c r="Z728" s="6">
        <v>-7761.8333763611299</v>
      </c>
      <c r="AA728" s="6">
        <v>-12848.498554305301</v>
      </c>
      <c r="AB728" s="6">
        <v>-7736.4617400780999</v>
      </c>
      <c r="AC728" s="6">
        <v>-11798.208812210099</v>
      </c>
      <c r="AD728" s="6">
        <v>-7860.1348403041602</v>
      </c>
      <c r="AE728" s="6">
        <v>-11407.287612480601</v>
      </c>
      <c r="AF728" s="6">
        <v>9142.4991151080594</v>
      </c>
      <c r="AG728" s="6">
        <v>17243.246440344101</v>
      </c>
      <c r="AH728" s="6">
        <v>9079.5076087335492</v>
      </c>
      <c r="AI728" s="6">
        <v>16555.941314123</v>
      </c>
      <c r="AJ728" s="6">
        <v>9042.9056822858802</v>
      </c>
      <c r="AK728" s="6">
        <v>15408.9244416126</v>
      </c>
      <c r="AL728" s="6">
        <v>9129.3153984588298</v>
      </c>
      <c r="AM728" s="6">
        <v>14509.135083393499</v>
      </c>
      <c r="AN728" s="6">
        <v>9010.4965378798606</v>
      </c>
      <c r="AO728" s="6">
        <v>13206.9104100232</v>
      </c>
    </row>
    <row r="729" spans="2:41" x14ac:dyDescent="0.2">
      <c r="B729" s="6">
        <v>-13340.4141113934</v>
      </c>
      <c r="C729" s="6">
        <v>-30843.624909756301</v>
      </c>
      <c r="D729" s="6">
        <v>-14015.4618555657</v>
      </c>
      <c r="E729" s="6">
        <v>-31966.5240800633</v>
      </c>
      <c r="F729" s="6">
        <v>-13656.8855942517</v>
      </c>
      <c r="G729" s="6">
        <v>-28537.760233625901</v>
      </c>
      <c r="H729" s="6">
        <v>-13210.858497946399</v>
      </c>
      <c r="I729" s="6">
        <v>-25272.0957466976</v>
      </c>
      <c r="J729" s="6">
        <v>-13981.3954639564</v>
      </c>
      <c r="K729" s="6">
        <v>-23871.355702821402</v>
      </c>
      <c r="L729" s="6">
        <v>-12443.165610578901</v>
      </c>
      <c r="M729" s="6">
        <v>-28239.469433307699</v>
      </c>
      <c r="N729" s="6">
        <v>-13148.6023158844</v>
      </c>
      <c r="O729" s="6">
        <v>-28971.872831954399</v>
      </c>
      <c r="P729" s="6">
        <v>-13026.8640188314</v>
      </c>
      <c r="Q729" s="6">
        <v>-26094.235814460899</v>
      </c>
      <c r="R729" s="6">
        <v>-12760.6605454161</v>
      </c>
      <c r="S729" s="6">
        <v>-23554.0911584735</v>
      </c>
      <c r="T729" s="6">
        <v>-12498.424762424</v>
      </c>
      <c r="U729" s="6">
        <v>-20594.695783999399</v>
      </c>
      <c r="V729" s="6">
        <v>-7470.81814399826</v>
      </c>
      <c r="W729" s="6">
        <v>-13288.9462350054</v>
      </c>
      <c r="X729" s="6">
        <v>-7743.5419476013603</v>
      </c>
      <c r="Y729" s="6">
        <v>-13427.9392313228</v>
      </c>
      <c r="Z729" s="6">
        <v>-7791.5960571150699</v>
      </c>
      <c r="AA729" s="6">
        <v>-12910.1603641737</v>
      </c>
      <c r="AB729" s="6">
        <v>-7766.2359439860802</v>
      </c>
      <c r="AC729" s="6">
        <v>-11853.4952482346</v>
      </c>
      <c r="AD729" s="6">
        <v>-7889.8767379112596</v>
      </c>
      <c r="AE729" s="6">
        <v>-11458.4678797705</v>
      </c>
      <c r="AF729" s="6">
        <v>9136.9917619286807</v>
      </c>
      <c r="AG729" s="6">
        <v>17237.5303813514</v>
      </c>
      <c r="AH729" s="6">
        <v>9073.9521013147096</v>
      </c>
      <c r="AI729" s="6">
        <v>16553.653861219402</v>
      </c>
      <c r="AJ729" s="6">
        <v>9039.3531936524505</v>
      </c>
      <c r="AK729" s="6">
        <v>15406.4240436893</v>
      </c>
      <c r="AL729" s="6">
        <v>9126.3136006280401</v>
      </c>
      <c r="AM729" s="6">
        <v>14510.759037882</v>
      </c>
      <c r="AN729" s="6">
        <v>9005.5106464945602</v>
      </c>
      <c r="AO729" s="6">
        <v>13198.6962446035</v>
      </c>
    </row>
    <row r="730" spans="2:41" x14ac:dyDescent="0.2">
      <c r="B730" s="6">
        <v>-13307.0009068913</v>
      </c>
      <c r="C730" s="6">
        <v>-30796.307873671201</v>
      </c>
      <c r="D730" s="6">
        <v>-13979.486471637099</v>
      </c>
      <c r="E730" s="6">
        <v>-31916.353280974599</v>
      </c>
      <c r="F730" s="6">
        <v>-13622.2403802309</v>
      </c>
      <c r="G730" s="6">
        <v>-28484.1375295939</v>
      </c>
      <c r="H730" s="6">
        <v>-13174.4997443129</v>
      </c>
      <c r="I730" s="6">
        <v>-25220.841820191701</v>
      </c>
      <c r="J730" s="6">
        <v>-13950.161441893501</v>
      </c>
      <c r="K730" s="6">
        <v>-23826.278324331401</v>
      </c>
      <c r="L730" s="6">
        <v>-12412.8113425425</v>
      </c>
      <c r="M730" s="6">
        <v>-28189.9407372674</v>
      </c>
      <c r="N730" s="6">
        <v>-13119.607054677201</v>
      </c>
      <c r="O730" s="6">
        <v>-28930.3182831339</v>
      </c>
      <c r="P730" s="6">
        <v>-12998.182097917101</v>
      </c>
      <c r="Q730" s="6">
        <v>-26051.812464521299</v>
      </c>
      <c r="R730" s="6">
        <v>-12727.023119302699</v>
      </c>
      <c r="S730" s="6">
        <v>-23508.2920838024</v>
      </c>
      <c r="T730" s="6">
        <v>-12471.2070049795</v>
      </c>
      <c r="U730" s="6">
        <v>-20559.978322999301</v>
      </c>
      <c r="V730" s="6">
        <v>-7500.0864293467903</v>
      </c>
      <c r="W730" s="6">
        <v>-13359.882890786799</v>
      </c>
      <c r="X730" s="6">
        <v>-7773.3395872232704</v>
      </c>
      <c r="Y730" s="6">
        <v>-13494.966112767201</v>
      </c>
      <c r="Z730" s="6">
        <v>-7821.3584195397798</v>
      </c>
      <c r="AA730" s="6">
        <v>-12971.625504506001</v>
      </c>
      <c r="AB730" s="6">
        <v>-7795.9963324949103</v>
      </c>
      <c r="AC730" s="6">
        <v>-11908.6750933161</v>
      </c>
      <c r="AD730" s="6">
        <v>-7919.4084346539103</v>
      </c>
      <c r="AE730" s="6">
        <v>-11509.5061855808</v>
      </c>
      <c r="AF730" s="6">
        <v>9131.4735865276398</v>
      </c>
      <c r="AG730" s="6">
        <v>17233.042997144101</v>
      </c>
      <c r="AH730" s="6">
        <v>9068.3905831334105</v>
      </c>
      <c r="AI730" s="6">
        <v>16552.355274191501</v>
      </c>
      <c r="AJ730" s="6">
        <v>9035.7140444776105</v>
      </c>
      <c r="AK730" s="6">
        <v>15401.8196238452</v>
      </c>
      <c r="AL730" s="6">
        <v>9123.3052883259606</v>
      </c>
      <c r="AM730" s="6">
        <v>14512.191615891799</v>
      </c>
      <c r="AN730" s="6">
        <v>9000.5241795040893</v>
      </c>
      <c r="AO730" s="6">
        <v>13192.002792859201</v>
      </c>
    </row>
    <row r="731" spans="2:41" x14ac:dyDescent="0.2">
      <c r="B731" s="6">
        <v>-13273.4584584273</v>
      </c>
      <c r="C731" s="6">
        <v>-30748.205785209</v>
      </c>
      <c r="D731" s="6">
        <v>-13943.230605389699</v>
      </c>
      <c r="E731" s="6">
        <v>-31865.594689220299</v>
      </c>
      <c r="F731" s="6">
        <v>-13587.532396243299</v>
      </c>
      <c r="G731" s="6">
        <v>-28428.0061391171</v>
      </c>
      <c r="H731" s="6">
        <v>-13137.958955664</v>
      </c>
      <c r="I731" s="6">
        <v>-25168.443645312898</v>
      </c>
      <c r="J731" s="6">
        <v>-13918.6343231637</v>
      </c>
      <c r="K731" s="6">
        <v>-23781.616376618</v>
      </c>
      <c r="L731" s="6">
        <v>-12382.457302578499</v>
      </c>
      <c r="M731" s="6">
        <v>-28141.965875436101</v>
      </c>
      <c r="N731" s="6">
        <v>-13090.4541316621</v>
      </c>
      <c r="O731" s="6">
        <v>-28891.5983967752</v>
      </c>
      <c r="P731" s="6">
        <v>-12969.4357203092</v>
      </c>
      <c r="Q731" s="6">
        <v>-26008.338514615101</v>
      </c>
      <c r="R731" s="6">
        <v>-12693.239461950399</v>
      </c>
      <c r="S731" s="6">
        <v>-23460.822613165201</v>
      </c>
      <c r="T731" s="6">
        <v>-12443.9109653248</v>
      </c>
      <c r="U731" s="6">
        <v>-20521.232800184702</v>
      </c>
      <c r="V731" s="6">
        <v>-7529.0378247460303</v>
      </c>
      <c r="W731" s="6">
        <v>-13430.5870853628</v>
      </c>
      <c r="X731" s="6">
        <v>-7803.0756652030304</v>
      </c>
      <c r="Y731" s="6">
        <v>-13561.9406482003</v>
      </c>
      <c r="Z731" s="6">
        <v>-7851.1205082629003</v>
      </c>
      <c r="AA731" s="6">
        <v>-13032.9128324535</v>
      </c>
      <c r="AB731" s="6">
        <v>-7825.7558845896301</v>
      </c>
      <c r="AC731" s="6">
        <v>-11963.843439839</v>
      </c>
      <c r="AD731" s="6">
        <v>-7948.7684149782899</v>
      </c>
      <c r="AE731" s="6">
        <v>-11560.345811175601</v>
      </c>
      <c r="AF731" s="6">
        <v>9125.9752302575707</v>
      </c>
      <c r="AG731" s="6">
        <v>17230.068617610199</v>
      </c>
      <c r="AH731" s="6">
        <v>9062.8138433334097</v>
      </c>
      <c r="AI731" s="6">
        <v>16551.145579413602</v>
      </c>
      <c r="AJ731" s="6">
        <v>9031.9210754993801</v>
      </c>
      <c r="AK731" s="6">
        <v>15395.4018024381</v>
      </c>
      <c r="AL731" s="6">
        <v>9120.1426619257509</v>
      </c>
      <c r="AM731" s="6">
        <v>14513.727984379701</v>
      </c>
      <c r="AN731" s="6">
        <v>8995.5237023111695</v>
      </c>
      <c r="AO731" s="6">
        <v>13186.977308867499</v>
      </c>
    </row>
    <row r="732" spans="2:41" x14ac:dyDescent="0.2">
      <c r="B732" s="6">
        <v>-13239.7675363622</v>
      </c>
      <c r="C732" s="6">
        <v>-30699.434906176</v>
      </c>
      <c r="D732" s="6">
        <v>-13906.689885938</v>
      </c>
      <c r="E732" s="6">
        <v>-31814.401410403902</v>
      </c>
      <c r="F732" s="6">
        <v>-13552.672009341501</v>
      </c>
      <c r="G732" s="6">
        <v>-28373.6295719228</v>
      </c>
      <c r="H732" s="6">
        <v>-13101.332569559299</v>
      </c>
      <c r="I732" s="6">
        <v>-25115.521351560401</v>
      </c>
      <c r="J732" s="6">
        <v>-13886.905141680299</v>
      </c>
      <c r="K732" s="6">
        <v>-23738.130396500001</v>
      </c>
      <c r="L732" s="6">
        <v>-12352.104525995201</v>
      </c>
      <c r="M732" s="6">
        <v>-28097.3426231634</v>
      </c>
      <c r="N732" s="6">
        <v>-13061.1913198601</v>
      </c>
      <c r="O732" s="6">
        <v>-28850.8464359807</v>
      </c>
      <c r="P732" s="6">
        <v>-12940.5394451675</v>
      </c>
      <c r="Q732" s="6">
        <v>-25967.4457519315</v>
      </c>
      <c r="R732" s="6">
        <v>-12659.3981397229</v>
      </c>
      <c r="S732" s="6">
        <v>-23411.830748964701</v>
      </c>
      <c r="T732" s="6">
        <v>-12416.4840345912</v>
      </c>
      <c r="U732" s="6">
        <v>-20479.888419177601</v>
      </c>
      <c r="V732" s="6">
        <v>-7557.9563041962801</v>
      </c>
      <c r="W732" s="6">
        <v>-13501.1132778396</v>
      </c>
      <c r="X732" s="6">
        <v>-7832.5436861921298</v>
      </c>
      <c r="Y732" s="6">
        <v>-13628.9103943683</v>
      </c>
      <c r="Z732" s="6">
        <v>-7880.8521508343802</v>
      </c>
      <c r="AA732" s="6">
        <v>-13094.065361086799</v>
      </c>
      <c r="AB732" s="6">
        <v>-7855.5151486615596</v>
      </c>
      <c r="AC732" s="6">
        <v>-12018.989724262199</v>
      </c>
      <c r="AD732" s="6">
        <v>-7978.0629286939202</v>
      </c>
      <c r="AE732" s="6">
        <v>-11611.022488439499</v>
      </c>
      <c r="AF732" s="6">
        <v>9120.4939236555601</v>
      </c>
      <c r="AG732" s="6">
        <v>17228.2345133052</v>
      </c>
      <c r="AH732" s="6">
        <v>9057.1980463981999</v>
      </c>
      <c r="AI732" s="6">
        <v>16548.6969567081</v>
      </c>
      <c r="AJ732" s="6">
        <v>9027.8856911181301</v>
      </c>
      <c r="AK732" s="6">
        <v>15387.880260232299</v>
      </c>
      <c r="AL732" s="6">
        <v>9116.7588821094105</v>
      </c>
      <c r="AM732" s="6">
        <v>14514.8565812856</v>
      </c>
      <c r="AN732" s="6">
        <v>8990.4438824846002</v>
      </c>
      <c r="AO732" s="6">
        <v>13183.3542973069</v>
      </c>
    </row>
    <row r="733" spans="2:41" x14ac:dyDescent="0.2">
      <c r="B733" s="6">
        <v>-13205.8265722746</v>
      </c>
      <c r="C733" s="6">
        <v>-30650.583517364801</v>
      </c>
      <c r="D733" s="6">
        <v>-13869.914029826899</v>
      </c>
      <c r="E733" s="6">
        <v>-31762.783643234099</v>
      </c>
      <c r="F733" s="6">
        <v>-13517.749742006001</v>
      </c>
      <c r="G733" s="6">
        <v>-28321.167735922001</v>
      </c>
      <c r="H733" s="6">
        <v>-13064.658357423399</v>
      </c>
      <c r="I733" s="6">
        <v>-25062.119703680899</v>
      </c>
      <c r="J733" s="6">
        <v>-13855.0491806379</v>
      </c>
      <c r="K733" s="6">
        <v>-23696.5068837174</v>
      </c>
      <c r="L733" s="6">
        <v>-12321.7492254957</v>
      </c>
      <c r="M733" s="6">
        <v>-28054.613725158</v>
      </c>
      <c r="N733" s="6">
        <v>-13031.7477511036</v>
      </c>
      <c r="O733" s="6">
        <v>-28806.212202119299</v>
      </c>
      <c r="P733" s="6">
        <v>-12911.3414839255</v>
      </c>
      <c r="Q733" s="6">
        <v>-25930.047857347101</v>
      </c>
      <c r="R733" s="6">
        <v>-12625.553228868301</v>
      </c>
      <c r="S733" s="6">
        <v>-23363.067825250899</v>
      </c>
      <c r="T733" s="6">
        <v>-12388.739340664801</v>
      </c>
      <c r="U733" s="6">
        <v>-20441.944294646801</v>
      </c>
      <c r="V733" s="6">
        <v>-7586.7969361279902</v>
      </c>
      <c r="W733" s="6">
        <v>-13571.449197109399</v>
      </c>
      <c r="X733" s="6">
        <v>-7861.7620517883797</v>
      </c>
      <c r="Y733" s="6">
        <v>-13695.800046975401</v>
      </c>
      <c r="Z733" s="6">
        <v>-7910.4643205146704</v>
      </c>
      <c r="AA733" s="6">
        <v>-13155.078493381599</v>
      </c>
      <c r="AB733" s="6">
        <v>-7885.2739519613797</v>
      </c>
      <c r="AC733" s="6">
        <v>-12073.9453582849</v>
      </c>
      <c r="AD733" s="6">
        <v>-8007.3354686454404</v>
      </c>
      <c r="AE733" s="6">
        <v>-11661.598896273899</v>
      </c>
      <c r="AF733" s="6">
        <v>9115.0099499836106</v>
      </c>
      <c r="AG733" s="6">
        <v>17226.577247643399</v>
      </c>
      <c r="AH733" s="6">
        <v>9051.3901125694902</v>
      </c>
      <c r="AI733" s="6">
        <v>16544.1775974919</v>
      </c>
      <c r="AJ733" s="6">
        <v>9023.66540298771</v>
      </c>
      <c r="AK733" s="6">
        <v>15380.0058707058</v>
      </c>
      <c r="AL733" s="6">
        <v>9113.2093593849004</v>
      </c>
      <c r="AM733" s="6">
        <v>14514.5343008566</v>
      </c>
      <c r="AN733" s="6">
        <v>8985.2670195611609</v>
      </c>
      <c r="AO733" s="6">
        <v>13180.48062538</v>
      </c>
    </row>
    <row r="734" spans="2:41" x14ac:dyDescent="0.2">
      <c r="B734" s="6">
        <v>-13171.7011340056</v>
      </c>
      <c r="C734" s="6">
        <v>-30601.7209884648</v>
      </c>
      <c r="D734" s="6">
        <v>-13832.9497836133</v>
      </c>
      <c r="E734" s="6">
        <v>-31710.465426856499</v>
      </c>
      <c r="F734" s="6">
        <v>-13482.930212323199</v>
      </c>
      <c r="G734" s="6">
        <v>-28268.131398848302</v>
      </c>
      <c r="H734" s="6">
        <v>-13027.9218389951</v>
      </c>
      <c r="I734" s="6">
        <v>-25007.6130810045</v>
      </c>
      <c r="J734" s="6">
        <v>-13822.978313510899</v>
      </c>
      <c r="K734" s="6">
        <v>-23655.898835144901</v>
      </c>
      <c r="L734" s="6">
        <v>-12291.308569913401</v>
      </c>
      <c r="M734" s="6">
        <v>-28011.7026881858</v>
      </c>
      <c r="N734" s="6">
        <v>-13001.930897325001</v>
      </c>
      <c r="O734" s="6">
        <v>-28760.2524246998</v>
      </c>
      <c r="P734" s="6">
        <v>-12881.8943055533</v>
      </c>
      <c r="Q734" s="6">
        <v>-25892.576835218199</v>
      </c>
      <c r="R734" s="6">
        <v>-12591.7046148193</v>
      </c>
      <c r="S734" s="6">
        <v>-23315.203835675398</v>
      </c>
      <c r="T734" s="6">
        <v>-12360.774680464199</v>
      </c>
      <c r="U734" s="6">
        <v>-20410.1465251669</v>
      </c>
      <c r="V734" s="6">
        <v>-7615.6316349549998</v>
      </c>
      <c r="W734" s="6">
        <v>-13641.638481058801</v>
      </c>
      <c r="X734" s="6">
        <v>-7890.9298518381402</v>
      </c>
      <c r="Y734" s="6">
        <v>-13762.533143786201</v>
      </c>
      <c r="Z734" s="6">
        <v>-7939.8604913488498</v>
      </c>
      <c r="AA734" s="6">
        <v>-13215.9347554094</v>
      </c>
      <c r="AB734" s="6">
        <v>-7915.0283589995497</v>
      </c>
      <c r="AC734" s="6">
        <v>-12128.745442263</v>
      </c>
      <c r="AD734" s="6">
        <v>-8036.6015346021104</v>
      </c>
      <c r="AE734" s="6">
        <v>-11712.1107414325</v>
      </c>
      <c r="AF734" s="6">
        <v>9109.36975085017</v>
      </c>
      <c r="AG734" s="6">
        <v>17224.205089408901</v>
      </c>
      <c r="AH734" s="6">
        <v>9045.3308595804301</v>
      </c>
      <c r="AI734" s="6">
        <v>16537.603969681</v>
      </c>
      <c r="AJ734" s="6">
        <v>9019.3948263891907</v>
      </c>
      <c r="AK734" s="6">
        <v>15372.1016657979</v>
      </c>
      <c r="AL734" s="6">
        <v>9109.5879679438494</v>
      </c>
      <c r="AM734" s="6">
        <v>14512.1011170275</v>
      </c>
      <c r="AN734" s="6">
        <v>8979.9631723690909</v>
      </c>
      <c r="AO734" s="6">
        <v>13178.0519993863</v>
      </c>
    </row>
    <row r="735" spans="2:41" x14ac:dyDescent="0.2">
      <c r="B735" s="6">
        <v>-13137.4238860684</v>
      </c>
      <c r="C735" s="6">
        <v>-30552.4211696116</v>
      </c>
      <c r="D735" s="6">
        <v>-13795.831227344401</v>
      </c>
      <c r="E735" s="6">
        <v>-31657.213088245899</v>
      </c>
      <c r="F735" s="6">
        <v>-13448.049915490699</v>
      </c>
      <c r="G735" s="6">
        <v>-28214.2752661384</v>
      </c>
      <c r="H735" s="6">
        <v>-12991.108048358999</v>
      </c>
      <c r="I735" s="6">
        <v>-24951.915372405801</v>
      </c>
      <c r="J735" s="6">
        <v>-13790.635260212701</v>
      </c>
      <c r="K735" s="6">
        <v>-23614.727589629401</v>
      </c>
      <c r="L735" s="6">
        <v>-12260.606988451</v>
      </c>
      <c r="M735" s="6">
        <v>-27968.324946673201</v>
      </c>
      <c r="N735" s="6">
        <v>-12971.6927908215</v>
      </c>
      <c r="O735" s="6">
        <v>-28715.966009137199</v>
      </c>
      <c r="P735" s="6">
        <v>-12852.268839074301</v>
      </c>
      <c r="Q735" s="6">
        <v>-25851.302983622802</v>
      </c>
      <c r="R735" s="6">
        <v>-12557.830493412601</v>
      </c>
      <c r="S735" s="6">
        <v>-23266.5049910979</v>
      </c>
      <c r="T735" s="6">
        <v>-12332.8158394117</v>
      </c>
      <c r="U735" s="6">
        <v>-20380.102484679399</v>
      </c>
      <c r="V735" s="6">
        <v>-7644.4663612224904</v>
      </c>
      <c r="W735" s="6">
        <v>-13711.447398857201</v>
      </c>
      <c r="X735" s="6">
        <v>-7920.0952771451603</v>
      </c>
      <c r="Y735" s="6">
        <v>-13829.130010062499</v>
      </c>
      <c r="Z735" s="6">
        <v>-7969.0540778536897</v>
      </c>
      <c r="AA735" s="6">
        <v>-13276.6205999183</v>
      </c>
      <c r="AB735" s="6">
        <v>-7944.6117327647698</v>
      </c>
      <c r="AC735" s="6">
        <v>-12183.363996586901</v>
      </c>
      <c r="AD735" s="6">
        <v>-8065.8620028884197</v>
      </c>
      <c r="AE735" s="6">
        <v>-11762.556895706901</v>
      </c>
      <c r="AF735" s="6">
        <v>9103.5035313406006</v>
      </c>
      <c r="AG735" s="6">
        <v>17220.752555928899</v>
      </c>
      <c r="AH735" s="6">
        <v>9039.1429161065698</v>
      </c>
      <c r="AI735" s="6">
        <v>16529.443862233398</v>
      </c>
      <c r="AJ735" s="6">
        <v>9015.1153363113408</v>
      </c>
      <c r="AK735" s="6">
        <v>15363.9951694549</v>
      </c>
      <c r="AL735" s="6">
        <v>9105.9513230953107</v>
      </c>
      <c r="AM735" s="6">
        <v>14507.422483636999</v>
      </c>
      <c r="AN735" s="6">
        <v>8974.4990782056702</v>
      </c>
      <c r="AO735" s="6">
        <v>13176.273602634999</v>
      </c>
    </row>
    <row r="736" spans="2:41" x14ac:dyDescent="0.2">
      <c r="B736" s="6">
        <v>-13102.882753214901</v>
      </c>
      <c r="C736" s="6">
        <v>-30502.170499403201</v>
      </c>
      <c r="D736" s="6">
        <v>-13758.616307775001</v>
      </c>
      <c r="E736" s="6">
        <v>-31603.117228644998</v>
      </c>
      <c r="F736" s="6">
        <v>-13412.778927654799</v>
      </c>
      <c r="G736" s="6">
        <v>-28161.174803139202</v>
      </c>
      <c r="H736" s="6">
        <v>-12954.235866326801</v>
      </c>
      <c r="I736" s="6">
        <v>-24896.0858882213</v>
      </c>
      <c r="J736" s="6">
        <v>-13758.004038246399</v>
      </c>
      <c r="K736" s="6">
        <v>-23573.026657057198</v>
      </c>
      <c r="L736" s="6">
        <v>-12229.6784766315</v>
      </c>
      <c r="M736" s="6">
        <v>-27924.950850248901</v>
      </c>
      <c r="N736" s="6">
        <v>-12941.203748391499</v>
      </c>
      <c r="O736" s="6">
        <v>-28673.331844997301</v>
      </c>
      <c r="P736" s="6">
        <v>-12822.407192169499</v>
      </c>
      <c r="Q736" s="6">
        <v>-25806.1257302841</v>
      </c>
      <c r="R736" s="6">
        <v>-12523.867017491601</v>
      </c>
      <c r="S736" s="6">
        <v>-23215.297072670899</v>
      </c>
      <c r="T736" s="6">
        <v>-12304.8072474008</v>
      </c>
      <c r="U736" s="6">
        <v>-20345.9517234083</v>
      </c>
      <c r="V736" s="6">
        <v>-7673.3013156316201</v>
      </c>
      <c r="W736" s="6">
        <v>-13780.849787703901</v>
      </c>
      <c r="X736" s="6">
        <v>-7949.2604494778698</v>
      </c>
      <c r="Y736" s="6">
        <v>-13895.579420132301</v>
      </c>
      <c r="Z736" s="6">
        <v>-7998.18770870763</v>
      </c>
      <c r="AA736" s="6">
        <v>-13337.1551576935</v>
      </c>
      <c r="AB736" s="6">
        <v>-7974.1475859687398</v>
      </c>
      <c r="AC736" s="6">
        <v>-12237.8128688611</v>
      </c>
      <c r="AD736" s="6">
        <v>-8095.0886095986798</v>
      </c>
      <c r="AE736" s="6">
        <v>-11812.881058672499</v>
      </c>
      <c r="AF736" s="6">
        <v>9097.4606332772291</v>
      </c>
      <c r="AG736" s="6">
        <v>17216.272915986701</v>
      </c>
      <c r="AH736" s="6">
        <v>9032.9379141469708</v>
      </c>
      <c r="AI736" s="6">
        <v>16520.021270499499</v>
      </c>
      <c r="AJ736" s="6">
        <v>9010.7569234629409</v>
      </c>
      <c r="AK736" s="6">
        <v>15355.2304001913</v>
      </c>
      <c r="AL736" s="6">
        <v>9102.2432360029197</v>
      </c>
      <c r="AM736" s="6">
        <v>14500.7147585523</v>
      </c>
      <c r="AN736" s="6">
        <v>8968.9141059998001</v>
      </c>
      <c r="AO736" s="6">
        <v>13175.331563018901</v>
      </c>
    </row>
    <row r="737" spans="2:41" x14ac:dyDescent="0.2">
      <c r="B737" s="6">
        <v>-13067.953072976699</v>
      </c>
      <c r="C737" s="6">
        <v>-30451.056772364798</v>
      </c>
      <c r="D737" s="6">
        <v>-13721.298205094099</v>
      </c>
      <c r="E737" s="6">
        <v>-31548.4504157314</v>
      </c>
      <c r="F737" s="6">
        <v>-13377.062375523299</v>
      </c>
      <c r="G737" s="6">
        <v>-28109.057373084401</v>
      </c>
      <c r="H737" s="6">
        <v>-12917.348570968599</v>
      </c>
      <c r="I737" s="6">
        <v>-24841.106412187401</v>
      </c>
      <c r="J737" s="6">
        <v>-13725.0920316798</v>
      </c>
      <c r="K737" s="6">
        <v>-23532.134724229101</v>
      </c>
      <c r="L737" s="6">
        <v>-12198.681581130701</v>
      </c>
      <c r="M737" s="6">
        <v>-27881.299593414202</v>
      </c>
      <c r="N737" s="6">
        <v>-12910.6379751598</v>
      </c>
      <c r="O737" s="6">
        <v>-28630.537505810698</v>
      </c>
      <c r="P737" s="6">
        <v>-12792.266787701001</v>
      </c>
      <c r="Q737" s="6">
        <v>-25759.845254465901</v>
      </c>
      <c r="R737" s="6">
        <v>-12489.685727638</v>
      </c>
      <c r="S737" s="6">
        <v>-23162.367041260299</v>
      </c>
      <c r="T737" s="6">
        <v>-12276.502018319101</v>
      </c>
      <c r="U737" s="6">
        <v>-20307.303267198899</v>
      </c>
      <c r="V737" s="6">
        <v>-7702.1364386383202</v>
      </c>
      <c r="W737" s="6">
        <v>-13850.050261308401</v>
      </c>
      <c r="X737" s="6">
        <v>-7978.4253372841704</v>
      </c>
      <c r="Y737" s="6">
        <v>-13961.774514242499</v>
      </c>
      <c r="Z737" s="6">
        <v>-8027.3184679036503</v>
      </c>
      <c r="AA737" s="6">
        <v>-13397.5482377926</v>
      </c>
      <c r="AB737" s="6">
        <v>-8003.3419371764803</v>
      </c>
      <c r="AC737" s="6">
        <v>-12292.111476812201</v>
      </c>
      <c r="AD737" s="6">
        <v>-8124.2140750041499</v>
      </c>
      <c r="AE737" s="6">
        <v>-11863.0139708233</v>
      </c>
      <c r="AF737" s="6">
        <v>9091.3186426141401</v>
      </c>
      <c r="AG737" s="6">
        <v>17210.927459407001</v>
      </c>
      <c r="AH737" s="6">
        <v>9026.7229567281502</v>
      </c>
      <c r="AI737" s="6">
        <v>16509.403615023301</v>
      </c>
      <c r="AJ737" s="6">
        <v>9006.2126737274994</v>
      </c>
      <c r="AK737" s="6">
        <v>15345.3631979318</v>
      </c>
      <c r="AL737" s="6">
        <v>9098.2764901299906</v>
      </c>
      <c r="AM737" s="6">
        <v>14492.473220853</v>
      </c>
      <c r="AN737" s="6">
        <v>8963.3421517285205</v>
      </c>
      <c r="AO737" s="6">
        <v>13174.9801867717</v>
      </c>
    </row>
    <row r="738" spans="2:41" x14ac:dyDescent="0.2">
      <c r="B738" s="6">
        <v>-13032.649094548</v>
      </c>
      <c r="C738" s="6">
        <v>-30400.124940211001</v>
      </c>
      <c r="D738" s="6">
        <v>-13683.846854113701</v>
      </c>
      <c r="E738" s="6">
        <v>-31493.326268328201</v>
      </c>
      <c r="F738" s="6">
        <v>-13341.12190521</v>
      </c>
      <c r="G738" s="6">
        <v>-28056.7594417242</v>
      </c>
      <c r="H738" s="6">
        <v>-12880.4600043461</v>
      </c>
      <c r="I738" s="6">
        <v>-24786.879893404799</v>
      </c>
      <c r="J738" s="6">
        <v>-13692.003296589401</v>
      </c>
      <c r="K738" s="6">
        <v>-23491.927943051302</v>
      </c>
      <c r="L738" s="6">
        <v>-12167.5960601765</v>
      </c>
      <c r="M738" s="6">
        <v>-27837.069035426699</v>
      </c>
      <c r="N738" s="6">
        <v>-12880.064412281899</v>
      </c>
      <c r="O738" s="6">
        <v>-28587.0382036581</v>
      </c>
      <c r="P738" s="6">
        <v>-12761.9500098752</v>
      </c>
      <c r="Q738" s="6">
        <v>-25715.0569566427</v>
      </c>
      <c r="R738" s="6">
        <v>-12455.2751692616</v>
      </c>
      <c r="S738" s="6">
        <v>-23109.534474178701</v>
      </c>
      <c r="T738" s="6">
        <v>-12247.752318066299</v>
      </c>
      <c r="U738" s="6">
        <v>-20268.2405175739</v>
      </c>
      <c r="V738" s="6">
        <v>-7730.9717114242103</v>
      </c>
      <c r="W738" s="6">
        <v>-13919.067198311501</v>
      </c>
      <c r="X738" s="6">
        <v>-8007.5896856029203</v>
      </c>
      <c r="Y738" s="6">
        <v>-14027.7049817394</v>
      </c>
      <c r="Z738" s="6">
        <v>-8056.4492196296396</v>
      </c>
      <c r="AA738" s="6">
        <v>-13457.775665741799</v>
      </c>
      <c r="AB738" s="6">
        <v>-8032.4701907504696</v>
      </c>
      <c r="AC738" s="6">
        <v>-12346.239732888</v>
      </c>
      <c r="AD738" s="6">
        <v>-8153.2055417835199</v>
      </c>
      <c r="AE738" s="6">
        <v>-11912.9609831911</v>
      </c>
      <c r="AF738" s="6">
        <v>9085.1188032464197</v>
      </c>
      <c r="AG738" s="6">
        <v>17204.736579500201</v>
      </c>
      <c r="AH738" s="6">
        <v>9020.4396235158893</v>
      </c>
      <c r="AI738" s="6">
        <v>16497.424304489301</v>
      </c>
      <c r="AJ738" s="6">
        <v>9001.4535211343591</v>
      </c>
      <c r="AK738" s="6">
        <v>15334.239719691999</v>
      </c>
      <c r="AL738" s="6">
        <v>9094.0661019143809</v>
      </c>
      <c r="AM738" s="6">
        <v>14483.6235144287</v>
      </c>
      <c r="AN738" s="6">
        <v>8957.8030430275703</v>
      </c>
      <c r="AO738" s="6">
        <v>13174.5866757973</v>
      </c>
    </row>
    <row r="739" spans="2:41" x14ac:dyDescent="0.2">
      <c r="B739" s="6">
        <v>-12997.1787291497</v>
      </c>
      <c r="C739" s="6">
        <v>-30350.089690188899</v>
      </c>
      <c r="D739" s="6">
        <v>-13646.286148862</v>
      </c>
      <c r="E739" s="6">
        <v>-31437.578619137799</v>
      </c>
      <c r="F739" s="6">
        <v>-13305.078419076301</v>
      </c>
      <c r="G739" s="6">
        <v>-28003.714812832601</v>
      </c>
      <c r="H739" s="6">
        <v>-12843.556749005</v>
      </c>
      <c r="I739" s="6">
        <v>-24732.868102200198</v>
      </c>
      <c r="J739" s="6">
        <v>-13658.8480279286</v>
      </c>
      <c r="K739" s="6">
        <v>-23450.827572710801</v>
      </c>
      <c r="L739" s="6">
        <v>-12136.269333922</v>
      </c>
      <c r="M739" s="6">
        <v>-27792.8896807116</v>
      </c>
      <c r="N739" s="6">
        <v>-12849.487620612301</v>
      </c>
      <c r="O739" s="6">
        <v>-28543.774772762699</v>
      </c>
      <c r="P739" s="6">
        <v>-12731.5870564415</v>
      </c>
      <c r="Q739" s="6">
        <v>-25671.677297284899</v>
      </c>
      <c r="R739" s="6">
        <v>-12420.774333695599</v>
      </c>
      <c r="S739" s="6">
        <v>-23057.497743389002</v>
      </c>
      <c r="T739" s="6">
        <v>-12218.719447268901</v>
      </c>
      <c r="U739" s="6">
        <v>-20230.724308046199</v>
      </c>
      <c r="V739" s="6">
        <v>-7759.4643445360998</v>
      </c>
      <c r="W739" s="6">
        <v>-13987.9196407032</v>
      </c>
      <c r="X739" s="6">
        <v>-8036.6887479913903</v>
      </c>
      <c r="Y739" s="6">
        <v>-14093.371305544601</v>
      </c>
      <c r="Z739" s="6">
        <v>-8085.5719476388604</v>
      </c>
      <c r="AA739" s="6">
        <v>-13517.8112744154</v>
      </c>
      <c r="AB739" s="6">
        <v>-8061.5954286547103</v>
      </c>
      <c r="AC739" s="6">
        <v>-12400.204529635401</v>
      </c>
      <c r="AD739" s="6">
        <v>-8182.0153982443398</v>
      </c>
      <c r="AE739" s="6">
        <v>-11962.7890059906</v>
      </c>
      <c r="AF739" s="6">
        <v>9078.8574368132104</v>
      </c>
      <c r="AG739" s="6">
        <v>17197.411647448</v>
      </c>
      <c r="AH739" s="6">
        <v>9013.9888403699297</v>
      </c>
      <c r="AI739" s="6">
        <v>16483.914236008899</v>
      </c>
      <c r="AJ739" s="6">
        <v>8996.5673972764707</v>
      </c>
      <c r="AK739" s="6">
        <v>15322.3276460814</v>
      </c>
      <c r="AL739" s="6">
        <v>9089.7979857753198</v>
      </c>
      <c r="AM739" s="6">
        <v>14475.105190808899</v>
      </c>
      <c r="AN739" s="6">
        <v>8952.1672487690194</v>
      </c>
      <c r="AO739" s="6">
        <v>13173.061698789899</v>
      </c>
    </row>
    <row r="740" spans="2:41" x14ac:dyDescent="0.2">
      <c r="B740" s="6">
        <v>-12961.6657445</v>
      </c>
      <c r="C740" s="6">
        <v>-30300.0742566029</v>
      </c>
      <c r="D740" s="6">
        <v>-13608.580999170201</v>
      </c>
      <c r="E740" s="6">
        <v>-31380.935705189699</v>
      </c>
      <c r="F740" s="6">
        <v>-13268.6801137811</v>
      </c>
      <c r="G740" s="6">
        <v>-27950.1818097223</v>
      </c>
      <c r="H740" s="6">
        <v>-12806.5462295042</v>
      </c>
      <c r="I740" s="6">
        <v>-24679.077631634002</v>
      </c>
      <c r="J740" s="6">
        <v>-13625.7049325602</v>
      </c>
      <c r="K740" s="6">
        <v>-23408.4112310776</v>
      </c>
      <c r="L740" s="6">
        <v>-12104.6707303352</v>
      </c>
      <c r="M740" s="6">
        <v>-27749.033442984099</v>
      </c>
      <c r="N740" s="6">
        <v>-12818.9061397765</v>
      </c>
      <c r="O740" s="6">
        <v>-28500.874601288499</v>
      </c>
      <c r="P740" s="6">
        <v>-12701.2954688838</v>
      </c>
      <c r="Q740" s="6">
        <v>-25627.758214293801</v>
      </c>
      <c r="R740" s="6">
        <v>-12386.2678531806</v>
      </c>
      <c r="S740" s="6">
        <v>-23006.008212438999</v>
      </c>
      <c r="T740" s="6">
        <v>-12189.747406783699</v>
      </c>
      <c r="U740" s="6">
        <v>-20192.393358741901</v>
      </c>
      <c r="V740" s="6">
        <v>-7787.7020529618303</v>
      </c>
      <c r="W740" s="6">
        <v>-14056.625334234001</v>
      </c>
      <c r="X740" s="6">
        <v>-8065.5601995706002</v>
      </c>
      <c r="Y740" s="6">
        <v>-14158.6841086235</v>
      </c>
      <c r="Z740" s="6">
        <v>-8114.66621061757</v>
      </c>
      <c r="AA740" s="6">
        <v>-13577.671616395601</v>
      </c>
      <c r="AB740" s="6">
        <v>-8090.7204955420802</v>
      </c>
      <c r="AC740" s="6">
        <v>-12453.956035798399</v>
      </c>
      <c r="AD740" s="6">
        <v>-8210.6792609972599</v>
      </c>
      <c r="AE740" s="6">
        <v>-12012.5414560718</v>
      </c>
      <c r="AF740" s="6">
        <v>9072.4771599023807</v>
      </c>
      <c r="AG740" s="6">
        <v>17188.598587587599</v>
      </c>
      <c r="AH740" s="6">
        <v>9007.3228075521492</v>
      </c>
      <c r="AI740" s="6">
        <v>16468.934932074601</v>
      </c>
      <c r="AJ740" s="6">
        <v>8991.6561208089897</v>
      </c>
      <c r="AK740" s="6">
        <v>15310.813175167899</v>
      </c>
      <c r="AL740" s="6">
        <v>9085.5237241771702</v>
      </c>
      <c r="AM740" s="6">
        <v>14467.2017292159</v>
      </c>
      <c r="AN740" s="6">
        <v>8946.3472840511804</v>
      </c>
      <c r="AO740" s="6">
        <v>13169.614986851901</v>
      </c>
    </row>
    <row r="741" spans="2:41" x14ac:dyDescent="0.2">
      <c r="B741" s="6">
        <v>-12926.150116915</v>
      </c>
      <c r="C741" s="6">
        <v>-30248.634413688502</v>
      </c>
      <c r="D741" s="6">
        <v>-13570.7627249865</v>
      </c>
      <c r="E741" s="6">
        <v>-31323.362764158399</v>
      </c>
      <c r="F741" s="6">
        <v>-13231.846414636</v>
      </c>
      <c r="G741" s="6">
        <v>-27896.597257407899</v>
      </c>
      <c r="H741" s="6">
        <v>-12769.361408996499</v>
      </c>
      <c r="I741" s="6">
        <v>-24625.786066088302</v>
      </c>
      <c r="J741" s="6">
        <v>-13592.469136592401</v>
      </c>
      <c r="K741" s="6">
        <v>-23365.882338295702</v>
      </c>
      <c r="L741" s="6">
        <v>-12072.861883509901</v>
      </c>
      <c r="M741" s="6">
        <v>-27704.159862860499</v>
      </c>
      <c r="N741" s="6">
        <v>-12788.3175263866</v>
      </c>
      <c r="O741" s="6">
        <v>-28456.929462536002</v>
      </c>
      <c r="P741" s="6">
        <v>-12671.080616167001</v>
      </c>
      <c r="Q741" s="6">
        <v>-25582.2266605941</v>
      </c>
      <c r="R741" s="6">
        <v>-12351.758087899299</v>
      </c>
      <c r="S741" s="6">
        <v>-22955.2773682304</v>
      </c>
      <c r="T741" s="6">
        <v>-12160.912062526</v>
      </c>
      <c r="U741" s="6">
        <v>-20151.614475937698</v>
      </c>
      <c r="V741" s="6">
        <v>-7815.9233436691102</v>
      </c>
      <c r="W741" s="6">
        <v>-14125.263553409901</v>
      </c>
      <c r="X741" s="6">
        <v>-8094.1675225237304</v>
      </c>
      <c r="Y741" s="6">
        <v>-14223.725440652801</v>
      </c>
      <c r="Z741" s="6">
        <v>-8143.6101738797097</v>
      </c>
      <c r="AA741" s="6">
        <v>-13637.4057775089</v>
      </c>
      <c r="AB741" s="6">
        <v>-8119.8454668447403</v>
      </c>
      <c r="AC741" s="6">
        <v>-12507.5981157888</v>
      </c>
      <c r="AD741" s="6">
        <v>-8239.3040751561093</v>
      </c>
      <c r="AE741" s="6">
        <v>-12062.2286134112</v>
      </c>
      <c r="AF741" s="6">
        <v>9065.9347118004807</v>
      </c>
      <c r="AG741" s="6">
        <v>17177.977434401801</v>
      </c>
      <c r="AH741" s="6">
        <v>9000.5136627520096</v>
      </c>
      <c r="AI741" s="6">
        <v>16453.039086834</v>
      </c>
      <c r="AJ741" s="6">
        <v>8986.7429649196092</v>
      </c>
      <c r="AK741" s="6">
        <v>15300.9265529368</v>
      </c>
      <c r="AL741" s="6">
        <v>9081.2487608545798</v>
      </c>
      <c r="AM741" s="6">
        <v>14459.5319355586</v>
      </c>
      <c r="AN741" s="6">
        <v>8940.3259105638008</v>
      </c>
      <c r="AO741" s="6">
        <v>13164.1775195232</v>
      </c>
    </row>
    <row r="742" spans="2:41" x14ac:dyDescent="0.2">
      <c r="B742" s="6">
        <v>-12890.634437254699</v>
      </c>
      <c r="C742" s="6">
        <v>-30195.537658130299</v>
      </c>
      <c r="D742" s="6">
        <v>-13532.8078278136</v>
      </c>
      <c r="E742" s="6">
        <v>-31265.2891387249</v>
      </c>
      <c r="F742" s="6">
        <v>-13194.723290798</v>
      </c>
      <c r="G742" s="6">
        <v>-27843.982773854899</v>
      </c>
      <c r="H742" s="6">
        <v>-12731.9585759169</v>
      </c>
      <c r="I742" s="6">
        <v>-24572.726619822599</v>
      </c>
      <c r="J742" s="6">
        <v>-13559.119514013601</v>
      </c>
      <c r="K742" s="6">
        <v>-23323.490836908</v>
      </c>
      <c r="L742" s="6">
        <v>-12040.812969942999</v>
      </c>
      <c r="M742" s="6">
        <v>-27656.897894170601</v>
      </c>
      <c r="N742" s="6">
        <v>-12757.702177543501</v>
      </c>
      <c r="O742" s="6">
        <v>-28410.679257445001</v>
      </c>
      <c r="P742" s="6">
        <v>-12640.876468918699</v>
      </c>
      <c r="Q742" s="6">
        <v>-25535.6923425325</v>
      </c>
      <c r="R742" s="6">
        <v>-12317.2401607254</v>
      </c>
      <c r="S742" s="6">
        <v>-22905.9554860963</v>
      </c>
      <c r="T742" s="6">
        <v>-12131.923200978899</v>
      </c>
      <c r="U742" s="6">
        <v>-20110.506134903801</v>
      </c>
      <c r="V742" s="6">
        <v>-7844.1278744006604</v>
      </c>
      <c r="W742" s="6">
        <v>-14193.7452861813</v>
      </c>
      <c r="X742" s="6">
        <v>-8122.70282862156</v>
      </c>
      <c r="Y742" s="6">
        <v>-14288.6263822251</v>
      </c>
      <c r="Z742" s="6">
        <v>-8172.3184727752996</v>
      </c>
      <c r="AA742" s="6">
        <v>-13697.0113772602</v>
      </c>
      <c r="AB742" s="6">
        <v>-8148.9702164809096</v>
      </c>
      <c r="AC742" s="6">
        <v>-12561.22766307</v>
      </c>
      <c r="AD742" s="6">
        <v>-8267.9221388267706</v>
      </c>
      <c r="AE742" s="6">
        <v>-12111.8183799082</v>
      </c>
      <c r="AF742" s="6">
        <v>9059.2623134329097</v>
      </c>
      <c r="AG742" s="6">
        <v>17165.623648274799</v>
      </c>
      <c r="AH742" s="6">
        <v>8993.6743970088792</v>
      </c>
      <c r="AI742" s="6">
        <v>16437.317476529501</v>
      </c>
      <c r="AJ742" s="6">
        <v>8981.8297004447795</v>
      </c>
      <c r="AK742" s="6">
        <v>15293.110483105</v>
      </c>
      <c r="AL742" s="6">
        <v>9076.9222210148091</v>
      </c>
      <c r="AM742" s="6">
        <v>14451.359942833</v>
      </c>
      <c r="AN742" s="6">
        <v>8934.1474521312593</v>
      </c>
      <c r="AO742" s="6">
        <v>13157.278759959499</v>
      </c>
    </row>
    <row r="743" spans="2:41" x14ac:dyDescent="0.2">
      <c r="B743" s="6">
        <v>-12855.1186647381</v>
      </c>
      <c r="C743" s="6">
        <v>-30141.981749484599</v>
      </c>
      <c r="D743" s="6">
        <v>-13494.709689437601</v>
      </c>
      <c r="E743" s="6">
        <v>-31207.2919628204</v>
      </c>
      <c r="F743" s="6">
        <v>-13157.436237804</v>
      </c>
      <c r="G743" s="6">
        <v>-27792.9694134397</v>
      </c>
      <c r="H743" s="6">
        <v>-12694.328653772</v>
      </c>
      <c r="I743" s="6">
        <v>-24519.445458883401</v>
      </c>
      <c r="J743" s="6">
        <v>-13525.814229502999</v>
      </c>
      <c r="K743" s="6">
        <v>-23279.579578010402</v>
      </c>
      <c r="L743" s="6">
        <v>-12008.5930368388</v>
      </c>
      <c r="M743" s="6">
        <v>-27608.262922132701</v>
      </c>
      <c r="N743" s="6">
        <v>-12727.000269222101</v>
      </c>
      <c r="O743" s="6">
        <v>-28362.576585430401</v>
      </c>
      <c r="P743" s="6">
        <v>-12610.622485104999</v>
      </c>
      <c r="Q743" s="6">
        <v>-25488.805686262</v>
      </c>
      <c r="R743" s="6">
        <v>-12282.6534924069</v>
      </c>
      <c r="S743" s="6">
        <v>-22858.168721342499</v>
      </c>
      <c r="T743" s="6">
        <v>-12102.7131980096</v>
      </c>
      <c r="U743" s="6">
        <v>-20071.196455569701</v>
      </c>
      <c r="V743" s="6">
        <v>-7872.3313902263199</v>
      </c>
      <c r="W743" s="6">
        <v>-14262.080166318499</v>
      </c>
      <c r="X743" s="6">
        <v>-8151.2348273208199</v>
      </c>
      <c r="Y743" s="6">
        <v>-14353.364129073399</v>
      </c>
      <c r="Z743" s="6">
        <v>-8200.8667170706503</v>
      </c>
      <c r="AA743" s="6">
        <v>-13756.4587795807</v>
      </c>
      <c r="AB743" s="6">
        <v>-8177.9838953123399</v>
      </c>
      <c r="AC743" s="6">
        <v>-12614.832107291601</v>
      </c>
      <c r="AD743" s="6">
        <v>-8296.5269460824602</v>
      </c>
      <c r="AE743" s="6">
        <v>-12161.266930654399</v>
      </c>
      <c r="AF743" s="6">
        <v>9052.4770747275707</v>
      </c>
      <c r="AG743" s="6">
        <v>17152.2676899539</v>
      </c>
      <c r="AH743" s="6">
        <v>8986.8330950097697</v>
      </c>
      <c r="AI743" s="6">
        <v>16422.9809845276</v>
      </c>
      <c r="AJ743" s="6">
        <v>8976.9158286369802</v>
      </c>
      <c r="AK743" s="6">
        <v>15286.9276870661</v>
      </c>
      <c r="AL743" s="6">
        <v>9072.3483407232998</v>
      </c>
      <c r="AM743" s="6">
        <v>14442.1361042398</v>
      </c>
      <c r="AN743" s="6">
        <v>8927.8945052823201</v>
      </c>
      <c r="AO743" s="6">
        <v>13149.1237610525</v>
      </c>
    </row>
    <row r="744" spans="2:41" x14ac:dyDescent="0.2">
      <c r="B744" s="6">
        <v>-12819.6026842753</v>
      </c>
      <c r="C744" s="6">
        <v>-30088.631385131601</v>
      </c>
      <c r="D744" s="6">
        <v>-13456.5599945829</v>
      </c>
      <c r="E744" s="6">
        <v>-31149.9738495442</v>
      </c>
      <c r="F744" s="6">
        <v>-13120.1318896884</v>
      </c>
      <c r="G744" s="6">
        <v>-27742.1383239555</v>
      </c>
      <c r="H744" s="6">
        <v>-12656.476895235999</v>
      </c>
      <c r="I744" s="6">
        <v>-24466.0887312091</v>
      </c>
      <c r="J744" s="6">
        <v>-13492.5496419588</v>
      </c>
      <c r="K744" s="6">
        <v>-23233.434969630802</v>
      </c>
      <c r="L744" s="6">
        <v>-11976.319173879299</v>
      </c>
      <c r="M744" s="6">
        <v>-27560.256616899998</v>
      </c>
      <c r="N744" s="6">
        <v>-12696.156426911501</v>
      </c>
      <c r="O744" s="6">
        <v>-28314.550470878901</v>
      </c>
      <c r="P744" s="6">
        <v>-12580.248677433299</v>
      </c>
      <c r="Q744" s="6">
        <v>-25440.901708781999</v>
      </c>
      <c r="R744" s="6">
        <v>-12247.9394854647</v>
      </c>
      <c r="S744" s="6">
        <v>-22810.731120595501</v>
      </c>
      <c r="T744" s="6">
        <v>-12073.5677746192</v>
      </c>
      <c r="U744" s="6">
        <v>-20032.336779685898</v>
      </c>
      <c r="V744" s="6">
        <v>-7900.5347265394503</v>
      </c>
      <c r="W744" s="6">
        <v>-14330.137200240701</v>
      </c>
      <c r="X744" s="6">
        <v>-8179.7669739399598</v>
      </c>
      <c r="Y744" s="6">
        <v>-14417.922905051</v>
      </c>
      <c r="Z744" s="6">
        <v>-8229.3683446671603</v>
      </c>
      <c r="AA744" s="6">
        <v>-13815.722283577101</v>
      </c>
      <c r="AB744" s="6">
        <v>-8206.5643356707897</v>
      </c>
      <c r="AC744" s="6">
        <v>-12668.2427147912</v>
      </c>
      <c r="AD744" s="6">
        <v>-8325.0762831640095</v>
      </c>
      <c r="AE744" s="6">
        <v>-12210.5504088506</v>
      </c>
      <c r="AF744" s="6">
        <v>9045.64605267773</v>
      </c>
      <c r="AG744" s="6">
        <v>17139.1044069608</v>
      </c>
      <c r="AH744" s="6">
        <v>8979.9820833832091</v>
      </c>
      <c r="AI744" s="6">
        <v>16411.189133520002</v>
      </c>
      <c r="AJ744" s="6">
        <v>8971.9574317075603</v>
      </c>
      <c r="AK744" s="6">
        <v>15281.627592859</v>
      </c>
      <c r="AL744" s="6">
        <v>9067.5218846572407</v>
      </c>
      <c r="AM744" s="6">
        <v>14432.002420356101</v>
      </c>
      <c r="AN744" s="6">
        <v>8921.6324396273903</v>
      </c>
      <c r="AO744" s="6">
        <v>13139.647880205301</v>
      </c>
    </row>
    <row r="745" spans="2:41" x14ac:dyDescent="0.2">
      <c r="B745" s="6">
        <v>-12784.086406050799</v>
      </c>
      <c r="C745" s="6">
        <v>-30034.787477532002</v>
      </c>
      <c r="D745" s="6">
        <v>-13418.367142729699</v>
      </c>
      <c r="E745" s="6">
        <v>-31093.7974111654</v>
      </c>
      <c r="F745" s="6">
        <v>-13082.824884949299</v>
      </c>
      <c r="G745" s="6">
        <v>-27689.674233392401</v>
      </c>
      <c r="H745" s="6">
        <v>-12618.393932454699</v>
      </c>
      <c r="I745" s="6">
        <v>-24413.257841839699</v>
      </c>
      <c r="J745" s="6">
        <v>-13459.156207243999</v>
      </c>
      <c r="K745" s="6">
        <v>-23186.474058096101</v>
      </c>
      <c r="L745" s="6">
        <v>-11944.0609633394</v>
      </c>
      <c r="M745" s="6">
        <v>-27512.8224469702</v>
      </c>
      <c r="N745" s="6">
        <v>-12665.177645129599</v>
      </c>
      <c r="O745" s="6">
        <v>-28267.907206856598</v>
      </c>
      <c r="P745" s="6">
        <v>-12549.7175759646</v>
      </c>
      <c r="Q745" s="6">
        <v>-25391.519463020501</v>
      </c>
      <c r="R745" s="6">
        <v>-12212.9733515399</v>
      </c>
      <c r="S745" s="6">
        <v>-22762.027980451901</v>
      </c>
      <c r="T745" s="6">
        <v>-12044.5738982068</v>
      </c>
      <c r="U745" s="6">
        <v>-19991.349420466999</v>
      </c>
      <c r="V745" s="6">
        <v>-7928.7378914872297</v>
      </c>
      <c r="W745" s="6">
        <v>-14397.9970440371</v>
      </c>
      <c r="X745" s="6">
        <v>-8208.2989606844803</v>
      </c>
      <c r="Y745" s="6">
        <v>-14482.3109433885</v>
      </c>
      <c r="Z745" s="6">
        <v>-8257.8674588875801</v>
      </c>
      <c r="AA745" s="6">
        <v>-13874.827604960499</v>
      </c>
      <c r="AB745" s="6">
        <v>-8235.1051147817907</v>
      </c>
      <c r="AC745" s="6">
        <v>-12721.498874794101</v>
      </c>
      <c r="AD745" s="6">
        <v>-8353.5121930709502</v>
      </c>
      <c r="AE745" s="6">
        <v>-12259.683543921799</v>
      </c>
      <c r="AF745" s="6">
        <v>9038.8069670859404</v>
      </c>
      <c r="AG745" s="6">
        <v>17127.0730111093</v>
      </c>
      <c r="AH745" s="6">
        <v>8973.1276019097295</v>
      </c>
      <c r="AI745" s="6">
        <v>16402.4338914293</v>
      </c>
      <c r="AJ745" s="6">
        <v>8966.8647601373596</v>
      </c>
      <c r="AK745" s="6">
        <v>15276.6688151251</v>
      </c>
      <c r="AL745" s="6">
        <v>9062.6282501222104</v>
      </c>
      <c r="AM745" s="6">
        <v>14421.823198844901</v>
      </c>
      <c r="AN745" s="6">
        <v>8915.2918933459005</v>
      </c>
      <c r="AO745" s="6">
        <v>13128.757188203899</v>
      </c>
    </row>
    <row r="746" spans="2:41" x14ac:dyDescent="0.2">
      <c r="B746" s="6">
        <v>-12748.5697300431</v>
      </c>
      <c r="C746" s="6">
        <v>-29980.7184096292</v>
      </c>
      <c r="D746" s="6">
        <v>-13380.162284727799</v>
      </c>
      <c r="E746" s="6">
        <v>-31038.5475206023</v>
      </c>
      <c r="F746" s="6">
        <v>-13045.515421792101</v>
      </c>
      <c r="G746" s="6">
        <v>-27635.8817816681</v>
      </c>
      <c r="H746" s="6">
        <v>-12580.1950320454</v>
      </c>
      <c r="I746" s="6">
        <v>-24361.107128434302</v>
      </c>
      <c r="J746" s="6">
        <v>-13425.627576531901</v>
      </c>
      <c r="K746" s="6">
        <v>-23139.707685233599</v>
      </c>
      <c r="L746" s="6">
        <v>-11911.8037702362</v>
      </c>
      <c r="M746" s="6">
        <v>-27464.187505564201</v>
      </c>
      <c r="N746" s="6">
        <v>-12634.111712386901</v>
      </c>
      <c r="O746" s="6">
        <v>-28222.108446685699</v>
      </c>
      <c r="P746" s="6">
        <v>-12519.034611729299</v>
      </c>
      <c r="Q746" s="6">
        <v>-25342.162672202299</v>
      </c>
      <c r="R746" s="6">
        <v>-12177.7730512945</v>
      </c>
      <c r="S746" s="6">
        <v>-22712.136479855701</v>
      </c>
      <c r="T746" s="6">
        <v>-12015.4738818203</v>
      </c>
      <c r="U746" s="6">
        <v>-19948.251132699599</v>
      </c>
      <c r="V746" s="6">
        <v>-7956.9410095166404</v>
      </c>
      <c r="W746" s="6">
        <v>-14465.7580543084</v>
      </c>
      <c r="X746" s="6">
        <v>-8236.8306431528599</v>
      </c>
      <c r="Y746" s="6">
        <v>-14546.5268706549</v>
      </c>
      <c r="Z746" s="6">
        <v>-8286.3661817270804</v>
      </c>
      <c r="AA746" s="6">
        <v>-13933.7871755221</v>
      </c>
      <c r="AB746" s="6">
        <v>-8263.5996713864206</v>
      </c>
      <c r="AC746" s="6">
        <v>-12774.576949309499</v>
      </c>
      <c r="AD746" s="6">
        <v>-8381.7858227077504</v>
      </c>
      <c r="AE746" s="6">
        <v>-12308.701457728101</v>
      </c>
      <c r="AF746" s="6">
        <v>9031.9834130889503</v>
      </c>
      <c r="AG746" s="6">
        <v>17116.495139808401</v>
      </c>
      <c r="AH746" s="6">
        <v>8966.2728914687996</v>
      </c>
      <c r="AI746" s="6">
        <v>16395.862261004699</v>
      </c>
      <c r="AJ746" s="6">
        <v>8961.6276216257702</v>
      </c>
      <c r="AK746" s="6">
        <v>15272.022989942199</v>
      </c>
      <c r="AL746" s="6">
        <v>9057.7271574525894</v>
      </c>
      <c r="AM746" s="6">
        <v>14412.746423274801</v>
      </c>
      <c r="AN746" s="6">
        <v>8908.78768497292</v>
      </c>
      <c r="AO746" s="6">
        <v>13116.3693390265</v>
      </c>
    </row>
    <row r="747" spans="2:41" x14ac:dyDescent="0.2">
      <c r="B747" s="6">
        <v>-12713.0525213454</v>
      </c>
      <c r="C747" s="6">
        <v>-29927.893311117201</v>
      </c>
      <c r="D747" s="6">
        <v>-13341.9302781427</v>
      </c>
      <c r="E747" s="6">
        <v>-30983.745221511199</v>
      </c>
      <c r="F747" s="6">
        <v>-13008.2019684552</v>
      </c>
      <c r="G747" s="6">
        <v>-27581.787469609899</v>
      </c>
      <c r="H747" s="6">
        <v>-12541.982615963199</v>
      </c>
      <c r="I747" s="6">
        <v>-24309.1611256949</v>
      </c>
      <c r="J747" s="6">
        <v>-13392.0355094233</v>
      </c>
      <c r="K747" s="6">
        <v>-23092.566539231899</v>
      </c>
      <c r="L747" s="6">
        <v>-11879.5291280851</v>
      </c>
      <c r="M747" s="6">
        <v>-27413.1388257086</v>
      </c>
      <c r="N747" s="6">
        <v>-12602.9879206075</v>
      </c>
      <c r="O747" s="6">
        <v>-28176.1934890958</v>
      </c>
      <c r="P747" s="6">
        <v>-12488.254280299599</v>
      </c>
      <c r="Q747" s="6">
        <v>-25295.006072084001</v>
      </c>
      <c r="R747" s="6">
        <v>-12142.304023250401</v>
      </c>
      <c r="S747" s="6">
        <v>-22662.5306211442</v>
      </c>
      <c r="T747" s="6">
        <v>-11986.17949851</v>
      </c>
      <c r="U747" s="6">
        <v>-19905.2604598527</v>
      </c>
      <c r="V747" s="6">
        <v>-7985.1430666443302</v>
      </c>
      <c r="W747" s="6">
        <v>-14533.3815581777</v>
      </c>
      <c r="X747" s="6">
        <v>-8265.2689851203704</v>
      </c>
      <c r="Y747" s="6">
        <v>-14610.6201423825</v>
      </c>
      <c r="Z747" s="6">
        <v>-8314.8554241023194</v>
      </c>
      <c r="AA747" s="6">
        <v>-13992.589962337999</v>
      </c>
      <c r="AB747" s="6">
        <v>-8292.0911068716705</v>
      </c>
      <c r="AC747" s="6">
        <v>-12827.483015174999</v>
      </c>
      <c r="AD747" s="6">
        <v>-8409.8884396806097</v>
      </c>
      <c r="AE747" s="6">
        <v>-12357.6261191512</v>
      </c>
      <c r="AF747" s="6">
        <v>9025.2084214187198</v>
      </c>
      <c r="AG747" s="6">
        <v>17107.124531899801</v>
      </c>
      <c r="AH747" s="6">
        <v>8959.4181366947505</v>
      </c>
      <c r="AI747" s="6">
        <v>16390.2037484022</v>
      </c>
      <c r="AJ747" s="6">
        <v>8956.3985628720493</v>
      </c>
      <c r="AK747" s="6">
        <v>15268.278982838599</v>
      </c>
      <c r="AL747" s="6">
        <v>9052.8181778173202</v>
      </c>
      <c r="AM747" s="6">
        <v>14405.673079049</v>
      </c>
      <c r="AN747" s="6">
        <v>8902.10925584508</v>
      </c>
      <c r="AO747" s="6">
        <v>13102.5449396767</v>
      </c>
    </row>
    <row r="748" spans="2:41" x14ac:dyDescent="0.2">
      <c r="B748" s="6">
        <v>-12677.5350359729</v>
      </c>
      <c r="C748" s="6">
        <v>-29876.723612048001</v>
      </c>
      <c r="D748" s="6">
        <v>-13303.631268314701</v>
      </c>
      <c r="E748" s="6">
        <v>-30929.065499009299</v>
      </c>
      <c r="F748" s="6">
        <v>-12970.8832421805</v>
      </c>
      <c r="G748" s="6">
        <v>-27526.588963992901</v>
      </c>
      <c r="H748" s="6">
        <v>-12503.7632262528</v>
      </c>
      <c r="I748" s="6">
        <v>-24256.873424325098</v>
      </c>
      <c r="J748" s="6">
        <v>-13358.4010701762</v>
      </c>
      <c r="K748" s="6">
        <v>-23044.645262022299</v>
      </c>
      <c r="L748" s="6">
        <v>-11847.198791700999</v>
      </c>
      <c r="M748" s="6">
        <v>-27360.223961768599</v>
      </c>
      <c r="N748" s="6">
        <v>-12571.818716293201</v>
      </c>
      <c r="O748" s="6">
        <v>-28130.068237432901</v>
      </c>
      <c r="P748" s="6">
        <v>-12457.411134755999</v>
      </c>
      <c r="Q748" s="6">
        <v>-25250.507977573099</v>
      </c>
      <c r="R748" s="6">
        <v>-12106.630525074401</v>
      </c>
      <c r="S748" s="6">
        <v>-22614.0856309788</v>
      </c>
      <c r="T748" s="6">
        <v>-11956.832102836001</v>
      </c>
      <c r="U748" s="6">
        <v>-19863.777011075399</v>
      </c>
      <c r="V748" s="6">
        <v>-8012.8798024075004</v>
      </c>
      <c r="W748" s="6">
        <v>-14600.804328747499</v>
      </c>
      <c r="X748" s="6">
        <v>-8293.4382642404598</v>
      </c>
      <c r="Y748" s="6">
        <v>-14674.567003554001</v>
      </c>
      <c r="Z748" s="6">
        <v>-8343.2431611234006</v>
      </c>
      <c r="AA748" s="6">
        <v>-14051.2070297146</v>
      </c>
      <c r="AB748" s="6">
        <v>-8320.5821891600099</v>
      </c>
      <c r="AC748" s="6">
        <v>-12880.292861254</v>
      </c>
      <c r="AD748" s="6">
        <v>-8437.8824456871407</v>
      </c>
      <c r="AE748" s="6">
        <v>-12406.445117166801</v>
      </c>
      <c r="AF748" s="6">
        <v>9018.4133170681707</v>
      </c>
      <c r="AG748" s="6">
        <v>17098.3863448304</v>
      </c>
      <c r="AH748" s="6">
        <v>8952.5184627715207</v>
      </c>
      <c r="AI748" s="6">
        <v>16385.007788935</v>
      </c>
      <c r="AJ748" s="6">
        <v>8951.2575436198895</v>
      </c>
      <c r="AK748" s="6">
        <v>15266.144593224501</v>
      </c>
      <c r="AL748" s="6">
        <v>9047.9057238313308</v>
      </c>
      <c r="AM748" s="6">
        <v>14400.8867018983</v>
      </c>
      <c r="AN748" s="6">
        <v>8895.3052180793493</v>
      </c>
      <c r="AO748" s="6">
        <v>13087.7180691873</v>
      </c>
    </row>
    <row r="749" spans="2:41" x14ac:dyDescent="0.2">
      <c r="B749" s="6">
        <v>-12642.000288343001</v>
      </c>
      <c r="C749" s="6">
        <v>-29825.964657542099</v>
      </c>
      <c r="D749" s="6">
        <v>-13265.118795114</v>
      </c>
      <c r="E749" s="6">
        <v>-30874.0949381959</v>
      </c>
      <c r="F749" s="6">
        <v>-12933.560571014999</v>
      </c>
      <c r="G749" s="6">
        <v>-27469.334279946201</v>
      </c>
      <c r="H749" s="6">
        <v>-12465.490339342799</v>
      </c>
      <c r="I749" s="6">
        <v>-24203.806607476199</v>
      </c>
      <c r="J749" s="6">
        <v>-13324.6401195486</v>
      </c>
      <c r="K749" s="6">
        <v>-22996.881479693198</v>
      </c>
      <c r="L749" s="6">
        <v>-11814.658172072201</v>
      </c>
      <c r="M749" s="6">
        <v>-27307.2542597459</v>
      </c>
      <c r="N749" s="6">
        <v>-12540.592170686101</v>
      </c>
      <c r="O749" s="6">
        <v>-28083.7868403789</v>
      </c>
      <c r="P749" s="6">
        <v>-12426.521715647101</v>
      </c>
      <c r="Q749" s="6">
        <v>-25207.183233623698</v>
      </c>
      <c r="R749" s="6">
        <v>-12070.823690474401</v>
      </c>
      <c r="S749" s="6">
        <v>-22566.433733416801</v>
      </c>
      <c r="T749" s="6">
        <v>-11927.483693149799</v>
      </c>
      <c r="U749" s="6">
        <v>-19823.424875891302</v>
      </c>
      <c r="V749" s="6">
        <v>-8040.4598435948701</v>
      </c>
      <c r="W749" s="6">
        <v>-14668.015240823899</v>
      </c>
      <c r="X749" s="6">
        <v>-8321.3906433477096</v>
      </c>
      <c r="Y749" s="6">
        <v>-14738.358547334001</v>
      </c>
      <c r="Z749" s="6">
        <v>-8371.4520329494098</v>
      </c>
      <c r="AA749" s="6">
        <v>-14109.6508212135</v>
      </c>
      <c r="AB749" s="6">
        <v>-8349.0728113279201</v>
      </c>
      <c r="AC749" s="6">
        <v>-12932.998313526101</v>
      </c>
      <c r="AD749" s="6">
        <v>-8465.8534571643595</v>
      </c>
      <c r="AE749" s="6">
        <v>-12455.1171050802</v>
      </c>
      <c r="AF749" s="6">
        <v>9011.5476318661695</v>
      </c>
      <c r="AG749" s="6">
        <v>17089.8537799642</v>
      </c>
      <c r="AH749" s="6">
        <v>8945.4861509505699</v>
      </c>
      <c r="AI749" s="6">
        <v>16380.8746208591</v>
      </c>
      <c r="AJ749" s="6">
        <v>8946.1031879487491</v>
      </c>
      <c r="AK749" s="6">
        <v>15265.495819625499</v>
      </c>
      <c r="AL749" s="6">
        <v>9042.9929714008704</v>
      </c>
      <c r="AM749" s="6">
        <v>14397.7290689905</v>
      </c>
      <c r="AN749" s="6">
        <v>8888.4233075224402</v>
      </c>
      <c r="AO749" s="6">
        <v>13072.7036875754</v>
      </c>
    </row>
    <row r="750" spans="2:41" x14ac:dyDescent="0.2">
      <c r="B750" s="6">
        <v>-12606.365663144699</v>
      </c>
      <c r="C750" s="6">
        <v>-29774.320756685102</v>
      </c>
      <c r="D750" s="6">
        <v>-13226.341075905801</v>
      </c>
      <c r="E750" s="6">
        <v>-30818.594155192</v>
      </c>
      <c r="F750" s="6">
        <v>-12896.182874678399</v>
      </c>
      <c r="G750" s="6">
        <v>-27411.3902885268</v>
      </c>
      <c r="H750" s="6">
        <v>-12427.0772093946</v>
      </c>
      <c r="I750" s="6">
        <v>-24149.765808519402</v>
      </c>
      <c r="J750" s="6">
        <v>-13290.696586079201</v>
      </c>
      <c r="K750" s="6">
        <v>-22950.166978502199</v>
      </c>
      <c r="L750" s="6">
        <v>-11781.9029685399</v>
      </c>
      <c r="M750" s="6">
        <v>-27255.612530089598</v>
      </c>
      <c r="N750" s="6">
        <v>-12509.266269833301</v>
      </c>
      <c r="O750" s="6">
        <v>-28036.989776296501</v>
      </c>
      <c r="P750" s="6">
        <v>-12395.5308019162</v>
      </c>
      <c r="Q750" s="6">
        <v>-25163.786441343302</v>
      </c>
      <c r="R750" s="6">
        <v>-12034.989946297601</v>
      </c>
      <c r="S750" s="6">
        <v>-22518.777927743398</v>
      </c>
      <c r="T750" s="6">
        <v>-11898.065650845199</v>
      </c>
      <c r="U750" s="6">
        <v>-19783.6310574821</v>
      </c>
      <c r="V750" s="6">
        <v>-8068.0320680271698</v>
      </c>
      <c r="W750" s="6">
        <v>-14734.9962090359</v>
      </c>
      <c r="X750" s="6">
        <v>-8349.2930873139394</v>
      </c>
      <c r="Y750" s="6">
        <v>-14802.095026741399</v>
      </c>
      <c r="Z750" s="6">
        <v>-8399.4394333937707</v>
      </c>
      <c r="AA750" s="6">
        <v>-14167.9488375535</v>
      </c>
      <c r="AB750" s="6">
        <v>-8377.5548777597705</v>
      </c>
      <c r="AC750" s="6">
        <v>-12985.541741673</v>
      </c>
      <c r="AD750" s="6">
        <v>-8493.8196897382495</v>
      </c>
      <c r="AE750" s="6">
        <v>-12503.6071335251</v>
      </c>
      <c r="AF750" s="6">
        <v>9004.5764596882691</v>
      </c>
      <c r="AG750" s="6">
        <v>17081.682856301399</v>
      </c>
      <c r="AH750" s="6">
        <v>8938.2226821606091</v>
      </c>
      <c r="AI750" s="6">
        <v>16378.325890562601</v>
      </c>
      <c r="AJ750" s="6">
        <v>8940.8224790226195</v>
      </c>
      <c r="AK750" s="6">
        <v>15265.0811087485</v>
      </c>
      <c r="AL750" s="6">
        <v>9038.0296899547902</v>
      </c>
      <c r="AM750" s="6">
        <v>14395.2142862991</v>
      </c>
      <c r="AN750" s="6">
        <v>8881.5436857160494</v>
      </c>
      <c r="AO750" s="6">
        <v>13058.904683724901</v>
      </c>
    </row>
    <row r="751" spans="2:41" x14ac:dyDescent="0.2">
      <c r="B751" s="6">
        <v>-12570.442238679399</v>
      </c>
      <c r="C751" s="6">
        <v>-29721.921491415698</v>
      </c>
      <c r="D751" s="6">
        <v>-13187.3039790884</v>
      </c>
      <c r="E751" s="6">
        <v>-30762.956753272701</v>
      </c>
      <c r="F751" s="6">
        <v>-12858.704578426001</v>
      </c>
      <c r="G751" s="6">
        <v>-27354.599135176701</v>
      </c>
      <c r="H751" s="6">
        <v>-12388.4679643648</v>
      </c>
      <c r="I751" s="6">
        <v>-24094.7997083148</v>
      </c>
      <c r="J751" s="6">
        <v>-13256.6606938225</v>
      </c>
      <c r="K751" s="6">
        <v>-22904.0460226455</v>
      </c>
      <c r="L751" s="6">
        <v>-11749.130192925501</v>
      </c>
      <c r="M751" s="6">
        <v>-27205.235136834901</v>
      </c>
      <c r="N751" s="6">
        <v>-12477.7602267412</v>
      </c>
      <c r="O751" s="6">
        <v>-27989.711136977701</v>
      </c>
      <c r="P751" s="6">
        <v>-12364.3682422368</v>
      </c>
      <c r="Q751" s="6">
        <v>-25120.193982433699</v>
      </c>
      <c r="R751" s="6">
        <v>-11999.107929309899</v>
      </c>
      <c r="S751" s="6">
        <v>-22470.582855975801</v>
      </c>
      <c r="T751" s="6">
        <v>-11868.395972403599</v>
      </c>
      <c r="U751" s="6">
        <v>-19744.747281825901</v>
      </c>
      <c r="V751" s="6">
        <v>-8095.6040307412704</v>
      </c>
      <c r="W751" s="6">
        <v>-14801.559374873201</v>
      </c>
      <c r="X751" s="6">
        <v>-8377.1932814987795</v>
      </c>
      <c r="Y751" s="6">
        <v>-14865.784730547201</v>
      </c>
      <c r="Z751" s="6">
        <v>-8427.3158035900196</v>
      </c>
      <c r="AA751" s="6">
        <v>-14226.0987065099</v>
      </c>
      <c r="AB751" s="6">
        <v>-8406.0256001303096</v>
      </c>
      <c r="AC751" s="6">
        <v>-13037.8352802305</v>
      </c>
      <c r="AD751" s="6">
        <v>-8521.7807110573904</v>
      </c>
      <c r="AE751" s="6">
        <v>-12551.9327634906</v>
      </c>
      <c r="AF751" s="6">
        <v>8997.4108278283802</v>
      </c>
      <c r="AG751" s="6">
        <v>17074.3595308355</v>
      </c>
      <c r="AH751" s="6">
        <v>8930.76526322071</v>
      </c>
      <c r="AI751" s="6">
        <v>16376.958154833301</v>
      </c>
      <c r="AJ751" s="6">
        <v>8935.3537666536104</v>
      </c>
      <c r="AK751" s="6">
        <v>15263.5510448687</v>
      </c>
      <c r="AL751" s="6">
        <v>9032.8391264539296</v>
      </c>
      <c r="AM751" s="6">
        <v>14392.796634194499</v>
      </c>
      <c r="AN751" s="6">
        <v>8874.69301078647</v>
      </c>
      <c r="AO751" s="6">
        <v>13047.4687065137</v>
      </c>
    </row>
    <row r="752" spans="2:41" x14ac:dyDescent="0.2">
      <c r="B752" s="6">
        <v>-12534.1351151258</v>
      </c>
      <c r="C752" s="6">
        <v>-29669.536970137699</v>
      </c>
      <c r="D752" s="6">
        <v>-13148.0041250295</v>
      </c>
      <c r="E752" s="6">
        <v>-30707.7200177958</v>
      </c>
      <c r="F752" s="6">
        <v>-12821.173353652899</v>
      </c>
      <c r="G752" s="6">
        <v>-27298.513840257699</v>
      </c>
      <c r="H752" s="6">
        <v>-12349.730042891</v>
      </c>
      <c r="I752" s="6">
        <v>-24038.977757569101</v>
      </c>
      <c r="J752" s="6">
        <v>-13222.5347386021</v>
      </c>
      <c r="K752" s="6">
        <v>-22857.7782326136</v>
      </c>
      <c r="L752" s="6">
        <v>-11716.391820331301</v>
      </c>
      <c r="M752" s="6">
        <v>-27155.367488056101</v>
      </c>
      <c r="N752" s="6">
        <v>-12445.985642256001</v>
      </c>
      <c r="O752" s="6">
        <v>-27942.410026150999</v>
      </c>
      <c r="P752" s="6">
        <v>-12333.0058475322</v>
      </c>
      <c r="Q752" s="6">
        <v>-25076.489095692799</v>
      </c>
      <c r="R752" s="6">
        <v>-11963.038782896399</v>
      </c>
      <c r="S752" s="6">
        <v>-22421.1036264098</v>
      </c>
      <c r="T752" s="6">
        <v>-11838.484545868499</v>
      </c>
      <c r="U752" s="6">
        <v>-19707.0503747574</v>
      </c>
      <c r="V752" s="6">
        <v>-8123.17590600929</v>
      </c>
      <c r="W752" s="6">
        <v>-14867.8491842858</v>
      </c>
      <c r="X752" s="6">
        <v>-8405.0934690454797</v>
      </c>
      <c r="Y752" s="6">
        <v>-14929.2416177245</v>
      </c>
      <c r="Z752" s="6">
        <v>-8455.1805761428004</v>
      </c>
      <c r="AA752" s="6">
        <v>-14284.067737568501</v>
      </c>
      <c r="AB752" s="6">
        <v>-8434.2506095878707</v>
      </c>
      <c r="AC752" s="6">
        <v>-13090.0053508661</v>
      </c>
      <c r="AD752" s="6">
        <v>-8549.6950111040496</v>
      </c>
      <c r="AE752" s="6">
        <v>-12600.1423776227</v>
      </c>
      <c r="AF752" s="6">
        <v>8990.0378164447393</v>
      </c>
      <c r="AG752" s="6">
        <v>17068.203517038499</v>
      </c>
      <c r="AH752" s="6">
        <v>8923.2682165264305</v>
      </c>
      <c r="AI752" s="6">
        <v>16375.9327430879</v>
      </c>
      <c r="AJ752" s="6">
        <v>8929.6511964421607</v>
      </c>
      <c r="AK752" s="6">
        <v>15260.411557728899</v>
      </c>
      <c r="AL752" s="6">
        <v>9027.3888618140609</v>
      </c>
      <c r="AM752" s="6">
        <v>14390.5249844256</v>
      </c>
      <c r="AN752" s="6">
        <v>8867.8795717636494</v>
      </c>
      <c r="AO752" s="6">
        <v>13038.6308096555</v>
      </c>
    </row>
    <row r="753" spans="2:41" x14ac:dyDescent="0.2">
      <c r="B753" s="6">
        <v>-12497.5090302097</v>
      </c>
      <c r="C753" s="6">
        <v>-29617.335570859399</v>
      </c>
      <c r="D753" s="6">
        <v>-13108.537941385999</v>
      </c>
      <c r="E753" s="6">
        <v>-30652.849165287</v>
      </c>
      <c r="F753" s="6">
        <v>-12783.69868693</v>
      </c>
      <c r="G753" s="6">
        <v>-27241.692585495101</v>
      </c>
      <c r="H753" s="6">
        <v>-12310.8763845434</v>
      </c>
      <c r="I753" s="6">
        <v>-23982.504451240002</v>
      </c>
      <c r="J753" s="6">
        <v>-13188.2264612334</v>
      </c>
      <c r="K753" s="6">
        <v>-22811.381746650699</v>
      </c>
      <c r="L753" s="6">
        <v>-11683.5738697871</v>
      </c>
      <c r="M753" s="6">
        <v>-27105.885313972802</v>
      </c>
      <c r="N753" s="6">
        <v>-12413.924435323101</v>
      </c>
      <c r="O753" s="6">
        <v>-27895.146958994199</v>
      </c>
      <c r="P753" s="6">
        <v>-12301.478802987</v>
      </c>
      <c r="Q753" s="6">
        <v>-25032.483349773702</v>
      </c>
      <c r="R753" s="6">
        <v>-11926.731850431601</v>
      </c>
      <c r="S753" s="6">
        <v>-22369.676407559498</v>
      </c>
      <c r="T753" s="6">
        <v>-11808.500704305699</v>
      </c>
      <c r="U753" s="6">
        <v>-19669.921632211601</v>
      </c>
      <c r="V753" s="6">
        <v>-8150.7475125970404</v>
      </c>
      <c r="W753" s="6">
        <v>-14934.100312049201</v>
      </c>
      <c r="X753" s="6">
        <v>-8432.9853745640303</v>
      </c>
      <c r="Y753" s="6">
        <v>-14992.295242742501</v>
      </c>
      <c r="Z753" s="6">
        <v>-8483.0450071000196</v>
      </c>
      <c r="AA753" s="6">
        <v>-14341.8239600991</v>
      </c>
      <c r="AB753" s="6">
        <v>-8462.1284322110805</v>
      </c>
      <c r="AC753" s="6">
        <v>-13142.1741318974</v>
      </c>
      <c r="AD753" s="6">
        <v>-8577.4876578119201</v>
      </c>
      <c r="AE753" s="6">
        <v>-12648.25900679</v>
      </c>
      <c r="AF753" s="6">
        <v>8982.5757682233398</v>
      </c>
      <c r="AG753" s="6">
        <v>17063.010234786801</v>
      </c>
      <c r="AH753" s="6">
        <v>8915.7005051251908</v>
      </c>
      <c r="AI753" s="6">
        <v>16374.2320781944</v>
      </c>
      <c r="AJ753" s="6">
        <v>8923.6922992543605</v>
      </c>
      <c r="AK753" s="6">
        <v>15255.8915310306</v>
      </c>
      <c r="AL753" s="6">
        <v>9021.9628936700392</v>
      </c>
      <c r="AM753" s="6">
        <v>14388.904274512201</v>
      </c>
      <c r="AN753" s="6">
        <v>8861.0845955521308</v>
      </c>
      <c r="AO753" s="6">
        <v>13031.696790993999</v>
      </c>
    </row>
    <row r="754" spans="2:41" x14ac:dyDescent="0.2">
      <c r="B754" s="6">
        <v>-12460.7281973847</v>
      </c>
      <c r="C754" s="6">
        <v>-29565.066264954501</v>
      </c>
      <c r="D754" s="6">
        <v>-13069.003740546799</v>
      </c>
      <c r="E754" s="6">
        <v>-30597.9713708329</v>
      </c>
      <c r="F754" s="6">
        <v>-12746.2780451778</v>
      </c>
      <c r="G754" s="6">
        <v>-27184.3159759228</v>
      </c>
      <c r="H754" s="6">
        <v>-12271.781676037001</v>
      </c>
      <c r="I754" s="6">
        <v>-23925.639949185501</v>
      </c>
      <c r="J754" s="6">
        <v>-13153.612092007699</v>
      </c>
      <c r="K754" s="6">
        <v>-22765.0437027017</v>
      </c>
      <c r="L754" s="6">
        <v>-11650.667387429199</v>
      </c>
      <c r="M754" s="6">
        <v>-27057.108061390802</v>
      </c>
      <c r="N754" s="6">
        <v>-12381.6244402948</v>
      </c>
      <c r="O754" s="6">
        <v>-27847.476973495399</v>
      </c>
      <c r="P754" s="6">
        <v>-12269.8217281783</v>
      </c>
      <c r="Q754" s="6">
        <v>-24988.099017623801</v>
      </c>
      <c r="R754" s="6">
        <v>-11890.2640864691</v>
      </c>
      <c r="S754" s="6">
        <v>-22316.1336857026</v>
      </c>
      <c r="T754" s="6">
        <v>-11778.513496801201</v>
      </c>
      <c r="U754" s="6">
        <v>-19632.627617358401</v>
      </c>
      <c r="V754" s="6">
        <v>-8178.2057445801902</v>
      </c>
      <c r="W754" s="6">
        <v>-15000.3403236701</v>
      </c>
      <c r="X754" s="6">
        <v>-8460.7902430109898</v>
      </c>
      <c r="Y754" s="6">
        <v>-15054.9498406324</v>
      </c>
      <c r="Z754" s="6">
        <v>-8510.9039546109707</v>
      </c>
      <c r="AA754" s="6">
        <v>-14399.409281370299</v>
      </c>
      <c r="AB754" s="6">
        <v>-8489.9867005360993</v>
      </c>
      <c r="AC754" s="6">
        <v>-13194.3237866937</v>
      </c>
      <c r="AD754" s="6">
        <v>-8605.1057835483607</v>
      </c>
      <c r="AE754" s="6">
        <v>-12696.25917354</v>
      </c>
      <c r="AF754" s="6">
        <v>8975.0583947456198</v>
      </c>
      <c r="AG754" s="6">
        <v>17058.010327598899</v>
      </c>
      <c r="AH754" s="6">
        <v>8907.9542652223099</v>
      </c>
      <c r="AI754" s="6">
        <v>16370.6584553173</v>
      </c>
      <c r="AJ754" s="6">
        <v>8917.5529689271498</v>
      </c>
      <c r="AK754" s="6">
        <v>15250.2405229462</v>
      </c>
      <c r="AL754" s="6">
        <v>9016.7476930420999</v>
      </c>
      <c r="AM754" s="6">
        <v>14388.3486143304</v>
      </c>
      <c r="AN754" s="6">
        <v>8854.2378532083203</v>
      </c>
      <c r="AO754" s="6">
        <v>13026.0999056079</v>
      </c>
    </row>
    <row r="755" spans="2:41" x14ac:dyDescent="0.2">
      <c r="B755" s="6">
        <v>-12423.892419850699</v>
      </c>
      <c r="C755" s="6">
        <v>-29512.801329976199</v>
      </c>
      <c r="D755" s="6">
        <v>-13029.465069899699</v>
      </c>
      <c r="E755" s="6">
        <v>-30542.5670293244</v>
      </c>
      <c r="F755" s="6">
        <v>-12708.606282730399</v>
      </c>
      <c r="G755" s="6">
        <v>-27127.1530283539</v>
      </c>
      <c r="H755" s="6">
        <v>-12232.4325907324</v>
      </c>
      <c r="I755" s="6">
        <v>-23868.482330207</v>
      </c>
      <c r="J755" s="6">
        <v>-13118.761830629999</v>
      </c>
      <c r="K755" s="6">
        <v>-22718.683349847201</v>
      </c>
      <c r="L755" s="6">
        <v>-11617.645240403101</v>
      </c>
      <c r="M755" s="6">
        <v>-27008.3175429398</v>
      </c>
      <c r="N755" s="6">
        <v>-12349.163696133701</v>
      </c>
      <c r="O755" s="6">
        <v>-27799.036697158001</v>
      </c>
      <c r="P755" s="6">
        <v>-12237.9861790135</v>
      </c>
      <c r="Q755" s="6">
        <v>-24943.596276148</v>
      </c>
      <c r="R755" s="6">
        <v>-11853.7743015252</v>
      </c>
      <c r="S755" s="6">
        <v>-22261.2336175581</v>
      </c>
      <c r="T755" s="6">
        <v>-11748.4316483409</v>
      </c>
      <c r="U755" s="6">
        <v>-19595.076988266701</v>
      </c>
      <c r="V755" s="6">
        <v>-8205.1766373567698</v>
      </c>
      <c r="W755" s="6">
        <v>-15066.2553672672</v>
      </c>
      <c r="X755" s="6">
        <v>-8488.3660176763096</v>
      </c>
      <c r="Y755" s="6">
        <v>-15117.322871590801</v>
      </c>
      <c r="Z755" s="6">
        <v>-8538.7214655767002</v>
      </c>
      <c r="AA755" s="6">
        <v>-14456.845755014499</v>
      </c>
      <c r="AB755" s="6">
        <v>-8517.8443134794306</v>
      </c>
      <c r="AC755" s="6">
        <v>-13246.1892346151</v>
      </c>
      <c r="AD755" s="6">
        <v>-8632.5619255891197</v>
      </c>
      <c r="AE755" s="6">
        <v>-12744.103029865701</v>
      </c>
      <c r="AF755" s="6">
        <v>8967.4046436059998</v>
      </c>
      <c r="AG755" s="6">
        <v>17052.1100827722</v>
      </c>
      <c r="AH755" s="6">
        <v>8899.9888466870307</v>
      </c>
      <c r="AI755" s="6">
        <v>16364.054593979999</v>
      </c>
      <c r="AJ755" s="6">
        <v>8911.3710630650203</v>
      </c>
      <c r="AK755" s="6">
        <v>15243.473965985901</v>
      </c>
      <c r="AL755" s="6">
        <v>9011.5518531157595</v>
      </c>
      <c r="AM755" s="6">
        <v>14388.3710350408</v>
      </c>
      <c r="AN755" s="6">
        <v>8847.3338853124296</v>
      </c>
      <c r="AO755" s="6">
        <v>13021.6829095912</v>
      </c>
    </row>
    <row r="756" spans="2:41" x14ac:dyDescent="0.2">
      <c r="B756" s="6">
        <v>-12387.053080994699</v>
      </c>
      <c r="C756" s="6">
        <v>-29460.7794487842</v>
      </c>
      <c r="D756" s="6">
        <v>-12989.9177309306</v>
      </c>
      <c r="E756" s="6">
        <v>-30486.0272848235</v>
      </c>
      <c r="F756" s="6">
        <v>-12670.5426158624</v>
      </c>
      <c r="G756" s="6">
        <v>-27069.514947968801</v>
      </c>
      <c r="H756" s="6">
        <v>-12192.9274745323</v>
      </c>
      <c r="I756" s="6">
        <v>-23811.159575734</v>
      </c>
      <c r="J756" s="6">
        <v>-13083.721190238</v>
      </c>
      <c r="K756" s="6">
        <v>-22672.346141214199</v>
      </c>
      <c r="L756" s="6">
        <v>-11584.373288692999</v>
      </c>
      <c r="M756" s="6">
        <v>-26958.2228018403</v>
      </c>
      <c r="N756" s="6">
        <v>-12316.583878027801</v>
      </c>
      <c r="O756" s="6">
        <v>-27750.1300495215</v>
      </c>
      <c r="P756" s="6">
        <v>-12205.974789243201</v>
      </c>
      <c r="Q756" s="6">
        <v>-24898.786212259602</v>
      </c>
      <c r="R756" s="6">
        <v>-11817.283660602099</v>
      </c>
      <c r="S756" s="6">
        <v>-22206.131393486401</v>
      </c>
      <c r="T756" s="6">
        <v>-11718.099696077699</v>
      </c>
      <c r="U756" s="6">
        <v>-19557.5157461161</v>
      </c>
      <c r="V756" s="6">
        <v>-8232.1155677765</v>
      </c>
      <c r="W756" s="6">
        <v>-15131.8833706401</v>
      </c>
      <c r="X756" s="6">
        <v>-8515.7188661221098</v>
      </c>
      <c r="Y756" s="6">
        <v>-15179.4909553286</v>
      </c>
      <c r="Z756" s="6">
        <v>-8566.4090736400303</v>
      </c>
      <c r="AA756" s="6">
        <v>-14514.0925423802</v>
      </c>
      <c r="AB756" s="6">
        <v>-8545.7018794571904</v>
      </c>
      <c r="AC756" s="6">
        <v>-13297.815949287</v>
      </c>
      <c r="AD756" s="6">
        <v>-8659.9248881704407</v>
      </c>
      <c r="AE756" s="6">
        <v>-12791.772043413001</v>
      </c>
      <c r="AF756" s="6">
        <v>8959.5708020495094</v>
      </c>
      <c r="AG756" s="6">
        <v>17044.4464980349</v>
      </c>
      <c r="AH756" s="6">
        <v>8891.8893937659504</v>
      </c>
      <c r="AI756" s="6">
        <v>16353.818893719499</v>
      </c>
      <c r="AJ756" s="6">
        <v>8905.1908861021002</v>
      </c>
      <c r="AK756" s="6">
        <v>15235.510897870699</v>
      </c>
      <c r="AL756" s="6">
        <v>9006.1419805535897</v>
      </c>
      <c r="AM756" s="6">
        <v>14387.5361006681</v>
      </c>
      <c r="AN756" s="6">
        <v>8840.3920991351897</v>
      </c>
      <c r="AO756" s="6">
        <v>13018.3457460462</v>
      </c>
    </row>
    <row r="757" spans="2:41" x14ac:dyDescent="0.2">
      <c r="B757" s="6">
        <v>-12350.188066159901</v>
      </c>
      <c r="C757" s="6">
        <v>-29408.5352252378</v>
      </c>
      <c r="D757" s="6">
        <v>-12950.2955972542</v>
      </c>
      <c r="E757" s="6">
        <v>-30427.9193402612</v>
      </c>
      <c r="F757" s="6">
        <v>-12632.1814953966</v>
      </c>
      <c r="G757" s="6">
        <v>-27010.7092203553</v>
      </c>
      <c r="H757" s="6">
        <v>-12153.391301498001</v>
      </c>
      <c r="I757" s="6">
        <v>-23753.754120554699</v>
      </c>
      <c r="J757" s="6">
        <v>-13048.514119375001</v>
      </c>
      <c r="K757" s="6">
        <v>-22626.060033760099</v>
      </c>
      <c r="L757" s="6">
        <v>-11550.8486274725</v>
      </c>
      <c r="M757" s="6">
        <v>-26907.029561029201</v>
      </c>
      <c r="N757" s="6">
        <v>-12283.955679895</v>
      </c>
      <c r="O757" s="6">
        <v>-27701.447291214801</v>
      </c>
      <c r="P757" s="6">
        <v>-12173.8348473923</v>
      </c>
      <c r="Q757" s="6">
        <v>-24852.858275238399</v>
      </c>
      <c r="R757" s="6">
        <v>-11780.7930172984</v>
      </c>
      <c r="S757" s="6">
        <v>-22151.336277125101</v>
      </c>
      <c r="T757" s="6">
        <v>-11687.5083317342</v>
      </c>
      <c r="U757" s="6">
        <v>-19519.553245420801</v>
      </c>
      <c r="V757" s="6">
        <v>-8259.0531925098403</v>
      </c>
      <c r="W757" s="6">
        <v>-15197.130550064699</v>
      </c>
      <c r="X757" s="6">
        <v>-8542.9914628479601</v>
      </c>
      <c r="Y757" s="6">
        <v>-15241.5390883572</v>
      </c>
      <c r="Z757" s="6">
        <v>-8593.8647254999796</v>
      </c>
      <c r="AA757" s="6">
        <v>-14571.1230108089</v>
      </c>
      <c r="AB757" s="6">
        <v>-8573.5594187329607</v>
      </c>
      <c r="AC757" s="6">
        <v>-13349.3264349656</v>
      </c>
      <c r="AD757" s="6">
        <v>-8687.2451866073498</v>
      </c>
      <c r="AE757" s="6">
        <v>-12839.294554631701</v>
      </c>
      <c r="AF757" s="6">
        <v>8951.5476629007608</v>
      </c>
      <c r="AG757" s="6">
        <v>17034.560064244299</v>
      </c>
      <c r="AH757" s="6">
        <v>8883.6311495934497</v>
      </c>
      <c r="AI757" s="6">
        <v>16340.4483333424</v>
      </c>
      <c r="AJ757" s="6">
        <v>8898.9830001678201</v>
      </c>
      <c r="AK757" s="6">
        <v>15226.0881230209</v>
      </c>
      <c r="AL757" s="6">
        <v>9000.5242840580995</v>
      </c>
      <c r="AM757" s="6">
        <v>14384.491133646299</v>
      </c>
      <c r="AN757" s="6">
        <v>8833.3699619665404</v>
      </c>
      <c r="AO757" s="6">
        <v>13016.116546097801</v>
      </c>
    </row>
    <row r="758" spans="2:41" x14ac:dyDescent="0.2">
      <c r="B758" s="6">
        <v>-12313.1975931339</v>
      </c>
      <c r="C758" s="6">
        <v>-29355.197310822801</v>
      </c>
      <c r="D758" s="6">
        <v>-12910.5933857824</v>
      </c>
      <c r="E758" s="6">
        <v>-30368.150532489399</v>
      </c>
      <c r="F758" s="6">
        <v>-12593.628693042199</v>
      </c>
      <c r="G758" s="6">
        <v>-26952.069914464399</v>
      </c>
      <c r="H758" s="6">
        <v>-12113.853443509101</v>
      </c>
      <c r="I758" s="6">
        <v>-23695.992181179401</v>
      </c>
      <c r="J758" s="6">
        <v>-13013.1187099076</v>
      </c>
      <c r="K758" s="6">
        <v>-22579.5070546235</v>
      </c>
      <c r="L758" s="6">
        <v>-11517.1485503404</v>
      </c>
      <c r="M758" s="6">
        <v>-26856.512968945499</v>
      </c>
      <c r="N758" s="6">
        <v>-12251.269584842799</v>
      </c>
      <c r="O758" s="6">
        <v>-27653.085895546799</v>
      </c>
      <c r="P758" s="6">
        <v>-12141.5897074396</v>
      </c>
      <c r="Q758" s="6">
        <v>-24805.3989273964</v>
      </c>
      <c r="R758" s="6">
        <v>-11744.291902586399</v>
      </c>
      <c r="S758" s="6">
        <v>-22096.806387156699</v>
      </c>
      <c r="T758" s="6">
        <v>-11656.6858395624</v>
      </c>
      <c r="U758" s="6">
        <v>-19480.1165114627</v>
      </c>
      <c r="V758" s="6">
        <v>-8285.99051396496</v>
      </c>
      <c r="W758" s="6">
        <v>-15262.010354272001</v>
      </c>
      <c r="X758" s="6">
        <v>-8570.25954760895</v>
      </c>
      <c r="Y758" s="6">
        <v>-15303.488161245399</v>
      </c>
      <c r="Z758" s="6">
        <v>-8621.1575261435792</v>
      </c>
      <c r="AA758" s="6">
        <v>-14627.9838643822</v>
      </c>
      <c r="AB758" s="6">
        <v>-8601.4112814079908</v>
      </c>
      <c r="AC758" s="6">
        <v>-13400.754544211701</v>
      </c>
      <c r="AD758" s="6">
        <v>-8714.5585027433299</v>
      </c>
      <c r="AE758" s="6">
        <v>-12886.7213748986</v>
      </c>
      <c r="AF758" s="6">
        <v>8943.3458180376092</v>
      </c>
      <c r="AG758" s="6">
        <v>17022.566562059601</v>
      </c>
      <c r="AH758" s="6">
        <v>8875.1496291488202</v>
      </c>
      <c r="AI758" s="6">
        <v>16325.009136398299</v>
      </c>
      <c r="AJ758" s="6">
        <v>8892.6571491501309</v>
      </c>
      <c r="AK758" s="6">
        <v>15214.7007599917</v>
      </c>
      <c r="AL758" s="6">
        <v>8994.6488978713605</v>
      </c>
      <c r="AM758" s="6">
        <v>14379.003017770199</v>
      </c>
      <c r="AN758" s="6">
        <v>8826.2335369168995</v>
      </c>
      <c r="AO758" s="6">
        <v>13014.919004631</v>
      </c>
    </row>
    <row r="759" spans="2:41" x14ac:dyDescent="0.2">
      <c r="B759" s="6">
        <v>-12275.9478130896</v>
      </c>
      <c r="C759" s="6">
        <v>-29300.2784267762</v>
      </c>
      <c r="D759" s="6">
        <v>-12870.734495533799</v>
      </c>
      <c r="E759" s="6">
        <v>-30307.207395826099</v>
      </c>
      <c r="F759" s="6">
        <v>-12554.989155191901</v>
      </c>
      <c r="G759" s="6">
        <v>-26895.228922079801</v>
      </c>
      <c r="H759" s="6">
        <v>-12074.315478877999</v>
      </c>
      <c r="I759" s="6">
        <v>-23637.672752431499</v>
      </c>
      <c r="J759" s="6">
        <v>-12977.563399949</v>
      </c>
      <c r="K759" s="6">
        <v>-22532.527814983201</v>
      </c>
      <c r="L759" s="6">
        <v>-11483.193678965999</v>
      </c>
      <c r="M759" s="6">
        <v>-26807.9398974996</v>
      </c>
      <c r="N759" s="6">
        <v>-12218.4660166226</v>
      </c>
      <c r="O759" s="6">
        <v>-27604.1316105777</v>
      </c>
      <c r="P759" s="6">
        <v>-12109.1737750584</v>
      </c>
      <c r="Q759" s="6">
        <v>-24756.970900784101</v>
      </c>
      <c r="R759" s="6">
        <v>-11707.758039349401</v>
      </c>
      <c r="S759" s="6">
        <v>-22042.2314464595</v>
      </c>
      <c r="T759" s="6">
        <v>-11625.584063591699</v>
      </c>
      <c r="U759" s="6">
        <v>-19438.663750172502</v>
      </c>
      <c r="V759" s="6">
        <v>-8312.9279023651306</v>
      </c>
      <c r="W759" s="6">
        <v>-15326.6836895</v>
      </c>
      <c r="X759" s="6">
        <v>-8597.5271185516704</v>
      </c>
      <c r="Y759" s="6">
        <v>-15365.286917191899</v>
      </c>
      <c r="Z759" s="6">
        <v>-8648.3933193865505</v>
      </c>
      <c r="AA759" s="6">
        <v>-14684.692872166799</v>
      </c>
      <c r="AB759" s="6">
        <v>-8628.8055017965999</v>
      </c>
      <c r="AC759" s="6">
        <v>-13452.0427118548</v>
      </c>
      <c r="AD759" s="6">
        <v>-8741.8612587049392</v>
      </c>
      <c r="AE759" s="6">
        <v>-12934.065574087899</v>
      </c>
      <c r="AF759" s="6">
        <v>8934.9843400653608</v>
      </c>
      <c r="AG759" s="6">
        <v>17008.9979417615</v>
      </c>
      <c r="AH759" s="6">
        <v>8866.51513679251</v>
      </c>
      <c r="AI759" s="6">
        <v>16308.182592749399</v>
      </c>
      <c r="AJ759" s="6">
        <v>8886.0919614576705</v>
      </c>
      <c r="AK759" s="6">
        <v>15201.132896061399</v>
      </c>
      <c r="AL759" s="6">
        <v>8988.5209179097201</v>
      </c>
      <c r="AM759" s="6">
        <v>14371.6539276117</v>
      </c>
      <c r="AN759" s="6">
        <v>8818.9317700130305</v>
      </c>
      <c r="AO759" s="6">
        <v>13014.268707049499</v>
      </c>
    </row>
    <row r="760" spans="2:41" x14ac:dyDescent="0.2">
      <c r="B760" s="6">
        <v>-12238.384185565301</v>
      </c>
      <c r="C760" s="6">
        <v>-29243.8229820046</v>
      </c>
      <c r="D760" s="6">
        <v>-12830.686286865999</v>
      </c>
      <c r="E760" s="6">
        <v>-30245.810069377501</v>
      </c>
      <c r="F760" s="6">
        <v>-12516.3261703962</v>
      </c>
      <c r="G760" s="6">
        <v>-26839.707825601599</v>
      </c>
      <c r="H760" s="6">
        <v>-12034.7573618319</v>
      </c>
      <c r="I760" s="6">
        <v>-23578.961765817301</v>
      </c>
      <c r="J760" s="6">
        <v>-12941.912253579199</v>
      </c>
      <c r="K760" s="6">
        <v>-22485.317547924202</v>
      </c>
      <c r="L760" s="6">
        <v>-11449.120049921899</v>
      </c>
      <c r="M760" s="6">
        <v>-26760.6495129084</v>
      </c>
      <c r="N760" s="6">
        <v>-12185.4907593647</v>
      </c>
      <c r="O760" s="6">
        <v>-27553.552513877599</v>
      </c>
      <c r="P760" s="6">
        <v>-12076.595888568099</v>
      </c>
      <c r="Q760" s="6">
        <v>-24708.332603058199</v>
      </c>
      <c r="R760" s="6">
        <v>-11671.1690609464</v>
      </c>
      <c r="S760" s="6">
        <v>-21987.2384253852</v>
      </c>
      <c r="T760" s="6">
        <v>-11594.3294137301</v>
      </c>
      <c r="U760" s="6">
        <v>-19396.194890707899</v>
      </c>
      <c r="V760" s="6">
        <v>-8339.86551187443</v>
      </c>
      <c r="W760" s="6">
        <v>-15391.182943154001</v>
      </c>
      <c r="X760" s="6">
        <v>-8624.7942731261792</v>
      </c>
      <c r="Y760" s="6">
        <v>-15426.9045148161</v>
      </c>
      <c r="Z760" s="6">
        <v>-8675.6262386189792</v>
      </c>
      <c r="AA760" s="6">
        <v>-14741.224547050801</v>
      </c>
      <c r="AB760" s="6">
        <v>-8656.05757091958</v>
      </c>
      <c r="AC760" s="6">
        <v>-13503.1376113228</v>
      </c>
      <c r="AD760" s="6">
        <v>-8769.0971397521698</v>
      </c>
      <c r="AE760" s="6">
        <v>-12981.2944426504</v>
      </c>
      <c r="AF760" s="6">
        <v>8926.4830980207898</v>
      </c>
      <c r="AG760" s="6">
        <v>16994.571772622901</v>
      </c>
      <c r="AH760" s="6">
        <v>8857.8569459943392</v>
      </c>
      <c r="AI760" s="6">
        <v>16290.1926103968</v>
      </c>
      <c r="AJ760" s="6">
        <v>8879.3277285389795</v>
      </c>
      <c r="AK760" s="6">
        <v>15186.0028916953</v>
      </c>
      <c r="AL760" s="6">
        <v>8982.33432533839</v>
      </c>
      <c r="AM760" s="6">
        <v>14363.123782455899</v>
      </c>
      <c r="AN760" s="6">
        <v>8811.4647347662394</v>
      </c>
      <c r="AO760" s="6">
        <v>13013.3808392745</v>
      </c>
    </row>
    <row r="761" spans="2:41" x14ac:dyDescent="0.2">
      <c r="B761" s="6">
        <v>-12200.526073712501</v>
      </c>
      <c r="C761" s="6">
        <v>-29186.392853317899</v>
      </c>
      <c r="D761" s="6">
        <v>-12790.543391352099</v>
      </c>
      <c r="E761" s="6">
        <v>-30184.392435351401</v>
      </c>
      <c r="F761" s="6">
        <v>-12477.6456671424</v>
      </c>
      <c r="G761" s="6">
        <v>-26784.2526334582</v>
      </c>
      <c r="H761" s="6">
        <v>-11995.045194926101</v>
      </c>
      <c r="I761" s="6">
        <v>-23520.095676945399</v>
      </c>
      <c r="J761" s="6">
        <v>-12906.165191010799</v>
      </c>
      <c r="K761" s="6">
        <v>-22437.678433508499</v>
      </c>
      <c r="L761" s="6">
        <v>-11415.0958133899</v>
      </c>
      <c r="M761" s="6">
        <v>-26713.167144559098</v>
      </c>
      <c r="N761" s="6">
        <v>-12152.3547196607</v>
      </c>
      <c r="O761" s="6">
        <v>-27501.5992311273</v>
      </c>
      <c r="P761" s="6">
        <v>-12043.897620698301</v>
      </c>
      <c r="Q761" s="6">
        <v>-24659.198457004899</v>
      </c>
      <c r="R761" s="6">
        <v>-11634.4451643798</v>
      </c>
      <c r="S761" s="6">
        <v>-21931.718400305999</v>
      </c>
      <c r="T761" s="6">
        <v>-11563.0630652525</v>
      </c>
      <c r="U761" s="6">
        <v>-19354.4144220054</v>
      </c>
      <c r="V761" s="6">
        <v>-8366.6844605253791</v>
      </c>
      <c r="W761" s="6">
        <v>-15455.641468243801</v>
      </c>
      <c r="X761" s="6">
        <v>-8652.0532136243801</v>
      </c>
      <c r="Y761" s="6">
        <v>-15488.35858502</v>
      </c>
      <c r="Z761" s="6">
        <v>-8702.8589515438507</v>
      </c>
      <c r="AA761" s="6">
        <v>-14797.571130276399</v>
      </c>
      <c r="AB761" s="6">
        <v>-8683.2862672928004</v>
      </c>
      <c r="AC761" s="6">
        <v>-13554.066981112601</v>
      </c>
      <c r="AD761" s="6">
        <v>-8796.1787778104899</v>
      </c>
      <c r="AE761" s="6">
        <v>-13028.3680763461</v>
      </c>
      <c r="AF761" s="6">
        <v>8917.8631314980994</v>
      </c>
      <c r="AG761" s="6">
        <v>16979.751887321901</v>
      </c>
      <c r="AH761" s="6">
        <v>8849.2122850721298</v>
      </c>
      <c r="AI761" s="6">
        <v>16271.296811702599</v>
      </c>
      <c r="AJ761" s="6">
        <v>8872.51303317374</v>
      </c>
      <c r="AK761" s="6">
        <v>15170.772027257301</v>
      </c>
      <c r="AL761" s="6">
        <v>8976.1457860126302</v>
      </c>
      <c r="AM761" s="6">
        <v>14353.692433476501</v>
      </c>
      <c r="AN761" s="6">
        <v>8803.8188918910491</v>
      </c>
      <c r="AO761" s="6">
        <v>13011.157614739999</v>
      </c>
    </row>
    <row r="762" spans="2:41" x14ac:dyDescent="0.2">
      <c r="B762" s="6">
        <v>-12162.481020807199</v>
      </c>
      <c r="C762" s="6">
        <v>-29128.6039478735</v>
      </c>
      <c r="D762" s="6">
        <v>-12750.2143454499</v>
      </c>
      <c r="E762" s="6">
        <v>-30123.006619416599</v>
      </c>
      <c r="F762" s="6">
        <v>-12438.8511743207</v>
      </c>
      <c r="G762" s="6">
        <v>-26728.749738324899</v>
      </c>
      <c r="H762" s="6">
        <v>-11955.0507059219</v>
      </c>
      <c r="I762" s="6">
        <v>-23461.269140987399</v>
      </c>
      <c r="J762" s="6">
        <v>-12870.310841769</v>
      </c>
      <c r="K762" s="6">
        <v>-22388.9785569858</v>
      </c>
      <c r="L762" s="6">
        <v>-11381.055086656301</v>
      </c>
      <c r="M762" s="6">
        <v>-26664.697887329101</v>
      </c>
      <c r="N762" s="6">
        <v>-12119.1524990444</v>
      </c>
      <c r="O762" s="6">
        <v>-27449.485967696201</v>
      </c>
      <c r="P762" s="6">
        <v>-12011.1372698093</v>
      </c>
      <c r="Q762" s="6">
        <v>-24608.559315317299</v>
      </c>
      <c r="R762" s="6">
        <v>-11597.473450555501</v>
      </c>
      <c r="S762" s="6">
        <v>-21876.066181933998</v>
      </c>
      <c r="T762" s="6">
        <v>-11531.796129987701</v>
      </c>
      <c r="U762" s="6">
        <v>-19313.474318086301</v>
      </c>
      <c r="V762" s="6">
        <v>-8393.4295379523592</v>
      </c>
      <c r="W762" s="6">
        <v>-15520.093727891001</v>
      </c>
      <c r="X762" s="6">
        <v>-8679.1777491384291</v>
      </c>
      <c r="Y762" s="6">
        <v>-15549.6226155639</v>
      </c>
      <c r="Z762" s="6">
        <v>-8730.0875052531192</v>
      </c>
      <c r="AA762" s="6">
        <v>-14853.716192702401</v>
      </c>
      <c r="AB762" s="6">
        <v>-8710.5107110413992</v>
      </c>
      <c r="AC762" s="6">
        <v>-13604.8076475863</v>
      </c>
      <c r="AD762" s="6">
        <v>-8823.0744183077004</v>
      </c>
      <c r="AE762" s="6">
        <v>-13075.277464258599</v>
      </c>
      <c r="AF762" s="6">
        <v>8909.2033930574707</v>
      </c>
      <c r="AG762" s="6">
        <v>16964.649469502099</v>
      </c>
      <c r="AH762" s="6">
        <v>8840.5164158173393</v>
      </c>
      <c r="AI762" s="6">
        <v>16251.90594825</v>
      </c>
      <c r="AJ762" s="6">
        <v>8865.7995844856396</v>
      </c>
      <c r="AK762" s="6">
        <v>15156.8369172987</v>
      </c>
      <c r="AL762" s="6">
        <v>8969.9554971976904</v>
      </c>
      <c r="AM762" s="6">
        <v>14342.947626634301</v>
      </c>
      <c r="AN762" s="6">
        <v>8796.0090758994102</v>
      </c>
      <c r="AO762" s="6">
        <v>13006.594162748501</v>
      </c>
    </row>
    <row r="763" spans="2:41" x14ac:dyDescent="0.2">
      <c r="B763" s="6">
        <v>-12124.3476108901</v>
      </c>
      <c r="C763" s="6">
        <v>-29070.863613264701</v>
      </c>
      <c r="D763" s="6">
        <v>-12709.7443706473</v>
      </c>
      <c r="E763" s="6">
        <v>-30061.437034239199</v>
      </c>
      <c r="F763" s="6">
        <v>-12399.740211799301</v>
      </c>
      <c r="G763" s="6">
        <v>-26673.277896431198</v>
      </c>
      <c r="H763" s="6">
        <v>-11914.796541080699</v>
      </c>
      <c r="I763" s="6">
        <v>-23402.5981971687</v>
      </c>
      <c r="J763" s="6">
        <v>-12834.348818738301</v>
      </c>
      <c r="K763" s="6">
        <v>-22339.136709265898</v>
      </c>
      <c r="L763" s="6">
        <v>-11346.910692556001</v>
      </c>
      <c r="M763" s="6">
        <v>-26614.989436238699</v>
      </c>
      <c r="N763" s="6">
        <v>-12085.931255080999</v>
      </c>
      <c r="O763" s="6">
        <v>-27397.8939938154</v>
      </c>
      <c r="P763" s="6">
        <v>-11978.339568325</v>
      </c>
      <c r="Q763" s="6">
        <v>-24556.0496054424</v>
      </c>
      <c r="R763" s="6">
        <v>-11560.331814429201</v>
      </c>
      <c r="S763" s="6">
        <v>-21820.5827936647</v>
      </c>
      <c r="T763" s="6">
        <v>-11500.5290630296</v>
      </c>
      <c r="U763" s="6">
        <v>-19271.57795015</v>
      </c>
      <c r="V763" s="6">
        <v>-8420.0244592128893</v>
      </c>
      <c r="W763" s="6">
        <v>-15584.430450358001</v>
      </c>
      <c r="X763" s="6">
        <v>-8706.01602488975</v>
      </c>
      <c r="Y763" s="6">
        <v>-15610.639203749301</v>
      </c>
      <c r="Z763" s="6">
        <v>-8757.2269953217201</v>
      </c>
      <c r="AA763" s="6">
        <v>-14909.6775277407</v>
      </c>
      <c r="AB763" s="6">
        <v>-8737.7345334572201</v>
      </c>
      <c r="AC763" s="6">
        <v>-13655.420788305701</v>
      </c>
      <c r="AD763" s="6">
        <v>-8849.8172204742204</v>
      </c>
      <c r="AE763" s="6">
        <v>-13122.0469807755</v>
      </c>
      <c r="AF763" s="6">
        <v>8900.5988010356305</v>
      </c>
      <c r="AG763" s="6">
        <v>16949.174439059399</v>
      </c>
      <c r="AH763" s="6">
        <v>8831.7993480080804</v>
      </c>
      <c r="AI763" s="6">
        <v>16232.279058226601</v>
      </c>
      <c r="AJ763" s="6">
        <v>8859.24442701935</v>
      </c>
      <c r="AK763" s="6">
        <v>15144.886382836399</v>
      </c>
      <c r="AL763" s="6">
        <v>8963.7026978780796</v>
      </c>
      <c r="AM763" s="6">
        <v>14330.358484067099</v>
      </c>
      <c r="AN763" s="6">
        <v>8788.0115929402109</v>
      </c>
      <c r="AO763" s="6">
        <v>12999.082347440301</v>
      </c>
    </row>
    <row r="764" spans="2:41" x14ac:dyDescent="0.2">
      <c r="B764" s="6">
        <v>-12086.1890527749</v>
      </c>
      <c r="C764" s="6">
        <v>-29013.1427570909</v>
      </c>
      <c r="D764" s="6">
        <v>-12669.206521818</v>
      </c>
      <c r="E764" s="6">
        <v>-29999.512581344799</v>
      </c>
      <c r="F764" s="6">
        <v>-12360.1542905024</v>
      </c>
      <c r="G764" s="6">
        <v>-26616.869761654099</v>
      </c>
      <c r="H764" s="6">
        <v>-11874.283126947101</v>
      </c>
      <c r="I764" s="6">
        <v>-23344.242612511702</v>
      </c>
      <c r="J764" s="6">
        <v>-12798.2905931315</v>
      </c>
      <c r="K764" s="6">
        <v>-22288.823532459701</v>
      </c>
      <c r="L764" s="6">
        <v>-11312.704588561901</v>
      </c>
      <c r="M764" s="6">
        <v>-26563.6563252956</v>
      </c>
      <c r="N764" s="6">
        <v>-12052.7058322704</v>
      </c>
      <c r="O764" s="6">
        <v>-27346.736962192299</v>
      </c>
      <c r="P764" s="6">
        <v>-11945.457007597601</v>
      </c>
      <c r="Q764" s="6">
        <v>-24502.567012681098</v>
      </c>
      <c r="R764" s="6">
        <v>-11523.0551720165</v>
      </c>
      <c r="S764" s="6">
        <v>-21765.167004253301</v>
      </c>
      <c r="T764" s="6">
        <v>-11469.258821528199</v>
      </c>
      <c r="U764" s="6">
        <v>-19227.270121071801</v>
      </c>
      <c r="V764" s="6">
        <v>-8446.3477510276898</v>
      </c>
      <c r="W764" s="6">
        <v>-15648.257910370199</v>
      </c>
      <c r="X764" s="6">
        <v>-8732.6758540445499</v>
      </c>
      <c r="Y764" s="6">
        <v>-15671.412436020901</v>
      </c>
      <c r="Z764" s="6">
        <v>-8784.1859860246204</v>
      </c>
      <c r="AA764" s="6">
        <v>-14965.4754194658</v>
      </c>
      <c r="AB764" s="6">
        <v>-8764.9576863340499</v>
      </c>
      <c r="AC764" s="6">
        <v>-13705.847044616499</v>
      </c>
      <c r="AD764" s="6">
        <v>-8876.49240463366</v>
      </c>
      <c r="AE764" s="6">
        <v>-13168.717879089299</v>
      </c>
      <c r="AF764" s="6">
        <v>8892.1036010952193</v>
      </c>
      <c r="AG764" s="6">
        <v>16933.281062029899</v>
      </c>
      <c r="AH764" s="6">
        <v>8823.1404442328494</v>
      </c>
      <c r="AI764" s="6">
        <v>16212.7188488829</v>
      </c>
      <c r="AJ764" s="6">
        <v>8852.7453057416496</v>
      </c>
      <c r="AK764" s="6">
        <v>15134.831293135099</v>
      </c>
      <c r="AL764" s="6">
        <v>8957.1942352199003</v>
      </c>
      <c r="AM764" s="6">
        <v>14315.999318141899</v>
      </c>
      <c r="AN764" s="6">
        <v>8779.8781051622791</v>
      </c>
      <c r="AO764" s="6">
        <v>12988.7552916718</v>
      </c>
    </row>
    <row r="765" spans="2:41" x14ac:dyDescent="0.2">
      <c r="B765" s="6">
        <v>-12048.0289628971</v>
      </c>
      <c r="C765" s="6">
        <v>-28955.058822541199</v>
      </c>
      <c r="D765" s="6">
        <v>-12628.527260651301</v>
      </c>
      <c r="E765" s="6">
        <v>-29937.2672084404</v>
      </c>
      <c r="F765" s="6">
        <v>-12320.2315004544</v>
      </c>
      <c r="G765" s="6">
        <v>-26558.840847382002</v>
      </c>
      <c r="H765" s="6">
        <v>-11833.5506442031</v>
      </c>
      <c r="I765" s="6">
        <v>-23286.2659040326</v>
      </c>
      <c r="J765" s="6">
        <v>-12762.1588538325</v>
      </c>
      <c r="K765" s="6">
        <v>-22238.4542984047</v>
      </c>
      <c r="L765" s="6">
        <v>-11278.489641420099</v>
      </c>
      <c r="M765" s="6">
        <v>-26510.6248074328</v>
      </c>
      <c r="N765" s="6">
        <v>-12019.480254718899</v>
      </c>
      <c r="O765" s="6">
        <v>-27295.9456490591</v>
      </c>
      <c r="P765" s="6">
        <v>-11912.4781951518</v>
      </c>
      <c r="Q765" s="6">
        <v>-24449.592513437401</v>
      </c>
      <c r="R765" s="6">
        <v>-11485.5588814982</v>
      </c>
      <c r="S765" s="6">
        <v>-21710.018085683299</v>
      </c>
      <c r="T765" s="6">
        <v>-11437.9093627453</v>
      </c>
      <c r="U765" s="6">
        <v>-19181.2140073509</v>
      </c>
      <c r="V765" s="6">
        <v>-8472.6558807590609</v>
      </c>
      <c r="W765" s="6">
        <v>-15711.754492383199</v>
      </c>
      <c r="X765" s="6">
        <v>-8759.3107010001804</v>
      </c>
      <c r="Y765" s="6">
        <v>-15731.928331410099</v>
      </c>
      <c r="Z765" s="6">
        <v>-8810.9356055932803</v>
      </c>
      <c r="AA765" s="6">
        <v>-15021.1058433743</v>
      </c>
      <c r="AB765" s="6">
        <v>-8792.1325099142796</v>
      </c>
      <c r="AC765" s="6">
        <v>-13756.1270665309</v>
      </c>
      <c r="AD765" s="6">
        <v>-8903.1587762970503</v>
      </c>
      <c r="AE765" s="6">
        <v>-13215.316822790899</v>
      </c>
      <c r="AF765" s="6">
        <v>8883.6231688723892</v>
      </c>
      <c r="AG765" s="6">
        <v>16917.185806513498</v>
      </c>
      <c r="AH765" s="6">
        <v>8814.55649357334</v>
      </c>
      <c r="AI765" s="6">
        <v>16194.028199374399</v>
      </c>
      <c r="AJ765" s="6">
        <v>8846.1035857078896</v>
      </c>
      <c r="AK765" s="6">
        <v>15126.0165908524</v>
      </c>
      <c r="AL765" s="6">
        <v>8950.4356248784406</v>
      </c>
      <c r="AM765" s="6">
        <v>14300.5731379677</v>
      </c>
      <c r="AN765" s="6">
        <v>8771.6597784609403</v>
      </c>
      <c r="AO765" s="6">
        <v>12976.1366058932</v>
      </c>
    </row>
    <row r="766" spans="2:41" x14ac:dyDescent="0.2">
      <c r="B766" s="6">
        <v>-12009.8688712981</v>
      </c>
      <c r="C766" s="6">
        <v>-28896.6821524972</v>
      </c>
      <c r="D766" s="6">
        <v>-12587.703101130501</v>
      </c>
      <c r="E766" s="6">
        <v>-29874.8769051747</v>
      </c>
      <c r="F766" s="6">
        <v>-12280.2502664887</v>
      </c>
      <c r="G766" s="6">
        <v>-26499.925734440501</v>
      </c>
      <c r="H766" s="6">
        <v>-11792.714632024699</v>
      </c>
      <c r="I766" s="6">
        <v>-23228.3613432491</v>
      </c>
      <c r="J766" s="6">
        <v>-12725.9887929856</v>
      </c>
      <c r="K766" s="6">
        <v>-22187.833501234902</v>
      </c>
      <c r="L766" s="6">
        <v>-11244.257109202401</v>
      </c>
      <c r="M766" s="6">
        <v>-26456.798793367299</v>
      </c>
      <c r="N766" s="6">
        <v>-11986.2547746576</v>
      </c>
      <c r="O766" s="6">
        <v>-27245.8605077746</v>
      </c>
      <c r="P766" s="6">
        <v>-11879.420665862899</v>
      </c>
      <c r="Q766" s="6">
        <v>-24397.995079260501</v>
      </c>
      <c r="R766" s="6">
        <v>-11447.861937518701</v>
      </c>
      <c r="S766" s="6">
        <v>-21655.655640690198</v>
      </c>
      <c r="T766" s="6">
        <v>-11406.329123932501</v>
      </c>
      <c r="U766" s="6">
        <v>-19134.9252842571</v>
      </c>
      <c r="V766" s="6">
        <v>-8498.9635366733401</v>
      </c>
      <c r="W766" s="6">
        <v>-15775.1316725615</v>
      </c>
      <c r="X766" s="6">
        <v>-8785.9445045550001</v>
      </c>
      <c r="Y766" s="6">
        <v>-15792.2074563593</v>
      </c>
      <c r="Z766" s="6">
        <v>-8837.5543447292403</v>
      </c>
      <c r="AA766" s="6">
        <v>-15076.551341824401</v>
      </c>
      <c r="AB766" s="6">
        <v>-8819.07453972027</v>
      </c>
      <c r="AC766" s="6">
        <v>-13806.200070787099</v>
      </c>
      <c r="AD766" s="6">
        <v>-8929.8210845684607</v>
      </c>
      <c r="AE766" s="6">
        <v>-13261.8020681954</v>
      </c>
      <c r="AF766" s="6">
        <v>8875.0512135627105</v>
      </c>
      <c r="AG766" s="6">
        <v>16901.524953699802</v>
      </c>
      <c r="AH766" s="6">
        <v>8805.9188549540904</v>
      </c>
      <c r="AI766" s="6">
        <v>16177.414920874</v>
      </c>
      <c r="AJ766" s="6">
        <v>8839.3016605072808</v>
      </c>
      <c r="AK766" s="6">
        <v>15117.8471718691</v>
      </c>
      <c r="AL766" s="6">
        <v>8943.6114289630004</v>
      </c>
      <c r="AM766" s="6">
        <v>14284.920058953299</v>
      </c>
      <c r="AN766" s="6">
        <v>8763.3693325323802</v>
      </c>
      <c r="AO766" s="6">
        <v>12961.7647269544</v>
      </c>
    </row>
    <row r="767" spans="2:41" x14ac:dyDescent="0.2">
      <c r="B767" s="6">
        <v>-11971.708778509899</v>
      </c>
      <c r="C767" s="6">
        <v>-28838.467084906799</v>
      </c>
      <c r="D767" s="6">
        <v>-12546.8062538514</v>
      </c>
      <c r="E767" s="6">
        <v>-29812.4773839808</v>
      </c>
      <c r="F767" s="6">
        <v>-12240.265388018401</v>
      </c>
      <c r="G767" s="6">
        <v>-26440.712621711002</v>
      </c>
      <c r="H767" s="6">
        <v>-11751.8533598949</v>
      </c>
      <c r="I767" s="6">
        <v>-23170.1626835924</v>
      </c>
      <c r="J767" s="6">
        <v>-12689.732332424101</v>
      </c>
      <c r="K767" s="6">
        <v>-22137.097690289898</v>
      </c>
      <c r="L767" s="6">
        <v>-11209.916076023001</v>
      </c>
      <c r="M767" s="6">
        <v>-26403.179173186501</v>
      </c>
      <c r="N767" s="6">
        <v>-11952.979730264</v>
      </c>
      <c r="O767" s="6">
        <v>-27196.579873885901</v>
      </c>
      <c r="P767" s="6">
        <v>-11846.3647127248</v>
      </c>
      <c r="Q767" s="6">
        <v>-24347.528098386199</v>
      </c>
      <c r="R767" s="6">
        <v>-11410.054562379801</v>
      </c>
      <c r="S767" s="6">
        <v>-21602.3248844472</v>
      </c>
      <c r="T767" s="6">
        <v>-11374.5252825651</v>
      </c>
      <c r="U767" s="6">
        <v>-19088.833469704201</v>
      </c>
      <c r="V767" s="6">
        <v>-8525.2694848523497</v>
      </c>
      <c r="W767" s="6">
        <v>-15838.404531018199</v>
      </c>
      <c r="X767" s="6">
        <v>-8812.5782790545909</v>
      </c>
      <c r="Y767" s="6">
        <v>-15852.3209824101</v>
      </c>
      <c r="Z767" s="6">
        <v>-8864.1541935886598</v>
      </c>
      <c r="AA767" s="6">
        <v>-15131.832371303901</v>
      </c>
      <c r="AB767" s="6">
        <v>-8845.9674179732101</v>
      </c>
      <c r="AC767" s="6">
        <v>-13856.1127596226</v>
      </c>
      <c r="AD767" s="6">
        <v>-8956.4521082229894</v>
      </c>
      <c r="AE767" s="6">
        <v>-13308.1106292041</v>
      </c>
      <c r="AF767" s="6">
        <v>8866.4045443338891</v>
      </c>
      <c r="AG767" s="6">
        <v>16887.061188439398</v>
      </c>
      <c r="AH767" s="6">
        <v>8797.1756331493107</v>
      </c>
      <c r="AI767" s="6">
        <v>16163.7512780776</v>
      </c>
      <c r="AJ767" s="6">
        <v>8832.42034469996</v>
      </c>
      <c r="AK767" s="6">
        <v>15110.341040043801</v>
      </c>
      <c r="AL767" s="6">
        <v>8936.7881593615402</v>
      </c>
      <c r="AM767" s="6">
        <v>14270.1106915991</v>
      </c>
      <c r="AN767" s="6">
        <v>8755.0155297900092</v>
      </c>
      <c r="AO767" s="6">
        <v>12946.180041801999</v>
      </c>
    </row>
    <row r="768" spans="2:41" x14ac:dyDescent="0.2">
      <c r="B768" s="6">
        <v>-11933.548680981999</v>
      </c>
      <c r="C768" s="6">
        <v>-28780.376358620899</v>
      </c>
      <c r="D768" s="6">
        <v>-12505.814801382499</v>
      </c>
      <c r="E768" s="6">
        <v>-29750.281062683</v>
      </c>
      <c r="F768" s="6">
        <v>-12200.2764057083</v>
      </c>
      <c r="G768" s="6">
        <v>-26380.969538145699</v>
      </c>
      <c r="H768" s="6">
        <v>-11710.990462620301</v>
      </c>
      <c r="I768" s="6">
        <v>-23111.536770316499</v>
      </c>
      <c r="J768" s="6">
        <v>-12653.490103119801</v>
      </c>
      <c r="K768" s="6">
        <v>-22086.817117533101</v>
      </c>
      <c r="L768" s="6">
        <v>-11175.363756311601</v>
      </c>
      <c r="M768" s="6">
        <v>-26350.0094278584</v>
      </c>
      <c r="N768" s="6">
        <v>-11919.58136339</v>
      </c>
      <c r="O768" s="6">
        <v>-27147.216711411798</v>
      </c>
      <c r="P768" s="6">
        <v>-11813.3388218686</v>
      </c>
      <c r="Q768" s="6">
        <v>-24297.639629457699</v>
      </c>
      <c r="R768" s="6">
        <v>-11372.207208170201</v>
      </c>
      <c r="S768" s="6">
        <v>-21549.669397181598</v>
      </c>
      <c r="T768" s="6">
        <v>-11342.627746874499</v>
      </c>
      <c r="U768" s="6">
        <v>-19042.692404432299</v>
      </c>
      <c r="V768" s="6">
        <v>-8551.5576000303008</v>
      </c>
      <c r="W768" s="6">
        <v>-15901.297953638101</v>
      </c>
      <c r="X768" s="6">
        <v>-8839.2120214246097</v>
      </c>
      <c r="Y768" s="6">
        <v>-15912.309556019</v>
      </c>
      <c r="Z768" s="6">
        <v>-8890.7528608252796</v>
      </c>
      <c r="AA768" s="6">
        <v>-15186.9559288153</v>
      </c>
      <c r="AB768" s="6">
        <v>-8872.5865286674307</v>
      </c>
      <c r="AC768" s="6">
        <v>-13905.9565203969</v>
      </c>
      <c r="AD768" s="6">
        <v>-8982.9918235045097</v>
      </c>
      <c r="AE768" s="6">
        <v>-13354.2066929868</v>
      </c>
      <c r="AF768" s="6">
        <v>8857.6997175614506</v>
      </c>
      <c r="AG768" s="6">
        <v>16874.329773019501</v>
      </c>
      <c r="AH768" s="6">
        <v>8788.4036329236806</v>
      </c>
      <c r="AI768" s="6">
        <v>16152.7185540058</v>
      </c>
      <c r="AJ768" s="6">
        <v>8825.4760651723409</v>
      </c>
      <c r="AK768" s="6">
        <v>15104.0563593198</v>
      </c>
      <c r="AL768" s="6">
        <v>8930.0407517331496</v>
      </c>
      <c r="AM768" s="6">
        <v>14257.596055141499</v>
      </c>
      <c r="AN768" s="6">
        <v>8746.6564606387201</v>
      </c>
      <c r="AO768" s="6">
        <v>12929.717381972599</v>
      </c>
    </row>
    <row r="769" spans="2:41" x14ac:dyDescent="0.2">
      <c r="B769" s="6">
        <v>-11895.3547310954</v>
      </c>
      <c r="C769" s="6">
        <v>-28721.961533094302</v>
      </c>
      <c r="D769" s="6">
        <v>-12464.672463561699</v>
      </c>
      <c r="E769" s="6">
        <v>-29688.5933418766</v>
      </c>
      <c r="F769" s="6">
        <v>-12160.280829379701</v>
      </c>
      <c r="G769" s="6">
        <v>-26320.654643037498</v>
      </c>
      <c r="H769" s="6">
        <v>-11670.127241124799</v>
      </c>
      <c r="I769" s="6">
        <v>-23052.522286605301</v>
      </c>
      <c r="J769" s="6">
        <v>-12617.3028226685</v>
      </c>
      <c r="K769" s="6">
        <v>-22036.984025289199</v>
      </c>
      <c r="L769" s="6">
        <v>-11140.666736863301</v>
      </c>
      <c r="M769" s="6">
        <v>-26297.032681134999</v>
      </c>
      <c r="N769" s="6">
        <v>-11886.014866879999</v>
      </c>
      <c r="O769" s="6">
        <v>-27096.805691636098</v>
      </c>
      <c r="P769" s="6">
        <v>-11780.227790089801</v>
      </c>
      <c r="Q769" s="6">
        <v>-24248.2142302666</v>
      </c>
      <c r="R769" s="6">
        <v>-11334.2272900927</v>
      </c>
      <c r="S769" s="6">
        <v>-21497.144875700102</v>
      </c>
      <c r="T769" s="6">
        <v>-11310.721147673799</v>
      </c>
      <c r="U769" s="6">
        <v>-18997.065250986601</v>
      </c>
      <c r="V769" s="6">
        <v>-8577.8433440424906</v>
      </c>
      <c r="W769" s="6">
        <v>-15963.786780329199</v>
      </c>
      <c r="X769" s="6">
        <v>-8865.7357225508204</v>
      </c>
      <c r="Y769" s="6">
        <v>-15972.20340282</v>
      </c>
      <c r="Z769" s="6">
        <v>-8917.3303330180606</v>
      </c>
      <c r="AA769" s="6">
        <v>-15241.9047008699</v>
      </c>
      <c r="AB769" s="6">
        <v>-8899.1776057568004</v>
      </c>
      <c r="AC769" s="6">
        <v>-13955.7342955861</v>
      </c>
      <c r="AD769" s="6">
        <v>-9009.3688035921296</v>
      </c>
      <c r="AE769" s="6">
        <v>-13400.1372611794</v>
      </c>
      <c r="AF769" s="6">
        <v>8848.9432276278203</v>
      </c>
      <c r="AG769" s="6">
        <v>16863.288309576899</v>
      </c>
      <c r="AH769" s="6">
        <v>8779.5912053348893</v>
      </c>
      <c r="AI769" s="6">
        <v>16143.206963397801</v>
      </c>
      <c r="AJ769" s="6">
        <v>8818.4867383074907</v>
      </c>
      <c r="AK769" s="6">
        <v>15099.472258226901</v>
      </c>
      <c r="AL769" s="6">
        <v>8923.3289415245599</v>
      </c>
      <c r="AM769" s="6">
        <v>14248.1184418701</v>
      </c>
      <c r="AN769" s="6">
        <v>8738.3088430713997</v>
      </c>
      <c r="AO769" s="6">
        <v>12912.673340016199</v>
      </c>
    </row>
    <row r="770" spans="2:41" x14ac:dyDescent="0.2">
      <c r="B770" s="6">
        <v>-11856.9555834722</v>
      </c>
      <c r="C770" s="6">
        <v>-28663.222397111102</v>
      </c>
      <c r="D770" s="6">
        <v>-12423.3061094602</v>
      </c>
      <c r="E770" s="6">
        <v>-29627.422691087701</v>
      </c>
      <c r="F770" s="6">
        <v>-12120.2797106488</v>
      </c>
      <c r="G770" s="6">
        <v>-26260.1462145195</v>
      </c>
      <c r="H770" s="6">
        <v>-11629.2637183919</v>
      </c>
      <c r="I770" s="6">
        <v>-22993.0867376758</v>
      </c>
      <c r="J770" s="6">
        <v>-12581.0728853649</v>
      </c>
      <c r="K770" s="6">
        <v>-21987.0051390271</v>
      </c>
      <c r="L770" s="6">
        <v>-11105.902552007001</v>
      </c>
      <c r="M770" s="6">
        <v>-26243.8313399129</v>
      </c>
      <c r="N770" s="6">
        <v>-11852.2568977583</v>
      </c>
      <c r="O770" s="6">
        <v>-27045.681387218199</v>
      </c>
      <c r="P770" s="6">
        <v>-11746.910556499901</v>
      </c>
      <c r="Q770" s="6">
        <v>-24199.176123272999</v>
      </c>
      <c r="R770" s="6">
        <v>-11296.067312866</v>
      </c>
      <c r="S770" s="6">
        <v>-21444.551547564701</v>
      </c>
      <c r="T770" s="6">
        <v>-11278.8160845455</v>
      </c>
      <c r="U770" s="6">
        <v>-18953.165207055801</v>
      </c>
      <c r="V770" s="6">
        <v>-8603.6807097554502</v>
      </c>
      <c r="W770" s="6">
        <v>-16026.073806792599</v>
      </c>
      <c r="X770" s="6">
        <v>-8891.9868759812998</v>
      </c>
      <c r="Y770" s="6">
        <v>-16031.9844791384</v>
      </c>
      <c r="Z770" s="6">
        <v>-8943.8056030852604</v>
      </c>
      <c r="AA770" s="6">
        <v>-15296.6577444657</v>
      </c>
      <c r="AB770" s="6">
        <v>-8925.7675293812299</v>
      </c>
      <c r="AC770" s="6">
        <v>-14005.280555621999</v>
      </c>
      <c r="AD770" s="6">
        <v>-9035.5329305269206</v>
      </c>
      <c r="AE770" s="6">
        <v>-13445.9764050257</v>
      </c>
      <c r="AF770" s="6">
        <v>8840.1508105272405</v>
      </c>
      <c r="AG770" s="6">
        <v>16853.463312817199</v>
      </c>
      <c r="AH770" s="6">
        <v>8770.6183531628703</v>
      </c>
      <c r="AI770" s="6">
        <v>16134.6460305194</v>
      </c>
      <c r="AJ770" s="6">
        <v>8811.4431186076708</v>
      </c>
      <c r="AK770" s="6">
        <v>15096.3915402574</v>
      </c>
      <c r="AL770" s="6">
        <v>8916.5616819263596</v>
      </c>
      <c r="AM770" s="6">
        <v>14240.924185924699</v>
      </c>
      <c r="AN770" s="6">
        <v>8729.95600534802</v>
      </c>
      <c r="AO770" s="6">
        <v>12895.294936350399</v>
      </c>
    </row>
    <row r="771" spans="2:41" x14ac:dyDescent="0.2">
      <c r="B771" s="6">
        <v>-11818.267782283599</v>
      </c>
      <c r="C771" s="6">
        <v>-28604.719489372601</v>
      </c>
      <c r="D771" s="6">
        <v>-12381.6841581756</v>
      </c>
      <c r="E771" s="6">
        <v>-29566.675297629401</v>
      </c>
      <c r="F771" s="6">
        <v>-12080.275543027799</v>
      </c>
      <c r="G771" s="6">
        <v>-26199.445747195299</v>
      </c>
      <c r="H771" s="6">
        <v>-11588.3929941969</v>
      </c>
      <c r="I771" s="6">
        <v>-22933.163052570599</v>
      </c>
      <c r="J771" s="6">
        <v>-12544.696179037101</v>
      </c>
      <c r="K771" s="6">
        <v>-21936.6022985208</v>
      </c>
      <c r="L771" s="6">
        <v>-11071.0813696892</v>
      </c>
      <c r="M771" s="6">
        <v>-26189.976685574398</v>
      </c>
      <c r="N771" s="6">
        <v>-11818.270097287101</v>
      </c>
      <c r="O771" s="6">
        <v>-26994.886499034001</v>
      </c>
      <c r="P771" s="6">
        <v>-11713.3919347601</v>
      </c>
      <c r="Q771" s="6">
        <v>-24149.976763422401</v>
      </c>
      <c r="R771" s="6">
        <v>-11257.710884776199</v>
      </c>
      <c r="S771" s="6">
        <v>-21391.629644810801</v>
      </c>
      <c r="T771" s="6">
        <v>-11246.9118105053</v>
      </c>
      <c r="U771" s="6">
        <v>-18910.942076331801</v>
      </c>
      <c r="V771" s="6">
        <v>-8629.3636120068604</v>
      </c>
      <c r="W771" s="6">
        <v>-16088.226018170601</v>
      </c>
      <c r="X771" s="6">
        <v>-8918.0338814355</v>
      </c>
      <c r="Y771" s="6">
        <v>-16091.520297581999</v>
      </c>
      <c r="Z771" s="6">
        <v>-8970.1220096644302</v>
      </c>
      <c r="AA771" s="6">
        <v>-15351.2345126329</v>
      </c>
      <c r="AB771" s="6">
        <v>-8952.3571814061906</v>
      </c>
      <c r="AC771" s="6">
        <v>-14054.533311802399</v>
      </c>
      <c r="AD771" s="6">
        <v>-9061.5712835763206</v>
      </c>
      <c r="AE771" s="6">
        <v>-13491.7122085466</v>
      </c>
      <c r="AF771" s="6">
        <v>8831.2610852958005</v>
      </c>
      <c r="AG771" s="6">
        <v>16844.3102717043</v>
      </c>
      <c r="AH771" s="6">
        <v>8761.4106389431508</v>
      </c>
      <c r="AI771" s="6">
        <v>16127.2934480695</v>
      </c>
      <c r="AJ771" s="6">
        <v>8804.2507745219009</v>
      </c>
      <c r="AK771" s="6">
        <v>15094.0333682009</v>
      </c>
      <c r="AL771" s="6">
        <v>8909.7312764178496</v>
      </c>
      <c r="AM771" s="6">
        <v>14234.7126407571</v>
      </c>
      <c r="AN771" s="6">
        <v>8721.5757191782905</v>
      </c>
      <c r="AO771" s="6">
        <v>12877.8565936831</v>
      </c>
    </row>
    <row r="772" spans="2:41" x14ac:dyDescent="0.2">
      <c r="B772" s="6">
        <v>-11779.2720578754</v>
      </c>
      <c r="C772" s="6">
        <v>-28546.900448780802</v>
      </c>
      <c r="D772" s="6">
        <v>-12339.858033550599</v>
      </c>
      <c r="E772" s="6">
        <v>-29506.296834975001</v>
      </c>
      <c r="F772" s="6">
        <v>-12040.265267779299</v>
      </c>
      <c r="G772" s="6">
        <v>-26137.913227810801</v>
      </c>
      <c r="H772" s="6">
        <v>-11547.488294086899</v>
      </c>
      <c r="I772" s="6">
        <v>-22872.954777201801</v>
      </c>
      <c r="J772" s="6">
        <v>-12508.108015838699</v>
      </c>
      <c r="K772" s="6">
        <v>-21886.239015262501</v>
      </c>
      <c r="L772" s="6">
        <v>-11036.231099443599</v>
      </c>
      <c r="M772" s="6">
        <v>-26135.158518661101</v>
      </c>
      <c r="N772" s="6">
        <v>-11784.0177756584</v>
      </c>
      <c r="O772" s="6">
        <v>-26944.864121475901</v>
      </c>
      <c r="P772" s="6">
        <v>-11679.653172279501</v>
      </c>
      <c r="Q772" s="6">
        <v>-24100.001949419398</v>
      </c>
      <c r="R772" s="6">
        <v>-11219.269728236401</v>
      </c>
      <c r="S772" s="6">
        <v>-21337.8756802157</v>
      </c>
      <c r="T772" s="6">
        <v>-11215.0060339437</v>
      </c>
      <c r="U772" s="6">
        <v>-18868.718249118501</v>
      </c>
      <c r="V772" s="6">
        <v>-8655.0388150970994</v>
      </c>
      <c r="W772" s="6">
        <v>-16150.186941926901</v>
      </c>
      <c r="X772" s="6">
        <v>-8944.0382127353405</v>
      </c>
      <c r="Y772" s="6">
        <v>-16150.828615370199</v>
      </c>
      <c r="Z772" s="6">
        <v>-8996.22574671244</v>
      </c>
      <c r="AA772" s="6">
        <v>-15405.629200260701</v>
      </c>
      <c r="AB772" s="6">
        <v>-8978.9405008948397</v>
      </c>
      <c r="AC772" s="6">
        <v>-14103.6881694288</v>
      </c>
      <c r="AD772" s="6">
        <v>-9087.5871817111802</v>
      </c>
      <c r="AE772" s="6">
        <v>-13537.2737958781</v>
      </c>
      <c r="AF772" s="6">
        <v>8822.2219011811703</v>
      </c>
      <c r="AG772" s="6">
        <v>16835.607353170599</v>
      </c>
      <c r="AH772" s="6">
        <v>8752.02064742943</v>
      </c>
      <c r="AI772" s="6">
        <v>16121.438155743699</v>
      </c>
      <c r="AJ772" s="6">
        <v>8796.8531161311203</v>
      </c>
      <c r="AK772" s="6">
        <v>15091.2422244872</v>
      </c>
      <c r="AL772" s="6">
        <v>8902.8952586208998</v>
      </c>
      <c r="AM772" s="6">
        <v>14229.064428543301</v>
      </c>
      <c r="AN772" s="6">
        <v>8713.0792600669993</v>
      </c>
      <c r="AO772" s="6">
        <v>12861.025261099499</v>
      </c>
    </row>
    <row r="773" spans="2:41" x14ac:dyDescent="0.2">
      <c r="B773" s="6">
        <v>-11739.998508950201</v>
      </c>
      <c r="C773" s="6">
        <v>-28489.816957368199</v>
      </c>
      <c r="D773" s="6">
        <v>-12297.8706846079</v>
      </c>
      <c r="E773" s="6">
        <v>-29446.0280929773</v>
      </c>
      <c r="F773" s="6">
        <v>-12000.2206531547</v>
      </c>
      <c r="G773" s="6">
        <v>-26075.325676849799</v>
      </c>
      <c r="H773" s="6">
        <v>-11506.5016548435</v>
      </c>
      <c r="I773" s="6">
        <v>-22812.6893694229</v>
      </c>
      <c r="J773" s="6">
        <v>-12471.2559363204</v>
      </c>
      <c r="K773" s="6">
        <v>-21836.3853469604</v>
      </c>
      <c r="L773" s="6">
        <v>-11001.339380417299</v>
      </c>
      <c r="M773" s="6">
        <v>-26079.610824449501</v>
      </c>
      <c r="N773" s="6">
        <v>-11749.5695005013</v>
      </c>
      <c r="O773" s="6">
        <v>-26895.310750417098</v>
      </c>
      <c r="P773" s="6">
        <v>-11645.668072139501</v>
      </c>
      <c r="Q773" s="6">
        <v>-24049.689601585698</v>
      </c>
      <c r="R773" s="6">
        <v>-11180.7923581907</v>
      </c>
      <c r="S773" s="6">
        <v>-21283.084964473001</v>
      </c>
      <c r="T773" s="6">
        <v>-11183.0104624958</v>
      </c>
      <c r="U773" s="6">
        <v>-18825.3065315208</v>
      </c>
      <c r="V773" s="6">
        <v>-8680.7138616289594</v>
      </c>
      <c r="W773" s="6">
        <v>-16211.776824599499</v>
      </c>
      <c r="X773" s="6">
        <v>-8970.0405267974402</v>
      </c>
      <c r="Y773" s="6">
        <v>-16209.982193718601</v>
      </c>
      <c r="Z773" s="6">
        <v>-9022.2053719179603</v>
      </c>
      <c r="AA773" s="6">
        <v>-15459.823927419</v>
      </c>
      <c r="AB773" s="6">
        <v>-9005.5105639966005</v>
      </c>
      <c r="AC773" s="6">
        <v>-14152.8427725071</v>
      </c>
      <c r="AD773" s="6">
        <v>-9113.5987480417898</v>
      </c>
      <c r="AE773" s="6">
        <v>-13582.617351063</v>
      </c>
      <c r="AF773" s="6">
        <v>8812.9911731874909</v>
      </c>
      <c r="AG773" s="6">
        <v>16827.393893126598</v>
      </c>
      <c r="AH773" s="6">
        <v>8742.5515258251507</v>
      </c>
      <c r="AI773" s="6">
        <v>16116.6391115568</v>
      </c>
      <c r="AJ773" s="6">
        <v>8789.2042946239999</v>
      </c>
      <c r="AK773" s="6">
        <v>15086.874103025701</v>
      </c>
      <c r="AL773" s="6">
        <v>8895.9807439671495</v>
      </c>
      <c r="AM773" s="6">
        <v>14224.6377518016</v>
      </c>
      <c r="AN773" s="6">
        <v>8704.4381920795095</v>
      </c>
      <c r="AO773" s="6">
        <v>12845.872654884501</v>
      </c>
    </row>
    <row r="774" spans="2:41" x14ac:dyDescent="0.2">
      <c r="B774" s="6">
        <v>-11700.5735470127</v>
      </c>
      <c r="C774" s="6">
        <v>-28433.305971735699</v>
      </c>
      <c r="D774" s="6">
        <v>-12255.7439802832</v>
      </c>
      <c r="E774" s="6">
        <v>-29385.4649039244</v>
      </c>
      <c r="F774" s="6">
        <v>-11960.113891934199</v>
      </c>
      <c r="G774" s="6">
        <v>-26012.117287358298</v>
      </c>
      <c r="H774" s="6">
        <v>-11465.4665580114</v>
      </c>
      <c r="I774" s="6">
        <v>-22752.323102562801</v>
      </c>
      <c r="J774" s="6">
        <v>-12434.1644041332</v>
      </c>
      <c r="K774" s="6">
        <v>-21786.7860794103</v>
      </c>
      <c r="L774" s="6">
        <v>-10966.237149474</v>
      </c>
      <c r="M774" s="6">
        <v>-26024.035086583201</v>
      </c>
      <c r="N774" s="6">
        <v>-11715.034677159099</v>
      </c>
      <c r="O774" s="6">
        <v>-26845.681336586698</v>
      </c>
      <c r="P774" s="6">
        <v>-11611.4512707211</v>
      </c>
      <c r="Q774" s="6">
        <v>-24000.298189101399</v>
      </c>
      <c r="R774" s="6">
        <v>-11142.293438646901</v>
      </c>
      <c r="S774" s="6">
        <v>-21227.591929179602</v>
      </c>
      <c r="T774" s="6">
        <v>-11150.7448033376</v>
      </c>
      <c r="U774" s="6">
        <v>-18781.195192903098</v>
      </c>
      <c r="V774" s="6">
        <v>-8706.3890344858701</v>
      </c>
      <c r="W774" s="6">
        <v>-16273.131492711</v>
      </c>
      <c r="X774" s="6">
        <v>-8996.0425272488792</v>
      </c>
      <c r="Y774" s="6">
        <v>-16268.8161188511</v>
      </c>
      <c r="Z774" s="6">
        <v>-9048.1719640418905</v>
      </c>
      <c r="AA774" s="6">
        <v>-15513.827997274</v>
      </c>
      <c r="AB774" s="6">
        <v>-9031.8334135350397</v>
      </c>
      <c r="AC774" s="6">
        <v>-14201.926260525301</v>
      </c>
      <c r="AD774" s="6">
        <v>-9139.5973575907192</v>
      </c>
      <c r="AE774" s="6">
        <v>-13627.7996272736</v>
      </c>
      <c r="AF774" s="6">
        <v>8803.5743152263094</v>
      </c>
      <c r="AG774" s="6">
        <v>16819.626519086702</v>
      </c>
      <c r="AH774" s="6">
        <v>8732.9731534713901</v>
      </c>
      <c r="AI774" s="6">
        <v>16111.921154392299</v>
      </c>
      <c r="AJ774" s="6">
        <v>8781.3092152335594</v>
      </c>
      <c r="AK774" s="6">
        <v>15079.961901565001</v>
      </c>
      <c r="AL774" s="6">
        <v>8888.9871033869204</v>
      </c>
      <c r="AM774" s="6">
        <v>14221.990633098099</v>
      </c>
      <c r="AN774" s="6">
        <v>8695.7114662303793</v>
      </c>
      <c r="AO774" s="6">
        <v>12833.043868623599</v>
      </c>
    </row>
    <row r="775" spans="2:41" x14ac:dyDescent="0.2">
      <c r="B775" s="6">
        <v>-11661.0956335551</v>
      </c>
      <c r="C775" s="6">
        <v>-28377.046898288201</v>
      </c>
      <c r="D775" s="6">
        <v>-12213.5280195184</v>
      </c>
      <c r="E775" s="6">
        <v>-29324.2745088798</v>
      </c>
      <c r="F775" s="6">
        <v>-11919.8384397389</v>
      </c>
      <c r="G775" s="6">
        <v>-25948.6758607624</v>
      </c>
      <c r="H775" s="6">
        <v>-11424.3888161778</v>
      </c>
      <c r="I775" s="6">
        <v>-22691.741606637999</v>
      </c>
      <c r="J775" s="6">
        <v>-12396.9375313624</v>
      </c>
      <c r="K775" s="6">
        <v>-21737.1754572871</v>
      </c>
      <c r="L775" s="6">
        <v>-10930.8719618295</v>
      </c>
      <c r="M775" s="6">
        <v>-25968.722473995898</v>
      </c>
      <c r="N775" s="6">
        <v>-11680.4474425318</v>
      </c>
      <c r="O775" s="6">
        <v>-26795.5908887966</v>
      </c>
      <c r="P775" s="6">
        <v>-11577.0743657453</v>
      </c>
      <c r="Q775" s="6">
        <v>-23952.211249411299</v>
      </c>
      <c r="R775" s="6">
        <v>-11103.794331203901</v>
      </c>
      <c r="S775" s="6">
        <v>-21171.706017035001</v>
      </c>
      <c r="T775" s="6">
        <v>-11118.101426221399</v>
      </c>
      <c r="U775" s="6">
        <v>-18737.430856152801</v>
      </c>
      <c r="V775" s="6">
        <v>-8732.0643326182708</v>
      </c>
      <c r="W775" s="6">
        <v>-16334.329206849099</v>
      </c>
      <c r="X775" s="6">
        <v>-9022.0359778695401</v>
      </c>
      <c r="Y775" s="6">
        <v>-16327.2036669686</v>
      </c>
      <c r="Z775" s="6">
        <v>-9074.1381924139096</v>
      </c>
      <c r="AA775" s="6">
        <v>-15567.6613924947</v>
      </c>
      <c r="AB775" s="6">
        <v>-9057.8093384081003</v>
      </c>
      <c r="AC775" s="6">
        <v>-14250.660503413001</v>
      </c>
      <c r="AD775" s="6">
        <v>-9165.5253807511708</v>
      </c>
      <c r="AE775" s="6">
        <v>-13672.8849055924</v>
      </c>
      <c r="AF775" s="6">
        <v>8794.0461588050603</v>
      </c>
      <c r="AG775" s="6">
        <v>16811.915609194599</v>
      </c>
      <c r="AH775" s="6">
        <v>8723.2080024033003</v>
      </c>
      <c r="AI775" s="6">
        <v>16106.2814275155</v>
      </c>
      <c r="AJ775" s="6">
        <v>8773.2579083141209</v>
      </c>
      <c r="AK775" s="6">
        <v>15070.1696431649</v>
      </c>
      <c r="AL775" s="6">
        <v>8881.9702129734105</v>
      </c>
      <c r="AM775" s="6">
        <v>14220.8764199425</v>
      </c>
      <c r="AN775" s="6">
        <v>8686.9344236186607</v>
      </c>
      <c r="AO775" s="6">
        <v>12822.3016638634</v>
      </c>
    </row>
    <row r="776" spans="2:41" x14ac:dyDescent="0.2">
      <c r="B776" s="6">
        <v>-11621.614146058901</v>
      </c>
      <c r="C776" s="6">
        <v>-28320.608396498101</v>
      </c>
      <c r="D776" s="6">
        <v>-12171.2661152048</v>
      </c>
      <c r="E776" s="6">
        <v>-29262.383649146399</v>
      </c>
      <c r="F776" s="6">
        <v>-11879.299996928399</v>
      </c>
      <c r="G776" s="6">
        <v>-25885.373366199299</v>
      </c>
      <c r="H776" s="6">
        <v>-11383.1717367657</v>
      </c>
      <c r="I776" s="6">
        <v>-22630.8796492808</v>
      </c>
      <c r="J776" s="6">
        <v>-12359.554416979299</v>
      </c>
      <c r="K776" s="6">
        <v>-21687.789684830801</v>
      </c>
      <c r="L776" s="6">
        <v>-10895.382565248599</v>
      </c>
      <c r="M776" s="6">
        <v>-25913.515942687402</v>
      </c>
      <c r="N776" s="6">
        <v>-11645.740283413999</v>
      </c>
      <c r="O776" s="6">
        <v>-26744.720846898599</v>
      </c>
      <c r="P776" s="6">
        <v>-11542.6246105959</v>
      </c>
      <c r="Q776" s="6">
        <v>-23904.521252195598</v>
      </c>
      <c r="R776" s="6">
        <v>-11065.314988374201</v>
      </c>
      <c r="S776" s="6">
        <v>-21115.484985275802</v>
      </c>
      <c r="T776" s="6">
        <v>-11085.165612524899</v>
      </c>
      <c r="U776" s="6">
        <v>-18694.469451817</v>
      </c>
      <c r="V776" s="6">
        <v>-8757.6279057601096</v>
      </c>
      <c r="W776" s="6">
        <v>-16395.4278959771</v>
      </c>
      <c r="X776" s="6">
        <v>-9047.8952010759695</v>
      </c>
      <c r="Y776" s="6">
        <v>-16385.279675892001</v>
      </c>
      <c r="Z776" s="6">
        <v>-9100.0891292549095</v>
      </c>
      <c r="AA776" s="6">
        <v>-15621.320409804999</v>
      </c>
      <c r="AB776" s="6">
        <v>-9083.7653986447604</v>
      </c>
      <c r="AC776" s="6">
        <v>-14299.151797464499</v>
      </c>
      <c r="AD776" s="6">
        <v>-9191.3108782866002</v>
      </c>
      <c r="AE776" s="6">
        <v>-13717.8663148081</v>
      </c>
      <c r="AF776" s="6">
        <v>8784.3774254929995</v>
      </c>
      <c r="AG776" s="6">
        <v>16803.697284811598</v>
      </c>
      <c r="AH776" s="6">
        <v>8713.2754153165297</v>
      </c>
      <c r="AI776" s="6">
        <v>16099.0327618708</v>
      </c>
      <c r="AJ776" s="6">
        <v>8765.1758325156406</v>
      </c>
      <c r="AK776" s="6">
        <v>15058.0661935637</v>
      </c>
      <c r="AL776" s="6">
        <v>8874.8157258097199</v>
      </c>
      <c r="AM776" s="6">
        <v>14220.6257506169</v>
      </c>
      <c r="AN776" s="6">
        <v>8678.0529180230897</v>
      </c>
      <c r="AO776" s="6">
        <v>12812.906445844499</v>
      </c>
    </row>
    <row r="777" spans="2:41" x14ac:dyDescent="0.2">
      <c r="B777" s="6">
        <v>-11582.132372596699</v>
      </c>
      <c r="C777" s="6">
        <v>-28263.5926770105</v>
      </c>
      <c r="D777" s="6">
        <v>-12128.9982271914</v>
      </c>
      <c r="E777" s="6">
        <v>-29199.8407746271</v>
      </c>
      <c r="F777" s="6">
        <v>-11838.506059352399</v>
      </c>
      <c r="G777" s="6">
        <v>-25822.9017178346</v>
      </c>
      <c r="H777" s="6">
        <v>-11341.7506654637</v>
      </c>
      <c r="I777" s="6">
        <v>-22569.623399817901</v>
      </c>
      <c r="J777" s="6">
        <v>-12321.965210681599</v>
      </c>
      <c r="K777" s="6">
        <v>-21638.6273348055</v>
      </c>
      <c r="L777" s="6">
        <v>-10859.8113199528</v>
      </c>
      <c r="M777" s="6">
        <v>-25858.5499668585</v>
      </c>
      <c r="N777" s="6">
        <v>-11610.8443315352</v>
      </c>
      <c r="O777" s="6">
        <v>-26692.502649583701</v>
      </c>
      <c r="P777" s="6">
        <v>-11508.1457687772</v>
      </c>
      <c r="Q777" s="6">
        <v>-23856.1765617456</v>
      </c>
      <c r="R777" s="6">
        <v>-11026.836693073101</v>
      </c>
      <c r="S777" s="6">
        <v>-21058.976636555199</v>
      </c>
      <c r="T777" s="6">
        <v>-11052.0803185478</v>
      </c>
      <c r="U777" s="6">
        <v>-18652.2389736603</v>
      </c>
      <c r="V777" s="6">
        <v>-8782.7041214531801</v>
      </c>
      <c r="W777" s="6">
        <v>-16456.377780670999</v>
      </c>
      <c r="X777" s="6">
        <v>-9073.4921164565294</v>
      </c>
      <c r="Y777" s="6">
        <v>-16443.1570215383</v>
      </c>
      <c r="Z777" s="6">
        <v>-9125.9521702206403</v>
      </c>
      <c r="AA777" s="6">
        <v>-15674.775923229499</v>
      </c>
      <c r="AB777" s="6">
        <v>-9109.7205168637793</v>
      </c>
      <c r="AC777" s="6">
        <v>-14347.5909486162</v>
      </c>
      <c r="AD777" s="6">
        <v>-9216.9144693908802</v>
      </c>
      <c r="AE777" s="6">
        <v>-13762.691652793999</v>
      </c>
      <c r="AF777" s="6">
        <v>8774.4945708086507</v>
      </c>
      <c r="AG777" s="6">
        <v>16794.375463983099</v>
      </c>
      <c r="AH777" s="6">
        <v>8703.2644328774404</v>
      </c>
      <c r="AI777" s="6">
        <v>16089.850061464</v>
      </c>
      <c r="AJ777" s="6">
        <v>8757.0871528494008</v>
      </c>
      <c r="AK777" s="6">
        <v>15044.617104911</v>
      </c>
      <c r="AL777" s="6">
        <v>8867.4415673744807</v>
      </c>
      <c r="AM777" s="6">
        <v>14220.4700334299</v>
      </c>
      <c r="AN777" s="6">
        <v>8668.9991738583103</v>
      </c>
      <c r="AO777" s="6">
        <v>12804.740219038</v>
      </c>
    </row>
    <row r="778" spans="2:41" x14ac:dyDescent="0.2">
      <c r="B778" s="6">
        <v>-11542.6505295977</v>
      </c>
      <c r="C778" s="6">
        <v>-28205.7682880297</v>
      </c>
      <c r="D778" s="6">
        <v>-12086.727370012901</v>
      </c>
      <c r="E778" s="6">
        <v>-29136.796585080101</v>
      </c>
      <c r="F778" s="6">
        <v>-11797.468778472001</v>
      </c>
      <c r="G778" s="6">
        <v>-25761.688652623601</v>
      </c>
      <c r="H778" s="6">
        <v>-11300.0814848792</v>
      </c>
      <c r="I778" s="6">
        <v>-22507.909082868398</v>
      </c>
      <c r="J778" s="6">
        <v>-12284.1456163496</v>
      </c>
      <c r="K778" s="6">
        <v>-21589.1160449122</v>
      </c>
      <c r="L778" s="6">
        <v>-10823.992676682101</v>
      </c>
      <c r="M778" s="6">
        <v>-25804.184361915399</v>
      </c>
      <c r="N778" s="6">
        <v>-11575.791506084801</v>
      </c>
      <c r="O778" s="6">
        <v>-26638.572826099899</v>
      </c>
      <c r="P778" s="6">
        <v>-11473.609563669501</v>
      </c>
      <c r="Q778" s="6">
        <v>-23806.624664437601</v>
      </c>
      <c r="R778" s="6">
        <v>-10988.305641642901</v>
      </c>
      <c r="S778" s="6">
        <v>-21002.104391780598</v>
      </c>
      <c r="T778" s="6">
        <v>-11018.962488958199</v>
      </c>
      <c r="U778" s="6">
        <v>-18610.4554726981</v>
      </c>
      <c r="V778" s="6">
        <v>-8807.7488269611094</v>
      </c>
      <c r="W778" s="6">
        <v>-16517.192682655201</v>
      </c>
      <c r="X778" s="6">
        <v>-9098.8955262339095</v>
      </c>
      <c r="Y778" s="6">
        <v>-16500.847693701799</v>
      </c>
      <c r="Z778" s="6">
        <v>-9151.6458599297093</v>
      </c>
      <c r="AA778" s="6">
        <v>-15728.038943834399</v>
      </c>
      <c r="AB778" s="6">
        <v>-9135.6751956928802</v>
      </c>
      <c r="AC778" s="6">
        <v>-14395.9952586789</v>
      </c>
      <c r="AD778" s="6">
        <v>-9242.36700281499</v>
      </c>
      <c r="AE778" s="6">
        <v>-13807.3309203887</v>
      </c>
      <c r="AF778" s="6">
        <v>8764.4494072477301</v>
      </c>
      <c r="AG778" s="6">
        <v>16783.538997229301</v>
      </c>
      <c r="AH778" s="6">
        <v>8693.2190270623996</v>
      </c>
      <c r="AI778" s="6">
        <v>16078.6285522814</v>
      </c>
      <c r="AJ778" s="6">
        <v>8748.9552323069092</v>
      </c>
      <c r="AK778" s="6">
        <v>15030.500434490999</v>
      </c>
      <c r="AL778" s="6">
        <v>8859.9127534439904</v>
      </c>
      <c r="AM778" s="6">
        <v>14219.117897833899</v>
      </c>
      <c r="AN778" s="6">
        <v>8659.7671832124706</v>
      </c>
      <c r="AO778" s="6">
        <v>12798.0975013107</v>
      </c>
    </row>
    <row r="779" spans="2:41" x14ac:dyDescent="0.2">
      <c r="B779" s="6">
        <v>-11503.159417762799</v>
      </c>
      <c r="C779" s="6">
        <v>-28146.9664071138</v>
      </c>
      <c r="D779" s="6">
        <v>-12044.454673819901</v>
      </c>
      <c r="E779" s="6">
        <v>-29073.541555188302</v>
      </c>
      <c r="F779" s="6">
        <v>-11756.2341846443</v>
      </c>
      <c r="G779" s="6">
        <v>-25701.176579323001</v>
      </c>
      <c r="H779" s="6">
        <v>-11258.203076676</v>
      </c>
      <c r="I779" s="6">
        <v>-22445.953425920499</v>
      </c>
      <c r="J779" s="6">
        <v>-12246.131394642</v>
      </c>
      <c r="K779" s="6">
        <v>-21538.8373097002</v>
      </c>
      <c r="L779" s="6">
        <v>-10787.925267230899</v>
      </c>
      <c r="M779" s="6">
        <v>-25750.270758403101</v>
      </c>
      <c r="N779" s="6">
        <v>-11540.6512543874</v>
      </c>
      <c r="O779" s="6">
        <v>-26583.326472095901</v>
      </c>
      <c r="P779" s="6">
        <v>-11439.007774076101</v>
      </c>
      <c r="Q779" s="6">
        <v>-23755.543788929299</v>
      </c>
      <c r="R779" s="6">
        <v>-10949.6664726196</v>
      </c>
      <c r="S779" s="6">
        <v>-20944.599351241901</v>
      </c>
      <c r="T779" s="6">
        <v>-10985.793460315699</v>
      </c>
      <c r="U779" s="6">
        <v>-18568.766599552899</v>
      </c>
      <c r="V779" s="6">
        <v>-8832.7924167726705</v>
      </c>
      <c r="W779" s="6">
        <v>-16577.619519139</v>
      </c>
      <c r="X779" s="6">
        <v>-9124.2659685857998</v>
      </c>
      <c r="Y779" s="6">
        <v>-16558.4038900872</v>
      </c>
      <c r="Z779" s="6">
        <v>-9177.1445377869095</v>
      </c>
      <c r="AA779" s="6">
        <v>-15781.124339674099</v>
      </c>
      <c r="AB779" s="6">
        <v>-9161.6295745914103</v>
      </c>
      <c r="AC779" s="6">
        <v>-14444.1373624515</v>
      </c>
      <c r="AD779" s="6">
        <v>-9267.7400592737304</v>
      </c>
      <c r="AE779" s="6">
        <v>-13851.8067559961</v>
      </c>
      <c r="AF779" s="6">
        <v>8754.3245956047103</v>
      </c>
      <c r="AG779" s="6">
        <v>16770.913004143898</v>
      </c>
      <c r="AH779" s="6">
        <v>8683.1701473566009</v>
      </c>
      <c r="AI779" s="6">
        <v>16065.3410688853</v>
      </c>
      <c r="AJ779" s="6">
        <v>8740.7975101343309</v>
      </c>
      <c r="AK779" s="6">
        <v>15015.8968601376</v>
      </c>
      <c r="AL779" s="6">
        <v>8852.1141314339202</v>
      </c>
      <c r="AM779" s="6">
        <v>14214.880604996801</v>
      </c>
      <c r="AN779" s="6">
        <v>8650.3847450208796</v>
      </c>
      <c r="AO779" s="6">
        <v>12792.98873995</v>
      </c>
    </row>
    <row r="780" spans="2:41" x14ac:dyDescent="0.2">
      <c r="B780" s="6">
        <v>-11463.6295563085</v>
      </c>
      <c r="C780" s="6">
        <v>-28087.2429103836</v>
      </c>
      <c r="D780" s="6">
        <v>-12002.178538022201</v>
      </c>
      <c r="E780" s="6">
        <v>-29010.103943372698</v>
      </c>
      <c r="F780" s="6">
        <v>-11714.914392405901</v>
      </c>
      <c r="G780" s="6">
        <v>-25640.665803488901</v>
      </c>
      <c r="H780" s="6">
        <v>-11216.1630504642</v>
      </c>
      <c r="I780" s="6">
        <v>-22384.137089293501</v>
      </c>
      <c r="J780" s="6">
        <v>-12207.989727955999</v>
      </c>
      <c r="K780" s="6">
        <v>-21487.838670527901</v>
      </c>
      <c r="L780" s="6">
        <v>-10751.793241646699</v>
      </c>
      <c r="M780" s="6">
        <v>-25696.072649564401</v>
      </c>
      <c r="N780" s="6">
        <v>-11505.4159655241</v>
      </c>
      <c r="O780" s="6">
        <v>-26527.657395919701</v>
      </c>
      <c r="P780" s="6">
        <v>-11404.3367308815</v>
      </c>
      <c r="Q780" s="6">
        <v>-23702.845577558099</v>
      </c>
      <c r="R780" s="6">
        <v>-10910.8268422235</v>
      </c>
      <c r="S780" s="6">
        <v>-20886.054331998501</v>
      </c>
      <c r="T780" s="6">
        <v>-10952.6113355656</v>
      </c>
      <c r="U780" s="6">
        <v>-18526.705112137999</v>
      </c>
      <c r="V780" s="6">
        <v>-8857.8354352822498</v>
      </c>
      <c r="W780" s="6">
        <v>-16637.640752304</v>
      </c>
      <c r="X780" s="6">
        <v>-9149.6346136946995</v>
      </c>
      <c r="Y780" s="6">
        <v>-16615.867659649499</v>
      </c>
      <c r="Z780" s="6">
        <v>-9202.5303728441595</v>
      </c>
      <c r="AA780" s="6">
        <v>-15834.026984358101</v>
      </c>
      <c r="AB780" s="6">
        <v>-9187.5775191804205</v>
      </c>
      <c r="AC780" s="6">
        <v>-14491.998183582</v>
      </c>
      <c r="AD780" s="6">
        <v>-9293.1006012546695</v>
      </c>
      <c r="AE780" s="6">
        <v>-13896.163260457</v>
      </c>
      <c r="AF780" s="6">
        <v>8744.1662792849402</v>
      </c>
      <c r="AG780" s="6">
        <v>16756.502871596698</v>
      </c>
      <c r="AH780" s="6">
        <v>8673.1244769634795</v>
      </c>
      <c r="AI780" s="6">
        <v>16050.1875538973</v>
      </c>
      <c r="AJ780" s="6">
        <v>8732.6574794792996</v>
      </c>
      <c r="AK780" s="6">
        <v>15000.552151251</v>
      </c>
      <c r="AL780" s="6">
        <v>8844.0661478792099</v>
      </c>
      <c r="AM780" s="6">
        <v>14207.0398798674</v>
      </c>
      <c r="AN780" s="6">
        <v>8640.94826592356</v>
      </c>
      <c r="AO780" s="6">
        <v>12788.8197904313</v>
      </c>
    </row>
    <row r="781" spans="2:41" x14ac:dyDescent="0.2">
      <c r="B781" s="6">
        <v>-11424.0581547813</v>
      </c>
      <c r="C781" s="6">
        <v>-28027.0318357387</v>
      </c>
      <c r="D781" s="6">
        <v>-11959.894616926</v>
      </c>
      <c r="E781" s="6">
        <v>-28946.094131896501</v>
      </c>
      <c r="F781" s="6">
        <v>-11673.579160288</v>
      </c>
      <c r="G781" s="6">
        <v>-25580.0563243006</v>
      </c>
      <c r="H781" s="6">
        <v>-11174.028395604701</v>
      </c>
      <c r="I781" s="6">
        <v>-22322.7622734711</v>
      </c>
      <c r="J781" s="6">
        <v>-12169.759376940599</v>
      </c>
      <c r="K781" s="6">
        <v>-21436.043899855398</v>
      </c>
      <c r="L781" s="6">
        <v>-10715.6573873174</v>
      </c>
      <c r="M781" s="6">
        <v>-25641.063334805101</v>
      </c>
      <c r="N781" s="6">
        <v>-11470.0734441819</v>
      </c>
      <c r="O781" s="6">
        <v>-26472.255124274699</v>
      </c>
      <c r="P781" s="6">
        <v>-11369.6306427614</v>
      </c>
      <c r="Q781" s="6">
        <v>-23649.006359540399</v>
      </c>
      <c r="R781" s="6">
        <v>-10871.8128847875</v>
      </c>
      <c r="S781" s="6">
        <v>-20826.512051022699</v>
      </c>
      <c r="T781" s="6">
        <v>-10919.4297344924</v>
      </c>
      <c r="U781" s="6">
        <v>-18483.569976807699</v>
      </c>
      <c r="V781" s="6">
        <v>-8882.8778827877395</v>
      </c>
      <c r="W781" s="6">
        <v>-16697.5203468769</v>
      </c>
      <c r="X781" s="6">
        <v>-9175.0028171125596</v>
      </c>
      <c r="Y781" s="6">
        <v>-16673.232915815199</v>
      </c>
      <c r="Z781" s="6">
        <v>-9227.8668469027398</v>
      </c>
      <c r="AA781" s="6">
        <v>-15886.718497264401</v>
      </c>
      <c r="AB781" s="6">
        <v>-9213.0510685332501</v>
      </c>
      <c r="AC781" s="6">
        <v>-14539.7360531206</v>
      </c>
      <c r="AD781" s="6">
        <v>-9318.4401341836201</v>
      </c>
      <c r="AE781" s="6">
        <v>-13940.417180410701</v>
      </c>
      <c r="AF781" s="6">
        <v>8734.0126573147609</v>
      </c>
      <c r="AG781" s="6">
        <v>16740.5788731055</v>
      </c>
      <c r="AH781" s="6">
        <v>8663.0802719923504</v>
      </c>
      <c r="AI781" s="6">
        <v>16033.650318165101</v>
      </c>
      <c r="AJ781" s="6">
        <v>8724.5454034201102</v>
      </c>
      <c r="AK781" s="6">
        <v>14984.235766444401</v>
      </c>
      <c r="AL781" s="6">
        <v>8835.9657715585108</v>
      </c>
      <c r="AM781" s="6">
        <v>14196.3979010646</v>
      </c>
      <c r="AN781" s="6">
        <v>8631.4448382987994</v>
      </c>
      <c r="AO781" s="6">
        <v>12784.8090397161</v>
      </c>
    </row>
    <row r="782" spans="2:41" x14ac:dyDescent="0.2">
      <c r="B782" s="6">
        <v>-11384.3828532593</v>
      </c>
      <c r="C782" s="6">
        <v>-27966.772923035802</v>
      </c>
      <c r="D782" s="6">
        <v>-11917.6031103202</v>
      </c>
      <c r="E782" s="6">
        <v>-28881.290613242902</v>
      </c>
      <c r="F782" s="6">
        <v>-11632.240324222201</v>
      </c>
      <c r="G782" s="6">
        <v>-25519.279493480499</v>
      </c>
      <c r="H782" s="6">
        <v>-11131.8426529635</v>
      </c>
      <c r="I782" s="6">
        <v>-22261.8111198283</v>
      </c>
      <c r="J782" s="6">
        <v>-12131.508855723199</v>
      </c>
      <c r="K782" s="6">
        <v>-21383.313137626101</v>
      </c>
      <c r="L782" s="6">
        <v>-10679.518102111701</v>
      </c>
      <c r="M782" s="6">
        <v>-25585.429540428599</v>
      </c>
      <c r="N782" s="6">
        <v>-11434.609878769899</v>
      </c>
      <c r="O782" s="6">
        <v>-26417.046818299299</v>
      </c>
      <c r="P782" s="6">
        <v>-11334.831810295</v>
      </c>
      <c r="Q782" s="6">
        <v>-23595.012568055699</v>
      </c>
      <c r="R782" s="6">
        <v>-10832.6111835545</v>
      </c>
      <c r="S782" s="6">
        <v>-20766.359810565398</v>
      </c>
      <c r="T782" s="6">
        <v>-10886.2480500029</v>
      </c>
      <c r="U782" s="6">
        <v>-18438.9571232788</v>
      </c>
      <c r="V782" s="6">
        <v>-8907.9199963600695</v>
      </c>
      <c r="W782" s="6">
        <v>-16757.331937032701</v>
      </c>
      <c r="X782" s="6">
        <v>-9200.3664952717099</v>
      </c>
      <c r="Y782" s="6">
        <v>-16730.419681368199</v>
      </c>
      <c r="Z782" s="6">
        <v>-9253.1986690348094</v>
      </c>
      <c r="AA782" s="6">
        <v>-15939.1998463489</v>
      </c>
      <c r="AB782" s="6">
        <v>-9238.3809184414094</v>
      </c>
      <c r="AC782" s="6">
        <v>-14587.408252617301</v>
      </c>
      <c r="AD782" s="6">
        <v>-9343.6894045698209</v>
      </c>
      <c r="AE782" s="6">
        <v>-13984.5251331372</v>
      </c>
      <c r="AF782" s="6">
        <v>8723.9163150365694</v>
      </c>
      <c r="AG782" s="6">
        <v>16723.6616861974</v>
      </c>
      <c r="AH782" s="6">
        <v>8653.0333912372607</v>
      </c>
      <c r="AI782" s="6">
        <v>16016.100144527099</v>
      </c>
      <c r="AJ782" s="6">
        <v>8716.4275422872306</v>
      </c>
      <c r="AK782" s="6">
        <v>14967.2189595664</v>
      </c>
      <c r="AL782" s="6">
        <v>8827.8386327839598</v>
      </c>
      <c r="AM782" s="6">
        <v>14183.769310178801</v>
      </c>
      <c r="AN782" s="6">
        <v>8621.7820389304507</v>
      </c>
      <c r="AO782" s="6">
        <v>12780.2911325733</v>
      </c>
    </row>
    <row r="783" spans="2:41" x14ac:dyDescent="0.2">
      <c r="B783" s="6">
        <v>-11344.566387987699</v>
      </c>
      <c r="C783" s="6">
        <v>-27906.464511898099</v>
      </c>
      <c r="D783" s="6">
        <v>-11875.232478122</v>
      </c>
      <c r="E783" s="6">
        <v>-28815.690096541501</v>
      </c>
      <c r="F783" s="6">
        <v>-11590.8976253896</v>
      </c>
      <c r="G783" s="6">
        <v>-25457.786548156098</v>
      </c>
      <c r="H783" s="6">
        <v>-11089.6269812797</v>
      </c>
      <c r="I783" s="6">
        <v>-22201.029769240198</v>
      </c>
      <c r="J783" s="6">
        <v>-12093.244570515</v>
      </c>
      <c r="K783" s="6">
        <v>-21329.944634847299</v>
      </c>
      <c r="L783" s="6">
        <v>-10643.2931070592</v>
      </c>
      <c r="M783" s="6">
        <v>-25529.429186347101</v>
      </c>
      <c r="N783" s="6">
        <v>-11399.054313595299</v>
      </c>
      <c r="O783" s="6">
        <v>-26361.582495302198</v>
      </c>
      <c r="P783" s="6">
        <v>-11299.91963755</v>
      </c>
      <c r="Q783" s="6">
        <v>-23541.5973933491</v>
      </c>
      <c r="R783" s="6">
        <v>-10793.229229297</v>
      </c>
      <c r="S783" s="6">
        <v>-20706.086489099202</v>
      </c>
      <c r="T783" s="6">
        <v>-10853.0379427671</v>
      </c>
      <c r="U783" s="6">
        <v>-18393.1763037991</v>
      </c>
      <c r="V783" s="6">
        <v>-8932.6331911401103</v>
      </c>
      <c r="W783" s="6">
        <v>-16817.005756476799</v>
      </c>
      <c r="X783" s="6">
        <v>-9225.5960306431207</v>
      </c>
      <c r="Y783" s="6">
        <v>-16787.3430125134</v>
      </c>
      <c r="Z783" s="6">
        <v>-9278.4915638089296</v>
      </c>
      <c r="AA783" s="6">
        <v>-15991.496967967199</v>
      </c>
      <c r="AB783" s="6">
        <v>-9263.7035324544904</v>
      </c>
      <c r="AC783" s="6">
        <v>-14634.962858757201</v>
      </c>
      <c r="AD783" s="6">
        <v>-9368.7538496216494</v>
      </c>
      <c r="AE783" s="6">
        <v>-14028.431102847901</v>
      </c>
      <c r="AF783" s="6">
        <v>8713.8600824251807</v>
      </c>
      <c r="AG783" s="6">
        <v>16706.184704787702</v>
      </c>
      <c r="AH783" s="6">
        <v>8642.9841531743605</v>
      </c>
      <c r="AI783" s="6">
        <v>15997.309180881</v>
      </c>
      <c r="AJ783" s="6">
        <v>8708.3037192879601</v>
      </c>
      <c r="AK783" s="6">
        <v>14950.296743544801</v>
      </c>
      <c r="AL783" s="6">
        <v>8819.6949772690205</v>
      </c>
      <c r="AM783" s="6">
        <v>14169.3058904073</v>
      </c>
      <c r="AN783" s="6">
        <v>8611.9359478306596</v>
      </c>
      <c r="AO783" s="6">
        <v>12774.820476829</v>
      </c>
    </row>
    <row r="784" spans="2:41" x14ac:dyDescent="0.2">
      <c r="B784" s="6">
        <v>-11304.6948122965</v>
      </c>
      <c r="C784" s="6">
        <v>-27845.663306243001</v>
      </c>
      <c r="D784" s="6">
        <v>-11832.710884435901</v>
      </c>
      <c r="E784" s="6">
        <v>-28749.158974769402</v>
      </c>
      <c r="F784" s="6">
        <v>-11549.5087636882</v>
      </c>
      <c r="G784" s="6">
        <v>-25395.313799077801</v>
      </c>
      <c r="H784" s="6">
        <v>-11047.3632769576</v>
      </c>
      <c r="I784" s="6">
        <v>-22140.2292376972</v>
      </c>
      <c r="J784" s="6">
        <v>-12054.9516201812</v>
      </c>
      <c r="K784" s="6">
        <v>-21276.3737784451</v>
      </c>
      <c r="L784" s="6">
        <v>-10606.8344322135</v>
      </c>
      <c r="M784" s="6">
        <v>-25473.063538558799</v>
      </c>
      <c r="N784" s="6">
        <v>-11363.414320943501</v>
      </c>
      <c r="O784" s="6">
        <v>-26305.702003080201</v>
      </c>
      <c r="P784" s="6">
        <v>-11264.887488394201</v>
      </c>
      <c r="Q784" s="6">
        <v>-23488.629467459901</v>
      </c>
      <c r="R784" s="6">
        <v>-10753.609223936501</v>
      </c>
      <c r="S784" s="6">
        <v>-20646.302087272401</v>
      </c>
      <c r="T784" s="6">
        <v>-10819.6840269778</v>
      </c>
      <c r="U784" s="6">
        <v>-18346.860226254899</v>
      </c>
      <c r="V784" s="6">
        <v>-8957.0969760468597</v>
      </c>
      <c r="W784" s="6">
        <v>-16876.463184129101</v>
      </c>
      <c r="X784" s="6">
        <v>-9250.5705660685508</v>
      </c>
      <c r="Y784" s="6">
        <v>-16844.049195134801</v>
      </c>
      <c r="Z784" s="6">
        <v>-9303.7324266463693</v>
      </c>
      <c r="AA784" s="6">
        <v>-16043.6127427925</v>
      </c>
      <c r="AB784" s="6">
        <v>-9289.0257944558398</v>
      </c>
      <c r="AC784" s="6">
        <v>-14682.278399282801</v>
      </c>
      <c r="AD784" s="6">
        <v>-9393.6557903530993</v>
      </c>
      <c r="AE784" s="6">
        <v>-14072.1572718569</v>
      </c>
      <c r="AF784" s="6">
        <v>8703.81567041175</v>
      </c>
      <c r="AG784" s="6">
        <v>16688.158179875001</v>
      </c>
      <c r="AH784" s="6">
        <v>8632.9271719728295</v>
      </c>
      <c r="AI784" s="6">
        <v>15976.718508722</v>
      </c>
      <c r="AJ784" s="6">
        <v>8700.1655546164402</v>
      </c>
      <c r="AK784" s="6">
        <v>14934.3970405769</v>
      </c>
      <c r="AL784" s="6">
        <v>8811.5532373299593</v>
      </c>
      <c r="AM784" s="6">
        <v>14153.1610299929</v>
      </c>
      <c r="AN784" s="6">
        <v>8601.9289635831192</v>
      </c>
      <c r="AO784" s="6">
        <v>12767.845593452899</v>
      </c>
    </row>
    <row r="785" spans="2:41" x14ac:dyDescent="0.2">
      <c r="B785" s="6">
        <v>-11264.6975173719</v>
      </c>
      <c r="C785" s="6">
        <v>-27784.032350421599</v>
      </c>
      <c r="D785" s="6">
        <v>-11789.9412492997</v>
      </c>
      <c r="E785" s="6">
        <v>-28681.807177184299</v>
      </c>
      <c r="F785" s="6">
        <v>-11507.8763387748</v>
      </c>
      <c r="G785" s="6">
        <v>-25332.578147307198</v>
      </c>
      <c r="H785" s="6">
        <v>-11004.970106409901</v>
      </c>
      <c r="I785" s="6">
        <v>-22079.127633297499</v>
      </c>
      <c r="J785" s="6">
        <v>-12016.6621391185</v>
      </c>
      <c r="K785" s="6">
        <v>-21222.559693344701</v>
      </c>
      <c r="L785" s="6">
        <v>-10570.1373099415</v>
      </c>
      <c r="M785" s="6">
        <v>-25416.424786975</v>
      </c>
      <c r="N785" s="6">
        <v>-11327.694130988</v>
      </c>
      <c r="O785" s="6">
        <v>-26249.458152890202</v>
      </c>
      <c r="P785" s="6">
        <v>-11229.7966753091</v>
      </c>
      <c r="Q785" s="6">
        <v>-23435.614339345299</v>
      </c>
      <c r="R785" s="6">
        <v>-10713.862533920201</v>
      </c>
      <c r="S785" s="6">
        <v>-20587.3278214161</v>
      </c>
      <c r="T785" s="6">
        <v>-10786.091783927701</v>
      </c>
      <c r="U785" s="6">
        <v>-18300.4915768912</v>
      </c>
      <c r="V785" s="6">
        <v>-8981.5368947842308</v>
      </c>
      <c r="W785" s="6">
        <v>-16935.7959197128</v>
      </c>
      <c r="X785" s="6">
        <v>-9275.3369233546691</v>
      </c>
      <c r="Y785" s="6">
        <v>-16900.533019310202</v>
      </c>
      <c r="Z785" s="6">
        <v>-9328.8239169939498</v>
      </c>
      <c r="AA785" s="6">
        <v>-16095.527471224001</v>
      </c>
      <c r="AB785" s="6">
        <v>-9314.3479853708996</v>
      </c>
      <c r="AC785" s="6">
        <v>-14729.431315457199</v>
      </c>
      <c r="AD785" s="6">
        <v>-9418.4536752408803</v>
      </c>
      <c r="AE785" s="6">
        <v>-14115.7769702737</v>
      </c>
      <c r="AF785" s="6">
        <v>8693.7708373059704</v>
      </c>
      <c r="AG785" s="6">
        <v>16669.2949830338</v>
      </c>
      <c r="AH785" s="6">
        <v>8622.8631974583204</v>
      </c>
      <c r="AI785" s="6">
        <v>15954.236023449101</v>
      </c>
      <c r="AJ785" s="6">
        <v>8691.9775049620694</v>
      </c>
      <c r="AK785" s="6">
        <v>14920.2312206919</v>
      </c>
      <c r="AL785" s="6">
        <v>8803.2686584382009</v>
      </c>
      <c r="AM785" s="6">
        <v>14136.004402127101</v>
      </c>
      <c r="AN785" s="6">
        <v>8591.8031109724598</v>
      </c>
      <c r="AO785" s="6">
        <v>12758.9618505732</v>
      </c>
    </row>
    <row r="786" spans="2:41" x14ac:dyDescent="0.2">
      <c r="B786" s="6">
        <v>-11224.427908722901</v>
      </c>
      <c r="C786" s="6">
        <v>-27721.505768916501</v>
      </c>
      <c r="D786" s="6">
        <v>-11746.8849687489</v>
      </c>
      <c r="E786" s="6">
        <v>-28614.037457076</v>
      </c>
      <c r="F786" s="6">
        <v>-11465.8734455539</v>
      </c>
      <c r="G786" s="6">
        <v>-25270.172985356901</v>
      </c>
      <c r="H786" s="6">
        <v>-10962.335421157401</v>
      </c>
      <c r="I786" s="6">
        <v>-22017.404553677199</v>
      </c>
      <c r="J786" s="6">
        <v>-11978.3951889337</v>
      </c>
      <c r="K786" s="6">
        <v>-21168.188592689101</v>
      </c>
      <c r="L786" s="6">
        <v>-10533.370822249501</v>
      </c>
      <c r="M786" s="6">
        <v>-25359.670686461999</v>
      </c>
      <c r="N786" s="6">
        <v>-11291.890582775901</v>
      </c>
      <c r="O786" s="6">
        <v>-26193.0536447417</v>
      </c>
      <c r="P786" s="6">
        <v>-11194.661300509801</v>
      </c>
      <c r="Q786" s="6">
        <v>-23382.110787181799</v>
      </c>
      <c r="R786" s="6">
        <v>-10674.0587597131</v>
      </c>
      <c r="S786" s="6">
        <v>-20529.164988034201</v>
      </c>
      <c r="T786" s="6">
        <v>-10752.3320144591</v>
      </c>
      <c r="U786" s="6">
        <v>-18254.186012625101</v>
      </c>
      <c r="V786" s="6">
        <v>-9005.9488435573894</v>
      </c>
      <c r="W786" s="6">
        <v>-16994.771727342501</v>
      </c>
      <c r="X786" s="6">
        <v>-9300.0740376603608</v>
      </c>
      <c r="Y786" s="6">
        <v>-16956.724418440899</v>
      </c>
      <c r="Z786" s="6">
        <v>-9353.7004169840093</v>
      </c>
      <c r="AA786" s="6">
        <v>-16147.2236314042</v>
      </c>
      <c r="AB786" s="6">
        <v>-9339.6698916393307</v>
      </c>
      <c r="AC786" s="6">
        <v>-14776.436151853501</v>
      </c>
      <c r="AD786" s="6">
        <v>-9443.1734868356398</v>
      </c>
      <c r="AE786" s="6">
        <v>-14159.3036630322</v>
      </c>
      <c r="AF786" s="6">
        <v>8683.72049430681</v>
      </c>
      <c r="AG786" s="6">
        <v>16649.482729044601</v>
      </c>
      <c r="AH786" s="6">
        <v>8612.7987053285106</v>
      </c>
      <c r="AI786" s="6">
        <v>15931.0543800741</v>
      </c>
      <c r="AJ786" s="6">
        <v>8683.6677939420406</v>
      </c>
      <c r="AK786" s="6">
        <v>14907.9231586966</v>
      </c>
      <c r="AL786" s="6">
        <v>8794.7982659833997</v>
      </c>
      <c r="AM786" s="6">
        <v>14118.443167186701</v>
      </c>
      <c r="AN786" s="6">
        <v>8581.6477000503401</v>
      </c>
      <c r="AO786" s="6">
        <v>12748.10928518</v>
      </c>
    </row>
    <row r="787" spans="2:41" x14ac:dyDescent="0.2">
      <c r="B787" s="6">
        <v>-11183.897713427999</v>
      </c>
      <c r="C787" s="6">
        <v>-27657.985052141899</v>
      </c>
      <c r="D787" s="6">
        <v>-11703.5711128776</v>
      </c>
      <c r="E787" s="6">
        <v>-28546.264783427101</v>
      </c>
      <c r="F787" s="6">
        <v>-11423.5676500031</v>
      </c>
      <c r="G787" s="6">
        <v>-25207.7709914447</v>
      </c>
      <c r="H787" s="6">
        <v>-10919.431679433101</v>
      </c>
      <c r="I787" s="6">
        <v>-21954.9859120947</v>
      </c>
      <c r="J787" s="6">
        <v>-11940.012483840699</v>
      </c>
      <c r="K787" s="6">
        <v>-21113.285176368499</v>
      </c>
      <c r="L787" s="6">
        <v>-10496.618569230101</v>
      </c>
      <c r="M787" s="6">
        <v>-25303.0122083969</v>
      </c>
      <c r="N787" s="6">
        <v>-11256.028534135499</v>
      </c>
      <c r="O787" s="6">
        <v>-26136.680931008501</v>
      </c>
      <c r="P787" s="6">
        <v>-11159.4245904411</v>
      </c>
      <c r="Q787" s="6">
        <v>-23327.786502744799</v>
      </c>
      <c r="R787" s="6">
        <v>-10634.2159636906</v>
      </c>
      <c r="S787" s="6">
        <v>-20471.347214218102</v>
      </c>
      <c r="T787" s="6">
        <v>-10718.5145677659</v>
      </c>
      <c r="U787" s="6">
        <v>-18207.716773976299</v>
      </c>
      <c r="V787" s="6">
        <v>-9030.3593921573793</v>
      </c>
      <c r="W787" s="6">
        <v>-17053.426224381899</v>
      </c>
      <c r="X787" s="6">
        <v>-9324.8100836399608</v>
      </c>
      <c r="Y787" s="6">
        <v>-17012.595116202101</v>
      </c>
      <c r="Z787" s="6">
        <v>-9378.4384120588693</v>
      </c>
      <c r="AA787" s="6">
        <v>-16198.7442736422</v>
      </c>
      <c r="AB787" s="6">
        <v>-9364.8661488247108</v>
      </c>
      <c r="AC787" s="6">
        <v>-14823.326695272001</v>
      </c>
      <c r="AD787" s="6">
        <v>-9467.8843221832994</v>
      </c>
      <c r="AE787" s="6">
        <v>-14202.7167920915</v>
      </c>
      <c r="AF787" s="6">
        <v>8673.6608180902094</v>
      </c>
      <c r="AG787" s="6">
        <v>16629.156272187902</v>
      </c>
      <c r="AH787" s="6">
        <v>8602.7308301104495</v>
      </c>
      <c r="AI787" s="6">
        <v>15909.161428358801</v>
      </c>
      <c r="AJ787" s="6">
        <v>8675.1532092322705</v>
      </c>
      <c r="AK787" s="6">
        <v>14896.9883479009</v>
      </c>
      <c r="AL787" s="6">
        <v>8786.4027254565499</v>
      </c>
      <c r="AM787" s="6">
        <v>14100.3807705896</v>
      </c>
      <c r="AN787" s="6">
        <v>8571.5168900142799</v>
      </c>
      <c r="AO787" s="6">
        <v>12735.664349742199</v>
      </c>
    </row>
    <row r="788" spans="2:41" x14ac:dyDescent="0.2">
      <c r="B788" s="6">
        <v>-11143.2156852633</v>
      </c>
      <c r="C788" s="6">
        <v>-27593.633122648102</v>
      </c>
      <c r="D788" s="6">
        <v>-11660.034429622499</v>
      </c>
      <c r="E788" s="6">
        <v>-28478.951678090201</v>
      </c>
      <c r="F788" s="6">
        <v>-11381.170005533701</v>
      </c>
      <c r="G788" s="6">
        <v>-25144.862334673398</v>
      </c>
      <c r="H788" s="6">
        <v>-10876.2517729886</v>
      </c>
      <c r="I788" s="6">
        <v>-21892.001674527699</v>
      </c>
      <c r="J788" s="6">
        <v>-11901.461012800701</v>
      </c>
      <c r="K788" s="6">
        <v>-21058.115171312598</v>
      </c>
      <c r="L788" s="6">
        <v>-10459.905621231899</v>
      </c>
      <c r="M788" s="6">
        <v>-25246.5365081493</v>
      </c>
      <c r="N788" s="6">
        <v>-11220.1231125132</v>
      </c>
      <c r="O788" s="6">
        <v>-26080.277345178001</v>
      </c>
      <c r="P788" s="6">
        <v>-11124.0875535017</v>
      </c>
      <c r="Q788" s="6">
        <v>-23272.7471208323</v>
      </c>
      <c r="R788" s="6">
        <v>-10594.286147070199</v>
      </c>
      <c r="S788" s="6">
        <v>-20413.157938804499</v>
      </c>
      <c r="T788" s="6">
        <v>-10684.6913369511</v>
      </c>
      <c r="U788" s="6">
        <v>-18160.839085588999</v>
      </c>
      <c r="V788" s="6">
        <v>-9054.7701847950502</v>
      </c>
      <c r="W788" s="6">
        <v>-17111.653420958701</v>
      </c>
      <c r="X788" s="6">
        <v>-9349.5459293451695</v>
      </c>
      <c r="Y788" s="6">
        <v>-17068.222191669702</v>
      </c>
      <c r="Z788" s="6">
        <v>-9403.1399526771202</v>
      </c>
      <c r="AA788" s="6">
        <v>-16250.098375949399</v>
      </c>
      <c r="AB788" s="6">
        <v>-9389.6045137350593</v>
      </c>
      <c r="AC788" s="6">
        <v>-14870.010134747899</v>
      </c>
      <c r="AD788" s="6">
        <v>-9492.58423264261</v>
      </c>
      <c r="AE788" s="6">
        <v>-14245.971364547901</v>
      </c>
      <c r="AF788" s="6">
        <v>8663.5663347706704</v>
      </c>
      <c r="AG788" s="6">
        <v>16609.2984566218</v>
      </c>
      <c r="AH788" s="6">
        <v>8592.5322366105393</v>
      </c>
      <c r="AI788" s="6">
        <v>15889.564370214899</v>
      </c>
      <c r="AJ788" s="6">
        <v>8666.4483749986102</v>
      </c>
      <c r="AK788" s="6">
        <v>14886.8463665904</v>
      </c>
      <c r="AL788" s="6">
        <v>8778.2039689462508</v>
      </c>
      <c r="AM788" s="6">
        <v>14081.583650648099</v>
      </c>
      <c r="AN788" s="6">
        <v>8561.4245957848198</v>
      </c>
      <c r="AO788" s="6">
        <v>12721.9434211731</v>
      </c>
    </row>
    <row r="789" spans="2:41" x14ac:dyDescent="0.2">
      <c r="B789" s="6">
        <v>-11102.4338273921</v>
      </c>
      <c r="C789" s="6">
        <v>-27529.101677681501</v>
      </c>
      <c r="D789" s="6">
        <v>-11616.4068154133</v>
      </c>
      <c r="E789" s="6">
        <v>-28412.363292425402</v>
      </c>
      <c r="F789" s="6">
        <v>-11338.696997507899</v>
      </c>
      <c r="G789" s="6">
        <v>-25081.3816077839</v>
      </c>
      <c r="H789" s="6">
        <v>-10832.8819806024</v>
      </c>
      <c r="I789" s="6">
        <v>-21828.602903396601</v>
      </c>
      <c r="J789" s="6">
        <v>-11862.7361385656</v>
      </c>
      <c r="K789" s="6">
        <v>-21002.842166845399</v>
      </c>
      <c r="L789" s="6">
        <v>-10423.184558269701</v>
      </c>
      <c r="M789" s="6">
        <v>-25189.925710481399</v>
      </c>
      <c r="N789" s="6">
        <v>-11184.075333545199</v>
      </c>
      <c r="O789" s="6">
        <v>-26023.968076352201</v>
      </c>
      <c r="P789" s="6">
        <v>-11088.615726796401</v>
      </c>
      <c r="Q789" s="6">
        <v>-23217.470115637301</v>
      </c>
      <c r="R789" s="6">
        <v>-10554.151904902599</v>
      </c>
      <c r="S789" s="6">
        <v>-20354.384903438098</v>
      </c>
      <c r="T789" s="6">
        <v>-10650.867573228899</v>
      </c>
      <c r="U789" s="6">
        <v>-18113.649028905002</v>
      </c>
      <c r="V789" s="6">
        <v>-9079.1481153125496</v>
      </c>
      <c r="W789" s="6">
        <v>-17169.5661922289</v>
      </c>
      <c r="X789" s="6">
        <v>-9374.2257477618696</v>
      </c>
      <c r="Y789" s="6">
        <v>-17123.765261456901</v>
      </c>
      <c r="Z789" s="6">
        <v>-9427.8290639071602</v>
      </c>
      <c r="AA789" s="6">
        <v>-16301.2546195495</v>
      </c>
      <c r="AB789" s="6">
        <v>-9414.3098226775401</v>
      </c>
      <c r="AC789" s="6">
        <v>-14916.531439303801</v>
      </c>
      <c r="AD789" s="6">
        <v>-9517.2023513428594</v>
      </c>
      <c r="AE789" s="6">
        <v>-14289.0284600491</v>
      </c>
      <c r="AF789" s="6">
        <v>8653.4424406603903</v>
      </c>
      <c r="AG789" s="6">
        <v>16590.915113173302</v>
      </c>
      <c r="AH789" s="6">
        <v>8582.0674643132497</v>
      </c>
      <c r="AI789" s="6">
        <v>15871.923130696699</v>
      </c>
      <c r="AJ789" s="6">
        <v>8657.5222239199502</v>
      </c>
      <c r="AK789" s="6">
        <v>14877.3060347353</v>
      </c>
      <c r="AL789" s="6">
        <v>8769.9438760271405</v>
      </c>
      <c r="AM789" s="6">
        <v>14062.8705160806</v>
      </c>
      <c r="AN789" s="6">
        <v>8551.3308981390601</v>
      </c>
      <c r="AO789" s="6">
        <v>12707.2346174514</v>
      </c>
    </row>
    <row r="790" spans="2:41" x14ac:dyDescent="0.2">
      <c r="B790" s="6">
        <v>-11061.6302644056</v>
      </c>
      <c r="C790" s="6">
        <v>-27465.1822724585</v>
      </c>
      <c r="D790" s="6">
        <v>-11572.753258622701</v>
      </c>
      <c r="E790" s="6">
        <v>-28346.263430981398</v>
      </c>
      <c r="F790" s="6">
        <v>-11296.1140501304</v>
      </c>
      <c r="G790" s="6">
        <v>-25017.250267616801</v>
      </c>
      <c r="H790" s="6">
        <v>-10789.3981018662</v>
      </c>
      <c r="I790" s="6">
        <v>-21764.770907132701</v>
      </c>
      <c r="J790" s="6">
        <v>-11823.7319188742</v>
      </c>
      <c r="K790" s="6">
        <v>-20947.482302273002</v>
      </c>
      <c r="L790" s="6">
        <v>-10386.4231267592</v>
      </c>
      <c r="M790" s="6">
        <v>-25132.726197772001</v>
      </c>
      <c r="N790" s="6">
        <v>-11147.8238127982</v>
      </c>
      <c r="O790" s="6">
        <v>-25968.294231448301</v>
      </c>
      <c r="P790" s="6">
        <v>-11052.9789864953</v>
      </c>
      <c r="Q790" s="6">
        <v>-23162.263473425199</v>
      </c>
      <c r="R790" s="6">
        <v>-10513.788733347101</v>
      </c>
      <c r="S790" s="6">
        <v>-20295.366078477098</v>
      </c>
      <c r="T790" s="6">
        <v>-10617.0411815432</v>
      </c>
      <c r="U790" s="6">
        <v>-18066.361002841801</v>
      </c>
      <c r="V790" s="6">
        <v>-9103.0821662400504</v>
      </c>
      <c r="W790" s="6">
        <v>-17227.276512220302</v>
      </c>
      <c r="X790" s="6">
        <v>-9398.6662382057493</v>
      </c>
      <c r="Y790" s="6">
        <v>-17179.227202798498</v>
      </c>
      <c r="Z790" s="6">
        <v>-9452.4686532138094</v>
      </c>
      <c r="AA790" s="6">
        <v>-16352.1834156897</v>
      </c>
      <c r="AB790" s="6">
        <v>-9438.9978749621205</v>
      </c>
      <c r="AC790" s="6">
        <v>-14962.887481706801</v>
      </c>
      <c r="AD790" s="6">
        <v>-9541.6500258455399</v>
      </c>
      <c r="AE790" s="6">
        <v>-14331.903589579601</v>
      </c>
      <c r="AF790" s="6">
        <v>8643.2045175205203</v>
      </c>
      <c r="AG790" s="6">
        <v>16574.3794299375</v>
      </c>
      <c r="AH790" s="6">
        <v>8571.35923052621</v>
      </c>
      <c r="AI790" s="6">
        <v>15855.565462296399</v>
      </c>
      <c r="AJ790" s="6">
        <v>8648.3467801866209</v>
      </c>
      <c r="AK790" s="6">
        <v>14868.5136506696</v>
      </c>
      <c r="AL790" s="6">
        <v>8761.4236289123601</v>
      </c>
      <c r="AM790" s="6">
        <v>14045.9933174544</v>
      </c>
      <c r="AN790" s="6">
        <v>8541.2180467422695</v>
      </c>
      <c r="AO790" s="6">
        <v>12691.2817702253</v>
      </c>
    </row>
    <row r="791" spans="2:41" x14ac:dyDescent="0.2">
      <c r="B791" s="6">
        <v>-11020.8253982067</v>
      </c>
      <c r="C791" s="6">
        <v>-27402.268758353701</v>
      </c>
      <c r="D791" s="6">
        <v>-11529.0231806634</v>
      </c>
      <c r="E791" s="6">
        <v>-28280.217823899598</v>
      </c>
      <c r="F791" s="6">
        <v>-11253.4547641552</v>
      </c>
      <c r="G791" s="6">
        <v>-24952.045274489301</v>
      </c>
      <c r="H791" s="6">
        <v>-10745.885011922501</v>
      </c>
      <c r="I791" s="6">
        <v>-21700.415781547501</v>
      </c>
      <c r="J791" s="6">
        <v>-11784.518691929699</v>
      </c>
      <c r="K791" s="6">
        <v>-20892.150622843401</v>
      </c>
      <c r="L791" s="6">
        <v>-10349.646874929</v>
      </c>
      <c r="M791" s="6">
        <v>-25074.5521256469</v>
      </c>
      <c r="N791" s="6">
        <v>-11111.413668521</v>
      </c>
      <c r="O791" s="6">
        <v>-25913.533830152901</v>
      </c>
      <c r="P791" s="6">
        <v>-11017.132333199101</v>
      </c>
      <c r="Q791" s="6">
        <v>-23107.126098241399</v>
      </c>
      <c r="R791" s="6">
        <v>-10473.3197464898</v>
      </c>
      <c r="S791" s="6">
        <v>-20236.293649870498</v>
      </c>
      <c r="T791" s="6">
        <v>-10583.129748756999</v>
      </c>
      <c r="U791" s="6">
        <v>-18018.884289206799</v>
      </c>
      <c r="V791" s="6">
        <v>-9126.9628813860108</v>
      </c>
      <c r="W791" s="6">
        <v>-17284.739252969099</v>
      </c>
      <c r="X791" s="6">
        <v>-9422.8567709730305</v>
      </c>
      <c r="Y791" s="6">
        <v>-17234.457422080199</v>
      </c>
      <c r="Z791" s="6">
        <v>-9477.0139131430897</v>
      </c>
      <c r="AA791" s="6">
        <v>-16402.923893241801</v>
      </c>
      <c r="AB791" s="6">
        <v>-9463.6846325734896</v>
      </c>
      <c r="AC791" s="6">
        <v>-15009.0804902525</v>
      </c>
      <c r="AD791" s="6">
        <v>-9565.9369110728203</v>
      </c>
      <c r="AE791" s="6">
        <v>-14374.635994743399</v>
      </c>
      <c r="AF791" s="6">
        <v>8632.7753746364597</v>
      </c>
      <c r="AG791" s="6">
        <v>16559.279097665702</v>
      </c>
      <c r="AH791" s="6">
        <v>8560.4450181292195</v>
      </c>
      <c r="AI791" s="6">
        <v>15840.0854195293</v>
      </c>
      <c r="AJ791" s="6">
        <v>8639.01965801796</v>
      </c>
      <c r="AK791" s="6">
        <v>14860.5366461348</v>
      </c>
      <c r="AL791" s="6">
        <v>8752.7137878779795</v>
      </c>
      <c r="AM791" s="6">
        <v>14032.087271873899</v>
      </c>
      <c r="AN791" s="6">
        <v>8531.10410077093</v>
      </c>
      <c r="AO791" s="6">
        <v>12673.413737707901</v>
      </c>
    </row>
    <row r="792" spans="2:41" x14ac:dyDescent="0.2">
      <c r="B792" s="6">
        <v>-10980.0204040442</v>
      </c>
      <c r="C792" s="6">
        <v>-27340.0049626402</v>
      </c>
      <c r="D792" s="6">
        <v>-11485.151846707</v>
      </c>
      <c r="E792" s="6">
        <v>-28213.874697588799</v>
      </c>
      <c r="F792" s="6">
        <v>-11210.7898312258</v>
      </c>
      <c r="G792" s="6">
        <v>-24885.741707581601</v>
      </c>
      <c r="H792" s="6">
        <v>-10702.3694924503</v>
      </c>
      <c r="I792" s="6">
        <v>-21635.531491138601</v>
      </c>
      <c r="J792" s="6">
        <v>-11745.227313244</v>
      </c>
      <c r="K792" s="6">
        <v>-20837.187206787301</v>
      </c>
      <c r="L792" s="6">
        <v>-10312.841069281099</v>
      </c>
      <c r="M792" s="6">
        <v>-25015.417799150098</v>
      </c>
      <c r="N792" s="6">
        <v>-11074.9226992149</v>
      </c>
      <c r="O792" s="6">
        <v>-25859.320193595198</v>
      </c>
      <c r="P792" s="6">
        <v>-10981.095490101899</v>
      </c>
      <c r="Q792" s="6">
        <v>-23052.237848721099</v>
      </c>
      <c r="R792" s="6">
        <v>-10432.8394342461</v>
      </c>
      <c r="S792" s="6">
        <v>-20177.1632761238</v>
      </c>
      <c r="T792" s="6">
        <v>-10548.9427129917</v>
      </c>
      <c r="U792" s="6">
        <v>-17970.982554050701</v>
      </c>
      <c r="V792" s="6">
        <v>-9150.7838809646491</v>
      </c>
      <c r="W792" s="6">
        <v>-17341.970842204799</v>
      </c>
      <c r="X792" s="6">
        <v>-9446.9640662622605</v>
      </c>
      <c r="Y792" s="6">
        <v>-17289.370753461299</v>
      </c>
      <c r="Z792" s="6">
        <v>-9501.3491321114507</v>
      </c>
      <c r="AA792" s="6">
        <v>-16453.496716868402</v>
      </c>
      <c r="AB792" s="6">
        <v>-9488.3712823528203</v>
      </c>
      <c r="AC792" s="6">
        <v>-15055.0975616428</v>
      </c>
      <c r="AD792" s="6">
        <v>-9590.0848163451901</v>
      </c>
      <c r="AE792" s="6">
        <v>-14417.237521040401</v>
      </c>
      <c r="AF792" s="6">
        <v>8622.1061563369494</v>
      </c>
      <c r="AG792" s="6">
        <v>16545.035265722599</v>
      </c>
      <c r="AH792" s="6">
        <v>8549.2338712114597</v>
      </c>
      <c r="AI792" s="6">
        <v>15825.356222561401</v>
      </c>
      <c r="AJ792" s="6">
        <v>8629.6485339533592</v>
      </c>
      <c r="AK792" s="6">
        <v>14853.0795405227</v>
      </c>
      <c r="AL792" s="6">
        <v>8743.9748288850406</v>
      </c>
      <c r="AM792" s="6">
        <v>14020.6956632046</v>
      </c>
      <c r="AN792" s="6">
        <v>8520.9905489090506</v>
      </c>
      <c r="AO792" s="6">
        <v>12653.6771545213</v>
      </c>
    </row>
    <row r="793" spans="2:41" x14ac:dyDescent="0.2">
      <c r="B793" s="6">
        <v>-10939.1734814556</v>
      </c>
      <c r="C793" s="6">
        <v>-27277.772728703301</v>
      </c>
      <c r="D793" s="6">
        <v>-11441.1664623052</v>
      </c>
      <c r="E793" s="6">
        <v>-28146.999753850101</v>
      </c>
      <c r="F793" s="6">
        <v>-11168.1235395076</v>
      </c>
      <c r="G793" s="6">
        <v>-24818.953056368198</v>
      </c>
      <c r="H793" s="6">
        <v>-10658.8534615923</v>
      </c>
      <c r="I793" s="6">
        <v>-21570.1476714032</v>
      </c>
      <c r="J793" s="6">
        <v>-11705.777174156899</v>
      </c>
      <c r="K793" s="6">
        <v>-20782.830711573301</v>
      </c>
      <c r="L793" s="6">
        <v>-10275.8291887876</v>
      </c>
      <c r="M793" s="6">
        <v>-24956.137468010202</v>
      </c>
      <c r="N793" s="6">
        <v>-11038.4120545721</v>
      </c>
      <c r="O793" s="6">
        <v>-25805.117007863701</v>
      </c>
      <c r="P793" s="6">
        <v>-10944.9167731946</v>
      </c>
      <c r="Q793" s="6">
        <v>-22997.8470162103</v>
      </c>
      <c r="R793" s="6">
        <v>-10392.3537674986</v>
      </c>
      <c r="S793" s="6">
        <v>-20118.192639801</v>
      </c>
      <c r="T793" s="6">
        <v>-10514.528281365499</v>
      </c>
      <c r="U793" s="6">
        <v>-17922.749326106401</v>
      </c>
      <c r="V793" s="6">
        <v>-9174.5651691525709</v>
      </c>
      <c r="W793" s="6">
        <v>-17399.032038552199</v>
      </c>
      <c r="X793" s="6">
        <v>-9471.0667537356494</v>
      </c>
      <c r="Y793" s="6">
        <v>-17344.066462358602</v>
      </c>
      <c r="Z793" s="6">
        <v>-9525.5064795879007</v>
      </c>
      <c r="AA793" s="6">
        <v>-16503.876108142798</v>
      </c>
      <c r="AB793" s="6">
        <v>-9513.0578872983697</v>
      </c>
      <c r="AC793" s="6">
        <v>-15100.9227462452</v>
      </c>
      <c r="AD793" s="6">
        <v>-9614.1576551961207</v>
      </c>
      <c r="AE793" s="6">
        <v>-14459.6664124483</v>
      </c>
      <c r="AF793" s="6">
        <v>8611.1857176756203</v>
      </c>
      <c r="AG793" s="6">
        <v>16531.244311836501</v>
      </c>
      <c r="AH793" s="6">
        <v>8537.7119759443704</v>
      </c>
      <c r="AI793" s="6">
        <v>15811.364513517899</v>
      </c>
      <c r="AJ793" s="6">
        <v>8620.2149493248598</v>
      </c>
      <c r="AK793" s="6">
        <v>14845.6268557607</v>
      </c>
      <c r="AL793" s="6">
        <v>8735.2336979401098</v>
      </c>
      <c r="AM793" s="6">
        <v>14010.827935856199</v>
      </c>
      <c r="AN793" s="6">
        <v>8510.8768396344694</v>
      </c>
      <c r="AO793" s="6">
        <v>12633.4962021182</v>
      </c>
    </row>
    <row r="794" spans="2:41" x14ac:dyDescent="0.2">
      <c r="B794" s="6">
        <v>-10898.147681205201</v>
      </c>
      <c r="C794" s="6">
        <v>-27215.323069125501</v>
      </c>
      <c r="D794" s="6">
        <v>-11396.9880653817</v>
      </c>
      <c r="E794" s="6">
        <v>-28079.570926961798</v>
      </c>
      <c r="F794" s="6">
        <v>-11125.454275165501</v>
      </c>
      <c r="G794" s="6">
        <v>-24752.295486826501</v>
      </c>
      <c r="H794" s="6">
        <v>-10615.3369424391</v>
      </c>
      <c r="I794" s="6">
        <v>-21504.1978494836</v>
      </c>
      <c r="J794" s="6">
        <v>-11666.222186498901</v>
      </c>
      <c r="K794" s="6">
        <v>-20729.003169870201</v>
      </c>
      <c r="L794" s="6">
        <v>-10238.532262037599</v>
      </c>
      <c r="M794" s="6">
        <v>-24897.573219418398</v>
      </c>
      <c r="N794" s="6">
        <v>-11001.8788934604</v>
      </c>
      <c r="O794" s="6">
        <v>-25750.648655896301</v>
      </c>
      <c r="P794" s="6">
        <v>-10908.526676478001</v>
      </c>
      <c r="Q794" s="6">
        <v>-22943.876024207999</v>
      </c>
      <c r="R794" s="6">
        <v>-10351.8520276872</v>
      </c>
      <c r="S794" s="6">
        <v>-20059.558932289699</v>
      </c>
      <c r="T794" s="6">
        <v>-10479.947266511101</v>
      </c>
      <c r="U794" s="6">
        <v>-17874.6306528651</v>
      </c>
      <c r="V794" s="6">
        <v>-9198.3439826043905</v>
      </c>
      <c r="W794" s="6">
        <v>-17455.961342606701</v>
      </c>
      <c r="X794" s="6">
        <v>-9495.1688954981601</v>
      </c>
      <c r="Y794" s="6">
        <v>-17398.6269876394</v>
      </c>
      <c r="Z794" s="6">
        <v>-9549.5777550813109</v>
      </c>
      <c r="AA794" s="6">
        <v>-16554.0532272243</v>
      </c>
      <c r="AB794" s="6">
        <v>-9537.3779047838507</v>
      </c>
      <c r="AC794" s="6">
        <v>-15146.608115430499</v>
      </c>
      <c r="AD794" s="6">
        <v>-9638.2159544046499</v>
      </c>
      <c r="AE794" s="6">
        <v>-14501.9075334144</v>
      </c>
      <c r="AF794" s="6">
        <v>8600.0307506823701</v>
      </c>
      <c r="AG794" s="6">
        <v>16517.672714672</v>
      </c>
      <c r="AH794" s="6">
        <v>8525.9576372321699</v>
      </c>
      <c r="AI794" s="6">
        <v>15798.2013325957</v>
      </c>
      <c r="AJ794" s="6">
        <v>8610.5704336420604</v>
      </c>
      <c r="AK794" s="6">
        <v>14837.5594112703</v>
      </c>
      <c r="AL794" s="6">
        <v>8726.3877090193291</v>
      </c>
      <c r="AM794" s="6">
        <v>14002.045604130601</v>
      </c>
      <c r="AN794" s="6">
        <v>8500.74307460413</v>
      </c>
      <c r="AO794" s="6">
        <v>12614.403133989999</v>
      </c>
    </row>
    <row r="795" spans="2:41" x14ac:dyDescent="0.2">
      <c r="B795" s="6">
        <v>-10856.8337380544</v>
      </c>
      <c r="C795" s="6">
        <v>-27152.541363387201</v>
      </c>
      <c r="D795" s="6">
        <v>-11352.5260603237</v>
      </c>
      <c r="E795" s="6">
        <v>-28011.923425995199</v>
      </c>
      <c r="F795" s="6">
        <v>-11082.7809303881</v>
      </c>
      <c r="G795" s="6">
        <v>-24685.9155768452</v>
      </c>
      <c r="H795" s="6">
        <v>-10571.8201105014</v>
      </c>
      <c r="I795" s="6">
        <v>-21437.687192937799</v>
      </c>
      <c r="J795" s="6">
        <v>-11626.6361695213</v>
      </c>
      <c r="K795" s="6">
        <v>-20675.487044660698</v>
      </c>
      <c r="L795" s="6">
        <v>-10201.1189652432</v>
      </c>
      <c r="M795" s="6">
        <v>-24839.8329929018</v>
      </c>
      <c r="N795" s="6">
        <v>-10965.270943129601</v>
      </c>
      <c r="O795" s="6">
        <v>-25695.789932145799</v>
      </c>
      <c r="P795" s="6">
        <v>-10871.9802843586</v>
      </c>
      <c r="Q795" s="6">
        <v>-22889.870662904999</v>
      </c>
      <c r="R795" s="6">
        <v>-10311.3547816993</v>
      </c>
      <c r="S795" s="6">
        <v>-20000.889636577602</v>
      </c>
      <c r="T795" s="6">
        <v>-10445.107322833799</v>
      </c>
      <c r="U795" s="6">
        <v>-17826.976279748698</v>
      </c>
      <c r="V795" s="6">
        <v>-9222.1226869016791</v>
      </c>
      <c r="W795" s="6">
        <v>-17512.5866881488</v>
      </c>
      <c r="X795" s="6">
        <v>-9519.2704519138006</v>
      </c>
      <c r="Y795" s="6">
        <v>-17453.032893720101</v>
      </c>
      <c r="Z795" s="6">
        <v>-9573.6431268659599</v>
      </c>
      <c r="AA795" s="6">
        <v>-16604.030866827201</v>
      </c>
      <c r="AB795" s="6">
        <v>-9561.4464453519704</v>
      </c>
      <c r="AC795" s="6">
        <v>-15192.113473413499</v>
      </c>
      <c r="AD795" s="6">
        <v>-9662.2589140327309</v>
      </c>
      <c r="AE795" s="6">
        <v>-14543.997071994299</v>
      </c>
      <c r="AF795" s="6">
        <v>8588.6248804164406</v>
      </c>
      <c r="AG795" s="6">
        <v>16504.242202797901</v>
      </c>
      <c r="AH795" s="6">
        <v>8514.0687210535798</v>
      </c>
      <c r="AI795" s="6">
        <v>15785.9529379086</v>
      </c>
      <c r="AJ795" s="6">
        <v>8600.6835247889103</v>
      </c>
      <c r="AK795" s="6">
        <v>14828.3559015219</v>
      </c>
      <c r="AL795" s="6">
        <v>8717.2701096158507</v>
      </c>
      <c r="AM795" s="6">
        <v>13994.5883064057</v>
      </c>
      <c r="AN795" s="6">
        <v>8490.5309957906902</v>
      </c>
      <c r="AO795" s="6">
        <v>12597.009157426701</v>
      </c>
    </row>
    <row r="796" spans="2:41" x14ac:dyDescent="0.2">
      <c r="B796" s="6">
        <v>-10815.197577921699</v>
      </c>
      <c r="C796" s="6">
        <v>-27089.304834110299</v>
      </c>
      <c r="D796" s="6">
        <v>-11307.7917943589</v>
      </c>
      <c r="E796" s="6">
        <v>-27944.469668349</v>
      </c>
      <c r="F796" s="6">
        <v>-11040.1038857569</v>
      </c>
      <c r="G796" s="6">
        <v>-24619.733935590401</v>
      </c>
      <c r="H796" s="6">
        <v>-10528.3031923578</v>
      </c>
      <c r="I796" s="6">
        <v>-21370.904401217002</v>
      </c>
      <c r="J796" s="6">
        <v>-11586.9871765395</v>
      </c>
      <c r="K796" s="6">
        <v>-20622.145262687602</v>
      </c>
      <c r="L796" s="6">
        <v>-10163.696650940599</v>
      </c>
      <c r="M796" s="6">
        <v>-24782.752770774499</v>
      </c>
      <c r="N796" s="6">
        <v>-10928.4944324645</v>
      </c>
      <c r="O796" s="6">
        <v>-25640.357072160099</v>
      </c>
      <c r="P796" s="6">
        <v>-10835.3725336281</v>
      </c>
      <c r="Q796" s="6">
        <v>-22835.251394425501</v>
      </c>
      <c r="R796" s="6">
        <v>-10270.8780493453</v>
      </c>
      <c r="S796" s="6">
        <v>-19941.584196517</v>
      </c>
      <c r="T796" s="6">
        <v>-10410.054605799</v>
      </c>
      <c r="U796" s="6">
        <v>-17779.768879286799</v>
      </c>
      <c r="V796" s="6">
        <v>-9245.7594998793993</v>
      </c>
      <c r="W796" s="6">
        <v>-17568.9980879578</v>
      </c>
      <c r="X796" s="6">
        <v>-9543.3269276539304</v>
      </c>
      <c r="Y796" s="6">
        <v>-17507.263369024899</v>
      </c>
      <c r="Z796" s="6">
        <v>-9597.6948795581702</v>
      </c>
      <c r="AA796" s="6">
        <v>-16653.7925983036</v>
      </c>
      <c r="AB796" s="6">
        <v>-9585.5010013346891</v>
      </c>
      <c r="AC796" s="6">
        <v>-15237.4726339466</v>
      </c>
      <c r="AD796" s="6">
        <v>-9686.2059768336094</v>
      </c>
      <c r="AE796" s="6">
        <v>-14585.9623484863</v>
      </c>
      <c r="AF796" s="6">
        <v>8576.9969818853006</v>
      </c>
      <c r="AG796" s="6">
        <v>16490.985615686601</v>
      </c>
      <c r="AH796" s="6">
        <v>8502.1446813305301</v>
      </c>
      <c r="AI796" s="6">
        <v>15774.4380809182</v>
      </c>
      <c r="AJ796" s="6">
        <v>8590.6927846015606</v>
      </c>
      <c r="AK796" s="6">
        <v>14817.730022572299</v>
      </c>
      <c r="AL796" s="6">
        <v>8707.9343969806305</v>
      </c>
      <c r="AM796" s="6">
        <v>13988.7718231538</v>
      </c>
      <c r="AN796" s="6">
        <v>8480.21230274349</v>
      </c>
      <c r="AO796" s="6">
        <v>12581.009656163</v>
      </c>
    </row>
    <row r="797" spans="2:41" x14ac:dyDescent="0.2">
      <c r="B797" s="6">
        <v>-10773.3200637138</v>
      </c>
      <c r="C797" s="6">
        <v>-27025.724775438699</v>
      </c>
      <c r="D797" s="6">
        <v>-11262.894441401801</v>
      </c>
      <c r="E797" s="6">
        <v>-27877.185914913302</v>
      </c>
      <c r="F797" s="6">
        <v>-10997.423209659901</v>
      </c>
      <c r="G797" s="6">
        <v>-24553.799082725302</v>
      </c>
      <c r="H797" s="6">
        <v>-10484.7860001633</v>
      </c>
      <c r="I797" s="6">
        <v>-21304.133657775201</v>
      </c>
      <c r="J797" s="6">
        <v>-11547.2274701228</v>
      </c>
      <c r="K797" s="6">
        <v>-20568.821323571199</v>
      </c>
      <c r="L797" s="6">
        <v>-10126.2731687616</v>
      </c>
      <c r="M797" s="6">
        <v>-24726.164591460099</v>
      </c>
      <c r="N797" s="6">
        <v>-10891.5116041482</v>
      </c>
      <c r="O797" s="6">
        <v>-25584.1233013329</v>
      </c>
      <c r="P797" s="6">
        <v>-10798.7274888425</v>
      </c>
      <c r="Q797" s="6">
        <v>-22779.945360662201</v>
      </c>
      <c r="R797" s="6">
        <v>-10230.3068594214</v>
      </c>
      <c r="S797" s="6">
        <v>-19881.254364949498</v>
      </c>
      <c r="T797" s="6">
        <v>-10374.956512987899</v>
      </c>
      <c r="U797" s="6">
        <v>-17732.790605190101</v>
      </c>
      <c r="V797" s="6">
        <v>-9269.2134473261995</v>
      </c>
      <c r="W797" s="6">
        <v>-17625.2963060156</v>
      </c>
      <c r="X797" s="6">
        <v>-9567.1693719960404</v>
      </c>
      <c r="Y797" s="6">
        <v>-17561.2110613773</v>
      </c>
      <c r="Z797" s="6">
        <v>-9621.6916582557806</v>
      </c>
      <c r="AA797" s="6">
        <v>-16703.3341388517</v>
      </c>
      <c r="AB797" s="6">
        <v>-9609.5547641236899</v>
      </c>
      <c r="AC797" s="6">
        <v>-15282.621576043401</v>
      </c>
      <c r="AD797" s="6">
        <v>-9709.98993019724</v>
      </c>
      <c r="AE797" s="6">
        <v>-14627.7799671015</v>
      </c>
      <c r="AF797" s="6">
        <v>8565.2121206249303</v>
      </c>
      <c r="AG797" s="6">
        <v>16477.791261023802</v>
      </c>
      <c r="AH797" s="6">
        <v>8490.2174674715407</v>
      </c>
      <c r="AI797" s="6">
        <v>15763.159527342799</v>
      </c>
      <c r="AJ797" s="6">
        <v>8580.6840820412308</v>
      </c>
      <c r="AK797" s="6">
        <v>14805.6075648881</v>
      </c>
      <c r="AL797" s="6">
        <v>8698.5664800544</v>
      </c>
      <c r="AM797" s="6">
        <v>13984.3652346365</v>
      </c>
      <c r="AN797" s="6">
        <v>8469.6585708743205</v>
      </c>
      <c r="AO797" s="6">
        <v>12566.0517611003</v>
      </c>
    </row>
    <row r="798" spans="2:41" x14ac:dyDescent="0.2">
      <c r="B798" s="6">
        <v>-10731.2677874806</v>
      </c>
      <c r="C798" s="6">
        <v>-26962.077023045</v>
      </c>
      <c r="D798" s="6">
        <v>-11217.951149272099</v>
      </c>
      <c r="E798" s="6">
        <v>-27809.778994025801</v>
      </c>
      <c r="F798" s="6">
        <v>-10954.676979695399</v>
      </c>
      <c r="G798" s="6">
        <v>-24487.919532431799</v>
      </c>
      <c r="H798" s="6">
        <v>-10441.268561434999</v>
      </c>
      <c r="I798" s="6">
        <v>-21237.562105384099</v>
      </c>
      <c r="J798" s="6">
        <v>-11507.352339355301</v>
      </c>
      <c r="K798" s="6">
        <v>-20515.292328613901</v>
      </c>
      <c r="L798" s="6">
        <v>-10088.7808491507</v>
      </c>
      <c r="M798" s="6">
        <v>-24669.480923836902</v>
      </c>
      <c r="N798" s="6">
        <v>-10854.388014235899</v>
      </c>
      <c r="O798" s="6">
        <v>-25527.039460978202</v>
      </c>
      <c r="P798" s="6">
        <v>-10761.9805581908</v>
      </c>
      <c r="Q798" s="6">
        <v>-22724.1854693147</v>
      </c>
      <c r="R798" s="6">
        <v>-10189.558679432201</v>
      </c>
      <c r="S798" s="6">
        <v>-19819.938595981501</v>
      </c>
      <c r="T798" s="6">
        <v>-10339.8561179435</v>
      </c>
      <c r="U798" s="6">
        <v>-17685.874378123099</v>
      </c>
      <c r="V798" s="6">
        <v>-9292.62510833136</v>
      </c>
      <c r="W798" s="6">
        <v>-17681.5026355134</v>
      </c>
      <c r="X798" s="6">
        <v>-9590.7392756887402</v>
      </c>
      <c r="Y798" s="6">
        <v>-17614.776016513199</v>
      </c>
      <c r="Z798" s="6">
        <v>-9645.5790352084496</v>
      </c>
      <c r="AA798" s="6">
        <v>-16752.703491178101</v>
      </c>
      <c r="AB798" s="6">
        <v>-9633.6079504569207</v>
      </c>
      <c r="AC798" s="6">
        <v>-15327.6237457691</v>
      </c>
      <c r="AD798" s="6">
        <v>-9733.5952213822293</v>
      </c>
      <c r="AE798" s="6">
        <v>-14669.4194357625</v>
      </c>
      <c r="AF798" s="6">
        <v>8553.3365215255308</v>
      </c>
      <c r="AG798" s="6">
        <v>16464.318693310801</v>
      </c>
      <c r="AH798" s="6">
        <v>8478.2865975844597</v>
      </c>
      <c r="AI798" s="6">
        <v>15751.3188585442</v>
      </c>
      <c r="AJ798" s="6">
        <v>8570.6777766063296</v>
      </c>
      <c r="AK798" s="6">
        <v>14792.1516226401</v>
      </c>
      <c r="AL798" s="6">
        <v>8689.1899974292301</v>
      </c>
      <c r="AM798" s="6">
        <v>13980.402016686699</v>
      </c>
      <c r="AN798" s="6">
        <v>8458.8055223906194</v>
      </c>
      <c r="AO798" s="6">
        <v>12551.997550964399</v>
      </c>
    </row>
    <row r="799" spans="2:41" x14ac:dyDescent="0.2">
      <c r="B799" s="6">
        <v>-10689.146715303301</v>
      </c>
      <c r="C799" s="6">
        <v>-26898.630676273398</v>
      </c>
      <c r="D799" s="6">
        <v>-11172.996914835199</v>
      </c>
      <c r="E799" s="6">
        <v>-27742.044206571099</v>
      </c>
      <c r="F799" s="6">
        <v>-10911.8016027229</v>
      </c>
      <c r="G799" s="6">
        <v>-24421.667534192798</v>
      </c>
      <c r="H799" s="6">
        <v>-10397.7324487688</v>
      </c>
      <c r="I799" s="6">
        <v>-21171.350747717501</v>
      </c>
      <c r="J799" s="6">
        <v>-11467.2685730904</v>
      </c>
      <c r="K799" s="6">
        <v>-20461.431645991899</v>
      </c>
      <c r="L799" s="6">
        <v>-10051.0456354537</v>
      </c>
      <c r="M799" s="6">
        <v>-24611.843169561402</v>
      </c>
      <c r="N799" s="6">
        <v>-10817.2089576952</v>
      </c>
      <c r="O799" s="6">
        <v>-25469.461675381201</v>
      </c>
      <c r="P799" s="6">
        <v>-10725.024722451401</v>
      </c>
      <c r="Q799" s="6">
        <v>-22668.083411137799</v>
      </c>
      <c r="R799" s="6">
        <v>-10148.615029156999</v>
      </c>
      <c r="S799" s="6">
        <v>-19757.917384670302</v>
      </c>
      <c r="T799" s="6">
        <v>-10304.755742243</v>
      </c>
      <c r="U799" s="6">
        <v>-17638.849039545101</v>
      </c>
      <c r="V799" s="6">
        <v>-9315.7912490993403</v>
      </c>
      <c r="W799" s="6">
        <v>-17737.371876633999</v>
      </c>
      <c r="X799" s="6">
        <v>-9614.2135920852197</v>
      </c>
      <c r="Y799" s="6">
        <v>-17668.028545282101</v>
      </c>
      <c r="Z799" s="6">
        <v>-9669.2962618584006</v>
      </c>
      <c r="AA799" s="6">
        <v>-16801.919143818501</v>
      </c>
      <c r="AB799" s="6">
        <v>-9657.6605336801804</v>
      </c>
      <c r="AC799" s="6">
        <v>-15372.4572000264</v>
      </c>
      <c r="AD799" s="6">
        <v>-9757.0718127505606</v>
      </c>
      <c r="AE799" s="6">
        <v>-14710.8838633381</v>
      </c>
      <c r="AF799" s="6">
        <v>8541.4204219124604</v>
      </c>
      <c r="AG799" s="6">
        <v>16450.120689387899</v>
      </c>
      <c r="AH799" s="6">
        <v>8466.35489051269</v>
      </c>
      <c r="AI799" s="6">
        <v>15738.152041563</v>
      </c>
      <c r="AJ799" s="6">
        <v>8560.6845055520407</v>
      </c>
      <c r="AK799" s="6">
        <v>14777.878998137599</v>
      </c>
      <c r="AL799" s="6">
        <v>8679.6599546684101</v>
      </c>
      <c r="AM799" s="6">
        <v>13975.7206125786</v>
      </c>
      <c r="AN799" s="6">
        <v>8447.6468322186702</v>
      </c>
      <c r="AO799" s="6">
        <v>12538.865107511299</v>
      </c>
    </row>
    <row r="800" spans="2:41" x14ac:dyDescent="0.2">
      <c r="B800" s="6">
        <v>-10647.018734421599</v>
      </c>
      <c r="C800" s="6">
        <v>-26835.415865089901</v>
      </c>
      <c r="D800" s="6">
        <v>-11128.086607083</v>
      </c>
      <c r="E800" s="6">
        <v>-27673.724384004701</v>
      </c>
      <c r="F800" s="6">
        <v>-10868.588931888</v>
      </c>
      <c r="G800" s="6">
        <v>-24354.855173919699</v>
      </c>
      <c r="H800" s="6">
        <v>-10354.035712416</v>
      </c>
      <c r="I800" s="6">
        <v>-21105.632638136602</v>
      </c>
      <c r="J800" s="6">
        <v>-11426.9263133883</v>
      </c>
      <c r="K800" s="6">
        <v>-20407.126868742402</v>
      </c>
      <c r="L800" s="6">
        <v>-10013.051335621099</v>
      </c>
      <c r="M800" s="6">
        <v>-24552.876080142301</v>
      </c>
      <c r="N800" s="6">
        <v>-10780.0215193738</v>
      </c>
      <c r="O800" s="6">
        <v>-25411.8240110687</v>
      </c>
      <c r="P800" s="6">
        <v>-10687.889694027899</v>
      </c>
      <c r="Q800" s="6">
        <v>-22611.6997380297</v>
      </c>
      <c r="R800" s="6">
        <v>-10107.565859189899</v>
      </c>
      <c r="S800" s="6">
        <v>-19695.606689888202</v>
      </c>
      <c r="T800" s="6">
        <v>-10269.648569364201</v>
      </c>
      <c r="U800" s="6">
        <v>-17591.378669461399</v>
      </c>
      <c r="V800" s="6">
        <v>-9338.9396280817691</v>
      </c>
      <c r="W800" s="6">
        <v>-17792.967325197798</v>
      </c>
      <c r="X800" s="6">
        <v>-9637.6831611456291</v>
      </c>
      <c r="Y800" s="6">
        <v>-17721.035382441802</v>
      </c>
      <c r="Z800" s="6">
        <v>-9692.8449306790808</v>
      </c>
      <c r="AA800" s="6">
        <v>-16850.938274699402</v>
      </c>
      <c r="AB800" s="6">
        <v>-9681.6798650453202</v>
      </c>
      <c r="AC800" s="6">
        <v>-15417.1523633663</v>
      </c>
      <c r="AD800" s="6">
        <v>-9780.5018348506601</v>
      </c>
      <c r="AE800" s="6">
        <v>-14752.2226616056</v>
      </c>
      <c r="AF800" s="6">
        <v>8529.4961346019609</v>
      </c>
      <c r="AG800" s="6">
        <v>16434.7831894509</v>
      </c>
      <c r="AH800" s="6">
        <v>8454.4073619523606</v>
      </c>
      <c r="AI800" s="6">
        <v>15723.2161873069</v>
      </c>
      <c r="AJ800" s="6">
        <v>8550.7254868148993</v>
      </c>
      <c r="AK800" s="6">
        <v>14763.351056740499</v>
      </c>
      <c r="AL800" s="6">
        <v>8669.8478318851194</v>
      </c>
      <c r="AM800" s="6">
        <v>13969.8173102541</v>
      </c>
      <c r="AN800" s="6">
        <v>8436.27132525245</v>
      </c>
      <c r="AO800" s="6">
        <v>12526.593650590899</v>
      </c>
    </row>
    <row r="801" spans="2:41" x14ac:dyDescent="0.2">
      <c r="B801" s="6">
        <v>-10604.890286936199</v>
      </c>
      <c r="C801" s="6">
        <v>-26772.037759200201</v>
      </c>
      <c r="D801" s="6">
        <v>-11083.1641767206</v>
      </c>
      <c r="E801" s="6">
        <v>-27604.5492979064</v>
      </c>
      <c r="F801" s="6">
        <v>-10825.0265098488</v>
      </c>
      <c r="G801" s="6">
        <v>-24287.679802481201</v>
      </c>
      <c r="H801" s="6">
        <v>-10310.0598076673</v>
      </c>
      <c r="I801" s="6">
        <v>-21040.468195702098</v>
      </c>
      <c r="J801" s="6">
        <v>-11386.346299897399</v>
      </c>
      <c r="K801" s="6">
        <v>-20352.281949272699</v>
      </c>
      <c r="L801" s="6">
        <v>-9974.9865341996792</v>
      </c>
      <c r="M801" s="6">
        <v>-24493.005094984699</v>
      </c>
      <c r="N801" s="6">
        <v>-10742.8324841418</v>
      </c>
      <c r="O801" s="6">
        <v>-25354.1461958445</v>
      </c>
      <c r="P801" s="6">
        <v>-10650.6810806253</v>
      </c>
      <c r="Q801" s="6">
        <v>-22555.1571233051</v>
      </c>
      <c r="R801" s="6">
        <v>-10066.4580037451</v>
      </c>
      <c r="S801" s="6">
        <v>-19633.4776477995</v>
      </c>
      <c r="T801" s="6">
        <v>-10234.4369304755</v>
      </c>
      <c r="U801" s="6">
        <v>-17543.135364204401</v>
      </c>
      <c r="V801" s="6">
        <v>-9362.0876919865004</v>
      </c>
      <c r="W801" s="6">
        <v>-17848.322496463199</v>
      </c>
      <c r="X801" s="6">
        <v>-9661.1527100570293</v>
      </c>
      <c r="Y801" s="6">
        <v>-17773.8524346042</v>
      </c>
      <c r="Z801" s="6">
        <v>-9716.29124378696</v>
      </c>
      <c r="AA801" s="6">
        <v>-16899.727991685799</v>
      </c>
      <c r="AB801" s="6">
        <v>-9705.2658347441902</v>
      </c>
      <c r="AC801" s="6">
        <v>-15461.6458910411</v>
      </c>
      <c r="AD801" s="6">
        <v>-9803.9092059564991</v>
      </c>
      <c r="AE801" s="6">
        <v>-14793.4603629225</v>
      </c>
      <c r="AF801" s="6">
        <v>8517.5640471204006</v>
      </c>
      <c r="AG801" s="6">
        <v>16418.066742642099</v>
      </c>
      <c r="AH801" s="6">
        <v>8442.4546342681606</v>
      </c>
      <c r="AI801" s="6">
        <v>15706.519499111</v>
      </c>
      <c r="AJ801" s="6">
        <v>8540.8092632820608</v>
      </c>
      <c r="AK801" s="6">
        <v>14748.5656001442</v>
      </c>
      <c r="AL801" s="6">
        <v>8659.8466380568807</v>
      </c>
      <c r="AM801" s="6">
        <v>13962.816031751199</v>
      </c>
      <c r="AN801" s="6">
        <v>8424.7060234849505</v>
      </c>
      <c r="AO801" s="6">
        <v>12515.100169603</v>
      </c>
    </row>
    <row r="802" spans="2:41" x14ac:dyDescent="0.2">
      <c r="B802" s="6">
        <v>-10562.761913594901</v>
      </c>
      <c r="C802" s="6">
        <v>-26707.965082840601</v>
      </c>
      <c r="D802" s="6">
        <v>-11038.1847462522</v>
      </c>
      <c r="E802" s="6">
        <v>-27534.577882723799</v>
      </c>
      <c r="F802" s="6">
        <v>-10781.207977341899</v>
      </c>
      <c r="G802" s="6">
        <v>-24220.452326935199</v>
      </c>
      <c r="H802" s="6">
        <v>-10265.839004669901</v>
      </c>
      <c r="I802" s="6">
        <v>-20975.6203451408</v>
      </c>
      <c r="J802" s="6">
        <v>-11345.605352288399</v>
      </c>
      <c r="K802" s="6">
        <v>-20296.918636184098</v>
      </c>
      <c r="L802" s="6">
        <v>-9936.8491029202505</v>
      </c>
      <c r="M802" s="6">
        <v>-24432.866161321701</v>
      </c>
      <c r="N802" s="6">
        <v>-10705.6180982636</v>
      </c>
      <c r="O802" s="6">
        <v>-25296.067140027899</v>
      </c>
      <c r="P802" s="6">
        <v>-10613.451237899</v>
      </c>
      <c r="Q802" s="6">
        <v>-22498.6820481869</v>
      </c>
      <c r="R802" s="6">
        <v>-10025.3371285678</v>
      </c>
      <c r="S802" s="6">
        <v>-19571.7421223688</v>
      </c>
      <c r="T802" s="6">
        <v>-10198.9637481751</v>
      </c>
      <c r="U802" s="6">
        <v>-17494.0976221034</v>
      </c>
      <c r="V802" s="6">
        <v>-9385.2352035639706</v>
      </c>
      <c r="W802" s="6">
        <v>-17903.4395065715</v>
      </c>
      <c r="X802" s="6">
        <v>-9684.6013941815308</v>
      </c>
      <c r="Y802" s="6">
        <v>-17826.510691912099</v>
      </c>
      <c r="Z802" s="6">
        <v>-9739.7224814430301</v>
      </c>
      <c r="AA802" s="6">
        <v>-16948.3410348984</v>
      </c>
      <c r="AB802" s="6">
        <v>-9728.7839791943807</v>
      </c>
      <c r="AC802" s="6">
        <v>-15505.9471417143</v>
      </c>
      <c r="AD802" s="6">
        <v>-9827.3070980289303</v>
      </c>
      <c r="AE802" s="6">
        <v>-14834.5377617947</v>
      </c>
      <c r="AF802" s="6">
        <v>8505.6207228145304</v>
      </c>
      <c r="AG802" s="6">
        <v>16399.920115485598</v>
      </c>
      <c r="AH802" s="6">
        <v>8430.4928442165001</v>
      </c>
      <c r="AI802" s="6">
        <v>15688.2265534123</v>
      </c>
      <c r="AJ802" s="6">
        <v>8530.9376773138592</v>
      </c>
      <c r="AK802" s="6">
        <v>14732.910463467801</v>
      </c>
      <c r="AL802" s="6">
        <v>8649.8313016802294</v>
      </c>
      <c r="AM802" s="6">
        <v>13954.4621207891</v>
      </c>
      <c r="AN802" s="6">
        <v>8412.9536599392795</v>
      </c>
      <c r="AO802" s="6">
        <v>12504.301417963101</v>
      </c>
    </row>
    <row r="803" spans="2:41" x14ac:dyDescent="0.2">
      <c r="B803" s="6">
        <v>-10520.633540028801</v>
      </c>
      <c r="C803" s="6">
        <v>-26642.902677617101</v>
      </c>
      <c r="D803" s="6">
        <v>-10993.1861699889</v>
      </c>
      <c r="E803" s="6">
        <v>-27464.071351958599</v>
      </c>
      <c r="F803" s="6">
        <v>-10737.250268198901</v>
      </c>
      <c r="G803" s="6">
        <v>-24153.444753249401</v>
      </c>
      <c r="H803" s="6">
        <v>-10221.4197373847</v>
      </c>
      <c r="I803" s="6">
        <v>-20910.772399767899</v>
      </c>
      <c r="J803" s="6">
        <v>-11304.7688695497</v>
      </c>
      <c r="K803" s="6">
        <v>-20241.131202815799</v>
      </c>
      <c r="L803" s="6">
        <v>-9898.5357895165798</v>
      </c>
      <c r="M803" s="6">
        <v>-24372.673096098799</v>
      </c>
      <c r="N803" s="6">
        <v>-10668.3258486378</v>
      </c>
      <c r="O803" s="6">
        <v>-25237.2414089515</v>
      </c>
      <c r="P803" s="6">
        <v>-10576.235895937099</v>
      </c>
      <c r="Q803" s="6">
        <v>-22442.319787075001</v>
      </c>
      <c r="R803" s="6">
        <v>-9984.1991787480601</v>
      </c>
      <c r="S803" s="6">
        <v>-19510.323230316699</v>
      </c>
      <c r="T803" s="6">
        <v>-10163.2663797813</v>
      </c>
      <c r="U803" s="6">
        <v>-17444.5462723741</v>
      </c>
      <c r="V803" s="6">
        <v>-9408.1502916865393</v>
      </c>
      <c r="W803" s="6">
        <v>-17958.281101674602</v>
      </c>
      <c r="X803" s="6">
        <v>-9707.8661048201102</v>
      </c>
      <c r="Y803" s="6">
        <v>-17878.950175271599</v>
      </c>
      <c r="Z803" s="6">
        <v>-9763.1133989256705</v>
      </c>
      <c r="AA803" s="6">
        <v>-16996.773350373402</v>
      </c>
      <c r="AB803" s="6">
        <v>-9752.2154945889706</v>
      </c>
      <c r="AC803" s="6">
        <v>-15550.0963931881</v>
      </c>
      <c r="AD803" s="6">
        <v>-9850.6370651531797</v>
      </c>
      <c r="AE803" s="6">
        <v>-14875.3851458437</v>
      </c>
      <c r="AF803" s="6">
        <v>8493.6666541682207</v>
      </c>
      <c r="AG803" s="6">
        <v>16380.474339530499</v>
      </c>
      <c r="AH803" s="6">
        <v>8418.5651393202807</v>
      </c>
      <c r="AI803" s="6">
        <v>15668.399445408801</v>
      </c>
      <c r="AJ803" s="6">
        <v>8521.0308720589601</v>
      </c>
      <c r="AK803" s="6">
        <v>14715.7788279042</v>
      </c>
      <c r="AL803" s="6">
        <v>8639.8155947859996</v>
      </c>
      <c r="AM803" s="6">
        <v>13944.0034629529</v>
      </c>
      <c r="AN803" s="6">
        <v>8401.0332880387305</v>
      </c>
      <c r="AO803" s="6">
        <v>12494.033648812199</v>
      </c>
    </row>
    <row r="804" spans="2:41" x14ac:dyDescent="0.2">
      <c r="B804" s="6">
        <v>-10478.5048962696</v>
      </c>
      <c r="C804" s="6">
        <v>-26576.834146312998</v>
      </c>
      <c r="D804" s="6">
        <v>-10948.182219848501</v>
      </c>
      <c r="E804" s="6">
        <v>-27393.372971716999</v>
      </c>
      <c r="F804" s="6">
        <v>-10693.247951666899</v>
      </c>
      <c r="G804" s="6">
        <v>-24086.826812921099</v>
      </c>
      <c r="H804" s="6">
        <v>-10176.774579095199</v>
      </c>
      <c r="I804" s="6">
        <v>-20845.812093849701</v>
      </c>
      <c r="J804" s="6">
        <v>-11263.8832596293</v>
      </c>
      <c r="K804" s="6">
        <v>-20184.829327582302</v>
      </c>
      <c r="L804" s="6">
        <v>-9860.0589536721891</v>
      </c>
      <c r="M804" s="6">
        <v>-24312.311237065402</v>
      </c>
      <c r="N804" s="6">
        <v>-10630.891775014799</v>
      </c>
      <c r="O804" s="6">
        <v>-25177.401079696701</v>
      </c>
      <c r="P804" s="6">
        <v>-10539.0258151911</v>
      </c>
      <c r="Q804" s="6">
        <v>-22385.844451314901</v>
      </c>
      <c r="R804" s="6">
        <v>-9942.9502786111698</v>
      </c>
      <c r="S804" s="6">
        <v>-19449.0707719733</v>
      </c>
      <c r="T804" s="6">
        <v>-10127.5282387399</v>
      </c>
      <c r="U804" s="6">
        <v>-17395.005711723599</v>
      </c>
      <c r="V804" s="6">
        <v>-9430.9864917262003</v>
      </c>
      <c r="W804" s="6">
        <v>-18012.762062313199</v>
      </c>
      <c r="X804" s="6">
        <v>-9730.8725455618096</v>
      </c>
      <c r="Y804" s="6">
        <v>-17931.104679181099</v>
      </c>
      <c r="Z804" s="6">
        <v>-9786.4393117413401</v>
      </c>
      <c r="AA804" s="6">
        <v>-17044.967213579701</v>
      </c>
      <c r="AB804" s="6">
        <v>-9775.6351561546307</v>
      </c>
      <c r="AC804" s="6">
        <v>-15594.074070873099</v>
      </c>
      <c r="AD804" s="6">
        <v>-9873.7928931843107</v>
      </c>
      <c r="AE804" s="6">
        <v>-14916.024011609499</v>
      </c>
      <c r="AF804" s="6">
        <v>8481.70549817551</v>
      </c>
      <c r="AG804" s="6">
        <v>16359.9205478437</v>
      </c>
      <c r="AH804" s="6">
        <v>8406.68198230499</v>
      </c>
      <c r="AI804" s="6">
        <v>15647.3151185071</v>
      </c>
      <c r="AJ804" s="6">
        <v>8511.0401471551104</v>
      </c>
      <c r="AK804" s="6">
        <v>14697.41860943</v>
      </c>
      <c r="AL804" s="6">
        <v>8629.7998818316901</v>
      </c>
      <c r="AM804" s="6">
        <v>13931.043946300801</v>
      </c>
      <c r="AN804" s="6">
        <v>8389.0569605374294</v>
      </c>
      <c r="AO804" s="6">
        <v>12483.9223855618</v>
      </c>
    </row>
    <row r="805" spans="2:41" x14ac:dyDescent="0.2">
      <c r="B805" s="6">
        <v>-10436.37587867</v>
      </c>
      <c r="C805" s="6">
        <v>-26509.949423264799</v>
      </c>
      <c r="D805" s="6">
        <v>-10903.1727950844</v>
      </c>
      <c r="E805" s="6">
        <v>-27322.829365894901</v>
      </c>
      <c r="F805" s="6">
        <v>-10649.242864522799</v>
      </c>
      <c r="G805" s="6">
        <v>-24020.478812418402</v>
      </c>
      <c r="H805" s="6">
        <v>-10132.0036408424</v>
      </c>
      <c r="I805" s="6">
        <v>-20780.723127719899</v>
      </c>
      <c r="J805" s="6">
        <v>-11222.985516442201</v>
      </c>
      <c r="K805" s="6">
        <v>-20127.772199290801</v>
      </c>
      <c r="L805" s="6">
        <v>-9821.5038720549401</v>
      </c>
      <c r="M805" s="6">
        <v>-24251.719920054202</v>
      </c>
      <c r="N805" s="6">
        <v>-10593.2669352634</v>
      </c>
      <c r="O805" s="6">
        <v>-25116.5423127582</v>
      </c>
      <c r="P805" s="6">
        <v>-10501.804146623101</v>
      </c>
      <c r="Q805" s="6">
        <v>-22328.8868956839</v>
      </c>
      <c r="R805" s="6">
        <v>-9901.5493281498202</v>
      </c>
      <c r="S805" s="6">
        <v>-19387.7780745696</v>
      </c>
      <c r="T805" s="6">
        <v>-10091.804734555501</v>
      </c>
      <c r="U805" s="6">
        <v>-17345.950252986</v>
      </c>
      <c r="V805" s="6">
        <v>-9453.6470274713301</v>
      </c>
      <c r="W805" s="6">
        <v>-18067.020989231401</v>
      </c>
      <c r="X805" s="6">
        <v>-9753.7229761811395</v>
      </c>
      <c r="Y805" s="6">
        <v>-17982.984674384101</v>
      </c>
      <c r="Z805" s="6">
        <v>-9809.6322705093207</v>
      </c>
      <c r="AA805" s="6">
        <v>-17092.920903399099</v>
      </c>
      <c r="AB805" s="6">
        <v>-9799.0542698223308</v>
      </c>
      <c r="AC805" s="6">
        <v>-15637.903493559699</v>
      </c>
      <c r="AD805" s="6">
        <v>-9896.7191992770095</v>
      </c>
      <c r="AE805" s="6">
        <v>-14956.532831038399</v>
      </c>
      <c r="AF805" s="6">
        <v>8469.7378294129194</v>
      </c>
      <c r="AG805" s="6">
        <v>16338.566331508</v>
      </c>
      <c r="AH805" s="6">
        <v>8394.7825002558402</v>
      </c>
      <c r="AI805" s="6">
        <v>15625.8539630216</v>
      </c>
      <c r="AJ805" s="6">
        <v>8501.0085704082503</v>
      </c>
      <c r="AK805" s="6">
        <v>14679.046616317301</v>
      </c>
      <c r="AL805" s="6">
        <v>8619.7825412962193</v>
      </c>
      <c r="AM805" s="6">
        <v>13916.3284121416</v>
      </c>
      <c r="AN805" s="6">
        <v>8377.0734764324807</v>
      </c>
      <c r="AO805" s="6">
        <v>12473.473001157399</v>
      </c>
    </row>
    <row r="806" spans="2:41" x14ac:dyDescent="0.2">
      <c r="B806" s="6">
        <v>-10394.246593870799</v>
      </c>
      <c r="C806" s="6">
        <v>-26442.6503686371</v>
      </c>
      <c r="D806" s="6">
        <v>-10858.1546350875</v>
      </c>
      <c r="E806" s="6">
        <v>-27252.551145224199</v>
      </c>
      <c r="F806" s="6">
        <v>-10605.2377799845</v>
      </c>
      <c r="G806" s="6">
        <v>-23954.0497769135</v>
      </c>
      <c r="H806" s="6">
        <v>-10087.1867860451</v>
      </c>
      <c r="I806" s="6">
        <v>-20715.448206054301</v>
      </c>
      <c r="J806" s="6">
        <v>-11182.086936383799</v>
      </c>
      <c r="K806" s="6">
        <v>-20069.845290635199</v>
      </c>
      <c r="L806" s="6">
        <v>-9782.8910741296204</v>
      </c>
      <c r="M806" s="6">
        <v>-24190.880422172198</v>
      </c>
      <c r="N806" s="6">
        <v>-10555.4659366329</v>
      </c>
      <c r="O806" s="6">
        <v>-25055.117292516101</v>
      </c>
      <c r="P806" s="6">
        <v>-10464.570932488299</v>
      </c>
      <c r="Q806" s="6">
        <v>-22271.115842906798</v>
      </c>
      <c r="R806" s="6">
        <v>-9859.96358191332</v>
      </c>
      <c r="S806" s="6">
        <v>-19326.1909471541</v>
      </c>
      <c r="T806" s="6">
        <v>-10056.0850995156</v>
      </c>
      <c r="U806" s="6">
        <v>-17297.289981701299</v>
      </c>
      <c r="V806" s="6">
        <v>-9476.1704730091005</v>
      </c>
      <c r="W806" s="6">
        <v>-18121.1349133685</v>
      </c>
      <c r="X806" s="6">
        <v>-9776.5599827206406</v>
      </c>
      <c r="Y806" s="6">
        <v>-18034.6014657624</v>
      </c>
      <c r="Z806" s="6">
        <v>-9832.6553447956394</v>
      </c>
      <c r="AA806" s="6">
        <v>-17140.694950405901</v>
      </c>
      <c r="AB806" s="6">
        <v>-9822.4730865482707</v>
      </c>
      <c r="AC806" s="6">
        <v>-15681.554326428</v>
      </c>
      <c r="AD806" s="6">
        <v>-9919.5002807574201</v>
      </c>
      <c r="AE806" s="6">
        <v>-14996.9499096002</v>
      </c>
      <c r="AF806" s="6">
        <v>8457.7631652146902</v>
      </c>
      <c r="AG806" s="6">
        <v>16316.9226038171</v>
      </c>
      <c r="AH806" s="6">
        <v>8382.9016293315708</v>
      </c>
      <c r="AI806" s="6">
        <v>15604.6794006004</v>
      </c>
      <c r="AJ806" s="6">
        <v>8490.9756744508595</v>
      </c>
      <c r="AK806" s="6">
        <v>14661.973214468901</v>
      </c>
      <c r="AL806" s="6">
        <v>8609.7625577578401</v>
      </c>
      <c r="AM806" s="6">
        <v>13900.8684659623</v>
      </c>
      <c r="AN806" s="6">
        <v>8365.0819945000694</v>
      </c>
      <c r="AO806" s="6">
        <v>12462.184502673599</v>
      </c>
    </row>
    <row r="807" spans="2:41" x14ac:dyDescent="0.2">
      <c r="B807" s="6">
        <v>-10352.084045948101</v>
      </c>
      <c r="C807" s="6">
        <v>-26375.333603454601</v>
      </c>
      <c r="D807" s="6">
        <v>-10813.105706453</v>
      </c>
      <c r="E807" s="6">
        <v>-27182.475320730598</v>
      </c>
      <c r="F807" s="6">
        <v>-10561.232699501301</v>
      </c>
      <c r="G807" s="6">
        <v>-23887.077204781399</v>
      </c>
      <c r="H807" s="6">
        <v>-10042.3462024361</v>
      </c>
      <c r="I807" s="6">
        <v>-20649.828431349</v>
      </c>
      <c r="J807" s="6">
        <v>-11141.163377928</v>
      </c>
      <c r="K807" s="6">
        <v>-20011.232688656899</v>
      </c>
      <c r="L807" s="6">
        <v>-9744.2166697495904</v>
      </c>
      <c r="M807" s="6">
        <v>-24129.3723794871</v>
      </c>
      <c r="N807" s="6">
        <v>-10517.4909978831</v>
      </c>
      <c r="O807" s="6">
        <v>-24993.672059497301</v>
      </c>
      <c r="P807" s="6">
        <v>-10427.2939400167</v>
      </c>
      <c r="Q807" s="6">
        <v>-22212.635339343298</v>
      </c>
      <c r="R807" s="6">
        <v>-9818.2429151340802</v>
      </c>
      <c r="S807" s="6">
        <v>-19264.2952583564</v>
      </c>
      <c r="T807" s="6">
        <v>-10020.353101378099</v>
      </c>
      <c r="U807" s="6">
        <v>-17248.479240733799</v>
      </c>
      <c r="V807" s="6">
        <v>-9498.6862490766107</v>
      </c>
      <c r="W807" s="6">
        <v>-18175.126088611101</v>
      </c>
      <c r="X807" s="6">
        <v>-9799.3962284794998</v>
      </c>
      <c r="Y807" s="6">
        <v>-18085.852854680899</v>
      </c>
      <c r="Z807" s="6">
        <v>-9855.5185767358907</v>
      </c>
      <c r="AA807" s="6">
        <v>-17188.300849526098</v>
      </c>
      <c r="AB807" s="6">
        <v>-9845.6882173897193</v>
      </c>
      <c r="AC807" s="6">
        <v>-15725.072512000999</v>
      </c>
      <c r="AD807" s="6">
        <v>-9942.2565718291298</v>
      </c>
      <c r="AE807" s="6">
        <v>-15037.249992720001</v>
      </c>
      <c r="AF807" s="6">
        <v>8445.7847027472108</v>
      </c>
      <c r="AG807" s="6">
        <v>16295.5234862542</v>
      </c>
      <c r="AH807" s="6">
        <v>8371.2178169792896</v>
      </c>
      <c r="AI807" s="6">
        <v>15583.2673547547</v>
      </c>
      <c r="AJ807" s="6">
        <v>8480.9139235446892</v>
      </c>
      <c r="AK807" s="6">
        <v>14646.5763724467</v>
      </c>
      <c r="AL807" s="6">
        <v>8599.7428777395307</v>
      </c>
      <c r="AM807" s="6">
        <v>13884.564648706901</v>
      </c>
      <c r="AN807" s="6">
        <v>8353.0818440452604</v>
      </c>
      <c r="AO807" s="6">
        <v>12449.6271897978</v>
      </c>
    </row>
    <row r="808" spans="2:41" x14ac:dyDescent="0.2">
      <c r="B808" s="6">
        <v>-10309.8486688189</v>
      </c>
      <c r="C808" s="6">
        <v>-26308.150470275501</v>
      </c>
      <c r="D808" s="6">
        <v>-10767.967128149499</v>
      </c>
      <c r="E808" s="6">
        <v>-27112.460879717601</v>
      </c>
      <c r="F808" s="6">
        <v>-10517.2276240095</v>
      </c>
      <c r="G808" s="6">
        <v>-23819.322241177098</v>
      </c>
      <c r="H808" s="6">
        <v>-9997.5034003683195</v>
      </c>
      <c r="I808" s="6">
        <v>-20583.916098068199</v>
      </c>
      <c r="J808" s="6">
        <v>-11100.2094129378</v>
      </c>
      <c r="K808" s="6">
        <v>-19952.294150359401</v>
      </c>
      <c r="L808" s="6">
        <v>-9705.5098175615403</v>
      </c>
      <c r="M808" s="6">
        <v>-24066.8016423263</v>
      </c>
      <c r="N808" s="6">
        <v>-10479.340963561801</v>
      </c>
      <c r="O808" s="6">
        <v>-24932.6739775401</v>
      </c>
      <c r="P808" s="6">
        <v>-10389.8904396343</v>
      </c>
      <c r="Q808" s="6">
        <v>-22153.8995073152</v>
      </c>
      <c r="R808" s="6">
        <v>-9776.3156837890692</v>
      </c>
      <c r="S808" s="6">
        <v>-19202.157025201901</v>
      </c>
      <c r="T808" s="6">
        <v>-9984.6145743535108</v>
      </c>
      <c r="U808" s="6">
        <v>-17199.071605257199</v>
      </c>
      <c r="V808" s="6">
        <v>-9521.2016663240192</v>
      </c>
      <c r="W808" s="6">
        <v>-18228.690864073898</v>
      </c>
      <c r="X808" s="6">
        <v>-9822.2304043548702</v>
      </c>
      <c r="Y808" s="6">
        <v>-18136.746531663299</v>
      </c>
      <c r="Z808" s="6">
        <v>-9878.3207928211505</v>
      </c>
      <c r="AA808" s="6">
        <v>-17235.679149301701</v>
      </c>
      <c r="AB808" s="6">
        <v>-9868.5723067648305</v>
      </c>
      <c r="AC808" s="6">
        <v>-15768.3784487597</v>
      </c>
      <c r="AD808" s="6">
        <v>-9965.0055444606696</v>
      </c>
      <c r="AE808" s="6">
        <v>-15077.3510474183</v>
      </c>
      <c r="AF808" s="6">
        <v>8433.8043405582303</v>
      </c>
      <c r="AG808" s="6">
        <v>16274.577685722999</v>
      </c>
      <c r="AH808" s="6">
        <v>8359.6590011613007</v>
      </c>
      <c r="AI808" s="6">
        <v>15560.872052571</v>
      </c>
      <c r="AJ808" s="6">
        <v>8470.7120210575595</v>
      </c>
      <c r="AK808" s="6">
        <v>14632.247202892901</v>
      </c>
      <c r="AL808" s="6">
        <v>8589.7262588048106</v>
      </c>
      <c r="AM808" s="6">
        <v>13866.4013127341</v>
      </c>
      <c r="AN808" s="6">
        <v>8341.1228882136602</v>
      </c>
      <c r="AO808" s="6">
        <v>12435.415093785499</v>
      </c>
    </row>
    <row r="809" spans="2:41" x14ac:dyDescent="0.2">
      <c r="B809" s="6">
        <v>-10267.4465507069</v>
      </c>
      <c r="C809" s="6">
        <v>-26241.2083277895</v>
      </c>
      <c r="D809" s="6">
        <v>-10722.605740626001</v>
      </c>
      <c r="E809" s="6">
        <v>-27042.230402183199</v>
      </c>
      <c r="F809" s="6">
        <v>-10473.2225511257</v>
      </c>
      <c r="G809" s="6">
        <v>-23750.844777559101</v>
      </c>
      <c r="H809" s="6">
        <v>-9952.6599728308502</v>
      </c>
      <c r="I809" s="6">
        <v>-20517.8745828471</v>
      </c>
      <c r="J809" s="6">
        <v>-11059.192395824</v>
      </c>
      <c r="K809" s="6">
        <v>-19893.2179330984</v>
      </c>
      <c r="L809" s="6">
        <v>-9666.8002429170592</v>
      </c>
      <c r="M809" s="6">
        <v>-24003.389886700399</v>
      </c>
      <c r="N809" s="6">
        <v>-10441.035043329401</v>
      </c>
      <c r="O809" s="6">
        <v>-24872.467695954401</v>
      </c>
      <c r="P809" s="6">
        <v>-10352.3020586566</v>
      </c>
      <c r="Q809" s="6">
        <v>-22095.4573003433</v>
      </c>
      <c r="R809" s="6">
        <v>-9734.1924717005095</v>
      </c>
      <c r="S809" s="6">
        <v>-19139.830501283301</v>
      </c>
      <c r="T809" s="6">
        <v>-9948.8749491982908</v>
      </c>
      <c r="U809" s="6">
        <v>-17148.981315446101</v>
      </c>
      <c r="V809" s="6">
        <v>-9543.6508662402302</v>
      </c>
      <c r="W809" s="6">
        <v>-18281.923552449301</v>
      </c>
      <c r="X809" s="6">
        <v>-9844.9646668514906</v>
      </c>
      <c r="Y809" s="6">
        <v>-18187.434023549798</v>
      </c>
      <c r="Z809" s="6">
        <v>-9901.1139071796606</v>
      </c>
      <c r="AA809" s="6">
        <v>-17282.8370444352</v>
      </c>
      <c r="AB809" s="6">
        <v>-9891.4087820375207</v>
      </c>
      <c r="AC809" s="6">
        <v>-15811.529145586001</v>
      </c>
      <c r="AD809" s="6">
        <v>-9987.6963715213897</v>
      </c>
      <c r="AE809" s="6">
        <v>-15117.2342692942</v>
      </c>
      <c r="AF809" s="6">
        <v>8421.8360883683908</v>
      </c>
      <c r="AG809" s="6">
        <v>16253.929509957899</v>
      </c>
      <c r="AH809" s="6">
        <v>8347.9113881257308</v>
      </c>
      <c r="AI809" s="6">
        <v>15538.151004760401</v>
      </c>
      <c r="AJ809" s="6">
        <v>8460.2901317132291</v>
      </c>
      <c r="AK809" s="6">
        <v>14618.2398880409</v>
      </c>
      <c r="AL809" s="6">
        <v>8579.7085951281297</v>
      </c>
      <c r="AM809" s="6">
        <v>13845.881658213</v>
      </c>
      <c r="AN809" s="6">
        <v>8329.2312742604408</v>
      </c>
      <c r="AO809" s="6">
        <v>12419.558698014</v>
      </c>
    </row>
    <row r="810" spans="2:41" x14ac:dyDescent="0.2">
      <c r="B810" s="6">
        <v>-10224.787212384599</v>
      </c>
      <c r="C810" s="6">
        <v>-26174.497838121199</v>
      </c>
      <c r="D810" s="6">
        <v>-10677.0158734531</v>
      </c>
      <c r="E810" s="6">
        <v>-26971.535581994602</v>
      </c>
      <c r="F810" s="6">
        <v>-10429.2120440165</v>
      </c>
      <c r="G810" s="6">
        <v>-23681.6858743013</v>
      </c>
      <c r="H810" s="6">
        <v>-9907.8158231047892</v>
      </c>
      <c r="I810" s="6">
        <v>-20451.445869704199</v>
      </c>
      <c r="J810" s="6">
        <v>-11018.048347068399</v>
      </c>
      <c r="K810" s="6">
        <v>-19834.1596274894</v>
      </c>
      <c r="L810" s="6">
        <v>-9628.0904693424709</v>
      </c>
      <c r="M810" s="6">
        <v>-23939.8090163452</v>
      </c>
      <c r="N810" s="6">
        <v>-10402.602939209601</v>
      </c>
      <c r="O810" s="6">
        <v>-24813.047031366201</v>
      </c>
      <c r="P810" s="6">
        <v>-10314.5380850488</v>
      </c>
      <c r="Q810" s="6">
        <v>-22037.683532695501</v>
      </c>
      <c r="R810" s="6">
        <v>-9691.85778642685</v>
      </c>
      <c r="S810" s="6">
        <v>-19077.4334587298</v>
      </c>
      <c r="T810" s="6">
        <v>-9913.0425466664292</v>
      </c>
      <c r="U810" s="6">
        <v>-17098.434541820701</v>
      </c>
      <c r="V810" s="6">
        <v>-9565.8649629247993</v>
      </c>
      <c r="W810" s="6">
        <v>-18334.829912309</v>
      </c>
      <c r="X810" s="6">
        <v>-9867.4519696709394</v>
      </c>
      <c r="Y810" s="6">
        <v>-18237.940895724001</v>
      </c>
      <c r="Z810" s="6">
        <v>-9923.8665140684097</v>
      </c>
      <c r="AA810" s="6">
        <v>-17329.806014092199</v>
      </c>
      <c r="AB810" s="6">
        <v>-9914.1961679433098</v>
      </c>
      <c r="AC810" s="6">
        <v>-15854.4864995178</v>
      </c>
      <c r="AD810" s="6">
        <v>-10010.2710273922</v>
      </c>
      <c r="AE810" s="6">
        <v>-15156.965964275299</v>
      </c>
      <c r="AF810" s="6">
        <v>8409.8471783451296</v>
      </c>
      <c r="AG810" s="6">
        <v>16233.546917580101</v>
      </c>
      <c r="AH810" s="6">
        <v>8335.7938384161007</v>
      </c>
      <c r="AI810" s="6">
        <v>15516.5466491385</v>
      </c>
      <c r="AJ810" s="6">
        <v>8449.5719373314296</v>
      </c>
      <c r="AK810" s="6">
        <v>14604.215083197299</v>
      </c>
      <c r="AL810" s="6">
        <v>8569.6839988938591</v>
      </c>
      <c r="AM810" s="6">
        <v>13824.293278074199</v>
      </c>
      <c r="AN810" s="6">
        <v>8317.4263367684998</v>
      </c>
      <c r="AO810" s="6">
        <v>12402.5173422964</v>
      </c>
    </row>
    <row r="811" spans="2:41" x14ac:dyDescent="0.2">
      <c r="B811" s="6">
        <v>-10181.7411638129</v>
      </c>
      <c r="C811" s="6">
        <v>-26107.745470374099</v>
      </c>
      <c r="D811" s="6">
        <v>-10631.1872167944</v>
      </c>
      <c r="E811" s="6">
        <v>-26900.3715487972</v>
      </c>
      <c r="F811" s="6">
        <v>-10385.088822314299</v>
      </c>
      <c r="G811" s="6">
        <v>-23612.028744538002</v>
      </c>
      <c r="H811" s="6">
        <v>-9862.9519863625792</v>
      </c>
      <c r="I811" s="6">
        <v>-20384.2839818088</v>
      </c>
      <c r="J811" s="6">
        <v>-10976.7851073816</v>
      </c>
      <c r="K811" s="6">
        <v>-19775.3854526859</v>
      </c>
      <c r="L811" s="6">
        <v>-9589.3813124503104</v>
      </c>
      <c r="M811" s="6">
        <v>-23876.5276599637</v>
      </c>
      <c r="N811" s="6">
        <v>-10364.1205549885</v>
      </c>
      <c r="O811" s="6">
        <v>-24753.8651917385</v>
      </c>
      <c r="P811" s="6">
        <v>-10276.6835942365</v>
      </c>
      <c r="Q811" s="6">
        <v>-21980.550058844001</v>
      </c>
      <c r="R811" s="6">
        <v>-9649.4315958180905</v>
      </c>
      <c r="S811" s="6">
        <v>-19015.033648412402</v>
      </c>
      <c r="T811" s="6">
        <v>-9876.9292591555004</v>
      </c>
      <c r="U811" s="6">
        <v>-17047.757083188899</v>
      </c>
      <c r="V811" s="6">
        <v>-9588.0521808628291</v>
      </c>
      <c r="W811" s="6">
        <v>-18387.5060874587</v>
      </c>
      <c r="X811" s="6">
        <v>-9889.7161326619698</v>
      </c>
      <c r="Y811" s="6">
        <v>-18288.307079012899</v>
      </c>
      <c r="Z811" s="6">
        <v>-9946.5091046820398</v>
      </c>
      <c r="AA811" s="6">
        <v>-17376.575239125799</v>
      </c>
      <c r="AB811" s="6">
        <v>-9936.9804124866405</v>
      </c>
      <c r="AC811" s="6">
        <v>-15897.2866993895</v>
      </c>
      <c r="AD811" s="6">
        <v>-10032.6716860749</v>
      </c>
      <c r="AE811" s="6">
        <v>-15196.5839968033</v>
      </c>
      <c r="AF811" s="6">
        <v>8397.7459438611404</v>
      </c>
      <c r="AG811" s="6">
        <v>16213.838685484799</v>
      </c>
      <c r="AH811" s="6">
        <v>8323.3714146244092</v>
      </c>
      <c r="AI811" s="6">
        <v>15496.629896775201</v>
      </c>
      <c r="AJ811" s="6">
        <v>8438.5326933568595</v>
      </c>
      <c r="AK811" s="6">
        <v>14590.181898581201</v>
      </c>
      <c r="AL811" s="6">
        <v>8559.6529176403401</v>
      </c>
      <c r="AM811" s="6">
        <v>13803.714447218599</v>
      </c>
      <c r="AN811" s="6">
        <v>8305.6970550545193</v>
      </c>
      <c r="AO811" s="6">
        <v>12385.1150619196</v>
      </c>
    </row>
    <row r="812" spans="2:41" x14ac:dyDescent="0.2">
      <c r="B812" s="6">
        <v>-10138.4654539563</v>
      </c>
      <c r="C812" s="6">
        <v>-26040.703293283401</v>
      </c>
      <c r="D812" s="6">
        <v>-10585.081623284599</v>
      </c>
      <c r="E812" s="6">
        <v>-26828.8495841365</v>
      </c>
      <c r="F812" s="6">
        <v>-10340.7325788774</v>
      </c>
      <c r="G812" s="6">
        <v>-23542.3415573538</v>
      </c>
      <c r="H812" s="6">
        <v>-9818.0035770538798</v>
      </c>
      <c r="I812" s="6">
        <v>-20316.335976808699</v>
      </c>
      <c r="J812" s="6">
        <v>-10935.418563262399</v>
      </c>
      <c r="K812" s="6">
        <v>-19716.9966185923</v>
      </c>
      <c r="L812" s="6">
        <v>-9550.6730847184499</v>
      </c>
      <c r="M812" s="6">
        <v>-23813.7178714615</v>
      </c>
      <c r="N812" s="6">
        <v>-10325.618464682801</v>
      </c>
      <c r="O812" s="6">
        <v>-24694.253795563502</v>
      </c>
      <c r="P812" s="6">
        <v>-10238.7897570686</v>
      </c>
      <c r="Q812" s="6">
        <v>-21923.827975624401</v>
      </c>
      <c r="R812" s="6">
        <v>-9606.9886496625895</v>
      </c>
      <c r="S812" s="6">
        <v>-18952.594817514699</v>
      </c>
      <c r="T812" s="6">
        <v>-9840.5798506778101</v>
      </c>
      <c r="U812" s="6">
        <v>-16997.324622370801</v>
      </c>
      <c r="V812" s="6">
        <v>-9609.9841983169499</v>
      </c>
      <c r="W812" s="6">
        <v>-18440.0942707086</v>
      </c>
      <c r="X812" s="6">
        <v>-9911.9218915769397</v>
      </c>
      <c r="Y812" s="6">
        <v>-18338.5436511353</v>
      </c>
      <c r="Z812" s="6">
        <v>-9968.9546831078806</v>
      </c>
      <c r="AA812" s="6">
        <v>-17423.089039333201</v>
      </c>
      <c r="AB812" s="6">
        <v>-9959.7640973101297</v>
      </c>
      <c r="AC812" s="6">
        <v>-15939.9165120958</v>
      </c>
      <c r="AD812" s="6">
        <v>-10054.8723454513</v>
      </c>
      <c r="AE812" s="6">
        <v>-15236.0490156426</v>
      </c>
      <c r="AF812" s="6">
        <v>8385.4532042083501</v>
      </c>
      <c r="AG812" s="6">
        <v>16195.224461035499</v>
      </c>
      <c r="AH812" s="6">
        <v>8310.8049950095192</v>
      </c>
      <c r="AI812" s="6">
        <v>15478.088335668501</v>
      </c>
      <c r="AJ812" s="6">
        <v>8427.2443607198293</v>
      </c>
      <c r="AK812" s="6">
        <v>14576.214228217001</v>
      </c>
      <c r="AL812" s="6">
        <v>8549.6145093660507</v>
      </c>
      <c r="AM812" s="6">
        <v>13785.0722479296</v>
      </c>
      <c r="AN812" s="6">
        <v>8294.0341370468705</v>
      </c>
      <c r="AO812" s="6">
        <v>12367.8395788826</v>
      </c>
    </row>
    <row r="813" spans="2:41" x14ac:dyDescent="0.2">
      <c r="B813" s="6">
        <v>-10095.0905404609</v>
      </c>
      <c r="C813" s="6">
        <v>-25973.3675004051</v>
      </c>
      <c r="D813" s="6">
        <v>-10538.8032906469</v>
      </c>
      <c r="E813" s="6">
        <v>-26757.085522943598</v>
      </c>
      <c r="F813" s="6">
        <v>-10296.1738670625</v>
      </c>
      <c r="G813" s="6">
        <v>-23472.8693236049</v>
      </c>
      <c r="H813" s="6">
        <v>-9772.8827843149793</v>
      </c>
      <c r="I813" s="6">
        <v>-20247.636594225802</v>
      </c>
      <c r="J813" s="6">
        <v>-10893.8957934226</v>
      </c>
      <c r="K813" s="6">
        <v>-19658.802136734601</v>
      </c>
      <c r="L813" s="6">
        <v>-9511.9261064499296</v>
      </c>
      <c r="M813" s="6">
        <v>-23751.649872280599</v>
      </c>
      <c r="N813" s="6">
        <v>-10287.0181190359</v>
      </c>
      <c r="O813" s="6">
        <v>-24633.9745890146</v>
      </c>
      <c r="P813" s="6">
        <v>-10200.785969738599</v>
      </c>
      <c r="Q813" s="6">
        <v>-21867.189320047499</v>
      </c>
      <c r="R813" s="6">
        <v>-9564.5448600600103</v>
      </c>
      <c r="S813" s="6">
        <v>-18889.960920792601</v>
      </c>
      <c r="T813" s="6">
        <v>-9804.2011297896206</v>
      </c>
      <c r="U813" s="6">
        <v>-16947.56488188</v>
      </c>
      <c r="V813" s="6">
        <v>-9631.8703128945799</v>
      </c>
      <c r="W813" s="6">
        <v>-18492.577024021299</v>
      </c>
      <c r="X813" s="6">
        <v>-9934.1248832102592</v>
      </c>
      <c r="Y813" s="6">
        <v>-18388.560131830101</v>
      </c>
      <c r="Z813" s="6">
        <v>-9991.2252820333597</v>
      </c>
      <c r="AA813" s="6">
        <v>-17469.366768247601</v>
      </c>
      <c r="AB813" s="6">
        <v>-9982.5434928063696</v>
      </c>
      <c r="AC813" s="6">
        <v>-15982.3850808965</v>
      </c>
      <c r="AD813" s="6">
        <v>-10076.989736510999</v>
      </c>
      <c r="AE813" s="6">
        <v>-15275.305710427499</v>
      </c>
      <c r="AF813" s="6">
        <v>8372.9914626142308</v>
      </c>
      <c r="AG813" s="6">
        <v>16177.6981017982</v>
      </c>
      <c r="AH813" s="6">
        <v>8298.1646141763704</v>
      </c>
      <c r="AI813" s="6">
        <v>15460.5513548738</v>
      </c>
      <c r="AJ813" s="6">
        <v>8415.73268295653</v>
      </c>
      <c r="AK813" s="6">
        <v>14562.267135875099</v>
      </c>
      <c r="AL813" s="6">
        <v>8539.4511320209094</v>
      </c>
      <c r="AM813" s="6">
        <v>13767.9217294877</v>
      </c>
      <c r="AN813" s="6">
        <v>8282.4292447524294</v>
      </c>
      <c r="AO813" s="6">
        <v>12350.228579324899</v>
      </c>
    </row>
    <row r="814" spans="2:41" x14ac:dyDescent="0.2">
      <c r="B814" s="6">
        <v>-10051.647886483701</v>
      </c>
      <c r="C814" s="6">
        <v>-25905.836010205301</v>
      </c>
      <c r="D814" s="6">
        <v>-10492.455484964299</v>
      </c>
      <c r="E814" s="6">
        <v>-26685.253424675899</v>
      </c>
      <c r="F814" s="6">
        <v>-10251.5002052734</v>
      </c>
      <c r="G814" s="6">
        <v>-23403.505809558799</v>
      </c>
      <c r="H814" s="6">
        <v>-9727.6163058978109</v>
      </c>
      <c r="I814" s="6">
        <v>-20178.3066185602</v>
      </c>
      <c r="J814" s="6">
        <v>-10852.152093548801</v>
      </c>
      <c r="K814" s="6">
        <v>-19600.557988327699</v>
      </c>
      <c r="L814" s="6">
        <v>-9472.9894988163596</v>
      </c>
      <c r="M814" s="6">
        <v>-23690.3070402841</v>
      </c>
      <c r="N814" s="6">
        <v>-10248.2313800007</v>
      </c>
      <c r="O814" s="6">
        <v>-24573.1517687626</v>
      </c>
      <c r="P814" s="6">
        <v>-10162.5867570994</v>
      </c>
      <c r="Q814" s="6">
        <v>-21810.111166549999</v>
      </c>
      <c r="R814" s="6">
        <v>-9522.0934021180201</v>
      </c>
      <c r="S814" s="6">
        <v>-18826.944714610501</v>
      </c>
      <c r="T814" s="6">
        <v>-9767.8210885619701</v>
      </c>
      <c r="U814" s="6">
        <v>-16898.583735526099</v>
      </c>
      <c r="V814" s="6">
        <v>-9653.7545286448203</v>
      </c>
      <c r="W814" s="6">
        <v>-18544.684817882498</v>
      </c>
      <c r="X814" s="6">
        <v>-9956.3278069555799</v>
      </c>
      <c r="Y814" s="6">
        <v>-18438.393547858399</v>
      </c>
      <c r="Z814" s="6">
        <v>-10013.4050319004</v>
      </c>
      <c r="AA814" s="6">
        <v>-17515.4689367397</v>
      </c>
      <c r="AB814" s="6">
        <v>-10004.896346777199</v>
      </c>
      <c r="AC814" s="6">
        <v>-16024.6724709236</v>
      </c>
      <c r="AD814" s="6">
        <v>-10099.0928529625</v>
      </c>
      <c r="AE814" s="6">
        <v>-15314.369854221501</v>
      </c>
      <c r="AF814" s="6">
        <v>8360.3695680971905</v>
      </c>
      <c r="AG814" s="6">
        <v>16160.919901081201</v>
      </c>
      <c r="AH814" s="6">
        <v>8285.3665187477709</v>
      </c>
      <c r="AI814" s="6">
        <v>15443.8987325751</v>
      </c>
      <c r="AJ814" s="6">
        <v>8404.0106402313504</v>
      </c>
      <c r="AK814" s="6">
        <v>14548.2631976626</v>
      </c>
      <c r="AL814" s="6">
        <v>8529.0260426374098</v>
      </c>
      <c r="AM814" s="6">
        <v>13751.6451530923</v>
      </c>
      <c r="AN814" s="6">
        <v>8270.8714539575303</v>
      </c>
      <c r="AO814" s="6">
        <v>12331.710990932401</v>
      </c>
    </row>
    <row r="815" spans="2:41" x14ac:dyDescent="0.2">
      <c r="B815" s="6">
        <v>-10008.197026220199</v>
      </c>
      <c r="C815" s="6">
        <v>-25838.1586959175</v>
      </c>
      <c r="D815" s="6">
        <v>-10446.101834789</v>
      </c>
      <c r="E815" s="6">
        <v>-26613.420101764699</v>
      </c>
      <c r="F815" s="6">
        <v>-10206.668894070301</v>
      </c>
      <c r="G815" s="6">
        <v>-23334.121334609899</v>
      </c>
      <c r="H815" s="6">
        <v>-9682.1334289351107</v>
      </c>
      <c r="I815" s="6">
        <v>-20108.598489260501</v>
      </c>
      <c r="J815" s="6">
        <v>-10810.216923922801</v>
      </c>
      <c r="K815" s="6">
        <v>-19542.154015346499</v>
      </c>
      <c r="L815" s="6">
        <v>-9433.7890105126098</v>
      </c>
      <c r="M815" s="6">
        <v>-23629.2078265411</v>
      </c>
      <c r="N815" s="6">
        <v>-10209.247307592301</v>
      </c>
      <c r="O815" s="6">
        <v>-24512.150786743201</v>
      </c>
      <c r="P815" s="6">
        <v>-10124.1862326725</v>
      </c>
      <c r="Q815" s="6">
        <v>-21751.997601449799</v>
      </c>
      <c r="R815" s="6">
        <v>-9479.5864943117904</v>
      </c>
      <c r="S815" s="6">
        <v>-18763.2308330378</v>
      </c>
      <c r="T815" s="6">
        <v>-9731.4323753148001</v>
      </c>
      <c r="U815" s="6">
        <v>-16849.920139417602</v>
      </c>
      <c r="V815" s="6">
        <v>-9675.6387555335405</v>
      </c>
      <c r="W815" s="6">
        <v>-18596.2540412749</v>
      </c>
      <c r="X815" s="6">
        <v>-9978.50488373796</v>
      </c>
      <c r="Y815" s="6">
        <v>-18488.112322896701</v>
      </c>
      <c r="Z815" s="6">
        <v>-10035.5720564903</v>
      </c>
      <c r="AA815" s="6">
        <v>-17561.4005664865</v>
      </c>
      <c r="AB815" s="6">
        <v>-10027.114127545599</v>
      </c>
      <c r="AC815" s="6">
        <v>-16066.7437541612</v>
      </c>
      <c r="AD815" s="6">
        <v>-10121.185477388901</v>
      </c>
      <c r="AE815" s="6">
        <v>-15353.3060064975</v>
      </c>
      <c r="AF815" s="6">
        <v>8347.5718649677092</v>
      </c>
      <c r="AG815" s="6">
        <v>16144.717471173601</v>
      </c>
      <c r="AH815" s="6">
        <v>8272.27425439531</v>
      </c>
      <c r="AI815" s="6">
        <v>15427.958258975401</v>
      </c>
      <c r="AJ815" s="6">
        <v>8392.1639941240101</v>
      </c>
      <c r="AK815" s="6">
        <v>14534.0546145111</v>
      </c>
      <c r="AL815" s="6">
        <v>8518.2432429894707</v>
      </c>
      <c r="AM815" s="6">
        <v>13736.311967923601</v>
      </c>
      <c r="AN815" s="6">
        <v>8259.2577974641608</v>
      </c>
      <c r="AO815" s="6">
        <v>12312.655819096</v>
      </c>
    </row>
    <row r="816" spans="2:41" x14ac:dyDescent="0.2">
      <c r="B816" s="6">
        <v>-9964.7454152602295</v>
      </c>
      <c r="C816" s="6">
        <v>-25770.381936949001</v>
      </c>
      <c r="D816" s="6">
        <v>-10399.7437466215</v>
      </c>
      <c r="E816" s="6">
        <v>-26541.397677111101</v>
      </c>
      <c r="F816" s="6">
        <v>-10161.605705640601</v>
      </c>
      <c r="G816" s="6">
        <v>-23264.513583793701</v>
      </c>
      <c r="H816" s="6">
        <v>-9636.4112147380001</v>
      </c>
      <c r="I816" s="6">
        <v>-20038.701459539199</v>
      </c>
      <c r="J816" s="6">
        <v>-10768.131795237399</v>
      </c>
      <c r="K816" s="6">
        <v>-19483.639058401099</v>
      </c>
      <c r="L816" s="6">
        <v>-9394.4591134111797</v>
      </c>
      <c r="M816" s="6">
        <v>-23567.9462876738</v>
      </c>
      <c r="N816" s="6">
        <v>-10170.139045952499</v>
      </c>
      <c r="O816" s="6">
        <v>-24451.421087874402</v>
      </c>
      <c r="P816" s="6">
        <v>-10085.673129962201</v>
      </c>
      <c r="Q816" s="6">
        <v>-21692.797021869101</v>
      </c>
      <c r="R816" s="6">
        <v>-9436.9761520531702</v>
      </c>
      <c r="S816" s="6">
        <v>-18698.6521460041</v>
      </c>
      <c r="T816" s="6">
        <v>-9694.9321309018105</v>
      </c>
      <c r="U816" s="6">
        <v>-16800.930932642899</v>
      </c>
      <c r="V816" s="6">
        <v>-9697.3290368362905</v>
      </c>
      <c r="W816" s="6">
        <v>-18647.546776284398</v>
      </c>
      <c r="X816" s="6">
        <v>-10000.515202975799</v>
      </c>
      <c r="Y816" s="6">
        <v>-18537.5536618888</v>
      </c>
      <c r="Z816" s="6">
        <v>-10057.726214394401</v>
      </c>
      <c r="AA816" s="6">
        <v>-17607.123117876901</v>
      </c>
      <c r="AB816" s="6">
        <v>-10049.285813419199</v>
      </c>
      <c r="AC816" s="6">
        <v>-16108.6585282133</v>
      </c>
      <c r="AD816" s="6">
        <v>-10143.195879434001</v>
      </c>
      <c r="AE816" s="6">
        <v>-15392.1249836485</v>
      </c>
      <c r="AF816" s="6">
        <v>8334.5931867343606</v>
      </c>
      <c r="AG816" s="6">
        <v>16129.035422881199</v>
      </c>
      <c r="AH816" s="6">
        <v>8258.8426944700204</v>
      </c>
      <c r="AI816" s="6">
        <v>15412.392738644699</v>
      </c>
      <c r="AJ816" s="6">
        <v>8380.2646412990998</v>
      </c>
      <c r="AK816" s="6">
        <v>14519.361102511401</v>
      </c>
      <c r="AL816" s="6">
        <v>8507.1588897010806</v>
      </c>
      <c r="AM816" s="6">
        <v>13722.257913879699</v>
      </c>
      <c r="AN816" s="6">
        <v>8247.4738728628708</v>
      </c>
      <c r="AO816" s="6">
        <v>12294.1343402077</v>
      </c>
    </row>
    <row r="817" spans="2:41" x14ac:dyDescent="0.2">
      <c r="B817" s="6">
        <v>-9921.2932733555608</v>
      </c>
      <c r="C817" s="6">
        <v>-25702.603809677901</v>
      </c>
      <c r="D817" s="6">
        <v>-10353.382179149799</v>
      </c>
      <c r="E817" s="6">
        <v>-26468.930151468099</v>
      </c>
      <c r="F817" s="6">
        <v>-10116.3544973425</v>
      </c>
      <c r="G817" s="6">
        <v>-23194.407180047801</v>
      </c>
      <c r="H817" s="6">
        <v>-9590.4989744998602</v>
      </c>
      <c r="I817" s="6">
        <v>-19968.732466942602</v>
      </c>
      <c r="J817" s="6">
        <v>-10725.9656563724</v>
      </c>
      <c r="K817" s="6">
        <v>-19425.124851657602</v>
      </c>
      <c r="L817" s="6">
        <v>-9355.1119160345006</v>
      </c>
      <c r="M817" s="6">
        <v>-23506.377349796901</v>
      </c>
      <c r="N817" s="6">
        <v>-10130.9903188426</v>
      </c>
      <c r="O817" s="6">
        <v>-24391.075607274401</v>
      </c>
      <c r="P817" s="6">
        <v>-10047.071849354799</v>
      </c>
      <c r="Q817" s="6">
        <v>-21633.097740927598</v>
      </c>
      <c r="R817" s="6">
        <v>-9394.1697999092903</v>
      </c>
      <c r="S817" s="6">
        <v>-18633.342646745499</v>
      </c>
      <c r="T817" s="6">
        <v>-9658.17026263566</v>
      </c>
      <c r="U817" s="6">
        <v>-16751.278023383002</v>
      </c>
      <c r="V817" s="6">
        <v>-9718.8849826075402</v>
      </c>
      <c r="W817" s="6">
        <v>-18698.688162361901</v>
      </c>
      <c r="X817" s="6">
        <v>-10022.2750017424</v>
      </c>
      <c r="Y817" s="6">
        <v>-18586.693414806101</v>
      </c>
      <c r="Z817" s="6">
        <v>-10079.795325310701</v>
      </c>
      <c r="AA817" s="6">
        <v>-17652.623043928299</v>
      </c>
      <c r="AB817" s="6">
        <v>-10071.4382037659</v>
      </c>
      <c r="AC817" s="6">
        <v>-16150.407259792501</v>
      </c>
      <c r="AD817" s="6">
        <v>-10165.0367514832</v>
      </c>
      <c r="AE817" s="6">
        <v>-15430.762958535001</v>
      </c>
      <c r="AF817" s="6">
        <v>8321.4132407927409</v>
      </c>
      <c r="AG817" s="6">
        <v>16113.5421938702</v>
      </c>
      <c r="AH817" s="6">
        <v>8245.1576749720898</v>
      </c>
      <c r="AI817" s="6">
        <v>15396.887246419299</v>
      </c>
      <c r="AJ817" s="6">
        <v>8368.35240516265</v>
      </c>
      <c r="AK817" s="6">
        <v>14503.851626886801</v>
      </c>
      <c r="AL817" s="6">
        <v>8495.8819188464495</v>
      </c>
      <c r="AM817" s="6">
        <v>13709.389509041799</v>
      </c>
      <c r="AN817" s="6">
        <v>8235.5314968971506</v>
      </c>
      <c r="AO817" s="6">
        <v>12276.872768208201</v>
      </c>
    </row>
    <row r="818" spans="2:41" x14ac:dyDescent="0.2">
      <c r="B818" s="6">
        <v>-9877.8406551566495</v>
      </c>
      <c r="C818" s="6">
        <v>-25634.798150216899</v>
      </c>
      <c r="D818" s="6">
        <v>-10307.019187111</v>
      </c>
      <c r="E818" s="6">
        <v>-26395.838650848102</v>
      </c>
      <c r="F818" s="6">
        <v>-10071.0458364386</v>
      </c>
      <c r="G818" s="6">
        <v>-23123.7572362012</v>
      </c>
      <c r="H818" s="6">
        <v>-9544.4263989061001</v>
      </c>
      <c r="I818" s="6">
        <v>-19898.826907833201</v>
      </c>
      <c r="J818" s="6">
        <v>-10683.783619784201</v>
      </c>
      <c r="K818" s="6">
        <v>-19366.632230821499</v>
      </c>
      <c r="L818" s="6">
        <v>-9315.7231176874993</v>
      </c>
      <c r="M818" s="6">
        <v>-23444.539571603698</v>
      </c>
      <c r="N818" s="6">
        <v>-10091.8385885471</v>
      </c>
      <c r="O818" s="6">
        <v>-24330.8841106154</v>
      </c>
      <c r="P818" s="6">
        <v>-10008.3130762563</v>
      </c>
      <c r="Q818" s="6">
        <v>-21573.412112448801</v>
      </c>
      <c r="R818" s="6">
        <v>-9351.1728125680202</v>
      </c>
      <c r="S818" s="6">
        <v>-18567.556950574701</v>
      </c>
      <c r="T818" s="6">
        <v>-9621.1898994540206</v>
      </c>
      <c r="U818" s="6">
        <v>-16700.902937110899</v>
      </c>
      <c r="V818" s="6">
        <v>-9740.3386403514305</v>
      </c>
      <c r="W818" s="6">
        <v>-18749.663956169999</v>
      </c>
      <c r="X818" s="6">
        <v>-10043.867332047999</v>
      </c>
      <c r="Y818" s="6">
        <v>-18635.696061001599</v>
      </c>
      <c r="Z818" s="6">
        <v>-10101.649442122</v>
      </c>
      <c r="AA818" s="6">
        <v>-17697.921626154399</v>
      </c>
      <c r="AB818" s="6">
        <v>-10093.589060333399</v>
      </c>
      <c r="AC818" s="6">
        <v>-16192.018030371501</v>
      </c>
      <c r="AD818" s="6">
        <v>-10186.6730661683</v>
      </c>
      <c r="AE818" s="6">
        <v>-15469.1882032587</v>
      </c>
      <c r="AF818" s="6">
        <v>8308.0539386260607</v>
      </c>
      <c r="AG818" s="6">
        <v>16097.6017218166</v>
      </c>
      <c r="AH818" s="6">
        <v>8231.3501374338593</v>
      </c>
      <c r="AI818" s="6">
        <v>15381.065006790001</v>
      </c>
      <c r="AJ818" s="6">
        <v>8356.4308203124892</v>
      </c>
      <c r="AK818" s="6">
        <v>14487.339195745601</v>
      </c>
      <c r="AL818" s="6">
        <v>8484.5119521133693</v>
      </c>
      <c r="AM818" s="6">
        <v>13697.343128632299</v>
      </c>
      <c r="AN818" s="6">
        <v>8223.4495373401005</v>
      </c>
      <c r="AO818" s="6">
        <v>12260.709196335099</v>
      </c>
    </row>
    <row r="819" spans="2:41" x14ac:dyDescent="0.2">
      <c r="B819" s="6">
        <v>-9834.3876360221293</v>
      </c>
      <c r="C819" s="6">
        <v>-25566.750943235798</v>
      </c>
      <c r="D819" s="6">
        <v>-10260.5930446207</v>
      </c>
      <c r="E819" s="6">
        <v>-26322.014273216901</v>
      </c>
      <c r="F819" s="6">
        <v>-10025.7033200325</v>
      </c>
      <c r="G819" s="6">
        <v>-23052.769466800401</v>
      </c>
      <c r="H819" s="6">
        <v>-9498.2805603866691</v>
      </c>
      <c r="I819" s="6">
        <v>-19828.956287077399</v>
      </c>
      <c r="J819" s="6">
        <v>-10641.5642341566</v>
      </c>
      <c r="K819" s="6">
        <v>-19308.168410074399</v>
      </c>
      <c r="L819" s="6">
        <v>-9276.1209689950592</v>
      </c>
      <c r="M819" s="6">
        <v>-23382.533940146299</v>
      </c>
      <c r="N819" s="6">
        <v>-10052.6830791948</v>
      </c>
      <c r="O819" s="6">
        <v>-24270.546531968499</v>
      </c>
      <c r="P819" s="6">
        <v>-9969.4226411972104</v>
      </c>
      <c r="Q819" s="6">
        <v>-21513.801164430199</v>
      </c>
      <c r="R819" s="6">
        <v>-9308.07722025564</v>
      </c>
      <c r="S819" s="6">
        <v>-18501.712384935799</v>
      </c>
      <c r="T819" s="6">
        <v>-9584.1649206136808</v>
      </c>
      <c r="U819" s="6">
        <v>-16649.8584950769</v>
      </c>
      <c r="V819" s="6">
        <v>-9761.6017392528793</v>
      </c>
      <c r="W819" s="6">
        <v>-18800.173230132801</v>
      </c>
      <c r="X819" s="6">
        <v>-10065.438281807301</v>
      </c>
      <c r="Y819" s="6">
        <v>-18684.485284323699</v>
      </c>
      <c r="Z819" s="6">
        <v>-10123.297490266001</v>
      </c>
      <c r="AA819" s="6">
        <v>-17743.0360557194</v>
      </c>
      <c r="AB819" s="6">
        <v>-10115.7389734117</v>
      </c>
      <c r="AC819" s="6">
        <v>-16233.3291714314</v>
      </c>
      <c r="AD819" s="6">
        <v>-10208.164177361001</v>
      </c>
      <c r="AE819" s="6">
        <v>-15507.4475101033</v>
      </c>
      <c r="AF819" s="6">
        <v>8294.5168135872991</v>
      </c>
      <c r="AG819" s="6">
        <v>16080.848936877601</v>
      </c>
      <c r="AH819" s="6">
        <v>8217.5144537024498</v>
      </c>
      <c r="AI819" s="6">
        <v>15364.6090028911</v>
      </c>
      <c r="AJ819" s="6">
        <v>8344.5024694841104</v>
      </c>
      <c r="AK819" s="6">
        <v>14469.7143915302</v>
      </c>
      <c r="AL819" s="6">
        <v>8472.9033668776792</v>
      </c>
      <c r="AM819" s="6">
        <v>13685.8238898246</v>
      </c>
      <c r="AN819" s="6">
        <v>8211.1979056628206</v>
      </c>
      <c r="AO819" s="6">
        <v>12245.216375566401</v>
      </c>
    </row>
    <row r="820" spans="2:41" x14ac:dyDescent="0.2">
      <c r="B820" s="6">
        <v>-9790.9343221789495</v>
      </c>
      <c r="C820" s="6">
        <v>-25498.137551171301</v>
      </c>
      <c r="D820" s="6">
        <v>-10214.0570583636</v>
      </c>
      <c r="E820" s="6">
        <v>-26247.4135731432</v>
      </c>
      <c r="F820" s="6">
        <v>-9980.3578948188206</v>
      </c>
      <c r="G820" s="6">
        <v>-22981.683047692601</v>
      </c>
      <c r="H820" s="6">
        <v>-9452.1112070865001</v>
      </c>
      <c r="I820" s="6">
        <v>-19758.943382243098</v>
      </c>
      <c r="J820" s="6">
        <v>-10599.3417380718</v>
      </c>
      <c r="K820" s="6">
        <v>-19249.729404624399</v>
      </c>
      <c r="L820" s="6">
        <v>-9236.2409599576295</v>
      </c>
      <c r="M820" s="6">
        <v>-23320.380426494899</v>
      </c>
      <c r="N820" s="6">
        <v>-10013.52265517</v>
      </c>
      <c r="O820" s="6">
        <v>-24209.652911479399</v>
      </c>
      <c r="P820" s="6">
        <v>-9930.4452803209406</v>
      </c>
      <c r="Q820" s="6">
        <v>-21454.105864150799</v>
      </c>
      <c r="R820" s="6">
        <v>-9264.97219623001</v>
      </c>
      <c r="S820" s="6">
        <v>-18436.226786069099</v>
      </c>
      <c r="T820" s="6">
        <v>-9547.0682781945397</v>
      </c>
      <c r="U820" s="6">
        <v>-16598.227728611</v>
      </c>
      <c r="V820" s="6">
        <v>-9782.8540244660908</v>
      </c>
      <c r="W820" s="6">
        <v>-18850.360431917601</v>
      </c>
      <c r="X820" s="6">
        <v>-10087.007921624499</v>
      </c>
      <c r="Y820" s="6">
        <v>-18732.9503060848</v>
      </c>
      <c r="Z820" s="6">
        <v>-10144.8473419332</v>
      </c>
      <c r="AA820" s="6">
        <v>-17787.978283467099</v>
      </c>
      <c r="AB820" s="6">
        <v>-10137.7580987073</v>
      </c>
      <c r="AC820" s="6">
        <v>-16274.4227737902</v>
      </c>
      <c r="AD820" s="6">
        <v>-10229.6169971489</v>
      </c>
      <c r="AE820" s="6">
        <v>-15545.596862381701</v>
      </c>
      <c r="AF820" s="6">
        <v>8280.8484307035706</v>
      </c>
      <c r="AG820" s="6">
        <v>16063.345517428899</v>
      </c>
      <c r="AH820" s="6">
        <v>8203.6667881691392</v>
      </c>
      <c r="AI820" s="6">
        <v>15347.4377914919</v>
      </c>
      <c r="AJ820" s="6">
        <v>8332.5718301726301</v>
      </c>
      <c r="AK820" s="6">
        <v>14450.9946443019</v>
      </c>
      <c r="AL820" s="6">
        <v>8461.0486313639103</v>
      </c>
      <c r="AM820" s="6">
        <v>13674.704468407999</v>
      </c>
      <c r="AN820" s="6">
        <v>8198.7250333566808</v>
      </c>
      <c r="AO820" s="6">
        <v>12230.2063793948</v>
      </c>
    </row>
    <row r="821" spans="2:41" x14ac:dyDescent="0.2">
      <c r="B821" s="6">
        <v>-9747.4225586940393</v>
      </c>
      <c r="C821" s="6">
        <v>-25428.698319472802</v>
      </c>
      <c r="D821" s="6">
        <v>-10167.438452906899</v>
      </c>
      <c r="E821" s="6">
        <v>-26172.2835640097</v>
      </c>
      <c r="F821" s="6">
        <v>-9935.0123904470802</v>
      </c>
      <c r="G821" s="6">
        <v>-22910.6631380654</v>
      </c>
      <c r="H821" s="6">
        <v>-9405.9401130176393</v>
      </c>
      <c r="I821" s="6">
        <v>-19688.650996128199</v>
      </c>
      <c r="J821" s="6">
        <v>-10557.119093032101</v>
      </c>
      <c r="K821" s="6">
        <v>-19191.1276735102</v>
      </c>
      <c r="L821" s="6">
        <v>-9196.2549170932707</v>
      </c>
      <c r="M821" s="6">
        <v>-23258.217224736101</v>
      </c>
      <c r="N821" s="6">
        <v>-9974.3419680540901</v>
      </c>
      <c r="O821" s="6">
        <v>-24147.787203398999</v>
      </c>
      <c r="P821" s="6">
        <v>-9891.4012577814901</v>
      </c>
      <c r="Q821" s="6">
        <v>-21394.1611571061</v>
      </c>
      <c r="R821" s="6">
        <v>-9221.8669036475003</v>
      </c>
      <c r="S821" s="6">
        <v>-18371.207236262399</v>
      </c>
      <c r="T821" s="6">
        <v>-9509.7926941446694</v>
      </c>
      <c r="U821" s="6">
        <v>-16546.198484077799</v>
      </c>
      <c r="V821" s="6">
        <v>-9804.1060597876094</v>
      </c>
      <c r="W821" s="6">
        <v>-18900.363268982401</v>
      </c>
      <c r="X821" s="6">
        <v>-10108.5726187851</v>
      </c>
      <c r="Y821" s="6">
        <v>-18781.2049637413</v>
      </c>
      <c r="Z821" s="6">
        <v>-10166.379676061901</v>
      </c>
      <c r="AA821" s="6">
        <v>-17832.723155865198</v>
      </c>
      <c r="AB821" s="6">
        <v>-10159.3061801818</v>
      </c>
      <c r="AC821" s="6">
        <v>-16315.398578163</v>
      </c>
      <c r="AD821" s="6">
        <v>-10251.066087716399</v>
      </c>
      <c r="AE821" s="6">
        <v>-15583.5901167505</v>
      </c>
      <c r="AF821" s="6">
        <v>8267.1294407731802</v>
      </c>
      <c r="AG821" s="6">
        <v>16045.1454627611</v>
      </c>
      <c r="AH821" s="6">
        <v>8189.80845235588</v>
      </c>
      <c r="AI821" s="6">
        <v>15329.510614536001</v>
      </c>
      <c r="AJ821" s="6">
        <v>8320.6960576782603</v>
      </c>
      <c r="AK821" s="6">
        <v>14431.454704997101</v>
      </c>
      <c r="AL821" s="6">
        <v>8449.1248669757497</v>
      </c>
      <c r="AM821" s="6">
        <v>13663.821087156401</v>
      </c>
      <c r="AN821" s="6">
        <v>8185.9467659746897</v>
      </c>
      <c r="AO821" s="6">
        <v>12215.6179293933</v>
      </c>
    </row>
    <row r="822" spans="2:41" x14ac:dyDescent="0.2">
      <c r="B822" s="6">
        <v>-9703.7014607303499</v>
      </c>
      <c r="C822" s="6">
        <v>-25358.333547418501</v>
      </c>
      <c r="D822" s="6">
        <v>-10120.6953014669</v>
      </c>
      <c r="E822" s="6">
        <v>-26097.093394141699</v>
      </c>
      <c r="F822" s="6">
        <v>-9889.6332981116102</v>
      </c>
      <c r="G822" s="6">
        <v>-22839.765977548901</v>
      </c>
      <c r="H822" s="6">
        <v>-9359.7688216154293</v>
      </c>
      <c r="I822" s="6">
        <v>-19618.077551513801</v>
      </c>
      <c r="J822" s="6">
        <v>-10514.8372749052</v>
      </c>
      <c r="K822" s="6">
        <v>-19132.134267666701</v>
      </c>
      <c r="L822" s="6">
        <v>-9156.2618342041496</v>
      </c>
      <c r="M822" s="6">
        <v>-23196.1160205542</v>
      </c>
      <c r="N822" s="6">
        <v>-9935.1161089498692</v>
      </c>
      <c r="O822" s="6">
        <v>-24084.8632558721</v>
      </c>
      <c r="P822" s="6">
        <v>-9852.3037017702809</v>
      </c>
      <c r="Q822" s="6">
        <v>-21333.608282830199</v>
      </c>
      <c r="R822" s="6">
        <v>-9178.7616019962898</v>
      </c>
      <c r="S822" s="6">
        <v>-18306.385001560699</v>
      </c>
      <c r="T822" s="6">
        <v>-9472.3271230917908</v>
      </c>
      <c r="U822" s="6">
        <v>-16494.0523742611</v>
      </c>
      <c r="V822" s="6">
        <v>-9825.3294362450906</v>
      </c>
      <c r="W822" s="6">
        <v>-18950.2117599347</v>
      </c>
      <c r="X822" s="6">
        <v>-10129.9981407054</v>
      </c>
      <c r="Y822" s="6">
        <v>-18829.315729944599</v>
      </c>
      <c r="Z822" s="6">
        <v>-10187.888284361499</v>
      </c>
      <c r="AA822" s="6">
        <v>-17877.2583274065</v>
      </c>
      <c r="AB822" s="6">
        <v>-10180.823398660999</v>
      </c>
      <c r="AC822" s="6">
        <v>-16356.289293227201</v>
      </c>
      <c r="AD822" s="6">
        <v>-10272.4613629494</v>
      </c>
      <c r="AE822" s="6">
        <v>-15621.3688962834</v>
      </c>
      <c r="AF822" s="6">
        <v>8253.4943687110608</v>
      </c>
      <c r="AG822" s="6">
        <v>16026.0193223977</v>
      </c>
      <c r="AH822" s="6">
        <v>8175.94580542112</v>
      </c>
      <c r="AI822" s="6">
        <v>15310.5031865901</v>
      </c>
      <c r="AJ822" s="6">
        <v>8308.9542400792197</v>
      </c>
      <c r="AK822" s="6">
        <v>14411.423083523599</v>
      </c>
      <c r="AL822" s="6">
        <v>8437.1957684133395</v>
      </c>
      <c r="AM822" s="6">
        <v>13652.7221594039</v>
      </c>
      <c r="AN822" s="6">
        <v>8172.7847938808</v>
      </c>
      <c r="AO822" s="6">
        <v>12201.366857361299</v>
      </c>
    </row>
    <row r="823" spans="2:41" x14ac:dyDescent="0.2">
      <c r="B823" s="6">
        <v>-9659.6694502910304</v>
      </c>
      <c r="C823" s="6">
        <v>-25287.167829842001</v>
      </c>
      <c r="D823" s="6">
        <v>-10073.7762802341</v>
      </c>
      <c r="E823" s="6">
        <v>-26022.0244888202</v>
      </c>
      <c r="F823" s="6">
        <v>-9844.2456842785596</v>
      </c>
      <c r="G823" s="6">
        <v>-22768.992012881899</v>
      </c>
      <c r="H823" s="6">
        <v>-9313.5973462459406</v>
      </c>
      <c r="I823" s="6">
        <v>-19547.416729473302</v>
      </c>
      <c r="J823" s="6">
        <v>-10472.4382105275</v>
      </c>
      <c r="K823" s="6">
        <v>-19072.592766824499</v>
      </c>
      <c r="L823" s="6">
        <v>-9116.2690529737702</v>
      </c>
      <c r="M823" s="6">
        <v>-23133.8010740272</v>
      </c>
      <c r="N823" s="6">
        <v>-9895.7903437697605</v>
      </c>
      <c r="O823" s="6">
        <v>-24021.257047157898</v>
      </c>
      <c r="P823" s="6">
        <v>-9813.1588332465908</v>
      </c>
      <c r="Q823" s="6">
        <v>-21272.0438805747</v>
      </c>
      <c r="R823" s="6">
        <v>-9135.6546625883493</v>
      </c>
      <c r="S823" s="6">
        <v>-18241.473283462401</v>
      </c>
      <c r="T823" s="6">
        <v>-9434.7780483915703</v>
      </c>
      <c r="U823" s="6">
        <v>-16441.836932595699</v>
      </c>
      <c r="V823" s="6">
        <v>-9846.0903512952409</v>
      </c>
      <c r="W823" s="6">
        <v>-18999.864157186901</v>
      </c>
      <c r="X823" s="6">
        <v>-10151.150830337199</v>
      </c>
      <c r="Y823" s="6">
        <v>-18877.2751320508</v>
      </c>
      <c r="Z823" s="6">
        <v>-10209.322649556399</v>
      </c>
      <c r="AA823" s="6">
        <v>-17921.579540121998</v>
      </c>
      <c r="AB823" s="6">
        <v>-10202.339445191799</v>
      </c>
      <c r="AC823" s="6">
        <v>-16396.868771503101</v>
      </c>
      <c r="AD823" s="6">
        <v>-10293.725633685999</v>
      </c>
      <c r="AE823" s="6">
        <v>-15658.973222599199</v>
      </c>
      <c r="AF823" s="6">
        <v>8239.9121447960497</v>
      </c>
      <c r="AG823" s="6">
        <v>16005.7603781493</v>
      </c>
      <c r="AH823" s="6">
        <v>8162.0805248248798</v>
      </c>
      <c r="AI823" s="6">
        <v>15289.613418162</v>
      </c>
      <c r="AJ823" s="6">
        <v>8297.3287987979402</v>
      </c>
      <c r="AK823" s="6">
        <v>14391.3023141331</v>
      </c>
      <c r="AL823" s="6">
        <v>8425.2664610532993</v>
      </c>
      <c r="AM823" s="6">
        <v>13640.8002071635</v>
      </c>
      <c r="AN823" s="6">
        <v>8159.2885296898603</v>
      </c>
      <c r="AO823" s="6">
        <v>12187.259990385401</v>
      </c>
    </row>
    <row r="824" spans="2:41" x14ac:dyDescent="0.2">
      <c r="B824" s="6">
        <v>-9615.2805050844709</v>
      </c>
      <c r="C824" s="6">
        <v>-25215.5875565854</v>
      </c>
      <c r="D824" s="6">
        <v>-10026.7693575514</v>
      </c>
      <c r="E824" s="6">
        <v>-25947.035951423299</v>
      </c>
      <c r="F824" s="6">
        <v>-9798.8123308980394</v>
      </c>
      <c r="G824" s="6">
        <v>-22698.192543233999</v>
      </c>
      <c r="H824" s="6">
        <v>-9267.4153582026702</v>
      </c>
      <c r="I824" s="6">
        <v>-19476.8646239585</v>
      </c>
      <c r="J824" s="6">
        <v>-10429.9249564442</v>
      </c>
      <c r="K824" s="6">
        <v>-19012.527569789101</v>
      </c>
      <c r="L824" s="6">
        <v>-9076.2769202690797</v>
      </c>
      <c r="M824" s="6">
        <v>-23070.8519954732</v>
      </c>
      <c r="N824" s="6">
        <v>-9856.3032260932596</v>
      </c>
      <c r="O824" s="6">
        <v>-23957.456271521001</v>
      </c>
      <c r="P824" s="6">
        <v>-9774.0041839410296</v>
      </c>
      <c r="Q824" s="6">
        <v>-21209.428448000999</v>
      </c>
      <c r="R824" s="6">
        <v>-9092.5389567365801</v>
      </c>
      <c r="S824" s="6">
        <v>-18176.353753376301</v>
      </c>
      <c r="T824" s="6">
        <v>-9397.2059993340808</v>
      </c>
      <c r="U824" s="6">
        <v>-16389.299739323102</v>
      </c>
      <c r="V824" s="6">
        <v>-9866.79234674687</v>
      </c>
      <c r="W824" s="6">
        <v>-19049.313233048499</v>
      </c>
      <c r="X824" s="6">
        <v>-10172.120043616</v>
      </c>
      <c r="Y824" s="6">
        <v>-18925.112867526201</v>
      </c>
      <c r="Z824" s="6">
        <v>-10230.6143900549</v>
      </c>
      <c r="AA824" s="6">
        <v>-17965.698632251799</v>
      </c>
      <c r="AB824" s="6">
        <v>-10223.855209302999</v>
      </c>
      <c r="AC824" s="6">
        <v>-16437.124662466798</v>
      </c>
      <c r="AD824" s="6">
        <v>-10314.8148626732</v>
      </c>
      <c r="AE824" s="6">
        <v>-15696.4486596484</v>
      </c>
      <c r="AF824" s="6">
        <v>8226.2975854160395</v>
      </c>
      <c r="AG824" s="6">
        <v>15984.249896441201</v>
      </c>
      <c r="AH824" s="6">
        <v>8148.2498843813</v>
      </c>
      <c r="AI824" s="6">
        <v>15266.5417613887</v>
      </c>
      <c r="AJ824" s="6">
        <v>8285.7742930533495</v>
      </c>
      <c r="AK824" s="6">
        <v>14371.6758942996</v>
      </c>
      <c r="AL824" s="6">
        <v>8413.3371642205293</v>
      </c>
      <c r="AM824" s="6">
        <v>13627.5768206792</v>
      </c>
      <c r="AN824" s="6">
        <v>8145.5785022971404</v>
      </c>
      <c r="AO824" s="6">
        <v>12172.9948800602</v>
      </c>
    </row>
    <row r="825" spans="2:41" x14ac:dyDescent="0.2">
      <c r="B825" s="6">
        <v>-9570.6358546785304</v>
      </c>
      <c r="C825" s="6">
        <v>-25143.917376346799</v>
      </c>
      <c r="D825" s="6">
        <v>-9979.6868245739006</v>
      </c>
      <c r="E825" s="6">
        <v>-25872.1179810871</v>
      </c>
      <c r="F825" s="6">
        <v>-9753.2489963025801</v>
      </c>
      <c r="G825" s="6">
        <v>-22627.039615475602</v>
      </c>
      <c r="H825" s="6">
        <v>-9221.1523545424207</v>
      </c>
      <c r="I825" s="6">
        <v>-19406.4834674796</v>
      </c>
      <c r="J825" s="6">
        <v>-10387.2805619521</v>
      </c>
      <c r="K825" s="6">
        <v>-18952.125717888401</v>
      </c>
      <c r="L825" s="6">
        <v>-9036.2853443509703</v>
      </c>
      <c r="M825" s="6">
        <v>-23006.888566044399</v>
      </c>
      <c r="N825" s="6">
        <v>-9816.6415553860606</v>
      </c>
      <c r="O825" s="6">
        <v>-23893.767547775598</v>
      </c>
      <c r="P825" s="6">
        <v>-9734.8495961299996</v>
      </c>
      <c r="Q825" s="6">
        <v>-21146.108644542601</v>
      </c>
      <c r="R825" s="6">
        <v>-9049.3302994955393</v>
      </c>
      <c r="S825" s="6">
        <v>-18110.956156278899</v>
      </c>
      <c r="T825" s="6">
        <v>-9359.6165937405003</v>
      </c>
      <c r="U825" s="6">
        <v>-16336.1890159916</v>
      </c>
      <c r="V825" s="6">
        <v>-9887.4424249327403</v>
      </c>
      <c r="W825" s="6">
        <v>-19098.5586469023</v>
      </c>
      <c r="X825" s="6">
        <v>-10193.057945827801</v>
      </c>
      <c r="Y825" s="6">
        <v>-18972.7452354466</v>
      </c>
      <c r="Z825" s="6">
        <v>-10251.692557841799</v>
      </c>
      <c r="AA825" s="6">
        <v>-18009.6068766303</v>
      </c>
      <c r="AB825" s="6">
        <v>-10245.370684351499</v>
      </c>
      <c r="AC825" s="6">
        <v>-16477.277015545598</v>
      </c>
      <c r="AD825" s="6">
        <v>-10335.725567473901</v>
      </c>
      <c r="AE825" s="6">
        <v>-15733.782521360101</v>
      </c>
      <c r="AF825" s="6">
        <v>8212.5865715518503</v>
      </c>
      <c r="AG825" s="6">
        <v>15961.558425757499</v>
      </c>
      <c r="AH825" s="6">
        <v>8134.5461247001103</v>
      </c>
      <c r="AI825" s="6">
        <v>15242.1115116238</v>
      </c>
      <c r="AJ825" s="6">
        <v>8274.3215953091003</v>
      </c>
      <c r="AK825" s="6">
        <v>14352.805260011701</v>
      </c>
      <c r="AL825" s="6">
        <v>8401.4078714560401</v>
      </c>
      <c r="AM825" s="6">
        <v>13613.0276203176</v>
      </c>
      <c r="AN825" s="6">
        <v>8131.7650280124499</v>
      </c>
      <c r="AO825" s="6">
        <v>12158.366166056499</v>
      </c>
    </row>
    <row r="826" spans="2:41" x14ac:dyDescent="0.2">
      <c r="B826" s="6">
        <v>-9525.8919646595004</v>
      </c>
      <c r="C826" s="6">
        <v>-25072.289984311599</v>
      </c>
      <c r="D826" s="6">
        <v>-9932.4119266846792</v>
      </c>
      <c r="E826" s="6">
        <v>-25797.209417130998</v>
      </c>
      <c r="F826" s="6">
        <v>-9707.5192595052504</v>
      </c>
      <c r="G826" s="6">
        <v>-22555.207973294098</v>
      </c>
      <c r="H826" s="6">
        <v>-9174.6981194504206</v>
      </c>
      <c r="I826" s="6">
        <v>-19336.213535161402</v>
      </c>
      <c r="J826" s="6">
        <v>-10344.4760195291</v>
      </c>
      <c r="K826" s="6">
        <v>-18891.572261539499</v>
      </c>
      <c r="L826" s="6">
        <v>-8996.2932694116607</v>
      </c>
      <c r="M826" s="6">
        <v>-22941.795424261501</v>
      </c>
      <c r="N826" s="6">
        <v>-9776.8667938087001</v>
      </c>
      <c r="O826" s="6">
        <v>-23830.2522659676</v>
      </c>
      <c r="P826" s="6">
        <v>-9695.6852261759905</v>
      </c>
      <c r="Q826" s="6">
        <v>-21082.6687116188</v>
      </c>
      <c r="R826" s="6">
        <v>-9005.9332325882297</v>
      </c>
      <c r="S826" s="6">
        <v>-18045.403151705501</v>
      </c>
      <c r="T826" s="6">
        <v>-9321.9928053328495</v>
      </c>
      <c r="U826" s="6">
        <v>-16282.451243825601</v>
      </c>
      <c r="V826" s="6">
        <v>-9908.0649296434603</v>
      </c>
      <c r="W826" s="6">
        <v>-19147.5513383303</v>
      </c>
      <c r="X826" s="6">
        <v>-10213.9945609877</v>
      </c>
      <c r="Y826" s="6">
        <v>-19020.019194105898</v>
      </c>
      <c r="Z826" s="6">
        <v>-10272.6397966943</v>
      </c>
      <c r="AA826" s="6">
        <v>-18053.297807564901</v>
      </c>
      <c r="AB826" s="6">
        <v>-10266.885701318401</v>
      </c>
      <c r="AC826" s="6">
        <v>-16517.384590262998</v>
      </c>
      <c r="AD826" s="6">
        <v>-10356.5321415541</v>
      </c>
      <c r="AE826" s="6">
        <v>-15770.9370706764</v>
      </c>
      <c r="AF826" s="6">
        <v>8198.8717616420799</v>
      </c>
      <c r="AG826" s="6">
        <v>15937.8017858936</v>
      </c>
      <c r="AH826" s="6">
        <v>8121.0291443872402</v>
      </c>
      <c r="AI826" s="6">
        <v>15217.458013144</v>
      </c>
      <c r="AJ826" s="6">
        <v>8262.9654530498992</v>
      </c>
      <c r="AK826" s="6">
        <v>14334.2044631882</v>
      </c>
      <c r="AL826" s="6">
        <v>8389.4790455050006</v>
      </c>
      <c r="AM826" s="6">
        <v>13597.255303828601</v>
      </c>
      <c r="AN826" s="6">
        <v>8117.8810256270699</v>
      </c>
      <c r="AO826" s="6">
        <v>12143.3623680169</v>
      </c>
    </row>
    <row r="827" spans="2:41" x14ac:dyDescent="0.2">
      <c r="B827" s="6">
        <v>-9481.1195896901099</v>
      </c>
      <c r="C827" s="6">
        <v>-25000.8316906291</v>
      </c>
      <c r="D827" s="6">
        <v>-9884.9124123519596</v>
      </c>
      <c r="E827" s="6">
        <v>-25722.25274453</v>
      </c>
      <c r="F827" s="6">
        <v>-9661.5778557193698</v>
      </c>
      <c r="G827" s="6">
        <v>-22482.5309423133</v>
      </c>
      <c r="H827" s="6">
        <v>-9128.0883668188999</v>
      </c>
      <c r="I827" s="6">
        <v>-19266.017704558701</v>
      </c>
      <c r="J827" s="6">
        <v>-10301.492938892199</v>
      </c>
      <c r="K827" s="6">
        <v>-18831.014231907298</v>
      </c>
      <c r="L827" s="6">
        <v>-8956.1810153763909</v>
      </c>
      <c r="M827" s="6">
        <v>-22875.8239309645</v>
      </c>
      <c r="N827" s="6">
        <v>-9737.0672942686906</v>
      </c>
      <c r="O827" s="6">
        <v>-23766.897143664701</v>
      </c>
      <c r="P827" s="6">
        <v>-9656.4831866848108</v>
      </c>
      <c r="Q827" s="6">
        <v>-21019.706369330899</v>
      </c>
      <c r="R827" s="6">
        <v>-8962.3154772148901</v>
      </c>
      <c r="S827" s="6">
        <v>-17979.985228927999</v>
      </c>
      <c r="T827" s="6">
        <v>-9284.3378569883207</v>
      </c>
      <c r="U827" s="6">
        <v>-16228.2302759388</v>
      </c>
      <c r="V827" s="6">
        <v>-9928.6861377886908</v>
      </c>
      <c r="W827" s="6">
        <v>-19196.304943043</v>
      </c>
      <c r="X827" s="6">
        <v>-10234.9310548751</v>
      </c>
      <c r="Y827" s="6">
        <v>-19066.8383341714</v>
      </c>
      <c r="Z827" s="6">
        <v>-10293.542013435799</v>
      </c>
      <c r="AA827" s="6">
        <v>-18096.777363284898</v>
      </c>
      <c r="AB827" s="6">
        <v>-10288.035659347101</v>
      </c>
      <c r="AC827" s="6">
        <v>-16557.326219663399</v>
      </c>
      <c r="AD827" s="6">
        <v>-10377.3308268162</v>
      </c>
      <c r="AE827" s="6">
        <v>-15807.892506235699</v>
      </c>
      <c r="AF827" s="6">
        <v>8185.2540475604501</v>
      </c>
      <c r="AG827" s="6">
        <v>15913.199135614999</v>
      </c>
      <c r="AH827" s="6">
        <v>8107.6629961941098</v>
      </c>
      <c r="AI827" s="6">
        <v>15193.204239041501</v>
      </c>
      <c r="AJ827" s="6">
        <v>8251.5439378770207</v>
      </c>
      <c r="AK827" s="6">
        <v>14315.4832676775</v>
      </c>
      <c r="AL827" s="6">
        <v>8377.5650464142509</v>
      </c>
      <c r="AM827" s="6">
        <v>13579.8409736412</v>
      </c>
      <c r="AN827" s="6">
        <v>8103.9844004148399</v>
      </c>
      <c r="AO827" s="6">
        <v>12128.0246189562</v>
      </c>
    </row>
    <row r="828" spans="2:41" x14ac:dyDescent="0.2">
      <c r="B828" s="6">
        <v>-9436.3453358969291</v>
      </c>
      <c r="C828" s="6">
        <v>-24929.556853720798</v>
      </c>
      <c r="D828" s="6">
        <v>-9837.3557819299094</v>
      </c>
      <c r="E828" s="6">
        <v>-25647.205448311601</v>
      </c>
      <c r="F828" s="6">
        <v>-9615.3081572510491</v>
      </c>
      <c r="G828" s="6">
        <v>-22409.1869857233</v>
      </c>
      <c r="H828" s="6">
        <v>-9081.2798964293506</v>
      </c>
      <c r="I828" s="6">
        <v>-19195.836041861101</v>
      </c>
      <c r="J828" s="6">
        <v>-10258.326774352799</v>
      </c>
      <c r="K828" s="6">
        <v>-18770.399364245801</v>
      </c>
      <c r="L828" s="6">
        <v>-8915.7961251085908</v>
      </c>
      <c r="M828" s="6">
        <v>-22809.124444230099</v>
      </c>
      <c r="N828" s="6">
        <v>-9697.2527121914409</v>
      </c>
      <c r="O828" s="6">
        <v>-23703.742451922499</v>
      </c>
      <c r="P828" s="6">
        <v>-9617.1330078708506</v>
      </c>
      <c r="Q828" s="6">
        <v>-20957.617899635399</v>
      </c>
      <c r="R828" s="6">
        <v>-8918.5820226343403</v>
      </c>
      <c r="S828" s="6">
        <v>-17914.8730864682</v>
      </c>
      <c r="T828" s="6">
        <v>-9246.6810445615192</v>
      </c>
      <c r="U828" s="6">
        <v>-16173.804083843899</v>
      </c>
      <c r="V828" s="6">
        <v>-9949.3074235628701</v>
      </c>
      <c r="W828" s="6">
        <v>-19244.800305760498</v>
      </c>
      <c r="X828" s="6">
        <v>-10255.7870323384</v>
      </c>
      <c r="Y828" s="6">
        <v>-19113.258137261</v>
      </c>
      <c r="Z828" s="6">
        <v>-10314.437664576701</v>
      </c>
      <c r="AA828" s="6">
        <v>-18140.056376757198</v>
      </c>
      <c r="AB828" s="6">
        <v>-10308.932389104801</v>
      </c>
      <c r="AC828" s="6">
        <v>-16596.9221268601</v>
      </c>
      <c r="AD828" s="6">
        <v>-10398.109316361801</v>
      </c>
      <c r="AE828" s="6">
        <v>-15844.6772897431</v>
      </c>
      <c r="AF828" s="6">
        <v>8171.7332256646896</v>
      </c>
      <c r="AG828" s="6">
        <v>15888.274867539099</v>
      </c>
      <c r="AH828" s="6">
        <v>8094.3714142650597</v>
      </c>
      <c r="AI828" s="6">
        <v>15169.2776051238</v>
      </c>
      <c r="AJ828" s="6">
        <v>8239.9233518072797</v>
      </c>
      <c r="AK828" s="6">
        <v>14297.286675290799</v>
      </c>
      <c r="AL828" s="6">
        <v>8365.7219227492005</v>
      </c>
      <c r="AM828" s="6">
        <v>13560.6718607229</v>
      </c>
      <c r="AN828" s="6">
        <v>8090.0810881041998</v>
      </c>
      <c r="AO828" s="6">
        <v>12112.058220478901</v>
      </c>
    </row>
    <row r="829" spans="2:41" x14ac:dyDescent="0.2">
      <c r="B829" s="6">
        <v>-9391.5707711601608</v>
      </c>
      <c r="C829" s="6">
        <v>-24858.218752843499</v>
      </c>
      <c r="D829" s="6">
        <v>-9789.7814131431405</v>
      </c>
      <c r="E829" s="6">
        <v>-25571.950844521401</v>
      </c>
      <c r="F829" s="6">
        <v>-9568.7683497480302</v>
      </c>
      <c r="G829" s="6">
        <v>-22335.610953908199</v>
      </c>
      <c r="H829" s="6">
        <v>-9034.2395103773506</v>
      </c>
      <c r="I829" s="6">
        <v>-19125.424362239799</v>
      </c>
      <c r="J829" s="6">
        <v>-10214.9853713789</v>
      </c>
      <c r="K829" s="6">
        <v>-18709.633450061301</v>
      </c>
      <c r="L829" s="6">
        <v>-8875.1996788220094</v>
      </c>
      <c r="M829" s="6">
        <v>-22741.877990811401</v>
      </c>
      <c r="N829" s="6">
        <v>-9657.3900234715893</v>
      </c>
      <c r="O829" s="6">
        <v>-23640.587836405299</v>
      </c>
      <c r="P829" s="6">
        <v>-9577.5831350338303</v>
      </c>
      <c r="Q829" s="6">
        <v>-20896.363108577501</v>
      </c>
      <c r="R829" s="6">
        <v>-8874.8143684843508</v>
      </c>
      <c r="S829" s="6">
        <v>-17850.0767768117</v>
      </c>
      <c r="T829" s="6">
        <v>-9209.0220992485501</v>
      </c>
      <c r="U829" s="6">
        <v>-16119.4653749714</v>
      </c>
      <c r="V829" s="6">
        <v>-9969.7066330233702</v>
      </c>
      <c r="W829" s="6">
        <v>-19293.132856980199</v>
      </c>
      <c r="X829" s="6">
        <v>-10276.3721593194</v>
      </c>
      <c r="Y829" s="6">
        <v>-19159.409374794799</v>
      </c>
      <c r="Z829" s="6">
        <v>-10335.266968857301</v>
      </c>
      <c r="AA829" s="6">
        <v>-18183.1364282145</v>
      </c>
      <c r="AB829" s="6">
        <v>-10329.815087855901</v>
      </c>
      <c r="AC829" s="6">
        <v>-16636.335170201401</v>
      </c>
      <c r="AD829" s="6">
        <v>-10418.780030682399</v>
      </c>
      <c r="AE829" s="6">
        <v>-15881.3217677024</v>
      </c>
      <c r="AF829" s="6">
        <v>8158.2014289417903</v>
      </c>
      <c r="AG829" s="6">
        <v>15863.7810088405</v>
      </c>
      <c r="AH829" s="6">
        <v>8081.0596303371603</v>
      </c>
      <c r="AI829" s="6">
        <v>15145.2531830316</v>
      </c>
      <c r="AJ829" s="6">
        <v>8228.0332341119702</v>
      </c>
      <c r="AK829" s="6">
        <v>14280.46708149</v>
      </c>
      <c r="AL829" s="6">
        <v>8353.9044425609809</v>
      </c>
      <c r="AM829" s="6">
        <v>13541.060681687301</v>
      </c>
      <c r="AN829" s="6">
        <v>8076.1712170883802</v>
      </c>
      <c r="AO829" s="6">
        <v>12094.6862203771</v>
      </c>
    </row>
    <row r="830" spans="2:41" x14ac:dyDescent="0.2">
      <c r="B830" s="6">
        <v>-9346.7958071367193</v>
      </c>
      <c r="C830" s="6">
        <v>-24786.5821868442</v>
      </c>
      <c r="D830" s="6">
        <v>-9742.1253188498904</v>
      </c>
      <c r="E830" s="6">
        <v>-25496.5081141062</v>
      </c>
      <c r="F830" s="6">
        <v>-9522.1110410521105</v>
      </c>
      <c r="G830" s="6">
        <v>-22262.142184186199</v>
      </c>
      <c r="H830" s="6">
        <v>-8987.0387371290599</v>
      </c>
      <c r="I830" s="6">
        <v>-19054.5560901762</v>
      </c>
      <c r="J830" s="6">
        <v>-10171.577541123101</v>
      </c>
      <c r="K830" s="6">
        <v>-18648.646133030699</v>
      </c>
      <c r="L830" s="6">
        <v>-8834.5664415337706</v>
      </c>
      <c r="M830" s="6">
        <v>-22674.549536320901</v>
      </c>
      <c r="N830" s="6">
        <v>-9617.3852191854603</v>
      </c>
      <c r="O830" s="6">
        <v>-23577.145910595202</v>
      </c>
      <c r="P830" s="6">
        <v>-9537.8770011009092</v>
      </c>
      <c r="Q830" s="6">
        <v>-20835.517139580599</v>
      </c>
      <c r="R830" s="6">
        <v>-8830.9911502319101</v>
      </c>
      <c r="S830" s="6">
        <v>-17785.392892948599</v>
      </c>
      <c r="T830" s="6">
        <v>-9171.3317133415494</v>
      </c>
      <c r="U830" s="6">
        <v>-16065.4669555612</v>
      </c>
      <c r="V830" s="6">
        <v>-9989.7372042471707</v>
      </c>
      <c r="W830" s="6">
        <v>-19341.152483953399</v>
      </c>
      <c r="X830" s="6">
        <v>-10296.730988081001</v>
      </c>
      <c r="Y830" s="6">
        <v>-19205.352516879699</v>
      </c>
      <c r="Z830" s="6">
        <v>-10355.960769686801</v>
      </c>
      <c r="AA830" s="6">
        <v>-18225.991546535301</v>
      </c>
      <c r="AB830" s="6">
        <v>-10350.6968889045</v>
      </c>
      <c r="AC830" s="6">
        <v>-16675.697559202999</v>
      </c>
      <c r="AD830" s="6">
        <v>-10439.2824200467</v>
      </c>
      <c r="AE830" s="6">
        <v>-15917.7961201249</v>
      </c>
      <c r="AF830" s="6">
        <v>8144.5471662915597</v>
      </c>
      <c r="AG830" s="6">
        <v>15840.048343746301</v>
      </c>
      <c r="AH830" s="6">
        <v>8067.5924521239704</v>
      </c>
      <c r="AI830" s="6">
        <v>15120.8926819512</v>
      </c>
      <c r="AJ830" s="6">
        <v>8215.8952212601107</v>
      </c>
      <c r="AK830" s="6">
        <v>14264.8162450729</v>
      </c>
      <c r="AL830" s="6">
        <v>8342.1366170071396</v>
      </c>
      <c r="AM830" s="6">
        <v>13522.522868694199</v>
      </c>
      <c r="AN830" s="6">
        <v>8062.27901590894</v>
      </c>
      <c r="AO830" s="6">
        <v>12075.490214006601</v>
      </c>
    </row>
    <row r="831" spans="2:41" x14ac:dyDescent="0.2">
      <c r="B831" s="6">
        <v>-9302.0203384551805</v>
      </c>
      <c r="C831" s="6">
        <v>-24714.592610422202</v>
      </c>
      <c r="D831" s="6">
        <v>-9694.3989295328902</v>
      </c>
      <c r="E831" s="6">
        <v>-25421.1287971073</v>
      </c>
      <c r="F831" s="6">
        <v>-9475.4459833159908</v>
      </c>
      <c r="G831" s="6">
        <v>-22188.898282690901</v>
      </c>
      <c r="H831" s="6">
        <v>-8939.6795212233992</v>
      </c>
      <c r="I831" s="6">
        <v>-18983.148047204599</v>
      </c>
      <c r="J831" s="6">
        <v>-10128.131696524701</v>
      </c>
      <c r="K831" s="6">
        <v>-18587.402092552598</v>
      </c>
      <c r="L831" s="6">
        <v>-8793.9308452680798</v>
      </c>
      <c r="M831" s="6">
        <v>-22607.418284388601</v>
      </c>
      <c r="N831" s="6">
        <v>-9577.1588945429103</v>
      </c>
      <c r="O831" s="6">
        <v>-23513.260377830102</v>
      </c>
      <c r="P831" s="6">
        <v>-9498.1110673555795</v>
      </c>
      <c r="Q831" s="6">
        <v>-20774.713648975801</v>
      </c>
      <c r="R831" s="6">
        <v>-8787.0498670116995</v>
      </c>
      <c r="S831" s="6">
        <v>-17720.4066993415</v>
      </c>
      <c r="T831" s="6">
        <v>-9133.4939561740903</v>
      </c>
      <c r="U831" s="6">
        <v>-16012.0301590582</v>
      </c>
      <c r="V831" s="6">
        <v>-10009.7469249564</v>
      </c>
      <c r="W831" s="6">
        <v>-19388.943389904602</v>
      </c>
      <c r="X831" s="6">
        <v>-10317.036875354301</v>
      </c>
      <c r="Y831" s="6">
        <v>-19251.085424839301</v>
      </c>
      <c r="Z831" s="6">
        <v>-10376.4409186664</v>
      </c>
      <c r="AA831" s="6">
        <v>-18268.624739077801</v>
      </c>
      <c r="AB831" s="6">
        <v>-10371.5781080503</v>
      </c>
      <c r="AC831" s="6">
        <v>-16714.995219929999</v>
      </c>
      <c r="AD831" s="6">
        <v>-10459.601867175999</v>
      </c>
      <c r="AE831" s="6">
        <v>-15954.0584799754</v>
      </c>
      <c r="AF831" s="6">
        <v>8130.7436932034198</v>
      </c>
      <c r="AG831" s="6">
        <v>15816.789591192601</v>
      </c>
      <c r="AH831" s="6">
        <v>8053.9029904973404</v>
      </c>
      <c r="AI831" s="6">
        <v>15096.6611305694</v>
      </c>
      <c r="AJ831" s="6">
        <v>8203.5275945777903</v>
      </c>
      <c r="AK831" s="6">
        <v>14249.5199425509</v>
      </c>
      <c r="AL831" s="6">
        <v>8330.5859440016102</v>
      </c>
      <c r="AM831" s="6">
        <v>13504.4037650831</v>
      </c>
      <c r="AN831" s="6">
        <v>8048.4808174848004</v>
      </c>
      <c r="AO831" s="6">
        <v>12055.076598071</v>
      </c>
    </row>
    <row r="832" spans="2:41" x14ac:dyDescent="0.2">
      <c r="B832" s="6">
        <v>-9257.2442604235803</v>
      </c>
      <c r="C832" s="6">
        <v>-24642.432674755801</v>
      </c>
      <c r="D832" s="6">
        <v>-9646.6573825273299</v>
      </c>
      <c r="E832" s="6">
        <v>-25345.909521658701</v>
      </c>
      <c r="F832" s="6">
        <v>-9428.7809183888403</v>
      </c>
      <c r="G832" s="6">
        <v>-22115.803020796699</v>
      </c>
      <c r="H832" s="6">
        <v>-8892.2197828252993</v>
      </c>
      <c r="I832" s="6">
        <v>-18911.2272489526</v>
      </c>
      <c r="J832" s="6">
        <v>-10084.597779715101</v>
      </c>
      <c r="K832" s="6">
        <v>-18525.962477048899</v>
      </c>
      <c r="L832" s="6">
        <v>-8753.29459520413</v>
      </c>
      <c r="M832" s="6">
        <v>-22540.6522195488</v>
      </c>
      <c r="N832" s="6">
        <v>-9536.7680176919894</v>
      </c>
      <c r="O832" s="6">
        <v>-23448.950428521199</v>
      </c>
      <c r="P832" s="6">
        <v>-9458.2999708874195</v>
      </c>
      <c r="Q832" s="6">
        <v>-20713.798546298502</v>
      </c>
      <c r="R832" s="6">
        <v>-8742.8818350574893</v>
      </c>
      <c r="S832" s="6">
        <v>-17654.658782156501</v>
      </c>
      <c r="T832" s="6">
        <v>-9095.4242956059006</v>
      </c>
      <c r="U832" s="6">
        <v>-15959.229269531501</v>
      </c>
      <c r="V832" s="6">
        <v>-10029.7384000332</v>
      </c>
      <c r="W832" s="6">
        <v>-19436.4724500017</v>
      </c>
      <c r="X832" s="6">
        <v>-10337.340146602901</v>
      </c>
      <c r="Y832" s="6">
        <v>-19296.658626129501</v>
      </c>
      <c r="Z832" s="6">
        <v>-10396.7452774826</v>
      </c>
      <c r="AA832" s="6">
        <v>-18311.037171919699</v>
      </c>
      <c r="AB832" s="6">
        <v>-10392.458677893001</v>
      </c>
      <c r="AC832" s="6">
        <v>-16753.967441881701</v>
      </c>
      <c r="AD832" s="6">
        <v>-10479.784193322799</v>
      </c>
      <c r="AE832" s="6">
        <v>-15990.118148526401</v>
      </c>
      <c r="AF832" s="6">
        <v>8116.8212569442803</v>
      </c>
      <c r="AG832" s="6">
        <v>15793.5796612021</v>
      </c>
      <c r="AH832" s="6">
        <v>8040.0620308649904</v>
      </c>
      <c r="AI832" s="6">
        <v>15073.5982673175</v>
      </c>
      <c r="AJ832" s="6">
        <v>8190.9447979095703</v>
      </c>
      <c r="AK832" s="6">
        <v>14234.434841128101</v>
      </c>
      <c r="AL832" s="6">
        <v>8319.2121007284295</v>
      </c>
      <c r="AM832" s="6">
        <v>13484.9838883959</v>
      </c>
      <c r="AN832" s="6">
        <v>8034.8363702168599</v>
      </c>
      <c r="AO832" s="6">
        <v>12034.5400263213</v>
      </c>
    </row>
    <row r="833" spans="2:41" x14ac:dyDescent="0.2">
      <c r="B833" s="6">
        <v>-9212.46751655347</v>
      </c>
      <c r="C833" s="6">
        <v>-24570.374662557901</v>
      </c>
      <c r="D833" s="6">
        <v>-9598.9007810654894</v>
      </c>
      <c r="E833" s="6">
        <v>-25270.728776929998</v>
      </c>
      <c r="F833" s="6">
        <v>-9382.1158430275409</v>
      </c>
      <c r="G833" s="6">
        <v>-22042.592903938599</v>
      </c>
      <c r="H833" s="6">
        <v>-8844.7245507708903</v>
      </c>
      <c r="I833" s="6">
        <v>-18839.017616390502</v>
      </c>
      <c r="J833" s="6">
        <v>-10041.0138250817</v>
      </c>
      <c r="K833" s="6">
        <v>-18464.374579690699</v>
      </c>
      <c r="L833" s="6">
        <v>-8712.6577183302797</v>
      </c>
      <c r="M833" s="6">
        <v>-22474.089543665999</v>
      </c>
      <c r="N833" s="6">
        <v>-9496.2660269532098</v>
      </c>
      <c r="O833" s="6">
        <v>-23384.4791195488</v>
      </c>
      <c r="P833" s="6">
        <v>-9418.3898014154202</v>
      </c>
      <c r="Q833" s="6">
        <v>-20652.778477632</v>
      </c>
      <c r="R833" s="6">
        <v>-8698.5523886081301</v>
      </c>
      <c r="S833" s="6">
        <v>-17588.050799491899</v>
      </c>
      <c r="T833" s="6">
        <v>-9057.1770991051908</v>
      </c>
      <c r="U833" s="6">
        <v>-15906.9613865664</v>
      </c>
      <c r="V833" s="6">
        <v>-10049.7276481013</v>
      </c>
      <c r="W833" s="6">
        <v>-19483.782939680601</v>
      </c>
      <c r="X833" s="6">
        <v>-10357.6410149352</v>
      </c>
      <c r="Y833" s="6">
        <v>-19342.123351825201</v>
      </c>
      <c r="Z833" s="6">
        <v>-10417.0117638679</v>
      </c>
      <c r="AA833" s="6">
        <v>-18353.231198666599</v>
      </c>
      <c r="AB833" s="6">
        <v>-10413.2915573834</v>
      </c>
      <c r="AC833" s="6">
        <v>-16792.681378815902</v>
      </c>
      <c r="AD833" s="6">
        <v>-10499.929862089501</v>
      </c>
      <c r="AE833" s="6">
        <v>-16026.024121012601</v>
      </c>
      <c r="AF833" s="6">
        <v>8102.7652581100801</v>
      </c>
      <c r="AG833" s="6">
        <v>15770.5794558379</v>
      </c>
      <c r="AH833" s="6">
        <v>8026.1265090885399</v>
      </c>
      <c r="AI833" s="6">
        <v>15052.2100637438</v>
      </c>
      <c r="AJ833" s="6">
        <v>8178.1746338569301</v>
      </c>
      <c r="AK833" s="6">
        <v>14219.8933592713</v>
      </c>
      <c r="AL833" s="6">
        <v>8307.6434033709593</v>
      </c>
      <c r="AM833" s="6">
        <v>13464.6314009659</v>
      </c>
      <c r="AN833" s="6">
        <v>8021.3497808827597</v>
      </c>
      <c r="AO833" s="6">
        <v>12014.426231276801</v>
      </c>
    </row>
    <row r="834" spans="2:41" x14ac:dyDescent="0.2">
      <c r="B834" s="6">
        <v>-9167.6487729167693</v>
      </c>
      <c r="C834" s="6">
        <v>-24498.598654957499</v>
      </c>
      <c r="D834" s="6">
        <v>-9551.0773900412605</v>
      </c>
      <c r="E834" s="6">
        <v>-25195.366296866199</v>
      </c>
      <c r="F834" s="6">
        <v>-9335.4507588441302</v>
      </c>
      <c r="G834" s="6">
        <v>-21969.087875374698</v>
      </c>
      <c r="H834" s="6">
        <v>-8797.2263211802692</v>
      </c>
      <c r="I834" s="6">
        <v>-18766.745109384101</v>
      </c>
      <c r="J834" s="6">
        <v>-9997.3372202051105</v>
      </c>
      <c r="K834" s="6">
        <v>-18402.6508989545</v>
      </c>
      <c r="L834" s="6">
        <v>-8672.0183340297808</v>
      </c>
      <c r="M834" s="6">
        <v>-22407.157384938899</v>
      </c>
      <c r="N834" s="6">
        <v>-9455.6160546496503</v>
      </c>
      <c r="O834" s="6">
        <v>-23320.1325323942</v>
      </c>
      <c r="P834" s="6">
        <v>-9378.3308747844894</v>
      </c>
      <c r="Q834" s="6">
        <v>-20591.735964580399</v>
      </c>
      <c r="R834" s="6">
        <v>-8654.1388007973001</v>
      </c>
      <c r="S834" s="6">
        <v>-17520.6993221839</v>
      </c>
      <c r="T834" s="6">
        <v>-9018.8829485640399</v>
      </c>
      <c r="U834" s="6">
        <v>-15854.964277487101</v>
      </c>
      <c r="V834" s="6">
        <v>-10069.716850024501</v>
      </c>
      <c r="W834" s="6">
        <v>-19530.762965285099</v>
      </c>
      <c r="X834" s="6">
        <v>-10377.838966039801</v>
      </c>
      <c r="Y834" s="6">
        <v>-19387.391910509501</v>
      </c>
      <c r="Z834" s="6">
        <v>-10437.276361103401</v>
      </c>
      <c r="AA834" s="6">
        <v>-18395.179482306601</v>
      </c>
      <c r="AB834" s="6">
        <v>-10433.6132496463</v>
      </c>
      <c r="AC834" s="6">
        <v>-16831.266343231098</v>
      </c>
      <c r="AD834" s="6">
        <v>-10520.054238894199</v>
      </c>
      <c r="AE834" s="6">
        <v>-16061.766726089299</v>
      </c>
      <c r="AF834" s="6">
        <v>8088.5300006888301</v>
      </c>
      <c r="AG834" s="6">
        <v>15748.4775085291</v>
      </c>
      <c r="AH834" s="6">
        <v>8012.01499536551</v>
      </c>
      <c r="AI834" s="6">
        <v>15032.1671426102</v>
      </c>
      <c r="AJ834" s="6">
        <v>8165.2013200510501</v>
      </c>
      <c r="AK834" s="6">
        <v>14205.574502711401</v>
      </c>
      <c r="AL834" s="6">
        <v>8295.8020352256608</v>
      </c>
      <c r="AM834" s="6">
        <v>13445.388748744201</v>
      </c>
      <c r="AN834" s="6">
        <v>8007.9684185700498</v>
      </c>
      <c r="AO834" s="6">
        <v>11994.5802347585</v>
      </c>
    </row>
    <row r="835" spans="2:41" x14ac:dyDescent="0.2">
      <c r="B835" s="6">
        <v>-9122.6757633482594</v>
      </c>
      <c r="C835" s="6">
        <v>-24427.1165091484</v>
      </c>
      <c r="D835" s="6">
        <v>-9503.1079732676608</v>
      </c>
      <c r="E835" s="6">
        <v>-25119.552077408898</v>
      </c>
      <c r="F835" s="6">
        <v>-9288.78550723013</v>
      </c>
      <c r="G835" s="6">
        <v>-21895.161317872298</v>
      </c>
      <c r="H835" s="6">
        <v>-8749.7271582389894</v>
      </c>
      <c r="I835" s="6">
        <v>-18694.438582563002</v>
      </c>
      <c r="J835" s="6">
        <v>-9953.5828187548395</v>
      </c>
      <c r="K835" s="6">
        <v>-18340.706390769501</v>
      </c>
      <c r="L835" s="6">
        <v>-8631.2466880714601</v>
      </c>
      <c r="M835" s="6">
        <v>-22339.665068012</v>
      </c>
      <c r="N835" s="6">
        <v>-9414.7798586319695</v>
      </c>
      <c r="O835" s="6">
        <v>-23255.971484946102</v>
      </c>
      <c r="P835" s="6">
        <v>-9338.0745954051308</v>
      </c>
      <c r="Q835" s="6">
        <v>-20530.667331145101</v>
      </c>
      <c r="R835" s="6">
        <v>-8609.7112030936296</v>
      </c>
      <c r="S835" s="6">
        <v>-17452.776183701299</v>
      </c>
      <c r="T835" s="6">
        <v>-8980.5860273716207</v>
      </c>
      <c r="U835" s="6">
        <v>-15802.9060563043</v>
      </c>
      <c r="V835" s="6">
        <v>-10089.7053088349</v>
      </c>
      <c r="W835" s="6">
        <v>-19577.407673379501</v>
      </c>
      <c r="X835" s="6">
        <v>-10397.7886527389</v>
      </c>
      <c r="Y835" s="6">
        <v>-19432.421588150799</v>
      </c>
      <c r="Z835" s="6">
        <v>-10457.501307837199</v>
      </c>
      <c r="AA835" s="6">
        <v>-18436.895811749298</v>
      </c>
      <c r="AB835" s="6">
        <v>-10453.8645337661</v>
      </c>
      <c r="AC835" s="6">
        <v>-16869.717754212601</v>
      </c>
      <c r="AD835" s="6">
        <v>-10540.101769704699</v>
      </c>
      <c r="AE835" s="6">
        <v>-16097.315270495301</v>
      </c>
      <c r="AF835" s="6">
        <v>8074.1273935382096</v>
      </c>
      <c r="AG835" s="6">
        <v>15727.710338060901</v>
      </c>
      <c r="AH835" s="6">
        <v>7997.6406577722501</v>
      </c>
      <c r="AI835" s="6">
        <v>15012.947109364</v>
      </c>
      <c r="AJ835" s="6">
        <v>8152.0637957982499</v>
      </c>
      <c r="AK835" s="6">
        <v>14190.518300771701</v>
      </c>
      <c r="AL835" s="6">
        <v>8283.7010996723093</v>
      </c>
      <c r="AM835" s="6">
        <v>13427.930723952601</v>
      </c>
      <c r="AN835" s="6">
        <v>7994.5914336040096</v>
      </c>
      <c r="AO835" s="6">
        <v>11974.658991004801</v>
      </c>
    </row>
    <row r="836" spans="2:41" x14ac:dyDescent="0.2">
      <c r="B836" s="6">
        <v>-9077.4652771231504</v>
      </c>
      <c r="C836" s="6">
        <v>-24355.733825445801</v>
      </c>
      <c r="D836" s="6">
        <v>-9454.9326130972404</v>
      </c>
      <c r="E836" s="6">
        <v>-25043.0327351747</v>
      </c>
      <c r="F836" s="6">
        <v>-9242.1191090183293</v>
      </c>
      <c r="G836" s="6">
        <v>-21820.606669183901</v>
      </c>
      <c r="H836" s="6">
        <v>-8702.2271753296809</v>
      </c>
      <c r="I836" s="6">
        <v>-18621.965257318701</v>
      </c>
      <c r="J836" s="6">
        <v>-9909.7454339566993</v>
      </c>
      <c r="K836" s="6">
        <v>-18278.490526851299</v>
      </c>
      <c r="L836" s="6">
        <v>-8590.2135868314799</v>
      </c>
      <c r="M836" s="6">
        <v>-22271.8831096707</v>
      </c>
      <c r="N836" s="6">
        <v>-9373.7922589202608</v>
      </c>
      <c r="O836" s="6">
        <v>-23191.800056899901</v>
      </c>
      <c r="P836" s="6">
        <v>-9297.6804042352996</v>
      </c>
      <c r="Q836" s="6">
        <v>-20469.572619709601</v>
      </c>
      <c r="R836" s="6">
        <v>-8565.2829596215597</v>
      </c>
      <c r="S836" s="6">
        <v>-17384.448755939098</v>
      </c>
      <c r="T836" s="6">
        <v>-8942.2647157209994</v>
      </c>
      <c r="U836" s="6">
        <v>-15750.566738272801</v>
      </c>
      <c r="V836" s="6">
        <v>-10109.232447586101</v>
      </c>
      <c r="W836" s="6">
        <v>-19623.7731304958</v>
      </c>
      <c r="X836" s="6">
        <v>-10417.510334607499</v>
      </c>
      <c r="Y836" s="6">
        <v>-19477.2261740383</v>
      </c>
      <c r="Z836" s="6">
        <v>-10477.5708413339</v>
      </c>
      <c r="AA836" s="6">
        <v>-18478.406801621</v>
      </c>
      <c r="AB836" s="6">
        <v>-10474.11265913</v>
      </c>
      <c r="AC836" s="6">
        <v>-16907.965653810799</v>
      </c>
      <c r="AD836" s="6">
        <v>-10560.0008927297</v>
      </c>
      <c r="AE836" s="6">
        <v>-16132.6848344591</v>
      </c>
      <c r="AF836" s="6">
        <v>8059.5971396035302</v>
      </c>
      <c r="AG836" s="6">
        <v>15708.018933872299</v>
      </c>
      <c r="AH836" s="6">
        <v>7983.0026891063999</v>
      </c>
      <c r="AI836" s="6">
        <v>14994.188155325901</v>
      </c>
      <c r="AJ836" s="6">
        <v>8138.7483113170101</v>
      </c>
      <c r="AK836" s="6">
        <v>14174.2780087212</v>
      </c>
      <c r="AL836" s="6">
        <v>8271.3439270790604</v>
      </c>
      <c r="AM836" s="6">
        <v>13411.4237624627</v>
      </c>
      <c r="AN836" s="6">
        <v>7981.13625103087</v>
      </c>
      <c r="AO836" s="6">
        <v>11954.5166926824</v>
      </c>
    </row>
    <row r="837" spans="2:41" x14ac:dyDescent="0.2">
      <c r="B837" s="6">
        <v>-9032.0561481900295</v>
      </c>
      <c r="C837" s="6">
        <v>-24284.152051856199</v>
      </c>
      <c r="D837" s="6">
        <v>-9406.5125064288895</v>
      </c>
      <c r="E837" s="6">
        <v>-24965.5714934065</v>
      </c>
      <c r="F837" s="6">
        <v>-9195.3848769229098</v>
      </c>
      <c r="G837" s="6">
        <v>-21745.664645678899</v>
      </c>
      <c r="H837" s="6">
        <v>-8654.7266206327804</v>
      </c>
      <c r="I837" s="6">
        <v>-18549.1210508984</v>
      </c>
      <c r="J837" s="6">
        <v>-9865.7638681154604</v>
      </c>
      <c r="K837" s="6">
        <v>-18216.1294994819</v>
      </c>
      <c r="L837" s="6">
        <v>-8548.9761991346004</v>
      </c>
      <c r="M837" s="6">
        <v>-22204.077615337301</v>
      </c>
      <c r="N837" s="6">
        <v>-9332.7087414817306</v>
      </c>
      <c r="O837" s="6">
        <v>-23127.3432573721</v>
      </c>
      <c r="P837" s="6">
        <v>-9257.2553311475494</v>
      </c>
      <c r="Q837" s="6">
        <v>-20408.4380985307</v>
      </c>
      <c r="R837" s="6">
        <v>-8520.8546993406508</v>
      </c>
      <c r="S837" s="6">
        <v>-17315.864649998501</v>
      </c>
      <c r="T837" s="6">
        <v>-8903.7568438900307</v>
      </c>
      <c r="U837" s="6">
        <v>-15697.892573659199</v>
      </c>
      <c r="V837" s="6">
        <v>-10128.5986144823</v>
      </c>
      <c r="W837" s="6">
        <v>-19669.857739037601</v>
      </c>
      <c r="X837" s="6">
        <v>-10437.186998766099</v>
      </c>
      <c r="Y837" s="6">
        <v>-19521.875508442401</v>
      </c>
      <c r="Z837" s="6">
        <v>-10497.447673529799</v>
      </c>
      <c r="AA837" s="6">
        <v>-18519.7196272035</v>
      </c>
      <c r="AB837" s="6">
        <v>-10494.360160459401</v>
      </c>
      <c r="AC837" s="6">
        <v>-16946.0006648864</v>
      </c>
      <c r="AD837" s="6">
        <v>-10579.7341532386</v>
      </c>
      <c r="AE837" s="6">
        <v>-16167.891904886201</v>
      </c>
      <c r="AF837" s="6">
        <v>8044.9305307682698</v>
      </c>
      <c r="AG837" s="6">
        <v>15688.825043856399</v>
      </c>
      <c r="AH837" s="6">
        <v>7968.1228108079404</v>
      </c>
      <c r="AI837" s="6">
        <v>14975.692798754801</v>
      </c>
      <c r="AJ837" s="6">
        <v>8125.2543472331099</v>
      </c>
      <c r="AK837" s="6">
        <v>14157.274369425601</v>
      </c>
      <c r="AL837" s="6">
        <v>8258.8156513572194</v>
      </c>
      <c r="AM837" s="6">
        <v>13395.384104840499</v>
      </c>
      <c r="AN837" s="6">
        <v>7967.5937650042797</v>
      </c>
      <c r="AO837" s="6">
        <v>11934.401038199599</v>
      </c>
    </row>
    <row r="838" spans="2:41" x14ac:dyDescent="0.2">
      <c r="B838" s="6">
        <v>-8986.4625840373192</v>
      </c>
      <c r="C838" s="6">
        <v>-24212.0390616859</v>
      </c>
      <c r="D838" s="6">
        <v>-9357.8551075174291</v>
      </c>
      <c r="E838" s="6">
        <v>-24887.169826490899</v>
      </c>
      <c r="F838" s="6">
        <v>-9148.6224494987</v>
      </c>
      <c r="G838" s="6">
        <v>-21670.976526072202</v>
      </c>
      <c r="H838" s="6">
        <v>-8607.2257740944406</v>
      </c>
      <c r="I838" s="6">
        <v>-18475.879207603601</v>
      </c>
      <c r="J838" s="6">
        <v>-9821.5391713732097</v>
      </c>
      <c r="K838" s="6">
        <v>-18153.648589013701</v>
      </c>
      <c r="L838" s="6">
        <v>-8507.7020073132298</v>
      </c>
      <c r="M838" s="6">
        <v>-22136.393858335901</v>
      </c>
      <c r="N838" s="6">
        <v>-9291.5812946022907</v>
      </c>
      <c r="O838" s="6">
        <v>-23062.4142673563</v>
      </c>
      <c r="P838" s="6">
        <v>-9216.8288538912802</v>
      </c>
      <c r="Q838" s="6">
        <v>-20347.061236924201</v>
      </c>
      <c r="R838" s="6">
        <v>-8476.4179091992792</v>
      </c>
      <c r="S838" s="6">
        <v>-17247.2258764588</v>
      </c>
      <c r="T838" s="6">
        <v>-8864.9755387373898</v>
      </c>
      <c r="U838" s="6">
        <v>-15644.992149322999</v>
      </c>
      <c r="V838" s="6">
        <v>-10147.9567237389</v>
      </c>
      <c r="W838" s="6">
        <v>-19715.781517736399</v>
      </c>
      <c r="X838" s="6">
        <v>-10456.857179193399</v>
      </c>
      <c r="Y838" s="6">
        <v>-19566.286909999599</v>
      </c>
      <c r="Z838" s="6">
        <v>-10517.1548389912</v>
      </c>
      <c r="AA838" s="6">
        <v>-18560.8406990029</v>
      </c>
      <c r="AB838" s="6">
        <v>-10514.462943258201</v>
      </c>
      <c r="AC838" s="6">
        <v>-16983.8946181676</v>
      </c>
      <c r="AD838" s="6">
        <v>-10599.328490653101</v>
      </c>
      <c r="AE838" s="6">
        <v>-16202.9458471364</v>
      </c>
      <c r="AF838" s="6">
        <v>8030.1119796047797</v>
      </c>
      <c r="AG838" s="6">
        <v>15669.7209105652</v>
      </c>
      <c r="AH838" s="6">
        <v>7953.0693811264</v>
      </c>
      <c r="AI838" s="6">
        <v>14957.158542048401</v>
      </c>
      <c r="AJ838" s="6">
        <v>8111.7075968057998</v>
      </c>
      <c r="AK838" s="6">
        <v>14139.8663605369</v>
      </c>
      <c r="AL838" s="6">
        <v>8246.1640132826305</v>
      </c>
      <c r="AM838" s="6">
        <v>13379.980321737399</v>
      </c>
      <c r="AN838" s="6">
        <v>7953.9066805233697</v>
      </c>
      <c r="AO838" s="6">
        <v>11914.905884539799</v>
      </c>
    </row>
    <row r="839" spans="2:41" x14ac:dyDescent="0.2">
      <c r="B839" s="6">
        <v>-8940.7220808985003</v>
      </c>
      <c r="C839" s="6">
        <v>-24139.206177221698</v>
      </c>
      <c r="D839" s="6">
        <v>-9308.9760665390404</v>
      </c>
      <c r="E839" s="6">
        <v>-24808.121021774699</v>
      </c>
      <c r="F839" s="6">
        <v>-9101.7860698269797</v>
      </c>
      <c r="G839" s="6">
        <v>-21596.777367698302</v>
      </c>
      <c r="H839" s="6">
        <v>-8559.7245770918507</v>
      </c>
      <c r="I839" s="6">
        <v>-18402.352329825098</v>
      </c>
      <c r="J839" s="6">
        <v>-9777.1065459718393</v>
      </c>
      <c r="K839" s="6">
        <v>-18090.9869114131</v>
      </c>
      <c r="L839" s="6">
        <v>-8466.4128630704108</v>
      </c>
      <c r="M839" s="6">
        <v>-22068.996483838</v>
      </c>
      <c r="N839" s="6">
        <v>-9250.4461267313709</v>
      </c>
      <c r="O839" s="6">
        <v>-22996.849136210501</v>
      </c>
      <c r="P839" s="6">
        <v>-9176.3952031941099</v>
      </c>
      <c r="Q839" s="6">
        <v>-20285.114102445499</v>
      </c>
      <c r="R839" s="6">
        <v>-8431.9501626958609</v>
      </c>
      <c r="S839" s="6">
        <v>-17178.595575242001</v>
      </c>
      <c r="T839" s="6">
        <v>-8826.0550925236694</v>
      </c>
      <c r="U839" s="6">
        <v>-15592.0257197146</v>
      </c>
      <c r="V839" s="6">
        <v>-10167.314653486699</v>
      </c>
      <c r="W839" s="6">
        <v>-19761.5135891799</v>
      </c>
      <c r="X839" s="6">
        <v>-10476.526705569</v>
      </c>
      <c r="Y839" s="6">
        <v>-19610.358590840598</v>
      </c>
      <c r="Z839" s="6">
        <v>-10536.790781935801</v>
      </c>
      <c r="AA839" s="6">
        <v>-18601.754724586201</v>
      </c>
      <c r="AB839" s="6">
        <v>-10534.439865668901</v>
      </c>
      <c r="AC839" s="6">
        <v>-17021.6074680854</v>
      </c>
      <c r="AD839" s="6">
        <v>-10618.8338176055</v>
      </c>
      <c r="AE839" s="6">
        <v>-16237.8313523364</v>
      </c>
      <c r="AF839" s="6">
        <v>8015.1542784334997</v>
      </c>
      <c r="AG839" s="6">
        <v>15650.573221211</v>
      </c>
      <c r="AH839" s="6">
        <v>7937.8678437585904</v>
      </c>
      <c r="AI839" s="6">
        <v>14938.1129469074</v>
      </c>
      <c r="AJ839" s="6">
        <v>8098.2906036172499</v>
      </c>
      <c r="AK839" s="6">
        <v>14121.558030361301</v>
      </c>
      <c r="AL839" s="6">
        <v>8233.2484756195408</v>
      </c>
      <c r="AM839" s="6">
        <v>13365.1399426262</v>
      </c>
      <c r="AN839" s="6">
        <v>7940.0268590242003</v>
      </c>
      <c r="AO839" s="6">
        <v>11896.440643637199</v>
      </c>
    </row>
    <row r="840" spans="2:41" x14ac:dyDescent="0.2">
      <c r="B840" s="6">
        <v>-8894.8233472509091</v>
      </c>
      <c r="C840" s="6">
        <v>-24065.6329132305</v>
      </c>
      <c r="D840" s="6">
        <v>-9259.9278832718901</v>
      </c>
      <c r="E840" s="6">
        <v>-24728.698754901099</v>
      </c>
      <c r="F840" s="6">
        <v>-9054.7244226762996</v>
      </c>
      <c r="G840" s="6">
        <v>-21522.779822637101</v>
      </c>
      <c r="H840" s="6">
        <v>-8512.2227688794992</v>
      </c>
      <c r="I840" s="6">
        <v>-18328.622396825402</v>
      </c>
      <c r="J840" s="6">
        <v>-9732.5536493419295</v>
      </c>
      <c r="K840" s="6">
        <v>-18028.111382769701</v>
      </c>
      <c r="L840" s="6">
        <v>-8425.0655096078008</v>
      </c>
      <c r="M840" s="6">
        <v>-22001.989777242801</v>
      </c>
      <c r="N840" s="6">
        <v>-9209.3103214028797</v>
      </c>
      <c r="O840" s="6">
        <v>-22930.4729564968</v>
      </c>
      <c r="P840" s="6">
        <v>-9135.9297206374795</v>
      </c>
      <c r="Q840" s="6">
        <v>-20222.278136692301</v>
      </c>
      <c r="R840" s="6">
        <v>-8387.4310327237108</v>
      </c>
      <c r="S840" s="6">
        <v>-17109.778847789501</v>
      </c>
      <c r="T840" s="6">
        <v>-8787.1180687442102</v>
      </c>
      <c r="U840" s="6">
        <v>-15539.0543951412</v>
      </c>
      <c r="V840" s="6">
        <v>-10186.672668770199</v>
      </c>
      <c r="W840" s="6">
        <v>-19807.085623085601</v>
      </c>
      <c r="X840" s="6">
        <v>-10496.1019651571</v>
      </c>
      <c r="Y840" s="6">
        <v>-19654.175149334998</v>
      </c>
      <c r="Z840" s="6">
        <v>-10556.408980648401</v>
      </c>
      <c r="AA840" s="6">
        <v>-18642.4141395445</v>
      </c>
      <c r="AB840" s="6">
        <v>-10554.2563992709</v>
      </c>
      <c r="AC840" s="6">
        <v>-17059.1669385409</v>
      </c>
      <c r="AD840" s="6">
        <v>-10638.327623359301</v>
      </c>
      <c r="AE840" s="6">
        <v>-16272.5307457495</v>
      </c>
      <c r="AF840" s="6">
        <v>8000.09244881206</v>
      </c>
      <c r="AG840" s="6">
        <v>15631.2055542867</v>
      </c>
      <c r="AH840" s="6">
        <v>7922.4783036592298</v>
      </c>
      <c r="AI840" s="6">
        <v>14918.343650933401</v>
      </c>
      <c r="AJ840" s="6">
        <v>8084.9884581344104</v>
      </c>
      <c r="AK840" s="6">
        <v>14101.661089539</v>
      </c>
      <c r="AL840" s="6">
        <v>8219.9574234485408</v>
      </c>
      <c r="AM840" s="6">
        <v>13350.4069244774</v>
      </c>
      <c r="AN840" s="6">
        <v>7925.9958338037304</v>
      </c>
      <c r="AO840" s="6">
        <v>11879.0348134874</v>
      </c>
    </row>
    <row r="841" spans="2:41" x14ac:dyDescent="0.2">
      <c r="B841" s="6">
        <v>-8848.7672498293305</v>
      </c>
      <c r="C841" s="6">
        <v>-23991.390161921099</v>
      </c>
      <c r="D841" s="6">
        <v>-9210.8496547398008</v>
      </c>
      <c r="E841" s="6">
        <v>-24649.115325897099</v>
      </c>
      <c r="F841" s="6">
        <v>-9007.4646430131706</v>
      </c>
      <c r="G841" s="6">
        <v>-21448.675820801702</v>
      </c>
      <c r="H841" s="6">
        <v>-8464.6936213710997</v>
      </c>
      <c r="I841" s="6">
        <v>-18254.897223069202</v>
      </c>
      <c r="J841" s="6">
        <v>-9687.9048549539802</v>
      </c>
      <c r="K841" s="6">
        <v>-17964.888561198899</v>
      </c>
      <c r="L841" s="6">
        <v>-8383.5941480318106</v>
      </c>
      <c r="M841" s="6">
        <v>-21935.212333074702</v>
      </c>
      <c r="N841" s="6">
        <v>-9168.1734553100396</v>
      </c>
      <c r="O841" s="6">
        <v>-22863.216923574699</v>
      </c>
      <c r="P841" s="6">
        <v>-9095.3305369647405</v>
      </c>
      <c r="Q841" s="6">
        <v>-20158.4248272519</v>
      </c>
      <c r="R841" s="6">
        <v>-8342.8227006523703</v>
      </c>
      <c r="S841" s="6">
        <v>-17040.5890843868</v>
      </c>
      <c r="T841" s="6">
        <v>-8748.1803861688204</v>
      </c>
      <c r="U841" s="6">
        <v>-15485.999915234501</v>
      </c>
      <c r="V841" s="6">
        <v>-10206.0307284603</v>
      </c>
      <c r="W841" s="6">
        <v>-19852.303248512701</v>
      </c>
      <c r="X841" s="6">
        <v>-10515.431735767699</v>
      </c>
      <c r="Y841" s="6">
        <v>-19697.7990089714</v>
      </c>
      <c r="Z841" s="6">
        <v>-10575.9662459553</v>
      </c>
      <c r="AA841" s="6">
        <v>-18682.802528082499</v>
      </c>
      <c r="AB841" s="6">
        <v>-10573.8806014244</v>
      </c>
      <c r="AC841" s="6">
        <v>-17096.490195801001</v>
      </c>
      <c r="AD841" s="6">
        <v>-10657.7931102685</v>
      </c>
      <c r="AE841" s="6">
        <v>-16307.051315852899</v>
      </c>
      <c r="AF841" s="6">
        <v>7984.97161790676</v>
      </c>
      <c r="AG841" s="6">
        <v>15611.265129515799</v>
      </c>
      <c r="AH841" s="6">
        <v>7906.8869126174995</v>
      </c>
      <c r="AI841" s="6">
        <v>14898.1955956248</v>
      </c>
      <c r="AJ841" s="6">
        <v>8071.5734174803201</v>
      </c>
      <c r="AK841" s="6">
        <v>14080.1735907643</v>
      </c>
      <c r="AL841" s="6">
        <v>8206.3541204422709</v>
      </c>
      <c r="AM841" s="6">
        <v>13335.3776701775</v>
      </c>
      <c r="AN841" s="6">
        <v>7911.8545110729201</v>
      </c>
      <c r="AO841" s="6">
        <v>11862.471916693001</v>
      </c>
    </row>
    <row r="842" spans="2:41" x14ac:dyDescent="0.2">
      <c r="B842" s="6">
        <v>-8802.6704974123095</v>
      </c>
      <c r="C842" s="6">
        <v>-23916.7381020377</v>
      </c>
      <c r="D842" s="6">
        <v>-9161.7668893595492</v>
      </c>
      <c r="E842" s="6">
        <v>-24569.4544852896</v>
      </c>
      <c r="F842" s="6">
        <v>-8960.1102752138195</v>
      </c>
      <c r="G842" s="6">
        <v>-21374.2256474305</v>
      </c>
      <c r="H842" s="6">
        <v>-8417.0791514142002</v>
      </c>
      <c r="I842" s="6">
        <v>-18181.353551018001</v>
      </c>
      <c r="J842" s="6">
        <v>-9643.1209196780201</v>
      </c>
      <c r="K842" s="6">
        <v>-17901.221760561199</v>
      </c>
      <c r="L842" s="6">
        <v>-8341.9311339108608</v>
      </c>
      <c r="M842" s="6">
        <v>-21868.251287016301</v>
      </c>
      <c r="N842" s="6">
        <v>-9127.0153670111395</v>
      </c>
      <c r="O842" s="6">
        <v>-22795.312629051299</v>
      </c>
      <c r="P842" s="6">
        <v>-9054.5279208279608</v>
      </c>
      <c r="Q842" s="6">
        <v>-20093.666352439101</v>
      </c>
      <c r="R842" s="6">
        <v>-8298.0498687813197</v>
      </c>
      <c r="S842" s="6">
        <v>-16971.108178505299</v>
      </c>
      <c r="T842" s="6">
        <v>-8709.24269737543</v>
      </c>
      <c r="U842" s="6">
        <v>-15432.6103760591</v>
      </c>
      <c r="V842" s="6">
        <v>-10225.2798433765</v>
      </c>
      <c r="W842" s="6">
        <v>-19897.254414367399</v>
      </c>
      <c r="X842" s="6">
        <v>-10534.520773047199</v>
      </c>
      <c r="Y842" s="6">
        <v>-19741.190191374299</v>
      </c>
      <c r="Z842" s="6">
        <v>-10595.4079772484</v>
      </c>
      <c r="AA842" s="6">
        <v>-18722.994115761801</v>
      </c>
      <c r="AB842" s="6">
        <v>-10593.493767858999</v>
      </c>
      <c r="AC842" s="6">
        <v>-17133.6477283362</v>
      </c>
      <c r="AD842" s="6">
        <v>-10677.1218447747</v>
      </c>
      <c r="AE842" s="6">
        <v>-16341.415834720499</v>
      </c>
      <c r="AF842" s="6">
        <v>7969.8269841658703</v>
      </c>
      <c r="AG842" s="6">
        <v>15590.545861762401</v>
      </c>
      <c r="AH842" s="6">
        <v>7891.2424866866104</v>
      </c>
      <c r="AI842" s="6">
        <v>14877.8690857561</v>
      </c>
      <c r="AJ842" s="6">
        <v>8057.9218684193102</v>
      </c>
      <c r="AK842" s="6">
        <v>14057.579436683</v>
      </c>
      <c r="AL842" s="6">
        <v>8192.5472787237795</v>
      </c>
      <c r="AM842" s="6">
        <v>13319.8333506893</v>
      </c>
      <c r="AN842" s="6">
        <v>7897.51474185806</v>
      </c>
      <c r="AO842" s="6">
        <v>11846.4562628207</v>
      </c>
    </row>
    <row r="843" spans="2:41" x14ac:dyDescent="0.2">
      <c r="B843" s="6">
        <v>-8756.5710220419496</v>
      </c>
      <c r="C843" s="6">
        <v>-23841.873186247401</v>
      </c>
      <c r="D843" s="6">
        <v>-9112.6808668890299</v>
      </c>
      <c r="E843" s="6">
        <v>-24489.542984577602</v>
      </c>
      <c r="F843" s="6">
        <v>-8912.6234151202807</v>
      </c>
      <c r="G843" s="6">
        <v>-21299.233111316</v>
      </c>
      <c r="H843" s="6">
        <v>-8369.3402568218298</v>
      </c>
      <c r="I843" s="6">
        <v>-18107.967144942799</v>
      </c>
      <c r="J843" s="6">
        <v>-9598.2606852627196</v>
      </c>
      <c r="K843" s="6">
        <v>-17837.130639932901</v>
      </c>
      <c r="L843" s="6">
        <v>-8300.0966475430105</v>
      </c>
      <c r="M843" s="6">
        <v>-21800.695191801598</v>
      </c>
      <c r="N843" s="6">
        <v>-9085.7754772601693</v>
      </c>
      <c r="O843" s="6">
        <v>-22727.2912320453</v>
      </c>
      <c r="P843" s="6">
        <v>-9013.5493910136302</v>
      </c>
      <c r="Q843" s="6">
        <v>-20028.053875538099</v>
      </c>
      <c r="R843" s="6">
        <v>-8253.1026700559905</v>
      </c>
      <c r="S843" s="6">
        <v>-16901.4687502179</v>
      </c>
      <c r="T843" s="6">
        <v>-8670.3050834380792</v>
      </c>
      <c r="U843" s="6">
        <v>-15378.605743173701</v>
      </c>
      <c r="V843" s="6">
        <v>-10244.0389859426</v>
      </c>
      <c r="W843" s="6">
        <v>-19941.9707123341</v>
      </c>
      <c r="X843" s="6">
        <v>-10553.559534854499</v>
      </c>
      <c r="Y843" s="6">
        <v>-19784.384860994</v>
      </c>
      <c r="Z843" s="6">
        <v>-10614.6745251914</v>
      </c>
      <c r="AA843" s="6">
        <v>-18763.0227560237</v>
      </c>
      <c r="AB843" s="6">
        <v>-10613.106422342</v>
      </c>
      <c r="AC843" s="6">
        <v>-17170.569731158299</v>
      </c>
      <c r="AD843" s="6">
        <v>-10696.2370952724</v>
      </c>
      <c r="AE843" s="6">
        <v>-16375.617032697501</v>
      </c>
      <c r="AF843" s="6">
        <v>7954.6813288946596</v>
      </c>
      <c r="AG843" s="6">
        <v>15569.2403504745</v>
      </c>
      <c r="AH843" s="6">
        <v>7875.7610160992999</v>
      </c>
      <c r="AI843" s="6">
        <v>14856.8899598233</v>
      </c>
      <c r="AJ843" s="6">
        <v>8044.2389347461803</v>
      </c>
      <c r="AK843" s="6">
        <v>14034.1513572289</v>
      </c>
      <c r="AL843" s="6">
        <v>8178.7054097545897</v>
      </c>
      <c r="AM843" s="6">
        <v>13303.661954441601</v>
      </c>
      <c r="AN843" s="6">
        <v>7882.93561010339</v>
      </c>
      <c r="AO843" s="6">
        <v>11830.6233681088</v>
      </c>
    </row>
    <row r="844" spans="2:41" x14ac:dyDescent="0.2">
      <c r="B844" s="6">
        <v>-8710.4710164645203</v>
      </c>
      <c r="C844" s="6">
        <v>-23766.824265208299</v>
      </c>
      <c r="D844" s="6">
        <v>-9063.5931620105894</v>
      </c>
      <c r="E844" s="6">
        <v>-24409.2380525275</v>
      </c>
      <c r="F844" s="6">
        <v>-8864.8846925647395</v>
      </c>
      <c r="G844" s="6">
        <v>-21223.686937714101</v>
      </c>
      <c r="H844" s="6">
        <v>-8321.4422439165701</v>
      </c>
      <c r="I844" s="6">
        <v>-18034.595884778199</v>
      </c>
      <c r="J844" s="6">
        <v>-9553.3922623522903</v>
      </c>
      <c r="K844" s="6">
        <v>-17772.671322952599</v>
      </c>
      <c r="L844" s="6">
        <v>-8258.1827179904303</v>
      </c>
      <c r="M844" s="6">
        <v>-21732.431555961201</v>
      </c>
      <c r="N844" s="6">
        <v>-9044.4223833083906</v>
      </c>
      <c r="O844" s="6">
        <v>-22659.496407507901</v>
      </c>
      <c r="P844" s="6">
        <v>-8972.4895294386406</v>
      </c>
      <c r="Q844" s="6">
        <v>-19961.852562979198</v>
      </c>
      <c r="R844" s="6">
        <v>-8208.0661445197402</v>
      </c>
      <c r="S844" s="6">
        <v>-16831.810175427199</v>
      </c>
      <c r="T844" s="6">
        <v>-8631.3675809716096</v>
      </c>
      <c r="U844" s="6">
        <v>-15323.792560681301</v>
      </c>
      <c r="V844" s="6">
        <v>-10262.765717235799</v>
      </c>
      <c r="W844" s="6">
        <v>-19986.506243437601</v>
      </c>
      <c r="X844" s="6">
        <v>-10572.5954655326</v>
      </c>
      <c r="Y844" s="6">
        <v>-19827.443728431099</v>
      </c>
      <c r="Z844" s="6">
        <v>-10633.7742435326</v>
      </c>
      <c r="AA844" s="6">
        <v>-18802.869552748201</v>
      </c>
      <c r="AB844" s="6">
        <v>-10632.695280021901</v>
      </c>
      <c r="AC844" s="6">
        <v>-17207.290440103799</v>
      </c>
      <c r="AD844" s="6">
        <v>-10715.2001387816</v>
      </c>
      <c r="AE844" s="6">
        <v>-16409.650369776198</v>
      </c>
      <c r="AF844" s="6">
        <v>7939.5470657313599</v>
      </c>
      <c r="AG844" s="6">
        <v>15547.551900064</v>
      </c>
      <c r="AH844" s="6">
        <v>7860.5005787699201</v>
      </c>
      <c r="AI844" s="6">
        <v>14834.728435937001</v>
      </c>
      <c r="AJ844" s="6">
        <v>8030.7481866103899</v>
      </c>
      <c r="AK844" s="6">
        <v>14009.9778387652</v>
      </c>
      <c r="AL844" s="6">
        <v>8164.8624498075196</v>
      </c>
      <c r="AM844" s="6">
        <v>13286.9013354615</v>
      </c>
      <c r="AN844" s="6">
        <v>7868.1416997672304</v>
      </c>
      <c r="AO844" s="6">
        <v>11814.6367702479</v>
      </c>
    </row>
    <row r="845" spans="2:41" x14ac:dyDescent="0.2">
      <c r="B845" s="6">
        <v>-8664.3703744108807</v>
      </c>
      <c r="C845" s="6">
        <v>-23691.5581416409</v>
      </c>
      <c r="D845" s="6">
        <v>-9014.5023239729107</v>
      </c>
      <c r="E845" s="6">
        <v>-24328.4748901819</v>
      </c>
      <c r="F845" s="6">
        <v>-8816.9447233041792</v>
      </c>
      <c r="G845" s="6">
        <v>-21147.6668344832</v>
      </c>
      <c r="H845" s="6">
        <v>-8273.2920099154999</v>
      </c>
      <c r="I845" s="6">
        <v>-17961.082302381499</v>
      </c>
      <c r="J845" s="6">
        <v>-9508.5232539569806</v>
      </c>
      <c r="K845" s="6">
        <v>-17708.023106492201</v>
      </c>
      <c r="L845" s="6">
        <v>-8216.2635666737096</v>
      </c>
      <c r="M845" s="6">
        <v>-21663.612766931299</v>
      </c>
      <c r="N845" s="6">
        <v>-9002.9727986977996</v>
      </c>
      <c r="O845" s="6">
        <v>-22591.845940785301</v>
      </c>
      <c r="P845" s="6">
        <v>-8931.4199129182507</v>
      </c>
      <c r="Q845" s="6">
        <v>-19895.4799969333</v>
      </c>
      <c r="R845" s="6">
        <v>-8162.9795137697502</v>
      </c>
      <c r="S845" s="6">
        <v>-16762.264474195901</v>
      </c>
      <c r="T845" s="6">
        <v>-8592.4070087944892</v>
      </c>
      <c r="U845" s="6">
        <v>-15268.1015467868</v>
      </c>
      <c r="V845" s="6">
        <v>-10281.491471347301</v>
      </c>
      <c r="W845" s="6">
        <v>-20030.799366302101</v>
      </c>
      <c r="X845" s="6">
        <v>-10591.630727400299</v>
      </c>
      <c r="Y845" s="6">
        <v>-19870.252963913801</v>
      </c>
      <c r="Z845" s="6">
        <v>-10652.7845858239</v>
      </c>
      <c r="AA845" s="6">
        <v>-18842.494003113999</v>
      </c>
      <c r="AB845" s="6">
        <v>-10651.899103212099</v>
      </c>
      <c r="AC845" s="6">
        <v>-17243.849500031902</v>
      </c>
      <c r="AD845" s="6">
        <v>-10734.0663973879</v>
      </c>
      <c r="AE845" s="6">
        <v>-16443.513224788399</v>
      </c>
      <c r="AF845" s="6">
        <v>7924.4078478495403</v>
      </c>
      <c r="AG845" s="6">
        <v>15525.389698151001</v>
      </c>
      <c r="AH845" s="6">
        <v>7845.32969349003</v>
      </c>
      <c r="AI845" s="6">
        <v>14811.4057494114</v>
      </c>
      <c r="AJ845" s="6">
        <v>8017.4380973765701</v>
      </c>
      <c r="AK845" s="6">
        <v>13985.510255294201</v>
      </c>
      <c r="AL845" s="6">
        <v>8151.0194984826003</v>
      </c>
      <c r="AM845" s="6">
        <v>13269.8041650247</v>
      </c>
      <c r="AN845" s="6">
        <v>7853.1625647242599</v>
      </c>
      <c r="AO845" s="6">
        <v>11798.317156216701</v>
      </c>
    </row>
    <row r="846" spans="2:41" x14ac:dyDescent="0.2">
      <c r="B846" s="6">
        <v>-8618.2689745784701</v>
      </c>
      <c r="C846" s="6">
        <v>-23615.908045543001</v>
      </c>
      <c r="D846" s="6">
        <v>-8965.4054555107396</v>
      </c>
      <c r="E846" s="6">
        <v>-24247.291562978298</v>
      </c>
      <c r="F846" s="6">
        <v>-8768.9531311629107</v>
      </c>
      <c r="G846" s="6">
        <v>-21071.331037378299</v>
      </c>
      <c r="H846" s="6">
        <v>-8224.8354363446506</v>
      </c>
      <c r="I846" s="6">
        <v>-17887.3596573381</v>
      </c>
      <c r="J846" s="6">
        <v>-9463.6536732663008</v>
      </c>
      <c r="K846" s="6">
        <v>-17643.489717820201</v>
      </c>
      <c r="L846" s="6">
        <v>-8174.3446993121797</v>
      </c>
      <c r="M846" s="6">
        <v>-21594.4032525619</v>
      </c>
      <c r="N846" s="6">
        <v>-8961.4497993527802</v>
      </c>
      <c r="O846" s="6">
        <v>-22524.184680958901</v>
      </c>
      <c r="P846" s="6">
        <v>-8890.3495554783894</v>
      </c>
      <c r="Q846" s="6">
        <v>-19829.1388499842</v>
      </c>
      <c r="R846" s="6">
        <v>-8117.88514443034</v>
      </c>
      <c r="S846" s="6">
        <v>-16692.912113537201</v>
      </c>
      <c r="T846" s="6">
        <v>-8553.2258269174108</v>
      </c>
      <c r="U846" s="6">
        <v>-15211.6352277897</v>
      </c>
      <c r="V846" s="6">
        <v>-10300.217017621</v>
      </c>
      <c r="W846" s="6">
        <v>-20074.861638852901</v>
      </c>
      <c r="X846" s="6">
        <v>-10610.6182961418</v>
      </c>
      <c r="Y846" s="6">
        <v>-19912.729128557501</v>
      </c>
      <c r="Z846" s="6">
        <v>-10671.7808958281</v>
      </c>
      <c r="AA846" s="6">
        <v>-18881.900622594199</v>
      </c>
      <c r="AB846" s="6">
        <v>-10671.0377251149</v>
      </c>
      <c r="AC846" s="6">
        <v>-17280.284015238001</v>
      </c>
      <c r="AD846" s="6">
        <v>-10752.90498655</v>
      </c>
      <c r="AE846" s="6">
        <v>-16477.2036522784</v>
      </c>
      <c r="AF846" s="6">
        <v>7909.2604394433101</v>
      </c>
      <c r="AG846" s="6">
        <v>15502.4762566138</v>
      </c>
      <c r="AH846" s="6">
        <v>7830.1665057392702</v>
      </c>
      <c r="AI846" s="6">
        <v>14787.2276731364</v>
      </c>
      <c r="AJ846" s="6">
        <v>8004.2022182159099</v>
      </c>
      <c r="AK846" s="6">
        <v>13961.756879251499</v>
      </c>
      <c r="AL846" s="6">
        <v>8137.1765628906696</v>
      </c>
      <c r="AM846" s="6">
        <v>13252.2368798466</v>
      </c>
      <c r="AN846" s="6">
        <v>7838.0261287139301</v>
      </c>
      <c r="AO846" s="6">
        <v>11781.647715262199</v>
      </c>
    </row>
    <row r="847" spans="2:41" x14ac:dyDescent="0.2">
      <c r="B847" s="6">
        <v>-8572.1668276490691</v>
      </c>
      <c r="C847" s="6">
        <v>-23539.791233575099</v>
      </c>
      <c r="D847" s="6">
        <v>-8916.3020896819598</v>
      </c>
      <c r="E847" s="6">
        <v>-24165.986633879402</v>
      </c>
      <c r="F847" s="6">
        <v>-8720.9565386517697</v>
      </c>
      <c r="G847" s="6">
        <v>-20994.778954259298</v>
      </c>
      <c r="H847" s="6">
        <v>-8176.1717011030496</v>
      </c>
      <c r="I847" s="6">
        <v>-17813.336148655198</v>
      </c>
      <c r="J847" s="6">
        <v>-9418.7835064560804</v>
      </c>
      <c r="K847" s="6">
        <v>-17579.091148932301</v>
      </c>
      <c r="L847" s="6">
        <v>-8132.4263659061598</v>
      </c>
      <c r="M847" s="6">
        <v>-21524.943141680898</v>
      </c>
      <c r="N847" s="6">
        <v>-8919.8618629679695</v>
      </c>
      <c r="O847" s="6">
        <v>-22456.4389091177</v>
      </c>
      <c r="P847" s="6">
        <v>-8849.2788542653798</v>
      </c>
      <c r="Q847" s="6">
        <v>-19762.954571399499</v>
      </c>
      <c r="R847" s="6">
        <v>-8072.6920344654</v>
      </c>
      <c r="S847" s="6">
        <v>-16623.865246914502</v>
      </c>
      <c r="T847" s="6">
        <v>-8513.7723785875896</v>
      </c>
      <c r="U847" s="6">
        <v>-15154.670183548</v>
      </c>
      <c r="V847" s="6">
        <v>-10318.930040085999</v>
      </c>
      <c r="W847" s="6">
        <v>-20118.742849162601</v>
      </c>
      <c r="X847" s="6">
        <v>-10629.3503556013</v>
      </c>
      <c r="Y847" s="6">
        <v>-19954.8352597249</v>
      </c>
      <c r="Z847" s="6">
        <v>-10690.720580794399</v>
      </c>
      <c r="AA847" s="6">
        <v>-18921.1108107769</v>
      </c>
      <c r="AB847" s="6">
        <v>-10690.0355161271</v>
      </c>
      <c r="AC847" s="6">
        <v>-17316.472189579701</v>
      </c>
      <c r="AD847" s="6">
        <v>-10771.678642384401</v>
      </c>
      <c r="AE847" s="6">
        <v>-16510.735637815498</v>
      </c>
      <c r="AF847" s="6">
        <v>7894.10449801085</v>
      </c>
      <c r="AG847" s="6">
        <v>15478.720353836299</v>
      </c>
      <c r="AH847" s="6">
        <v>7814.9961553735302</v>
      </c>
      <c r="AI847" s="6">
        <v>14762.369283676901</v>
      </c>
      <c r="AJ847" s="6">
        <v>7990.9631732254102</v>
      </c>
      <c r="AK847" s="6">
        <v>13939.4034220388</v>
      </c>
      <c r="AL847" s="6">
        <v>8123.3346784534697</v>
      </c>
      <c r="AM847" s="6">
        <v>13233.130213918201</v>
      </c>
      <c r="AN847" s="6">
        <v>7822.8453522976997</v>
      </c>
      <c r="AO847" s="6">
        <v>11764.6861853259</v>
      </c>
    </row>
    <row r="848" spans="2:41" x14ac:dyDescent="0.2">
      <c r="B848" s="6">
        <v>-8526.0643920755301</v>
      </c>
      <c r="C848" s="6">
        <v>-23463.143387059401</v>
      </c>
      <c r="D848" s="6">
        <v>-8867.1923360267192</v>
      </c>
      <c r="E848" s="6">
        <v>-24084.848350078199</v>
      </c>
      <c r="F848" s="6">
        <v>-8672.9575099009198</v>
      </c>
      <c r="G848" s="6">
        <v>-20917.9098985561</v>
      </c>
      <c r="H848" s="6">
        <v>-8127.4567631635</v>
      </c>
      <c r="I848" s="6">
        <v>-17738.869190323701</v>
      </c>
      <c r="J848" s="6">
        <v>-9373.9047711315397</v>
      </c>
      <c r="K848" s="6">
        <v>-17514.625587703598</v>
      </c>
      <c r="L848" s="6">
        <v>-8090.5085340494597</v>
      </c>
      <c r="M848" s="6">
        <v>-21455.3874544973</v>
      </c>
      <c r="N848" s="6">
        <v>-8878.1709978201707</v>
      </c>
      <c r="O848" s="6">
        <v>-22388.472611390102</v>
      </c>
      <c r="P848" s="6">
        <v>-8808.1909728327701</v>
      </c>
      <c r="Q848" s="6">
        <v>-19696.849192297501</v>
      </c>
      <c r="R848" s="6">
        <v>-8027.3643677623104</v>
      </c>
      <c r="S848" s="6">
        <v>-16555.092778964801</v>
      </c>
      <c r="T848" s="6">
        <v>-8474.2019156794995</v>
      </c>
      <c r="U848" s="6">
        <v>-15097.6223787665</v>
      </c>
      <c r="V848" s="6">
        <v>-10337.6362821071</v>
      </c>
      <c r="W848" s="6">
        <v>-20162.370307592599</v>
      </c>
      <c r="X848" s="6">
        <v>-10647.8315371848</v>
      </c>
      <c r="Y848" s="6">
        <v>-19996.540253916999</v>
      </c>
      <c r="Z848" s="6">
        <v>-10709.5530402123</v>
      </c>
      <c r="AA848" s="6">
        <v>-18960.145710938399</v>
      </c>
      <c r="AB848" s="6">
        <v>-10709.0150588015</v>
      </c>
      <c r="AC848" s="6">
        <v>-17352.319022366399</v>
      </c>
      <c r="AD848" s="6">
        <v>-10790.318288926001</v>
      </c>
      <c r="AE848" s="6">
        <v>-16544.108284988899</v>
      </c>
      <c r="AF848" s="6">
        <v>7878.9401995150101</v>
      </c>
      <c r="AG848" s="6">
        <v>15454.396291880899</v>
      </c>
      <c r="AH848" s="6">
        <v>7799.8197972806001</v>
      </c>
      <c r="AI848" s="6">
        <v>14736.837350670899</v>
      </c>
      <c r="AJ848" s="6">
        <v>7977.6524577873497</v>
      </c>
      <c r="AK848" s="6">
        <v>13917.993046100401</v>
      </c>
      <c r="AL848" s="6">
        <v>8109.5075719329898</v>
      </c>
      <c r="AM848" s="6">
        <v>13211.782437288801</v>
      </c>
      <c r="AN848" s="6">
        <v>7807.6596286501299</v>
      </c>
      <c r="AO848" s="6">
        <v>11747.3712890399</v>
      </c>
    </row>
    <row r="849" spans="2:41" x14ac:dyDescent="0.2">
      <c r="B849" s="6">
        <v>-8479.9618090567201</v>
      </c>
      <c r="C849" s="6">
        <v>-23386.031450202699</v>
      </c>
      <c r="D849" s="6">
        <v>-8818.0539964047603</v>
      </c>
      <c r="E849" s="6">
        <v>-24004.064887488199</v>
      </c>
      <c r="F849" s="6">
        <v>-8624.9560049453394</v>
      </c>
      <c r="G849" s="6">
        <v>-20840.842571462101</v>
      </c>
      <c r="H849" s="6">
        <v>-8078.70252751728</v>
      </c>
      <c r="I849" s="6">
        <v>-17663.8886134491</v>
      </c>
      <c r="J849" s="6">
        <v>-9328.9831361397792</v>
      </c>
      <c r="K849" s="6">
        <v>-17450.0411471763</v>
      </c>
      <c r="L849" s="6">
        <v>-8048.5910625598499</v>
      </c>
      <c r="M849" s="6">
        <v>-21385.883437612702</v>
      </c>
      <c r="N849" s="6">
        <v>-8836.3942558302097</v>
      </c>
      <c r="O849" s="6">
        <v>-22320.212436478902</v>
      </c>
      <c r="P849" s="6">
        <v>-8767.0445148647905</v>
      </c>
      <c r="Q849" s="6">
        <v>-19630.639346481701</v>
      </c>
      <c r="R849" s="6">
        <v>-7981.8785082083996</v>
      </c>
      <c r="S849" s="6">
        <v>-16486.382121172301</v>
      </c>
      <c r="T849" s="6">
        <v>-8434.6249825955001</v>
      </c>
      <c r="U849" s="6">
        <v>-15040.8705614667</v>
      </c>
      <c r="V849" s="6">
        <v>-10356.0083202156</v>
      </c>
      <c r="W849" s="6">
        <v>-20205.752141976202</v>
      </c>
      <c r="X849" s="6">
        <v>-10666.2383577209</v>
      </c>
      <c r="Y849" s="6">
        <v>-20037.933414089799</v>
      </c>
      <c r="Z849" s="6">
        <v>-10728.2074074663</v>
      </c>
      <c r="AA849" s="6">
        <v>-18998.9800422976</v>
      </c>
      <c r="AB849" s="6">
        <v>-10727.9931056349</v>
      </c>
      <c r="AC849" s="6">
        <v>-17388.011558833801</v>
      </c>
      <c r="AD849" s="6">
        <v>-10808.777998063601</v>
      </c>
      <c r="AE849" s="6">
        <v>-16577.285687969001</v>
      </c>
      <c r="AF849" s="6">
        <v>7863.7698046370497</v>
      </c>
      <c r="AG849" s="6">
        <v>15429.7601087534</v>
      </c>
      <c r="AH849" s="6">
        <v>7784.6431134815602</v>
      </c>
      <c r="AI849" s="6">
        <v>14710.9288241506</v>
      </c>
      <c r="AJ849" s="6">
        <v>7964.1717989306198</v>
      </c>
      <c r="AK849" s="6">
        <v>13896.6396232477</v>
      </c>
      <c r="AL849" s="6">
        <v>8095.8592253923898</v>
      </c>
      <c r="AM849" s="6">
        <v>13189.096446469201</v>
      </c>
      <c r="AN849" s="6">
        <v>7792.4679212545097</v>
      </c>
      <c r="AO849" s="6">
        <v>11729.4284123528</v>
      </c>
    </row>
    <row r="850" spans="2:41" x14ac:dyDescent="0.2">
      <c r="B850" s="6">
        <v>-8433.8590693569004</v>
      </c>
      <c r="C850" s="6">
        <v>-23308.7889081432</v>
      </c>
      <c r="D850" s="6">
        <v>-8768.8201642854801</v>
      </c>
      <c r="E850" s="6">
        <v>-23923.676957578002</v>
      </c>
      <c r="F850" s="6">
        <v>-8576.9525527990099</v>
      </c>
      <c r="G850" s="6">
        <v>-20763.801665508101</v>
      </c>
      <c r="H850" s="6">
        <v>-8029.9148544464797</v>
      </c>
      <c r="I850" s="6">
        <v>-17588.401667240301</v>
      </c>
      <c r="J850" s="6">
        <v>-9283.9978621479804</v>
      </c>
      <c r="K850" s="6">
        <v>-17385.362774187899</v>
      </c>
      <c r="L850" s="6">
        <v>-8006.6599469433404</v>
      </c>
      <c r="M850" s="6">
        <v>-21316.372855654299</v>
      </c>
      <c r="N850" s="6">
        <v>-8794.5290422089602</v>
      </c>
      <c r="O850" s="6">
        <v>-22251.778884252399</v>
      </c>
      <c r="P850" s="6">
        <v>-8725.7663891617303</v>
      </c>
      <c r="Q850" s="6">
        <v>-19564.164442588499</v>
      </c>
      <c r="R850" s="6">
        <v>-7936.2691581193003</v>
      </c>
      <c r="S850" s="6">
        <v>-16417.452795961999</v>
      </c>
      <c r="T850" s="6">
        <v>-8395.0480740957701</v>
      </c>
      <c r="U850" s="6">
        <v>-14984.5068859118</v>
      </c>
      <c r="V850" s="6">
        <v>-10374.1176446595</v>
      </c>
      <c r="W850" s="6">
        <v>-20248.795626840099</v>
      </c>
      <c r="X850" s="6">
        <v>-10684.641237304601</v>
      </c>
      <c r="Y850" s="6">
        <v>-20079.1365043681</v>
      </c>
      <c r="Z850" s="6">
        <v>-10746.7009930043</v>
      </c>
      <c r="AA850" s="6">
        <v>-19037.578443759401</v>
      </c>
      <c r="AB850" s="6">
        <v>-10746.9705053324</v>
      </c>
      <c r="AC850" s="6">
        <v>-17423.6438854632</v>
      </c>
      <c r="AD850" s="6">
        <v>-10827.071271008101</v>
      </c>
      <c r="AE850" s="6">
        <v>-16610.2605841115</v>
      </c>
      <c r="AF850" s="6">
        <v>7848.5971152803904</v>
      </c>
      <c r="AG850" s="6">
        <v>15404.871935568401</v>
      </c>
      <c r="AH850" s="6">
        <v>7769.4634882778801</v>
      </c>
      <c r="AI850" s="6">
        <v>14685.1652667453</v>
      </c>
      <c r="AJ850" s="6">
        <v>7950.4865109492803</v>
      </c>
      <c r="AK850" s="6">
        <v>13875.3766142193</v>
      </c>
      <c r="AL850" s="6">
        <v>8082.4772949880698</v>
      </c>
      <c r="AM850" s="6">
        <v>13166.712645530901</v>
      </c>
      <c r="AN850" s="6">
        <v>7777.2699230366497</v>
      </c>
      <c r="AO850" s="6">
        <v>11710.6748466476</v>
      </c>
    </row>
    <row r="851" spans="2:41" x14ac:dyDescent="0.2">
      <c r="B851" s="6">
        <v>-8387.6464816112803</v>
      </c>
      <c r="C851" s="6">
        <v>-23231.618429467399</v>
      </c>
      <c r="D851" s="6">
        <v>-8719.4753992322003</v>
      </c>
      <c r="E851" s="6">
        <v>-23843.5328037656</v>
      </c>
      <c r="F851" s="6">
        <v>-8528.9479145249406</v>
      </c>
      <c r="G851" s="6">
        <v>-20686.588046863599</v>
      </c>
      <c r="H851" s="6">
        <v>-7981.0886885199398</v>
      </c>
      <c r="I851" s="6">
        <v>-17512.527864555901</v>
      </c>
      <c r="J851" s="6">
        <v>-9238.8612737121093</v>
      </c>
      <c r="K851" s="6">
        <v>-17320.5777316645</v>
      </c>
      <c r="L851" s="6">
        <v>-7964.7216665053302</v>
      </c>
      <c r="M851" s="6">
        <v>-21246.5445419793</v>
      </c>
      <c r="N851" s="6">
        <v>-8752.5520201631607</v>
      </c>
      <c r="O851" s="6">
        <v>-22183.431154391001</v>
      </c>
      <c r="P851" s="6">
        <v>-8684.2977072955091</v>
      </c>
      <c r="Q851" s="6">
        <v>-19497.425305145101</v>
      </c>
      <c r="R851" s="6">
        <v>-7890.5442793133197</v>
      </c>
      <c r="S851" s="6">
        <v>-16348.1144321509</v>
      </c>
      <c r="T851" s="6">
        <v>-8355.4706016803902</v>
      </c>
      <c r="U851" s="6">
        <v>-14928.2853151092</v>
      </c>
      <c r="V851" s="6">
        <v>-10392.2127954555</v>
      </c>
      <c r="W851" s="6">
        <v>-20291.592116376502</v>
      </c>
      <c r="X851" s="6">
        <v>-10703.033896549099</v>
      </c>
      <c r="Y851" s="6">
        <v>-20120.140253284899</v>
      </c>
      <c r="Z851" s="6">
        <v>-10765.0902355331</v>
      </c>
      <c r="AA851" s="6">
        <v>-19075.928748679202</v>
      </c>
      <c r="AB851" s="6">
        <v>-10765.7146583867</v>
      </c>
      <c r="AC851" s="6">
        <v>-17459.157834496302</v>
      </c>
      <c r="AD851" s="6">
        <v>-10845.2823490804</v>
      </c>
      <c r="AE851" s="6">
        <v>-16643.076622334502</v>
      </c>
      <c r="AF851" s="6">
        <v>7833.4017164428597</v>
      </c>
      <c r="AG851" s="6">
        <v>15379.767453819601</v>
      </c>
      <c r="AH851" s="6">
        <v>7754.24579153784</v>
      </c>
      <c r="AI851" s="6">
        <v>14659.6992512084</v>
      </c>
      <c r="AJ851" s="6">
        <v>7936.68102006561</v>
      </c>
      <c r="AK851" s="6">
        <v>13855.352338038399</v>
      </c>
      <c r="AL851" s="6">
        <v>8069.2548188925002</v>
      </c>
      <c r="AM851" s="6">
        <v>13145.488578407299</v>
      </c>
      <c r="AN851" s="6">
        <v>7762.0680952068697</v>
      </c>
      <c r="AO851" s="6">
        <v>11691.0338910063</v>
      </c>
    </row>
    <row r="852" spans="2:41" x14ac:dyDescent="0.2">
      <c r="B852" s="6">
        <v>-8341.2386313592397</v>
      </c>
      <c r="C852" s="6">
        <v>-23154.611796617199</v>
      </c>
      <c r="D852" s="6">
        <v>-8669.9834497683096</v>
      </c>
      <c r="E852" s="6">
        <v>-23763.448808166999</v>
      </c>
      <c r="F852" s="6">
        <v>-8480.9426348568995</v>
      </c>
      <c r="G852" s="6">
        <v>-20608.956623216101</v>
      </c>
      <c r="H852" s="6">
        <v>-7932.2590087684302</v>
      </c>
      <c r="I852" s="6">
        <v>-17436.489453959501</v>
      </c>
      <c r="J852" s="6">
        <v>-9193.5957210609195</v>
      </c>
      <c r="K852" s="6">
        <v>-17255.717524141401</v>
      </c>
      <c r="L852" s="6">
        <v>-7922.7037038638</v>
      </c>
      <c r="M852" s="6">
        <v>-21176.1522984004</v>
      </c>
      <c r="N852" s="6">
        <v>-8710.4150934890695</v>
      </c>
      <c r="O852" s="6">
        <v>-22115.4476295733</v>
      </c>
      <c r="P852" s="6">
        <v>-8642.6582035206793</v>
      </c>
      <c r="Q852" s="6">
        <v>-19430.635319466201</v>
      </c>
      <c r="R852" s="6">
        <v>-7844.7942738392403</v>
      </c>
      <c r="S852" s="6">
        <v>-16278.391763423801</v>
      </c>
      <c r="T852" s="6">
        <v>-8315.8925773962892</v>
      </c>
      <c r="U852" s="6">
        <v>-14871.883191606999</v>
      </c>
      <c r="V852" s="6">
        <v>-10410.3076996953</v>
      </c>
      <c r="W852" s="6">
        <v>-20334.1547669805</v>
      </c>
      <c r="X852" s="6">
        <v>-10721.333520840401</v>
      </c>
      <c r="Y852" s="6">
        <v>-20160.943055476899</v>
      </c>
      <c r="Z852" s="6">
        <v>-10783.449985986899</v>
      </c>
      <c r="AA852" s="6">
        <v>-19114.031175159598</v>
      </c>
      <c r="AB852" s="6">
        <v>-10784.1000591149</v>
      </c>
      <c r="AC852" s="6">
        <v>-17494.3001229445</v>
      </c>
      <c r="AD852" s="6">
        <v>-10863.4735999064</v>
      </c>
      <c r="AE852" s="6">
        <v>-16675.7369730145</v>
      </c>
      <c r="AF852" s="6">
        <v>7818.1311672393304</v>
      </c>
      <c r="AG852" s="6">
        <v>15354.6739297189</v>
      </c>
      <c r="AH852" s="6">
        <v>7738.9389492416103</v>
      </c>
      <c r="AI852" s="6">
        <v>14634.190887094101</v>
      </c>
      <c r="AJ852" s="6">
        <v>7922.7939509033604</v>
      </c>
      <c r="AK852" s="6">
        <v>13837.463019352101</v>
      </c>
      <c r="AL852" s="6">
        <v>8056.0471560854003</v>
      </c>
      <c r="AM852" s="6">
        <v>13125.0393121743</v>
      </c>
      <c r="AN852" s="6">
        <v>7746.8628791253996</v>
      </c>
      <c r="AO852" s="6">
        <v>11670.571137922299</v>
      </c>
    </row>
    <row r="853" spans="2:41" x14ac:dyDescent="0.2">
      <c r="B853" s="6">
        <v>-8294.6178338243208</v>
      </c>
      <c r="C853" s="6">
        <v>-23077.841478477701</v>
      </c>
      <c r="D853" s="6">
        <v>-8620.3078683916392</v>
      </c>
      <c r="E853" s="6">
        <v>-23683.124440421099</v>
      </c>
      <c r="F853" s="6">
        <v>-8432.9374776230306</v>
      </c>
      <c r="G853" s="6">
        <v>-20530.915230446</v>
      </c>
      <c r="H853" s="6">
        <v>-7883.4288655727896</v>
      </c>
      <c r="I853" s="6">
        <v>-17360.375103864601</v>
      </c>
      <c r="J853" s="6">
        <v>-9148.1958419679304</v>
      </c>
      <c r="K853" s="6">
        <v>-17190.9053612729</v>
      </c>
      <c r="L853" s="6">
        <v>-7880.4768134158603</v>
      </c>
      <c r="M853" s="6">
        <v>-21105.1462203109</v>
      </c>
      <c r="N853" s="6">
        <v>-8668.0976856832804</v>
      </c>
      <c r="O853" s="6">
        <v>-22047.8330390097</v>
      </c>
      <c r="P853" s="6">
        <v>-8600.9255300559707</v>
      </c>
      <c r="Q853" s="6">
        <v>-19364.039462688499</v>
      </c>
      <c r="R853" s="6">
        <v>-7799.0253335649504</v>
      </c>
      <c r="S853" s="6">
        <v>-16208.451854323201</v>
      </c>
      <c r="T853" s="6">
        <v>-8276.2621562022196</v>
      </c>
      <c r="U853" s="6">
        <v>-14815.2235920939</v>
      </c>
      <c r="V853" s="6">
        <v>-10428.309890365201</v>
      </c>
      <c r="W853" s="6">
        <v>-20376.554784813401</v>
      </c>
      <c r="X853" s="6">
        <v>-10739.3692373089</v>
      </c>
      <c r="Y853" s="6">
        <v>-20201.631332169101</v>
      </c>
      <c r="Z853" s="6">
        <v>-10801.7573696442</v>
      </c>
      <c r="AA853" s="6">
        <v>-19151.930600989501</v>
      </c>
      <c r="AB853" s="6">
        <v>-10802.4575005475</v>
      </c>
      <c r="AC853" s="6">
        <v>-17529.203002673599</v>
      </c>
      <c r="AD853" s="6">
        <v>-10881.642258362799</v>
      </c>
      <c r="AE853" s="6">
        <v>-16708.2001005366</v>
      </c>
      <c r="AF853" s="6">
        <v>7802.7099946582803</v>
      </c>
      <c r="AG853" s="6">
        <v>15329.865685892801</v>
      </c>
      <c r="AH853" s="6">
        <v>7723.4593641740903</v>
      </c>
      <c r="AI853" s="6">
        <v>14608.3449557935</v>
      </c>
      <c r="AJ853" s="6">
        <v>7908.7778167475099</v>
      </c>
      <c r="AK853" s="6">
        <v>13821.169784127</v>
      </c>
      <c r="AL853" s="6">
        <v>8042.8365415656899</v>
      </c>
      <c r="AM853" s="6">
        <v>13104.4309173209</v>
      </c>
      <c r="AN853" s="6">
        <v>7731.65067834212</v>
      </c>
      <c r="AO853" s="6">
        <v>11649.4289332143</v>
      </c>
    </row>
    <row r="854" spans="2:41" x14ac:dyDescent="0.2">
      <c r="B854" s="6">
        <v>-8247.7560898655593</v>
      </c>
      <c r="C854" s="6">
        <v>-23001.2056424896</v>
      </c>
      <c r="D854" s="6">
        <v>-8570.4075292937796</v>
      </c>
      <c r="E854" s="6">
        <v>-23602.274788186802</v>
      </c>
      <c r="F854" s="6">
        <v>-8384.9153509840598</v>
      </c>
      <c r="G854" s="6">
        <v>-20452.570219082001</v>
      </c>
      <c r="H854" s="6">
        <v>-7834.5981870558599</v>
      </c>
      <c r="I854" s="6">
        <v>-17284.180445965401</v>
      </c>
      <c r="J854" s="6">
        <v>-9102.5760197752297</v>
      </c>
      <c r="K854" s="6">
        <v>-17126.205362214601</v>
      </c>
      <c r="L854" s="6">
        <v>-7838.0248532288097</v>
      </c>
      <c r="M854" s="6">
        <v>-21033.703836580898</v>
      </c>
      <c r="N854" s="6">
        <v>-8625.6663861796205</v>
      </c>
      <c r="O854" s="6">
        <v>-21980.298653200902</v>
      </c>
      <c r="P854" s="6">
        <v>-8559.1386798486601</v>
      </c>
      <c r="Q854" s="6">
        <v>-19297.848071505799</v>
      </c>
      <c r="R854" s="6">
        <v>-7753.1837475434204</v>
      </c>
      <c r="S854" s="6">
        <v>-16138.334276215999</v>
      </c>
      <c r="T854" s="6">
        <v>-8236.4036790896607</v>
      </c>
      <c r="U854" s="6">
        <v>-14758.400942213801</v>
      </c>
      <c r="V854" s="6">
        <v>-10445.953302281499</v>
      </c>
      <c r="W854" s="6">
        <v>-20418.765121495999</v>
      </c>
      <c r="X854" s="6">
        <v>-10757.185836532601</v>
      </c>
      <c r="Y854" s="6">
        <v>-20242.142988542299</v>
      </c>
      <c r="Z854" s="6">
        <v>-10819.915281162699</v>
      </c>
      <c r="AA854" s="6">
        <v>-19189.633345756702</v>
      </c>
      <c r="AB854" s="6">
        <v>-10820.802503189099</v>
      </c>
      <c r="AC854" s="6">
        <v>-17564.009115108402</v>
      </c>
      <c r="AD854" s="6">
        <v>-10899.714240953001</v>
      </c>
      <c r="AE854" s="6">
        <v>-16740.4531074765</v>
      </c>
      <c r="AF854" s="6">
        <v>7787.1430297175102</v>
      </c>
      <c r="AG854" s="6">
        <v>15305.312252687099</v>
      </c>
      <c r="AH854" s="6">
        <v>7707.7764953330798</v>
      </c>
      <c r="AI854" s="6">
        <v>14582.516657550899</v>
      </c>
      <c r="AJ854" s="6">
        <v>7894.5811352086403</v>
      </c>
      <c r="AK854" s="6">
        <v>13805.208621956899</v>
      </c>
      <c r="AL854" s="6">
        <v>8029.5773870746098</v>
      </c>
      <c r="AM854" s="6">
        <v>13083.152118816801</v>
      </c>
      <c r="AN854" s="6">
        <v>7716.4317876321602</v>
      </c>
      <c r="AO854" s="6">
        <v>11627.879214324401</v>
      </c>
    </row>
    <row r="855" spans="2:41" x14ac:dyDescent="0.2">
      <c r="B855" s="6">
        <v>-8200.7429790352999</v>
      </c>
      <c r="C855" s="6">
        <v>-22924.448187592101</v>
      </c>
      <c r="D855" s="6">
        <v>-8520.2983317833896</v>
      </c>
      <c r="E855" s="6">
        <v>-23520.777875968499</v>
      </c>
      <c r="F855" s="6">
        <v>-8336.8282006447607</v>
      </c>
      <c r="G855" s="6">
        <v>-20374.114269311998</v>
      </c>
      <c r="H855" s="6">
        <v>-7785.7668657980903</v>
      </c>
      <c r="I855" s="6">
        <v>-17207.823265930299</v>
      </c>
      <c r="J855" s="6">
        <v>-9056.7399449495297</v>
      </c>
      <c r="K855" s="6">
        <v>-17061.504983162999</v>
      </c>
      <c r="L855" s="6">
        <v>-7795.4685222387097</v>
      </c>
      <c r="M855" s="6">
        <v>-20962.330472328002</v>
      </c>
      <c r="N855" s="6">
        <v>-8583.2110200700808</v>
      </c>
      <c r="O855" s="6">
        <v>-21912.5661723378</v>
      </c>
      <c r="P855" s="6">
        <v>-8517.24310601672</v>
      </c>
      <c r="Q855" s="6">
        <v>-19232.119876937501</v>
      </c>
      <c r="R855" s="6">
        <v>-7707.2586488484303</v>
      </c>
      <c r="S855" s="6">
        <v>-16068.0890897632</v>
      </c>
      <c r="T855" s="6">
        <v>-8196.2740509577707</v>
      </c>
      <c r="U855" s="6">
        <v>-14701.4491001762</v>
      </c>
      <c r="V855" s="6">
        <v>-10463.571145600899</v>
      </c>
      <c r="W855" s="6">
        <v>-20460.829648434701</v>
      </c>
      <c r="X855" s="6">
        <v>-10774.956507945801</v>
      </c>
      <c r="Y855" s="6">
        <v>-20282.367866407702</v>
      </c>
      <c r="Z855" s="6">
        <v>-10837.871485422</v>
      </c>
      <c r="AA855" s="6">
        <v>-19227.115017033</v>
      </c>
      <c r="AB855" s="6">
        <v>-10839.146419757701</v>
      </c>
      <c r="AC855" s="6">
        <v>-17598.726244223501</v>
      </c>
      <c r="AD855" s="6">
        <v>-10917.619343652201</v>
      </c>
      <c r="AE855" s="6">
        <v>-16772.5371985413</v>
      </c>
      <c r="AF855" s="6">
        <v>7771.3878561315496</v>
      </c>
      <c r="AG855" s="6">
        <v>15280.7710830414</v>
      </c>
      <c r="AH855" s="6">
        <v>7691.9100098273102</v>
      </c>
      <c r="AI855" s="6">
        <v>14557.498681462401</v>
      </c>
      <c r="AJ855" s="6">
        <v>7880.17749813517</v>
      </c>
      <c r="AK855" s="6">
        <v>13788.818545716</v>
      </c>
      <c r="AL855" s="6">
        <v>8016.0784521461501</v>
      </c>
      <c r="AM855" s="6">
        <v>13061.776412184099</v>
      </c>
      <c r="AN855" s="6">
        <v>7701.2107042574598</v>
      </c>
      <c r="AO855" s="6">
        <v>11606.2396339936</v>
      </c>
    </row>
    <row r="856" spans="2:41" x14ac:dyDescent="0.2">
      <c r="B856" s="6">
        <v>-8153.6073096722403</v>
      </c>
      <c r="C856" s="6">
        <v>-22847.5190250587</v>
      </c>
      <c r="D856" s="6">
        <v>-8470.04615145551</v>
      </c>
      <c r="E856" s="6">
        <v>-23438.7343873641</v>
      </c>
      <c r="F856" s="6">
        <v>-8288.5815385174101</v>
      </c>
      <c r="G856" s="6">
        <v>-20295.7780098086</v>
      </c>
      <c r="H856" s="6">
        <v>-7736.93486381406</v>
      </c>
      <c r="I856" s="6">
        <v>-17131.1939006963</v>
      </c>
      <c r="J856" s="6">
        <v>-9010.7211808076499</v>
      </c>
      <c r="K856" s="6">
        <v>-16996.698384653999</v>
      </c>
      <c r="L856" s="6">
        <v>-7752.9050239043099</v>
      </c>
      <c r="M856" s="6">
        <v>-20891.272882776699</v>
      </c>
      <c r="N856" s="6">
        <v>-8540.7511026661596</v>
      </c>
      <c r="O856" s="6">
        <v>-21844.368490430999</v>
      </c>
      <c r="P856" s="6">
        <v>-8475.1688146645101</v>
      </c>
      <c r="Q856" s="6">
        <v>-19166.573665876</v>
      </c>
      <c r="R856" s="6">
        <v>-7661.2412260702404</v>
      </c>
      <c r="S856" s="6">
        <v>-15997.798033844099</v>
      </c>
      <c r="T856" s="6">
        <v>-8156.0651339815504</v>
      </c>
      <c r="U856" s="6">
        <v>-14644.5038132385</v>
      </c>
      <c r="V856" s="6">
        <v>-10481.0652897784</v>
      </c>
      <c r="W856" s="6">
        <v>-20502.4693938284</v>
      </c>
      <c r="X856" s="6">
        <v>-10792.724862340699</v>
      </c>
      <c r="Y856" s="6">
        <v>-20322.151808652299</v>
      </c>
      <c r="Z856" s="6">
        <v>-10855.655754777301</v>
      </c>
      <c r="AA856" s="6">
        <v>-19264.355847557599</v>
      </c>
      <c r="AB856" s="6">
        <v>-10857.4399329894</v>
      </c>
      <c r="AC856" s="6">
        <v>-17633.1844151523</v>
      </c>
      <c r="AD856" s="6">
        <v>-10935.3100038185</v>
      </c>
      <c r="AE856" s="6">
        <v>-16804.439482097099</v>
      </c>
      <c r="AF856" s="6">
        <v>7755.4428183816299</v>
      </c>
      <c r="AG856" s="6">
        <v>15256.187604435499</v>
      </c>
      <c r="AH856" s="6">
        <v>7675.8512445245497</v>
      </c>
      <c r="AI856" s="6">
        <v>14533.512656332499</v>
      </c>
      <c r="AJ856" s="6">
        <v>7865.5365857058496</v>
      </c>
      <c r="AK856" s="6">
        <v>13772.076951552801</v>
      </c>
      <c r="AL856" s="6">
        <v>8002.3087392890102</v>
      </c>
      <c r="AM856" s="6">
        <v>13041.4191041017</v>
      </c>
      <c r="AN856" s="6">
        <v>7685.9894429147298</v>
      </c>
      <c r="AO856" s="6">
        <v>11584.740312415301</v>
      </c>
    </row>
    <row r="857" spans="2:41" x14ac:dyDescent="0.2">
      <c r="B857" s="6">
        <v>-8106.3153049057601</v>
      </c>
      <c r="C857" s="6">
        <v>-22770.497825213701</v>
      </c>
      <c r="D857" s="6">
        <v>-8419.6674506289</v>
      </c>
      <c r="E857" s="6">
        <v>-23356.389800777</v>
      </c>
      <c r="F857" s="6">
        <v>-8240.0825563563103</v>
      </c>
      <c r="G857" s="6">
        <v>-20217.6469031616</v>
      </c>
      <c r="H857" s="6">
        <v>-7688.1020191599</v>
      </c>
      <c r="I857" s="6">
        <v>-17054.3695963479</v>
      </c>
      <c r="J857" s="6">
        <v>-8964.6222485475901</v>
      </c>
      <c r="K857" s="6">
        <v>-16931.757922999201</v>
      </c>
      <c r="L857" s="6">
        <v>-7710.3376450976502</v>
      </c>
      <c r="M857" s="6">
        <v>-20820.41905457</v>
      </c>
      <c r="N857" s="6">
        <v>-8498.2471424618107</v>
      </c>
      <c r="O857" s="6">
        <v>-21775.445369215598</v>
      </c>
      <c r="P857" s="6">
        <v>-8432.9190548729694</v>
      </c>
      <c r="Q857" s="6">
        <v>-19100.785701464501</v>
      </c>
      <c r="R857" s="6">
        <v>-7615.15466694922</v>
      </c>
      <c r="S857" s="6">
        <v>-15927.2650396555</v>
      </c>
      <c r="T857" s="6">
        <v>-8115.8472297715098</v>
      </c>
      <c r="U857" s="6">
        <v>-14587.842646986401</v>
      </c>
      <c r="V857" s="6">
        <v>-10498.5300930101</v>
      </c>
      <c r="W857" s="6">
        <v>-20543.630220095201</v>
      </c>
      <c r="X857" s="6">
        <v>-10810.4900724994</v>
      </c>
      <c r="Y857" s="6">
        <v>-20361.477184358999</v>
      </c>
      <c r="Z857" s="6">
        <v>-10873.3894118546</v>
      </c>
      <c r="AA857" s="6">
        <v>-19301.374093193499</v>
      </c>
      <c r="AB857" s="6">
        <v>-10875.7181529846</v>
      </c>
      <c r="AC857" s="6">
        <v>-17667.398507006699</v>
      </c>
      <c r="AD857" s="6">
        <v>-10952.8775845743</v>
      </c>
      <c r="AE857" s="6">
        <v>-16836.118673353401</v>
      </c>
      <c r="AF857" s="6">
        <v>7739.3357883806002</v>
      </c>
      <c r="AG857" s="6">
        <v>15231.8173870848</v>
      </c>
      <c r="AH857" s="6">
        <v>7659.57549222957</v>
      </c>
      <c r="AI857" s="6">
        <v>14510.040876765701</v>
      </c>
      <c r="AJ857" s="6">
        <v>7850.6566190988897</v>
      </c>
      <c r="AK857" s="6">
        <v>13755.096123989801</v>
      </c>
      <c r="AL857" s="6">
        <v>7988.4598453813696</v>
      </c>
      <c r="AM857" s="6">
        <v>13022.583828541099</v>
      </c>
      <c r="AN857" s="6">
        <v>7670.7622862572598</v>
      </c>
      <c r="AO857" s="6">
        <v>11563.3376769489</v>
      </c>
    </row>
    <row r="858" spans="2:41" x14ac:dyDescent="0.2">
      <c r="B858" s="6">
        <v>-8058.9542238436397</v>
      </c>
      <c r="C858" s="6">
        <v>-22693.263624446801</v>
      </c>
      <c r="D858" s="6">
        <v>-8369.2297695212201</v>
      </c>
      <c r="E858" s="6">
        <v>-23273.864628846899</v>
      </c>
      <c r="F858" s="6">
        <v>-8191.4021384686102</v>
      </c>
      <c r="G858" s="6">
        <v>-20139.668204961301</v>
      </c>
      <c r="H858" s="6">
        <v>-7639.2685070070602</v>
      </c>
      <c r="I858" s="6">
        <v>-16977.462746068199</v>
      </c>
      <c r="J858" s="6">
        <v>-8918.4751487880603</v>
      </c>
      <c r="K858" s="6">
        <v>-16866.5388233671</v>
      </c>
      <c r="L858" s="6">
        <v>-7667.6883480554498</v>
      </c>
      <c r="M858" s="6">
        <v>-20749.749875092901</v>
      </c>
      <c r="N858" s="6">
        <v>-8455.6270972354105</v>
      </c>
      <c r="O858" s="6">
        <v>-21705.825860179899</v>
      </c>
      <c r="P858" s="6">
        <v>-8390.5815486070096</v>
      </c>
      <c r="Q858" s="6">
        <v>-19034.478881113399</v>
      </c>
      <c r="R858" s="6">
        <v>-7568.9608238932296</v>
      </c>
      <c r="S858" s="6">
        <v>-15856.238224201999</v>
      </c>
      <c r="T858" s="6">
        <v>-8075.5785083917799</v>
      </c>
      <c r="U858" s="6">
        <v>-14531.554991717299</v>
      </c>
      <c r="V858" s="6">
        <v>-10515.9933578245</v>
      </c>
      <c r="W858" s="6">
        <v>-20584.5373275825</v>
      </c>
      <c r="X858" s="6">
        <v>-10828.143169470701</v>
      </c>
      <c r="Y858" s="6">
        <v>-20400.604291281801</v>
      </c>
      <c r="Z858" s="6">
        <v>-10891.100685154101</v>
      </c>
      <c r="AA858" s="6">
        <v>-19338.1621057831</v>
      </c>
      <c r="AB858" s="6">
        <v>-10893.561842855101</v>
      </c>
      <c r="AC858" s="6">
        <v>-17701.437703527401</v>
      </c>
      <c r="AD858" s="6">
        <v>-10970.4171903644</v>
      </c>
      <c r="AE858" s="6">
        <v>-16867.604844120298</v>
      </c>
      <c r="AF858" s="6">
        <v>7723.0729570185904</v>
      </c>
      <c r="AG858" s="6">
        <v>15207.8838308063</v>
      </c>
      <c r="AH858" s="6">
        <v>7643.1355835828499</v>
      </c>
      <c r="AI858" s="6">
        <v>14486.577632561901</v>
      </c>
      <c r="AJ858" s="6">
        <v>7835.6166606371398</v>
      </c>
      <c r="AK858" s="6">
        <v>13737.337904968301</v>
      </c>
      <c r="AL858" s="6">
        <v>7974.5504867855498</v>
      </c>
      <c r="AM858" s="6">
        <v>13004.9384818936</v>
      </c>
      <c r="AN858" s="6">
        <v>7655.4684201972996</v>
      </c>
      <c r="AO858" s="6">
        <v>11541.7553908222</v>
      </c>
    </row>
    <row r="859" spans="2:41" x14ac:dyDescent="0.2">
      <c r="B859" s="6">
        <v>-8011.5503877635501</v>
      </c>
      <c r="C859" s="6">
        <v>-22615.6891794117</v>
      </c>
      <c r="D859" s="6">
        <v>-8318.7846770596207</v>
      </c>
      <c r="E859" s="6">
        <v>-23191.196864924801</v>
      </c>
      <c r="F859" s="6">
        <v>-8142.54808587149</v>
      </c>
      <c r="G859" s="6">
        <v>-20061.799496030799</v>
      </c>
      <c r="H859" s="6">
        <v>-7590.4244129502404</v>
      </c>
      <c r="I859" s="6">
        <v>-16900.513441122501</v>
      </c>
      <c r="J859" s="6">
        <v>-8872.2869279393908</v>
      </c>
      <c r="K859" s="6">
        <v>-16800.797455849199</v>
      </c>
      <c r="L859" s="6">
        <v>-7624.8499841554203</v>
      </c>
      <c r="M859" s="6">
        <v>-20679.095574018502</v>
      </c>
      <c r="N859" s="6">
        <v>-8412.8236822838408</v>
      </c>
      <c r="O859" s="6">
        <v>-21635.662018270701</v>
      </c>
      <c r="P859" s="6">
        <v>-8348.2331187855998</v>
      </c>
      <c r="Q859" s="6">
        <v>-18967.493505699</v>
      </c>
      <c r="R859" s="6">
        <v>-7522.6726435700302</v>
      </c>
      <c r="S859" s="6">
        <v>-15784.740168419399</v>
      </c>
      <c r="T859" s="6">
        <v>-8035.23582919207</v>
      </c>
      <c r="U859" s="6">
        <v>-14475.465914385501</v>
      </c>
      <c r="V859" s="6">
        <v>-10533.4565032182</v>
      </c>
      <c r="W859" s="6">
        <v>-20625.231028055001</v>
      </c>
      <c r="X859" s="6">
        <v>-10845.5403696306</v>
      </c>
      <c r="Y859" s="6">
        <v>-20439.646534218398</v>
      </c>
      <c r="Z859" s="6">
        <v>-10908.742179253601</v>
      </c>
      <c r="AA859" s="6">
        <v>-19374.715368944799</v>
      </c>
      <c r="AB859" s="6">
        <v>-10911.277641340799</v>
      </c>
      <c r="AC859" s="6">
        <v>-17735.283771694802</v>
      </c>
      <c r="AD859" s="6">
        <v>-10987.916719226199</v>
      </c>
      <c r="AE859" s="6">
        <v>-16898.945597911701</v>
      </c>
      <c r="AF859" s="6">
        <v>7706.6565456695598</v>
      </c>
      <c r="AG859" s="6">
        <v>15184.237707619201</v>
      </c>
      <c r="AH859" s="6">
        <v>7626.5326193230303</v>
      </c>
      <c r="AI859" s="6">
        <v>14463.115220789699</v>
      </c>
      <c r="AJ859" s="6">
        <v>7820.52272631297</v>
      </c>
      <c r="AK859" s="6">
        <v>13718.218301388901</v>
      </c>
      <c r="AL859" s="6">
        <v>7960.3878887546898</v>
      </c>
      <c r="AM859" s="6">
        <v>12987.8751935202</v>
      </c>
      <c r="AN859" s="6">
        <v>7640.0769457101496</v>
      </c>
      <c r="AO859" s="6">
        <v>11519.8850144151</v>
      </c>
    </row>
    <row r="860" spans="2:41" x14ac:dyDescent="0.2">
      <c r="B860" s="6">
        <v>-7964.1258953964098</v>
      </c>
      <c r="C860" s="6">
        <v>-22537.806220881299</v>
      </c>
      <c r="D860" s="6">
        <v>-8268.3367741931106</v>
      </c>
      <c r="E860" s="6">
        <v>-23108.356211890299</v>
      </c>
      <c r="F860" s="6">
        <v>-8093.4942552066605</v>
      </c>
      <c r="G860" s="6">
        <v>-19983.846096458299</v>
      </c>
      <c r="H860" s="6">
        <v>-7541.48615359839</v>
      </c>
      <c r="I860" s="6">
        <v>-16823.560011596499</v>
      </c>
      <c r="J860" s="6">
        <v>-8826.0933702285602</v>
      </c>
      <c r="K860" s="6">
        <v>-16734.3936384562</v>
      </c>
      <c r="L860" s="6">
        <v>-7581.8045433724301</v>
      </c>
      <c r="M860" s="6">
        <v>-20608.083925352799</v>
      </c>
      <c r="N860" s="6">
        <v>-8369.8562529409101</v>
      </c>
      <c r="O860" s="6">
        <v>-21565.070681703299</v>
      </c>
      <c r="P860" s="6">
        <v>-8305.8848568592603</v>
      </c>
      <c r="Q860" s="6">
        <v>-18899.885802502598</v>
      </c>
      <c r="R860" s="6">
        <v>-7476.3101810422604</v>
      </c>
      <c r="S860" s="6">
        <v>-15712.8149781872</v>
      </c>
      <c r="T860" s="6">
        <v>-7994.8119623573702</v>
      </c>
      <c r="U860" s="6">
        <v>-14419.2916834444</v>
      </c>
      <c r="V860" s="6">
        <v>-10550.577444705399</v>
      </c>
      <c r="W860" s="6">
        <v>-20665.694123162499</v>
      </c>
      <c r="X860" s="6">
        <v>-10862.7120542631</v>
      </c>
      <c r="Y860" s="6">
        <v>-20478.5034897761</v>
      </c>
      <c r="Z860" s="6">
        <v>-10926.2406961371</v>
      </c>
      <c r="AA860" s="6">
        <v>-19411.042438807999</v>
      </c>
      <c r="AB860" s="6">
        <v>-10928.986976480999</v>
      </c>
      <c r="AC860" s="6">
        <v>-17768.979096744799</v>
      </c>
      <c r="AD860" s="6">
        <v>-11005.2944312537</v>
      </c>
      <c r="AE860" s="6">
        <v>-16930.152039421399</v>
      </c>
      <c r="AF860" s="6">
        <v>7690.0631459697397</v>
      </c>
      <c r="AG860" s="6">
        <v>15160.4294295529</v>
      </c>
      <c r="AH860" s="6">
        <v>7609.7105658758701</v>
      </c>
      <c r="AI860" s="6">
        <v>14439.845729292299</v>
      </c>
      <c r="AJ860" s="6">
        <v>7805.4230455201496</v>
      </c>
      <c r="AK860" s="6">
        <v>13697.9920397142</v>
      </c>
      <c r="AL860" s="6">
        <v>7945.9428041154697</v>
      </c>
      <c r="AM860" s="6">
        <v>12971.0242367109</v>
      </c>
      <c r="AN860" s="6">
        <v>7624.5486661516998</v>
      </c>
      <c r="AO860" s="6">
        <v>11498.129295459899</v>
      </c>
    </row>
    <row r="861" spans="2:41" x14ac:dyDescent="0.2">
      <c r="B861" s="6">
        <v>-7916.6995325194503</v>
      </c>
      <c r="C861" s="6">
        <v>-22459.682251369999</v>
      </c>
      <c r="D861" s="6">
        <v>-8217.8847156405209</v>
      </c>
      <c r="E861" s="6">
        <v>-23025.1875914429</v>
      </c>
      <c r="F861" s="6">
        <v>-8044.3081871905797</v>
      </c>
      <c r="G861" s="6">
        <v>-19905.438286301101</v>
      </c>
      <c r="H861" s="6">
        <v>-7492.3671528284003</v>
      </c>
      <c r="I861" s="6">
        <v>-16746.738405606498</v>
      </c>
      <c r="J861" s="6">
        <v>-8779.8994072479309</v>
      </c>
      <c r="K861" s="6">
        <v>-16667.436583057701</v>
      </c>
      <c r="L861" s="6">
        <v>-7538.6263967288896</v>
      </c>
      <c r="M861" s="6">
        <v>-20536.494412025</v>
      </c>
      <c r="N861" s="6">
        <v>-8326.7867527702601</v>
      </c>
      <c r="O861" s="6">
        <v>-21494.193887547601</v>
      </c>
      <c r="P861" s="6">
        <v>-8263.5370674012192</v>
      </c>
      <c r="Q861" s="6">
        <v>-18831.9175209805</v>
      </c>
      <c r="R861" s="6">
        <v>-7429.9107551510097</v>
      </c>
      <c r="S861" s="6">
        <v>-15640.5441322606</v>
      </c>
      <c r="T861" s="6">
        <v>-7954.24624937918</v>
      </c>
      <c r="U861" s="6">
        <v>-14362.771357792901</v>
      </c>
      <c r="V861" s="6">
        <v>-10567.424582538401</v>
      </c>
      <c r="W861" s="6">
        <v>-20705.823158873802</v>
      </c>
      <c r="X861" s="6">
        <v>-10879.849363404401</v>
      </c>
      <c r="Y861" s="6">
        <v>-20517.0343983573</v>
      </c>
      <c r="Z861" s="6">
        <v>-10943.5594315774</v>
      </c>
      <c r="AA861" s="6">
        <v>-19447.1559212139</v>
      </c>
      <c r="AB861" s="6">
        <v>-10946.696050823601</v>
      </c>
      <c r="AC861" s="6">
        <v>-17802.495532888501</v>
      </c>
      <c r="AD861" s="6">
        <v>-11022.4947532489</v>
      </c>
      <c r="AE861" s="6">
        <v>-16961.182388069599</v>
      </c>
      <c r="AF861" s="6">
        <v>7673.2806148281497</v>
      </c>
      <c r="AG861" s="6">
        <v>15136.1502395264</v>
      </c>
      <c r="AH861" s="6">
        <v>7592.7208039604902</v>
      </c>
      <c r="AI861" s="6">
        <v>14416.653882217401</v>
      </c>
      <c r="AJ861" s="6">
        <v>7790.3155956102401</v>
      </c>
      <c r="AK861" s="6">
        <v>13677.254901046301</v>
      </c>
      <c r="AL861" s="6">
        <v>7931.2482769226199</v>
      </c>
      <c r="AM861" s="6">
        <v>12954.345437079201</v>
      </c>
      <c r="AN861" s="6">
        <v>7608.8481198707304</v>
      </c>
      <c r="AO861" s="6">
        <v>11477.015312485</v>
      </c>
    </row>
    <row r="862" spans="2:41" x14ac:dyDescent="0.2">
      <c r="B862" s="6">
        <v>-7869.2727050923904</v>
      </c>
      <c r="C862" s="6">
        <v>-22381.388693452202</v>
      </c>
      <c r="D862" s="6">
        <v>-8167.4267103468201</v>
      </c>
      <c r="E862" s="6">
        <v>-22941.5211295023</v>
      </c>
      <c r="F862" s="6">
        <v>-7995.0102453685204</v>
      </c>
      <c r="G862" s="6">
        <v>-19826.4418102487</v>
      </c>
      <c r="H862" s="6">
        <v>-7443.0875781484101</v>
      </c>
      <c r="I862" s="6">
        <v>-16670.1796256532</v>
      </c>
      <c r="J862" s="6">
        <v>-8733.7051415151509</v>
      </c>
      <c r="K862" s="6">
        <v>-16600.067983875</v>
      </c>
      <c r="L862" s="6">
        <v>-7495.4239019036504</v>
      </c>
      <c r="M862" s="6">
        <v>-20464.330969746999</v>
      </c>
      <c r="N862" s="6">
        <v>-8283.6751968251101</v>
      </c>
      <c r="O862" s="6">
        <v>-21423.157574195098</v>
      </c>
      <c r="P862" s="6">
        <v>-8221.1618267541508</v>
      </c>
      <c r="Q862" s="6">
        <v>-18763.819429508701</v>
      </c>
      <c r="R862" s="6">
        <v>-7383.4987179427899</v>
      </c>
      <c r="S862" s="6">
        <v>-15568.184546013101</v>
      </c>
      <c r="T862" s="6">
        <v>-7913.5219443502901</v>
      </c>
      <c r="U862" s="6">
        <v>-14305.7597603052</v>
      </c>
      <c r="V862" s="6">
        <v>-10584.2570451222</v>
      </c>
      <c r="W862" s="6">
        <v>-20745.693661494199</v>
      </c>
      <c r="X862" s="6">
        <v>-10896.9847613114</v>
      </c>
      <c r="Y862" s="6">
        <v>-20555.248823235499</v>
      </c>
      <c r="Z862" s="6">
        <v>-10960.715090528</v>
      </c>
      <c r="AA862" s="6">
        <v>-19483.078108939899</v>
      </c>
      <c r="AB862" s="6">
        <v>-10964.290825174699</v>
      </c>
      <c r="AC862" s="6">
        <v>-17835.859966870201</v>
      </c>
      <c r="AD862" s="6">
        <v>-11039.525581305201</v>
      </c>
      <c r="AE862" s="6">
        <v>-16991.995433769</v>
      </c>
      <c r="AF862" s="6">
        <v>7656.3406127528297</v>
      </c>
      <c r="AG862" s="6">
        <v>15111.452728669599</v>
      </c>
      <c r="AH862" s="6">
        <v>7575.6813500671697</v>
      </c>
      <c r="AI862" s="6">
        <v>14393.197013585201</v>
      </c>
      <c r="AJ862" s="6">
        <v>7775.1991559622702</v>
      </c>
      <c r="AK862" s="6">
        <v>13655.896906693701</v>
      </c>
      <c r="AL862" s="6">
        <v>7916.2685644999601</v>
      </c>
      <c r="AM862" s="6">
        <v>12937.591624246499</v>
      </c>
      <c r="AN862" s="6">
        <v>7592.9506856265798</v>
      </c>
      <c r="AO862" s="6">
        <v>11456.691908182</v>
      </c>
    </row>
    <row r="863" spans="2:41" x14ac:dyDescent="0.2">
      <c r="B863" s="6">
        <v>-7821.8456230513102</v>
      </c>
      <c r="C863" s="6">
        <v>-22302.831844737299</v>
      </c>
      <c r="D863" s="6">
        <v>-8116.9622673541198</v>
      </c>
      <c r="E863" s="6">
        <v>-22857.333168479199</v>
      </c>
      <c r="F863" s="6">
        <v>-7945.6865332821499</v>
      </c>
      <c r="G863" s="6">
        <v>-19746.9580217004</v>
      </c>
      <c r="H863" s="6">
        <v>-7393.6061287968296</v>
      </c>
      <c r="I863" s="6">
        <v>-16593.715408558401</v>
      </c>
      <c r="J863" s="6">
        <v>-8687.5104656913009</v>
      </c>
      <c r="K863" s="6">
        <v>-16532.418606345</v>
      </c>
      <c r="L863" s="6">
        <v>-7452.21987597098</v>
      </c>
      <c r="M863" s="6">
        <v>-20391.6942222488</v>
      </c>
      <c r="N863" s="6">
        <v>-8240.5554824801402</v>
      </c>
      <c r="O863" s="6">
        <v>-21352.024678336002</v>
      </c>
      <c r="P863" s="6">
        <v>-8178.7166267878201</v>
      </c>
      <c r="Q863" s="6">
        <v>-18695.810087204201</v>
      </c>
      <c r="R863" s="6">
        <v>-7337.0859073908596</v>
      </c>
      <c r="S863" s="6">
        <v>-15495.9584865171</v>
      </c>
      <c r="T863" s="6">
        <v>-7872.6994812566099</v>
      </c>
      <c r="U863" s="6">
        <v>-14248.212550910401</v>
      </c>
      <c r="V863" s="6">
        <v>-10601.089399537401</v>
      </c>
      <c r="W863" s="6">
        <v>-20785.1374494232</v>
      </c>
      <c r="X863" s="6">
        <v>-10914.112461423099</v>
      </c>
      <c r="Y863" s="6">
        <v>-20593.387221557001</v>
      </c>
      <c r="Z863" s="6">
        <v>-10977.8141070783</v>
      </c>
      <c r="AA863" s="6">
        <v>-19518.7746799866</v>
      </c>
      <c r="AB863" s="6">
        <v>-10981.657579729599</v>
      </c>
      <c r="AC863" s="6">
        <v>-17868.899746490399</v>
      </c>
      <c r="AD863" s="6">
        <v>-11056.4484476337</v>
      </c>
      <c r="AE863" s="6">
        <v>-17022.604564664802</v>
      </c>
      <c r="AF863" s="6">
        <v>7639.3276862573202</v>
      </c>
      <c r="AG863" s="6">
        <v>15086.502826150399</v>
      </c>
      <c r="AH863" s="6">
        <v>7558.6302952127298</v>
      </c>
      <c r="AI863" s="6">
        <v>14369.3022752528</v>
      </c>
      <c r="AJ863" s="6">
        <v>7760.07390209192</v>
      </c>
      <c r="AK863" s="6">
        <v>13633.335696640899</v>
      </c>
      <c r="AL863" s="6">
        <v>7901.1387753026402</v>
      </c>
      <c r="AM863" s="6">
        <v>12920.048620960601</v>
      </c>
      <c r="AN863" s="6">
        <v>7576.9354519429598</v>
      </c>
      <c r="AO863" s="6">
        <v>11436.868183144399</v>
      </c>
    </row>
    <row r="864" spans="2:41" x14ac:dyDescent="0.2">
      <c r="B864" s="6">
        <v>-7774.4182848891296</v>
      </c>
      <c r="C864" s="6">
        <v>-22223.759388736798</v>
      </c>
      <c r="D864" s="6">
        <v>-8066.4920130934497</v>
      </c>
      <c r="E864" s="6">
        <v>-22772.779123791501</v>
      </c>
      <c r="F864" s="6">
        <v>-7896.3614260845297</v>
      </c>
      <c r="G864" s="6">
        <v>-19667.006556329299</v>
      </c>
      <c r="H864" s="6">
        <v>-7343.9593034100799</v>
      </c>
      <c r="I864" s="6">
        <v>-16517.0604806499</v>
      </c>
      <c r="J864" s="6">
        <v>-8641.3153560644805</v>
      </c>
      <c r="K864" s="6">
        <v>-16464.660479287399</v>
      </c>
      <c r="L864" s="6">
        <v>-7409.0091224674497</v>
      </c>
      <c r="M864" s="6">
        <v>-20318.826709310601</v>
      </c>
      <c r="N864" s="6">
        <v>-8197.4353279938896</v>
      </c>
      <c r="O864" s="6">
        <v>-21280.555412118301</v>
      </c>
      <c r="P864" s="6">
        <v>-8136.2050415482399</v>
      </c>
      <c r="Q864" s="6">
        <v>-18627.9665319386</v>
      </c>
      <c r="R864" s="6">
        <v>-7290.6730907636602</v>
      </c>
      <c r="S864" s="6">
        <v>-15423.9040524305</v>
      </c>
      <c r="T864" s="6">
        <v>-7831.8431855483996</v>
      </c>
      <c r="U864" s="6">
        <v>-14190.2224773341</v>
      </c>
      <c r="V864" s="6">
        <v>-10617.912153261401</v>
      </c>
      <c r="W864" s="6">
        <v>-20824.291728700598</v>
      </c>
      <c r="X864" s="6">
        <v>-10931.098910344501</v>
      </c>
      <c r="Y864" s="6">
        <v>-20631.474411568401</v>
      </c>
      <c r="Z864" s="6">
        <v>-10994.894782354701</v>
      </c>
      <c r="AA864" s="6">
        <v>-19554.226947990101</v>
      </c>
      <c r="AB864" s="6">
        <v>-10998.9330266297</v>
      </c>
      <c r="AC864" s="6">
        <v>-17901.709120916999</v>
      </c>
      <c r="AD864" s="6">
        <v>-11073.329703982299</v>
      </c>
      <c r="AE864" s="6">
        <v>-17053.046983898199</v>
      </c>
      <c r="AF864" s="6">
        <v>7622.2880530028697</v>
      </c>
      <c r="AG864" s="6">
        <v>15061.286062667499</v>
      </c>
      <c r="AH864" s="6">
        <v>7541.5759490814798</v>
      </c>
      <c r="AI864" s="6">
        <v>14345.060850022999</v>
      </c>
      <c r="AJ864" s="6">
        <v>7744.9420347443602</v>
      </c>
      <c r="AK864" s="6">
        <v>13609.5003983272</v>
      </c>
      <c r="AL864" s="6">
        <v>7886.0045941073804</v>
      </c>
      <c r="AM864" s="6">
        <v>12901.3944490085</v>
      </c>
      <c r="AN864" s="6">
        <v>7560.7570292435003</v>
      </c>
      <c r="AO864" s="6">
        <v>11417.215825606499</v>
      </c>
    </row>
    <row r="865" spans="2:41" x14ac:dyDescent="0.2">
      <c r="B865" s="6">
        <v>-7726.9907606664001</v>
      </c>
      <c r="C865" s="6">
        <v>-22144.086435392299</v>
      </c>
      <c r="D865" s="6">
        <v>-8016.0167194185196</v>
      </c>
      <c r="E865" s="6">
        <v>-22687.963135902799</v>
      </c>
      <c r="F865" s="6">
        <v>-7847.03631865649</v>
      </c>
      <c r="G865" s="6">
        <v>-19586.768701180299</v>
      </c>
      <c r="H865" s="6">
        <v>-7294.1091817774504</v>
      </c>
      <c r="I865" s="6">
        <v>-16440.0294607545</v>
      </c>
      <c r="J865" s="6">
        <v>-8595.07850999724</v>
      </c>
      <c r="K865" s="6">
        <v>-16396.788739277701</v>
      </c>
      <c r="L865" s="6">
        <v>-7365.7375962075803</v>
      </c>
      <c r="M865" s="6">
        <v>-20245.977254173999</v>
      </c>
      <c r="N865" s="6">
        <v>-8154.3151937891598</v>
      </c>
      <c r="O865" s="6">
        <v>-21208.568298689701</v>
      </c>
      <c r="P865" s="6">
        <v>-8093.6575594538099</v>
      </c>
      <c r="Q865" s="6">
        <v>-18559.936355801001</v>
      </c>
      <c r="R865" s="6">
        <v>-7244.2596687453597</v>
      </c>
      <c r="S865" s="6">
        <v>-15351.964564829599</v>
      </c>
      <c r="T865" s="6">
        <v>-7790.9854948599605</v>
      </c>
      <c r="U865" s="6">
        <v>-14132.0078985078</v>
      </c>
      <c r="V865" s="6">
        <v>-10634.7069252131</v>
      </c>
      <c r="W865" s="6">
        <v>-20863.181051334101</v>
      </c>
      <c r="X865" s="6">
        <v>-10947.827852296899</v>
      </c>
      <c r="Y865" s="6">
        <v>-20669.3162176107</v>
      </c>
      <c r="Z865" s="6">
        <v>-11011.8996298123</v>
      </c>
      <c r="AA865" s="6">
        <v>-19589.4353840638</v>
      </c>
      <c r="AB865" s="6">
        <v>-11016.0210995694</v>
      </c>
      <c r="AC865" s="6">
        <v>-17934.4276363514</v>
      </c>
      <c r="AD865" s="6">
        <v>-11090.175496080201</v>
      </c>
      <c r="AE865" s="6">
        <v>-17083.3092137655</v>
      </c>
      <c r="AF865" s="6">
        <v>7605.2420858900196</v>
      </c>
      <c r="AG865" s="6">
        <v>15035.6050234542</v>
      </c>
      <c r="AH865" s="6">
        <v>7524.5098117390498</v>
      </c>
      <c r="AI865" s="6">
        <v>14320.5125801294</v>
      </c>
      <c r="AJ865" s="6">
        <v>7729.8150817240603</v>
      </c>
      <c r="AK865" s="6">
        <v>13584.9799617636</v>
      </c>
      <c r="AL865" s="6">
        <v>7870.8473774517497</v>
      </c>
      <c r="AM865" s="6">
        <v>12882.248610884901</v>
      </c>
      <c r="AN865" s="6">
        <v>7544.4103695236499</v>
      </c>
      <c r="AO865" s="6">
        <v>11397.584977009799</v>
      </c>
    </row>
    <row r="866" spans="2:41" x14ac:dyDescent="0.2">
      <c r="B866" s="6">
        <v>-7679.5629942555497</v>
      </c>
      <c r="C866" s="6">
        <v>-22063.9843426158</v>
      </c>
      <c r="D866" s="6">
        <v>-7965.5236649353001</v>
      </c>
      <c r="E866" s="6">
        <v>-22602.928733991001</v>
      </c>
      <c r="F866" s="6">
        <v>-7797.7112094348504</v>
      </c>
      <c r="G866" s="6">
        <v>-19506.572877993101</v>
      </c>
      <c r="H866" s="6">
        <v>-7244.1432358062402</v>
      </c>
      <c r="I866" s="6">
        <v>-16362.5494599782</v>
      </c>
      <c r="J866" s="6">
        <v>-8548.7118664336303</v>
      </c>
      <c r="K866" s="6">
        <v>-16328.6787701787</v>
      </c>
      <c r="L866" s="6">
        <v>-7322.3624314128101</v>
      </c>
      <c r="M866" s="6">
        <v>-20173.163259423101</v>
      </c>
      <c r="N866" s="6">
        <v>-8111.19510641939</v>
      </c>
      <c r="O866" s="6">
        <v>-21136.1519817845</v>
      </c>
      <c r="P866" s="6">
        <v>-8051.01534759283</v>
      </c>
      <c r="Q866" s="6">
        <v>-18491.467637306599</v>
      </c>
      <c r="R866" s="6">
        <v>-7197.7938041018797</v>
      </c>
      <c r="S866" s="6">
        <v>-15280.105636808101</v>
      </c>
      <c r="T866" s="6">
        <v>-7750.1277859264201</v>
      </c>
      <c r="U866" s="6">
        <v>-14073.742281137</v>
      </c>
      <c r="V866" s="6">
        <v>-10651.471224803599</v>
      </c>
      <c r="W866" s="6">
        <v>-20901.846695761102</v>
      </c>
      <c r="X866" s="6">
        <v>-10964.366946882599</v>
      </c>
      <c r="Y866" s="6">
        <v>-20706.900222509099</v>
      </c>
      <c r="Z866" s="6">
        <v>-11028.7487304889</v>
      </c>
      <c r="AA866" s="6">
        <v>-19624.428713520399</v>
      </c>
      <c r="AB866" s="6">
        <v>-11033.0963984269</v>
      </c>
      <c r="AC866" s="6">
        <v>-17967.078016351199</v>
      </c>
      <c r="AD866" s="6">
        <v>-11106.911615642301</v>
      </c>
      <c r="AE866" s="6">
        <v>-17113.363200137301</v>
      </c>
      <c r="AF866" s="6">
        <v>7588.1919773420204</v>
      </c>
      <c r="AG866" s="6">
        <v>15009.372353505199</v>
      </c>
      <c r="AH866" s="6">
        <v>7507.4387773124199</v>
      </c>
      <c r="AI866" s="6">
        <v>14295.375684795799</v>
      </c>
      <c r="AJ866" s="6">
        <v>7714.7357296795199</v>
      </c>
      <c r="AK866" s="6">
        <v>13560.4285876597</v>
      </c>
      <c r="AL866" s="6">
        <v>7855.6738774277001</v>
      </c>
      <c r="AM866" s="6">
        <v>12863.181688484699</v>
      </c>
      <c r="AN866" s="6">
        <v>7527.9223776318604</v>
      </c>
      <c r="AO866" s="6">
        <v>11377.8880999674</v>
      </c>
    </row>
    <row r="867" spans="2:41" x14ac:dyDescent="0.2">
      <c r="B867" s="6">
        <v>-7632.1348032800497</v>
      </c>
      <c r="C867" s="6">
        <v>-21983.469801797801</v>
      </c>
      <c r="D867" s="6">
        <v>-7914.9841835584102</v>
      </c>
      <c r="E867" s="6">
        <v>-22517.761403842898</v>
      </c>
      <c r="F867" s="6">
        <v>-7748.3860990481899</v>
      </c>
      <c r="G867" s="6">
        <v>-19426.450786554</v>
      </c>
      <c r="H867" s="6">
        <v>-7194.0955594088</v>
      </c>
      <c r="I867" s="6">
        <v>-16284.656632264199</v>
      </c>
      <c r="J867" s="6">
        <v>-8502.2629458798092</v>
      </c>
      <c r="K867" s="6">
        <v>-16260.2950966842</v>
      </c>
      <c r="L867" s="6">
        <v>-7278.9075828845198</v>
      </c>
      <c r="M867" s="6">
        <v>-20100.245778145701</v>
      </c>
      <c r="N867" s="6">
        <v>-8068.0663181153895</v>
      </c>
      <c r="O867" s="6">
        <v>-21063.353098157299</v>
      </c>
      <c r="P867" s="6">
        <v>-8008.2143640966497</v>
      </c>
      <c r="Q867" s="6">
        <v>-18422.612605486102</v>
      </c>
      <c r="R867" s="6">
        <v>-7151.1641259737598</v>
      </c>
      <c r="S867" s="6">
        <v>-15208.1002539292</v>
      </c>
      <c r="T867" s="6">
        <v>-7709.2695383870596</v>
      </c>
      <c r="U867" s="6">
        <v>-14015.476749669901</v>
      </c>
      <c r="V867" s="6">
        <v>-10667.750645204</v>
      </c>
      <c r="W867" s="6">
        <v>-20940.4993929183</v>
      </c>
      <c r="X867" s="6">
        <v>-10980.870141023001</v>
      </c>
      <c r="Y867" s="6">
        <v>-20744.283941325499</v>
      </c>
      <c r="Z867" s="6">
        <v>-11045.3725764972</v>
      </c>
      <c r="AA867" s="6">
        <v>-19659.2135485416</v>
      </c>
      <c r="AB867" s="6">
        <v>-11050.1705493302</v>
      </c>
      <c r="AC867" s="6">
        <v>-17999.4125232437</v>
      </c>
      <c r="AD867" s="6">
        <v>-11123.450025757</v>
      </c>
      <c r="AE867" s="6">
        <v>-17143.240664698202</v>
      </c>
      <c r="AF867" s="6">
        <v>7571.1348791459704</v>
      </c>
      <c r="AG867" s="6">
        <v>14982.660623708</v>
      </c>
      <c r="AH867" s="6">
        <v>7490.3638064849101</v>
      </c>
      <c r="AI867" s="6">
        <v>14269.223042234</v>
      </c>
      <c r="AJ867" s="6">
        <v>7699.6752093412697</v>
      </c>
      <c r="AK867" s="6">
        <v>13535.998590142201</v>
      </c>
      <c r="AL867" s="6">
        <v>7840.5129500085004</v>
      </c>
      <c r="AM867" s="6">
        <v>12843.659918551801</v>
      </c>
      <c r="AN867" s="6">
        <v>7511.3025739460199</v>
      </c>
      <c r="AO867" s="6">
        <v>11357.9169393341</v>
      </c>
    </row>
    <row r="868" spans="2:41" x14ac:dyDescent="0.2">
      <c r="B868" s="6">
        <v>-7584.6605814623299</v>
      </c>
      <c r="C868" s="6">
        <v>-21902.427205259199</v>
      </c>
      <c r="D868" s="6">
        <v>-7864.3561744693397</v>
      </c>
      <c r="E868" s="6">
        <v>-22432.560136767199</v>
      </c>
      <c r="F868" s="6">
        <v>-7699.0609889529997</v>
      </c>
      <c r="G868" s="6">
        <v>-19346.196427604998</v>
      </c>
      <c r="H868" s="6">
        <v>-7143.9520011787999</v>
      </c>
      <c r="I868" s="6">
        <v>-16206.3819638818</v>
      </c>
      <c r="J868" s="6">
        <v>-8455.7293214835208</v>
      </c>
      <c r="K868" s="6">
        <v>-16191.746715462999</v>
      </c>
      <c r="L868" s="6">
        <v>-7235.3703281330299</v>
      </c>
      <c r="M868" s="6">
        <v>-20027.072515831002</v>
      </c>
      <c r="N868" s="6">
        <v>-8024.84934094653</v>
      </c>
      <c r="O868" s="6">
        <v>-20990.300496011401</v>
      </c>
      <c r="P868" s="6">
        <v>-7965.2821733028004</v>
      </c>
      <c r="Q868" s="6">
        <v>-18353.283632238301</v>
      </c>
      <c r="R868" s="6">
        <v>-7104.3345176183902</v>
      </c>
      <c r="S868" s="6">
        <v>-15135.726079164</v>
      </c>
      <c r="T868" s="6">
        <v>-7668.4109456016704</v>
      </c>
      <c r="U868" s="6">
        <v>-13957.209517781401</v>
      </c>
      <c r="V868" s="6">
        <v>-10683.9549342501</v>
      </c>
      <c r="W868" s="6">
        <v>-20979.151303267601</v>
      </c>
      <c r="X868" s="6">
        <v>-10997.371573255101</v>
      </c>
      <c r="Y868" s="6">
        <v>-20781.4993965715</v>
      </c>
      <c r="Z868" s="6">
        <v>-11061.860893146</v>
      </c>
      <c r="AA868" s="6">
        <v>-19693.784774443899</v>
      </c>
      <c r="AB868" s="6">
        <v>-11067.238845084101</v>
      </c>
      <c r="AC868" s="6">
        <v>-18031.424739529099</v>
      </c>
      <c r="AD868" s="6">
        <v>-11139.813072635699</v>
      </c>
      <c r="AE868" s="6">
        <v>-17172.9611078423</v>
      </c>
      <c r="AF868" s="6">
        <v>7554.0697975917101</v>
      </c>
      <c r="AG868" s="6">
        <v>14955.5194278776</v>
      </c>
      <c r="AH868" s="6">
        <v>7473.2854268769597</v>
      </c>
      <c r="AI868" s="6">
        <v>14241.921661844</v>
      </c>
      <c r="AJ868" s="6">
        <v>7684.5763287564696</v>
      </c>
      <c r="AK868" s="6">
        <v>13511.496110128901</v>
      </c>
      <c r="AL868" s="6">
        <v>7825.3768348247904</v>
      </c>
      <c r="AM868" s="6">
        <v>12822.925419044401</v>
      </c>
      <c r="AN868" s="6">
        <v>7494.5677506647999</v>
      </c>
      <c r="AO868" s="6">
        <v>11337.5732000322</v>
      </c>
    </row>
    <row r="869" spans="2:41" x14ac:dyDescent="0.2">
      <c r="B869" s="6">
        <v>-7537.0408745794302</v>
      </c>
      <c r="C869" s="6">
        <v>-21821.115240269501</v>
      </c>
      <c r="D869" s="6">
        <v>-7813.6029272183296</v>
      </c>
      <c r="E869" s="6">
        <v>-22347.401575671902</v>
      </c>
      <c r="F869" s="6">
        <v>-7649.7358812835801</v>
      </c>
      <c r="G869" s="6">
        <v>-19265.501545823499</v>
      </c>
      <c r="H869" s="6">
        <v>-7093.7925112164803</v>
      </c>
      <c r="I869" s="6">
        <v>-16127.7180859814</v>
      </c>
      <c r="J869" s="6">
        <v>-8409.0073708401997</v>
      </c>
      <c r="K869" s="6">
        <v>-16123.1545168468</v>
      </c>
      <c r="L869" s="6">
        <v>-7191.7196475048604</v>
      </c>
      <c r="M869" s="6">
        <v>-19953.5103396388</v>
      </c>
      <c r="N869" s="6">
        <v>-7981.4653944476904</v>
      </c>
      <c r="O869" s="6">
        <v>-20917.217175684</v>
      </c>
      <c r="P869" s="6">
        <v>-7922.3083072401096</v>
      </c>
      <c r="Q869" s="6">
        <v>-18283.532562557601</v>
      </c>
      <c r="R869" s="6">
        <v>-7057.3591631755398</v>
      </c>
      <c r="S869" s="6">
        <v>-15062.8970964158</v>
      </c>
      <c r="T869" s="6">
        <v>-7627.5527184455696</v>
      </c>
      <c r="U869" s="6">
        <v>-13898.8653076296</v>
      </c>
      <c r="V869" s="6">
        <v>-10700.1559085152</v>
      </c>
      <c r="W869" s="6">
        <v>-21017.4604967626</v>
      </c>
      <c r="X869" s="6">
        <v>-11013.850620897099</v>
      </c>
      <c r="Y869" s="6">
        <v>-20818.420993337098</v>
      </c>
      <c r="Z869" s="6">
        <v>-11078.3253807907</v>
      </c>
      <c r="AA869" s="6">
        <v>-19728.138628999401</v>
      </c>
      <c r="AB869" s="6">
        <v>-11083.8356180259</v>
      </c>
      <c r="AC869" s="6">
        <v>-18063.289617258899</v>
      </c>
      <c r="AD869" s="6">
        <v>-11156.0834079293</v>
      </c>
      <c r="AE869" s="6">
        <v>-17202.487675343898</v>
      </c>
      <c r="AF869" s="6">
        <v>7537.0108226585198</v>
      </c>
      <c r="AG869" s="6">
        <v>14927.8175327678</v>
      </c>
      <c r="AH869" s="6">
        <v>7456.2048578827598</v>
      </c>
      <c r="AI869" s="6">
        <v>14213.8730021498</v>
      </c>
      <c r="AJ869" s="6">
        <v>7669.4430832072403</v>
      </c>
      <c r="AK869" s="6">
        <v>13487.079518484101</v>
      </c>
      <c r="AL869" s="6">
        <v>7810.2479677302399</v>
      </c>
      <c r="AM869" s="6">
        <v>12801.0293106523</v>
      </c>
      <c r="AN869" s="6">
        <v>7477.7035006929</v>
      </c>
      <c r="AO869" s="6">
        <v>11316.9623200756</v>
      </c>
    </row>
    <row r="870" spans="2:41" x14ac:dyDescent="0.2">
      <c r="B870" s="6">
        <v>-7489.2350574288002</v>
      </c>
      <c r="C870" s="6">
        <v>-21739.886898989302</v>
      </c>
      <c r="D870" s="6">
        <v>-7762.6377962133301</v>
      </c>
      <c r="E870" s="6">
        <v>-22262.164849736899</v>
      </c>
      <c r="F870" s="6">
        <v>-7600.4107723276202</v>
      </c>
      <c r="G870" s="6">
        <v>-19184.130362100801</v>
      </c>
      <c r="H870" s="6">
        <v>-7043.6317590053904</v>
      </c>
      <c r="I870" s="6">
        <v>-16048.7290319856</v>
      </c>
      <c r="J870" s="6">
        <v>-8362.04685765063</v>
      </c>
      <c r="K870" s="6">
        <v>-16054.5495940656</v>
      </c>
      <c r="L870" s="6">
        <v>-7147.9717545763297</v>
      </c>
      <c r="M870" s="6">
        <v>-19879.4446011773</v>
      </c>
      <c r="N870" s="6">
        <v>-7937.8948753593604</v>
      </c>
      <c r="O870" s="6">
        <v>-20844.297200285499</v>
      </c>
      <c r="P870" s="6">
        <v>-7879.3239562238196</v>
      </c>
      <c r="Q870" s="6">
        <v>-18213.651816537898</v>
      </c>
      <c r="R870" s="6">
        <v>-7010.3161901694102</v>
      </c>
      <c r="S870" s="6">
        <v>-14989.622869001199</v>
      </c>
      <c r="T870" s="6">
        <v>-7586.6943564687399</v>
      </c>
      <c r="U870" s="6">
        <v>-13840.268374630199</v>
      </c>
      <c r="V870" s="6">
        <v>-10716.3565839817</v>
      </c>
      <c r="W870" s="6">
        <v>-21055.273772572298</v>
      </c>
      <c r="X870" s="6">
        <v>-11030.120750550101</v>
      </c>
      <c r="Y870" s="6">
        <v>-20855.0127727043</v>
      </c>
      <c r="Z870" s="6">
        <v>-11094.764723325299</v>
      </c>
      <c r="AA870" s="6">
        <v>-19762.288372023799</v>
      </c>
      <c r="AB870" s="6">
        <v>-11100.2848399589</v>
      </c>
      <c r="AC870" s="6">
        <v>-18095.014501670699</v>
      </c>
      <c r="AD870" s="6">
        <v>-11172.3189540192</v>
      </c>
      <c r="AE870" s="6">
        <v>-17231.783214234099</v>
      </c>
      <c r="AF870" s="6">
        <v>7519.95535439986</v>
      </c>
      <c r="AG870" s="6">
        <v>14899.519496790799</v>
      </c>
      <c r="AH870" s="6">
        <v>7439.1144710190902</v>
      </c>
      <c r="AI870" s="6">
        <v>14185.681632689901</v>
      </c>
      <c r="AJ870" s="6">
        <v>7654.2830800850497</v>
      </c>
      <c r="AK870" s="6">
        <v>13463.209787428599</v>
      </c>
      <c r="AL870" s="6">
        <v>7795.1258291275799</v>
      </c>
      <c r="AM870" s="6">
        <v>12778.5384237121</v>
      </c>
      <c r="AN870" s="6">
        <v>7460.7089814312903</v>
      </c>
      <c r="AO870" s="6">
        <v>11296.229429917899</v>
      </c>
    </row>
    <row r="871" spans="2:41" x14ac:dyDescent="0.2">
      <c r="B871" s="6">
        <v>-7441.2941955516599</v>
      </c>
      <c r="C871" s="6">
        <v>-21658.7468007875</v>
      </c>
      <c r="D871" s="6">
        <v>-7711.4254761327702</v>
      </c>
      <c r="E871" s="6">
        <v>-22176.546546731199</v>
      </c>
      <c r="F871" s="6">
        <v>-7551.08566169815</v>
      </c>
      <c r="G871" s="6">
        <v>-19102.1331697239</v>
      </c>
      <c r="H871" s="6">
        <v>-6993.4703932012599</v>
      </c>
      <c r="I871" s="6">
        <v>-15969.5183930152</v>
      </c>
      <c r="J871" s="6">
        <v>-8314.9228269692994</v>
      </c>
      <c r="K871" s="6">
        <v>-15986.025174859</v>
      </c>
      <c r="L871" s="6">
        <v>-7104.1678789049502</v>
      </c>
      <c r="M871" s="6">
        <v>-19804.8674834839</v>
      </c>
      <c r="N871" s="6">
        <v>-7894.1767502945404</v>
      </c>
      <c r="O871" s="6">
        <v>-20771.7097503156</v>
      </c>
      <c r="P871" s="6">
        <v>-7836.3358674192496</v>
      </c>
      <c r="Q871" s="6">
        <v>-18143.887240489199</v>
      </c>
      <c r="R871" s="6">
        <v>-6963.2343254891102</v>
      </c>
      <c r="S871" s="6">
        <v>-14916.0145132589</v>
      </c>
      <c r="T871" s="6">
        <v>-7545.7564144754697</v>
      </c>
      <c r="U871" s="6">
        <v>-13781.323413434</v>
      </c>
      <c r="V871" s="6">
        <v>-10732.341060459299</v>
      </c>
      <c r="W871" s="6">
        <v>-21092.817153165601</v>
      </c>
      <c r="X871" s="6">
        <v>-11046.099063117401</v>
      </c>
      <c r="Y871" s="6">
        <v>-20891.477893482199</v>
      </c>
      <c r="Z871" s="6">
        <v>-11111.099686900099</v>
      </c>
      <c r="AA871" s="6">
        <v>-19796.238210126099</v>
      </c>
      <c r="AB871" s="6">
        <v>-11116.726349016901</v>
      </c>
      <c r="AC871" s="6">
        <v>-18126.555864989699</v>
      </c>
      <c r="AD871" s="6">
        <v>-11188.522060175999</v>
      </c>
      <c r="AE871" s="6">
        <v>-17260.869892040599</v>
      </c>
      <c r="AF871" s="6">
        <v>7502.8869876659001</v>
      </c>
      <c r="AG871" s="6">
        <v>14870.9193035924</v>
      </c>
      <c r="AH871" s="6">
        <v>7422.0243928890004</v>
      </c>
      <c r="AI871" s="6">
        <v>14157.5810215656</v>
      </c>
      <c r="AJ871" s="6">
        <v>7638.9770228118896</v>
      </c>
      <c r="AK871" s="6">
        <v>13439.907622743</v>
      </c>
      <c r="AL871" s="6">
        <v>7780.0069805387002</v>
      </c>
      <c r="AM871" s="6">
        <v>12755.7356648983</v>
      </c>
      <c r="AN871" s="6">
        <v>7443.7402779698496</v>
      </c>
      <c r="AO871" s="6">
        <v>11275.2801947721</v>
      </c>
    </row>
    <row r="872" spans="2:41" x14ac:dyDescent="0.2">
      <c r="B872" s="6">
        <v>-7393.2389694399899</v>
      </c>
      <c r="C872" s="6">
        <v>-21577.3573283271</v>
      </c>
      <c r="D872" s="6">
        <v>-7660.02001572483</v>
      </c>
      <c r="E872" s="6">
        <v>-22090.381630442302</v>
      </c>
      <c r="F872" s="6">
        <v>-7501.7249135681996</v>
      </c>
      <c r="G872" s="6">
        <v>-19019.718231972998</v>
      </c>
      <c r="H872" s="6">
        <v>-6943.3084048979699</v>
      </c>
      <c r="I872" s="6">
        <v>-15890.078311196699</v>
      </c>
      <c r="J872" s="6">
        <v>-8267.6935057201008</v>
      </c>
      <c r="K872" s="6">
        <v>-15917.780731266799</v>
      </c>
      <c r="L872" s="6">
        <v>-7060.32775757748</v>
      </c>
      <c r="M872" s="6">
        <v>-19730.002889715099</v>
      </c>
      <c r="N872" s="6">
        <v>-7850.4108821263399</v>
      </c>
      <c r="O872" s="6">
        <v>-20699.422104006098</v>
      </c>
      <c r="P872" s="6">
        <v>-7793.2751910199304</v>
      </c>
      <c r="Q872" s="6">
        <v>-18074.338208483601</v>
      </c>
      <c r="R872" s="6">
        <v>-6916.1148746570598</v>
      </c>
      <c r="S872" s="6">
        <v>-14842.2078061964</v>
      </c>
      <c r="T872" s="6">
        <v>-7504.5614083506798</v>
      </c>
      <c r="U872" s="6">
        <v>-13722.0330691742</v>
      </c>
      <c r="V872" s="6">
        <v>-10748.1749903828</v>
      </c>
      <c r="W872" s="6">
        <v>-21130.177106425101</v>
      </c>
      <c r="X872" s="6">
        <v>-11061.972952628001</v>
      </c>
      <c r="Y872" s="6">
        <v>-20927.8407616615</v>
      </c>
      <c r="Z872" s="6">
        <v>-11127.2554403506</v>
      </c>
      <c r="AA872" s="6">
        <v>-19829.981171535401</v>
      </c>
      <c r="AB872" s="6">
        <v>-11133.1669577741</v>
      </c>
      <c r="AC872" s="6">
        <v>-18157.8493330163</v>
      </c>
      <c r="AD872" s="6">
        <v>-11204.610773968199</v>
      </c>
      <c r="AE872" s="6">
        <v>-17289.812860472201</v>
      </c>
      <c r="AF872" s="6">
        <v>7485.8005689968404</v>
      </c>
      <c r="AG872" s="6">
        <v>14842.474090285201</v>
      </c>
      <c r="AH872" s="6">
        <v>7404.9410883647997</v>
      </c>
      <c r="AI872" s="6">
        <v>14129.517804355</v>
      </c>
      <c r="AJ872" s="6">
        <v>7623.4404726993598</v>
      </c>
      <c r="AK872" s="6">
        <v>13416.6325924429</v>
      </c>
      <c r="AL872" s="6">
        <v>7764.8884130367596</v>
      </c>
      <c r="AM872" s="6">
        <v>12732.5443648573</v>
      </c>
      <c r="AN872" s="6">
        <v>7426.8946789348101</v>
      </c>
      <c r="AO872" s="6">
        <v>11253.837622279099</v>
      </c>
    </row>
    <row r="873" spans="2:41" x14ac:dyDescent="0.2">
      <c r="B873" s="6">
        <v>-7345.0021459125401</v>
      </c>
      <c r="C873" s="6">
        <v>-21495.571464955399</v>
      </c>
      <c r="D873" s="6">
        <v>-7608.4495428316004</v>
      </c>
      <c r="E873" s="6">
        <v>-22003.812301095099</v>
      </c>
      <c r="F873" s="6">
        <v>-7452.2638919096598</v>
      </c>
      <c r="G873" s="6">
        <v>-18937.144172200398</v>
      </c>
      <c r="H873" s="6">
        <v>-6893.14566799145</v>
      </c>
      <c r="I873" s="6">
        <v>-15810.286553309201</v>
      </c>
      <c r="J873" s="6">
        <v>-8220.3579492414992</v>
      </c>
      <c r="K873" s="6">
        <v>-15849.885143192399</v>
      </c>
      <c r="L873" s="6">
        <v>-7016.4833648918502</v>
      </c>
      <c r="M873" s="6">
        <v>-19655.1875009662</v>
      </c>
      <c r="N873" s="6">
        <v>-7806.6361038842297</v>
      </c>
      <c r="O873" s="6">
        <v>-20627.178702699501</v>
      </c>
      <c r="P873" s="6">
        <v>-7750.0540811307101</v>
      </c>
      <c r="Q873" s="6">
        <v>-18004.9615476892</v>
      </c>
      <c r="R873" s="6">
        <v>-6868.8723706963201</v>
      </c>
      <c r="S873" s="6">
        <v>-14768.2960770069</v>
      </c>
      <c r="T873" s="6">
        <v>-7463.1341797143205</v>
      </c>
      <c r="U873" s="6">
        <v>-13662.461614166499</v>
      </c>
      <c r="V873" s="6">
        <v>-10763.923812315599</v>
      </c>
      <c r="W873" s="6">
        <v>-21167.404754981399</v>
      </c>
      <c r="X873" s="6">
        <v>-11077.8411406553</v>
      </c>
      <c r="Y873" s="6">
        <v>-20963.911330098901</v>
      </c>
      <c r="Z873" s="6">
        <v>-11143.2026362574</v>
      </c>
      <c r="AA873" s="6">
        <v>-19863.509326363601</v>
      </c>
      <c r="AB873" s="6">
        <v>-11149.569234450701</v>
      </c>
      <c r="AC873" s="6">
        <v>-18188.987967307301</v>
      </c>
      <c r="AD873" s="6">
        <v>-11220.5077623863</v>
      </c>
      <c r="AE873" s="6">
        <v>-17318.63176126</v>
      </c>
      <c r="AF873" s="6">
        <v>7468.7117468509596</v>
      </c>
      <c r="AG873" s="6">
        <v>14814.498688772501</v>
      </c>
      <c r="AH873" s="6">
        <v>7387.85824735388</v>
      </c>
      <c r="AI873" s="6">
        <v>14101.600929140801</v>
      </c>
      <c r="AJ873" s="6">
        <v>7607.74551673724</v>
      </c>
      <c r="AK873" s="6">
        <v>13393.1803229619</v>
      </c>
      <c r="AL873" s="6">
        <v>7749.7698547422497</v>
      </c>
      <c r="AM873" s="6">
        <v>12709.1276414817</v>
      </c>
      <c r="AN873" s="6">
        <v>7410.1029284043198</v>
      </c>
      <c r="AO873" s="6">
        <v>11231.6105283258</v>
      </c>
    </row>
    <row r="874" spans="2:41" x14ac:dyDescent="0.2">
      <c r="B874" s="6">
        <v>-7296.5260851659696</v>
      </c>
      <c r="C874" s="6">
        <v>-21413.523986101602</v>
      </c>
      <c r="D874" s="6">
        <v>-7556.7313545029601</v>
      </c>
      <c r="E874" s="6">
        <v>-21916.999821360601</v>
      </c>
      <c r="F874" s="6">
        <v>-7402.6006945779</v>
      </c>
      <c r="G874" s="6">
        <v>-18854.6620880148</v>
      </c>
      <c r="H874" s="6">
        <v>-6842.9820172008103</v>
      </c>
      <c r="I874" s="6">
        <v>-15730.0772809754</v>
      </c>
      <c r="J874" s="6">
        <v>-8172.9517422898098</v>
      </c>
      <c r="K874" s="6">
        <v>-15782.230907907</v>
      </c>
      <c r="L874" s="6">
        <v>-6972.6385891756499</v>
      </c>
      <c r="M874" s="6">
        <v>-19580.6414789353</v>
      </c>
      <c r="N874" s="6">
        <v>-7762.8340577843201</v>
      </c>
      <c r="O874" s="6">
        <v>-20554.812322733698</v>
      </c>
      <c r="P874" s="6">
        <v>-7706.6270857628797</v>
      </c>
      <c r="Q874" s="6">
        <v>-17935.712738124901</v>
      </c>
      <c r="R874" s="6">
        <v>-6821.5118505691698</v>
      </c>
      <c r="S874" s="6">
        <v>-14694.3347221158</v>
      </c>
      <c r="T874" s="6">
        <v>-7421.6400168429</v>
      </c>
      <c r="U874" s="6">
        <v>-13602.867061713299</v>
      </c>
      <c r="V874" s="6">
        <v>-10779.5029734538</v>
      </c>
      <c r="W874" s="6">
        <v>-21204.321825187901</v>
      </c>
      <c r="X874" s="6">
        <v>-11093.7084133522</v>
      </c>
      <c r="Y874" s="6">
        <v>-20999.672361573001</v>
      </c>
      <c r="Z874" s="6">
        <v>-11159.042251466801</v>
      </c>
      <c r="AA874" s="6">
        <v>-19896.801280644599</v>
      </c>
      <c r="AB874" s="6">
        <v>-11165.8757811511</v>
      </c>
      <c r="AC874" s="6">
        <v>-18219.913954172702</v>
      </c>
      <c r="AD874" s="6">
        <v>-11236.2181312823</v>
      </c>
      <c r="AE874" s="6">
        <v>-17347.264329757902</v>
      </c>
      <c r="AF874" s="6">
        <v>7451.6225379339003</v>
      </c>
      <c r="AG874" s="6">
        <v>14787.021814035699</v>
      </c>
      <c r="AH874" s="6">
        <v>7370.7793450577701</v>
      </c>
      <c r="AI874" s="6">
        <v>14074.0244098289</v>
      </c>
      <c r="AJ874" s="6">
        <v>7591.8750198624602</v>
      </c>
      <c r="AK874" s="6">
        <v>13370.130746668099</v>
      </c>
      <c r="AL874" s="6">
        <v>7734.6509689029199</v>
      </c>
      <c r="AM874" s="6">
        <v>12685.9929961589</v>
      </c>
      <c r="AN874" s="6">
        <v>7393.28349595906</v>
      </c>
      <c r="AO874" s="6">
        <v>11208.5513200975</v>
      </c>
    </row>
    <row r="875" spans="2:41" x14ac:dyDescent="0.2">
      <c r="B875" s="6">
        <v>-7247.88058023344</v>
      </c>
      <c r="C875" s="6">
        <v>-21331.260522206001</v>
      </c>
      <c r="D875" s="6">
        <v>-7504.94102847867</v>
      </c>
      <c r="E875" s="6">
        <v>-21829.977581206502</v>
      </c>
      <c r="F875" s="6">
        <v>-7352.7546397328297</v>
      </c>
      <c r="G875" s="6">
        <v>-18772.371632729701</v>
      </c>
      <c r="H875" s="6">
        <v>-6792.81760916856</v>
      </c>
      <c r="I875" s="6">
        <v>-15649.569847891</v>
      </c>
      <c r="J875" s="6">
        <v>-8125.4821005834301</v>
      </c>
      <c r="K875" s="6">
        <v>-15714.5984023685</v>
      </c>
      <c r="L875" s="6">
        <v>-6928.7932619639696</v>
      </c>
      <c r="M875" s="6">
        <v>-19506.413010164499</v>
      </c>
      <c r="N875" s="6">
        <v>-7718.9462592188202</v>
      </c>
      <c r="O875" s="6">
        <v>-20482.228771757</v>
      </c>
      <c r="P875" s="6">
        <v>-7663.0569371690799</v>
      </c>
      <c r="Q875" s="6">
        <v>-17866.480256038001</v>
      </c>
      <c r="R875" s="6">
        <v>-6774.0417616980903</v>
      </c>
      <c r="S875" s="6">
        <v>-14620.309001194801</v>
      </c>
      <c r="T875" s="6">
        <v>-7380.1436636418703</v>
      </c>
      <c r="U875" s="6">
        <v>-13543.505106463401</v>
      </c>
      <c r="V875" s="6">
        <v>-10795.072667537201</v>
      </c>
      <c r="W875" s="6">
        <v>-21241.012281143499</v>
      </c>
      <c r="X875" s="6">
        <v>-11109.553130226999</v>
      </c>
      <c r="Y875" s="6">
        <v>-21035.187999702001</v>
      </c>
      <c r="Z875" s="6">
        <v>-11174.866434173</v>
      </c>
      <c r="AA875" s="6">
        <v>-19929.867581508199</v>
      </c>
      <c r="AB875" s="6">
        <v>-11182.061380734</v>
      </c>
      <c r="AC875" s="6">
        <v>-18250.672976353701</v>
      </c>
      <c r="AD875" s="6">
        <v>-11251.824788402</v>
      </c>
      <c r="AE875" s="6">
        <v>-17375.678648530898</v>
      </c>
      <c r="AF875" s="6">
        <v>7434.4967522710203</v>
      </c>
      <c r="AG875" s="6">
        <v>14760.018435772899</v>
      </c>
      <c r="AH875" s="6">
        <v>7353.6140935439098</v>
      </c>
      <c r="AI875" s="6">
        <v>14046.7697856875</v>
      </c>
      <c r="AJ875" s="6">
        <v>7575.7812789692098</v>
      </c>
      <c r="AK875" s="6">
        <v>13348.0148755013</v>
      </c>
      <c r="AL875" s="6">
        <v>7719.5271761699096</v>
      </c>
      <c r="AM875" s="6">
        <v>12663.4461975377</v>
      </c>
      <c r="AN875" s="6">
        <v>7376.4037949509102</v>
      </c>
      <c r="AO875" s="6">
        <v>11184.8630957037</v>
      </c>
    </row>
    <row r="876" spans="2:41" x14ac:dyDescent="0.2">
      <c r="B876" s="6">
        <v>-7199.1395519646603</v>
      </c>
      <c r="C876" s="6">
        <v>-21248.754173204001</v>
      </c>
      <c r="D876" s="6">
        <v>-7453.1354347094602</v>
      </c>
      <c r="E876" s="6">
        <v>-21742.818551411801</v>
      </c>
      <c r="F876" s="6">
        <v>-7302.7644005641396</v>
      </c>
      <c r="G876" s="6">
        <v>-18690.204572652401</v>
      </c>
      <c r="H876" s="6">
        <v>-6742.6525039640001</v>
      </c>
      <c r="I876" s="6">
        <v>-15568.8796941156</v>
      </c>
      <c r="J876" s="6">
        <v>-8077.9793553534901</v>
      </c>
      <c r="K876" s="6">
        <v>-15646.720797837899</v>
      </c>
      <c r="L876" s="6">
        <v>-6884.9471018017703</v>
      </c>
      <c r="M876" s="6">
        <v>-19432.412840954701</v>
      </c>
      <c r="N876" s="6">
        <v>-7674.9054848032001</v>
      </c>
      <c r="O876" s="6">
        <v>-20409.255855536299</v>
      </c>
      <c r="P876" s="6">
        <v>-7619.43336262104</v>
      </c>
      <c r="Q876" s="6">
        <v>-17796.9366434084</v>
      </c>
      <c r="R876" s="6">
        <v>-6726.5001761212698</v>
      </c>
      <c r="S876" s="6">
        <v>-14546.1200465006</v>
      </c>
      <c r="T876" s="6">
        <v>-7338.6404778263204</v>
      </c>
      <c r="U876" s="6">
        <v>-13484.3715643956</v>
      </c>
      <c r="V876" s="6">
        <v>-10810.6423165746</v>
      </c>
      <c r="W876" s="6">
        <v>-21277.482248807999</v>
      </c>
      <c r="X876" s="6">
        <v>-11125.210794168401</v>
      </c>
      <c r="Y876" s="6">
        <v>-21070.461389585998</v>
      </c>
      <c r="Z876" s="6">
        <v>-11190.6501070173</v>
      </c>
      <c r="AA876" s="6">
        <v>-19962.7101014771</v>
      </c>
      <c r="AB876" s="6">
        <v>-11197.891161911701</v>
      </c>
      <c r="AC876" s="6">
        <v>-18281.2344137361</v>
      </c>
      <c r="AD876" s="6">
        <v>-11267.400326073801</v>
      </c>
      <c r="AE876" s="6">
        <v>-17403.901497873801</v>
      </c>
      <c r="AF876" s="6">
        <v>7417.2437586468604</v>
      </c>
      <c r="AG876" s="6">
        <v>14733.5041429703</v>
      </c>
      <c r="AH876" s="6">
        <v>7336.2304120488197</v>
      </c>
      <c r="AI876" s="6">
        <v>14019.624281964499</v>
      </c>
      <c r="AJ876" s="6">
        <v>7559.5018432400502</v>
      </c>
      <c r="AK876" s="6">
        <v>13326.4647928464</v>
      </c>
      <c r="AL876" s="6">
        <v>7704.3617963584002</v>
      </c>
      <c r="AM876" s="6">
        <v>12641.1840691037</v>
      </c>
      <c r="AN876" s="6">
        <v>7359.4318850200898</v>
      </c>
      <c r="AO876" s="6">
        <v>11160.883883708801</v>
      </c>
    </row>
    <row r="877" spans="2:41" x14ac:dyDescent="0.2">
      <c r="B877" s="6">
        <v>-7150.38760082115</v>
      </c>
      <c r="C877" s="6">
        <v>-21165.9788376016</v>
      </c>
      <c r="D877" s="6">
        <v>-7401.32699373573</v>
      </c>
      <c r="E877" s="6">
        <v>-21655.597378816099</v>
      </c>
      <c r="F877" s="6">
        <v>-7252.6527100416297</v>
      </c>
      <c r="G877" s="6">
        <v>-18607.993426506499</v>
      </c>
      <c r="H877" s="6">
        <v>-6692.4803318170498</v>
      </c>
      <c r="I877" s="6">
        <v>-15488.0468745627</v>
      </c>
      <c r="J877" s="6">
        <v>-8030.4506502013901</v>
      </c>
      <c r="K877" s="6">
        <v>-15578.4290981952</v>
      </c>
      <c r="L877" s="6">
        <v>-6841.0737723202001</v>
      </c>
      <c r="M877" s="6">
        <v>-19358.390255816401</v>
      </c>
      <c r="N877" s="6">
        <v>-7630.6794850905299</v>
      </c>
      <c r="O877" s="6">
        <v>-20335.786522560698</v>
      </c>
      <c r="P877" s="6">
        <v>-7575.8030936354398</v>
      </c>
      <c r="Q877" s="6">
        <v>-17726.742447166202</v>
      </c>
      <c r="R877" s="6">
        <v>-6678.84932999792</v>
      </c>
      <c r="S877" s="6">
        <v>-14471.698157515701</v>
      </c>
      <c r="T877" s="6">
        <v>-7297.0925496243399</v>
      </c>
      <c r="U877" s="6">
        <v>-13425.330214200199</v>
      </c>
      <c r="V877" s="6">
        <v>-10826.1811542498</v>
      </c>
      <c r="W877" s="6">
        <v>-21313.756682279</v>
      </c>
      <c r="X877" s="6">
        <v>-11140.5933551902</v>
      </c>
      <c r="Y877" s="6">
        <v>-21105.4223858728</v>
      </c>
      <c r="Z877" s="6">
        <v>-11206.3569394061</v>
      </c>
      <c r="AA877" s="6">
        <v>-19995.321380233701</v>
      </c>
      <c r="AB877" s="6">
        <v>-11213.6975458898</v>
      </c>
      <c r="AC877" s="6">
        <v>-18311.6450818874</v>
      </c>
      <c r="AD877" s="6">
        <v>-11282.908361174401</v>
      </c>
      <c r="AE877" s="6">
        <v>-17431.959732976298</v>
      </c>
      <c r="AF877" s="6">
        <v>7399.81563004489</v>
      </c>
      <c r="AG877" s="6">
        <v>14707.4189683941</v>
      </c>
      <c r="AH877" s="6">
        <v>7318.6352488051498</v>
      </c>
      <c r="AI877" s="6">
        <v>13992.5392534527</v>
      </c>
      <c r="AJ877" s="6">
        <v>7543.1539727282398</v>
      </c>
      <c r="AK877" s="6">
        <v>13304.557924045799</v>
      </c>
      <c r="AL877" s="6">
        <v>7688.9768132829704</v>
      </c>
      <c r="AM877" s="6">
        <v>12618.6524576553</v>
      </c>
      <c r="AN877" s="6">
        <v>7342.3778936444196</v>
      </c>
      <c r="AO877" s="6">
        <v>11136.8988189256</v>
      </c>
    </row>
    <row r="878" spans="2:41" x14ac:dyDescent="0.2">
      <c r="B878" s="6">
        <v>-7101.6350700692201</v>
      </c>
      <c r="C878" s="6">
        <v>-21083.144824581199</v>
      </c>
      <c r="D878" s="6">
        <v>-7349.5157629328396</v>
      </c>
      <c r="E878" s="6">
        <v>-21568.259988046899</v>
      </c>
      <c r="F878" s="6">
        <v>-7202.3741575814001</v>
      </c>
      <c r="G878" s="6">
        <v>-18525.520601894699</v>
      </c>
      <c r="H878" s="6">
        <v>-6642.2350060079998</v>
      </c>
      <c r="I878" s="6">
        <v>-15407.202662690201</v>
      </c>
      <c r="J878" s="6">
        <v>-7982.8909467794001</v>
      </c>
      <c r="K878" s="6">
        <v>-15509.6895287711</v>
      </c>
      <c r="L878" s="6">
        <v>-6797.0509360616297</v>
      </c>
      <c r="M878" s="6">
        <v>-19284.0102857942</v>
      </c>
      <c r="N878" s="6">
        <v>-7586.3043610998502</v>
      </c>
      <c r="O878" s="6">
        <v>-20261.983545617</v>
      </c>
      <c r="P878" s="6">
        <v>-7532.1149005589596</v>
      </c>
      <c r="Q878" s="6">
        <v>-17655.855111670899</v>
      </c>
      <c r="R878" s="6">
        <v>-6631.1405080453796</v>
      </c>
      <c r="S878" s="6">
        <v>-14396.962173178001</v>
      </c>
      <c r="T878" s="6">
        <v>-7255.4194244293203</v>
      </c>
      <c r="U878" s="6">
        <v>-13366.2629728831</v>
      </c>
      <c r="V878" s="6">
        <v>-10841.214075751001</v>
      </c>
      <c r="W878" s="6">
        <v>-21349.693796268301</v>
      </c>
      <c r="X878" s="6">
        <v>-11155.8369678196</v>
      </c>
      <c r="Y878" s="6">
        <v>-21139.933761912998</v>
      </c>
      <c r="Z878" s="6">
        <v>-11221.9041619609</v>
      </c>
      <c r="AA878" s="6">
        <v>-20027.675882638199</v>
      </c>
      <c r="AB878" s="6">
        <v>-11229.503256366101</v>
      </c>
      <c r="AC878" s="6">
        <v>-18341.739698171801</v>
      </c>
      <c r="AD878" s="6">
        <v>-11298.255638950301</v>
      </c>
      <c r="AE878" s="6">
        <v>-17459.824777213202</v>
      </c>
      <c r="AF878" s="6">
        <v>7382.23750581688</v>
      </c>
      <c r="AG878" s="6">
        <v>14681.594497383099</v>
      </c>
      <c r="AH878" s="6">
        <v>7300.9488676556402</v>
      </c>
      <c r="AI878" s="6">
        <v>13965.8086332802</v>
      </c>
      <c r="AJ878" s="6">
        <v>7526.74949845424</v>
      </c>
      <c r="AK878" s="6">
        <v>13281.8544568777</v>
      </c>
      <c r="AL878" s="6">
        <v>7673.3253805508402</v>
      </c>
      <c r="AM878" s="6">
        <v>12595.9026098579</v>
      </c>
      <c r="AN878" s="6">
        <v>7325.2743377625702</v>
      </c>
      <c r="AO878" s="6">
        <v>11113.1309812935</v>
      </c>
    </row>
    <row r="879" spans="2:41" x14ac:dyDescent="0.2">
      <c r="B879" s="6">
        <v>-7052.8819928613702</v>
      </c>
      <c r="C879" s="6">
        <v>-21000.438784872102</v>
      </c>
      <c r="D879" s="6">
        <v>-7297.7023581212197</v>
      </c>
      <c r="E879" s="6">
        <v>-21480.6288202168</v>
      </c>
      <c r="F879" s="6">
        <v>-7151.9014596972502</v>
      </c>
      <c r="G879" s="6">
        <v>-18442.685170267701</v>
      </c>
      <c r="H879" s="6">
        <v>-6591.8742652905203</v>
      </c>
      <c r="I879" s="6">
        <v>-15326.437118592799</v>
      </c>
      <c r="J879" s="6">
        <v>-7935.3330194215396</v>
      </c>
      <c r="K879" s="6">
        <v>-15440.6060351703</v>
      </c>
      <c r="L879" s="6">
        <v>-6752.7744940980001</v>
      </c>
      <c r="M879" s="6">
        <v>-19209.063000923499</v>
      </c>
      <c r="N879" s="6">
        <v>-7541.8791542732797</v>
      </c>
      <c r="O879" s="6">
        <v>-20188.165061313601</v>
      </c>
      <c r="P879" s="6">
        <v>-7488.2989259860096</v>
      </c>
      <c r="Q879" s="6">
        <v>-17584.540934174602</v>
      </c>
      <c r="R879" s="6">
        <v>-6583.40622230798</v>
      </c>
      <c r="S879" s="6">
        <v>-14321.9480076527</v>
      </c>
      <c r="T879" s="6">
        <v>-7213.5554991665203</v>
      </c>
      <c r="U879" s="6">
        <v>-13306.967445890699</v>
      </c>
      <c r="V879" s="6">
        <v>-10856.175737321601</v>
      </c>
      <c r="W879" s="6">
        <v>-21385.3307959872</v>
      </c>
      <c r="X879" s="6">
        <v>-11171.071937888801</v>
      </c>
      <c r="Y879" s="6">
        <v>-21174.064652224501</v>
      </c>
      <c r="Z879" s="6">
        <v>-11237.2630290369</v>
      </c>
      <c r="AA879" s="6">
        <v>-20059.8111241357</v>
      </c>
      <c r="AB879" s="6">
        <v>-11245.307819216699</v>
      </c>
      <c r="AC879" s="6">
        <v>-18371.509362547</v>
      </c>
      <c r="AD879" s="6">
        <v>-11313.432655984499</v>
      </c>
      <c r="AE879" s="6">
        <v>-17487.4819257161</v>
      </c>
      <c r="AF879" s="6">
        <v>7364.5500890752201</v>
      </c>
      <c r="AG879" s="6">
        <v>14655.8595694879</v>
      </c>
      <c r="AH879" s="6">
        <v>7283.2257494829601</v>
      </c>
      <c r="AI879" s="6">
        <v>13939.6891246466</v>
      </c>
      <c r="AJ879" s="6">
        <v>7510.2506024204504</v>
      </c>
      <c r="AK879" s="6">
        <v>13258.683002436401</v>
      </c>
      <c r="AL879" s="6">
        <v>7657.56766067841</v>
      </c>
      <c r="AM879" s="6">
        <v>12573.792428086899</v>
      </c>
      <c r="AN879" s="6">
        <v>7308.1574593048599</v>
      </c>
      <c r="AO879" s="6">
        <v>11089.709247299201</v>
      </c>
    </row>
    <row r="880" spans="2:41" x14ac:dyDescent="0.2">
      <c r="B880" s="6">
        <v>-7004.1283343731002</v>
      </c>
      <c r="C880" s="6">
        <v>-20917.698325173398</v>
      </c>
      <c r="D880" s="6">
        <v>-7245.8840037585296</v>
      </c>
      <c r="E880" s="6">
        <v>-21392.555424968701</v>
      </c>
      <c r="F880" s="6">
        <v>-7101.3105043523401</v>
      </c>
      <c r="G880" s="6">
        <v>-18359.5184959951</v>
      </c>
      <c r="H880" s="6">
        <v>-6541.4027163949004</v>
      </c>
      <c r="I880" s="6">
        <v>-15245.842677312099</v>
      </c>
      <c r="J880" s="6">
        <v>-7887.8097787268898</v>
      </c>
      <c r="K880" s="6">
        <v>-15371.261497666501</v>
      </c>
      <c r="L880" s="6">
        <v>-6708.3260892934704</v>
      </c>
      <c r="M880" s="6">
        <v>-19133.521092201401</v>
      </c>
      <c r="N880" s="6">
        <v>-7497.4408010903999</v>
      </c>
      <c r="O880" s="6">
        <v>-20114.344850161699</v>
      </c>
      <c r="P880" s="6">
        <v>-7444.3216008877098</v>
      </c>
      <c r="Q880" s="6">
        <v>-17513.021216047098</v>
      </c>
      <c r="R880" s="6">
        <v>-6535.6703138633102</v>
      </c>
      <c r="S880" s="6">
        <v>-14246.803510393</v>
      </c>
      <c r="T880" s="6">
        <v>-7171.5235225768802</v>
      </c>
      <c r="U880" s="6">
        <v>-13247.203549427801</v>
      </c>
      <c r="V880" s="6">
        <v>-10871.124734785</v>
      </c>
      <c r="W880" s="6">
        <v>-21420.601155872901</v>
      </c>
      <c r="X880" s="6">
        <v>-11186.294140910701</v>
      </c>
      <c r="Y880" s="6">
        <v>-21208.0083217479</v>
      </c>
      <c r="Z880" s="6">
        <v>-11252.485739517</v>
      </c>
      <c r="AA880" s="6">
        <v>-20091.765452373598</v>
      </c>
      <c r="AB880" s="6">
        <v>-11260.725852240101</v>
      </c>
      <c r="AC880" s="6">
        <v>-18401.1759238042</v>
      </c>
      <c r="AD880" s="6">
        <v>-11328.455338669401</v>
      </c>
      <c r="AE880" s="6">
        <v>-17514.9655969903</v>
      </c>
      <c r="AF880" s="6">
        <v>7346.7371804055902</v>
      </c>
      <c r="AG880" s="6">
        <v>14630.156089235499</v>
      </c>
      <c r="AH880" s="6">
        <v>7265.3158109778196</v>
      </c>
      <c r="AI880" s="6">
        <v>13913.9924831197</v>
      </c>
      <c r="AJ880" s="6">
        <v>7493.6833863357397</v>
      </c>
      <c r="AK880" s="6">
        <v>13235.4818543686</v>
      </c>
      <c r="AL880" s="6">
        <v>7641.7006505085701</v>
      </c>
      <c r="AM880" s="6">
        <v>12552.851783275</v>
      </c>
      <c r="AN880" s="6">
        <v>7291.0400883615002</v>
      </c>
      <c r="AO880" s="6">
        <v>11066.6328885741</v>
      </c>
    </row>
    <row r="881" spans="2:41" x14ac:dyDescent="0.2">
      <c r="B881" s="6">
        <v>-6955.3740716458697</v>
      </c>
      <c r="C881" s="6">
        <v>-20834.682229547099</v>
      </c>
      <c r="D881" s="6">
        <v>-7194.0587176138797</v>
      </c>
      <c r="E881" s="6">
        <v>-21304.052266340401</v>
      </c>
      <c r="F881" s="6">
        <v>-7050.66910016973</v>
      </c>
      <c r="G881" s="6">
        <v>-18276.077108498401</v>
      </c>
      <c r="H881" s="6">
        <v>-6490.7497695686498</v>
      </c>
      <c r="I881" s="6">
        <v>-15165.4711413021</v>
      </c>
      <c r="J881" s="6">
        <v>-7840.2461340181198</v>
      </c>
      <c r="K881" s="6">
        <v>-15301.642191037699</v>
      </c>
      <c r="L881" s="6">
        <v>-6663.8390431150601</v>
      </c>
      <c r="M881" s="6">
        <v>-19057.535352318399</v>
      </c>
      <c r="N881" s="6">
        <v>-7452.9987410529702</v>
      </c>
      <c r="O881" s="6">
        <v>-20040.3161983426</v>
      </c>
      <c r="P881" s="6">
        <v>-7400.1732330576297</v>
      </c>
      <c r="Q881" s="6">
        <v>-17441.3336428941</v>
      </c>
      <c r="R881" s="6">
        <v>-6487.9343811809404</v>
      </c>
      <c r="S881" s="6">
        <v>-14171.6454576628</v>
      </c>
      <c r="T881" s="6">
        <v>-7129.3984682330201</v>
      </c>
      <c r="U881" s="6">
        <v>-13186.904598519201</v>
      </c>
      <c r="V881" s="6">
        <v>-10886.0638198427</v>
      </c>
      <c r="W881" s="6">
        <v>-21455.370548683299</v>
      </c>
      <c r="X881" s="6">
        <v>-11201.4273019917</v>
      </c>
      <c r="Y881" s="6">
        <v>-21241.870784642098</v>
      </c>
      <c r="Z881" s="6">
        <v>-11267.678528751199</v>
      </c>
      <c r="AA881" s="6">
        <v>-20123.515339589401</v>
      </c>
      <c r="AB881" s="6">
        <v>-11276.004740243599</v>
      </c>
      <c r="AC881" s="6">
        <v>-18430.782738714101</v>
      </c>
      <c r="AD881" s="6">
        <v>-11343.4000517655</v>
      </c>
      <c r="AE881" s="6">
        <v>-17542.2954583752</v>
      </c>
      <c r="AF881" s="6">
        <v>7328.7914726158397</v>
      </c>
      <c r="AG881" s="6">
        <v>14604.5411992521</v>
      </c>
      <c r="AH881" s="6">
        <v>7247.1439842241598</v>
      </c>
      <c r="AI881" s="6">
        <v>13888.239382909</v>
      </c>
      <c r="AJ881" s="6">
        <v>7477.1862047775003</v>
      </c>
      <c r="AK881" s="6">
        <v>13212.1950550781</v>
      </c>
      <c r="AL881" s="6">
        <v>7625.5783167562704</v>
      </c>
      <c r="AM881" s="6">
        <v>12532.4883115179</v>
      </c>
      <c r="AN881" s="6">
        <v>7273.9215861113498</v>
      </c>
      <c r="AO881" s="6">
        <v>11043.810116982901</v>
      </c>
    </row>
    <row r="882" spans="2:41" x14ac:dyDescent="0.2">
      <c r="B882" s="6">
        <v>-6906.6192391907798</v>
      </c>
      <c r="C882" s="6">
        <v>-20751.302566871</v>
      </c>
      <c r="D882" s="6">
        <v>-7142.2259471958696</v>
      </c>
      <c r="E882" s="6">
        <v>-21215.199298326399</v>
      </c>
      <c r="F882" s="6">
        <v>-7000.0243574327096</v>
      </c>
      <c r="G882" s="6">
        <v>-18192.5284961539</v>
      </c>
      <c r="H882" s="6">
        <v>-6439.9393272690204</v>
      </c>
      <c r="I882" s="6">
        <v>-15085.199033103199</v>
      </c>
      <c r="J882" s="6">
        <v>-7792.5372884808403</v>
      </c>
      <c r="K882" s="6">
        <v>-15231.8192344532</v>
      </c>
      <c r="L882" s="6">
        <v>-6619.3499277494202</v>
      </c>
      <c r="M882" s="6">
        <v>-18981.2623241603</v>
      </c>
      <c r="N882" s="6">
        <v>-7408.5557579935003</v>
      </c>
      <c r="O882" s="6">
        <v>-19965.979528973901</v>
      </c>
      <c r="P882" s="6">
        <v>-7355.9269561821102</v>
      </c>
      <c r="Q882" s="6">
        <v>-17369.603177569301</v>
      </c>
      <c r="R882" s="6">
        <v>-6440.1984405845997</v>
      </c>
      <c r="S882" s="6">
        <v>-14096.654070254601</v>
      </c>
      <c r="T882" s="6">
        <v>-7087.2612850690903</v>
      </c>
      <c r="U882" s="6">
        <v>-13126.146324625101</v>
      </c>
      <c r="V882" s="6">
        <v>-10901.0022523752</v>
      </c>
      <c r="W882" s="6">
        <v>-21489.903997248599</v>
      </c>
      <c r="X882" s="6">
        <v>-11216.299787465599</v>
      </c>
      <c r="Y882" s="6">
        <v>-21275.638515138198</v>
      </c>
      <c r="Z882" s="6">
        <v>-11282.802698679599</v>
      </c>
      <c r="AA882" s="6">
        <v>-20155.020702199901</v>
      </c>
      <c r="AB882" s="6">
        <v>-11291.2015318257</v>
      </c>
      <c r="AC882" s="6">
        <v>-18460.206198386699</v>
      </c>
      <c r="AD882" s="6">
        <v>-11358.320907262399</v>
      </c>
      <c r="AE882" s="6">
        <v>-17569.453924807</v>
      </c>
      <c r="AF882" s="6">
        <v>7310.6990507556002</v>
      </c>
      <c r="AG882" s="6">
        <v>14578.917673841501</v>
      </c>
      <c r="AH882" s="6">
        <v>7228.8298857825703</v>
      </c>
      <c r="AI882" s="6">
        <v>13862.052604595499</v>
      </c>
      <c r="AJ882" s="6">
        <v>7460.7655563172102</v>
      </c>
      <c r="AK882" s="6">
        <v>13188.483151185301</v>
      </c>
      <c r="AL882" s="6">
        <v>7609.2302837820598</v>
      </c>
      <c r="AM882" s="6">
        <v>12511.8209945533</v>
      </c>
      <c r="AN882" s="6">
        <v>7256.7319345205497</v>
      </c>
      <c r="AO882" s="6">
        <v>11021.1776577691</v>
      </c>
    </row>
    <row r="883" spans="2:41" x14ac:dyDescent="0.2">
      <c r="B883" s="6">
        <v>-6857.8636987198497</v>
      </c>
      <c r="C883" s="6">
        <v>-20667.5473468489</v>
      </c>
      <c r="D883" s="6">
        <v>-7090.3819164178503</v>
      </c>
      <c r="E883" s="6">
        <v>-21126.132692368901</v>
      </c>
      <c r="F883" s="6">
        <v>-6949.3796128236399</v>
      </c>
      <c r="G883" s="6">
        <v>-18109.068266723702</v>
      </c>
      <c r="H883" s="6">
        <v>-6389.0669094760697</v>
      </c>
      <c r="I883" s="6">
        <v>-15004.8737839772</v>
      </c>
      <c r="J883" s="6">
        <v>-7744.7064179631097</v>
      </c>
      <c r="K883" s="6">
        <v>-15161.843176627999</v>
      </c>
      <c r="L883" s="6">
        <v>-6574.8609392659901</v>
      </c>
      <c r="M883" s="6">
        <v>-18904.675801574202</v>
      </c>
      <c r="N883" s="6">
        <v>-7364.1125937537499</v>
      </c>
      <c r="O883" s="6">
        <v>-19891.235698944402</v>
      </c>
      <c r="P883" s="6">
        <v>-7311.66001047177</v>
      </c>
      <c r="Q883" s="6">
        <v>-17297.819624203799</v>
      </c>
      <c r="R883" s="6">
        <v>-6392.4624743858203</v>
      </c>
      <c r="S883" s="6">
        <v>-14021.895279059399</v>
      </c>
      <c r="T883" s="6">
        <v>-7045.1223328882497</v>
      </c>
      <c r="U883" s="6">
        <v>-13065.0543716294</v>
      </c>
      <c r="V883" s="6">
        <v>-10915.940806717799</v>
      </c>
      <c r="W883" s="6">
        <v>-21524.325731699901</v>
      </c>
      <c r="X883" s="6">
        <v>-11230.9607350553</v>
      </c>
      <c r="Y883" s="6">
        <v>-21309.246199392801</v>
      </c>
      <c r="Z883" s="6">
        <v>-11297.7822149203</v>
      </c>
      <c r="AA883" s="6">
        <v>-20186.285393168499</v>
      </c>
      <c r="AB883" s="6">
        <v>-11306.3742051467</v>
      </c>
      <c r="AC883" s="6">
        <v>-18489.2969539634</v>
      </c>
      <c r="AD883" s="6">
        <v>-11373.1771577211</v>
      </c>
      <c r="AE883" s="6">
        <v>-17596.4128850579</v>
      </c>
      <c r="AF883" s="6">
        <v>7292.4784227365099</v>
      </c>
      <c r="AG883" s="6">
        <v>14552.934034267</v>
      </c>
      <c r="AH883" s="6">
        <v>7210.5012928038796</v>
      </c>
      <c r="AI883" s="6">
        <v>13835.2696530264</v>
      </c>
      <c r="AJ883" s="6">
        <v>7444.3651010486701</v>
      </c>
      <c r="AK883" s="6">
        <v>13164.248557744901</v>
      </c>
      <c r="AL883" s="6">
        <v>7592.8081720720202</v>
      </c>
      <c r="AM883" s="6">
        <v>12490.687047895801</v>
      </c>
      <c r="AN883" s="6">
        <v>7239.3822779509601</v>
      </c>
      <c r="AO883" s="6">
        <v>10998.705768649301</v>
      </c>
    </row>
    <row r="884" spans="2:41" x14ac:dyDescent="0.2">
      <c r="B884" s="6">
        <v>-6809.1077200139998</v>
      </c>
      <c r="C884" s="6">
        <v>-20583.3654479465</v>
      </c>
      <c r="D884" s="6">
        <v>-7038.4982930696297</v>
      </c>
      <c r="E884" s="6">
        <v>-21037.009123519601</v>
      </c>
      <c r="F884" s="6">
        <v>-6898.73486240286</v>
      </c>
      <c r="G884" s="6">
        <v>-18025.696774998301</v>
      </c>
      <c r="H884" s="6">
        <v>-6338.0728843836796</v>
      </c>
      <c r="I884" s="6">
        <v>-14924.397346977699</v>
      </c>
      <c r="J884" s="6">
        <v>-7696.8206621013096</v>
      </c>
      <c r="K884" s="6">
        <v>-15091.5883884505</v>
      </c>
      <c r="L884" s="6">
        <v>-6530.3455078828401</v>
      </c>
      <c r="M884" s="6">
        <v>-18827.812070490501</v>
      </c>
      <c r="N884" s="6">
        <v>-7319.6693582585303</v>
      </c>
      <c r="O884" s="6">
        <v>-19815.975989189501</v>
      </c>
      <c r="P884" s="6">
        <v>-7267.3919734098899</v>
      </c>
      <c r="Q884" s="6">
        <v>-17225.7643207123</v>
      </c>
      <c r="R884" s="6">
        <v>-6344.7264740751698</v>
      </c>
      <c r="S884" s="6">
        <v>-13947.234249974401</v>
      </c>
      <c r="T884" s="6">
        <v>-7002.9832008514204</v>
      </c>
      <c r="U884" s="6">
        <v>-13003.861001216699</v>
      </c>
      <c r="V884" s="6">
        <v>-10930.657910907499</v>
      </c>
      <c r="W884" s="6">
        <v>-21558.655861122101</v>
      </c>
      <c r="X884" s="6">
        <v>-11245.5643254813</v>
      </c>
      <c r="Y884" s="6">
        <v>-21342.706572056799</v>
      </c>
      <c r="Z884" s="6">
        <v>-11312.534872018699</v>
      </c>
      <c r="AA884" s="6">
        <v>-20217.329212813002</v>
      </c>
      <c r="AB884" s="6">
        <v>-11321.545026903301</v>
      </c>
      <c r="AC884" s="6">
        <v>-18518.184390225098</v>
      </c>
      <c r="AD884" s="6">
        <v>-11387.8776715436</v>
      </c>
      <c r="AE884" s="6">
        <v>-17623.178016685</v>
      </c>
      <c r="AF884" s="6">
        <v>7274.1661058653699</v>
      </c>
      <c r="AG884" s="6">
        <v>14526.2488058862</v>
      </c>
      <c r="AH884" s="6">
        <v>7192.16966713901</v>
      </c>
      <c r="AI884" s="6">
        <v>13807.8642322019</v>
      </c>
      <c r="AJ884" s="6">
        <v>7427.9586883764896</v>
      </c>
      <c r="AK884" s="6">
        <v>13139.724294915401</v>
      </c>
      <c r="AL884" s="6">
        <v>7576.20488164166</v>
      </c>
      <c r="AM884" s="6">
        <v>12469.392261863601</v>
      </c>
      <c r="AN884" s="6">
        <v>7221.8456375798496</v>
      </c>
      <c r="AO884" s="6">
        <v>10976.438895454799</v>
      </c>
    </row>
    <row r="885" spans="2:41" x14ac:dyDescent="0.2">
      <c r="B885" s="6">
        <v>-6760.3515339146097</v>
      </c>
      <c r="C885" s="6">
        <v>-20498.874079945799</v>
      </c>
      <c r="D885" s="6">
        <v>-6986.6097794201996</v>
      </c>
      <c r="E885" s="6">
        <v>-20947.915855134299</v>
      </c>
      <c r="F885" s="6">
        <v>-6848.0901074522999</v>
      </c>
      <c r="G885" s="6">
        <v>-17942.203748249802</v>
      </c>
      <c r="H885" s="6">
        <v>-6286.8812451370204</v>
      </c>
      <c r="I885" s="6">
        <v>-14843.741048423501</v>
      </c>
      <c r="J885" s="6">
        <v>-7648.8595985372203</v>
      </c>
      <c r="K885" s="6">
        <v>-15020.890193708299</v>
      </c>
      <c r="L885" s="6">
        <v>-6485.7239331623095</v>
      </c>
      <c r="M885" s="6">
        <v>-18750.767092571201</v>
      </c>
      <c r="N885" s="6">
        <v>-7275.18255140981</v>
      </c>
      <c r="O885" s="6">
        <v>-19740.2352183281</v>
      </c>
      <c r="P885" s="6">
        <v>-7223.1240108949596</v>
      </c>
      <c r="Q885" s="6">
        <v>-17153.2625347053</v>
      </c>
      <c r="R885" s="6">
        <v>-6296.9867043454497</v>
      </c>
      <c r="S885" s="6">
        <v>-13872.5372498653</v>
      </c>
      <c r="T885" s="6">
        <v>-6960.84434637087</v>
      </c>
      <c r="U885" s="6">
        <v>-12942.811078365599</v>
      </c>
      <c r="V885" s="6">
        <v>-10944.9875083937</v>
      </c>
      <c r="W885" s="6">
        <v>-21592.753403840201</v>
      </c>
      <c r="X885" s="6">
        <v>-11260.164886341599</v>
      </c>
      <c r="Y885" s="6">
        <v>-21375.9851113353</v>
      </c>
      <c r="Z885" s="6">
        <v>-11327.133920361801</v>
      </c>
      <c r="AA885" s="6">
        <v>-20248.143924055599</v>
      </c>
      <c r="AB885" s="6">
        <v>-11336.715320806399</v>
      </c>
      <c r="AC885" s="6">
        <v>-18546.884915761399</v>
      </c>
      <c r="AD885" s="6">
        <v>-11402.394041247</v>
      </c>
      <c r="AE885" s="6">
        <v>-17649.7701376652</v>
      </c>
      <c r="AF885" s="6">
        <v>7255.8395728484902</v>
      </c>
      <c r="AG885" s="6">
        <v>14498.665609638199</v>
      </c>
      <c r="AH885" s="6">
        <v>7173.8295458970797</v>
      </c>
      <c r="AI885" s="6">
        <v>13779.860908999301</v>
      </c>
      <c r="AJ885" s="6">
        <v>7411.5465665813599</v>
      </c>
      <c r="AK885" s="6">
        <v>13114.983916593501</v>
      </c>
      <c r="AL885" s="6">
        <v>7559.3470518715303</v>
      </c>
      <c r="AM885" s="6">
        <v>12447.9640428659</v>
      </c>
      <c r="AN885" s="6">
        <v>7204.1943211299204</v>
      </c>
      <c r="AO885" s="6">
        <v>10954.4429425496</v>
      </c>
    </row>
    <row r="886" spans="2:41" x14ac:dyDescent="0.2">
      <c r="B886" s="6">
        <v>-6711.57829024067</v>
      </c>
      <c r="C886" s="6">
        <v>-20414.282462233001</v>
      </c>
      <c r="D886" s="6">
        <v>-6934.6945489435602</v>
      </c>
      <c r="E886" s="6">
        <v>-20858.7888230645</v>
      </c>
      <c r="F886" s="6">
        <v>-6797.44534263068</v>
      </c>
      <c r="G886" s="6">
        <v>-17858.3635140685</v>
      </c>
      <c r="H886" s="6">
        <v>-6235.4899485257602</v>
      </c>
      <c r="I886" s="6">
        <v>-14762.92970764</v>
      </c>
      <c r="J886" s="6">
        <v>-7600.8436621340097</v>
      </c>
      <c r="K886" s="6">
        <v>-14949.7975604108</v>
      </c>
      <c r="L886" s="6">
        <v>-6440.9662765418998</v>
      </c>
      <c r="M886" s="6">
        <v>-18673.390179507001</v>
      </c>
      <c r="N886" s="6">
        <v>-7230.5807127649596</v>
      </c>
      <c r="O886" s="6">
        <v>-19664.146718562799</v>
      </c>
      <c r="P886" s="6">
        <v>-7178.8561245278397</v>
      </c>
      <c r="Q886" s="6">
        <v>-17080.330931680899</v>
      </c>
      <c r="R886" s="6">
        <v>-6249.1687323275501</v>
      </c>
      <c r="S886" s="6">
        <v>-13797.6522859988</v>
      </c>
      <c r="T886" s="6">
        <v>-6918.7059270036298</v>
      </c>
      <c r="U886" s="6">
        <v>-12881.884163746599</v>
      </c>
      <c r="V886" s="6">
        <v>-10959.2952247636</v>
      </c>
      <c r="W886" s="6">
        <v>-21626.647380012499</v>
      </c>
      <c r="X886" s="6">
        <v>-11274.751979741501</v>
      </c>
      <c r="Y886" s="6">
        <v>-21408.955560607399</v>
      </c>
      <c r="Z886" s="6">
        <v>-11341.6967278259</v>
      </c>
      <c r="AA886" s="6">
        <v>-20278.7622043747</v>
      </c>
      <c r="AB886" s="6">
        <v>-11351.758294360299</v>
      </c>
      <c r="AC886" s="6">
        <v>-18575.446928309499</v>
      </c>
      <c r="AD886" s="6">
        <v>-11416.7761842857</v>
      </c>
      <c r="AE886" s="6">
        <v>-17676.194779001798</v>
      </c>
      <c r="AF886" s="6">
        <v>7237.5104675465</v>
      </c>
      <c r="AG886" s="6">
        <v>14470.124571706399</v>
      </c>
      <c r="AH886" s="6">
        <v>7155.4829933524597</v>
      </c>
      <c r="AI886" s="6">
        <v>13751.3122335362</v>
      </c>
      <c r="AJ886" s="6">
        <v>7395.1273570573203</v>
      </c>
      <c r="AK886" s="6">
        <v>13089.69400811</v>
      </c>
      <c r="AL886" s="6">
        <v>7542.3692821480799</v>
      </c>
      <c r="AM886" s="6">
        <v>12426.090221214001</v>
      </c>
      <c r="AN886" s="6">
        <v>7186.4538967297503</v>
      </c>
      <c r="AO886" s="6">
        <v>10932.6592139411</v>
      </c>
    </row>
    <row r="887" spans="2:41" x14ac:dyDescent="0.2">
      <c r="B887" s="6">
        <v>-6662.7659353170602</v>
      </c>
      <c r="C887" s="6">
        <v>-20329.675977117098</v>
      </c>
      <c r="D887" s="6">
        <v>-6882.7076005090803</v>
      </c>
      <c r="E887" s="6">
        <v>-20769.521072276599</v>
      </c>
      <c r="F887" s="6">
        <v>-6746.8005681325403</v>
      </c>
      <c r="G887" s="6">
        <v>-17774.083227703599</v>
      </c>
      <c r="H887" s="6">
        <v>-6184.0126171480697</v>
      </c>
      <c r="I887" s="6">
        <v>-14681.981972203301</v>
      </c>
      <c r="J887" s="6">
        <v>-7552.6849989226303</v>
      </c>
      <c r="K887" s="6">
        <v>-14878.3807127251</v>
      </c>
      <c r="L887" s="6">
        <v>-6396.0432531583301</v>
      </c>
      <c r="M887" s="6">
        <v>-18595.342688036399</v>
      </c>
      <c r="N887" s="6">
        <v>-7185.8181398319002</v>
      </c>
      <c r="O887" s="6">
        <v>-19587.846058804302</v>
      </c>
      <c r="P887" s="6">
        <v>-7134.5884937965502</v>
      </c>
      <c r="Q887" s="6">
        <v>-17007.2024547941</v>
      </c>
      <c r="R887" s="6">
        <v>-6201.2251430726501</v>
      </c>
      <c r="S887" s="6">
        <v>-13722.455361238401</v>
      </c>
      <c r="T887" s="6">
        <v>-6876.5674466467399</v>
      </c>
      <c r="U887" s="6">
        <v>-12820.845097311299</v>
      </c>
      <c r="V887" s="6">
        <v>-10973.602348501399</v>
      </c>
      <c r="W887" s="6">
        <v>-21660.128098152501</v>
      </c>
      <c r="X887" s="6">
        <v>-11289.1795659256</v>
      </c>
      <c r="Y887" s="6">
        <v>-21441.589661439</v>
      </c>
      <c r="Z887" s="6">
        <v>-11356.226707072699</v>
      </c>
      <c r="AA887" s="6">
        <v>-20309.1893926394</v>
      </c>
      <c r="AB887" s="6">
        <v>-11366.3279937233</v>
      </c>
      <c r="AC887" s="6">
        <v>-18603.817679035001</v>
      </c>
      <c r="AD887" s="6">
        <v>-11431.083367097999</v>
      </c>
      <c r="AE887" s="6">
        <v>-17702.410848454201</v>
      </c>
      <c r="AF887" s="6">
        <v>7219.17497637408</v>
      </c>
      <c r="AG887" s="6">
        <v>14440.655386814</v>
      </c>
      <c r="AH887" s="6">
        <v>7137.1358955650003</v>
      </c>
      <c r="AI887" s="6">
        <v>13722.300569737001</v>
      </c>
      <c r="AJ887" s="6">
        <v>7378.70180831374</v>
      </c>
      <c r="AK887" s="6">
        <v>13063.5503373884</v>
      </c>
      <c r="AL887" s="6">
        <v>7525.3592778331004</v>
      </c>
      <c r="AM887" s="6">
        <v>12403.5668660887</v>
      </c>
      <c r="AN887" s="6">
        <v>7168.59547472136</v>
      </c>
      <c r="AO887" s="6">
        <v>10910.848469078201</v>
      </c>
    </row>
    <row r="888" spans="2:41" x14ac:dyDescent="0.2">
      <c r="B888" s="6">
        <v>-6613.8627611925704</v>
      </c>
      <c r="C888" s="6">
        <v>-20245.078332690799</v>
      </c>
      <c r="D888" s="6">
        <v>-6830.5971655418098</v>
      </c>
      <c r="E888" s="6">
        <v>-20680.144672360799</v>
      </c>
      <c r="F888" s="6">
        <v>-6696.1557849356705</v>
      </c>
      <c r="G888" s="6">
        <v>-17689.3066718474</v>
      </c>
      <c r="H888" s="6">
        <v>-6132.5203295275296</v>
      </c>
      <c r="I888" s="6">
        <v>-14600.9745896684</v>
      </c>
      <c r="J888" s="6">
        <v>-7504.3147095806899</v>
      </c>
      <c r="K888" s="6">
        <v>-14806.629368019599</v>
      </c>
      <c r="L888" s="6">
        <v>-6350.98114041184</v>
      </c>
      <c r="M888" s="6">
        <v>-18516.5352978761</v>
      </c>
      <c r="N888" s="6">
        <v>-7140.9285229905199</v>
      </c>
      <c r="O888" s="6">
        <v>-19511.482223627401</v>
      </c>
      <c r="P888" s="6">
        <v>-7090.3213471487798</v>
      </c>
      <c r="Q888" s="6">
        <v>-16934.157958904401</v>
      </c>
      <c r="R888" s="6">
        <v>-6153.0996856346501</v>
      </c>
      <c r="S888" s="6">
        <v>-13646.9648314192</v>
      </c>
      <c r="T888" s="6">
        <v>-6834.4020509253296</v>
      </c>
      <c r="U888" s="6">
        <v>-12759.5494864393</v>
      </c>
      <c r="V888" s="6">
        <v>-10987.887543208501</v>
      </c>
      <c r="W888" s="6">
        <v>-21693.280231173299</v>
      </c>
      <c r="X888" s="6">
        <v>-11303.3308911071</v>
      </c>
      <c r="Y888" s="6">
        <v>-21473.940919928202</v>
      </c>
      <c r="Z888" s="6">
        <v>-11370.680607283</v>
      </c>
      <c r="AA888" s="6">
        <v>-20339.3893924886</v>
      </c>
      <c r="AB888" s="6">
        <v>-11380.8659764656</v>
      </c>
      <c r="AC888" s="6">
        <v>-18632.031978237999</v>
      </c>
      <c r="AD888" s="6">
        <v>-11445.33612511</v>
      </c>
      <c r="AE888" s="6">
        <v>-17728.408655293701</v>
      </c>
      <c r="AF888" s="6">
        <v>7200.8324727908403</v>
      </c>
      <c r="AG888" s="6">
        <v>14410.428034103101</v>
      </c>
      <c r="AH888" s="6">
        <v>7118.7850263538103</v>
      </c>
      <c r="AI888" s="6">
        <v>13692.9100302199</v>
      </c>
      <c r="AJ888" s="6">
        <v>7362.26852436032</v>
      </c>
      <c r="AK888" s="6">
        <v>13036.8391860393</v>
      </c>
      <c r="AL888" s="6">
        <v>7508.3349445448002</v>
      </c>
      <c r="AM888" s="6">
        <v>12380.618174654501</v>
      </c>
      <c r="AN888" s="6">
        <v>7150.5669552584905</v>
      </c>
      <c r="AO888" s="6">
        <v>10888.761424770701</v>
      </c>
    </row>
    <row r="889" spans="2:41" x14ac:dyDescent="0.2">
      <c r="B889" s="6">
        <v>-6564.8605616575996</v>
      </c>
      <c r="C889" s="6">
        <v>-20160.474099104398</v>
      </c>
      <c r="D889" s="6">
        <v>-6778.2722912914996</v>
      </c>
      <c r="E889" s="6">
        <v>-20590.577816992602</v>
      </c>
      <c r="F889" s="6">
        <v>-6645.5109934920401</v>
      </c>
      <c r="G889" s="6">
        <v>-17604.050053561401</v>
      </c>
      <c r="H889" s="6">
        <v>-6081.0267915220502</v>
      </c>
      <c r="I889" s="6">
        <v>-14519.8559585732</v>
      </c>
      <c r="J889" s="6">
        <v>-7455.7895349260098</v>
      </c>
      <c r="K889" s="6">
        <v>-14734.756695112401</v>
      </c>
      <c r="L889" s="6">
        <v>-6305.8560570702703</v>
      </c>
      <c r="M889" s="6">
        <v>-18437.224827820799</v>
      </c>
      <c r="N889" s="6">
        <v>-7095.9432494135799</v>
      </c>
      <c r="O889" s="6">
        <v>-19435.1166149048</v>
      </c>
      <c r="P889" s="6">
        <v>-7046.0434055393998</v>
      </c>
      <c r="Q889" s="6">
        <v>-16861.4146763057</v>
      </c>
      <c r="R889" s="6">
        <v>-6104.8310145374699</v>
      </c>
      <c r="S889" s="6">
        <v>-13571.347370584401</v>
      </c>
      <c r="T889" s="6">
        <v>-6792.0638525726899</v>
      </c>
      <c r="U889" s="6">
        <v>-12697.9491098533</v>
      </c>
      <c r="V889" s="6">
        <v>-11001.905231734499</v>
      </c>
      <c r="W889" s="6">
        <v>-21726.350711597901</v>
      </c>
      <c r="X889" s="6">
        <v>-11317.315695027501</v>
      </c>
      <c r="Y889" s="6">
        <v>-21505.960737007201</v>
      </c>
      <c r="Z889" s="6">
        <v>-11384.983567378</v>
      </c>
      <c r="AA889" s="6">
        <v>-20369.345255836299</v>
      </c>
      <c r="AB889" s="6">
        <v>-11395.402292132299</v>
      </c>
      <c r="AC889" s="6">
        <v>-18659.9839237464</v>
      </c>
      <c r="AD889" s="6">
        <v>-11459.4725684573</v>
      </c>
      <c r="AE889" s="6">
        <v>-17754.233306543501</v>
      </c>
      <c r="AF889" s="6">
        <v>7182.4862576898404</v>
      </c>
      <c r="AG889" s="6">
        <v>14379.688283902</v>
      </c>
      <c r="AH889" s="6">
        <v>7100.4316362314303</v>
      </c>
      <c r="AI889" s="6">
        <v>13663.188736478</v>
      </c>
      <c r="AJ889" s="6">
        <v>7345.7757939248604</v>
      </c>
      <c r="AK889" s="6">
        <v>13010.222427426401</v>
      </c>
      <c r="AL889" s="6">
        <v>7491.3029941450204</v>
      </c>
      <c r="AM889" s="6">
        <v>12357.5504243744</v>
      </c>
      <c r="AN889" s="6">
        <v>7132.3725391125299</v>
      </c>
      <c r="AO889" s="6">
        <v>10866.196452743799</v>
      </c>
    </row>
    <row r="890" spans="2:41" x14ac:dyDescent="0.2">
      <c r="B890" s="6">
        <v>-6515.8015582812995</v>
      </c>
      <c r="C890" s="6">
        <v>-20075.762702945402</v>
      </c>
      <c r="D890" s="6">
        <v>-6725.7432113945597</v>
      </c>
      <c r="E890" s="6">
        <v>-20500.6387017618</v>
      </c>
      <c r="F890" s="6">
        <v>-6594.8591782250196</v>
      </c>
      <c r="G890" s="6">
        <v>-17518.486951948798</v>
      </c>
      <c r="H890" s="6">
        <v>-6029.5326900331802</v>
      </c>
      <c r="I890" s="6">
        <v>-14438.4095907182</v>
      </c>
      <c r="J890" s="6">
        <v>-7407.1660038137397</v>
      </c>
      <c r="K890" s="6">
        <v>-14662.990628904699</v>
      </c>
      <c r="L890" s="6">
        <v>-6260.7239344350601</v>
      </c>
      <c r="M890" s="6">
        <v>-18357.691652847399</v>
      </c>
      <c r="N890" s="6">
        <v>-7050.8941101672499</v>
      </c>
      <c r="O890" s="6">
        <v>-19358.738171248799</v>
      </c>
      <c r="P890" s="6">
        <v>-7001.7141816640096</v>
      </c>
      <c r="Q890" s="6">
        <v>-16788.990220160402</v>
      </c>
      <c r="R890" s="6">
        <v>-6056.45892985513</v>
      </c>
      <c r="S890" s="6">
        <v>-13495.6567749592</v>
      </c>
      <c r="T890" s="6">
        <v>-6749.4540274175497</v>
      </c>
      <c r="U890" s="6">
        <v>-12636.075999779499</v>
      </c>
      <c r="V890" s="6">
        <v>-11015.897722514999</v>
      </c>
      <c r="W890" s="6">
        <v>-21759.351747663899</v>
      </c>
      <c r="X890" s="6">
        <v>-11331.283328368299</v>
      </c>
      <c r="Y890" s="6">
        <v>-21537.674825513499</v>
      </c>
      <c r="Z890" s="6">
        <v>-11399.098952800799</v>
      </c>
      <c r="AA890" s="6">
        <v>-20399.104167173798</v>
      </c>
      <c r="AB890" s="6">
        <v>-11409.937592746001</v>
      </c>
      <c r="AC890" s="6">
        <v>-18687.663627632101</v>
      </c>
      <c r="AD890" s="6">
        <v>-11473.4595045639</v>
      </c>
      <c r="AE890" s="6">
        <v>-17779.8711369384</v>
      </c>
      <c r="AF890" s="6">
        <v>7164.1365494316397</v>
      </c>
      <c r="AG890" s="6">
        <v>14348.6860961803</v>
      </c>
      <c r="AH890" s="6">
        <v>7082.0690197174499</v>
      </c>
      <c r="AI890" s="6">
        <v>13633.210714766299</v>
      </c>
      <c r="AJ890" s="6">
        <v>7329.1587136625303</v>
      </c>
      <c r="AK890" s="6">
        <v>12984.0664488575</v>
      </c>
      <c r="AL890" s="6">
        <v>7474.3148469933503</v>
      </c>
      <c r="AM890" s="6">
        <v>12334.1569495064</v>
      </c>
      <c r="AN890" s="6">
        <v>7114.0780962817198</v>
      </c>
      <c r="AO890" s="6">
        <v>10843.097414850699</v>
      </c>
    </row>
    <row r="891" spans="2:41" x14ac:dyDescent="0.2">
      <c r="B891" s="6">
        <v>-6466.5829821635398</v>
      </c>
      <c r="C891" s="6">
        <v>-19990.650153258499</v>
      </c>
      <c r="D891" s="6">
        <v>-6672.9873349090303</v>
      </c>
      <c r="E891" s="6">
        <v>-20410.3215826819</v>
      </c>
      <c r="F891" s="6">
        <v>-6544.0928315526899</v>
      </c>
      <c r="G891" s="6">
        <v>-17432.844794238899</v>
      </c>
      <c r="H891" s="6">
        <v>-5978.0377844943496</v>
      </c>
      <c r="I891" s="6">
        <v>-14356.619059294801</v>
      </c>
      <c r="J891" s="6">
        <v>-7358.4479195343802</v>
      </c>
      <c r="K891" s="6">
        <v>-14591.285009405499</v>
      </c>
      <c r="L891" s="6">
        <v>-6215.5912594871097</v>
      </c>
      <c r="M891" s="6">
        <v>-18278.088483207001</v>
      </c>
      <c r="N891" s="6">
        <v>-7005.8124709117501</v>
      </c>
      <c r="O891" s="6">
        <v>-19282.296453774899</v>
      </c>
      <c r="P891" s="6">
        <v>-6957.2980623864296</v>
      </c>
      <c r="Q891" s="6">
        <v>-16716.7634446339</v>
      </c>
      <c r="R891" s="6">
        <v>-6008.0626781825304</v>
      </c>
      <c r="S891" s="6">
        <v>-13419.8426560185</v>
      </c>
      <c r="T891" s="6">
        <v>-6706.6988240806204</v>
      </c>
      <c r="U891" s="6">
        <v>-12574.1642970754</v>
      </c>
      <c r="V891" s="6">
        <v>-11029.680122301201</v>
      </c>
      <c r="W891" s="6">
        <v>-21792.190189758901</v>
      </c>
      <c r="X891" s="6">
        <v>-11345.249636730099</v>
      </c>
      <c r="Y891" s="6">
        <v>-21569.213387055999</v>
      </c>
      <c r="Z891" s="6">
        <v>-11413.056739707599</v>
      </c>
      <c r="AA891" s="6">
        <v>-20428.6674032763</v>
      </c>
      <c r="AB891" s="6">
        <v>-11424.1959452548</v>
      </c>
      <c r="AC891" s="6">
        <v>-18715.202810607199</v>
      </c>
      <c r="AD891" s="6">
        <v>-11487.278593806701</v>
      </c>
      <c r="AE891" s="6">
        <v>-17805.280414917899</v>
      </c>
      <c r="AF891" s="6">
        <v>7145.7815811489199</v>
      </c>
      <c r="AG891" s="6">
        <v>14317.604926764299</v>
      </c>
      <c r="AH891" s="6">
        <v>7063.7053408800202</v>
      </c>
      <c r="AI891" s="6">
        <v>13603.0716413027</v>
      </c>
      <c r="AJ891" s="6">
        <v>7312.3471282433102</v>
      </c>
      <c r="AK891" s="6">
        <v>12958.3013633303</v>
      </c>
      <c r="AL891" s="6">
        <v>7457.4689840835699</v>
      </c>
      <c r="AM891" s="6">
        <v>12309.824269278801</v>
      </c>
      <c r="AN891" s="6">
        <v>7095.7113544787599</v>
      </c>
      <c r="AO891" s="6">
        <v>10819.40795259</v>
      </c>
    </row>
    <row r="892" spans="2:41" x14ac:dyDescent="0.2">
      <c r="B892" s="6">
        <v>-6417.1960944929697</v>
      </c>
      <c r="C892" s="6">
        <v>-19904.955338944401</v>
      </c>
      <c r="D892" s="6">
        <v>-6620.0427884688397</v>
      </c>
      <c r="E892" s="6">
        <v>-20319.7449083067</v>
      </c>
      <c r="F892" s="6">
        <v>-6493.1388021617704</v>
      </c>
      <c r="G892" s="6">
        <v>-17347.254279773701</v>
      </c>
      <c r="H892" s="6">
        <v>-5926.5419854348402</v>
      </c>
      <c r="I892" s="6">
        <v>-14274.447832202</v>
      </c>
      <c r="J892" s="6">
        <v>-7309.6640950318697</v>
      </c>
      <c r="K892" s="6">
        <v>-14519.5037381784</v>
      </c>
      <c r="L892" s="6">
        <v>-6170.4588103009701</v>
      </c>
      <c r="M892" s="6">
        <v>-18198.588666182601</v>
      </c>
      <c r="N892" s="6">
        <v>-6960.72274373033</v>
      </c>
      <c r="O892" s="6">
        <v>-19205.605143994901</v>
      </c>
      <c r="P892" s="6">
        <v>-6912.7507439564097</v>
      </c>
      <c r="Q892" s="6">
        <v>-16644.629803042899</v>
      </c>
      <c r="R892" s="6">
        <v>-5959.6651307722695</v>
      </c>
      <c r="S892" s="6">
        <v>-13343.9527145541</v>
      </c>
      <c r="T892" s="6">
        <v>-6663.9210990196398</v>
      </c>
      <c r="U892" s="6">
        <v>-12512.464557232899</v>
      </c>
      <c r="V892" s="6">
        <v>-11043.3614357927</v>
      </c>
      <c r="W892" s="6">
        <v>-21824.815190006899</v>
      </c>
      <c r="X892" s="6">
        <v>-11359.1355667145</v>
      </c>
      <c r="Y892" s="6">
        <v>-21600.5941249278</v>
      </c>
      <c r="Z892" s="6">
        <v>-11426.9821154246</v>
      </c>
      <c r="AA892" s="6">
        <v>-20457.9958185135</v>
      </c>
      <c r="AB892" s="6">
        <v>-11438.341552383599</v>
      </c>
      <c r="AC892" s="6">
        <v>-18742.651817927501</v>
      </c>
      <c r="AD892" s="6">
        <v>-11500.964009359301</v>
      </c>
      <c r="AE892" s="6">
        <v>-17830.484991975602</v>
      </c>
      <c r="AF892" s="6">
        <v>7127.4206744684298</v>
      </c>
      <c r="AG892" s="6">
        <v>14286.5607327408</v>
      </c>
      <c r="AH892" s="6">
        <v>7045.3379305612498</v>
      </c>
      <c r="AI892" s="6">
        <v>13572.985544978001</v>
      </c>
      <c r="AJ892" s="6">
        <v>7295.3739727803604</v>
      </c>
      <c r="AK892" s="6">
        <v>12932.7545809453</v>
      </c>
      <c r="AL892" s="6">
        <v>7440.6654110593099</v>
      </c>
      <c r="AM892" s="6">
        <v>12284.337505559901</v>
      </c>
      <c r="AN892" s="6">
        <v>7077.3326047487399</v>
      </c>
      <c r="AO892" s="6">
        <v>10795.1422247476</v>
      </c>
    </row>
    <row r="893" spans="2:41" x14ac:dyDescent="0.2">
      <c r="B893" s="6">
        <v>-6367.5729277692199</v>
      </c>
      <c r="C893" s="6">
        <v>-19818.7382692547</v>
      </c>
      <c r="D893" s="6">
        <v>-6566.9796690439998</v>
      </c>
      <c r="E893" s="6">
        <v>-20229.0224665393</v>
      </c>
      <c r="F893" s="6">
        <v>-6441.99908869094</v>
      </c>
      <c r="G893" s="6">
        <v>-17261.760544175399</v>
      </c>
      <c r="H893" s="6">
        <v>-5875.0452675700099</v>
      </c>
      <c r="I893" s="6">
        <v>-14191.727085273</v>
      </c>
      <c r="J893" s="6">
        <v>-7260.8467943720498</v>
      </c>
      <c r="K893" s="6">
        <v>-14447.629706686501</v>
      </c>
      <c r="L893" s="6">
        <v>-6125.3268890654399</v>
      </c>
      <c r="M893" s="6">
        <v>-18119.384773988499</v>
      </c>
      <c r="N893" s="6">
        <v>-6915.57335092433</v>
      </c>
      <c r="O893" s="6">
        <v>-19128.448314985399</v>
      </c>
      <c r="P893" s="6">
        <v>-6868.0446448135299</v>
      </c>
      <c r="Q893" s="6">
        <v>-16572.432621913798</v>
      </c>
      <c r="R893" s="6">
        <v>-5911.2675763467796</v>
      </c>
      <c r="S893" s="6">
        <v>-13267.9366981721</v>
      </c>
      <c r="T893" s="6">
        <v>-6621.1419551461604</v>
      </c>
      <c r="U893" s="6">
        <v>-12451.0707130192</v>
      </c>
      <c r="V893" s="6">
        <v>-11057.037406674201</v>
      </c>
      <c r="W893" s="6">
        <v>-21857.262091840101</v>
      </c>
      <c r="X893" s="6">
        <v>-11372.771218898701</v>
      </c>
      <c r="Y893" s="6">
        <v>-21631.651340234199</v>
      </c>
      <c r="Z893" s="6">
        <v>-11440.847582763799</v>
      </c>
      <c r="AA893" s="6">
        <v>-20487.067285905501</v>
      </c>
      <c r="AB893" s="6">
        <v>-11452.322143920101</v>
      </c>
      <c r="AC893" s="6">
        <v>-18769.908018513801</v>
      </c>
      <c r="AD893" s="6">
        <v>-11514.600053746201</v>
      </c>
      <c r="AE893" s="6">
        <v>-17855.517708988202</v>
      </c>
      <c r="AF893" s="6">
        <v>7109.0311231392398</v>
      </c>
      <c r="AG893" s="6">
        <v>14255.6746049673</v>
      </c>
      <c r="AH893" s="6">
        <v>7026.9671352491796</v>
      </c>
      <c r="AI893" s="6">
        <v>13543.143686530801</v>
      </c>
      <c r="AJ893" s="6">
        <v>7278.3277282734698</v>
      </c>
      <c r="AK893" s="6">
        <v>12907.4819266861</v>
      </c>
      <c r="AL893" s="6">
        <v>7423.7325652136296</v>
      </c>
      <c r="AM893" s="6">
        <v>12258.304995194199</v>
      </c>
      <c r="AN893" s="6">
        <v>7058.9475073869598</v>
      </c>
      <c r="AO893" s="6">
        <v>10770.3873697174</v>
      </c>
    </row>
    <row r="894" spans="2:41" x14ac:dyDescent="0.2">
      <c r="B894" s="6">
        <v>-6317.7001588887897</v>
      </c>
      <c r="C894" s="6">
        <v>-19732.1259337876</v>
      </c>
      <c r="D894" s="6">
        <v>-6513.8235479324903</v>
      </c>
      <c r="E894" s="6">
        <v>-20138.152395229201</v>
      </c>
      <c r="F894" s="6">
        <v>-6390.7059835206701</v>
      </c>
      <c r="G894" s="6">
        <v>-17176.3423095793</v>
      </c>
      <c r="H894" s="6">
        <v>-5823.5479309901202</v>
      </c>
      <c r="I894" s="6">
        <v>-14108.5036239498</v>
      </c>
      <c r="J894" s="6">
        <v>-7212.0034039095899</v>
      </c>
      <c r="K894" s="6">
        <v>-14375.7590235223</v>
      </c>
      <c r="L894" s="6">
        <v>-6080.1953874701303</v>
      </c>
      <c r="M894" s="6">
        <v>-18040.458435839701</v>
      </c>
      <c r="N894" s="6">
        <v>-6870.29777425473</v>
      </c>
      <c r="O894" s="6">
        <v>-19050.887365018199</v>
      </c>
      <c r="P894" s="6">
        <v>-6823.2145223362504</v>
      </c>
      <c r="Q894" s="6">
        <v>-16499.9350610113</v>
      </c>
      <c r="R894" s="6">
        <v>-5862.8555464396804</v>
      </c>
      <c r="S894" s="6">
        <v>-13191.583138832601</v>
      </c>
      <c r="T894" s="6">
        <v>-6578.3624490060402</v>
      </c>
      <c r="U894" s="6">
        <v>-12389.9815192972</v>
      </c>
      <c r="V894" s="6">
        <v>-11070.7131553004</v>
      </c>
      <c r="W894" s="6">
        <v>-21889.485926470799</v>
      </c>
      <c r="X894" s="6">
        <v>-11386.187993089099</v>
      </c>
      <c r="Y894" s="6">
        <v>-21662.380705788699</v>
      </c>
      <c r="Z894" s="6">
        <v>-11454.598466244101</v>
      </c>
      <c r="AA894" s="6">
        <v>-20515.881020297398</v>
      </c>
      <c r="AB894" s="6">
        <v>-11466.228142694799</v>
      </c>
      <c r="AC894" s="6">
        <v>-18796.781553104302</v>
      </c>
      <c r="AD894" s="6">
        <v>-11528.1989017531</v>
      </c>
      <c r="AE894" s="6">
        <v>-17880.364070675201</v>
      </c>
      <c r="AF894" s="6">
        <v>7090.5505926768301</v>
      </c>
      <c r="AG894" s="6">
        <v>14225.1027708207</v>
      </c>
      <c r="AH894" s="6">
        <v>7008.5401857594698</v>
      </c>
      <c r="AI894" s="6">
        <v>13513.6705339604</v>
      </c>
      <c r="AJ894" s="6">
        <v>7261.2049765222</v>
      </c>
      <c r="AK894" s="6">
        <v>12882.6067623938</v>
      </c>
      <c r="AL894" s="6">
        <v>7406.7060976326302</v>
      </c>
      <c r="AM894" s="6">
        <v>12232.4980847877</v>
      </c>
      <c r="AN894" s="6">
        <v>7040.5560318571697</v>
      </c>
      <c r="AO894" s="6">
        <v>10745.223632467099</v>
      </c>
    </row>
    <row r="895" spans="2:41" x14ac:dyDescent="0.2">
      <c r="B895" s="6">
        <v>-6267.6564790329703</v>
      </c>
      <c r="C895" s="6">
        <v>-19645.3160114973</v>
      </c>
      <c r="D895" s="6">
        <v>-6460.6547275516896</v>
      </c>
      <c r="E895" s="6">
        <v>-20047.069854164802</v>
      </c>
      <c r="F895" s="6">
        <v>-6339.3851577274199</v>
      </c>
      <c r="G895" s="6">
        <v>-17090.812042914</v>
      </c>
      <c r="H895" s="6">
        <v>-5772.05027959995</v>
      </c>
      <c r="I895" s="6">
        <v>-14024.9405110477</v>
      </c>
      <c r="J895" s="6">
        <v>-7163.1185626195802</v>
      </c>
      <c r="K895" s="6">
        <v>-14303.8791154589</v>
      </c>
      <c r="L895" s="6">
        <v>-6035.0642223123104</v>
      </c>
      <c r="M895" s="6">
        <v>-17961.568095890299</v>
      </c>
      <c r="N895" s="6">
        <v>-6824.8583620466397</v>
      </c>
      <c r="O895" s="6">
        <v>-18973.249244200601</v>
      </c>
      <c r="P895" s="6">
        <v>-6778.3278648744999</v>
      </c>
      <c r="Q895" s="6">
        <v>-16426.8785737453</v>
      </c>
      <c r="R895" s="6">
        <v>-5814.3423021349499</v>
      </c>
      <c r="S895" s="6">
        <v>-13114.547110579701</v>
      </c>
      <c r="T895" s="6">
        <v>-6535.5830882478504</v>
      </c>
      <c r="U895" s="6">
        <v>-12329.0418195681</v>
      </c>
      <c r="V895" s="6">
        <v>-11084.1678365518</v>
      </c>
      <c r="W895" s="6">
        <v>-21921.528581082399</v>
      </c>
      <c r="X895" s="6">
        <v>-11399.525045528901</v>
      </c>
      <c r="Y895" s="6">
        <v>-21692.925413561799</v>
      </c>
      <c r="Z895" s="6">
        <v>-11468.1388612379</v>
      </c>
      <c r="AA895" s="6">
        <v>-20544.456448262801</v>
      </c>
      <c r="AB895" s="6">
        <v>-11480.1298178294</v>
      </c>
      <c r="AC895" s="6">
        <v>-18823.4386029177</v>
      </c>
      <c r="AD895" s="6">
        <v>-11541.679271643399</v>
      </c>
      <c r="AE895" s="6">
        <v>-17905.008184794999</v>
      </c>
      <c r="AF895" s="6">
        <v>7071.9536259571296</v>
      </c>
      <c r="AG895" s="6">
        <v>14194.989121664999</v>
      </c>
      <c r="AH895" s="6">
        <v>6989.9399166698104</v>
      </c>
      <c r="AI895" s="6">
        <v>13484.6233966093</v>
      </c>
      <c r="AJ895" s="6">
        <v>7243.8753804609696</v>
      </c>
      <c r="AK895" s="6">
        <v>12857.973170379701</v>
      </c>
      <c r="AL895" s="6">
        <v>7389.6740084536596</v>
      </c>
      <c r="AM895" s="6">
        <v>12207.1179580221</v>
      </c>
      <c r="AN895" s="6">
        <v>7022.1619645972596</v>
      </c>
      <c r="AO895" s="6">
        <v>10719.7581242789</v>
      </c>
    </row>
    <row r="896" spans="2:41" x14ac:dyDescent="0.2">
      <c r="B896" s="6">
        <v>-6217.5773287623297</v>
      </c>
      <c r="C896" s="6">
        <v>-19558.4881766906</v>
      </c>
      <c r="D896" s="6">
        <v>-6407.4816605687602</v>
      </c>
      <c r="E896" s="6">
        <v>-19955.6308905474</v>
      </c>
      <c r="F896" s="6">
        <v>-6288.0893811922397</v>
      </c>
      <c r="G896" s="6">
        <v>-17005.026111476102</v>
      </c>
      <c r="H896" s="6">
        <v>-5720.55210492469</v>
      </c>
      <c r="I896" s="6">
        <v>-13941.122664139401</v>
      </c>
      <c r="J896" s="6">
        <v>-7114.2303369722804</v>
      </c>
      <c r="K896" s="6">
        <v>-14231.828101069001</v>
      </c>
      <c r="L896" s="6">
        <v>-5989.9333444782596</v>
      </c>
      <c r="M896" s="6">
        <v>-17882.442264070702</v>
      </c>
      <c r="N896" s="6">
        <v>-6779.2589582660203</v>
      </c>
      <c r="O896" s="6">
        <v>-18895.6599525862</v>
      </c>
      <c r="P896" s="6">
        <v>-6733.4256023915696</v>
      </c>
      <c r="Q896" s="6">
        <v>-16353.322979901201</v>
      </c>
      <c r="R896" s="6">
        <v>-5765.7148952570196</v>
      </c>
      <c r="S896" s="6">
        <v>-13036.797321735399</v>
      </c>
      <c r="T896" s="6">
        <v>-6492.8046932418401</v>
      </c>
      <c r="U896" s="6">
        <v>-12267.991247645499</v>
      </c>
      <c r="V896" s="6">
        <v>-11097.2344285667</v>
      </c>
      <c r="W896" s="6">
        <v>-21953.141094772898</v>
      </c>
      <c r="X896" s="6">
        <v>-11412.8578671175</v>
      </c>
      <c r="Y896" s="6">
        <v>-21723.252966293301</v>
      </c>
      <c r="Z896" s="6">
        <v>-11481.4966354018</v>
      </c>
      <c r="AA896" s="6">
        <v>-20572.816740694001</v>
      </c>
      <c r="AB896" s="6">
        <v>-11494.030666008401</v>
      </c>
      <c r="AC896" s="6">
        <v>-18849.9440197699</v>
      </c>
      <c r="AD896" s="6">
        <v>-11554.9670199708</v>
      </c>
      <c r="AE896" s="6">
        <v>-17929.4544573772</v>
      </c>
      <c r="AF896" s="6">
        <v>7053.2556828186598</v>
      </c>
      <c r="AG896" s="6">
        <v>14165.406653582901</v>
      </c>
      <c r="AH896" s="6">
        <v>6971.1374868533703</v>
      </c>
      <c r="AI896" s="6">
        <v>13455.928376456901</v>
      </c>
      <c r="AJ896" s="6">
        <v>7226.3264863341801</v>
      </c>
      <c r="AK896" s="6">
        <v>12833.3196445166</v>
      </c>
      <c r="AL896" s="6">
        <v>7372.6418086828198</v>
      </c>
      <c r="AM896" s="6">
        <v>12182.0233956666</v>
      </c>
      <c r="AN896" s="6">
        <v>7003.7677249404796</v>
      </c>
      <c r="AO896" s="6">
        <v>10694.122923602999</v>
      </c>
    </row>
    <row r="897" spans="2:41" x14ac:dyDescent="0.2">
      <c r="B897" s="6">
        <v>-6167.4962322756201</v>
      </c>
      <c r="C897" s="6">
        <v>-19471.713632762599</v>
      </c>
      <c r="D897" s="6">
        <v>-6354.3058540767197</v>
      </c>
      <c r="E897" s="6">
        <v>-19863.647818843201</v>
      </c>
      <c r="F897" s="6">
        <v>-6236.7000673683897</v>
      </c>
      <c r="G897" s="6">
        <v>-16919.0392447989</v>
      </c>
      <c r="H897" s="6">
        <v>-5669.0535090209196</v>
      </c>
      <c r="I897" s="6">
        <v>-13857.1802718086</v>
      </c>
      <c r="J897" s="6">
        <v>-7065.3623878505896</v>
      </c>
      <c r="K897" s="6">
        <v>-14159.5846304964</v>
      </c>
      <c r="L897" s="6">
        <v>-5944.7687000819897</v>
      </c>
      <c r="M897" s="6">
        <v>-17803.069097790802</v>
      </c>
      <c r="N897" s="6">
        <v>-6733.5522350891097</v>
      </c>
      <c r="O897" s="6">
        <v>-18818.0366097037</v>
      </c>
      <c r="P897" s="6">
        <v>-6688.5058805569397</v>
      </c>
      <c r="Q897" s="6">
        <v>-16279.589899484799</v>
      </c>
      <c r="R897" s="6">
        <v>-5716.9330902823804</v>
      </c>
      <c r="S897" s="6">
        <v>-12958.723964290701</v>
      </c>
      <c r="T897" s="6">
        <v>-6449.9976065921101</v>
      </c>
      <c r="U897" s="6">
        <v>-12206.6538264503</v>
      </c>
      <c r="V897" s="6">
        <v>-11110.279206822799</v>
      </c>
      <c r="W897" s="6">
        <v>-21984.4389636585</v>
      </c>
      <c r="X897" s="6">
        <v>-11426.1848982921</v>
      </c>
      <c r="Y897" s="6">
        <v>-21753.274155145598</v>
      </c>
      <c r="Z897" s="6">
        <v>-11494.796309437799</v>
      </c>
      <c r="AA897" s="6">
        <v>-20600.982570332701</v>
      </c>
      <c r="AB897" s="6">
        <v>-11507.804271311699</v>
      </c>
      <c r="AC897" s="6">
        <v>-18876.312971122399</v>
      </c>
      <c r="AD897" s="6">
        <v>-11568.074608744</v>
      </c>
      <c r="AE897" s="6">
        <v>-17953.738620976201</v>
      </c>
      <c r="AF897" s="6">
        <v>7034.4239622454297</v>
      </c>
      <c r="AG897" s="6">
        <v>14136.321006701801</v>
      </c>
      <c r="AH897" s="6">
        <v>6952.2023651105501</v>
      </c>
      <c r="AI897" s="6">
        <v>13427.4316007582</v>
      </c>
      <c r="AJ897" s="6">
        <v>7208.6713363614799</v>
      </c>
      <c r="AK897" s="6">
        <v>12808.6616334551</v>
      </c>
      <c r="AL897" s="6">
        <v>7355.6078796950096</v>
      </c>
      <c r="AM897" s="6">
        <v>12157.282916416299</v>
      </c>
      <c r="AN897" s="6">
        <v>6985.3734799600297</v>
      </c>
      <c r="AO897" s="6">
        <v>10668.448228446699</v>
      </c>
    </row>
    <row r="898" spans="2:41" x14ac:dyDescent="0.2">
      <c r="B898" s="6">
        <v>-6117.4149596371399</v>
      </c>
      <c r="C898" s="6">
        <v>-19384.8707993813</v>
      </c>
      <c r="D898" s="6">
        <v>-6301.1283934767698</v>
      </c>
      <c r="E898" s="6">
        <v>-19771.077653590401</v>
      </c>
      <c r="F898" s="6">
        <v>-6185.0265429676701</v>
      </c>
      <c r="G898" s="6">
        <v>-16832.8544064985</v>
      </c>
      <c r="H898" s="6">
        <v>-5617.5543854980197</v>
      </c>
      <c r="I898" s="6">
        <v>-13773.1807814192</v>
      </c>
      <c r="J898" s="6">
        <v>-7016.4152303156498</v>
      </c>
      <c r="K898" s="6">
        <v>-14087.266284619</v>
      </c>
      <c r="L898" s="6">
        <v>-5899.4450195428899</v>
      </c>
      <c r="M898" s="6">
        <v>-17723.5988731904</v>
      </c>
      <c r="N898" s="6">
        <v>-6687.80931284502</v>
      </c>
      <c r="O898" s="6">
        <v>-18740.3530907598</v>
      </c>
      <c r="P898" s="6">
        <v>-6643.4969639524697</v>
      </c>
      <c r="Q898" s="6">
        <v>-16205.6546555231</v>
      </c>
      <c r="R898" s="6">
        <v>-5668.0189358302896</v>
      </c>
      <c r="S898" s="6">
        <v>-12880.659488629901</v>
      </c>
      <c r="T898" s="6">
        <v>-6407.0035916388797</v>
      </c>
      <c r="U898" s="6">
        <v>-12144.941116153101</v>
      </c>
      <c r="V898" s="6">
        <v>-11123.3234460207</v>
      </c>
      <c r="W898" s="6">
        <v>-22015.5184432569</v>
      </c>
      <c r="X898" s="6">
        <v>-11439.385886584299</v>
      </c>
      <c r="Y898" s="6">
        <v>-21783.0562309786</v>
      </c>
      <c r="Z898" s="6">
        <v>-11508.0820457968</v>
      </c>
      <c r="AA898" s="6">
        <v>-20628.917799524399</v>
      </c>
      <c r="AB898" s="6">
        <v>-11521.103798603001</v>
      </c>
      <c r="AC898" s="6">
        <v>-18902.4259070874</v>
      </c>
      <c r="AD898" s="6">
        <v>-11581.065693935099</v>
      </c>
      <c r="AE898" s="6">
        <v>-17977.860252523798</v>
      </c>
      <c r="AF898" s="6">
        <v>7015.47898348525</v>
      </c>
      <c r="AG898" s="6">
        <v>14107.735059111799</v>
      </c>
      <c r="AH898" s="6">
        <v>6933.2227838535</v>
      </c>
      <c r="AI898" s="6">
        <v>13399.038430171</v>
      </c>
      <c r="AJ898" s="6">
        <v>7191.0120704905803</v>
      </c>
      <c r="AK898" s="6">
        <v>12784.217996014801</v>
      </c>
      <c r="AL898" s="6">
        <v>7338.5680485287403</v>
      </c>
      <c r="AM898" s="6">
        <v>12133.1490876384</v>
      </c>
      <c r="AN898" s="6">
        <v>6966.9792340819404</v>
      </c>
      <c r="AO898" s="6">
        <v>10642.979899010899</v>
      </c>
    </row>
    <row r="899" spans="2:41" x14ac:dyDescent="0.2">
      <c r="B899" s="6">
        <v>-6067.33332721429</v>
      </c>
      <c r="C899" s="6">
        <v>-19297.656131494299</v>
      </c>
      <c r="D899" s="6">
        <v>-6247.9456883451603</v>
      </c>
      <c r="E899" s="6">
        <v>-19678.0511997012</v>
      </c>
      <c r="F899" s="6">
        <v>-6133.1202120087501</v>
      </c>
      <c r="G899" s="6">
        <v>-16746.387961201701</v>
      </c>
      <c r="H899" s="6">
        <v>-5566.0544729941803</v>
      </c>
      <c r="I899" s="6">
        <v>-13689.0471134688</v>
      </c>
      <c r="J899" s="6">
        <v>-6967.3466632515701</v>
      </c>
      <c r="K899" s="6">
        <v>-14014.9312448457</v>
      </c>
      <c r="L899" s="6">
        <v>-5853.8747743342501</v>
      </c>
      <c r="M899" s="6">
        <v>-17644.042337332899</v>
      </c>
      <c r="N899" s="6">
        <v>-6642.0642625398305</v>
      </c>
      <c r="O899" s="6">
        <v>-18662.5577418375</v>
      </c>
      <c r="P899" s="6">
        <v>-6598.3109951743099</v>
      </c>
      <c r="Q899" s="6">
        <v>-16131.4164319552</v>
      </c>
      <c r="R899" s="6">
        <v>-5619.0100409105999</v>
      </c>
      <c r="S899" s="6">
        <v>-12802.6093988257</v>
      </c>
      <c r="T899" s="6">
        <v>-6363.7466117445201</v>
      </c>
      <c r="U899" s="6">
        <v>-12082.7755805125</v>
      </c>
      <c r="V899" s="6">
        <v>-11136.362975076099</v>
      </c>
      <c r="W899" s="6">
        <v>-22046.414712393202</v>
      </c>
      <c r="X899" s="6">
        <v>-11452.325651098001</v>
      </c>
      <c r="Y899" s="6">
        <v>-21812.754299636399</v>
      </c>
      <c r="Z899" s="6">
        <v>-11521.2823671363</v>
      </c>
      <c r="AA899" s="6">
        <v>-20656.6138836151</v>
      </c>
      <c r="AB899" s="6">
        <v>-11534.3714926145</v>
      </c>
      <c r="AC899" s="6">
        <v>-18928.343126592801</v>
      </c>
      <c r="AD899" s="6">
        <v>-11594.037272137601</v>
      </c>
      <c r="AE899" s="6">
        <v>-18001.791526856501</v>
      </c>
      <c r="AF899" s="6">
        <v>6996.4490864949803</v>
      </c>
      <c r="AG899" s="6">
        <v>14079.5913159503</v>
      </c>
      <c r="AH899" s="6">
        <v>6914.2039832480496</v>
      </c>
      <c r="AI899" s="6">
        <v>13370.6882527782</v>
      </c>
      <c r="AJ899" s="6">
        <v>7173.3305565404598</v>
      </c>
      <c r="AK899" s="6">
        <v>12759.9679809066</v>
      </c>
      <c r="AL899" s="6">
        <v>7321.49964534635</v>
      </c>
      <c r="AM899" s="6">
        <v>12109.558015655201</v>
      </c>
      <c r="AN899" s="6">
        <v>6948.5849815194297</v>
      </c>
      <c r="AO899" s="6">
        <v>10617.9405861492</v>
      </c>
    </row>
    <row r="900" spans="2:41" x14ac:dyDescent="0.2">
      <c r="B900" s="6">
        <v>-6017.2512768776696</v>
      </c>
      <c r="C900" s="6">
        <v>-19209.786275999701</v>
      </c>
      <c r="D900" s="6">
        <v>-6194.7563548404096</v>
      </c>
      <c r="E900" s="6">
        <v>-19584.653212496101</v>
      </c>
      <c r="F900" s="6">
        <v>-6081.1588105851797</v>
      </c>
      <c r="G900" s="6">
        <v>-16659.6849048246</v>
      </c>
      <c r="H900" s="6">
        <v>-5514.5535665823299</v>
      </c>
      <c r="I900" s="6">
        <v>-13604.8109787496</v>
      </c>
      <c r="J900" s="6">
        <v>-6918.1742886579896</v>
      </c>
      <c r="K900" s="6">
        <v>-13942.527809921799</v>
      </c>
      <c r="L900" s="6">
        <v>-5808.13091843244</v>
      </c>
      <c r="M900" s="6">
        <v>-17564.406123876899</v>
      </c>
      <c r="N900" s="6">
        <v>-6596.3184986574697</v>
      </c>
      <c r="O900" s="6">
        <v>-18584.435588082299</v>
      </c>
      <c r="P900" s="6">
        <v>-6552.9319449330096</v>
      </c>
      <c r="Q900" s="6">
        <v>-16057.004099141401</v>
      </c>
      <c r="R900" s="6">
        <v>-5569.9720986756802</v>
      </c>
      <c r="S900" s="6">
        <v>-12724.426439990501</v>
      </c>
      <c r="T900" s="6">
        <v>-6320.3473705770703</v>
      </c>
      <c r="U900" s="6">
        <v>-12020.207974696699</v>
      </c>
      <c r="V900" s="6">
        <v>-11149.335250161599</v>
      </c>
      <c r="W900" s="6">
        <v>-22076.9071195078</v>
      </c>
      <c r="X900" s="6">
        <v>-11465.070232120701</v>
      </c>
      <c r="Y900" s="6">
        <v>-21842.371670708199</v>
      </c>
      <c r="Z900" s="6">
        <v>-11534.300870487699</v>
      </c>
      <c r="AA900" s="6">
        <v>-20684.0726327269</v>
      </c>
      <c r="AB900" s="6">
        <v>-11547.638096013899</v>
      </c>
      <c r="AC900" s="6">
        <v>-18954.047140265098</v>
      </c>
      <c r="AD900" s="6">
        <v>-11606.962888333501</v>
      </c>
      <c r="AE900" s="6">
        <v>-18025.518741442502</v>
      </c>
      <c r="AF900" s="6">
        <v>6977.2724872136796</v>
      </c>
      <c r="AG900" s="6">
        <v>14051.6771733682</v>
      </c>
      <c r="AH900" s="6">
        <v>6895.0872753239</v>
      </c>
      <c r="AI900" s="6">
        <v>13342.305812561301</v>
      </c>
      <c r="AJ900" s="6">
        <v>7155.5332950847496</v>
      </c>
      <c r="AK900" s="6">
        <v>12735.5011708906</v>
      </c>
      <c r="AL900" s="6">
        <v>7304.3010447850802</v>
      </c>
      <c r="AM900" s="6">
        <v>12086.042823788401</v>
      </c>
      <c r="AN900" s="6">
        <v>6930.1905925376705</v>
      </c>
      <c r="AO900" s="6">
        <v>10593.389629317</v>
      </c>
    </row>
    <row r="901" spans="2:41" x14ac:dyDescent="0.2">
      <c r="B901" s="6">
        <v>-5967.16865406737</v>
      </c>
      <c r="C901" s="6">
        <v>-19121.3110426688</v>
      </c>
      <c r="D901" s="6">
        <v>-6141.5639013800901</v>
      </c>
      <c r="E901" s="6">
        <v>-19490.804190178402</v>
      </c>
      <c r="F901" s="6">
        <v>-6029.1943762786896</v>
      </c>
      <c r="G901" s="6">
        <v>-16572.821361059501</v>
      </c>
      <c r="H901" s="6">
        <v>-5463.0026819376699</v>
      </c>
      <c r="I901" s="6">
        <v>-13520.576705064101</v>
      </c>
      <c r="J901" s="6">
        <v>-6868.9238738357899</v>
      </c>
      <c r="K901" s="6">
        <v>-13869.9448433118</v>
      </c>
      <c r="L901" s="6">
        <v>-5762.35879824126</v>
      </c>
      <c r="M901" s="6">
        <v>-17484.765382018701</v>
      </c>
      <c r="N901" s="6">
        <v>-6550.5686868559196</v>
      </c>
      <c r="O901" s="6">
        <v>-18505.815439635899</v>
      </c>
      <c r="P901" s="6">
        <v>-6507.4424542410197</v>
      </c>
      <c r="Q901" s="6">
        <v>-15982.3976603014</v>
      </c>
      <c r="R901" s="6">
        <v>-5520.9156785129799</v>
      </c>
      <c r="S901" s="6">
        <v>-12646.133755598499</v>
      </c>
      <c r="T901" s="6">
        <v>-6276.9294027564301</v>
      </c>
      <c r="U901" s="6">
        <v>-11957.4421342266</v>
      </c>
      <c r="V901" s="6">
        <v>-11162.3001650716</v>
      </c>
      <c r="W901" s="6">
        <v>-22106.9945940082</v>
      </c>
      <c r="X901" s="6">
        <v>-11477.7710744904</v>
      </c>
      <c r="Y901" s="6">
        <v>-21871.7467470786</v>
      </c>
      <c r="Z901" s="6">
        <v>-11547.150523718399</v>
      </c>
      <c r="AA901" s="6">
        <v>-20711.300827658401</v>
      </c>
      <c r="AB901" s="6">
        <v>-11560.9024639988</v>
      </c>
      <c r="AC901" s="6">
        <v>-18979.521108963301</v>
      </c>
      <c r="AD901" s="6">
        <v>-11619.7773524286</v>
      </c>
      <c r="AE901" s="6">
        <v>-18049.069744197201</v>
      </c>
      <c r="AF901" s="6">
        <v>6957.9514876609901</v>
      </c>
      <c r="AG901" s="6">
        <v>14023.7789704191</v>
      </c>
      <c r="AH901" s="6">
        <v>6875.7624682429196</v>
      </c>
      <c r="AI901" s="6">
        <v>13313.777972019499</v>
      </c>
      <c r="AJ901" s="6">
        <v>7137.5239521337999</v>
      </c>
      <c r="AK901" s="6">
        <v>12710.402100958099</v>
      </c>
      <c r="AL901" s="6">
        <v>7286.8469066963098</v>
      </c>
      <c r="AM901" s="6">
        <v>12062.362337124299</v>
      </c>
      <c r="AN901" s="6">
        <v>6911.7868450273199</v>
      </c>
      <c r="AO901" s="6">
        <v>10569.2326787696</v>
      </c>
    </row>
    <row r="902" spans="2:41" x14ac:dyDescent="0.2">
      <c r="B902" s="6">
        <v>-5917.0850461924301</v>
      </c>
      <c r="C902" s="6">
        <v>-19032.4224932408</v>
      </c>
      <c r="D902" s="6">
        <v>-6088.3679638085296</v>
      </c>
      <c r="E902" s="6">
        <v>-19396.546798494001</v>
      </c>
      <c r="F902" s="6">
        <v>-5977.2303389525696</v>
      </c>
      <c r="G902" s="6">
        <v>-16485.791794722802</v>
      </c>
      <c r="H902" s="6">
        <v>-5411.3424738649501</v>
      </c>
      <c r="I902" s="6">
        <v>-13436.277017066899</v>
      </c>
      <c r="J902" s="6">
        <v>-6819.6873269972202</v>
      </c>
      <c r="K902" s="6">
        <v>-13797.096960241901</v>
      </c>
      <c r="L902" s="6">
        <v>-5716.5848264157703</v>
      </c>
      <c r="M902" s="6">
        <v>-17405.138887871199</v>
      </c>
      <c r="N902" s="6">
        <v>-6504.8058315561702</v>
      </c>
      <c r="O902" s="6">
        <v>-18426.7942836783</v>
      </c>
      <c r="P902" s="6">
        <v>-6461.9113975563096</v>
      </c>
      <c r="Q902" s="6">
        <v>-15907.2760231145</v>
      </c>
      <c r="R902" s="6">
        <v>-5471.8568690874599</v>
      </c>
      <c r="S902" s="6">
        <v>-12567.7223012017</v>
      </c>
      <c r="T902" s="6">
        <v>-6233.5111715578796</v>
      </c>
      <c r="U902" s="6">
        <v>-11894.560546585</v>
      </c>
      <c r="V902" s="6">
        <v>-11174.8679818769</v>
      </c>
      <c r="W902" s="6">
        <v>-22136.8643359622</v>
      </c>
      <c r="X902" s="6">
        <v>-11490.469523984901</v>
      </c>
      <c r="Y902" s="6">
        <v>-21900.7730915049</v>
      </c>
      <c r="Z902" s="6">
        <v>-11559.860135761801</v>
      </c>
      <c r="AA902" s="6">
        <v>-20738.307680605401</v>
      </c>
      <c r="AB902" s="6">
        <v>-11573.9504579736</v>
      </c>
      <c r="AC902" s="6">
        <v>-19004.841806211502</v>
      </c>
      <c r="AD902" s="6">
        <v>-11632.391002925</v>
      </c>
      <c r="AE902" s="6">
        <v>-18072.451309927099</v>
      </c>
      <c r="AF902" s="6">
        <v>6938.5004420609603</v>
      </c>
      <c r="AG902" s="6">
        <v>13995.726311582301</v>
      </c>
      <c r="AH902" s="6">
        <v>6856.2371864593497</v>
      </c>
      <c r="AI902" s="6">
        <v>13285.025928174</v>
      </c>
      <c r="AJ902" s="6">
        <v>7119.3589401041299</v>
      </c>
      <c r="AK902" s="6">
        <v>12684.553606548699</v>
      </c>
      <c r="AL902" s="6">
        <v>7269.21106322584</v>
      </c>
      <c r="AM902" s="6">
        <v>12038.823323565301</v>
      </c>
      <c r="AN902" s="6">
        <v>6893.31607775463</v>
      </c>
      <c r="AO902" s="6">
        <v>10545.386911867399</v>
      </c>
    </row>
    <row r="903" spans="2:41" x14ac:dyDescent="0.2">
      <c r="B903" s="6">
        <v>-5867.0006915126196</v>
      </c>
      <c r="C903" s="6">
        <v>-18943.244065833202</v>
      </c>
      <c r="D903" s="6">
        <v>-6035.1680201764302</v>
      </c>
      <c r="E903" s="6">
        <v>-19302.146151209301</v>
      </c>
      <c r="F903" s="6">
        <v>-5925.2667667031701</v>
      </c>
      <c r="G903" s="6">
        <v>-16398.598485263101</v>
      </c>
      <c r="H903" s="6">
        <v>-5359.4738642920001</v>
      </c>
      <c r="I903" s="6">
        <v>-13351.847264926</v>
      </c>
      <c r="J903" s="6">
        <v>-6770.4526825025596</v>
      </c>
      <c r="K903" s="6">
        <v>-13723.937689979901</v>
      </c>
      <c r="L903" s="6">
        <v>-5670.8105704245099</v>
      </c>
      <c r="M903" s="6">
        <v>-17325.440370942699</v>
      </c>
      <c r="N903" s="6">
        <v>-6458.9897898924301</v>
      </c>
      <c r="O903" s="6">
        <v>-18347.5096581082</v>
      </c>
      <c r="P903" s="6">
        <v>-6416.3691233689196</v>
      </c>
      <c r="Q903" s="6">
        <v>-15831.4856920069</v>
      </c>
      <c r="R903" s="6">
        <v>-5422.7977557886798</v>
      </c>
      <c r="S903" s="6">
        <v>-12489.083892565</v>
      </c>
      <c r="T903" s="6">
        <v>-6190.0926959621402</v>
      </c>
      <c r="U903" s="6">
        <v>-11831.4334059543</v>
      </c>
      <c r="V903" s="6">
        <v>-11187.288327114</v>
      </c>
      <c r="W903" s="6">
        <v>-22166.518309397499</v>
      </c>
      <c r="X903" s="6">
        <v>-11503.129234809499</v>
      </c>
      <c r="Y903" s="6">
        <v>-21929.437409664501</v>
      </c>
      <c r="Z903" s="6">
        <v>-11572.522827533599</v>
      </c>
      <c r="AA903" s="6">
        <v>-20765.124252987101</v>
      </c>
      <c r="AB903" s="6">
        <v>-11586.9052980083</v>
      </c>
      <c r="AC903" s="6">
        <v>-19030.050318113299</v>
      </c>
      <c r="AD903" s="6">
        <v>-11644.838639518601</v>
      </c>
      <c r="AE903" s="6">
        <v>-18095.619311563401</v>
      </c>
      <c r="AF903" s="6">
        <v>6918.9550375531398</v>
      </c>
      <c r="AG903" s="6">
        <v>13967.382460084</v>
      </c>
      <c r="AH903" s="6">
        <v>6836.6307769469904</v>
      </c>
      <c r="AI903" s="6">
        <v>13255.9186035001</v>
      </c>
      <c r="AJ903" s="6">
        <v>7101.1292812421798</v>
      </c>
      <c r="AK903" s="6">
        <v>12658.006411328</v>
      </c>
      <c r="AL903" s="6">
        <v>7251.5270664786904</v>
      </c>
      <c r="AM903" s="6">
        <v>12015.715389793801</v>
      </c>
      <c r="AN903" s="6">
        <v>6874.6883693262198</v>
      </c>
      <c r="AO903" s="6">
        <v>10521.812422819599</v>
      </c>
    </row>
    <row r="904" spans="2:41" x14ac:dyDescent="0.2">
      <c r="B904" s="6">
        <v>-5816.91584817691</v>
      </c>
      <c r="C904" s="6">
        <v>-18853.935948143699</v>
      </c>
      <c r="D904" s="6">
        <v>-5981.96299674888</v>
      </c>
      <c r="E904" s="6">
        <v>-19207.8249124172</v>
      </c>
      <c r="F904" s="6">
        <v>-5873.30447553663</v>
      </c>
      <c r="G904" s="6">
        <v>-16311.069534463701</v>
      </c>
      <c r="H904" s="6">
        <v>-5307.3644333406201</v>
      </c>
      <c r="I904" s="6">
        <v>-13267.3910894743</v>
      </c>
      <c r="J904" s="6">
        <v>-6721.1336548868303</v>
      </c>
      <c r="K904" s="6">
        <v>-13650.3462163968</v>
      </c>
      <c r="L904" s="6">
        <v>-5625.0364393948003</v>
      </c>
      <c r="M904" s="6">
        <v>-17245.459104001198</v>
      </c>
      <c r="N904" s="6">
        <v>-6413.1049073811801</v>
      </c>
      <c r="O904" s="6">
        <v>-18268.0458765066</v>
      </c>
      <c r="P904" s="6">
        <v>-6370.8262408023802</v>
      </c>
      <c r="Q904" s="6">
        <v>-15755.1315057059</v>
      </c>
      <c r="R904" s="6">
        <v>-5373.7385871666102</v>
      </c>
      <c r="S904" s="6">
        <v>-12410.1957103514</v>
      </c>
      <c r="T904" s="6">
        <v>-6146.6730015983103</v>
      </c>
      <c r="U904" s="6">
        <v>-11767.999369018</v>
      </c>
      <c r="V904" s="6">
        <v>-11199.701132832801</v>
      </c>
      <c r="W904" s="6">
        <v>-22196.030438753201</v>
      </c>
      <c r="X904" s="6">
        <v>-11515.576299418801</v>
      </c>
      <c r="Y904" s="6">
        <v>-21957.7320804144</v>
      </c>
      <c r="Z904" s="6">
        <v>-11585.142823313599</v>
      </c>
      <c r="AA904" s="6">
        <v>-20791.729024335698</v>
      </c>
      <c r="AB904" s="6">
        <v>-11599.6544887487</v>
      </c>
      <c r="AC904" s="6">
        <v>-19055.0592807789</v>
      </c>
      <c r="AD904" s="6">
        <v>-11657.207637896499</v>
      </c>
      <c r="AE904" s="6">
        <v>-18118.5726290167</v>
      </c>
      <c r="AF904" s="6">
        <v>6899.35530661967</v>
      </c>
      <c r="AG904" s="6">
        <v>13938.656012859299</v>
      </c>
      <c r="AH904" s="6">
        <v>6817.0215370156702</v>
      </c>
      <c r="AI904" s="6">
        <v>13226.2563220106</v>
      </c>
      <c r="AJ904" s="6">
        <v>7082.8524576649397</v>
      </c>
      <c r="AK904" s="6">
        <v>12630.684204077599</v>
      </c>
      <c r="AL904" s="6">
        <v>7233.7775935418904</v>
      </c>
      <c r="AM904" s="6">
        <v>11992.8512617898</v>
      </c>
      <c r="AN904" s="6">
        <v>6855.8808953489897</v>
      </c>
      <c r="AO904" s="6">
        <v>10498.448501918299</v>
      </c>
    </row>
    <row r="905" spans="2:41" x14ac:dyDescent="0.2">
      <c r="B905" s="6">
        <v>-5766.8307388577396</v>
      </c>
      <c r="C905" s="6">
        <v>-18764.564800441301</v>
      </c>
      <c r="D905" s="6">
        <v>-5928.7555979976696</v>
      </c>
      <c r="E905" s="6">
        <v>-19113.525093169199</v>
      </c>
      <c r="F905" s="6">
        <v>-5821.3455624810804</v>
      </c>
      <c r="G905" s="6">
        <v>-16223.059616447599</v>
      </c>
      <c r="H905" s="6">
        <v>-5255.0231284376996</v>
      </c>
      <c r="I905" s="6">
        <v>-13182.960591340299</v>
      </c>
      <c r="J905" s="6">
        <v>-6671.6032878975102</v>
      </c>
      <c r="K905" s="6">
        <v>-13576.3082722655</v>
      </c>
      <c r="L905" s="6">
        <v>-5579.2608851114901</v>
      </c>
      <c r="M905" s="6">
        <v>-17164.878645267599</v>
      </c>
      <c r="N905" s="6">
        <v>-6367.1410160734704</v>
      </c>
      <c r="O905" s="6">
        <v>-18188.5477282293</v>
      </c>
      <c r="P905" s="6">
        <v>-6325.2833841697902</v>
      </c>
      <c r="Q905" s="6">
        <v>-15678.2729180688</v>
      </c>
      <c r="R905" s="6">
        <v>-5324.6793902408399</v>
      </c>
      <c r="S905" s="6">
        <v>-12331.2559183836</v>
      </c>
      <c r="T905" s="6">
        <v>-6103.24942475637</v>
      </c>
      <c r="U905" s="6">
        <v>-11704.288036597</v>
      </c>
      <c r="V905" s="6">
        <v>-11212.1136872065</v>
      </c>
      <c r="W905" s="6">
        <v>-22225.3912762703</v>
      </c>
      <c r="X905" s="6">
        <v>-11527.775707647401</v>
      </c>
      <c r="Y905" s="6">
        <v>-21985.667965844899</v>
      </c>
      <c r="Z905" s="6">
        <v>-11597.682686618</v>
      </c>
      <c r="AA905" s="6">
        <v>-20818.084371848799</v>
      </c>
      <c r="AB905" s="6">
        <v>-11612.293486725101</v>
      </c>
      <c r="AC905" s="6">
        <v>-19079.685106959001</v>
      </c>
      <c r="AD905" s="6">
        <v>-11669.5254841814</v>
      </c>
      <c r="AE905" s="6">
        <v>-18141.351279249899</v>
      </c>
      <c r="AF905" s="6">
        <v>6879.7508779310001</v>
      </c>
      <c r="AG905" s="6">
        <v>13909.368179180199</v>
      </c>
      <c r="AH905" s="6">
        <v>6797.40684549457</v>
      </c>
      <c r="AI905" s="6">
        <v>13195.8763187115</v>
      </c>
      <c r="AJ905" s="6">
        <v>7064.5691987056798</v>
      </c>
      <c r="AK905" s="6">
        <v>12602.582077180499</v>
      </c>
      <c r="AL905" s="6">
        <v>7215.7937414757298</v>
      </c>
      <c r="AM905" s="6">
        <v>11969.697276295101</v>
      </c>
      <c r="AN905" s="6">
        <v>6836.9422826257396</v>
      </c>
      <c r="AO905" s="6">
        <v>10475.1658158109</v>
      </c>
    </row>
    <row r="906" spans="2:41" x14ac:dyDescent="0.2">
      <c r="B906" s="6">
        <v>-5716.7454144664898</v>
      </c>
      <c r="C906" s="6">
        <v>-18675.105697283801</v>
      </c>
      <c r="D906" s="6">
        <v>-5875.5159315010696</v>
      </c>
      <c r="E906" s="6">
        <v>-19019.086909041001</v>
      </c>
      <c r="F906" s="6">
        <v>-5769.3892288001198</v>
      </c>
      <c r="G906" s="6">
        <v>-16134.6553778011</v>
      </c>
      <c r="H906" s="6">
        <v>-5202.4626684833202</v>
      </c>
      <c r="I906" s="6">
        <v>-13098.529032202099</v>
      </c>
      <c r="J906" s="6">
        <v>-6621.9285777903497</v>
      </c>
      <c r="K906" s="6">
        <v>-13502.130446753999</v>
      </c>
      <c r="L906" s="6">
        <v>-5533.4675383678796</v>
      </c>
      <c r="M906" s="6">
        <v>-17083.638619852401</v>
      </c>
      <c r="N906" s="6">
        <v>-6321.0707247117698</v>
      </c>
      <c r="O906" s="6">
        <v>-18109.093062737102</v>
      </c>
      <c r="P906" s="6">
        <v>-6279.7405179492298</v>
      </c>
      <c r="Q906" s="6">
        <v>-15601.1633460954</v>
      </c>
      <c r="R906" s="6">
        <v>-5275.6045522836603</v>
      </c>
      <c r="S906" s="6">
        <v>-12252.508867823701</v>
      </c>
      <c r="T906" s="6">
        <v>-6059.79794706135</v>
      </c>
      <c r="U906" s="6">
        <v>-11640.2584317091</v>
      </c>
      <c r="V906" s="6">
        <v>-11224.315459882901</v>
      </c>
      <c r="W906" s="6">
        <v>-22254.6061223164</v>
      </c>
      <c r="X906" s="6">
        <v>-11539.853650319399</v>
      </c>
      <c r="Y906" s="6">
        <v>-22013.359055879799</v>
      </c>
      <c r="Z906" s="6">
        <v>-11610.0301132489</v>
      </c>
      <c r="AA906" s="6">
        <v>-20844.215953093499</v>
      </c>
      <c r="AB906" s="6">
        <v>-11624.925989085799</v>
      </c>
      <c r="AC906" s="6">
        <v>-19104.1025743768</v>
      </c>
      <c r="AD906" s="6">
        <v>-11681.737008910801</v>
      </c>
      <c r="AE906" s="6">
        <v>-18163.9709841228</v>
      </c>
      <c r="AF906" s="6">
        <v>6860.1433742520103</v>
      </c>
      <c r="AG906" s="6">
        <v>13879.340924464201</v>
      </c>
      <c r="AH906" s="6">
        <v>6777.7700017464804</v>
      </c>
      <c r="AI906" s="6">
        <v>13164.804507839901</v>
      </c>
      <c r="AJ906" s="6">
        <v>7046.2834790926099</v>
      </c>
      <c r="AK906" s="6">
        <v>12573.9523985494</v>
      </c>
      <c r="AL906" s="6">
        <v>7197.5703700685099</v>
      </c>
      <c r="AM906" s="6">
        <v>11945.890950262699</v>
      </c>
      <c r="AN906" s="6">
        <v>6817.9189073559201</v>
      </c>
      <c r="AO906" s="6">
        <v>10451.8377850464</v>
      </c>
    </row>
    <row r="907" spans="2:41" x14ac:dyDescent="0.2">
      <c r="B907" s="6">
        <v>-5666.6600441601704</v>
      </c>
      <c r="C907" s="6">
        <v>-18585.5703847974</v>
      </c>
      <c r="D907" s="6">
        <v>-5822.1450475429001</v>
      </c>
      <c r="E907" s="6">
        <v>-18924.5530247815</v>
      </c>
      <c r="F907" s="6">
        <v>-5717.4341694824998</v>
      </c>
      <c r="G907" s="6">
        <v>-16045.8285214059</v>
      </c>
      <c r="H907" s="6">
        <v>-5149.7438582249797</v>
      </c>
      <c r="I907" s="6">
        <v>-13014.119411129999</v>
      </c>
      <c r="J907" s="6">
        <v>-6572.1706929863803</v>
      </c>
      <c r="K907" s="6">
        <v>-13428.017849714101</v>
      </c>
      <c r="L907" s="6">
        <v>-5487.5977936732997</v>
      </c>
      <c r="M907" s="6">
        <v>-17001.9855446576</v>
      </c>
      <c r="N907" s="6">
        <v>-6274.9131306937998</v>
      </c>
      <c r="O907" s="6">
        <v>-18029.6799997526</v>
      </c>
      <c r="P907" s="6">
        <v>-6234.1976614310097</v>
      </c>
      <c r="Q907" s="6">
        <v>-15524.21302171</v>
      </c>
      <c r="R907" s="6">
        <v>-5226.4959149681999</v>
      </c>
      <c r="S907" s="6">
        <v>-12173.905613974201</v>
      </c>
      <c r="T907" s="6">
        <v>-6016.2861045659101</v>
      </c>
      <c r="U907" s="6">
        <v>-11575.829976577101</v>
      </c>
      <c r="V907" s="6">
        <v>-11236.175517891999</v>
      </c>
      <c r="W907" s="6">
        <v>-22283.4701234108</v>
      </c>
      <c r="X907" s="6">
        <v>-11551.919314152299</v>
      </c>
      <c r="Y907" s="6">
        <v>-22040.9769496029</v>
      </c>
      <c r="Z907" s="6">
        <v>-11622.1702805284</v>
      </c>
      <c r="AA907" s="6">
        <v>-20870.1420131993</v>
      </c>
      <c r="AB907" s="6">
        <v>-11637.5576661257</v>
      </c>
      <c r="AC907" s="6">
        <v>-19128.404951974899</v>
      </c>
      <c r="AD907" s="6">
        <v>-11693.7624123523</v>
      </c>
      <c r="AE907" s="6">
        <v>-18186.394231744001</v>
      </c>
      <c r="AF907" s="6">
        <v>6840.5299348650497</v>
      </c>
      <c r="AG907" s="6">
        <v>13848.544964073</v>
      </c>
      <c r="AH907" s="6">
        <v>6758.0396865789598</v>
      </c>
      <c r="AI907" s="6">
        <v>13133.248256090499</v>
      </c>
      <c r="AJ907" s="6">
        <v>7027.9860127867496</v>
      </c>
      <c r="AK907" s="6">
        <v>12545.1338617273</v>
      </c>
      <c r="AL907" s="6">
        <v>7179.2592461766098</v>
      </c>
      <c r="AM907" s="6">
        <v>11921.3765321459</v>
      </c>
      <c r="AN907" s="6">
        <v>6798.7958741190096</v>
      </c>
      <c r="AO907" s="6">
        <v>10428.3540803301</v>
      </c>
    </row>
    <row r="908" spans="2:41" x14ac:dyDescent="0.2">
      <c r="B908" s="6">
        <v>-5616.5638302389198</v>
      </c>
      <c r="C908" s="6">
        <v>-18495.886447101198</v>
      </c>
      <c r="D908" s="6">
        <v>-5768.6156085887396</v>
      </c>
      <c r="E908" s="6">
        <v>-18829.884989377901</v>
      </c>
      <c r="F908" s="6">
        <v>-5665.4799858082097</v>
      </c>
      <c r="G908" s="6">
        <v>-15956.5913824292</v>
      </c>
      <c r="H908" s="6">
        <v>-5096.9442446716803</v>
      </c>
      <c r="I908" s="6">
        <v>-12929.666106229401</v>
      </c>
      <c r="J908" s="6">
        <v>-6522.3063102824799</v>
      </c>
      <c r="K908" s="6">
        <v>-13353.825968233699</v>
      </c>
      <c r="L908" s="6">
        <v>-5441.5849446618004</v>
      </c>
      <c r="M908" s="6">
        <v>-16919.989870630201</v>
      </c>
      <c r="N908" s="6">
        <v>-6228.6939635031804</v>
      </c>
      <c r="O908" s="6">
        <v>-17950.223208300002</v>
      </c>
      <c r="P908" s="6">
        <v>-6188.65476913974</v>
      </c>
      <c r="Q908" s="6">
        <v>-15447.5850777785</v>
      </c>
      <c r="R908" s="6">
        <v>-5177.3215829212004</v>
      </c>
      <c r="S908" s="6">
        <v>-12095.453999502501</v>
      </c>
      <c r="T908" s="6">
        <v>-5972.6445387349004</v>
      </c>
      <c r="U908" s="6">
        <v>-11511.030408569901</v>
      </c>
      <c r="V908" s="6">
        <v>-11248.0157877193</v>
      </c>
      <c r="W908" s="6">
        <v>-22312.069459571601</v>
      </c>
      <c r="X908" s="6">
        <v>-11563.981477457201</v>
      </c>
      <c r="Y908" s="6">
        <v>-22068.485289664801</v>
      </c>
      <c r="Z908" s="6">
        <v>-11634.2127565764</v>
      </c>
      <c r="AA908" s="6">
        <v>-20895.868658470299</v>
      </c>
      <c r="AB908" s="6">
        <v>-11650.0627086122</v>
      </c>
      <c r="AC908" s="6">
        <v>-19152.5937623842</v>
      </c>
      <c r="AD908" s="6">
        <v>-11705.5993842027</v>
      </c>
      <c r="AE908" s="6">
        <v>-18208.605145154499</v>
      </c>
      <c r="AF908" s="6">
        <v>6820.91032355268</v>
      </c>
      <c r="AG908" s="6">
        <v>13817.083404172599</v>
      </c>
      <c r="AH908" s="6">
        <v>6738.1319554213896</v>
      </c>
      <c r="AI908" s="6">
        <v>13101.375870465599</v>
      </c>
      <c r="AJ908" s="6">
        <v>7009.6864327917301</v>
      </c>
      <c r="AK908" s="6">
        <v>12516.303943966101</v>
      </c>
      <c r="AL908" s="6">
        <v>7160.9423596116303</v>
      </c>
      <c r="AM908" s="6">
        <v>11896.1250644789</v>
      </c>
      <c r="AN908" s="6">
        <v>6779.5655275893896</v>
      </c>
      <c r="AO908" s="6">
        <v>10404.6015128047</v>
      </c>
    </row>
    <row r="909" spans="2:41" x14ac:dyDescent="0.2">
      <c r="B909" s="6">
        <v>-5566.3969496988802</v>
      </c>
      <c r="C909" s="6">
        <v>-18405.835944919399</v>
      </c>
      <c r="D909" s="6">
        <v>-5714.9785875835296</v>
      </c>
      <c r="E909" s="6">
        <v>-18734.948351559698</v>
      </c>
      <c r="F909" s="6">
        <v>-5613.5262752346398</v>
      </c>
      <c r="G909" s="6">
        <v>-15867.238770849401</v>
      </c>
      <c r="H909" s="6">
        <v>-5044.1183020837698</v>
      </c>
      <c r="I909" s="6">
        <v>-12844.928788695801</v>
      </c>
      <c r="J909" s="6">
        <v>-6472.3968854902396</v>
      </c>
      <c r="K909" s="6">
        <v>-13279.5249769934</v>
      </c>
      <c r="L909" s="6">
        <v>-5395.3724624220204</v>
      </c>
      <c r="M909" s="6">
        <v>-16837.6441643664</v>
      </c>
      <c r="N909" s="6">
        <v>-6182.38203479808</v>
      </c>
      <c r="O909" s="6">
        <v>-17870.5822375639</v>
      </c>
      <c r="P909" s="6">
        <v>-6143.1118123142396</v>
      </c>
      <c r="Q909" s="6">
        <v>-15371.1895004617</v>
      </c>
      <c r="R909" s="6">
        <v>-5128.0765695095197</v>
      </c>
      <c r="S909" s="6">
        <v>-12017.2148275294</v>
      </c>
      <c r="T909" s="6">
        <v>-5928.8068653201999</v>
      </c>
      <c r="U909" s="6">
        <v>-11446.078320578201</v>
      </c>
      <c r="V909" s="6">
        <v>-11259.802379647999</v>
      </c>
      <c r="W909" s="6">
        <v>-22340.308224816799</v>
      </c>
      <c r="X909" s="6">
        <v>-11575.947692051101</v>
      </c>
      <c r="Y909" s="6">
        <v>-22095.728364495499</v>
      </c>
      <c r="Z909" s="6">
        <v>-11646.218385915399</v>
      </c>
      <c r="AA909" s="6">
        <v>-20921.373661415899</v>
      </c>
      <c r="AB909" s="6">
        <v>-11662.0935540831</v>
      </c>
      <c r="AC909" s="6">
        <v>-19176.503161596698</v>
      </c>
      <c r="AD909" s="6">
        <v>-11717.3042342966</v>
      </c>
      <c r="AE909" s="6">
        <v>-18230.634321903701</v>
      </c>
      <c r="AF909" s="6">
        <v>6801.2872272451204</v>
      </c>
      <c r="AG909" s="6">
        <v>13785.0633709636</v>
      </c>
      <c r="AH909" s="6">
        <v>6718.1083364734004</v>
      </c>
      <c r="AI909" s="6">
        <v>13069.2718380842</v>
      </c>
      <c r="AJ909" s="6">
        <v>6991.3758753676102</v>
      </c>
      <c r="AK909" s="6">
        <v>12487.5263744564</v>
      </c>
      <c r="AL909" s="6">
        <v>7142.6246524410499</v>
      </c>
      <c r="AM909" s="6">
        <v>11870.044477330501</v>
      </c>
      <c r="AN909" s="6">
        <v>6760.1820389992299</v>
      </c>
      <c r="AO909" s="6">
        <v>10380.4120771128</v>
      </c>
    </row>
    <row r="910" spans="2:41" x14ac:dyDescent="0.2">
      <c r="B910" s="6">
        <v>-5516.1263192922597</v>
      </c>
      <c r="C910" s="6">
        <v>-18315.361056251299</v>
      </c>
      <c r="D910" s="6">
        <v>-5661.1565862711705</v>
      </c>
      <c r="E910" s="6">
        <v>-18639.910023172699</v>
      </c>
      <c r="F910" s="6">
        <v>-5561.5713788107496</v>
      </c>
      <c r="G910" s="6">
        <v>-15777.999463153699</v>
      </c>
      <c r="H910" s="6">
        <v>-4991.2900694569698</v>
      </c>
      <c r="I910" s="6">
        <v>-12759.8338647656</v>
      </c>
      <c r="J910" s="6">
        <v>-6422.4375432319002</v>
      </c>
      <c r="K910" s="6">
        <v>-13205.2732329343</v>
      </c>
      <c r="L910" s="6">
        <v>-5349.0386340055802</v>
      </c>
      <c r="M910" s="6">
        <v>-16755.203978489499</v>
      </c>
      <c r="N910" s="6">
        <v>-6135.9930000103504</v>
      </c>
      <c r="O910" s="6">
        <v>-17790.650393665201</v>
      </c>
      <c r="P910" s="6">
        <v>-6097.5481388873004</v>
      </c>
      <c r="Q910" s="6">
        <v>-15294.928148090199</v>
      </c>
      <c r="R910" s="6">
        <v>-5078.6975511564196</v>
      </c>
      <c r="S910" s="6">
        <v>-11938.9996213176</v>
      </c>
      <c r="T910" s="6">
        <v>-5884.8440493911903</v>
      </c>
      <c r="U910" s="6">
        <v>-11381.2412699875</v>
      </c>
      <c r="V910" s="6">
        <v>-11271.5836749881</v>
      </c>
      <c r="W910" s="6">
        <v>-22368.239092317599</v>
      </c>
      <c r="X910" s="6">
        <v>-11587.6591673682</v>
      </c>
      <c r="Y910" s="6">
        <v>-22122.715258145199</v>
      </c>
      <c r="Z910" s="6">
        <v>-11658.150988792</v>
      </c>
      <c r="AA910" s="6">
        <v>-20946.6636380608</v>
      </c>
      <c r="AB910" s="6">
        <v>-11674.092538364701</v>
      </c>
      <c r="AC910" s="6">
        <v>-19200.195487088698</v>
      </c>
      <c r="AD910" s="6">
        <v>-11728.976559106</v>
      </c>
      <c r="AE910" s="6">
        <v>-18252.480740643401</v>
      </c>
      <c r="AF910" s="6">
        <v>6781.6621257890201</v>
      </c>
      <c r="AG910" s="6">
        <v>13752.5844211649</v>
      </c>
      <c r="AH910" s="6">
        <v>6698.0718816222497</v>
      </c>
      <c r="AI910" s="6">
        <v>13036.9813953742</v>
      </c>
      <c r="AJ910" s="6">
        <v>6973.0543955913599</v>
      </c>
      <c r="AK910" s="6">
        <v>12458.8984383321</v>
      </c>
      <c r="AL910" s="6">
        <v>7124.3103272594999</v>
      </c>
      <c r="AM910" s="6">
        <v>11843.138577714</v>
      </c>
      <c r="AN910" s="6">
        <v>6740.6473826757701</v>
      </c>
      <c r="AO910" s="6">
        <v>10355.6300254691</v>
      </c>
    </row>
    <row r="911" spans="2:41" x14ac:dyDescent="0.2">
      <c r="B911" s="6">
        <v>-5465.6892332972002</v>
      </c>
      <c r="C911" s="6">
        <v>-18224.618313509</v>
      </c>
      <c r="D911" s="6">
        <v>-5607.1595794963296</v>
      </c>
      <c r="E911" s="6">
        <v>-18545.030225428502</v>
      </c>
      <c r="F911" s="6">
        <v>-5509.5819867706696</v>
      </c>
      <c r="G911" s="6">
        <v>-15688.814700713399</v>
      </c>
      <c r="H911" s="6">
        <v>-4938.4610014671198</v>
      </c>
      <c r="I911" s="6">
        <v>-12674.513366286101</v>
      </c>
      <c r="J911" s="6">
        <v>-6372.3668012594198</v>
      </c>
      <c r="K911" s="6">
        <v>-13131.068053441501</v>
      </c>
      <c r="L911" s="6">
        <v>-5302.6788016106602</v>
      </c>
      <c r="M911" s="6">
        <v>-16672.8287931702</v>
      </c>
      <c r="N911" s="6">
        <v>-6089.5871316143703</v>
      </c>
      <c r="O911" s="6">
        <v>-17710.398991746501</v>
      </c>
      <c r="P911" s="6">
        <v>-6051.87887506466</v>
      </c>
      <c r="Q911" s="6">
        <v>-15218.748023615901</v>
      </c>
      <c r="R911" s="6">
        <v>-5029.1752916842797</v>
      </c>
      <c r="S911" s="6">
        <v>-11860.6213559263</v>
      </c>
      <c r="T911" s="6">
        <v>-5840.8238219633404</v>
      </c>
      <c r="U911" s="6">
        <v>-11316.6829831373</v>
      </c>
      <c r="V911" s="6">
        <v>-11283.3467133342</v>
      </c>
      <c r="W911" s="6">
        <v>-22395.853512877198</v>
      </c>
      <c r="X911" s="6">
        <v>-11599.147733051501</v>
      </c>
      <c r="Y911" s="6">
        <v>-22149.605669386401</v>
      </c>
      <c r="Z911" s="6">
        <v>-11669.908604338299</v>
      </c>
      <c r="AA911" s="6">
        <v>-20971.7339817623</v>
      </c>
      <c r="AB911" s="6">
        <v>-11686.0900060885</v>
      </c>
      <c r="AC911" s="6">
        <v>-19223.682034099402</v>
      </c>
      <c r="AD911" s="6">
        <v>-11740.6121058263</v>
      </c>
      <c r="AE911" s="6">
        <v>-18274.1071763869</v>
      </c>
      <c r="AF911" s="6">
        <v>6762.02847356661</v>
      </c>
      <c r="AG911" s="6">
        <v>13719.7706674082</v>
      </c>
      <c r="AH911" s="6">
        <v>6678.0283582244401</v>
      </c>
      <c r="AI911" s="6">
        <v>13004.464098665199</v>
      </c>
      <c r="AJ911" s="6">
        <v>6954.73256424181</v>
      </c>
      <c r="AK911" s="6">
        <v>12430.560838028299</v>
      </c>
      <c r="AL911" s="6">
        <v>7106.00014864685</v>
      </c>
      <c r="AM911" s="6">
        <v>11815.663766904499</v>
      </c>
      <c r="AN911" s="6">
        <v>6721.0128570029601</v>
      </c>
      <c r="AO911" s="6">
        <v>10330.13959929</v>
      </c>
    </row>
    <row r="912" spans="2:41" x14ac:dyDescent="0.2">
      <c r="B912" s="6">
        <v>-5415.0418138537998</v>
      </c>
      <c r="C912" s="6">
        <v>-18133.721686073099</v>
      </c>
      <c r="D912" s="6">
        <v>-5553.0414355348403</v>
      </c>
      <c r="E912" s="6">
        <v>-18450.293678399699</v>
      </c>
      <c r="F912" s="6">
        <v>-5457.5899004468001</v>
      </c>
      <c r="G912" s="6">
        <v>-15599.601561257799</v>
      </c>
      <c r="H912" s="6">
        <v>-4885.6311378507098</v>
      </c>
      <c r="I912" s="6">
        <v>-12589.034965774699</v>
      </c>
      <c r="J912" s="6">
        <v>-6322.2474190940102</v>
      </c>
      <c r="K912" s="6">
        <v>-13056.8161078432</v>
      </c>
      <c r="L912" s="6">
        <v>-5256.3143446200502</v>
      </c>
      <c r="M912" s="6">
        <v>-16590.316994041201</v>
      </c>
      <c r="N912" s="6">
        <v>-6043.18033050539</v>
      </c>
      <c r="O912" s="6">
        <v>-17629.745036787899</v>
      </c>
      <c r="P912" s="6">
        <v>-6006.0373156532496</v>
      </c>
      <c r="Q912" s="6">
        <v>-15142.5314902052</v>
      </c>
      <c r="R912" s="6">
        <v>-4979.5407961188203</v>
      </c>
      <c r="S912" s="6">
        <v>-11782.0335975048</v>
      </c>
      <c r="T912" s="6">
        <v>-5796.7828785210504</v>
      </c>
      <c r="U912" s="6">
        <v>-11252.4599695627</v>
      </c>
      <c r="V912" s="6">
        <v>-11295.1079961467</v>
      </c>
      <c r="W912" s="6">
        <v>-22423.204243622498</v>
      </c>
      <c r="X912" s="6">
        <v>-11610.581134518199</v>
      </c>
      <c r="Y912" s="6">
        <v>-22176.332081307199</v>
      </c>
      <c r="Z912" s="6">
        <v>-11681.4714996807</v>
      </c>
      <c r="AA912" s="6">
        <v>-20996.5705904307</v>
      </c>
      <c r="AB912" s="6">
        <v>-11698.0867243499</v>
      </c>
      <c r="AC912" s="6">
        <v>-19246.963711811601</v>
      </c>
      <c r="AD912" s="6">
        <v>-11752.151168983701</v>
      </c>
      <c r="AE912" s="6">
        <v>-18295.523265368</v>
      </c>
      <c r="AF912" s="6">
        <v>6742.3558802669804</v>
      </c>
      <c r="AG912" s="6">
        <v>13686.7036274728</v>
      </c>
      <c r="AH912" s="6">
        <v>6657.8992407932601</v>
      </c>
      <c r="AI912" s="6">
        <v>12971.6865319427</v>
      </c>
      <c r="AJ912" s="6">
        <v>6936.4107508270899</v>
      </c>
      <c r="AK912" s="6">
        <v>12402.637347400099</v>
      </c>
      <c r="AL912" s="6">
        <v>7087.6910575784696</v>
      </c>
      <c r="AM912" s="6">
        <v>11787.995247131799</v>
      </c>
      <c r="AN912" s="6">
        <v>6701.3551799102997</v>
      </c>
      <c r="AO912" s="6">
        <v>10303.899210588999</v>
      </c>
    </row>
    <row r="913" spans="2:41" x14ac:dyDescent="0.2">
      <c r="B913" s="6">
        <v>-5364.2212966835395</v>
      </c>
      <c r="C913" s="6">
        <v>-18042.740271819901</v>
      </c>
      <c r="D913" s="6">
        <v>-5498.78495767595</v>
      </c>
      <c r="E913" s="6">
        <v>-18355.4974788734</v>
      </c>
      <c r="F913" s="6">
        <v>-5405.5690708688098</v>
      </c>
      <c r="G913" s="6">
        <v>-15510.365991066001</v>
      </c>
      <c r="H913" s="6">
        <v>-4832.8006279763504</v>
      </c>
      <c r="I913" s="6">
        <v>-12503.360423683</v>
      </c>
      <c r="J913" s="6">
        <v>-6272.1146334929899</v>
      </c>
      <c r="K913" s="6">
        <v>-12982.4543860618</v>
      </c>
      <c r="L913" s="6">
        <v>-5209.9137941770396</v>
      </c>
      <c r="M913" s="6">
        <v>-16507.447483283999</v>
      </c>
      <c r="N913" s="6">
        <v>-5996.7535506475697</v>
      </c>
      <c r="O913" s="6">
        <v>-17548.660495911001</v>
      </c>
      <c r="P913" s="6">
        <v>-5960.0159127388897</v>
      </c>
      <c r="Q913" s="6">
        <v>-15066.1100621194</v>
      </c>
      <c r="R913" s="6">
        <v>-4929.8702885304201</v>
      </c>
      <c r="S913" s="6">
        <v>-11703.197903682199</v>
      </c>
      <c r="T913" s="6">
        <v>-5752.7237279991195</v>
      </c>
      <c r="U913" s="6">
        <v>-11188.5681062321</v>
      </c>
      <c r="V913" s="6">
        <v>-11306.426412945801</v>
      </c>
      <c r="W913" s="6">
        <v>-22450.353971676399</v>
      </c>
      <c r="X913" s="6">
        <v>-11622.0115174529</v>
      </c>
      <c r="Y913" s="6">
        <v>-22202.669228961699</v>
      </c>
      <c r="Z913" s="6">
        <v>-11692.8972967307</v>
      </c>
      <c r="AA913" s="6">
        <v>-21021.177091479702</v>
      </c>
      <c r="AB913" s="6">
        <v>-11709.900119222501</v>
      </c>
      <c r="AC913" s="6">
        <v>-19270.093505064298</v>
      </c>
      <c r="AD913" s="6">
        <v>-11763.4907137353</v>
      </c>
      <c r="AE913" s="6">
        <v>-18316.760323057999</v>
      </c>
      <c r="AF913" s="6">
        <v>6722.6058175889402</v>
      </c>
      <c r="AG913" s="6">
        <v>13653.418209155499</v>
      </c>
      <c r="AH913" s="6">
        <v>6637.6714346844301</v>
      </c>
      <c r="AI913" s="6">
        <v>12938.7311334594</v>
      </c>
      <c r="AJ913" s="6">
        <v>6918.0864628072204</v>
      </c>
      <c r="AK913" s="6">
        <v>12375.2176671952</v>
      </c>
      <c r="AL913" s="6">
        <v>7069.37843329921</v>
      </c>
      <c r="AM913" s="6">
        <v>11760.3141500941</v>
      </c>
      <c r="AN913" s="6">
        <v>6681.6910790398997</v>
      </c>
      <c r="AO913" s="6">
        <v>10276.975286282701</v>
      </c>
    </row>
    <row r="914" spans="2:41" x14ac:dyDescent="0.2">
      <c r="B914" s="6">
        <v>-5313.3162248562803</v>
      </c>
      <c r="C914" s="6">
        <v>-17951.722368128201</v>
      </c>
      <c r="D914" s="6">
        <v>-5444.4122274655401</v>
      </c>
      <c r="E914" s="6">
        <v>-18260.404548881299</v>
      </c>
      <c r="F914" s="6">
        <v>-5353.4337233166298</v>
      </c>
      <c r="G914" s="6">
        <v>-15420.984922031401</v>
      </c>
      <c r="H914" s="6">
        <v>-4779.9697435369999</v>
      </c>
      <c r="I914" s="6">
        <v>-12417.448817315701</v>
      </c>
      <c r="J914" s="6">
        <v>-6221.9455523848101</v>
      </c>
      <c r="K914" s="6">
        <v>-12907.9151137264</v>
      </c>
      <c r="L914" s="6">
        <v>-5163.4980678662696</v>
      </c>
      <c r="M914" s="6">
        <v>-16424.1873081474</v>
      </c>
      <c r="N914" s="6">
        <v>-5950.2873311069097</v>
      </c>
      <c r="O914" s="6">
        <v>-17467.367679741001</v>
      </c>
      <c r="P914" s="6">
        <v>-5913.8856539081198</v>
      </c>
      <c r="Q914" s="6">
        <v>-14989.4236807411</v>
      </c>
      <c r="R914" s="6">
        <v>-4880.1531073762699</v>
      </c>
      <c r="S914" s="6">
        <v>-11623.9807075513</v>
      </c>
      <c r="T914" s="6">
        <v>-5708.6627379421598</v>
      </c>
      <c r="U914" s="6">
        <v>-11124.897646707699</v>
      </c>
      <c r="V914" s="6">
        <v>-11317.5853981654</v>
      </c>
      <c r="W914" s="6">
        <v>-22477.213824657501</v>
      </c>
      <c r="X914" s="6">
        <v>-11633.399823060699</v>
      </c>
      <c r="Y914" s="6">
        <v>-22228.5614472788</v>
      </c>
      <c r="Z914" s="6">
        <v>-11704.286324454901</v>
      </c>
      <c r="AA914" s="6">
        <v>-21045.5876304868</v>
      </c>
      <c r="AB914" s="6">
        <v>-11721.623967101399</v>
      </c>
      <c r="AC914" s="6">
        <v>-19293.075578199601</v>
      </c>
      <c r="AD914" s="6">
        <v>-11774.637764069301</v>
      </c>
      <c r="AE914" s="6">
        <v>-18337.786855419701</v>
      </c>
      <c r="AF914" s="6">
        <v>6702.7095689346697</v>
      </c>
      <c r="AG914" s="6">
        <v>13619.9747002488</v>
      </c>
      <c r="AH914" s="6">
        <v>6617.4085676300701</v>
      </c>
      <c r="AI914" s="6">
        <v>12905.8007316639</v>
      </c>
      <c r="AJ914" s="6">
        <v>6899.6951813615697</v>
      </c>
      <c r="AK914" s="6">
        <v>12348.312626339401</v>
      </c>
      <c r="AL914" s="6">
        <v>7051.0603808698997</v>
      </c>
      <c r="AM914" s="6">
        <v>11732.5592929223</v>
      </c>
      <c r="AN914" s="6">
        <v>6662.0224313779099</v>
      </c>
      <c r="AO914" s="6">
        <v>10249.534591690201</v>
      </c>
    </row>
    <row r="915" spans="2:41" x14ac:dyDescent="0.2">
      <c r="B915" s="6">
        <v>-5262.28690332531</v>
      </c>
      <c r="C915" s="6">
        <v>-17860.6378881284</v>
      </c>
      <c r="D915" s="6">
        <v>-5389.9935018088499</v>
      </c>
      <c r="E915" s="6">
        <v>-18164.888928662502</v>
      </c>
      <c r="F915" s="6">
        <v>-5301.1505206929096</v>
      </c>
      <c r="G915" s="6">
        <v>-15331.3735733512</v>
      </c>
      <c r="H915" s="6">
        <v>-4727.1384270297904</v>
      </c>
      <c r="I915" s="6">
        <v>-12331.4208758068</v>
      </c>
      <c r="J915" s="6">
        <v>-6171.7733361399096</v>
      </c>
      <c r="K915" s="6">
        <v>-12833.2357206796</v>
      </c>
      <c r="L915" s="6">
        <v>-5117.08129192468</v>
      </c>
      <c r="M915" s="6">
        <v>-16340.593549982499</v>
      </c>
      <c r="N915" s="6">
        <v>-5903.73422821248</v>
      </c>
      <c r="O915" s="6">
        <v>-17386.0715808733</v>
      </c>
      <c r="P915" s="6">
        <v>-5867.71356420967</v>
      </c>
      <c r="Q915" s="6">
        <v>-14912.6651850493</v>
      </c>
      <c r="R915" s="6">
        <v>-4830.4323350950899</v>
      </c>
      <c r="S915" s="6">
        <v>-11544.431273149499</v>
      </c>
      <c r="T915" s="6">
        <v>-5664.60119969883</v>
      </c>
      <c r="U915" s="6">
        <v>-11061.1583204621</v>
      </c>
      <c r="V915" s="6">
        <v>-11328.7364029808</v>
      </c>
      <c r="W915" s="6">
        <v>-22503.8324535395</v>
      </c>
      <c r="X915" s="6">
        <v>-11644.5789978297</v>
      </c>
      <c r="Y915" s="6">
        <v>-22254.132736254101</v>
      </c>
      <c r="Z915" s="6">
        <v>-11715.614644773999</v>
      </c>
      <c r="AA915" s="6">
        <v>-21069.805627545298</v>
      </c>
      <c r="AB915" s="6">
        <v>-11733.1131077956</v>
      </c>
      <c r="AC915" s="6">
        <v>-19315.845695997301</v>
      </c>
      <c r="AD915" s="6">
        <v>-11785.6852582682</v>
      </c>
      <c r="AE915" s="6">
        <v>-18358.5828046028</v>
      </c>
      <c r="AF915" s="6">
        <v>6682.6220288572204</v>
      </c>
      <c r="AG915" s="6">
        <v>13586.4558606437</v>
      </c>
      <c r="AH915" s="6">
        <v>6597.1413890143704</v>
      </c>
      <c r="AI915" s="6">
        <v>12873.1141993086</v>
      </c>
      <c r="AJ915" s="6">
        <v>6881.1095193311603</v>
      </c>
      <c r="AK915" s="6">
        <v>12321.881313194501</v>
      </c>
      <c r="AL915" s="6">
        <v>7032.7373461595398</v>
      </c>
      <c r="AM915" s="6">
        <v>11704.777277712999</v>
      </c>
      <c r="AN915" s="6">
        <v>6642.3517463305798</v>
      </c>
      <c r="AO915" s="6">
        <v>10221.815402042899</v>
      </c>
    </row>
    <row r="916" spans="2:41" x14ac:dyDescent="0.2">
      <c r="B916" s="6">
        <v>-5211.0348191822204</v>
      </c>
      <c r="C916" s="6">
        <v>-17769.4677515535</v>
      </c>
      <c r="D916" s="6">
        <v>-5335.5120569117298</v>
      </c>
      <c r="E916" s="6">
        <v>-18068.920849852599</v>
      </c>
      <c r="F916" s="6">
        <v>-5248.7379885997598</v>
      </c>
      <c r="G916" s="6">
        <v>-15241.666767326</v>
      </c>
      <c r="H916" s="6">
        <v>-4674.30649462165</v>
      </c>
      <c r="I916" s="6">
        <v>-12245.269490390599</v>
      </c>
      <c r="J916" s="6">
        <v>-6121.6006581176898</v>
      </c>
      <c r="K916" s="6">
        <v>-12758.5444825635</v>
      </c>
      <c r="L916" s="6">
        <v>-5070.66447735364</v>
      </c>
      <c r="M916" s="6">
        <v>-16256.6999924511</v>
      </c>
      <c r="N916" s="6">
        <v>-5857.0341083345002</v>
      </c>
      <c r="O916" s="6">
        <v>-17304.788701773501</v>
      </c>
      <c r="P916" s="6">
        <v>-5821.5302670067904</v>
      </c>
      <c r="Q916" s="6">
        <v>-14836.017283835299</v>
      </c>
      <c r="R916" s="6">
        <v>-4780.7115353721802</v>
      </c>
      <c r="S916" s="6">
        <v>-11464.7028284773</v>
      </c>
      <c r="T916" s="6">
        <v>-5620.5398053054296</v>
      </c>
      <c r="U916" s="6">
        <v>-10997.122926845699</v>
      </c>
      <c r="V916" s="6">
        <v>-11339.887113975399</v>
      </c>
      <c r="W916" s="6">
        <v>-22530.150130108599</v>
      </c>
      <c r="X916" s="6">
        <v>-11655.515967405699</v>
      </c>
      <c r="Y916" s="6">
        <v>-22279.5297551199</v>
      </c>
      <c r="Z916" s="6">
        <v>-11726.83744338</v>
      </c>
      <c r="AA916" s="6">
        <v>-21093.789875782801</v>
      </c>
      <c r="AB916" s="6">
        <v>-11744.482722431299</v>
      </c>
      <c r="AC916" s="6">
        <v>-19338.243858538699</v>
      </c>
      <c r="AD916" s="6">
        <v>-11796.7014224958</v>
      </c>
      <c r="AE916" s="6">
        <v>-18379.190666282499</v>
      </c>
      <c r="AF916" s="6">
        <v>6662.4010699378096</v>
      </c>
      <c r="AG916" s="6">
        <v>13552.9859313871</v>
      </c>
      <c r="AH916" s="6">
        <v>6576.8740845673401</v>
      </c>
      <c r="AI916" s="6">
        <v>12840.763155254401</v>
      </c>
      <c r="AJ916" s="6">
        <v>6862.3013279491997</v>
      </c>
      <c r="AK916" s="6">
        <v>12295.836496312601</v>
      </c>
      <c r="AL916" s="6">
        <v>7014.4119373875501</v>
      </c>
      <c r="AM916" s="6">
        <v>11677.275735577599</v>
      </c>
      <c r="AN916" s="6">
        <v>6622.6805939649303</v>
      </c>
      <c r="AO916" s="6">
        <v>10193.9396371981</v>
      </c>
    </row>
    <row r="917" spans="2:41" x14ac:dyDescent="0.2">
      <c r="B917" s="6">
        <v>-5159.6419775126196</v>
      </c>
      <c r="C917" s="6">
        <v>-17678.189649291198</v>
      </c>
      <c r="D917" s="6">
        <v>-5280.9972720268597</v>
      </c>
      <c r="E917" s="6">
        <v>-17972.505732958201</v>
      </c>
      <c r="F917" s="6">
        <v>-5196.1849433249399</v>
      </c>
      <c r="G917" s="6">
        <v>-15151.9715214028</v>
      </c>
      <c r="H917" s="6">
        <v>-4621.4737889441603</v>
      </c>
      <c r="I917" s="6">
        <v>-12158.819505367101</v>
      </c>
      <c r="J917" s="6">
        <v>-6071.4274085862098</v>
      </c>
      <c r="K917" s="6">
        <v>-12683.8803556079</v>
      </c>
      <c r="L917" s="6">
        <v>-5024.2478198899898</v>
      </c>
      <c r="M917" s="6">
        <v>-16172.651474358399</v>
      </c>
      <c r="N917" s="6">
        <v>-5810.17824321018</v>
      </c>
      <c r="O917" s="6">
        <v>-17223.381024710099</v>
      </c>
      <c r="P917" s="6">
        <v>-5775.34657203601</v>
      </c>
      <c r="Q917" s="6">
        <v>-14759.4774997082</v>
      </c>
      <c r="R917" s="6">
        <v>-4730.9907073526301</v>
      </c>
      <c r="S917" s="6">
        <v>-11384.8298750582</v>
      </c>
      <c r="T917" s="6">
        <v>-5576.4629578369704</v>
      </c>
      <c r="U917" s="6">
        <v>-10932.8632775115</v>
      </c>
      <c r="V917" s="6">
        <v>-11350.8259384388</v>
      </c>
      <c r="W917" s="6">
        <v>-22556.262514643298</v>
      </c>
      <c r="X917" s="6">
        <v>-11666.322895458199</v>
      </c>
      <c r="Y917" s="6">
        <v>-22304.714535495001</v>
      </c>
      <c r="Z917" s="6">
        <v>-11737.904651352599</v>
      </c>
      <c r="AA917" s="6">
        <v>-21117.521751126598</v>
      </c>
      <c r="AB917" s="6">
        <v>-11755.8457321971</v>
      </c>
      <c r="AC917" s="6">
        <v>-19360.431029586998</v>
      </c>
      <c r="AD917" s="6">
        <v>-11807.635521758401</v>
      </c>
      <c r="AE917" s="6">
        <v>-18399.644278822099</v>
      </c>
      <c r="AF917" s="6">
        <v>6642.1500718823299</v>
      </c>
      <c r="AG917" s="6">
        <v>13519.738105124099</v>
      </c>
      <c r="AH917" s="6">
        <v>6556.6067397298102</v>
      </c>
      <c r="AI917" s="6">
        <v>12808.760585480501</v>
      </c>
      <c r="AJ917" s="6">
        <v>6843.38266965198</v>
      </c>
      <c r="AK917" s="6">
        <v>12270.021816763399</v>
      </c>
      <c r="AL917" s="6">
        <v>6996.0859891686896</v>
      </c>
      <c r="AM917" s="6">
        <v>11650.361642874601</v>
      </c>
      <c r="AN917" s="6">
        <v>6603.0094118692195</v>
      </c>
      <c r="AO917" s="6">
        <v>10165.936420026799</v>
      </c>
    </row>
    <row r="918" spans="2:41" x14ac:dyDescent="0.2">
      <c r="B918" s="6">
        <v>-5108.2324280523399</v>
      </c>
      <c r="C918" s="6">
        <v>-17586.7038476825</v>
      </c>
      <c r="D918" s="6">
        <v>-5226.4663657325</v>
      </c>
      <c r="E918" s="6">
        <v>-17875.747396176099</v>
      </c>
      <c r="F918" s="6">
        <v>-5143.4800822288598</v>
      </c>
      <c r="G918" s="6">
        <v>-15062.255962663599</v>
      </c>
      <c r="H918" s="6">
        <v>-4568.6403424107102</v>
      </c>
      <c r="I918" s="6">
        <v>-12072.093368399501</v>
      </c>
      <c r="J918" s="6">
        <v>-6021.2272066453297</v>
      </c>
      <c r="K918" s="6">
        <v>-12609.0848444904</v>
      </c>
      <c r="L918" s="6">
        <v>-4977.8100733321899</v>
      </c>
      <c r="M918" s="6">
        <v>-16088.689702210801</v>
      </c>
      <c r="N918" s="6">
        <v>-5763.2006100403796</v>
      </c>
      <c r="O918" s="6">
        <v>-17141.632139097299</v>
      </c>
      <c r="P918" s="6">
        <v>-5729.1630216808198</v>
      </c>
      <c r="Q918" s="6">
        <v>-14682.957557453799</v>
      </c>
      <c r="R918" s="6">
        <v>-4681.2698511462604</v>
      </c>
      <c r="S918" s="6">
        <v>-11304.668146554901</v>
      </c>
      <c r="T918" s="6">
        <v>-5532.2883689045402</v>
      </c>
      <c r="U918" s="6">
        <v>-10868.5444752319</v>
      </c>
      <c r="V918" s="6">
        <v>-11361.4052712503</v>
      </c>
      <c r="W918" s="6">
        <v>-22582.220474567399</v>
      </c>
      <c r="X918" s="6">
        <v>-11677.1194759471</v>
      </c>
      <c r="Y918" s="6">
        <v>-22329.687572764298</v>
      </c>
      <c r="Z918" s="6">
        <v>-11748.8013880665</v>
      </c>
      <c r="AA918" s="6">
        <v>-21141.007864148301</v>
      </c>
      <c r="AB918" s="6">
        <v>-11767.2079750755</v>
      </c>
      <c r="AC918" s="6">
        <v>-19382.478096937099</v>
      </c>
      <c r="AD918" s="6">
        <v>-11818.405460071101</v>
      </c>
      <c r="AE918" s="6">
        <v>-18419.903163847499</v>
      </c>
      <c r="AF918" s="6">
        <v>6621.8540080433004</v>
      </c>
      <c r="AG918" s="6">
        <v>13486.8323463246</v>
      </c>
      <c r="AH918" s="6">
        <v>6536.3301533945696</v>
      </c>
      <c r="AI918" s="6">
        <v>12777.0965165502</v>
      </c>
      <c r="AJ918" s="6">
        <v>6824.4431052583504</v>
      </c>
      <c r="AK918" s="6">
        <v>12244.219197382599</v>
      </c>
      <c r="AL918" s="6">
        <v>6977.7573811127504</v>
      </c>
      <c r="AM918" s="6">
        <v>11624.119578816801</v>
      </c>
      <c r="AN918" s="6">
        <v>6583.3298116845999</v>
      </c>
      <c r="AO918" s="6">
        <v>10137.867526816501</v>
      </c>
    </row>
    <row r="919" spans="2:41" x14ac:dyDescent="0.2">
      <c r="B919" s="6">
        <v>-5056.82194711599</v>
      </c>
      <c r="C919" s="6">
        <v>-17494.8768474965</v>
      </c>
      <c r="D919" s="6">
        <v>-5171.9313149702502</v>
      </c>
      <c r="E919" s="6">
        <v>-17778.696682452599</v>
      </c>
      <c r="F919" s="6">
        <v>-5090.5537131234296</v>
      </c>
      <c r="G919" s="6">
        <v>-14972.560147570501</v>
      </c>
      <c r="H919" s="6">
        <v>-4515.8062224921196</v>
      </c>
      <c r="I919" s="6">
        <v>-11985.112228578801</v>
      </c>
      <c r="J919" s="6">
        <v>-5970.9963422743303</v>
      </c>
      <c r="K919" s="6">
        <v>-12533.9155231611</v>
      </c>
      <c r="L919" s="6">
        <v>-4931.3011709747698</v>
      </c>
      <c r="M919" s="6">
        <v>-16004.8097494211</v>
      </c>
      <c r="N919" s="6">
        <v>-5716.1534463643802</v>
      </c>
      <c r="O919" s="6">
        <v>-17059.4852437646</v>
      </c>
      <c r="P919" s="6">
        <v>-5682.9792474829401</v>
      </c>
      <c r="Q919" s="6">
        <v>-14606.1900052618</v>
      </c>
      <c r="R919" s="6">
        <v>-4631.5489865428599</v>
      </c>
      <c r="S919" s="6">
        <v>-11224.038981243501</v>
      </c>
      <c r="T919" s="6">
        <v>-5487.9431065742501</v>
      </c>
      <c r="U919" s="6">
        <v>-10804.2250071706</v>
      </c>
      <c r="V919" s="6">
        <v>-11371.962908936601</v>
      </c>
      <c r="W919" s="6">
        <v>-22608.0747976288</v>
      </c>
      <c r="X919" s="6">
        <v>-11687.8991239345</v>
      </c>
      <c r="Y919" s="6">
        <v>-22354.587830825101</v>
      </c>
      <c r="Z919" s="6">
        <v>-11759.588862588</v>
      </c>
      <c r="AA919" s="6">
        <v>-21164.263000016599</v>
      </c>
      <c r="AB919" s="6">
        <v>-11778.444032801301</v>
      </c>
      <c r="AC919" s="6">
        <v>-19404.396120200301</v>
      </c>
      <c r="AD919" s="6">
        <v>-11828.975003096501</v>
      </c>
      <c r="AE919" s="6">
        <v>-18439.9290741447</v>
      </c>
      <c r="AF919" s="6">
        <v>6601.4528316359501</v>
      </c>
      <c r="AG919" s="6">
        <v>13454.2878392066</v>
      </c>
      <c r="AH919" s="6">
        <v>6516.0045452393297</v>
      </c>
      <c r="AI919" s="6">
        <v>12745.6808767437</v>
      </c>
      <c r="AJ919" s="6">
        <v>6805.5024494851896</v>
      </c>
      <c r="AK919" s="6">
        <v>12218.249971374</v>
      </c>
      <c r="AL919" s="6">
        <v>6959.3586276163996</v>
      </c>
      <c r="AM919" s="6">
        <v>11598.4637539962</v>
      </c>
      <c r="AN919" s="6">
        <v>6563.6395844399804</v>
      </c>
      <c r="AO919" s="6">
        <v>10109.8575861306</v>
      </c>
    </row>
    <row r="920" spans="2:41" x14ac:dyDescent="0.2">
      <c r="B920" s="6">
        <v>-5005.4109442376603</v>
      </c>
      <c r="C920" s="6">
        <v>-17402.539575853101</v>
      </c>
      <c r="D920" s="6">
        <v>-5117.3922751665204</v>
      </c>
      <c r="E920" s="6">
        <v>-17681.280543433299</v>
      </c>
      <c r="F920" s="6">
        <v>-5037.5340754075296</v>
      </c>
      <c r="G920" s="6">
        <v>-14882.878177668201</v>
      </c>
      <c r="H920" s="6">
        <v>-4462.9713768895899</v>
      </c>
      <c r="I920" s="6">
        <v>-11897.9123474729</v>
      </c>
      <c r="J920" s="6">
        <v>-5920.7185385045404</v>
      </c>
      <c r="K920" s="6">
        <v>-12458.299681558099</v>
      </c>
      <c r="L920" s="6">
        <v>-4884.6714980715196</v>
      </c>
      <c r="M920" s="6">
        <v>-15920.865160130201</v>
      </c>
      <c r="N920" s="6">
        <v>-5669.0864224890502</v>
      </c>
      <c r="O920" s="6">
        <v>-16976.9182809136</v>
      </c>
      <c r="P920" s="6">
        <v>-5636.7398594226897</v>
      </c>
      <c r="Q920" s="6">
        <v>-14528.8840973765</v>
      </c>
      <c r="R920" s="6">
        <v>-4581.8280925765803</v>
      </c>
      <c r="S920" s="6">
        <v>-11143.0440891538</v>
      </c>
      <c r="T920" s="6">
        <v>-5443.41027302567</v>
      </c>
      <c r="U920" s="6">
        <v>-10739.9054191381</v>
      </c>
      <c r="V920" s="6">
        <v>-11382.485148825001</v>
      </c>
      <c r="W920" s="6">
        <v>-22633.670888692301</v>
      </c>
      <c r="X920" s="6">
        <v>-11698.532154991201</v>
      </c>
      <c r="Y920" s="6">
        <v>-22379.408593204698</v>
      </c>
      <c r="Z920" s="6">
        <v>-11770.3009205446</v>
      </c>
      <c r="AA920" s="6">
        <v>-21187.281095914001</v>
      </c>
      <c r="AB920" s="6">
        <v>-11789.205367001199</v>
      </c>
      <c r="AC920" s="6">
        <v>-19426.044656434002</v>
      </c>
      <c r="AD920" s="6">
        <v>-11839.3929815274</v>
      </c>
      <c r="AE920" s="6">
        <v>-18459.768840764798</v>
      </c>
      <c r="AF920" s="6">
        <v>6580.91305786058</v>
      </c>
      <c r="AG920" s="6">
        <v>13422.059372924399</v>
      </c>
      <c r="AH920" s="6">
        <v>6495.5777668401097</v>
      </c>
      <c r="AI920" s="6">
        <v>12714.365231956301</v>
      </c>
      <c r="AJ920" s="6">
        <v>6786.4802087915396</v>
      </c>
      <c r="AK920" s="6">
        <v>12191.9460216231</v>
      </c>
      <c r="AL920" s="6">
        <v>6940.7295654793097</v>
      </c>
      <c r="AM920" s="6">
        <v>11573.2167485236</v>
      </c>
      <c r="AN920" s="6">
        <v>6543.8897717158197</v>
      </c>
      <c r="AO920" s="6">
        <v>10082.011585001999</v>
      </c>
    </row>
    <row r="921" spans="2:41" x14ac:dyDescent="0.2">
      <c r="B921" s="6">
        <v>-4953.9990988176196</v>
      </c>
      <c r="C921" s="6">
        <v>-17309.620930623601</v>
      </c>
      <c r="D921" s="6">
        <v>-5062.8486545710202</v>
      </c>
      <c r="E921" s="6">
        <v>-17583.484799899499</v>
      </c>
      <c r="F921" s="6">
        <v>-4984.5246881037701</v>
      </c>
      <c r="G921" s="6">
        <v>-14793.045744164599</v>
      </c>
      <c r="H921" s="6">
        <v>-4410.1358895880603</v>
      </c>
      <c r="I921" s="6">
        <v>-11810.659813271201</v>
      </c>
      <c r="J921" s="6">
        <v>-5870.3602471752802</v>
      </c>
      <c r="K921" s="6">
        <v>-12382.3086118663</v>
      </c>
      <c r="L921" s="6">
        <v>-4837.8940957629402</v>
      </c>
      <c r="M921" s="6">
        <v>-15836.8893264547</v>
      </c>
      <c r="N921" s="6">
        <v>-5622.0182963888001</v>
      </c>
      <c r="O921" s="6">
        <v>-16894.0186512771</v>
      </c>
      <c r="P921" s="6">
        <v>-5590.3688962781998</v>
      </c>
      <c r="Q921" s="6">
        <v>-14450.9359494868</v>
      </c>
      <c r="R921" s="6">
        <v>-4532.0924550366099</v>
      </c>
      <c r="S921" s="6">
        <v>-11061.7261900752</v>
      </c>
      <c r="T921" s="6">
        <v>-5398.7502850431501</v>
      </c>
      <c r="U921" s="6">
        <v>-10675.5799576176</v>
      </c>
      <c r="V921" s="6">
        <v>-11393.004297981201</v>
      </c>
      <c r="W921" s="6">
        <v>-22659.0452023986</v>
      </c>
      <c r="X921" s="6">
        <v>-11708.9023713849</v>
      </c>
      <c r="Y921" s="6">
        <v>-22404.038969971301</v>
      </c>
      <c r="Z921" s="6">
        <v>-11780.9203847892</v>
      </c>
      <c r="AA921" s="6">
        <v>-21210.061996882901</v>
      </c>
      <c r="AB921" s="6">
        <v>-11799.934498050099</v>
      </c>
      <c r="AC921" s="6">
        <v>-19447.4867243109</v>
      </c>
      <c r="AD921" s="6">
        <v>-11849.761828061901</v>
      </c>
      <c r="AE921" s="6">
        <v>-18479.480517955701</v>
      </c>
      <c r="AF921" s="6">
        <v>6560.2419748457796</v>
      </c>
      <c r="AG921" s="6">
        <v>13390.043744819401</v>
      </c>
      <c r="AH921" s="6">
        <v>6475.0154744363799</v>
      </c>
      <c r="AI921" s="6">
        <v>12683.017645924199</v>
      </c>
      <c r="AJ921" s="6">
        <v>6767.2839963676697</v>
      </c>
      <c r="AK921" s="6">
        <v>12165.1251743143</v>
      </c>
      <c r="AL921" s="6">
        <v>6921.8554089220397</v>
      </c>
      <c r="AM921" s="6">
        <v>11548.314336576899</v>
      </c>
      <c r="AN921" s="6">
        <v>6523.9843371692295</v>
      </c>
      <c r="AO921" s="6">
        <v>10054.4242252775</v>
      </c>
    </row>
    <row r="922" spans="2:41" x14ac:dyDescent="0.2">
      <c r="B922" s="6">
        <v>-4902.5864534390903</v>
      </c>
      <c r="C922" s="6">
        <v>-17216.336237822401</v>
      </c>
      <c r="D922" s="6">
        <v>-5008.2988736275202</v>
      </c>
      <c r="E922" s="6">
        <v>-17485.351011660499</v>
      </c>
      <c r="F922" s="6">
        <v>-4931.4080206796498</v>
      </c>
      <c r="G922" s="6">
        <v>-14702.937991643699</v>
      </c>
      <c r="H922" s="6">
        <v>-4357.2997138752798</v>
      </c>
      <c r="I922" s="6">
        <v>-11723.2632599436</v>
      </c>
      <c r="J922" s="6">
        <v>-5819.9204404868196</v>
      </c>
      <c r="K922" s="6">
        <v>-12305.896373953001</v>
      </c>
      <c r="L922" s="6">
        <v>-4790.9649080822501</v>
      </c>
      <c r="M922" s="6">
        <v>-15752.8505400821</v>
      </c>
      <c r="N922" s="6">
        <v>-5574.9501897213504</v>
      </c>
      <c r="O922" s="6">
        <v>-16810.865926281502</v>
      </c>
      <c r="P922" s="6">
        <v>-5543.8030161106199</v>
      </c>
      <c r="Q922" s="6">
        <v>-14372.3386913043</v>
      </c>
      <c r="R922" s="6">
        <v>-4482.3473287002598</v>
      </c>
      <c r="S922" s="6">
        <v>-10980.0583172224</v>
      </c>
      <c r="T922" s="6">
        <v>-5354.0517508043604</v>
      </c>
      <c r="U922" s="6">
        <v>-10611.131122894099</v>
      </c>
      <c r="V922" s="6">
        <v>-11403.504770514999</v>
      </c>
      <c r="W922" s="6">
        <v>-22684.188391998101</v>
      </c>
      <c r="X922" s="6">
        <v>-11719.0981153129</v>
      </c>
      <c r="Y922" s="6">
        <v>-22428.3833189578</v>
      </c>
      <c r="Z922" s="6">
        <v>-11791.3934180751</v>
      </c>
      <c r="AA922" s="6">
        <v>-21232.6070141485</v>
      </c>
      <c r="AB922" s="6">
        <v>-11810.662217974401</v>
      </c>
      <c r="AC922" s="6">
        <v>-19468.7202057459</v>
      </c>
      <c r="AD922" s="6">
        <v>-11860.099293524199</v>
      </c>
      <c r="AE922" s="6">
        <v>-18499.023215761601</v>
      </c>
      <c r="AF922" s="6">
        <v>6539.44583626659</v>
      </c>
      <c r="AG922" s="6">
        <v>13358.111291773001</v>
      </c>
      <c r="AH922" s="6">
        <v>6454.2632466573104</v>
      </c>
      <c r="AI922" s="6">
        <v>12651.5835614065</v>
      </c>
      <c r="AJ922" s="6">
        <v>6747.8737693111198</v>
      </c>
      <c r="AK922" s="6">
        <v>12137.568078714799</v>
      </c>
      <c r="AL922" s="6">
        <v>6902.8989442010297</v>
      </c>
      <c r="AM922" s="6">
        <v>11523.715584563501</v>
      </c>
      <c r="AN922" s="6">
        <v>6503.8623909990902</v>
      </c>
      <c r="AO922" s="6">
        <v>10027.2167356386</v>
      </c>
    </row>
    <row r="923" spans="2:41" x14ac:dyDescent="0.2">
      <c r="B923" s="6">
        <v>-4851.1729751057101</v>
      </c>
      <c r="C923" s="6">
        <v>-17122.829151651698</v>
      </c>
      <c r="D923" s="6">
        <v>-4953.7429281090899</v>
      </c>
      <c r="E923" s="6">
        <v>-17386.913212697</v>
      </c>
      <c r="F923" s="6">
        <v>-4878.1597334705102</v>
      </c>
      <c r="G923" s="6">
        <v>-14612.5142299904</v>
      </c>
      <c r="H923" s="6">
        <v>-4304.4627968679297</v>
      </c>
      <c r="I923" s="6">
        <v>-11635.6306973517</v>
      </c>
      <c r="J923" s="6">
        <v>-5769.3836283656001</v>
      </c>
      <c r="K923" s="6">
        <v>-12229.0615585348</v>
      </c>
      <c r="L923" s="6">
        <v>-4743.9601449573101</v>
      </c>
      <c r="M923" s="6">
        <v>-15668.5875505027</v>
      </c>
      <c r="N923" s="6">
        <v>-5527.8820538599603</v>
      </c>
      <c r="O923" s="6">
        <v>-16727.403561421899</v>
      </c>
      <c r="P923" s="6">
        <v>-5497.0745482822103</v>
      </c>
      <c r="Q923" s="6">
        <v>-14293.2750813004</v>
      </c>
      <c r="R923" s="6">
        <v>-4432.5066399159796</v>
      </c>
      <c r="S923" s="6">
        <v>-10898.161120131201</v>
      </c>
      <c r="T923" s="6">
        <v>-5309.35118581596</v>
      </c>
      <c r="U923" s="6">
        <v>-10546.352211876499</v>
      </c>
      <c r="V923" s="6">
        <v>-11414.003596905401</v>
      </c>
      <c r="W923" s="6">
        <v>-22709.093934008601</v>
      </c>
      <c r="X923" s="6">
        <v>-11729.263293288101</v>
      </c>
      <c r="Y923" s="6">
        <v>-22452.373557983599</v>
      </c>
      <c r="Z923" s="6">
        <v>-11801.691236419199</v>
      </c>
      <c r="AA923" s="6">
        <v>-21254.946026200501</v>
      </c>
      <c r="AB923" s="6">
        <v>-11821.388793689301</v>
      </c>
      <c r="AC923" s="6">
        <v>-19489.7361111963</v>
      </c>
      <c r="AD923" s="6">
        <v>-11870.3450998842</v>
      </c>
      <c r="AE923" s="6">
        <v>-18518.341383678599</v>
      </c>
      <c r="AF923" s="6">
        <v>6518.5763264737398</v>
      </c>
      <c r="AG923" s="6">
        <v>13326.140577214999</v>
      </c>
      <c r="AH923" s="6">
        <v>6433.3882799122002</v>
      </c>
      <c r="AI923" s="6">
        <v>12620.0473832055</v>
      </c>
      <c r="AJ923" s="6">
        <v>6728.3505847093802</v>
      </c>
      <c r="AK923" s="6">
        <v>12109.1304933308</v>
      </c>
      <c r="AL923" s="6">
        <v>6883.9234102512801</v>
      </c>
      <c r="AM923" s="6">
        <v>11499.187113068299</v>
      </c>
      <c r="AN923" s="6">
        <v>6483.6164108814901</v>
      </c>
      <c r="AO923" s="6">
        <v>10000.4846175326</v>
      </c>
    </row>
    <row r="924" spans="2:41" x14ac:dyDescent="0.2">
      <c r="B924" s="6">
        <v>-4799.7590210410299</v>
      </c>
      <c r="C924" s="6">
        <v>-17028.970921376</v>
      </c>
      <c r="D924" s="6">
        <v>-4899.1820103316604</v>
      </c>
      <c r="E924" s="6">
        <v>-17288.043294218001</v>
      </c>
      <c r="F924" s="6">
        <v>-4824.8966070122096</v>
      </c>
      <c r="G924" s="6">
        <v>-14521.673317401001</v>
      </c>
      <c r="H924" s="6">
        <v>-4251.6250844526403</v>
      </c>
      <c r="I924" s="6">
        <v>-11547.909704068499</v>
      </c>
      <c r="J924" s="6">
        <v>-5718.74916795022</v>
      </c>
      <c r="K924" s="6">
        <v>-12152.082348681501</v>
      </c>
      <c r="L924" s="6">
        <v>-4696.9221040533903</v>
      </c>
      <c r="M924" s="6">
        <v>-15584.0635025841</v>
      </c>
      <c r="N924" s="6">
        <v>-5480.8010528811301</v>
      </c>
      <c r="O924" s="6">
        <v>-16643.766156784401</v>
      </c>
      <c r="P924" s="6">
        <v>-5450.2611411492499</v>
      </c>
      <c r="Q924" s="6">
        <v>-14214.061494694801</v>
      </c>
      <c r="R924" s="6">
        <v>-4382.5201390369202</v>
      </c>
      <c r="S924" s="6">
        <v>-10816.1689401443</v>
      </c>
      <c r="T924" s="6">
        <v>-5264.6505000208999</v>
      </c>
      <c r="U924" s="6">
        <v>-10481.0828341173</v>
      </c>
      <c r="V924" s="6">
        <v>-11424.0602235521</v>
      </c>
      <c r="W924" s="6">
        <v>-22733.758743370301</v>
      </c>
      <c r="X924" s="6">
        <v>-11739.4267355918</v>
      </c>
      <c r="Y924" s="6">
        <v>-22476.036885211099</v>
      </c>
      <c r="Z924" s="6">
        <v>-11811.8438612421</v>
      </c>
      <c r="AA924" s="6">
        <v>-21277.0675123603</v>
      </c>
      <c r="AB924" s="6">
        <v>-11831.8154081626</v>
      </c>
      <c r="AC924" s="6">
        <v>-19510.5845534113</v>
      </c>
      <c r="AD924" s="6">
        <v>-11880.4232864721</v>
      </c>
      <c r="AE924" s="6">
        <v>-18537.434709606401</v>
      </c>
      <c r="AF924" s="6">
        <v>6497.6832851837598</v>
      </c>
      <c r="AG924" s="6">
        <v>13294.0411387041</v>
      </c>
      <c r="AH924" s="6">
        <v>6412.4910367214197</v>
      </c>
      <c r="AI924" s="6">
        <v>12588.3530585886</v>
      </c>
      <c r="AJ924" s="6">
        <v>6708.7942570166497</v>
      </c>
      <c r="AK924" s="6">
        <v>12079.7879182218</v>
      </c>
      <c r="AL924" s="6">
        <v>6864.9215002394803</v>
      </c>
      <c r="AM924" s="6">
        <v>11474.4467668488</v>
      </c>
      <c r="AN924" s="6">
        <v>6463.3262740275204</v>
      </c>
      <c r="AO924" s="6">
        <v>9974.2192025588301</v>
      </c>
    </row>
    <row r="925" spans="2:41" x14ac:dyDescent="0.2">
      <c r="B925" s="6">
        <v>-4748.3447940587703</v>
      </c>
      <c r="C925" s="6">
        <v>-16934.792024229901</v>
      </c>
      <c r="D925" s="6">
        <v>-4844.6173678639598</v>
      </c>
      <c r="E925" s="6">
        <v>-17188.6454774796</v>
      </c>
      <c r="F925" s="6">
        <v>-4771.63307406679</v>
      </c>
      <c r="G925" s="6">
        <v>-14430.2877615446</v>
      </c>
      <c r="H925" s="6">
        <v>-4198.7866847956602</v>
      </c>
      <c r="I925" s="6">
        <v>-11460.2563601694</v>
      </c>
      <c r="J925" s="6">
        <v>-5667.9983872094099</v>
      </c>
      <c r="K925" s="6">
        <v>-12075.0804963808</v>
      </c>
      <c r="L925" s="6">
        <v>-4649.8653867172097</v>
      </c>
      <c r="M925" s="6">
        <v>-15499.3030107698</v>
      </c>
      <c r="N925" s="6">
        <v>-5433.7126187840004</v>
      </c>
      <c r="O925" s="6">
        <v>-16560.142531863799</v>
      </c>
      <c r="P925" s="6">
        <v>-5403.4398493427498</v>
      </c>
      <c r="Q925" s="6">
        <v>-14134.854541753301</v>
      </c>
      <c r="R925" s="6">
        <v>-4332.3630101177296</v>
      </c>
      <c r="S925" s="6">
        <v>-10734.189509112401</v>
      </c>
      <c r="T925" s="6">
        <v>-5219.9491770237901</v>
      </c>
      <c r="U925" s="6">
        <v>-10415.2623745414</v>
      </c>
      <c r="V925" s="6">
        <v>-11433.956552676</v>
      </c>
      <c r="W925" s="6">
        <v>-22758.179625799701</v>
      </c>
      <c r="X925" s="6">
        <v>-11749.5678437346</v>
      </c>
      <c r="Y925" s="6">
        <v>-22499.445672060399</v>
      </c>
      <c r="Z925" s="6">
        <v>-11821.9596933309</v>
      </c>
      <c r="AA925" s="6">
        <v>-21298.946244287599</v>
      </c>
      <c r="AB925" s="6">
        <v>-11842.1138027528</v>
      </c>
      <c r="AC925" s="6">
        <v>-19531.2867838077</v>
      </c>
      <c r="AD925" s="6">
        <v>-11890.317109514401</v>
      </c>
      <c r="AE925" s="6">
        <v>-18556.3467429333</v>
      </c>
      <c r="AF925" s="6">
        <v>6476.78405171958</v>
      </c>
      <c r="AG925" s="6">
        <v>13261.778136197099</v>
      </c>
      <c r="AH925" s="6">
        <v>6391.59284716</v>
      </c>
      <c r="AI925" s="6">
        <v>12556.4070972802</v>
      </c>
      <c r="AJ925" s="6">
        <v>6689.2168720599202</v>
      </c>
      <c r="AK925" s="6">
        <v>12049.617072081001</v>
      </c>
      <c r="AL925" s="6">
        <v>6845.7603392062301</v>
      </c>
      <c r="AM925" s="6">
        <v>11449.4034616995</v>
      </c>
      <c r="AN925" s="6">
        <v>6443.0292513945396</v>
      </c>
      <c r="AO925" s="6">
        <v>9948.3850730862596</v>
      </c>
    </row>
    <row r="926" spans="2:41" x14ac:dyDescent="0.2">
      <c r="B926" s="6">
        <v>-4696.9303574496198</v>
      </c>
      <c r="C926" s="6">
        <v>-16840.287001038399</v>
      </c>
      <c r="D926" s="6">
        <v>-4790.0492146472898</v>
      </c>
      <c r="E926" s="6">
        <v>-17088.965503432999</v>
      </c>
      <c r="F926" s="6">
        <v>-4718.3695385177398</v>
      </c>
      <c r="G926" s="6">
        <v>-14338.4135166121</v>
      </c>
      <c r="H926" s="6">
        <v>-4145.9257044703199</v>
      </c>
      <c r="I926" s="6">
        <v>-11372.724782981501</v>
      </c>
      <c r="J926" s="6">
        <v>-5617.14004054211</v>
      </c>
      <c r="K926" s="6">
        <v>-11998.0188209552</v>
      </c>
      <c r="L926" s="6">
        <v>-4602.8073722569297</v>
      </c>
      <c r="M926" s="6">
        <v>-15414.3326169263</v>
      </c>
      <c r="N926" s="6">
        <v>-5386.6197440753403</v>
      </c>
      <c r="O926" s="6">
        <v>-16476.524457759399</v>
      </c>
      <c r="P926" s="6">
        <v>-5356.61863324979</v>
      </c>
      <c r="Q926" s="6">
        <v>-14055.6451877442</v>
      </c>
      <c r="R926" s="6">
        <v>-4282.0950402332201</v>
      </c>
      <c r="S926" s="6">
        <v>-10652.268527947601</v>
      </c>
      <c r="T926" s="6">
        <v>-5175.2477519205804</v>
      </c>
      <c r="U926" s="6">
        <v>-10348.983766998201</v>
      </c>
      <c r="V926" s="6">
        <v>-11443.8448608118</v>
      </c>
      <c r="W926" s="6">
        <v>-22782.4356598296</v>
      </c>
      <c r="X926" s="6">
        <v>-11759.5178436837</v>
      </c>
      <c r="Y926" s="6">
        <v>-22522.481484186701</v>
      </c>
      <c r="Z926" s="6">
        <v>-11832.0113282234</v>
      </c>
      <c r="AA926" s="6">
        <v>-21320.5836494096</v>
      </c>
      <c r="AB926" s="6">
        <v>-11852.264117981</v>
      </c>
      <c r="AC926" s="6">
        <v>-19551.783955126699</v>
      </c>
      <c r="AD926" s="6">
        <v>-11900.0788384689</v>
      </c>
      <c r="AE926" s="6">
        <v>-18575.108635919802</v>
      </c>
      <c r="AF926" s="6">
        <v>6455.8837274256402</v>
      </c>
      <c r="AG926" s="6">
        <v>13229.3395330117</v>
      </c>
      <c r="AH926" s="6">
        <v>6370.6883940468097</v>
      </c>
      <c r="AI926" s="6">
        <v>12524.1203031859</v>
      </c>
      <c r="AJ926" s="6">
        <v>6669.6382359955396</v>
      </c>
      <c r="AK926" s="6">
        <v>12018.777782167501</v>
      </c>
      <c r="AL926" s="6">
        <v>6826.35272808012</v>
      </c>
      <c r="AM926" s="6">
        <v>11424.029121146799</v>
      </c>
      <c r="AN926" s="6">
        <v>6422.7228451923902</v>
      </c>
      <c r="AO926" s="6">
        <v>9922.8531178653902</v>
      </c>
    </row>
    <row r="927" spans="2:41" x14ac:dyDescent="0.2">
      <c r="B927" s="6">
        <v>-4645.5154926732503</v>
      </c>
      <c r="C927" s="6">
        <v>-16745.342736588798</v>
      </c>
      <c r="D927" s="6">
        <v>-4735.4783218101202</v>
      </c>
      <c r="E927" s="6">
        <v>-16989.175766456599</v>
      </c>
      <c r="F927" s="6">
        <v>-4665.10600073772</v>
      </c>
      <c r="G927" s="6">
        <v>-14246.2352589122</v>
      </c>
      <c r="H927" s="6">
        <v>-4092.9699218543201</v>
      </c>
      <c r="I927" s="6">
        <v>-11285.111809432599</v>
      </c>
      <c r="J927" s="6">
        <v>-5566.2202027654603</v>
      </c>
      <c r="K927" s="6">
        <v>-11920.906749125599</v>
      </c>
      <c r="L927" s="6">
        <v>-4555.7493504571803</v>
      </c>
      <c r="M927" s="6">
        <v>-15329.3299490026</v>
      </c>
      <c r="N927" s="6">
        <v>-5339.4943866496897</v>
      </c>
      <c r="O927" s="6">
        <v>-16392.7952467631</v>
      </c>
      <c r="P927" s="6">
        <v>-5309.7976839830299</v>
      </c>
      <c r="Q927" s="6">
        <v>-13976.352614013</v>
      </c>
      <c r="R927" s="6">
        <v>-4231.7293703067498</v>
      </c>
      <c r="S927" s="6">
        <v>-10570.442458245499</v>
      </c>
      <c r="T927" s="6">
        <v>-5130.5466166169199</v>
      </c>
      <c r="U927" s="6">
        <v>-10282.458480719701</v>
      </c>
      <c r="V927" s="6">
        <v>-11453.733032096799</v>
      </c>
      <c r="W927" s="6">
        <v>-22806.4240533087</v>
      </c>
      <c r="X927" s="6">
        <v>-11769.2115840976</v>
      </c>
      <c r="Y927" s="6">
        <v>-22545.199508502799</v>
      </c>
      <c r="Z927" s="6">
        <v>-11841.9449862246</v>
      </c>
      <c r="AA927" s="6">
        <v>-21341.996438268801</v>
      </c>
      <c r="AB927" s="6">
        <v>-11862.360124802601</v>
      </c>
      <c r="AC927" s="6">
        <v>-19571.909162870801</v>
      </c>
      <c r="AD927" s="6">
        <v>-11909.7853821107</v>
      </c>
      <c r="AE927" s="6">
        <v>-18593.6770503193</v>
      </c>
      <c r="AF927" s="6">
        <v>6434.9828889820701</v>
      </c>
      <c r="AG927" s="6">
        <v>13196.677110864</v>
      </c>
      <c r="AH927" s="6">
        <v>6349.7822853910202</v>
      </c>
      <c r="AI927" s="6">
        <v>12491.428556099299</v>
      </c>
      <c r="AJ927" s="6">
        <v>6650.0561494440599</v>
      </c>
      <c r="AK927" s="6">
        <v>11987.465471584899</v>
      </c>
      <c r="AL927" s="6">
        <v>6806.7750096663103</v>
      </c>
      <c r="AM927" s="6">
        <v>11398.1543341129</v>
      </c>
      <c r="AN927" s="6">
        <v>6402.3394026544302</v>
      </c>
      <c r="AO927" s="6">
        <v>9897.4348514070607</v>
      </c>
    </row>
    <row r="928" spans="2:41" x14ac:dyDescent="0.2">
      <c r="B928" s="6">
        <v>-4594.10006012745</v>
      </c>
      <c r="C928" s="6">
        <v>-16649.982458854902</v>
      </c>
      <c r="D928" s="6">
        <v>-4680.9063532095497</v>
      </c>
      <c r="E928" s="6">
        <v>-16889.2611482301</v>
      </c>
      <c r="F928" s="6">
        <v>-4611.8424611442397</v>
      </c>
      <c r="G928" s="6">
        <v>-14153.830152259599</v>
      </c>
      <c r="H928" s="6">
        <v>-4039.97589160291</v>
      </c>
      <c r="I928" s="6">
        <v>-11197.130704265201</v>
      </c>
      <c r="J928" s="6">
        <v>-5515.2299894688103</v>
      </c>
      <c r="K928" s="6">
        <v>-11843.691659693</v>
      </c>
      <c r="L928" s="6">
        <v>-4508.6914235827398</v>
      </c>
      <c r="M928" s="6">
        <v>-15244.272711011199</v>
      </c>
      <c r="N928" s="6">
        <v>-5292.2699326197398</v>
      </c>
      <c r="O928" s="6">
        <v>-16308.870828057399</v>
      </c>
      <c r="P928" s="6">
        <v>-5262.976988851</v>
      </c>
      <c r="Q928" s="6">
        <v>-13896.8482826236</v>
      </c>
      <c r="R928" s="6">
        <v>-4181.3493949959502</v>
      </c>
      <c r="S928" s="6">
        <v>-10488.7610066622</v>
      </c>
      <c r="T928" s="6">
        <v>-5085.8459853397899</v>
      </c>
      <c r="U928" s="6">
        <v>-10215.8693393781</v>
      </c>
      <c r="V928" s="6">
        <v>-11463.4223159757</v>
      </c>
      <c r="W928" s="6">
        <v>-22830.1834988796</v>
      </c>
      <c r="X928" s="6">
        <v>-11778.7544687259</v>
      </c>
      <c r="Y928" s="6">
        <v>-22567.714833861901</v>
      </c>
      <c r="Z928" s="6">
        <v>-11851.674565670801</v>
      </c>
      <c r="AA928" s="6">
        <v>-21363.1898269956</v>
      </c>
      <c r="AB928" s="6">
        <v>-11872.452777800499</v>
      </c>
      <c r="AC928" s="6">
        <v>-19591.833118036298</v>
      </c>
      <c r="AD928" s="6">
        <v>-11919.433764183599</v>
      </c>
      <c r="AE928" s="6">
        <v>-18612.027393787401</v>
      </c>
      <c r="AF928" s="6">
        <v>6414.0818025797298</v>
      </c>
      <c r="AG928" s="6">
        <v>13163.715969057799</v>
      </c>
      <c r="AH928" s="6">
        <v>6328.8726611101001</v>
      </c>
      <c r="AI928" s="6">
        <v>12458.2570784039</v>
      </c>
      <c r="AJ928" s="6">
        <v>6630.4676879334902</v>
      </c>
      <c r="AK928" s="6">
        <v>11955.8542862656</v>
      </c>
      <c r="AL928" s="6">
        <v>6787.1738164511899</v>
      </c>
      <c r="AM928" s="6">
        <v>11371.5083441151</v>
      </c>
      <c r="AN928" s="6">
        <v>6381.8444158150696</v>
      </c>
      <c r="AO928" s="6">
        <v>9871.9684501319407</v>
      </c>
    </row>
    <row r="929" spans="2:41" x14ac:dyDescent="0.2">
      <c r="B929" s="6">
        <v>-4542.6842520384798</v>
      </c>
      <c r="C929" s="6">
        <v>-16554.257027351599</v>
      </c>
      <c r="D929" s="6">
        <v>-4626.3342589057402</v>
      </c>
      <c r="E929" s="6">
        <v>-16789.231822063801</v>
      </c>
      <c r="F929" s="6">
        <v>-4558.5789160028899</v>
      </c>
      <c r="G929" s="6">
        <v>-14061.127562133999</v>
      </c>
      <c r="H929" s="6">
        <v>-3986.9243802486299</v>
      </c>
      <c r="I929" s="6">
        <v>-11108.7506010294</v>
      </c>
      <c r="J929" s="6">
        <v>-5464.1867875555899</v>
      </c>
      <c r="K929" s="6">
        <v>-11766.328560866201</v>
      </c>
      <c r="L929" s="6">
        <v>-4461.63375907309</v>
      </c>
      <c r="M929" s="6">
        <v>-15158.8545939589</v>
      </c>
      <c r="N929" s="6">
        <v>-5244.9275438448103</v>
      </c>
      <c r="O929" s="6">
        <v>-16224.708506123499</v>
      </c>
      <c r="P929" s="6">
        <v>-5216.1564099121497</v>
      </c>
      <c r="Q929" s="6">
        <v>-13817.0299753828</v>
      </c>
      <c r="R929" s="6">
        <v>-4130.9671665706301</v>
      </c>
      <c r="S929" s="6">
        <v>-10407.227080672399</v>
      </c>
      <c r="T929" s="6">
        <v>-5041.1451707999104</v>
      </c>
      <c r="U929" s="6">
        <v>-10149.279415815399</v>
      </c>
      <c r="V929" s="6">
        <v>-11472.814726885301</v>
      </c>
      <c r="W929" s="6">
        <v>-22853.512604005398</v>
      </c>
      <c r="X929" s="6">
        <v>-11788.283514536901</v>
      </c>
      <c r="Y929" s="6">
        <v>-22589.954018921901</v>
      </c>
      <c r="Z929" s="6">
        <v>-11861.240934248301</v>
      </c>
      <c r="AA929" s="6">
        <v>-21384.164814746</v>
      </c>
      <c r="AB929" s="6">
        <v>-11882.5444025778</v>
      </c>
      <c r="AC929" s="6">
        <v>-19611.653349129301</v>
      </c>
      <c r="AD929" s="6">
        <v>-11928.9593488353</v>
      </c>
      <c r="AE929" s="6">
        <v>-18630.181815799901</v>
      </c>
      <c r="AF929" s="6">
        <v>6393.1805100935999</v>
      </c>
      <c r="AG929" s="6">
        <v>13130.386207862</v>
      </c>
      <c r="AH929" s="6">
        <v>6307.9433956052299</v>
      </c>
      <c r="AI929" s="6">
        <v>12424.605950667699</v>
      </c>
      <c r="AJ929" s="6">
        <v>6610.8731184259204</v>
      </c>
      <c r="AK929" s="6">
        <v>11924.0908937984</v>
      </c>
      <c r="AL929" s="6">
        <v>6767.5708013942003</v>
      </c>
      <c r="AM929" s="6">
        <v>11343.9434446183</v>
      </c>
      <c r="AN929" s="6">
        <v>6361.21797154047</v>
      </c>
      <c r="AO929" s="6">
        <v>9846.3534945573901</v>
      </c>
    </row>
    <row r="930" spans="2:41" x14ac:dyDescent="0.2">
      <c r="B930" s="6">
        <v>-4491.2678715440097</v>
      </c>
      <c r="C930" s="6">
        <v>-16458.369348021701</v>
      </c>
      <c r="D930" s="6">
        <v>-4571.7357322103198</v>
      </c>
      <c r="E930" s="6">
        <v>-16689.1771479407</v>
      </c>
      <c r="F930" s="6">
        <v>-4505.3153692934302</v>
      </c>
      <c r="G930" s="6">
        <v>-13968.004612193199</v>
      </c>
      <c r="H930" s="6">
        <v>-3933.6719928971002</v>
      </c>
      <c r="I930" s="6">
        <v>-11020.126213183699</v>
      </c>
      <c r="J930" s="6">
        <v>-5413.13668876462</v>
      </c>
      <c r="K930" s="6">
        <v>-11688.8423412435</v>
      </c>
      <c r="L930" s="6">
        <v>-4414.57629100144</v>
      </c>
      <c r="M930" s="6">
        <v>-15073.051389809199</v>
      </c>
      <c r="N930" s="6">
        <v>-5197.4769326409296</v>
      </c>
      <c r="O930" s="6">
        <v>-16140.347149760801</v>
      </c>
      <c r="P930" s="6">
        <v>-5169.3358530989499</v>
      </c>
      <c r="Q930" s="6">
        <v>-13736.929505636799</v>
      </c>
      <c r="R930" s="6">
        <v>-4080.5846875014399</v>
      </c>
      <c r="S930" s="6">
        <v>-10325.7362142156</v>
      </c>
      <c r="T930" s="6">
        <v>-4996.4428369185998</v>
      </c>
      <c r="U930" s="6">
        <v>-10082.700338662</v>
      </c>
      <c r="V930" s="6">
        <v>-11482.1888328024</v>
      </c>
      <c r="W930" s="6">
        <v>-22876.531205170199</v>
      </c>
      <c r="X930" s="6">
        <v>-11797.806071152199</v>
      </c>
      <c r="Y930" s="6">
        <v>-22611.981845861999</v>
      </c>
      <c r="Z930" s="6">
        <v>-11870.7491834093</v>
      </c>
      <c r="AA930" s="6">
        <v>-21404.9541096178</v>
      </c>
      <c r="AB930" s="6">
        <v>-11892.510106456901</v>
      </c>
      <c r="AC930" s="6">
        <v>-19631.365923211801</v>
      </c>
      <c r="AD930" s="6">
        <v>-11938.2968210288</v>
      </c>
      <c r="AE930" s="6">
        <v>-18648.152394413901</v>
      </c>
      <c r="AF930" s="6">
        <v>6372.2785537886302</v>
      </c>
      <c r="AG930" s="6">
        <v>13096.650406151301</v>
      </c>
      <c r="AH930" s="6">
        <v>6286.9557300513898</v>
      </c>
      <c r="AI930" s="6">
        <v>12390.54844529</v>
      </c>
      <c r="AJ930" s="6">
        <v>6591.2764841196304</v>
      </c>
      <c r="AK930" s="6">
        <v>11892.256792300899</v>
      </c>
      <c r="AL930" s="6">
        <v>6747.9677229486097</v>
      </c>
      <c r="AM930" s="6">
        <v>11315.475863724399</v>
      </c>
      <c r="AN930" s="6">
        <v>6340.4453546123596</v>
      </c>
      <c r="AO930" s="6">
        <v>9820.4832427137699</v>
      </c>
    </row>
    <row r="931" spans="2:41" x14ac:dyDescent="0.2">
      <c r="B931" s="6">
        <v>-4439.8506548144896</v>
      </c>
      <c r="C931" s="6">
        <v>-16362.462245148899</v>
      </c>
      <c r="D931" s="6">
        <v>-4517.0424228506199</v>
      </c>
      <c r="E931" s="6">
        <v>-16589.147967802401</v>
      </c>
      <c r="F931" s="6">
        <v>-4452.0518222544297</v>
      </c>
      <c r="G931" s="6">
        <v>-13874.527616437899</v>
      </c>
      <c r="H931" s="6">
        <v>-3880.3209187693201</v>
      </c>
      <c r="I931" s="6">
        <v>-10931.4219940208</v>
      </c>
      <c r="J931" s="6">
        <v>-5361.9905889370002</v>
      </c>
      <c r="K931" s="6">
        <v>-11611.3496909226</v>
      </c>
      <c r="L931" s="6">
        <v>-4367.5188890773597</v>
      </c>
      <c r="M931" s="6">
        <v>-14986.9568591599</v>
      </c>
      <c r="N931" s="6">
        <v>-5149.9205236975504</v>
      </c>
      <c r="O931" s="6">
        <v>-16055.9787543234</v>
      </c>
      <c r="P931" s="6">
        <v>-5122.5102483517203</v>
      </c>
      <c r="Q931" s="6">
        <v>-13656.6431889331</v>
      </c>
      <c r="R931" s="6">
        <v>-4030.2021876661302</v>
      </c>
      <c r="S931" s="6">
        <v>-10244.081101919501</v>
      </c>
      <c r="T931" s="6">
        <v>-4951.7364181668499</v>
      </c>
      <c r="U931" s="6">
        <v>-10016.133041007201</v>
      </c>
      <c r="V931" s="6">
        <v>-11491.456106691299</v>
      </c>
      <c r="W931" s="6">
        <v>-22899.3245664805</v>
      </c>
      <c r="X931" s="6">
        <v>-11807.244443838001</v>
      </c>
      <c r="Y931" s="6">
        <v>-22633.9768130251</v>
      </c>
      <c r="Z931" s="6">
        <v>-11880.201237090299</v>
      </c>
      <c r="AA931" s="6">
        <v>-21425.536771673898</v>
      </c>
      <c r="AB931" s="6">
        <v>-11902.0007079486</v>
      </c>
      <c r="AC931" s="6">
        <v>-19650.785861150602</v>
      </c>
      <c r="AD931" s="6">
        <v>-11947.4636168819</v>
      </c>
      <c r="AE931" s="6">
        <v>-18665.909982026202</v>
      </c>
      <c r="AF931" s="6">
        <v>6351.3379586745395</v>
      </c>
      <c r="AG931" s="6">
        <v>13062.478505736701</v>
      </c>
      <c r="AH931" s="6">
        <v>6265.8462604490296</v>
      </c>
      <c r="AI931" s="6">
        <v>12356.1257738554</v>
      </c>
      <c r="AJ931" s="6">
        <v>6571.6793781379201</v>
      </c>
      <c r="AK931" s="6">
        <v>11860.4088390457</v>
      </c>
      <c r="AL931" s="6">
        <v>6728.3646504174103</v>
      </c>
      <c r="AM931" s="6">
        <v>11286.315065610699</v>
      </c>
      <c r="AN931" s="6">
        <v>6319.5512987878201</v>
      </c>
      <c r="AO931" s="6">
        <v>9794.2377271813202</v>
      </c>
    </row>
    <row r="932" spans="2:41" x14ac:dyDescent="0.2">
      <c r="B932" s="6">
        <v>-4388.4327005822297</v>
      </c>
      <c r="C932" s="6">
        <v>-16266.409519799099</v>
      </c>
      <c r="D932" s="6">
        <v>-4462.2148045311096</v>
      </c>
      <c r="E932" s="6">
        <v>-16489.037525298201</v>
      </c>
      <c r="F932" s="6">
        <v>-4398.7882733967999</v>
      </c>
      <c r="G932" s="6">
        <v>-13780.8191825792</v>
      </c>
      <c r="H932" s="6">
        <v>-3826.8885898612598</v>
      </c>
      <c r="I932" s="6">
        <v>-10842.6685020645</v>
      </c>
      <c r="J932" s="6">
        <v>-5310.7211777685197</v>
      </c>
      <c r="K932" s="6">
        <v>-11533.968043020001</v>
      </c>
      <c r="L932" s="6">
        <v>-4320.4613345134703</v>
      </c>
      <c r="M932" s="6">
        <v>-14900.5578411357</v>
      </c>
      <c r="N932" s="6">
        <v>-5102.2439605358904</v>
      </c>
      <c r="O932" s="6">
        <v>-15971.7307913404</v>
      </c>
      <c r="P932" s="6">
        <v>-5075.60839199982</v>
      </c>
      <c r="Q932" s="6">
        <v>-13576.3004125928</v>
      </c>
      <c r="R932" s="6">
        <v>-3979.8196802452999</v>
      </c>
      <c r="S932" s="6">
        <v>-10162.1881438644</v>
      </c>
      <c r="T932" s="6">
        <v>-4906.9990752505</v>
      </c>
      <c r="U932" s="6">
        <v>-9949.5502659707399</v>
      </c>
      <c r="V932" s="6">
        <v>-11500.7132718138</v>
      </c>
      <c r="W932" s="6">
        <v>-22921.933110546201</v>
      </c>
      <c r="X932" s="6">
        <v>-11816.421912572399</v>
      </c>
      <c r="Y932" s="6">
        <v>-22655.8958397569</v>
      </c>
      <c r="Z932" s="6">
        <v>-11889.5389489349</v>
      </c>
      <c r="AA932" s="6">
        <v>-21445.875119009201</v>
      </c>
      <c r="AB932" s="6">
        <v>-11911.4590928905</v>
      </c>
      <c r="AC932" s="6">
        <v>-19669.978939424698</v>
      </c>
      <c r="AD932" s="6">
        <v>-11956.5502641486</v>
      </c>
      <c r="AE932" s="6">
        <v>-18683.457769709701</v>
      </c>
      <c r="AF932" s="6">
        <v>6330.3063451060198</v>
      </c>
      <c r="AG932" s="6">
        <v>13027.8956018934</v>
      </c>
      <c r="AH932" s="6">
        <v>6244.5571014535399</v>
      </c>
      <c r="AI932" s="6">
        <v>12321.402347917499</v>
      </c>
      <c r="AJ932" s="6">
        <v>6552.0653944400601</v>
      </c>
      <c r="AK932" s="6">
        <v>11828.6524319534</v>
      </c>
      <c r="AL932" s="6">
        <v>6708.7615820260498</v>
      </c>
      <c r="AM932" s="6">
        <v>11256.6970739385</v>
      </c>
      <c r="AN932" s="6">
        <v>6298.6201294357597</v>
      </c>
      <c r="AO932" s="6">
        <v>9767.5129490932195</v>
      </c>
    </row>
    <row r="933" spans="2:41" x14ac:dyDescent="0.2">
      <c r="B933" s="6">
        <v>-4337.0142642856099</v>
      </c>
      <c r="C933" s="6">
        <v>-16170.2119613743</v>
      </c>
      <c r="D933" s="6">
        <v>-4407.2694069005902</v>
      </c>
      <c r="E933" s="6">
        <v>-16388.657501518701</v>
      </c>
      <c r="F933" s="6">
        <v>-4345.5256587787399</v>
      </c>
      <c r="G933" s="6">
        <v>-13686.8057505954</v>
      </c>
      <c r="H933" s="6">
        <v>-3773.3778171650802</v>
      </c>
      <c r="I933" s="6">
        <v>-10753.7073490447</v>
      </c>
      <c r="J933" s="6">
        <v>-5259.3824651607401</v>
      </c>
      <c r="K933" s="6">
        <v>-11456.723578568401</v>
      </c>
      <c r="L933" s="6">
        <v>-4273.4035084524603</v>
      </c>
      <c r="M933" s="6">
        <v>-14813.836704003599</v>
      </c>
      <c r="N933" s="6">
        <v>-5054.5207225527502</v>
      </c>
      <c r="O933" s="6">
        <v>-15887.516722091999</v>
      </c>
      <c r="P933" s="6">
        <v>-5028.5718606971604</v>
      </c>
      <c r="Q933" s="6">
        <v>-13496.0854958488</v>
      </c>
      <c r="R933" s="6">
        <v>-3929.4371315173698</v>
      </c>
      <c r="S933" s="6">
        <v>-10080.227872810299</v>
      </c>
      <c r="T933" s="6">
        <v>-4862.1469573683698</v>
      </c>
      <c r="U933" s="6">
        <v>-9882.9216870156706</v>
      </c>
      <c r="V933" s="6">
        <v>-11509.9701409011</v>
      </c>
      <c r="W933" s="6">
        <v>-22944.1326050608</v>
      </c>
      <c r="X933" s="6">
        <v>-11825.3670008317</v>
      </c>
      <c r="Y933" s="6">
        <v>-22677.592569226301</v>
      </c>
      <c r="Z933" s="6">
        <v>-11898.6875414278</v>
      </c>
      <c r="AA933" s="6">
        <v>-21465.9649843261</v>
      </c>
      <c r="AB933" s="6">
        <v>-11920.9160307027</v>
      </c>
      <c r="AC933" s="6">
        <v>-19688.942639851699</v>
      </c>
      <c r="AD933" s="6">
        <v>-11965.5783252528</v>
      </c>
      <c r="AE933" s="6">
        <v>-18700.835967373601</v>
      </c>
      <c r="AF933" s="6">
        <v>6309.1954498741397</v>
      </c>
      <c r="AG933" s="6">
        <v>12993.0186007639</v>
      </c>
      <c r="AH933" s="6">
        <v>6223.0980190275504</v>
      </c>
      <c r="AI933" s="6">
        <v>12286.498080847499</v>
      </c>
      <c r="AJ933" s="6">
        <v>6532.3374736866799</v>
      </c>
      <c r="AK933" s="6">
        <v>11797.1327102056</v>
      </c>
      <c r="AL933" s="6">
        <v>6689.1585183635098</v>
      </c>
      <c r="AM933" s="6">
        <v>11226.7820974023</v>
      </c>
      <c r="AN933" s="6">
        <v>6277.6819351569502</v>
      </c>
      <c r="AO933" s="6">
        <v>9740.2568558003404</v>
      </c>
    </row>
    <row r="934" spans="2:41" x14ac:dyDescent="0.2">
      <c r="B934" s="6">
        <v>-4285.5130033902396</v>
      </c>
      <c r="C934" s="6">
        <v>-16073.9964300676</v>
      </c>
      <c r="D934" s="6">
        <v>-4352.1901158618102</v>
      </c>
      <c r="E934" s="6">
        <v>-16287.795788212899</v>
      </c>
      <c r="F934" s="6">
        <v>-4292.2666895078501</v>
      </c>
      <c r="G934" s="6">
        <v>-13592.510746480601</v>
      </c>
      <c r="H934" s="6">
        <v>-3719.8359352375401</v>
      </c>
      <c r="I934" s="6">
        <v>-10664.4713756007</v>
      </c>
      <c r="J934" s="6">
        <v>-5207.9577111675198</v>
      </c>
      <c r="K934" s="6">
        <v>-11379.601011868001</v>
      </c>
      <c r="L934" s="6">
        <v>-4226.3202849987001</v>
      </c>
      <c r="M934" s="6">
        <v>-14726.712698072401</v>
      </c>
      <c r="N934" s="6">
        <v>-5006.7912456712602</v>
      </c>
      <c r="O934" s="6">
        <v>-15803.209099242</v>
      </c>
      <c r="P934" s="6">
        <v>-4981.3470258041298</v>
      </c>
      <c r="Q934" s="6">
        <v>-13416.158634682501</v>
      </c>
      <c r="R934" s="6">
        <v>-3879.05456676123</v>
      </c>
      <c r="S934" s="6">
        <v>-9998.2543091867792</v>
      </c>
      <c r="T934" s="6">
        <v>-4817.1436919211301</v>
      </c>
      <c r="U934" s="6">
        <v>-9816.1955880232799</v>
      </c>
      <c r="V934" s="6">
        <v>-11519.226699163501</v>
      </c>
      <c r="W934" s="6">
        <v>-22965.930179985098</v>
      </c>
      <c r="X934" s="6">
        <v>-11834.263409987199</v>
      </c>
      <c r="Y934" s="6">
        <v>-22699.054844861901</v>
      </c>
      <c r="Z934" s="6">
        <v>-11907.6828958518</v>
      </c>
      <c r="AA934" s="6">
        <v>-21485.863904001199</v>
      </c>
      <c r="AB934" s="6">
        <v>-11930.3693898405</v>
      </c>
      <c r="AC934" s="6">
        <v>-19707.667534732602</v>
      </c>
      <c r="AD934" s="6">
        <v>-11974.50936122</v>
      </c>
      <c r="AE934" s="6">
        <v>-18718.022932837299</v>
      </c>
      <c r="AF934" s="6">
        <v>6287.97892308879</v>
      </c>
      <c r="AG934" s="6">
        <v>12958.0162302393</v>
      </c>
      <c r="AH934" s="6">
        <v>6201.5562428953399</v>
      </c>
      <c r="AI934" s="6">
        <v>12251.538903049999</v>
      </c>
      <c r="AJ934" s="6">
        <v>6512.4410040799403</v>
      </c>
      <c r="AK934" s="6">
        <v>11766.015521486601</v>
      </c>
      <c r="AL934" s="6">
        <v>6669.5554625641798</v>
      </c>
      <c r="AM934" s="6">
        <v>11196.6681135913</v>
      </c>
      <c r="AN934" s="6">
        <v>6256.7374416557996</v>
      </c>
      <c r="AO934" s="6">
        <v>9712.3787130711098</v>
      </c>
    </row>
    <row r="935" spans="2:41" x14ac:dyDescent="0.2">
      <c r="B935" s="6">
        <v>-4233.8786467370701</v>
      </c>
      <c r="C935" s="6">
        <v>-15977.766632475001</v>
      </c>
      <c r="D935" s="6">
        <v>-4297.0291507586599</v>
      </c>
      <c r="E935" s="6">
        <v>-16186.494481244101</v>
      </c>
      <c r="F935" s="6">
        <v>-4239.0119295889799</v>
      </c>
      <c r="G935" s="6">
        <v>-13498.1026552071</v>
      </c>
      <c r="H935" s="6">
        <v>-3666.2807128542499</v>
      </c>
      <c r="I935" s="6">
        <v>-10574.9867483332</v>
      </c>
      <c r="J935" s="6">
        <v>-5156.4810907779402</v>
      </c>
      <c r="K935" s="6">
        <v>-11302.518391359599</v>
      </c>
      <c r="L935" s="6">
        <v>-4179.1101089157901</v>
      </c>
      <c r="M935" s="6">
        <v>-14639.235041519099</v>
      </c>
      <c r="N935" s="6">
        <v>-4959.0614465966601</v>
      </c>
      <c r="O935" s="6">
        <v>-15718.7388113377</v>
      </c>
      <c r="P935" s="6">
        <v>-4933.9480535802704</v>
      </c>
      <c r="Q935" s="6">
        <v>-13336.5399103243</v>
      </c>
      <c r="R935" s="6">
        <v>-3828.67198694634</v>
      </c>
      <c r="S935" s="6">
        <v>-9916.1834496691899</v>
      </c>
      <c r="T935" s="6">
        <v>-4771.9476588596899</v>
      </c>
      <c r="U935" s="6">
        <v>-9749.3330565156393</v>
      </c>
      <c r="V935" s="6">
        <v>-11528.026734437401</v>
      </c>
      <c r="W935" s="6">
        <v>-22987.580014261799</v>
      </c>
      <c r="X935" s="6">
        <v>-11843.156836976499</v>
      </c>
      <c r="Y935" s="6">
        <v>-22720.326250496601</v>
      </c>
      <c r="Z935" s="6">
        <v>-11916.568249637099</v>
      </c>
      <c r="AA935" s="6">
        <v>-21505.580354877198</v>
      </c>
      <c r="AB935" s="6">
        <v>-11939.489791013901</v>
      </c>
      <c r="AC935" s="6">
        <v>-19726.2451731416</v>
      </c>
      <c r="AD935" s="6">
        <v>-11983.2460253298</v>
      </c>
      <c r="AE935" s="6">
        <v>-18734.978966865499</v>
      </c>
      <c r="AF935" s="6">
        <v>6266.6387525259297</v>
      </c>
      <c r="AG935" s="6">
        <v>12923.0243257735</v>
      </c>
      <c r="AH935" s="6">
        <v>6180.0115769480099</v>
      </c>
      <c r="AI935" s="6">
        <v>12216.585278873999</v>
      </c>
      <c r="AJ935" s="6">
        <v>6492.3964103468097</v>
      </c>
      <c r="AK935" s="6">
        <v>11735.466531804501</v>
      </c>
      <c r="AL935" s="6">
        <v>6649.9344993211798</v>
      </c>
      <c r="AM935" s="6">
        <v>11166.426743895199</v>
      </c>
      <c r="AN935" s="6">
        <v>6235.7897205025401</v>
      </c>
      <c r="AO935" s="6">
        <v>9683.9421223953505</v>
      </c>
    </row>
    <row r="936" spans="2:41" x14ac:dyDescent="0.2">
      <c r="B936" s="6">
        <v>-4182.1011028132798</v>
      </c>
      <c r="C936" s="6">
        <v>-15881.4679884507</v>
      </c>
      <c r="D936" s="6">
        <v>-4241.8335685613501</v>
      </c>
      <c r="E936" s="6">
        <v>-16084.980184711399</v>
      </c>
      <c r="F936" s="6">
        <v>-4185.7593579832501</v>
      </c>
      <c r="G936" s="6">
        <v>-13403.707020611901</v>
      </c>
      <c r="H936" s="6">
        <v>-3612.6413523081601</v>
      </c>
      <c r="I936" s="6">
        <v>-10485.2679864488</v>
      </c>
      <c r="J936" s="6">
        <v>-5104.9819414554404</v>
      </c>
      <c r="K936" s="6">
        <v>-11225.301754972999</v>
      </c>
      <c r="L936" s="6">
        <v>-4131.6934308080199</v>
      </c>
      <c r="M936" s="6">
        <v>-14551.758825037001</v>
      </c>
      <c r="N936" s="6">
        <v>-4911.3315638041404</v>
      </c>
      <c r="O936" s="6">
        <v>-15634.091868465001</v>
      </c>
      <c r="P936" s="6">
        <v>-4886.4905949940103</v>
      </c>
      <c r="Q936" s="6">
        <v>-13256.9995378196</v>
      </c>
      <c r="R936" s="6">
        <v>-3778.2893805313201</v>
      </c>
      <c r="S936" s="6">
        <v>-9834.00055914115</v>
      </c>
      <c r="T936" s="6">
        <v>-4726.6305003370699</v>
      </c>
      <c r="U936" s="6">
        <v>-9682.4248955566309</v>
      </c>
      <c r="V936" s="6">
        <v>-11536.661084669</v>
      </c>
      <c r="W936" s="6">
        <v>-23009.124342532599</v>
      </c>
      <c r="X936" s="6">
        <v>-11851.9554595556</v>
      </c>
      <c r="Y936" s="6">
        <v>-22741.463957114702</v>
      </c>
      <c r="Z936" s="6">
        <v>-11925.4201122181</v>
      </c>
      <c r="AA936" s="6">
        <v>-21525.0883474767</v>
      </c>
      <c r="AB936" s="6">
        <v>-11948.478469728199</v>
      </c>
      <c r="AC936" s="6">
        <v>-19744.711080843601</v>
      </c>
      <c r="AD936" s="6">
        <v>-11991.8052426214</v>
      </c>
      <c r="AE936" s="6">
        <v>-18751.7212924345</v>
      </c>
      <c r="AF936" s="6">
        <v>6245.2179859401504</v>
      </c>
      <c r="AG936" s="6">
        <v>12888.0729958624</v>
      </c>
      <c r="AH936" s="6">
        <v>6158.4669005279402</v>
      </c>
      <c r="AI936" s="6">
        <v>12181.637168262299</v>
      </c>
      <c r="AJ936" s="6">
        <v>6472.2398832853496</v>
      </c>
      <c r="AK936" s="6">
        <v>11705.553366692</v>
      </c>
      <c r="AL936" s="6">
        <v>6630.31215120653</v>
      </c>
      <c r="AM936" s="6">
        <v>11136.1383334</v>
      </c>
      <c r="AN936" s="6">
        <v>6214.8416199389903</v>
      </c>
      <c r="AO936" s="6">
        <v>9655.0162310000796</v>
      </c>
    </row>
    <row r="937" spans="2:41" x14ac:dyDescent="0.2">
      <c r="B937" s="6">
        <v>-4130.2025200609596</v>
      </c>
      <c r="C937" s="6">
        <v>-15785.0200498381</v>
      </c>
      <c r="D937" s="6">
        <v>-4186.5433269551004</v>
      </c>
      <c r="E937" s="6">
        <v>-15983.390375102001</v>
      </c>
      <c r="F937" s="6">
        <v>-4132.5088890306397</v>
      </c>
      <c r="G937" s="6">
        <v>-13309.451453911401</v>
      </c>
      <c r="H937" s="6">
        <v>-3558.9411580034198</v>
      </c>
      <c r="I937" s="6">
        <v>-10395.3637992247</v>
      </c>
      <c r="J937" s="6">
        <v>-5053.4808683436004</v>
      </c>
      <c r="K937" s="6">
        <v>-11147.824880243699</v>
      </c>
      <c r="L937" s="6">
        <v>-4084.1106154153799</v>
      </c>
      <c r="M937" s="6">
        <v>-14464.4588378601</v>
      </c>
      <c r="N937" s="6">
        <v>-4863.6016154814397</v>
      </c>
      <c r="O937" s="6">
        <v>-15549.121748767</v>
      </c>
      <c r="P937" s="6">
        <v>-4839.0296209886401</v>
      </c>
      <c r="Q937" s="6">
        <v>-13177.294192638599</v>
      </c>
      <c r="R937" s="6">
        <v>-3727.9067655020199</v>
      </c>
      <c r="S937" s="6">
        <v>-9751.7385990215898</v>
      </c>
      <c r="T937" s="6">
        <v>-4681.2868674557003</v>
      </c>
      <c r="U937" s="6">
        <v>-9615.6134216196897</v>
      </c>
      <c r="V937" s="6">
        <v>-11545.2870360339</v>
      </c>
      <c r="W937" s="6">
        <v>-23030.5902664637</v>
      </c>
      <c r="X937" s="6">
        <v>-11860.4983307821</v>
      </c>
      <c r="Y937" s="6">
        <v>-22762.386442613599</v>
      </c>
      <c r="Z937" s="6">
        <v>-11934.1855528306</v>
      </c>
      <c r="AA937" s="6">
        <v>-21544.3865636023</v>
      </c>
      <c r="AB937" s="6">
        <v>-11957.349782695999</v>
      </c>
      <c r="AC937" s="6">
        <v>-19762.984007285901</v>
      </c>
      <c r="AD937" s="6">
        <v>-12000.264696247999</v>
      </c>
      <c r="AE937" s="6">
        <v>-18768.281557709801</v>
      </c>
      <c r="AF937" s="6">
        <v>6223.7336596066998</v>
      </c>
      <c r="AG937" s="6">
        <v>12853.178539934501</v>
      </c>
      <c r="AH937" s="6">
        <v>6136.9221890766103</v>
      </c>
      <c r="AI937" s="6">
        <v>12146.7278244685</v>
      </c>
      <c r="AJ937" s="6">
        <v>6452.0264424896304</v>
      </c>
      <c r="AK937" s="6">
        <v>11676.2019705169</v>
      </c>
      <c r="AL937" s="6">
        <v>6610.6300514800396</v>
      </c>
      <c r="AM937" s="6">
        <v>11105.8788706995</v>
      </c>
      <c r="AN937" s="6">
        <v>6193.89350054847</v>
      </c>
      <c r="AO937" s="6">
        <v>9625.6584132809803</v>
      </c>
    </row>
    <row r="938" spans="2:41" x14ac:dyDescent="0.2">
      <c r="B938" s="6">
        <v>-4078.2047359590001</v>
      </c>
      <c r="C938" s="6">
        <v>-15688.3932141817</v>
      </c>
      <c r="D938" s="6">
        <v>-4131.2177583182602</v>
      </c>
      <c r="E938" s="6">
        <v>-15881.7229952452</v>
      </c>
      <c r="F938" s="6">
        <v>-4079.2611961522398</v>
      </c>
      <c r="G938" s="6">
        <v>-13215.4569824719</v>
      </c>
      <c r="H938" s="6">
        <v>-3505.0807510111699</v>
      </c>
      <c r="I938" s="6">
        <v>-10305.3100704218</v>
      </c>
      <c r="J938" s="6">
        <v>-5001.9792656384498</v>
      </c>
      <c r="K938" s="6">
        <v>-11070.121411767101</v>
      </c>
      <c r="L938" s="6">
        <v>-4036.4466011106801</v>
      </c>
      <c r="M938" s="6">
        <v>-14377.162324266599</v>
      </c>
      <c r="N938" s="6">
        <v>-4815.8585637265396</v>
      </c>
      <c r="O938" s="6">
        <v>-15463.5668357127</v>
      </c>
      <c r="P938" s="6">
        <v>-4791.5685344202102</v>
      </c>
      <c r="Q938" s="6">
        <v>-13097.294790050601</v>
      </c>
      <c r="R938" s="6">
        <v>-3677.5005293243198</v>
      </c>
      <c r="S938" s="6">
        <v>-9669.3071849626904</v>
      </c>
      <c r="T938" s="6">
        <v>-4635.9429560692697</v>
      </c>
      <c r="U938" s="6">
        <v>-9548.9313897298707</v>
      </c>
      <c r="V938" s="6">
        <v>-11553.912748041101</v>
      </c>
      <c r="W938" s="6">
        <v>-23051.903163999101</v>
      </c>
      <c r="X938" s="6">
        <v>-11868.832603905401</v>
      </c>
      <c r="Y938" s="6">
        <v>-22782.982315496</v>
      </c>
      <c r="Z938" s="6">
        <v>-11942.7699593783</v>
      </c>
      <c r="AA938" s="6">
        <v>-21563.4730401097</v>
      </c>
      <c r="AB938" s="6">
        <v>-11966.175149726199</v>
      </c>
      <c r="AC938" s="6">
        <v>-19780.885283947999</v>
      </c>
      <c r="AD938" s="6">
        <v>-12008.6737077615</v>
      </c>
      <c r="AE938" s="6">
        <v>-18784.6483894751</v>
      </c>
      <c r="AF938" s="6">
        <v>6202.2011723994201</v>
      </c>
      <c r="AG938" s="6">
        <v>12818.3991815266</v>
      </c>
      <c r="AH938" s="6">
        <v>6115.3763107620998</v>
      </c>
      <c r="AI938" s="6">
        <v>12111.977620804</v>
      </c>
      <c r="AJ938" s="6">
        <v>6431.8105457711799</v>
      </c>
      <c r="AK938" s="6">
        <v>11647.251622849501</v>
      </c>
      <c r="AL938" s="6">
        <v>6590.6985876525596</v>
      </c>
      <c r="AM938" s="6">
        <v>11075.8041577359</v>
      </c>
      <c r="AN938" s="6">
        <v>6172.9453772290599</v>
      </c>
      <c r="AO938" s="6">
        <v>9595.9322931743409</v>
      </c>
    </row>
    <row r="939" spans="2:41" x14ac:dyDescent="0.2">
      <c r="B939" s="6">
        <v>-4026.1180651808299</v>
      </c>
      <c r="C939" s="6">
        <v>-15591.677770648699</v>
      </c>
      <c r="D939" s="6">
        <v>-4075.90581306181</v>
      </c>
      <c r="E939" s="6">
        <v>-15779.7915191997</v>
      </c>
      <c r="F939" s="6">
        <v>-4026.01620334682</v>
      </c>
      <c r="G939" s="6">
        <v>-13121.5749204446</v>
      </c>
      <c r="H939" s="6">
        <v>-3451.0602246868002</v>
      </c>
      <c r="I939" s="6">
        <v>-10215.2229396412</v>
      </c>
      <c r="J939" s="6">
        <v>-4950.4771423062703</v>
      </c>
      <c r="K939" s="6">
        <v>-10992.2257513645</v>
      </c>
      <c r="L939" s="6">
        <v>-3988.7483193951798</v>
      </c>
      <c r="M939" s="6">
        <v>-14289.7179567229</v>
      </c>
      <c r="N939" s="6">
        <v>-4768.0645147453997</v>
      </c>
      <c r="O939" s="6">
        <v>-15377.417673215299</v>
      </c>
      <c r="P939" s="6">
        <v>-4744.1072759609797</v>
      </c>
      <c r="Q939" s="6">
        <v>-13016.891319164901</v>
      </c>
      <c r="R939" s="6">
        <v>-3627.06164822767</v>
      </c>
      <c r="S939" s="6">
        <v>-9586.5383329183005</v>
      </c>
      <c r="T939" s="6">
        <v>-4590.5994657277597</v>
      </c>
      <c r="U939" s="6">
        <v>-9482.3226553244003</v>
      </c>
      <c r="V939" s="6">
        <v>-11562.3600319744</v>
      </c>
      <c r="W939" s="6">
        <v>-23073.0660702965</v>
      </c>
      <c r="X939" s="6">
        <v>-11877.096329259301</v>
      </c>
      <c r="Y939" s="6">
        <v>-22803.280629571502</v>
      </c>
      <c r="Z939" s="6">
        <v>-11951.1485794702</v>
      </c>
      <c r="AA939" s="6">
        <v>-21582.332896231001</v>
      </c>
      <c r="AB939" s="6">
        <v>-11974.9935800166</v>
      </c>
      <c r="AC939" s="6">
        <v>-19798.583129097598</v>
      </c>
      <c r="AD939" s="6">
        <v>-12017.019783719001</v>
      </c>
      <c r="AE939" s="6">
        <v>-18800.798842964701</v>
      </c>
      <c r="AF939" s="6">
        <v>6180.6613753688998</v>
      </c>
      <c r="AG939" s="6">
        <v>12783.792672579901</v>
      </c>
      <c r="AH939" s="6">
        <v>6093.7940650002301</v>
      </c>
      <c r="AI939" s="6">
        <v>12077.4633671998</v>
      </c>
      <c r="AJ939" s="6">
        <v>6411.5840422617503</v>
      </c>
      <c r="AK939" s="6">
        <v>11618.5058956427</v>
      </c>
      <c r="AL939" s="6">
        <v>6570.5167905790604</v>
      </c>
      <c r="AM939" s="6">
        <v>11046.154210271499</v>
      </c>
      <c r="AN939" s="6">
        <v>6151.9971544030795</v>
      </c>
      <c r="AO939" s="6">
        <v>9565.9221551207593</v>
      </c>
    </row>
    <row r="940" spans="2:41" x14ac:dyDescent="0.2">
      <c r="B940" s="6">
        <v>-3973.91156110363</v>
      </c>
      <c r="C940" s="6">
        <v>-15494.8935235561</v>
      </c>
      <c r="D940" s="6">
        <v>-4020.4653168424802</v>
      </c>
      <c r="E940" s="6">
        <v>-15677.491646365601</v>
      </c>
      <c r="F940" s="6">
        <v>-3972.6746846235401</v>
      </c>
      <c r="G940" s="6">
        <v>-13027.549742576401</v>
      </c>
      <c r="H940" s="6">
        <v>-3396.970187418</v>
      </c>
      <c r="I940" s="6">
        <v>-10125.0956747156</v>
      </c>
      <c r="J940" s="6">
        <v>-4898.9747057739596</v>
      </c>
      <c r="K940" s="6">
        <v>-10914.035905115799</v>
      </c>
      <c r="L940" s="6">
        <v>-3941.0479750637901</v>
      </c>
      <c r="M940" s="6">
        <v>-14201.9488387289</v>
      </c>
      <c r="N940" s="6">
        <v>-4720.1501373923902</v>
      </c>
      <c r="O940" s="6">
        <v>-15290.933853317199</v>
      </c>
      <c r="P940" s="6">
        <v>-4696.6458621833599</v>
      </c>
      <c r="Q940" s="6">
        <v>-12936.0521877957</v>
      </c>
      <c r="R940" s="6">
        <v>-3576.5948391587799</v>
      </c>
      <c r="S940" s="6">
        <v>-9503.3504835264794</v>
      </c>
      <c r="T940" s="6">
        <v>-4545.2554892586304</v>
      </c>
      <c r="U940" s="6">
        <v>-9415.7325343253196</v>
      </c>
      <c r="V940" s="6">
        <v>-11570.547137187399</v>
      </c>
      <c r="W940" s="6">
        <v>-23093.9990341019</v>
      </c>
      <c r="X940" s="6">
        <v>-11885.3559227104</v>
      </c>
      <c r="Y940" s="6">
        <v>-22823.360854078099</v>
      </c>
      <c r="Z940" s="6">
        <v>-11959.4141396388</v>
      </c>
      <c r="AA940" s="6">
        <v>-21600.9465533904</v>
      </c>
      <c r="AB940" s="6">
        <v>-11983.796059046201</v>
      </c>
      <c r="AC940" s="6">
        <v>-19816.178177596601</v>
      </c>
      <c r="AD940" s="6">
        <v>-12025.237364984499</v>
      </c>
      <c r="AE940" s="6">
        <v>-18816.7271526396</v>
      </c>
      <c r="AF940" s="6">
        <v>6159.0828395786302</v>
      </c>
      <c r="AG940" s="6">
        <v>12749.346968083</v>
      </c>
      <c r="AH940" s="6">
        <v>6072.0835722966904</v>
      </c>
      <c r="AI940" s="6">
        <v>12043.114919625101</v>
      </c>
      <c r="AJ940" s="6">
        <v>6391.2846193679097</v>
      </c>
      <c r="AK940" s="6">
        <v>11589.722317641001</v>
      </c>
      <c r="AL940" s="6">
        <v>6550.2938358820202</v>
      </c>
      <c r="AM940" s="6">
        <v>11017.0480119859</v>
      </c>
      <c r="AN940" s="6">
        <v>6131.0111642867096</v>
      </c>
      <c r="AO940" s="6">
        <v>9535.7445638853696</v>
      </c>
    </row>
    <row r="941" spans="2:41" x14ac:dyDescent="0.2">
      <c r="B941" s="6">
        <v>-3921.5223353617298</v>
      </c>
      <c r="C941" s="6">
        <v>-15397.839508822</v>
      </c>
      <c r="D941" s="6">
        <v>-3964.88025568291</v>
      </c>
      <c r="E941" s="6">
        <v>-15574.8907821472</v>
      </c>
      <c r="F941" s="6">
        <v>-3919.1359204624</v>
      </c>
      <c r="G941" s="6">
        <v>-12933.293966371801</v>
      </c>
      <c r="H941" s="6">
        <v>-3342.8493005096998</v>
      </c>
      <c r="I941" s="6">
        <v>-10034.823353059601</v>
      </c>
      <c r="J941" s="6">
        <v>-4847.4720217193099</v>
      </c>
      <c r="K941" s="6">
        <v>-10835.4965151611</v>
      </c>
      <c r="L941" s="6">
        <v>-3893.34794786873</v>
      </c>
      <c r="M941" s="6">
        <v>-14113.697011125099</v>
      </c>
      <c r="N941" s="6">
        <v>-4672.0911679904002</v>
      </c>
      <c r="O941" s="6">
        <v>-15204.350409128599</v>
      </c>
      <c r="P941" s="6">
        <v>-4649.1844181358101</v>
      </c>
      <c r="Q941" s="6">
        <v>-12854.8509298724</v>
      </c>
      <c r="R941" s="6">
        <v>-3526.0913043169098</v>
      </c>
      <c r="S941" s="6">
        <v>-9419.7659785281394</v>
      </c>
      <c r="T941" s="6">
        <v>-4499.9102166930898</v>
      </c>
      <c r="U941" s="6">
        <v>-9349.0423380080501</v>
      </c>
      <c r="V941" s="6">
        <v>-11578.708972758701</v>
      </c>
      <c r="W941" s="6">
        <v>-23114.768314344899</v>
      </c>
      <c r="X941" s="6">
        <v>-11893.610214541501</v>
      </c>
      <c r="Y941" s="6">
        <v>-22843.254543315001</v>
      </c>
      <c r="Z941" s="6">
        <v>-11967.633844830299</v>
      </c>
      <c r="AA941" s="6">
        <v>-21619.3219855184</v>
      </c>
      <c r="AB941" s="6">
        <v>-11992.4725883643</v>
      </c>
      <c r="AC941" s="6">
        <v>-19833.6673333832</v>
      </c>
      <c r="AD941" s="6">
        <v>-12033.2658797971</v>
      </c>
      <c r="AE941" s="6">
        <v>-18832.465913859</v>
      </c>
      <c r="AF941" s="6">
        <v>6137.3636733983703</v>
      </c>
      <c r="AG941" s="6">
        <v>12714.9876594855</v>
      </c>
      <c r="AH941" s="6">
        <v>6050.1957458136003</v>
      </c>
      <c r="AI941" s="6">
        <v>12008.835520094501</v>
      </c>
      <c r="AJ941" s="6">
        <v>6370.7945734763498</v>
      </c>
      <c r="AK941" s="6">
        <v>11560.695852246399</v>
      </c>
      <c r="AL941" s="6">
        <v>6530.0642172157104</v>
      </c>
      <c r="AM941" s="6">
        <v>10988.4964230477</v>
      </c>
      <c r="AN941" s="6">
        <v>6109.8879940542201</v>
      </c>
      <c r="AO941" s="6">
        <v>9505.5552858907104</v>
      </c>
    </row>
    <row r="942" spans="2:41" x14ac:dyDescent="0.2">
      <c r="B942" s="6">
        <v>-3869.0474504853</v>
      </c>
      <c r="C942" s="6">
        <v>-15300.3743116607</v>
      </c>
      <c r="D942" s="6">
        <v>-3909.22346362607</v>
      </c>
      <c r="E942" s="6">
        <v>-15472.051089398999</v>
      </c>
      <c r="F942" s="6">
        <v>-3865.4297809692898</v>
      </c>
      <c r="G942" s="6">
        <v>-12838.7469194529</v>
      </c>
      <c r="H942" s="6">
        <v>-3288.71834015798</v>
      </c>
      <c r="I942" s="6">
        <v>-9944.4857836022293</v>
      </c>
      <c r="J942" s="6">
        <v>-4795.9690412981799</v>
      </c>
      <c r="K942" s="6">
        <v>-10756.6306594896</v>
      </c>
      <c r="L942" s="6">
        <v>-3845.64824712272</v>
      </c>
      <c r="M942" s="6">
        <v>-14025.096067374699</v>
      </c>
      <c r="N942" s="6">
        <v>-4623.91253159606</v>
      </c>
      <c r="O942" s="6">
        <v>-15117.721206594701</v>
      </c>
      <c r="P942" s="6">
        <v>-4601.72306056257</v>
      </c>
      <c r="Q942" s="6">
        <v>-12773.5091769425</v>
      </c>
      <c r="R942" s="6">
        <v>-3475.4429576766802</v>
      </c>
      <c r="S942" s="6">
        <v>-9335.9216853826601</v>
      </c>
      <c r="T942" s="6">
        <v>-4454.5648180530397</v>
      </c>
      <c r="U942" s="6">
        <v>-9282.0692608279896</v>
      </c>
      <c r="V942" s="6">
        <v>-11586.717229764099</v>
      </c>
      <c r="W942" s="6">
        <v>-23135.1717119813</v>
      </c>
      <c r="X942" s="6">
        <v>-11901.748311690701</v>
      </c>
      <c r="Y942" s="6">
        <v>-22862.906300746701</v>
      </c>
      <c r="Z942" s="6">
        <v>-11975.8072117311</v>
      </c>
      <c r="AA942" s="6">
        <v>-21637.4593269365</v>
      </c>
      <c r="AB942" s="6">
        <v>-12000.692262287999</v>
      </c>
      <c r="AC942" s="6">
        <v>-19850.848389304399</v>
      </c>
      <c r="AD942" s="6">
        <v>-12041.109664391401</v>
      </c>
      <c r="AE942" s="6">
        <v>-18848.0238643099</v>
      </c>
      <c r="AF942" s="6">
        <v>6115.4707430069302</v>
      </c>
      <c r="AG942" s="6">
        <v>12680.6095621081</v>
      </c>
      <c r="AH942" s="6">
        <v>6028.1398255158701</v>
      </c>
      <c r="AI942" s="6">
        <v>11974.581136532999</v>
      </c>
      <c r="AJ942" s="6">
        <v>6350.1056294615601</v>
      </c>
      <c r="AK942" s="6">
        <v>11531.351740031199</v>
      </c>
      <c r="AL942" s="6">
        <v>6509.8277886156502</v>
      </c>
      <c r="AM942" s="6">
        <v>10960.4834598216</v>
      </c>
      <c r="AN942" s="6">
        <v>6088.5899386335896</v>
      </c>
      <c r="AO942" s="6">
        <v>9475.5315777306805</v>
      </c>
    </row>
    <row r="943" spans="2:41" x14ac:dyDescent="0.2">
      <c r="B943" s="6">
        <v>-3816.5669971643301</v>
      </c>
      <c r="C943" s="6">
        <v>-15202.518212245101</v>
      </c>
      <c r="D943" s="6">
        <v>-3853.4874066747898</v>
      </c>
      <c r="E943" s="6">
        <v>-15368.9260451014</v>
      </c>
      <c r="F943" s="6">
        <v>-3811.6282746861698</v>
      </c>
      <c r="G943" s="6">
        <v>-12743.919054744199</v>
      </c>
      <c r="H943" s="6">
        <v>-3234.5491024403</v>
      </c>
      <c r="I943" s="6">
        <v>-9854.2077803737393</v>
      </c>
      <c r="J943" s="6">
        <v>-4744.4656428156804</v>
      </c>
      <c r="K943" s="6">
        <v>-10677.4822008146</v>
      </c>
      <c r="L943" s="6">
        <v>-3797.94875203424</v>
      </c>
      <c r="M943" s="6">
        <v>-13936.3087212917</v>
      </c>
      <c r="N943" s="6">
        <v>-4575.6350764586396</v>
      </c>
      <c r="O943" s="6">
        <v>-15030.9587577897</v>
      </c>
      <c r="P943" s="6">
        <v>-4554.2618072246796</v>
      </c>
      <c r="Q943" s="6">
        <v>-12692.184955491301</v>
      </c>
      <c r="R943" s="6">
        <v>-3424.6497117007698</v>
      </c>
      <c r="S943" s="6">
        <v>-9252.0453012296803</v>
      </c>
      <c r="T943" s="6">
        <v>-4409.2197274515902</v>
      </c>
      <c r="U943" s="6">
        <v>-9214.7401406896806</v>
      </c>
      <c r="V943" s="6">
        <v>-11594.712350208099</v>
      </c>
      <c r="W943" s="6">
        <v>-23155.258088571401</v>
      </c>
      <c r="X943" s="6">
        <v>-11909.614962939</v>
      </c>
      <c r="Y943" s="6">
        <v>-22882.1826128783</v>
      </c>
      <c r="Z943" s="6">
        <v>-11983.8853796649</v>
      </c>
      <c r="AA943" s="6">
        <v>-21655.372953493799</v>
      </c>
      <c r="AB943" s="6">
        <v>-12008.8810414974</v>
      </c>
      <c r="AC943" s="6">
        <v>-19867.7925150458</v>
      </c>
      <c r="AD943" s="6">
        <v>-12048.8700224575</v>
      </c>
      <c r="AE943" s="6">
        <v>-18863.380891979501</v>
      </c>
      <c r="AF943" s="6">
        <v>6093.4334062906701</v>
      </c>
      <c r="AG943" s="6">
        <v>12646.1264756892</v>
      </c>
      <c r="AH943" s="6">
        <v>6005.9902793155998</v>
      </c>
      <c r="AI943" s="6">
        <v>11940.337409285001</v>
      </c>
      <c r="AJ943" s="6">
        <v>6329.3032999714596</v>
      </c>
      <c r="AK943" s="6">
        <v>11501.717413422701</v>
      </c>
      <c r="AL943" s="6">
        <v>6489.58723905857</v>
      </c>
      <c r="AM943" s="6">
        <v>10932.912179160299</v>
      </c>
      <c r="AN943" s="6">
        <v>6067.1451792051503</v>
      </c>
      <c r="AO943" s="6">
        <v>9445.8576367037895</v>
      </c>
    </row>
    <row r="944" spans="2:41" x14ac:dyDescent="0.2">
      <c r="B944" s="6">
        <v>-3764.0562812824101</v>
      </c>
      <c r="C944" s="6">
        <v>-15104.274929610599</v>
      </c>
      <c r="D944" s="6">
        <v>-3797.6491321513099</v>
      </c>
      <c r="E944" s="6">
        <v>-15265.4147439526</v>
      </c>
      <c r="F944" s="6">
        <v>-3757.7334090744398</v>
      </c>
      <c r="G944" s="6">
        <v>-12648.9760312989</v>
      </c>
      <c r="H944" s="6">
        <v>-3180.3761400433</v>
      </c>
      <c r="I944" s="6">
        <v>-9764.0362133228591</v>
      </c>
      <c r="J944" s="6">
        <v>-4692.9618286920204</v>
      </c>
      <c r="K944" s="6">
        <v>-10598.069729548401</v>
      </c>
      <c r="L944" s="6">
        <v>-3750.24921774834</v>
      </c>
      <c r="M944" s="6">
        <v>-13847.3065513237</v>
      </c>
      <c r="N944" s="6">
        <v>-4527.2993303906896</v>
      </c>
      <c r="O944" s="6">
        <v>-14943.941585127601</v>
      </c>
      <c r="P944" s="6">
        <v>-4506.8006484852503</v>
      </c>
      <c r="Q944" s="6">
        <v>-12610.7730273908</v>
      </c>
      <c r="R944" s="6">
        <v>-3373.7962398173099</v>
      </c>
      <c r="S944" s="6">
        <v>-9168.2589737669205</v>
      </c>
      <c r="T944" s="6">
        <v>-4363.82866877587</v>
      </c>
      <c r="U944" s="6">
        <v>-9147.0635018978501</v>
      </c>
      <c r="V944" s="6">
        <v>-11602.7071924928</v>
      </c>
      <c r="W944" s="6">
        <v>-23175.172599017402</v>
      </c>
      <c r="X944" s="6">
        <v>-11917.2749208609</v>
      </c>
      <c r="Y944" s="6">
        <v>-22900.968077544501</v>
      </c>
      <c r="Z944" s="6">
        <v>-11991.753222839299</v>
      </c>
      <c r="AA944" s="6">
        <v>-21673.053851618799</v>
      </c>
      <c r="AB944" s="6">
        <v>-12017.068637791501</v>
      </c>
      <c r="AC944" s="6">
        <v>-19884.545411753799</v>
      </c>
      <c r="AD944" s="6">
        <v>-12056.589301714201</v>
      </c>
      <c r="AE944" s="6">
        <v>-18878.528272607498</v>
      </c>
      <c r="AF944" s="6">
        <v>6071.29784999408</v>
      </c>
      <c r="AG944" s="6">
        <v>12611.4698632531</v>
      </c>
      <c r="AH944" s="6">
        <v>5983.8204015397096</v>
      </c>
      <c r="AI944" s="6">
        <v>11906.077560764499</v>
      </c>
      <c r="AJ944" s="6">
        <v>6308.4625154558098</v>
      </c>
      <c r="AK944" s="6">
        <v>11471.7736467419</v>
      </c>
      <c r="AL944" s="6">
        <v>6469.2790714149696</v>
      </c>
      <c r="AM944" s="6">
        <v>10905.572776814401</v>
      </c>
      <c r="AN944" s="6">
        <v>6045.6134150139696</v>
      </c>
      <c r="AO944" s="6">
        <v>9416.6097382425196</v>
      </c>
    </row>
    <row r="945" spans="2:41" x14ac:dyDescent="0.2">
      <c r="B945" s="6">
        <v>-3711.4733883765298</v>
      </c>
      <c r="C945" s="6">
        <v>-15005.6435131422</v>
      </c>
      <c r="D945" s="6">
        <v>-3741.7626981150102</v>
      </c>
      <c r="E945" s="6">
        <v>-15161.525980967101</v>
      </c>
      <c r="F945" s="6">
        <v>-3703.7434663824702</v>
      </c>
      <c r="G945" s="6">
        <v>-12554.0124739067</v>
      </c>
      <c r="H945" s="6">
        <v>-3126.2026850122402</v>
      </c>
      <c r="I945" s="6">
        <v>-9673.8146868176409</v>
      </c>
      <c r="J945" s="6">
        <v>-4641.4245294878601</v>
      </c>
      <c r="K945" s="6">
        <v>-10518.376604537199</v>
      </c>
      <c r="L945" s="6">
        <v>-3702.5421069970998</v>
      </c>
      <c r="M945" s="6">
        <v>-13758.0840637376</v>
      </c>
      <c r="N945" s="6">
        <v>-4478.9333512498197</v>
      </c>
      <c r="O945" s="6">
        <v>-14856.5442065973</v>
      </c>
      <c r="P945" s="6">
        <v>-4459.3395425877097</v>
      </c>
      <c r="Q945" s="6">
        <v>-12529.0373253527</v>
      </c>
      <c r="R945" s="6">
        <v>-3322.8808567890201</v>
      </c>
      <c r="S945" s="6">
        <v>-9084.4702962498905</v>
      </c>
      <c r="T945" s="6">
        <v>-4318.3459007724396</v>
      </c>
      <c r="U945" s="6">
        <v>-9079.0987974036798</v>
      </c>
      <c r="V945" s="6">
        <v>-11610.7017990283</v>
      </c>
      <c r="W945" s="6">
        <v>-23194.954268999401</v>
      </c>
      <c r="X945" s="6">
        <v>-11924.9027253935</v>
      </c>
      <c r="Y945" s="6">
        <v>-22919.410629244001</v>
      </c>
      <c r="Z945" s="6">
        <v>-11999.4306181431</v>
      </c>
      <c r="AA945" s="6">
        <v>-21690.486475659902</v>
      </c>
      <c r="AB945" s="6">
        <v>-12025.251240367999</v>
      </c>
      <c r="AC945" s="6">
        <v>-19901.102552436001</v>
      </c>
      <c r="AD945" s="6">
        <v>-12064.188556105901</v>
      </c>
      <c r="AE945" s="6">
        <v>-18893.495853914701</v>
      </c>
      <c r="AF945" s="6">
        <v>6049.1229415565303</v>
      </c>
      <c r="AG945" s="6">
        <v>12576.5591000926</v>
      </c>
      <c r="AH945" s="6">
        <v>5961.6496559812504</v>
      </c>
      <c r="AI945" s="6">
        <v>11871.736185849</v>
      </c>
      <c r="AJ945" s="6">
        <v>6287.6096609167298</v>
      </c>
      <c r="AK945" s="6">
        <v>11441.4396379996</v>
      </c>
      <c r="AL945" s="6">
        <v>6448.74009864661</v>
      </c>
      <c r="AM945" s="6">
        <v>10878.2688882199</v>
      </c>
      <c r="AN945" s="6">
        <v>6024.0473396284997</v>
      </c>
      <c r="AO945" s="6">
        <v>9387.7831536801004</v>
      </c>
    </row>
    <row r="946" spans="2:41" x14ac:dyDescent="0.2">
      <c r="B946" s="6">
        <v>-3658.81149856606</v>
      </c>
      <c r="C946" s="6">
        <v>-14906.6150118407</v>
      </c>
      <c r="D946" s="6">
        <v>-3685.8610583786999</v>
      </c>
      <c r="E946" s="6">
        <v>-15057.4512430595</v>
      </c>
      <c r="F946" s="6">
        <v>-3649.6616855913098</v>
      </c>
      <c r="G946" s="6">
        <v>-12458.9804037576</v>
      </c>
      <c r="H946" s="6">
        <v>-3072.0289122634199</v>
      </c>
      <c r="I946" s="6">
        <v>-9583.3329595411706</v>
      </c>
      <c r="J946" s="6">
        <v>-4589.8779050246403</v>
      </c>
      <c r="K946" s="6">
        <v>-10438.4541199183</v>
      </c>
      <c r="L946" s="6">
        <v>-3654.8027367396098</v>
      </c>
      <c r="M946" s="6">
        <v>-13668.7780506907</v>
      </c>
      <c r="N946" s="6">
        <v>-4430.5515562594601</v>
      </c>
      <c r="O946" s="6">
        <v>-14768.672510713101</v>
      </c>
      <c r="P946" s="6">
        <v>-4411.8668354461497</v>
      </c>
      <c r="Q946" s="6">
        <v>-12446.912435019</v>
      </c>
      <c r="R946" s="6">
        <v>-3271.8747244665501</v>
      </c>
      <c r="S946" s="6">
        <v>-9000.6317250183292</v>
      </c>
      <c r="T946" s="6">
        <v>-4272.7643535944799</v>
      </c>
      <c r="U946" s="6">
        <v>-9011.0074750455606</v>
      </c>
      <c r="V946" s="6">
        <v>-11618.240437603399</v>
      </c>
      <c r="W946" s="6">
        <v>-23214.481426209499</v>
      </c>
      <c r="X946" s="6">
        <v>-11932.505544714901</v>
      </c>
      <c r="Y946" s="6">
        <v>-22937.737808504</v>
      </c>
      <c r="Z946" s="6">
        <v>-12007.0220262601</v>
      </c>
      <c r="AA946" s="6">
        <v>-21707.681551963498</v>
      </c>
      <c r="AB946" s="6">
        <v>-12033.016605471699</v>
      </c>
      <c r="AC946" s="6">
        <v>-19917.495854244298</v>
      </c>
      <c r="AD946" s="6">
        <v>-12071.5971384717</v>
      </c>
      <c r="AE946" s="6">
        <v>-18908.288347754002</v>
      </c>
      <c r="AF946" s="6">
        <v>6026.9449513463396</v>
      </c>
      <c r="AG946" s="6">
        <v>12541.3486462487</v>
      </c>
      <c r="AH946" s="6">
        <v>5939.47029742626</v>
      </c>
      <c r="AI946" s="6">
        <v>11837.220562637</v>
      </c>
      <c r="AJ946" s="6">
        <v>6266.7564615998099</v>
      </c>
      <c r="AK946" s="6">
        <v>11410.629104798199</v>
      </c>
      <c r="AL946" s="6">
        <v>6427.9628130311203</v>
      </c>
      <c r="AM946" s="6">
        <v>10850.9185230285</v>
      </c>
      <c r="AN946" s="6">
        <v>6002.47999450935</v>
      </c>
      <c r="AO946" s="6">
        <v>9359.2735520880997</v>
      </c>
    </row>
    <row r="947" spans="2:41" x14ac:dyDescent="0.2">
      <c r="B947" s="6">
        <v>-3606.0852421919599</v>
      </c>
      <c r="C947" s="6">
        <v>-14807.1489110189</v>
      </c>
      <c r="D947" s="6">
        <v>-3629.9529869043099</v>
      </c>
      <c r="E947" s="6">
        <v>-14953.3411178884</v>
      </c>
      <c r="F947" s="6">
        <v>-3595.5338964679199</v>
      </c>
      <c r="G947" s="6">
        <v>-12363.841256764799</v>
      </c>
      <c r="H947" s="6">
        <v>-3017.8547187212998</v>
      </c>
      <c r="I947" s="6">
        <v>-9492.5211646113094</v>
      </c>
      <c r="J947" s="6">
        <v>-4538.3173499981503</v>
      </c>
      <c r="K947" s="6">
        <v>-10358.4017168265</v>
      </c>
      <c r="L947" s="6">
        <v>-3607.0597495322399</v>
      </c>
      <c r="M947" s="6">
        <v>-13579.484055271299</v>
      </c>
      <c r="N947" s="6">
        <v>-4382.1662290619797</v>
      </c>
      <c r="O947" s="6">
        <v>-14680.374087833299</v>
      </c>
      <c r="P947" s="6">
        <v>-4364.3562199564403</v>
      </c>
      <c r="Q947" s="6">
        <v>-12364.4666211965</v>
      </c>
      <c r="R947" s="6">
        <v>-3220.83665099472</v>
      </c>
      <c r="S947" s="6">
        <v>-8916.7031464059892</v>
      </c>
      <c r="T947" s="6">
        <v>-4227.1170748863897</v>
      </c>
      <c r="U947" s="6">
        <v>-8942.8927555086393</v>
      </c>
      <c r="V947" s="6">
        <v>-11625.612809440699</v>
      </c>
      <c r="W947" s="6">
        <v>-23233.655040437701</v>
      </c>
      <c r="X947" s="6">
        <v>-11940.003285287999</v>
      </c>
      <c r="Y947" s="6">
        <v>-22955.944232445701</v>
      </c>
      <c r="Z947" s="6">
        <v>-12014.5962783997</v>
      </c>
      <c r="AA947" s="6">
        <v>-21724.683050093001</v>
      </c>
      <c r="AB947" s="6">
        <v>-12040.636933767901</v>
      </c>
      <c r="AC947" s="6">
        <v>-19933.730726646601</v>
      </c>
      <c r="AD947" s="6">
        <v>-12078.838184812999</v>
      </c>
      <c r="AE947" s="6">
        <v>-18922.882400778301</v>
      </c>
      <c r="AF947" s="6">
        <v>6004.7667686328004</v>
      </c>
      <c r="AG947" s="6">
        <v>12505.8094844837</v>
      </c>
      <c r="AH947" s="6">
        <v>5917.2875433196596</v>
      </c>
      <c r="AI947" s="6">
        <v>11802.438831726</v>
      </c>
      <c r="AJ947" s="6">
        <v>6245.9008902436699</v>
      </c>
      <c r="AK947" s="6">
        <v>11379.2485825039</v>
      </c>
      <c r="AL947" s="6">
        <v>6407.10751096063</v>
      </c>
      <c r="AM947" s="6">
        <v>10823.456093876601</v>
      </c>
      <c r="AN947" s="6">
        <v>5980.8772881955101</v>
      </c>
      <c r="AO947" s="6">
        <v>9330.9457539213709</v>
      </c>
    </row>
    <row r="948" spans="2:41" x14ac:dyDescent="0.2">
      <c r="B948" s="6">
        <v>-3553.3399238186698</v>
      </c>
      <c r="C948" s="6">
        <v>-14707.2843867309</v>
      </c>
      <c r="D948" s="6">
        <v>-3574.03846954861</v>
      </c>
      <c r="E948" s="6">
        <v>-14849.134541997</v>
      </c>
      <c r="F948" s="6">
        <v>-3541.44709351342</v>
      </c>
      <c r="G948" s="6">
        <v>-12268.460827787199</v>
      </c>
      <c r="H948" s="6">
        <v>-2963.6798698677098</v>
      </c>
      <c r="I948" s="6">
        <v>-9401.3960321244394</v>
      </c>
      <c r="J948" s="6">
        <v>-4486.6746333320698</v>
      </c>
      <c r="K948" s="6">
        <v>-10278.202458051101</v>
      </c>
      <c r="L948" s="6">
        <v>-3559.3338983789599</v>
      </c>
      <c r="M948" s="6">
        <v>-13490.019982931801</v>
      </c>
      <c r="N948" s="6">
        <v>-4333.7782209378602</v>
      </c>
      <c r="O948" s="6">
        <v>-14591.7993675089</v>
      </c>
      <c r="P948" s="6">
        <v>-4316.7226276116098</v>
      </c>
      <c r="Q948" s="6">
        <v>-12281.735971603501</v>
      </c>
      <c r="R948" s="6">
        <v>-3169.7941093619502</v>
      </c>
      <c r="S948" s="6">
        <v>-8832.65947871975</v>
      </c>
      <c r="T948" s="6">
        <v>-4181.4367819250401</v>
      </c>
      <c r="U948" s="6">
        <v>-8874.7618820698299</v>
      </c>
      <c r="V948" s="6">
        <v>-11632.976691116901</v>
      </c>
      <c r="W948" s="6">
        <v>-23252.671375372302</v>
      </c>
      <c r="X948" s="6">
        <v>-11947.250945428101</v>
      </c>
      <c r="Y948" s="6">
        <v>-22973.9751083017</v>
      </c>
      <c r="Z948" s="6">
        <v>-12022.0470522995</v>
      </c>
      <c r="AA948" s="6">
        <v>-21741.484986257699</v>
      </c>
      <c r="AB948" s="6">
        <v>-12048.207788108</v>
      </c>
      <c r="AC948" s="6">
        <v>-19949.7552184655</v>
      </c>
      <c r="AD948" s="6">
        <v>-12085.973575828601</v>
      </c>
      <c r="AE948" s="6">
        <v>-18937.2853234955</v>
      </c>
      <c r="AF948" s="6">
        <v>5982.5884076182501</v>
      </c>
      <c r="AG948" s="6">
        <v>12469.896834261101</v>
      </c>
      <c r="AH948" s="6">
        <v>5895.1043303860797</v>
      </c>
      <c r="AI948" s="6">
        <v>11767.306416314401</v>
      </c>
      <c r="AJ948" s="6">
        <v>6225.03930531889</v>
      </c>
      <c r="AK948" s="6">
        <v>11347.2956629211</v>
      </c>
      <c r="AL948" s="6">
        <v>6386.2317196613503</v>
      </c>
      <c r="AM948" s="6">
        <v>10795.7391815635</v>
      </c>
      <c r="AN948" s="6">
        <v>5959.18132070922</v>
      </c>
      <c r="AO948" s="6">
        <v>9302.6974051199995</v>
      </c>
    </row>
    <row r="949" spans="2:41" x14ac:dyDescent="0.2">
      <c r="B949" s="6">
        <v>-3500.5928339861498</v>
      </c>
      <c r="C949" s="6">
        <v>-14607.170024036701</v>
      </c>
      <c r="D949" s="6">
        <v>-3518.1196397976</v>
      </c>
      <c r="E949" s="6">
        <v>-14744.6961936026</v>
      </c>
      <c r="F949" s="6">
        <v>-3487.3340652082902</v>
      </c>
      <c r="G949" s="6">
        <v>-12172.628866203</v>
      </c>
      <c r="H949" s="6">
        <v>-2909.5042638179998</v>
      </c>
      <c r="I949" s="6">
        <v>-9310.1194726029698</v>
      </c>
      <c r="J949" s="6">
        <v>-4434.9615154428102</v>
      </c>
      <c r="K949" s="6">
        <v>-10197.7791937451</v>
      </c>
      <c r="L949" s="6">
        <v>-3511.59015776049</v>
      </c>
      <c r="M949" s="6">
        <v>-13400.0377686344</v>
      </c>
      <c r="N949" s="6">
        <v>-4285.3879369840197</v>
      </c>
      <c r="O949" s="6">
        <v>-14503.1469110409</v>
      </c>
      <c r="P949" s="6">
        <v>-4268.9337871628704</v>
      </c>
      <c r="Q949" s="6">
        <v>-12198.7007622049</v>
      </c>
      <c r="R949" s="6">
        <v>-3118.7501540094399</v>
      </c>
      <c r="S949" s="6">
        <v>-8748.5204372114204</v>
      </c>
      <c r="T949" s="6">
        <v>-4135.7591493890304</v>
      </c>
      <c r="U949" s="6">
        <v>-8806.6236394456701</v>
      </c>
      <c r="V949" s="6">
        <v>-11640.3403190023</v>
      </c>
      <c r="W949" s="6">
        <v>-23271.571413888301</v>
      </c>
      <c r="X949" s="6">
        <v>-11954.3104968261</v>
      </c>
      <c r="Y949" s="6">
        <v>-22991.730921580001</v>
      </c>
      <c r="Z949" s="6">
        <v>-12029.311047384001</v>
      </c>
      <c r="AA949" s="6">
        <v>-21758.065205810901</v>
      </c>
      <c r="AB949" s="6">
        <v>-12055.7609188074</v>
      </c>
      <c r="AC949" s="6">
        <v>-19965.407486065</v>
      </c>
      <c r="AD949" s="6">
        <v>-12093.0685627947</v>
      </c>
      <c r="AE949" s="6">
        <v>-18951.498197677502</v>
      </c>
      <c r="AF949" s="6">
        <v>5960.4098677702796</v>
      </c>
      <c r="AG949" s="6">
        <v>12433.614963735399</v>
      </c>
      <c r="AH949" s="6">
        <v>5872.9206023476399</v>
      </c>
      <c r="AI949" s="6">
        <v>11731.764970624101</v>
      </c>
      <c r="AJ949" s="6">
        <v>6204.1709092224401</v>
      </c>
      <c r="AK949" s="6">
        <v>11314.881103725</v>
      </c>
      <c r="AL949" s="6">
        <v>6365.3531580460603</v>
      </c>
      <c r="AM949" s="6">
        <v>10767.6111141319</v>
      </c>
      <c r="AN949" s="6">
        <v>5937.3336098397203</v>
      </c>
      <c r="AO949" s="6">
        <v>9274.4678756068806</v>
      </c>
    </row>
    <row r="950" spans="2:41" x14ac:dyDescent="0.2">
      <c r="B950" s="6">
        <v>-3447.8453475933002</v>
      </c>
      <c r="C950" s="6">
        <v>-14506.9331056476</v>
      </c>
      <c r="D950" s="6">
        <v>-3462.1989838633899</v>
      </c>
      <c r="E950" s="6">
        <v>-14639.9449692708</v>
      </c>
      <c r="F950" s="6">
        <v>-3433.09027227659</v>
      </c>
      <c r="G950" s="6">
        <v>-12076.3376542651</v>
      </c>
      <c r="H950" s="6">
        <v>-2855.3279172190901</v>
      </c>
      <c r="I950" s="6">
        <v>-9218.7961830136392</v>
      </c>
      <c r="J950" s="6">
        <v>-4383.2188126725196</v>
      </c>
      <c r="K950" s="6">
        <v>-10117.2101022712</v>
      </c>
      <c r="L950" s="6">
        <v>-3463.8080260401898</v>
      </c>
      <c r="M950" s="6">
        <v>-13309.4226250474</v>
      </c>
      <c r="N950" s="6">
        <v>-4236.9968838864897</v>
      </c>
      <c r="O950" s="6">
        <v>-14414.506145317901</v>
      </c>
      <c r="P950" s="6">
        <v>-4220.9949121094096</v>
      </c>
      <c r="Q950" s="6">
        <v>-12115.426635710301</v>
      </c>
      <c r="R950" s="6">
        <v>-3067.7058952242701</v>
      </c>
      <c r="S950" s="6">
        <v>-8664.2230157410595</v>
      </c>
      <c r="T950" s="6">
        <v>-4090.0675856092798</v>
      </c>
      <c r="U950" s="6">
        <v>-8738.3651297065207</v>
      </c>
      <c r="V950" s="6">
        <v>-11647.5250764062</v>
      </c>
      <c r="W950" s="6">
        <v>-23290.292723998598</v>
      </c>
      <c r="X950" s="6">
        <v>-11961.3053910168</v>
      </c>
      <c r="Y950" s="6">
        <v>-23009.2288585639</v>
      </c>
      <c r="Z950" s="6">
        <v>-12036.393950281899</v>
      </c>
      <c r="AA950" s="6">
        <v>-21774.413762849399</v>
      </c>
      <c r="AB950" s="6">
        <v>-12063.2686341972</v>
      </c>
      <c r="AC950" s="6">
        <v>-19980.841044688099</v>
      </c>
      <c r="AD950" s="6">
        <v>-12100.098079781999</v>
      </c>
      <c r="AE950" s="6">
        <v>-18965.5055706444</v>
      </c>
      <c r="AF950" s="6">
        <v>5938.2302405601904</v>
      </c>
      <c r="AG950" s="6">
        <v>12396.9116893193</v>
      </c>
      <c r="AH950" s="6">
        <v>5850.7317802215302</v>
      </c>
      <c r="AI950" s="6">
        <v>11695.820830516999</v>
      </c>
      <c r="AJ950" s="6">
        <v>6183.2990946792697</v>
      </c>
      <c r="AK950" s="6">
        <v>11282.1253408417</v>
      </c>
      <c r="AL950" s="6">
        <v>6344.4743122339296</v>
      </c>
      <c r="AM950" s="6">
        <v>10738.9154444673</v>
      </c>
      <c r="AN950" s="6">
        <v>5915.3151958554199</v>
      </c>
      <c r="AO950" s="6">
        <v>9246.2064448935707</v>
      </c>
    </row>
    <row r="951" spans="2:41" x14ac:dyDescent="0.2">
      <c r="B951" s="6">
        <v>-3395.09769860283</v>
      </c>
      <c r="C951" s="6">
        <v>-14406.5920855967</v>
      </c>
      <c r="D951" s="6">
        <v>-3406.2765420007499</v>
      </c>
      <c r="E951" s="6">
        <v>-14534.795508362</v>
      </c>
      <c r="F951" s="6">
        <v>-3378.7258086694401</v>
      </c>
      <c r="G951" s="6">
        <v>-11979.6642686062</v>
      </c>
      <c r="H951" s="6">
        <v>-2801.1508067383702</v>
      </c>
      <c r="I951" s="6">
        <v>-9127.3801010534607</v>
      </c>
      <c r="J951" s="6">
        <v>-4331.3643271335004</v>
      </c>
      <c r="K951" s="6">
        <v>-10036.651259893801</v>
      </c>
      <c r="L951" s="6">
        <v>-3415.9681780935898</v>
      </c>
      <c r="M951" s="6">
        <v>-13218.4336282556</v>
      </c>
      <c r="N951" s="6">
        <v>-4188.6055368855596</v>
      </c>
      <c r="O951" s="6">
        <v>-14325.8764939541</v>
      </c>
      <c r="P951" s="6">
        <v>-4172.9411993374797</v>
      </c>
      <c r="Q951" s="6">
        <v>-12032.1002578676</v>
      </c>
      <c r="R951" s="6">
        <v>-3016.6615839001502</v>
      </c>
      <c r="S951" s="6">
        <v>-8579.80236591225</v>
      </c>
      <c r="T951" s="6">
        <v>-4044.2574500215901</v>
      </c>
      <c r="U951" s="6">
        <v>-8669.81486009533</v>
      </c>
      <c r="V951" s="6">
        <v>-11654.4314509579</v>
      </c>
      <c r="W951" s="6">
        <v>-23308.5475387726</v>
      </c>
      <c r="X951" s="6">
        <v>-11968.2966493519</v>
      </c>
      <c r="Y951" s="6">
        <v>-23026.610900831001</v>
      </c>
      <c r="Z951" s="6">
        <v>-12043.3841682361</v>
      </c>
      <c r="AA951" s="6">
        <v>-21790.509216410901</v>
      </c>
      <c r="AB951" s="6">
        <v>-12070.649952939901</v>
      </c>
      <c r="AC951" s="6">
        <v>-19996.134750585399</v>
      </c>
      <c r="AD951" s="6">
        <v>-12106.997036340599</v>
      </c>
      <c r="AE951" s="6">
        <v>-18979.290945337299</v>
      </c>
      <c r="AF951" s="6">
        <v>5916.0068654365396</v>
      </c>
      <c r="AG951" s="6">
        <v>12359.807154062601</v>
      </c>
      <c r="AH951" s="6">
        <v>5828.53961421843</v>
      </c>
      <c r="AI951" s="6">
        <v>11659.5609206767</v>
      </c>
      <c r="AJ951" s="6">
        <v>6162.4267405001601</v>
      </c>
      <c r="AK951" s="6">
        <v>11249.0977613097</v>
      </c>
      <c r="AL951" s="6">
        <v>6323.59544744103</v>
      </c>
      <c r="AM951" s="6">
        <v>10709.5927677738</v>
      </c>
      <c r="AN951" s="6">
        <v>5893.1693224209102</v>
      </c>
      <c r="AO951" s="6">
        <v>9217.8847598264292</v>
      </c>
    </row>
    <row r="952" spans="2:41" x14ac:dyDescent="0.2">
      <c r="B952" s="6">
        <v>-3342.3500136673601</v>
      </c>
      <c r="C952" s="6">
        <v>-14306.169621516199</v>
      </c>
      <c r="D952" s="6">
        <v>-3350.3523751746702</v>
      </c>
      <c r="E952" s="6">
        <v>-14429.2369646189</v>
      </c>
      <c r="F952" s="6">
        <v>-3324.31375452884</v>
      </c>
      <c r="G952" s="6">
        <v>-11882.699989457</v>
      </c>
      <c r="H952" s="6">
        <v>-2746.9729606053302</v>
      </c>
      <c r="I952" s="6">
        <v>-9035.7231814665502</v>
      </c>
      <c r="J952" s="6">
        <v>-4279.3828399002496</v>
      </c>
      <c r="K952" s="6">
        <v>-9956.1523822409399</v>
      </c>
      <c r="L952" s="6">
        <v>-3368.0142540223901</v>
      </c>
      <c r="M952" s="6">
        <v>-13127.298841264799</v>
      </c>
      <c r="N952" s="6">
        <v>-4140.2008541662399</v>
      </c>
      <c r="O952" s="6">
        <v>-14237.2698610846</v>
      </c>
      <c r="P952" s="6">
        <v>-4124.8428048312999</v>
      </c>
      <c r="Q952" s="6">
        <v>-11948.8120763356</v>
      </c>
      <c r="R952" s="6">
        <v>-2965.6172525249799</v>
      </c>
      <c r="S952" s="6">
        <v>-8495.4134375961894</v>
      </c>
      <c r="T952" s="6">
        <v>-3998.3201347132199</v>
      </c>
      <c r="U952" s="6">
        <v>-8601.0056138270993</v>
      </c>
      <c r="V952" s="6">
        <v>-11661.309576584799</v>
      </c>
      <c r="W952" s="6">
        <v>-23326.491108544698</v>
      </c>
      <c r="X952" s="6">
        <v>-11975.232098025601</v>
      </c>
      <c r="Y952" s="6">
        <v>-23043.781687949901</v>
      </c>
      <c r="Z952" s="6">
        <v>-12050.328688792701</v>
      </c>
      <c r="AA952" s="6">
        <v>-21806.3570020099</v>
      </c>
      <c r="AB952" s="6">
        <v>-12077.913739367201</v>
      </c>
      <c r="AC952" s="6">
        <v>-20011.309610909801</v>
      </c>
      <c r="AD952" s="6">
        <v>-12113.7003813628</v>
      </c>
      <c r="AE952" s="6">
        <v>-18992.885720999599</v>
      </c>
      <c r="AF952" s="6">
        <v>5893.7562376292899</v>
      </c>
      <c r="AG952" s="6">
        <v>12322.3860641878</v>
      </c>
      <c r="AH952" s="6">
        <v>5806.3462871969004</v>
      </c>
      <c r="AI952" s="6">
        <v>11623.056921560301</v>
      </c>
      <c r="AJ952" s="6">
        <v>6141.5543509685303</v>
      </c>
      <c r="AK952" s="6">
        <v>11215.917772810801</v>
      </c>
      <c r="AL952" s="6">
        <v>6302.7165813547099</v>
      </c>
      <c r="AM952" s="6">
        <v>10679.616394992099</v>
      </c>
      <c r="AN952" s="6">
        <v>5870.9657533149602</v>
      </c>
      <c r="AO952" s="6">
        <v>9189.4386860136401</v>
      </c>
    </row>
    <row r="953" spans="2:41" x14ac:dyDescent="0.2">
      <c r="B953" s="6">
        <v>-3289.6022068740699</v>
      </c>
      <c r="C953" s="6">
        <v>-14205.6408522563</v>
      </c>
      <c r="D953" s="6">
        <v>-3294.4254375282098</v>
      </c>
      <c r="E953" s="6">
        <v>-14323.4114180409</v>
      </c>
      <c r="F953" s="6">
        <v>-3269.8142898566002</v>
      </c>
      <c r="G953" s="6">
        <v>-11785.532531571</v>
      </c>
      <c r="H953" s="6">
        <v>-2692.7943149933799</v>
      </c>
      <c r="I953" s="6">
        <v>-8943.7900319027194</v>
      </c>
      <c r="J953" s="6">
        <v>-4227.3222049608603</v>
      </c>
      <c r="K953" s="6">
        <v>-9875.7996806148203</v>
      </c>
      <c r="L953" s="6">
        <v>-3319.94132563526</v>
      </c>
      <c r="M953" s="6">
        <v>-13036.037673950501</v>
      </c>
      <c r="N953" s="6">
        <v>-4091.78368744104</v>
      </c>
      <c r="O953" s="6">
        <v>-14148.627019309301</v>
      </c>
      <c r="P953" s="6">
        <v>-4076.74197142296</v>
      </c>
      <c r="Q953" s="6">
        <v>-11865.575923582801</v>
      </c>
      <c r="R953" s="6">
        <v>-2914.5729120906899</v>
      </c>
      <c r="S953" s="6">
        <v>-8411.0648271695409</v>
      </c>
      <c r="T953" s="6">
        <v>-3952.3370862998599</v>
      </c>
      <c r="U953" s="6">
        <v>-8532.0838634271095</v>
      </c>
      <c r="V953" s="6">
        <v>-11668.0544355126</v>
      </c>
      <c r="W953" s="6">
        <v>-23344.156403902602</v>
      </c>
      <c r="X953" s="6">
        <v>-11981.9347403558</v>
      </c>
      <c r="Y953" s="6">
        <v>-23060.588075520402</v>
      </c>
      <c r="Z953" s="6">
        <v>-12057.1718058142</v>
      </c>
      <c r="AA953" s="6">
        <v>-21821.981063238502</v>
      </c>
      <c r="AB953" s="6">
        <v>-12084.8527759998</v>
      </c>
      <c r="AC953" s="6">
        <v>-20026.216009069602</v>
      </c>
      <c r="AD953" s="6">
        <v>-12120.229411583199</v>
      </c>
      <c r="AE953" s="6">
        <v>-19006.307654992201</v>
      </c>
      <c r="AF953" s="6">
        <v>5871.4498502052602</v>
      </c>
      <c r="AG953" s="6">
        <v>12284.7428765158</v>
      </c>
      <c r="AH953" s="6">
        <v>5784.1082115399704</v>
      </c>
      <c r="AI953" s="6">
        <v>11586.372265100101</v>
      </c>
      <c r="AJ953" s="6">
        <v>6120.6694467931802</v>
      </c>
      <c r="AK953" s="6">
        <v>11182.782854650501</v>
      </c>
      <c r="AL953" s="6">
        <v>6281.8377170808199</v>
      </c>
      <c r="AM953" s="6">
        <v>10648.953968272601</v>
      </c>
      <c r="AN953" s="6">
        <v>5848.7598918949097</v>
      </c>
      <c r="AO953" s="6">
        <v>9160.7604145383702</v>
      </c>
    </row>
    <row r="954" spans="2:41" x14ac:dyDescent="0.2">
      <c r="B954" s="6">
        <v>-3236.8542627175798</v>
      </c>
      <c r="C954" s="6">
        <v>-14104.894126544599</v>
      </c>
      <c r="D954" s="6">
        <v>-3238.4937157817999</v>
      </c>
      <c r="E954" s="6">
        <v>-14217.4072368548</v>
      </c>
      <c r="F954" s="6">
        <v>-3215.2630652483999</v>
      </c>
      <c r="G954" s="6">
        <v>-11688.2786722523</v>
      </c>
      <c r="H954" s="6">
        <v>-2638.6147394958198</v>
      </c>
      <c r="I954" s="6">
        <v>-8851.6594161641606</v>
      </c>
      <c r="J954" s="6">
        <v>-4175.16911818688</v>
      </c>
      <c r="K954" s="6">
        <v>-9795.6360651654995</v>
      </c>
      <c r="L954" s="6">
        <v>-3271.7762805060802</v>
      </c>
      <c r="M954" s="6">
        <v>-12944.7088703386</v>
      </c>
      <c r="N954" s="6">
        <v>-4043.3204808549299</v>
      </c>
      <c r="O954" s="6">
        <v>-14059.868299064799</v>
      </c>
      <c r="P954" s="6">
        <v>-4028.6414708379102</v>
      </c>
      <c r="Q954" s="6">
        <v>-11782.3199620494</v>
      </c>
      <c r="R954" s="6">
        <v>-2863.5285335594999</v>
      </c>
      <c r="S954" s="6">
        <v>-8326.6171117864997</v>
      </c>
      <c r="T954" s="6">
        <v>-3906.3513881342601</v>
      </c>
      <c r="U954" s="6">
        <v>-8463.1301456125893</v>
      </c>
      <c r="V954" s="6">
        <v>-11674.7881142839</v>
      </c>
      <c r="W954" s="6">
        <v>-23361.563782780198</v>
      </c>
      <c r="X954" s="6">
        <v>-11988.378393561101</v>
      </c>
      <c r="Y954" s="6">
        <v>-23077.022585017301</v>
      </c>
      <c r="Z954" s="6">
        <v>-12063.8602832097</v>
      </c>
      <c r="AA954" s="6">
        <v>-21837.4246731331</v>
      </c>
      <c r="AB954" s="6">
        <v>-12091.771334154901</v>
      </c>
      <c r="AC954" s="6">
        <v>-20040.908979880602</v>
      </c>
      <c r="AD954" s="6">
        <v>-12126.697683918601</v>
      </c>
      <c r="AE954" s="6">
        <v>-19019.512840044499</v>
      </c>
      <c r="AF954" s="6">
        <v>5849.0358574168804</v>
      </c>
      <c r="AG954" s="6">
        <v>12247.0023527586</v>
      </c>
      <c r="AH954" s="6">
        <v>5761.7270304186504</v>
      </c>
      <c r="AI954" s="6">
        <v>11549.5968312898</v>
      </c>
      <c r="AJ954" s="6">
        <v>6099.7058276366497</v>
      </c>
      <c r="AK954" s="6">
        <v>11149.841103950999</v>
      </c>
      <c r="AL954" s="6">
        <v>6260.9588595489704</v>
      </c>
      <c r="AM954" s="6">
        <v>10617.674587143099</v>
      </c>
      <c r="AN954" s="6">
        <v>5826.5515987213303</v>
      </c>
      <c r="AO954" s="6">
        <v>9131.7344038094507</v>
      </c>
    </row>
    <row r="955" spans="2:41" x14ac:dyDescent="0.2">
      <c r="B955" s="6">
        <v>-3184.1059619662601</v>
      </c>
      <c r="C955" s="6">
        <v>-14003.8442757798</v>
      </c>
      <c r="D955" s="6">
        <v>-3182.5600384623399</v>
      </c>
      <c r="E955" s="6">
        <v>-14111.2619580828</v>
      </c>
      <c r="F955" s="6">
        <v>-3160.7101181452499</v>
      </c>
      <c r="G955" s="6">
        <v>-11591.010600550801</v>
      </c>
      <c r="H955" s="6">
        <v>-2584.4341940250401</v>
      </c>
      <c r="I955" s="6">
        <v>-8759.2760543342392</v>
      </c>
      <c r="J955" s="6">
        <v>-4122.8793623929096</v>
      </c>
      <c r="K955" s="6">
        <v>-9715.4777975332399</v>
      </c>
      <c r="L955" s="6">
        <v>-3223.5335071865002</v>
      </c>
      <c r="M955" s="6">
        <v>-12853.415671684499</v>
      </c>
      <c r="N955" s="6">
        <v>-3994.7590019991499</v>
      </c>
      <c r="O955" s="6">
        <v>-13971.0073198348</v>
      </c>
      <c r="P955" s="6">
        <v>-3980.5413339316201</v>
      </c>
      <c r="Q955" s="6">
        <v>-11699.034815503999</v>
      </c>
      <c r="R955" s="6">
        <v>-2812.4822505679199</v>
      </c>
      <c r="S955" s="6">
        <v>-8241.9622587370195</v>
      </c>
      <c r="T955" s="6">
        <v>-3860.3656610973098</v>
      </c>
      <c r="U955" s="6">
        <v>-8394.1941313476</v>
      </c>
      <c r="V955" s="6">
        <v>-11681.5216084159</v>
      </c>
      <c r="W955" s="6">
        <v>-23378.791182418401</v>
      </c>
      <c r="X955" s="6">
        <v>-11994.740047076401</v>
      </c>
      <c r="Y955" s="6">
        <v>-23093.222711618801</v>
      </c>
      <c r="Z955" s="6">
        <v>-12070.3838326976</v>
      </c>
      <c r="AA955" s="6">
        <v>-21852.671809989501</v>
      </c>
      <c r="AB955" s="6">
        <v>-12098.6886962301</v>
      </c>
      <c r="AC955" s="6">
        <v>-20055.359887627801</v>
      </c>
      <c r="AD955" s="6">
        <v>-12133.097444734</v>
      </c>
      <c r="AE955" s="6">
        <v>-19032.4970063377</v>
      </c>
      <c r="AF955" s="6">
        <v>5826.5280153211697</v>
      </c>
      <c r="AG955" s="6">
        <v>12209.310593857201</v>
      </c>
      <c r="AH955" s="6">
        <v>5739.1147645689498</v>
      </c>
      <c r="AI955" s="6">
        <v>11512.835966119501</v>
      </c>
      <c r="AJ955" s="6">
        <v>6078.5748233676904</v>
      </c>
      <c r="AK955" s="6">
        <v>11117.084077928601</v>
      </c>
      <c r="AL955" s="6">
        <v>6240.0800110878599</v>
      </c>
      <c r="AM955" s="6">
        <v>10585.9158806663</v>
      </c>
      <c r="AN955" s="6">
        <v>5804.3383591914899</v>
      </c>
      <c r="AO955" s="6">
        <v>9102.2965838951004</v>
      </c>
    </row>
    <row r="956" spans="2:41" x14ac:dyDescent="0.2">
      <c r="B956" s="6">
        <v>-3131.3567511892702</v>
      </c>
      <c r="C956" s="6">
        <v>-13902.4813231218</v>
      </c>
      <c r="D956" s="6">
        <v>-3126.6274708047999</v>
      </c>
      <c r="E956" s="6">
        <v>-14004.978165312599</v>
      </c>
      <c r="F956" s="6">
        <v>-3106.1597651326801</v>
      </c>
      <c r="G956" s="6">
        <v>-11493.7239373134</v>
      </c>
      <c r="H956" s="6">
        <v>-2530.2528004349601</v>
      </c>
      <c r="I956" s="6">
        <v>-8666.5471591655096</v>
      </c>
      <c r="J956" s="6">
        <v>-4070.4637850228901</v>
      </c>
      <c r="K956" s="6">
        <v>-9635.2809791107193</v>
      </c>
      <c r="L956" s="6">
        <v>-3175.2696741619102</v>
      </c>
      <c r="M956" s="6">
        <v>-12762.2187838514</v>
      </c>
      <c r="N956" s="6">
        <v>-3946.0429312505698</v>
      </c>
      <c r="O956" s="6">
        <v>-13882.0906658083</v>
      </c>
      <c r="P956" s="6">
        <v>-3932.4414883967502</v>
      </c>
      <c r="Q956" s="6">
        <v>-11615.636178074499</v>
      </c>
      <c r="R956" s="6">
        <v>-2761.41845897744</v>
      </c>
      <c r="S956" s="6">
        <v>-8157.0035246183397</v>
      </c>
      <c r="T956" s="6">
        <v>-3814.3795017599</v>
      </c>
      <c r="U956" s="6">
        <v>-8325.2911707949897</v>
      </c>
      <c r="V956" s="6">
        <v>-11688.2546752579</v>
      </c>
      <c r="W956" s="6">
        <v>-23395.887265294401</v>
      </c>
      <c r="X956" s="6">
        <v>-12001.097031883701</v>
      </c>
      <c r="Y956" s="6">
        <v>-23109.279098680199</v>
      </c>
      <c r="Z956" s="6">
        <v>-12076.7861569005</v>
      </c>
      <c r="AA956" s="6">
        <v>-21867.687676532802</v>
      </c>
      <c r="AB956" s="6">
        <v>-12105.6006591965</v>
      </c>
      <c r="AC956" s="6">
        <v>-20069.5619399194</v>
      </c>
      <c r="AD956" s="6">
        <v>-12139.385310731799</v>
      </c>
      <c r="AE956" s="6">
        <v>-19045.315007094599</v>
      </c>
      <c r="AF956" s="6">
        <v>5803.9044554068896</v>
      </c>
      <c r="AG956" s="6">
        <v>12171.805322017401</v>
      </c>
      <c r="AH956" s="6">
        <v>5716.3359071222203</v>
      </c>
      <c r="AI956" s="6">
        <v>11476.1625392653</v>
      </c>
      <c r="AJ956" s="6">
        <v>6057.2409534725102</v>
      </c>
      <c r="AK956" s="6">
        <v>11084.453165269801</v>
      </c>
      <c r="AL956" s="6">
        <v>6219.1949067686201</v>
      </c>
      <c r="AM956" s="6">
        <v>10553.8468420593</v>
      </c>
      <c r="AN956" s="6">
        <v>5782.1187053841104</v>
      </c>
      <c r="AO956" s="6">
        <v>9072.3806807467899</v>
      </c>
    </row>
    <row r="957" spans="2:41" x14ac:dyDescent="0.2">
      <c r="B957" s="6">
        <v>-3078.6062928361098</v>
      </c>
      <c r="C957" s="6">
        <v>-13800.884866917801</v>
      </c>
      <c r="D957" s="6">
        <v>-3070.6944496436199</v>
      </c>
      <c r="E957" s="6">
        <v>-13898.4861986789</v>
      </c>
      <c r="F957" s="6">
        <v>-3051.61396370478</v>
      </c>
      <c r="G957" s="6">
        <v>-11396.382386307299</v>
      </c>
      <c r="H957" s="6">
        <v>-2476.0707660047001</v>
      </c>
      <c r="I957" s="6">
        <v>-8573.5691534883899</v>
      </c>
      <c r="J957" s="6">
        <v>-4018.0098800538499</v>
      </c>
      <c r="K957" s="6">
        <v>-9555.1661999753505</v>
      </c>
      <c r="L957" s="6">
        <v>-3126.9861563817899</v>
      </c>
      <c r="M957" s="6">
        <v>-12671.0478737625</v>
      </c>
      <c r="N957" s="6">
        <v>-3897.18628100556</v>
      </c>
      <c r="O957" s="6">
        <v>-13793.1064468356</v>
      </c>
      <c r="P957" s="6">
        <v>-3884.3418233370098</v>
      </c>
      <c r="Q957" s="6">
        <v>-11531.9916080686</v>
      </c>
      <c r="R957" s="6">
        <v>-2710.3467093679701</v>
      </c>
      <c r="S957" s="6">
        <v>-8071.5579197092602</v>
      </c>
      <c r="T957" s="6">
        <v>-3768.3928565218398</v>
      </c>
      <c r="U957" s="6">
        <v>-8256.4016741298892</v>
      </c>
      <c r="V957" s="6">
        <v>-11694.532062607301</v>
      </c>
      <c r="W957" s="6">
        <v>-23412.744685298399</v>
      </c>
      <c r="X957" s="6">
        <v>-12007.4387008144</v>
      </c>
      <c r="Y957" s="6">
        <v>-23125.028387793202</v>
      </c>
      <c r="Z957" s="6">
        <v>-12083.1022072255</v>
      </c>
      <c r="AA957" s="6">
        <v>-21882.468539320402</v>
      </c>
      <c r="AB957" s="6">
        <v>-12112.0438433114</v>
      </c>
      <c r="AC957" s="6">
        <v>-20083.625539585501</v>
      </c>
      <c r="AD957" s="6">
        <v>-12145.4846405013</v>
      </c>
      <c r="AE957" s="6">
        <v>-19057.9559333287</v>
      </c>
      <c r="AF957" s="6">
        <v>5781.1829891084099</v>
      </c>
      <c r="AG957" s="6">
        <v>12134.5073209155</v>
      </c>
      <c r="AH957" s="6">
        <v>5693.51520026854</v>
      </c>
      <c r="AI957" s="6">
        <v>11439.554408697801</v>
      </c>
      <c r="AJ957" s="6">
        <v>6035.7709123086397</v>
      </c>
      <c r="AK957" s="6">
        <v>11051.941299178399</v>
      </c>
      <c r="AL957" s="6">
        <v>6198.2607412067</v>
      </c>
      <c r="AM957" s="6">
        <v>10521.569818329501</v>
      </c>
      <c r="AN957" s="6">
        <v>5759.8947373444698</v>
      </c>
      <c r="AO957" s="6">
        <v>9041.99468028929</v>
      </c>
    </row>
    <row r="958" spans="2:41" x14ac:dyDescent="0.2">
      <c r="B958" s="6">
        <v>-3025.85488747924</v>
      </c>
      <c r="C958" s="6">
        <v>-13699.0766042344</v>
      </c>
      <c r="D958" s="6">
        <v>-3014.7597632557699</v>
      </c>
      <c r="E958" s="6">
        <v>-13791.703168533501</v>
      </c>
      <c r="F958" s="6">
        <v>-2997.0714161955598</v>
      </c>
      <c r="G958" s="6">
        <v>-11298.8826994719</v>
      </c>
      <c r="H958" s="6">
        <v>-2421.88828771822</v>
      </c>
      <c r="I958" s="6">
        <v>-8480.5833441050308</v>
      </c>
      <c r="J958" s="6">
        <v>-3965.47831976424</v>
      </c>
      <c r="K958" s="6">
        <v>-9475.0077956877794</v>
      </c>
      <c r="L958" s="6">
        <v>-3078.6723859127101</v>
      </c>
      <c r="M958" s="6">
        <v>-12579.7124171379</v>
      </c>
      <c r="N958" s="6">
        <v>-3848.2395366959599</v>
      </c>
      <c r="O958" s="6">
        <v>-13704.001192516</v>
      </c>
      <c r="P958" s="6">
        <v>-3836.2423728017902</v>
      </c>
      <c r="Q958" s="6">
        <v>-11448.181071835401</v>
      </c>
      <c r="R958" s="6">
        <v>-2659.2605430159201</v>
      </c>
      <c r="S958" s="6">
        <v>-7985.7104658751996</v>
      </c>
      <c r="T958" s="6">
        <v>-3722.4062797225001</v>
      </c>
      <c r="U958" s="6">
        <v>-8187.5079592496804</v>
      </c>
      <c r="V958" s="6">
        <v>-11700.6424238581</v>
      </c>
      <c r="W958" s="6">
        <v>-23429.283960489502</v>
      </c>
      <c r="X958" s="6">
        <v>-12013.6494992439</v>
      </c>
      <c r="Y958" s="6">
        <v>-23140.370258660201</v>
      </c>
      <c r="Z958" s="6">
        <v>-12089.3661605901</v>
      </c>
      <c r="AA958" s="6">
        <v>-21897.0273202268</v>
      </c>
      <c r="AB958" s="6">
        <v>-12118.3351038645</v>
      </c>
      <c r="AC958" s="6">
        <v>-20097.588548844298</v>
      </c>
      <c r="AD958" s="6">
        <v>-12151.404194965</v>
      </c>
      <c r="AE958" s="6">
        <v>-19070.3651810718</v>
      </c>
      <c r="AF958" s="6">
        <v>5758.40078737147</v>
      </c>
      <c r="AG958" s="6">
        <v>12097.387369422901</v>
      </c>
      <c r="AH958" s="6">
        <v>5670.6931445295104</v>
      </c>
      <c r="AI958" s="6">
        <v>11402.9617714575</v>
      </c>
      <c r="AJ958" s="6">
        <v>6014.2803027542004</v>
      </c>
      <c r="AK958" s="6">
        <v>11019.55870854</v>
      </c>
      <c r="AL958" s="6">
        <v>6177.1260720073396</v>
      </c>
      <c r="AM958" s="6">
        <v>10489.154891505999</v>
      </c>
      <c r="AN958" s="6">
        <v>5737.6697452967501</v>
      </c>
      <c r="AO958" s="6">
        <v>9011.2447018550592</v>
      </c>
    </row>
    <row r="959" spans="2:41" x14ac:dyDescent="0.2">
      <c r="B959" s="6">
        <v>-2973.10308782112</v>
      </c>
      <c r="C959" s="6">
        <v>-13597.0005325108</v>
      </c>
      <c r="D959" s="6">
        <v>-2958.8246588414199</v>
      </c>
      <c r="E959" s="6">
        <v>-13684.5814870213</v>
      </c>
      <c r="F959" s="6">
        <v>-2942.5294363703601</v>
      </c>
      <c r="G959" s="6">
        <v>-11201.283279641601</v>
      </c>
      <c r="H959" s="6">
        <v>-2367.7052841231798</v>
      </c>
      <c r="I959" s="6">
        <v>-8387.6555606621096</v>
      </c>
      <c r="J959" s="6">
        <v>-3912.8670312127401</v>
      </c>
      <c r="K959" s="6">
        <v>-9394.53643926115</v>
      </c>
      <c r="L959" s="6">
        <v>-3030.3318264824502</v>
      </c>
      <c r="M959" s="6">
        <v>-12488.139769788801</v>
      </c>
      <c r="N959" s="6">
        <v>-3799.2425053675202</v>
      </c>
      <c r="O959" s="6">
        <v>-13614.604777307</v>
      </c>
      <c r="P959" s="6">
        <v>-3788.1358778297799</v>
      </c>
      <c r="Q959" s="6">
        <v>-11364.263311716601</v>
      </c>
      <c r="R959" s="6">
        <v>-2608.1582977517301</v>
      </c>
      <c r="S959" s="6">
        <v>-7899.7545369520203</v>
      </c>
      <c r="T959" s="6">
        <v>-3676.40129769137</v>
      </c>
      <c r="U959" s="6">
        <v>-8118.5232476890596</v>
      </c>
      <c r="V959" s="6">
        <v>-11706.7442887589</v>
      </c>
      <c r="W959" s="6">
        <v>-23445.565928589702</v>
      </c>
      <c r="X959" s="6">
        <v>-12019.5820376789</v>
      </c>
      <c r="Y959" s="6">
        <v>-23155.4688193246</v>
      </c>
      <c r="Z959" s="6">
        <v>-12095.5216771248</v>
      </c>
      <c r="AA959" s="6">
        <v>-21911.361328658899</v>
      </c>
      <c r="AB959" s="6">
        <v>-12124.6178731849</v>
      </c>
      <c r="AC959" s="6">
        <v>-20111.354856472299</v>
      </c>
      <c r="AD959" s="6">
        <v>-12157.239025500699</v>
      </c>
      <c r="AE959" s="6">
        <v>-19082.545431900799</v>
      </c>
      <c r="AF959" s="6">
        <v>5735.5886495328696</v>
      </c>
      <c r="AG959" s="6">
        <v>12060.439414412</v>
      </c>
      <c r="AH959" s="6">
        <v>5647.8710743233096</v>
      </c>
      <c r="AI959" s="6">
        <v>11366.349317114</v>
      </c>
      <c r="AJ959" s="6">
        <v>5992.7869731055098</v>
      </c>
      <c r="AK959" s="6">
        <v>10987.264855507699</v>
      </c>
      <c r="AL959" s="6">
        <v>6155.7422783726397</v>
      </c>
      <c r="AM959" s="6">
        <v>10456.7586750795</v>
      </c>
      <c r="AN959" s="6">
        <v>5715.4446909765602</v>
      </c>
      <c r="AO959" s="6">
        <v>8980.2442971089695</v>
      </c>
    </row>
    <row r="960" spans="2:41" x14ac:dyDescent="0.2">
      <c r="B960" s="6">
        <v>-2920.3511122861501</v>
      </c>
      <c r="C960" s="6">
        <v>-13494.622051913</v>
      </c>
      <c r="D960" s="6">
        <v>-2902.8895064651301</v>
      </c>
      <c r="E960" s="6">
        <v>-13577.0795493636</v>
      </c>
      <c r="F960" s="6">
        <v>-2887.9874841075898</v>
      </c>
      <c r="G960" s="6">
        <v>-11103.6623381637</v>
      </c>
      <c r="H960" s="6">
        <v>-2313.5216525006599</v>
      </c>
      <c r="I960" s="6">
        <v>-8294.6920240522504</v>
      </c>
      <c r="J960" s="6">
        <v>-3860.1672240172702</v>
      </c>
      <c r="K960" s="6">
        <v>-9313.7518831858197</v>
      </c>
      <c r="L960" s="6">
        <v>-2981.98928394521</v>
      </c>
      <c r="M960" s="6">
        <v>-12396.4509877535</v>
      </c>
      <c r="N960" s="6">
        <v>-3750.21240236325</v>
      </c>
      <c r="O960" s="6">
        <v>-13524.8797791824</v>
      </c>
      <c r="P960" s="6">
        <v>-3739.9899845714399</v>
      </c>
      <c r="Q960" s="6">
        <v>-11280.245629826501</v>
      </c>
      <c r="R960" s="6">
        <v>-2557.0543238934001</v>
      </c>
      <c r="S960" s="6">
        <v>-7813.8251101655096</v>
      </c>
      <c r="T960" s="6">
        <v>-3630.3789538207702</v>
      </c>
      <c r="U960" s="6">
        <v>-8049.2999062358704</v>
      </c>
      <c r="V960" s="6">
        <v>-11712.846039256299</v>
      </c>
      <c r="W960" s="6">
        <v>-23461.471799806801</v>
      </c>
      <c r="X960" s="6">
        <v>-12025.3405483508</v>
      </c>
      <c r="Y960" s="6">
        <v>-23170.590892926099</v>
      </c>
      <c r="Z960" s="6">
        <v>-12101.513303866001</v>
      </c>
      <c r="AA960" s="6">
        <v>-21925.482249504501</v>
      </c>
      <c r="AB960" s="6">
        <v>-12130.899673710601</v>
      </c>
      <c r="AC960" s="6">
        <v>-20124.737137575499</v>
      </c>
      <c r="AD960" s="6">
        <v>-12163.023434868701</v>
      </c>
      <c r="AE960" s="6">
        <v>-19094.545476146301</v>
      </c>
      <c r="AF960" s="6">
        <v>5712.7715246038497</v>
      </c>
      <c r="AG960" s="6">
        <v>12023.6759940295</v>
      </c>
      <c r="AH960" s="6">
        <v>5625.0489211694403</v>
      </c>
      <c r="AI960" s="6">
        <v>11329.732538877801</v>
      </c>
      <c r="AJ960" s="6">
        <v>5971.2517551421897</v>
      </c>
      <c r="AK960" s="6">
        <v>10954.9903503609</v>
      </c>
      <c r="AL960" s="6">
        <v>6134.2432289180297</v>
      </c>
      <c r="AM960" s="6">
        <v>10424.5755369707</v>
      </c>
      <c r="AN960" s="6">
        <v>5693.2196339060301</v>
      </c>
      <c r="AO960" s="6">
        <v>8949.1153578932208</v>
      </c>
    </row>
    <row r="961" spans="2:41" x14ac:dyDescent="0.2">
      <c r="B961" s="6">
        <v>-2867.59894399614</v>
      </c>
      <c r="C961" s="6">
        <v>-13391.9175399047</v>
      </c>
      <c r="D961" s="6">
        <v>-2846.95434354796</v>
      </c>
      <c r="E961" s="6">
        <v>-13469.2010789345</v>
      </c>
      <c r="F961" s="6">
        <v>-2833.4455273407202</v>
      </c>
      <c r="G961" s="6">
        <v>-11005.8858272869</v>
      </c>
      <c r="H961" s="6">
        <v>-2259.3372127887901</v>
      </c>
      <c r="I961" s="6">
        <v>-8201.6854725001103</v>
      </c>
      <c r="J961" s="6">
        <v>-3807.3710079880598</v>
      </c>
      <c r="K961" s="6">
        <v>-9232.9049232850703</v>
      </c>
      <c r="L961" s="6">
        <v>-2933.64663112275</v>
      </c>
      <c r="M961" s="6">
        <v>-12304.720409032199</v>
      </c>
      <c r="N961" s="6">
        <v>-3701.1795436666298</v>
      </c>
      <c r="O961" s="6">
        <v>-13434.9260850846</v>
      </c>
      <c r="P961" s="6">
        <v>-3691.7619808880399</v>
      </c>
      <c r="Q961" s="6">
        <v>-11196.149076711299</v>
      </c>
      <c r="R961" s="6">
        <v>-2505.9464354608399</v>
      </c>
      <c r="S961" s="6">
        <v>-7727.9123476511004</v>
      </c>
      <c r="T961" s="6">
        <v>-3584.3202294999001</v>
      </c>
      <c r="U961" s="6">
        <v>-7979.8143166446398</v>
      </c>
      <c r="V961" s="6">
        <v>-11718.792429614001</v>
      </c>
      <c r="W961" s="6">
        <v>-23477.161930773102</v>
      </c>
      <c r="X961" s="6">
        <v>-12031.065584404399</v>
      </c>
      <c r="Y961" s="6">
        <v>-23185.7402050606</v>
      </c>
      <c r="Z961" s="6">
        <v>-12107.311921677099</v>
      </c>
      <c r="AA961" s="6">
        <v>-21939.393998848998</v>
      </c>
      <c r="AB961" s="6">
        <v>-12137.059834072399</v>
      </c>
      <c r="AC961" s="6">
        <v>-20137.8993915967</v>
      </c>
      <c r="AD961" s="6">
        <v>-12168.7190035487</v>
      </c>
      <c r="AE961" s="6">
        <v>-19106.3963881991</v>
      </c>
      <c r="AF961" s="6">
        <v>5689.9542523824202</v>
      </c>
      <c r="AG961" s="6">
        <v>11987.079334103701</v>
      </c>
      <c r="AH961" s="6">
        <v>5602.2000578163297</v>
      </c>
      <c r="AI961" s="6">
        <v>11293.1451448918</v>
      </c>
      <c r="AJ961" s="6">
        <v>5949.5726270670702</v>
      </c>
      <c r="AK961" s="6">
        <v>10922.646924709201</v>
      </c>
      <c r="AL961" s="6">
        <v>6112.7299534413396</v>
      </c>
      <c r="AM961" s="6">
        <v>10392.7494073782</v>
      </c>
      <c r="AN961" s="6">
        <v>5670.99456594411</v>
      </c>
      <c r="AO961" s="6">
        <v>8917.9760508246909</v>
      </c>
    </row>
    <row r="962" spans="2:41" x14ac:dyDescent="0.2">
      <c r="B962" s="6">
        <v>-2814.84633835044</v>
      </c>
      <c r="C962" s="6">
        <v>-13288.852215626101</v>
      </c>
      <c r="D962" s="6">
        <v>-2791.0191748901898</v>
      </c>
      <c r="E962" s="6">
        <v>-13361.0526336149</v>
      </c>
      <c r="F962" s="6">
        <v>-2778.9035591659499</v>
      </c>
      <c r="G962" s="6">
        <v>-10907.9275867713</v>
      </c>
      <c r="H962" s="6">
        <v>-2205.1517839453099</v>
      </c>
      <c r="I962" s="6">
        <v>-8108.6969004687298</v>
      </c>
      <c r="J962" s="6">
        <v>-3754.5422738759698</v>
      </c>
      <c r="K962" s="6">
        <v>-9152.0359929671904</v>
      </c>
      <c r="L962" s="6">
        <v>-2885.3041291675499</v>
      </c>
      <c r="M962" s="6">
        <v>-12212.8283820786</v>
      </c>
      <c r="N962" s="6">
        <v>-3652.14589454206</v>
      </c>
      <c r="O962" s="6">
        <v>-13344.7309135506</v>
      </c>
      <c r="P962" s="6">
        <v>-3643.4542765862602</v>
      </c>
      <c r="Q962" s="6">
        <v>-11111.9122505175</v>
      </c>
      <c r="R962" s="6">
        <v>-2454.8066947993698</v>
      </c>
      <c r="S962" s="6">
        <v>-7642.0284390719098</v>
      </c>
      <c r="T962" s="6">
        <v>-3538.1483389120999</v>
      </c>
      <c r="U962" s="6">
        <v>-7910.2077739749402</v>
      </c>
      <c r="V962" s="6">
        <v>-11724.4569273992</v>
      </c>
      <c r="W962" s="6">
        <v>-23492.7764752931</v>
      </c>
      <c r="X962" s="6">
        <v>-12036.769413309001</v>
      </c>
      <c r="Y962" s="6">
        <v>-23200.692064178998</v>
      </c>
      <c r="Z962" s="6">
        <v>-12113.003276662799</v>
      </c>
      <c r="AA962" s="6">
        <v>-21953.068661040099</v>
      </c>
      <c r="AB962" s="6">
        <v>-12143.0167108353</v>
      </c>
      <c r="AC962" s="6">
        <v>-20150.909683084101</v>
      </c>
      <c r="AD962" s="6">
        <v>-12174.2420505222</v>
      </c>
      <c r="AE962" s="6">
        <v>-19118.047741391299</v>
      </c>
      <c r="AF962" s="6">
        <v>5667.1034148870203</v>
      </c>
      <c r="AG962" s="6">
        <v>11950.5529753418</v>
      </c>
      <c r="AH962" s="6">
        <v>5579.2531393374902</v>
      </c>
      <c r="AI962" s="6">
        <v>11256.564505029401</v>
      </c>
      <c r="AJ962" s="6">
        <v>5927.6971537355603</v>
      </c>
      <c r="AK962" s="6">
        <v>10890.169424045</v>
      </c>
      <c r="AL962" s="6">
        <v>6091.2138145241697</v>
      </c>
      <c r="AM962" s="6">
        <v>10361.340076435599</v>
      </c>
      <c r="AN962" s="6">
        <v>5648.7642450125504</v>
      </c>
      <c r="AO962" s="6">
        <v>8886.9235676803892</v>
      </c>
    </row>
    <row r="963" spans="2:41" x14ac:dyDescent="0.2">
      <c r="B963" s="6">
        <v>-2762.0930712066802</v>
      </c>
      <c r="C963" s="6">
        <v>-13185.483960105301</v>
      </c>
      <c r="D963" s="6">
        <v>-2735.0839964972602</v>
      </c>
      <c r="E963" s="6">
        <v>-13252.714074497901</v>
      </c>
      <c r="F963" s="6">
        <v>-2724.3615831601001</v>
      </c>
      <c r="G963" s="6">
        <v>-10809.956770148499</v>
      </c>
      <c r="H963" s="6">
        <v>-2150.9655024153499</v>
      </c>
      <c r="I963" s="6">
        <v>-8015.7266196710698</v>
      </c>
      <c r="J963" s="6">
        <v>-3701.71115977719</v>
      </c>
      <c r="K963" s="6">
        <v>-9070.9298288784194</v>
      </c>
      <c r="L963" s="6">
        <v>-2836.9618780916699</v>
      </c>
      <c r="M963" s="6">
        <v>-12120.6657383646</v>
      </c>
      <c r="N963" s="6">
        <v>-3603.1119926549</v>
      </c>
      <c r="O963" s="6">
        <v>-13254.2043481008</v>
      </c>
      <c r="P963" s="6">
        <v>-3595.08467005077</v>
      </c>
      <c r="Q963" s="6">
        <v>-11027.4582356795</v>
      </c>
      <c r="R963" s="6">
        <v>-2403.6423343748602</v>
      </c>
      <c r="S963" s="6">
        <v>-7556.2015611649003</v>
      </c>
      <c r="T963" s="6">
        <v>-3491.8365402600298</v>
      </c>
      <c r="U963" s="6">
        <v>-7840.5653046880998</v>
      </c>
      <c r="V963" s="6">
        <v>-11730.074680124</v>
      </c>
      <c r="W963" s="6">
        <v>-23508.321944978699</v>
      </c>
      <c r="X963" s="6">
        <v>-12042.3570800016</v>
      </c>
      <c r="Y963" s="6">
        <v>-23215.357447606901</v>
      </c>
      <c r="Z963" s="6">
        <v>-12118.6445542478</v>
      </c>
      <c r="AA963" s="6">
        <v>-21966.521821054801</v>
      </c>
      <c r="AB963" s="6">
        <v>-12148.8986931165</v>
      </c>
      <c r="AC963" s="6">
        <v>-20163.788284553699</v>
      </c>
      <c r="AD963" s="6">
        <v>-12179.5730173914</v>
      </c>
      <c r="AE963" s="6">
        <v>-19129.464447911301</v>
      </c>
      <c r="AF963" s="6">
        <v>5644.13541092383</v>
      </c>
      <c r="AG963" s="6">
        <v>11914.0102326344</v>
      </c>
      <c r="AH963" s="6">
        <v>5556.1018362951299</v>
      </c>
      <c r="AI963" s="6">
        <v>11219.979116366299</v>
      </c>
      <c r="AJ963" s="6">
        <v>5905.6658998632101</v>
      </c>
      <c r="AK963" s="6">
        <v>10857.5479542332</v>
      </c>
      <c r="AL963" s="6">
        <v>6069.6971093638203</v>
      </c>
      <c r="AM963" s="6">
        <v>10330.3565283567</v>
      </c>
      <c r="AN963" s="6">
        <v>5626.4624706448603</v>
      </c>
      <c r="AO963" s="6">
        <v>8856.0114022241796</v>
      </c>
    </row>
    <row r="964" spans="2:41" x14ac:dyDescent="0.2">
      <c r="B964" s="6">
        <v>-2709.3389540541398</v>
      </c>
      <c r="C964" s="6">
        <v>-13081.881142489099</v>
      </c>
      <c r="D964" s="6">
        <v>-2679.1488077344402</v>
      </c>
      <c r="E964" s="6">
        <v>-13144.267536146201</v>
      </c>
      <c r="F964" s="6">
        <v>-2669.81959935226</v>
      </c>
      <c r="G964" s="6">
        <v>-10712.0212612347</v>
      </c>
      <c r="H964" s="6">
        <v>-2096.7787167745701</v>
      </c>
      <c r="I964" s="6">
        <v>-7922.7363548358499</v>
      </c>
      <c r="J964" s="6">
        <v>-3648.8795709389601</v>
      </c>
      <c r="K964" s="6">
        <v>-8989.4397599483</v>
      </c>
      <c r="L964" s="6">
        <v>-2788.6199433007901</v>
      </c>
      <c r="M964" s="6">
        <v>-12028.2683998868</v>
      </c>
      <c r="N964" s="6">
        <v>-3554.0752976251401</v>
      </c>
      <c r="O964" s="6">
        <v>-13163.219471545301</v>
      </c>
      <c r="P964" s="6">
        <v>-3546.6703425772098</v>
      </c>
      <c r="Q964" s="6">
        <v>-10942.7975871609</v>
      </c>
      <c r="R964" s="6">
        <v>-2352.4394659310001</v>
      </c>
      <c r="S964" s="6">
        <v>-7470.3176088869604</v>
      </c>
      <c r="T964" s="6">
        <v>-3445.42356608717</v>
      </c>
      <c r="U964" s="6">
        <v>-7770.8851000589202</v>
      </c>
      <c r="V964" s="6">
        <v>-11735.5563969349</v>
      </c>
      <c r="W964" s="6">
        <v>-23523.504678075999</v>
      </c>
      <c r="X964" s="6">
        <v>-12047.718311095499</v>
      </c>
      <c r="Y964" s="6">
        <v>-23229.8744718743</v>
      </c>
      <c r="Z964" s="6">
        <v>-12124.2048446219</v>
      </c>
      <c r="AA964" s="6">
        <v>-21979.766645377698</v>
      </c>
      <c r="AB964" s="6">
        <v>-12154.5611516754</v>
      </c>
      <c r="AC964" s="6">
        <v>-20176.435068292601</v>
      </c>
      <c r="AD964" s="6">
        <v>-12184.768568966399</v>
      </c>
      <c r="AE964" s="6">
        <v>-19140.6677919672</v>
      </c>
      <c r="AF964" s="6">
        <v>5621.0402376511802</v>
      </c>
      <c r="AG964" s="6">
        <v>11877.4285740383</v>
      </c>
      <c r="AH964" s="6">
        <v>5532.7796531125796</v>
      </c>
      <c r="AI964" s="6">
        <v>11183.347505120801</v>
      </c>
      <c r="AJ964" s="6">
        <v>5883.5450386779903</v>
      </c>
      <c r="AK964" s="6">
        <v>10824.732404156401</v>
      </c>
      <c r="AL964" s="6">
        <v>6048.1646699206303</v>
      </c>
      <c r="AM964" s="6">
        <v>10299.733950173701</v>
      </c>
      <c r="AN964" s="6">
        <v>5604.0277290898402</v>
      </c>
      <c r="AO964" s="6">
        <v>8825.2409729845895</v>
      </c>
    </row>
    <row r="965" spans="2:41" x14ac:dyDescent="0.2">
      <c r="B965" s="6">
        <v>-2656.58410347585</v>
      </c>
      <c r="C965" s="6">
        <v>-12978.0622040452</v>
      </c>
      <c r="D965" s="6">
        <v>-2623.2136129936798</v>
      </c>
      <c r="E965" s="6">
        <v>-13035.743147540399</v>
      </c>
      <c r="F965" s="6">
        <v>-2615.2776119080399</v>
      </c>
      <c r="G965" s="6">
        <v>-10613.9734444184</v>
      </c>
      <c r="H965" s="6">
        <v>-2042.5916103024799</v>
      </c>
      <c r="I965" s="6">
        <v>-7829.6641576892898</v>
      </c>
      <c r="J965" s="6">
        <v>-3596.04744388872</v>
      </c>
      <c r="K965" s="6">
        <v>-8907.5433995064996</v>
      </c>
      <c r="L965" s="6">
        <v>-2740.2782425556502</v>
      </c>
      <c r="M965" s="6">
        <v>-11935.617274431401</v>
      </c>
      <c r="N965" s="6">
        <v>-3505.0351702641301</v>
      </c>
      <c r="O965" s="6">
        <v>-13071.813405593601</v>
      </c>
      <c r="P965" s="6">
        <v>-3498.1991613053501</v>
      </c>
      <c r="Q965" s="6">
        <v>-10857.876291749501</v>
      </c>
      <c r="R965" s="6">
        <v>-2301.1867337019798</v>
      </c>
      <c r="S965" s="6">
        <v>-7384.2492628166301</v>
      </c>
      <c r="T965" s="6">
        <v>-3398.9644224993999</v>
      </c>
      <c r="U965" s="6">
        <v>-7701.1964041696001</v>
      </c>
      <c r="V965" s="6">
        <v>-11741.0278225076</v>
      </c>
      <c r="W965" s="6">
        <v>-23538.369061520301</v>
      </c>
      <c r="X965" s="6">
        <v>-12052.8836201781</v>
      </c>
      <c r="Y965" s="6">
        <v>-23244.347397434602</v>
      </c>
      <c r="Z965" s="6">
        <v>-12129.5977166292</v>
      </c>
      <c r="AA965" s="6">
        <v>-21992.787570913399</v>
      </c>
      <c r="AB965" s="6">
        <v>-12160.208478435001</v>
      </c>
      <c r="AC965" s="6">
        <v>-20188.9006243734</v>
      </c>
      <c r="AD965" s="6">
        <v>-12189.902196716301</v>
      </c>
      <c r="AE965" s="6">
        <v>-19151.682222588101</v>
      </c>
      <c r="AF965" s="6">
        <v>5597.7921971109399</v>
      </c>
      <c r="AG965" s="6">
        <v>11840.796348718801</v>
      </c>
      <c r="AH965" s="6">
        <v>5509.3757155992498</v>
      </c>
      <c r="AI965" s="6">
        <v>11146.5580651786</v>
      </c>
      <c r="AJ965" s="6">
        <v>5861.4167620051203</v>
      </c>
      <c r="AK965" s="6">
        <v>10791.6714862136</v>
      </c>
      <c r="AL965" s="6">
        <v>6026.45217241501</v>
      </c>
      <c r="AM965" s="6">
        <v>10269.338219952901</v>
      </c>
      <c r="AN965" s="6">
        <v>5581.4266054898098</v>
      </c>
      <c r="AO965" s="6">
        <v>8794.6041944116096</v>
      </c>
    </row>
    <row r="966" spans="2:41" x14ac:dyDescent="0.2">
      <c r="B966" s="6">
        <v>-2603.82847759067</v>
      </c>
      <c r="C966" s="6">
        <v>-12874.1500917458</v>
      </c>
      <c r="D966" s="6">
        <v>-2567.2784143705599</v>
      </c>
      <c r="E966" s="6">
        <v>-12927.1023033282</v>
      </c>
      <c r="F966" s="6">
        <v>-2560.7356240440099</v>
      </c>
      <c r="G966" s="6">
        <v>-10515.4914191187</v>
      </c>
      <c r="H966" s="6">
        <v>-1988.4040071752499</v>
      </c>
      <c r="I966" s="6">
        <v>-7736.5123821844199</v>
      </c>
      <c r="J966" s="6">
        <v>-3543.2146254333802</v>
      </c>
      <c r="K966" s="6">
        <v>-8825.2857716278304</v>
      </c>
      <c r="L966" s="6">
        <v>-2691.9366642442501</v>
      </c>
      <c r="M966" s="6">
        <v>-11842.604228866399</v>
      </c>
      <c r="N966" s="6">
        <v>-3455.9917997217499</v>
      </c>
      <c r="O966" s="6">
        <v>-12980.1415069289</v>
      </c>
      <c r="P966" s="6">
        <v>-3449.6737665415699</v>
      </c>
      <c r="Q966" s="6">
        <v>-10772.5447536429</v>
      </c>
      <c r="R966" s="6">
        <v>-2249.8533854591501</v>
      </c>
      <c r="S966" s="6">
        <v>-7297.8911439604599</v>
      </c>
      <c r="T966" s="6">
        <v>-3352.5279986260498</v>
      </c>
      <c r="U966" s="6">
        <v>-7631.50906680972</v>
      </c>
      <c r="V966" s="6">
        <v>-11746.499033182499</v>
      </c>
      <c r="W966" s="6">
        <v>-23553.000357845998</v>
      </c>
      <c r="X966" s="6">
        <v>-12057.976663650999</v>
      </c>
      <c r="Y966" s="6">
        <v>-23258.558322593599</v>
      </c>
      <c r="Z966" s="6">
        <v>-12134.7661408317</v>
      </c>
      <c r="AA966" s="6">
        <v>-22005.560376445301</v>
      </c>
      <c r="AB966" s="6">
        <v>-12165.821756416401</v>
      </c>
      <c r="AC966" s="6">
        <v>-20201.1079184339</v>
      </c>
      <c r="AD966" s="6">
        <v>-12194.9635487458</v>
      </c>
      <c r="AE966" s="6">
        <v>-19162.492835193301</v>
      </c>
      <c r="AF966" s="6">
        <v>5574.4035676121603</v>
      </c>
      <c r="AG966" s="6">
        <v>11804.0180743452</v>
      </c>
      <c r="AH966" s="6">
        <v>5485.92978984617</v>
      </c>
      <c r="AI966" s="6">
        <v>11109.545545864399</v>
      </c>
      <c r="AJ966" s="6">
        <v>5839.28834053421</v>
      </c>
      <c r="AK966" s="6">
        <v>10758.3826681877</v>
      </c>
      <c r="AL966" s="6">
        <v>6004.4636461242999</v>
      </c>
      <c r="AM966" s="6">
        <v>10239.023714056601</v>
      </c>
      <c r="AN966" s="6">
        <v>5558.6934144818597</v>
      </c>
      <c r="AO966" s="6">
        <v>8764.0647420361202</v>
      </c>
    </row>
    <row r="967" spans="2:41" x14ac:dyDescent="0.2">
      <c r="B967" s="6">
        <v>-2551.0722875341198</v>
      </c>
      <c r="C967" s="6">
        <v>-12770.1481742543</v>
      </c>
      <c r="D967" s="6">
        <v>-2511.3432127429501</v>
      </c>
      <c r="E967" s="6">
        <v>-12818.341324786201</v>
      </c>
      <c r="F967" s="6">
        <v>-2506.19471759812</v>
      </c>
      <c r="G967" s="6">
        <v>-10416.4366322552</v>
      </c>
      <c r="H967" s="6">
        <v>-1934.2155215508501</v>
      </c>
      <c r="I967" s="6">
        <v>-7643.33279950011</v>
      </c>
      <c r="J967" s="6">
        <v>-3490.3813943206401</v>
      </c>
      <c r="K967" s="6">
        <v>-8742.8423859203303</v>
      </c>
      <c r="L967" s="6">
        <v>-2643.58148962819</v>
      </c>
      <c r="M967" s="6">
        <v>-11749.212487599299</v>
      </c>
      <c r="N967" s="6">
        <v>-3406.9469140010101</v>
      </c>
      <c r="O967" s="6">
        <v>-12888.3269628168</v>
      </c>
      <c r="P967" s="6">
        <v>-3401.0613390147</v>
      </c>
      <c r="Q967" s="6">
        <v>-10686.879787236099</v>
      </c>
      <c r="R967" s="6">
        <v>-2198.4114670078902</v>
      </c>
      <c r="S967" s="6">
        <v>-7211.2935196646304</v>
      </c>
      <c r="T967" s="6">
        <v>-3306.1028711530898</v>
      </c>
      <c r="U967" s="6">
        <v>-7561.7049222381802</v>
      </c>
      <c r="V967" s="6">
        <v>-11751.9699311022</v>
      </c>
      <c r="W967" s="6">
        <v>-23567.429962244802</v>
      </c>
      <c r="X967" s="6">
        <v>-12063.0654867585</v>
      </c>
      <c r="Y967" s="6">
        <v>-23272.340615935798</v>
      </c>
      <c r="Z967" s="6">
        <v>-12139.833220632099</v>
      </c>
      <c r="AA967" s="6">
        <v>-22018.124426329701</v>
      </c>
      <c r="AB967" s="6">
        <v>-12171.423418635801</v>
      </c>
      <c r="AC967" s="6">
        <v>-20213.0437110575</v>
      </c>
      <c r="AD967" s="6">
        <v>-12199.922969839399</v>
      </c>
      <c r="AE967" s="6">
        <v>-19173.101728936501</v>
      </c>
      <c r="AF967" s="6">
        <v>5550.9549879064098</v>
      </c>
      <c r="AG967" s="6">
        <v>11766.975043189999</v>
      </c>
      <c r="AH967" s="6">
        <v>5462.4817825707596</v>
      </c>
      <c r="AI967" s="6">
        <v>11072.263909024699</v>
      </c>
      <c r="AJ967" s="6">
        <v>5817.1595194776401</v>
      </c>
      <c r="AK967" s="6">
        <v>10724.8758760536</v>
      </c>
      <c r="AL967" s="6">
        <v>5982.33076887279</v>
      </c>
      <c r="AM967" s="6">
        <v>10208.702596282799</v>
      </c>
      <c r="AN967" s="6">
        <v>5535.8742555560602</v>
      </c>
      <c r="AO967" s="6">
        <v>8733.5677206785895</v>
      </c>
    </row>
    <row r="968" spans="2:41" x14ac:dyDescent="0.2">
      <c r="B968" s="6">
        <v>-2498.31579135325</v>
      </c>
      <c r="C968" s="6">
        <v>-12665.925837487701</v>
      </c>
      <c r="D968" s="6">
        <v>-2455.3884183651298</v>
      </c>
      <c r="E968" s="6">
        <v>-12709.4078640559</v>
      </c>
      <c r="F968" s="6">
        <v>-2451.65714233774</v>
      </c>
      <c r="G968" s="6">
        <v>-10317.0433512871</v>
      </c>
      <c r="H968" s="6">
        <v>-1880.0258780905101</v>
      </c>
      <c r="I968" s="6">
        <v>-7550.1133242181404</v>
      </c>
      <c r="J968" s="6">
        <v>-3437.54771099554</v>
      </c>
      <c r="K968" s="6">
        <v>-8660.3875241742808</v>
      </c>
      <c r="L968" s="6">
        <v>-2595.1827402240201</v>
      </c>
      <c r="M968" s="6">
        <v>-11655.385240068101</v>
      </c>
      <c r="N968" s="6">
        <v>-3357.8995020113998</v>
      </c>
      <c r="O968" s="6">
        <v>-12796.420367601901</v>
      </c>
      <c r="P968" s="6">
        <v>-3352.3728783430702</v>
      </c>
      <c r="Q968" s="6">
        <v>-10601.1352703342</v>
      </c>
      <c r="R968" s="6">
        <v>-2146.8493509203799</v>
      </c>
      <c r="S968" s="6">
        <v>-7124.6937392057598</v>
      </c>
      <c r="T968" s="6">
        <v>-3259.6670543601199</v>
      </c>
      <c r="U968" s="6">
        <v>-7491.6334472376202</v>
      </c>
      <c r="V968" s="6">
        <v>-11756.9857393612</v>
      </c>
      <c r="W968" s="6">
        <v>-23581.600672909299</v>
      </c>
      <c r="X968" s="6">
        <v>-12068.124156207899</v>
      </c>
      <c r="Y968" s="6">
        <v>-23285.841250896799</v>
      </c>
      <c r="Z968" s="6">
        <v>-12144.864588697499</v>
      </c>
      <c r="AA968" s="6">
        <v>-22030.488304222199</v>
      </c>
      <c r="AB968" s="6">
        <v>-12176.581822362101</v>
      </c>
      <c r="AC968" s="6">
        <v>-20224.8490364848</v>
      </c>
      <c r="AD968" s="6">
        <v>-12204.7070178289</v>
      </c>
      <c r="AE968" s="6">
        <v>-19183.524186738199</v>
      </c>
      <c r="AF968" s="6">
        <v>5527.5009965248901</v>
      </c>
      <c r="AG968" s="6">
        <v>11729.551464399599</v>
      </c>
      <c r="AH968" s="6">
        <v>5439.0301306540096</v>
      </c>
      <c r="AI968" s="6">
        <v>11034.7041260313</v>
      </c>
      <c r="AJ968" s="6">
        <v>5795.0270654215901</v>
      </c>
      <c r="AK968" s="6">
        <v>10691.051833703899</v>
      </c>
      <c r="AL968" s="6">
        <v>5960.1793867922397</v>
      </c>
      <c r="AM968" s="6">
        <v>10178.343100907699</v>
      </c>
      <c r="AN968" s="6">
        <v>5513.0308873210697</v>
      </c>
      <c r="AO968" s="6">
        <v>8703.0943209299003</v>
      </c>
    </row>
    <row r="969" spans="2:41" x14ac:dyDescent="0.2">
      <c r="B969" s="6">
        <v>-2445.5588699036002</v>
      </c>
      <c r="C969" s="6">
        <v>-12561.499967124</v>
      </c>
      <c r="D969" s="6">
        <v>-2399.3719778555501</v>
      </c>
      <c r="E969" s="6">
        <v>-12600.2261024544</v>
      </c>
      <c r="F969" s="6">
        <v>-2397.12355528228</v>
      </c>
      <c r="G969" s="6">
        <v>-10217.484786638899</v>
      </c>
      <c r="H969" s="6">
        <v>-1825.8352407677901</v>
      </c>
      <c r="I969" s="6">
        <v>-7456.8126078072601</v>
      </c>
      <c r="J969" s="6">
        <v>-3384.71355379341</v>
      </c>
      <c r="K969" s="6">
        <v>-8577.9268985950403</v>
      </c>
      <c r="L969" s="6">
        <v>-2546.71497644485</v>
      </c>
      <c r="M969" s="6">
        <v>-11560.9023340802</v>
      </c>
      <c r="N969" s="6">
        <v>-3308.8496889692501</v>
      </c>
      <c r="O969" s="6">
        <v>-12704.433825992501</v>
      </c>
      <c r="P969" s="6">
        <v>-3303.65529319297</v>
      </c>
      <c r="Q969" s="6">
        <v>-10515.416859625</v>
      </c>
      <c r="R969" s="6">
        <v>-2095.2142415263002</v>
      </c>
      <c r="S969" s="6">
        <v>-7038.1988153163602</v>
      </c>
      <c r="T969" s="6">
        <v>-3213.1717577599802</v>
      </c>
      <c r="U969" s="6">
        <v>-7421.3393048254402</v>
      </c>
      <c r="V969" s="6">
        <v>-11761.834136736899</v>
      </c>
      <c r="W969" s="6">
        <v>-23595.4527439909</v>
      </c>
      <c r="X969" s="6">
        <v>-12072.9956200217</v>
      </c>
      <c r="Y969" s="6">
        <v>-23299.1599189191</v>
      </c>
      <c r="Z969" s="6">
        <v>-12149.8465532887</v>
      </c>
      <c r="AA969" s="6">
        <v>-22042.628635539</v>
      </c>
      <c r="AB969" s="6">
        <v>-12181.6017475517</v>
      </c>
      <c r="AC969" s="6">
        <v>-20236.5766782268</v>
      </c>
      <c r="AD969" s="6">
        <v>-12209.311731594</v>
      </c>
      <c r="AE969" s="6">
        <v>-19193.746218920998</v>
      </c>
      <c r="AF969" s="6">
        <v>5504.0458216396401</v>
      </c>
      <c r="AG969" s="6">
        <v>11691.705541228201</v>
      </c>
      <c r="AH969" s="6">
        <v>5415.5704960016301</v>
      </c>
      <c r="AI969" s="6">
        <v>10996.8740788138</v>
      </c>
      <c r="AJ969" s="6">
        <v>5772.8876060667999</v>
      </c>
      <c r="AK969" s="6">
        <v>10656.904012192501</v>
      </c>
      <c r="AL969" s="6">
        <v>5938.0251550478797</v>
      </c>
      <c r="AM969" s="6">
        <v>10147.888402513699</v>
      </c>
      <c r="AN969" s="6">
        <v>5490.1706152957704</v>
      </c>
      <c r="AO969" s="6">
        <v>8672.6551067254804</v>
      </c>
    </row>
    <row r="970" spans="2:41" x14ac:dyDescent="0.2">
      <c r="B970" s="6">
        <v>-2392.7864595732399</v>
      </c>
      <c r="C970" s="6">
        <v>-12456.902313518</v>
      </c>
      <c r="D970" s="6">
        <v>-2343.28520491875</v>
      </c>
      <c r="E970" s="6">
        <v>-12490.662076316299</v>
      </c>
      <c r="F970" s="6">
        <v>-2342.59391395079</v>
      </c>
      <c r="G970" s="6">
        <v>-10117.736717940301</v>
      </c>
      <c r="H970" s="6">
        <v>-1771.6437959567099</v>
      </c>
      <c r="I970" s="6">
        <v>-7363.3111136150401</v>
      </c>
      <c r="J970" s="6">
        <v>-3331.87886671662</v>
      </c>
      <c r="K970" s="6">
        <v>-8495.4183496049609</v>
      </c>
      <c r="L970" s="6">
        <v>-2498.1697915718401</v>
      </c>
      <c r="M970" s="6">
        <v>-11465.805228629</v>
      </c>
      <c r="N970" s="6">
        <v>-3259.7991890642602</v>
      </c>
      <c r="O970" s="6">
        <v>-12612.414993021899</v>
      </c>
      <c r="P970" s="6">
        <v>-3254.9319394461399</v>
      </c>
      <c r="Q970" s="6">
        <v>-10429.7429542227</v>
      </c>
      <c r="R970" s="6">
        <v>-2043.5308982316999</v>
      </c>
      <c r="S970" s="6">
        <v>-6951.7501719545198</v>
      </c>
      <c r="T970" s="6">
        <v>-3166.5734450046698</v>
      </c>
      <c r="U970" s="6">
        <v>-7350.9245002006201</v>
      </c>
      <c r="V970" s="6">
        <v>-11766.674034130599</v>
      </c>
      <c r="W970" s="6">
        <v>-23609.123024214401</v>
      </c>
      <c r="X970" s="6">
        <v>-12077.5857486481</v>
      </c>
      <c r="Y970" s="6">
        <v>-23312.227757658799</v>
      </c>
      <c r="Z970" s="6">
        <v>-12154.658802330299</v>
      </c>
      <c r="AA970" s="6">
        <v>-22054.527591922499</v>
      </c>
      <c r="AB970" s="6">
        <v>-12186.614400487601</v>
      </c>
      <c r="AC970" s="6">
        <v>-20248.1106287943</v>
      </c>
      <c r="AD970" s="6">
        <v>-12213.834344804</v>
      </c>
      <c r="AE970" s="6">
        <v>-19203.748862459499</v>
      </c>
      <c r="AF970" s="6">
        <v>5480.5903605330104</v>
      </c>
      <c r="AG970" s="6">
        <v>11653.4213916314</v>
      </c>
      <c r="AH970" s="6">
        <v>5392.1102268439699</v>
      </c>
      <c r="AI970" s="6">
        <v>10958.759019994901</v>
      </c>
      <c r="AJ970" s="6">
        <v>5750.7422180278299</v>
      </c>
      <c r="AK970" s="6">
        <v>10622.5562456555</v>
      </c>
      <c r="AL970" s="6">
        <v>5915.8705717446301</v>
      </c>
      <c r="AM970" s="6">
        <v>10117.217150168601</v>
      </c>
      <c r="AN970" s="6">
        <v>5467.2329944937401</v>
      </c>
      <c r="AO970" s="6">
        <v>8642.2365790159492</v>
      </c>
    </row>
    <row r="971" spans="2:41" x14ac:dyDescent="0.2">
      <c r="B971" s="6">
        <v>-2339.9483599310902</v>
      </c>
      <c r="C971" s="6">
        <v>-12352.0677794649</v>
      </c>
      <c r="D971" s="6">
        <v>-2287.1393301128301</v>
      </c>
      <c r="E971" s="6">
        <v>-12380.626952164899</v>
      </c>
      <c r="F971" s="6">
        <v>-2288.0686796242899</v>
      </c>
      <c r="G971" s="6">
        <v>-10017.8261718371</v>
      </c>
      <c r="H971" s="6">
        <v>-1717.45162638854</v>
      </c>
      <c r="I971" s="6">
        <v>-7269.4589591664399</v>
      </c>
      <c r="J971" s="6">
        <v>-3279.0437557290602</v>
      </c>
      <c r="K971" s="6">
        <v>-8412.76636264234</v>
      </c>
      <c r="L971" s="6">
        <v>-2449.54544386616</v>
      </c>
      <c r="M971" s="6">
        <v>-11370.590148540699</v>
      </c>
      <c r="N971" s="6">
        <v>-3210.7470406431198</v>
      </c>
      <c r="O971" s="6">
        <v>-12520.363373395199</v>
      </c>
      <c r="P971" s="6">
        <v>-3206.1927806705298</v>
      </c>
      <c r="Q971" s="6">
        <v>-10344.1700733054</v>
      </c>
      <c r="R971" s="6">
        <v>-1991.8298634842499</v>
      </c>
      <c r="S971" s="6">
        <v>-6865.29588580786</v>
      </c>
      <c r="T971" s="6">
        <v>-3119.94554409891</v>
      </c>
      <c r="U971" s="6">
        <v>-7280.4008130729098</v>
      </c>
      <c r="V971" s="6">
        <v>-11771.5136794174</v>
      </c>
      <c r="W971" s="6">
        <v>-23622.604007079401</v>
      </c>
      <c r="X971" s="6">
        <v>-12082.0533878236</v>
      </c>
      <c r="Y971" s="6">
        <v>-23325.0829537506</v>
      </c>
      <c r="Z971" s="6">
        <v>-12159.270255133901</v>
      </c>
      <c r="AA971" s="6">
        <v>-22066.202853332899</v>
      </c>
      <c r="AB971" s="6">
        <v>-12191.625960801</v>
      </c>
      <c r="AC971" s="6">
        <v>-20259.248781427901</v>
      </c>
      <c r="AD971" s="6">
        <v>-12218.2798546293</v>
      </c>
      <c r="AE971" s="6">
        <v>-19213.5321620338</v>
      </c>
      <c r="AF971" s="6">
        <v>5457.1346602202302</v>
      </c>
      <c r="AG971" s="6">
        <v>11614.693487598501</v>
      </c>
      <c r="AH971" s="6">
        <v>5368.6494450616401</v>
      </c>
      <c r="AI971" s="6">
        <v>10920.3699396305</v>
      </c>
      <c r="AJ971" s="6">
        <v>5728.5947114357396</v>
      </c>
      <c r="AK971" s="6">
        <v>10588.083599891699</v>
      </c>
      <c r="AL971" s="6">
        <v>5893.7159730618596</v>
      </c>
      <c r="AM971" s="6">
        <v>10086.2532468584</v>
      </c>
      <c r="AN971" s="6">
        <v>5444.18918175616</v>
      </c>
      <c r="AO971" s="6">
        <v>8611.7773336780192</v>
      </c>
    </row>
    <row r="972" spans="2:41" x14ac:dyDescent="0.2">
      <c r="B972" s="6">
        <v>-2287.0369976152801</v>
      </c>
      <c r="C972" s="6">
        <v>-12246.890798684801</v>
      </c>
      <c r="D972" s="6">
        <v>-2230.8763486100402</v>
      </c>
      <c r="E972" s="6">
        <v>-12270.341473152201</v>
      </c>
      <c r="F972" s="6">
        <v>-2233.5462597908199</v>
      </c>
      <c r="G972" s="6">
        <v>-9917.8261483947099</v>
      </c>
      <c r="H972" s="6">
        <v>-1663.25860303635</v>
      </c>
      <c r="I972" s="6">
        <v>-7175.2455044169601</v>
      </c>
      <c r="J972" s="6">
        <v>-3226.2081971060102</v>
      </c>
      <c r="K972" s="6">
        <v>-8329.8839732933502</v>
      </c>
      <c r="L972" s="6">
        <v>-2400.8273065296098</v>
      </c>
      <c r="M972" s="6">
        <v>-11275.5343176563</v>
      </c>
      <c r="N972" s="6">
        <v>-3161.65801546785</v>
      </c>
      <c r="O972" s="6">
        <v>-12428.1120585437</v>
      </c>
      <c r="P972" s="6">
        <v>-3157.4524638584699</v>
      </c>
      <c r="Q972" s="6">
        <v>-10258.716223822499</v>
      </c>
      <c r="R972" s="6">
        <v>-1940.1265981226099</v>
      </c>
      <c r="S972" s="6">
        <v>-6778.7859257496702</v>
      </c>
      <c r="T972" s="6">
        <v>-3073.31555960679</v>
      </c>
      <c r="U972" s="6">
        <v>-7209.85469518842</v>
      </c>
      <c r="V972" s="6">
        <v>-11776.1620076611</v>
      </c>
      <c r="W972" s="6">
        <v>-23635.953635084799</v>
      </c>
      <c r="X972" s="6">
        <v>-12086.507482461</v>
      </c>
      <c r="Y972" s="6">
        <v>-23337.7796519287</v>
      </c>
      <c r="Z972" s="6">
        <v>-12163.7395090759</v>
      </c>
      <c r="AA972" s="6">
        <v>-22077.652080153999</v>
      </c>
      <c r="AB972" s="6">
        <v>-12196.4510811439</v>
      </c>
      <c r="AC972" s="6">
        <v>-20270.157232248199</v>
      </c>
      <c r="AD972" s="6">
        <v>-12222.5943191879</v>
      </c>
      <c r="AE972" s="6">
        <v>-19223.1332315744</v>
      </c>
      <c r="AF972" s="6">
        <v>5433.6787833299304</v>
      </c>
      <c r="AG972" s="6">
        <v>11575.5664041853</v>
      </c>
      <c r="AH972" s="6">
        <v>5345.1882964754004</v>
      </c>
      <c r="AI972" s="6">
        <v>10881.7614397739</v>
      </c>
      <c r="AJ972" s="6">
        <v>5706.4470448521297</v>
      </c>
      <c r="AK972" s="6">
        <v>10553.5193013648</v>
      </c>
      <c r="AL972" s="6">
        <v>5871.56136697285</v>
      </c>
      <c r="AM972" s="6">
        <v>10054.9481920744</v>
      </c>
      <c r="AN972" s="6">
        <v>5421.0077590207102</v>
      </c>
      <c r="AO972" s="6">
        <v>8581.1992696768302</v>
      </c>
    </row>
    <row r="973" spans="2:41" x14ac:dyDescent="0.2">
      <c r="B973" s="6">
        <v>-2234.0684549431999</v>
      </c>
      <c r="C973" s="6">
        <v>-12141.3048988805</v>
      </c>
      <c r="D973" s="6">
        <v>-2174.4419274504598</v>
      </c>
      <c r="E973" s="6">
        <v>-12159.9986017949</v>
      </c>
      <c r="F973" s="6">
        <v>-2179.0248307388001</v>
      </c>
      <c r="G973" s="6">
        <v>-9817.7593620482294</v>
      </c>
      <c r="H973" s="6">
        <v>-1608.99274501729</v>
      </c>
      <c r="I973" s="6">
        <v>-7080.6992183005796</v>
      </c>
      <c r="J973" s="6">
        <v>-3173.3722480031802</v>
      </c>
      <c r="K973" s="6">
        <v>-8246.8141734168494</v>
      </c>
      <c r="L973" s="6">
        <v>-2352.0698764503099</v>
      </c>
      <c r="M973" s="6">
        <v>-11180.511608196601</v>
      </c>
      <c r="N973" s="6">
        <v>-3112.4671744553598</v>
      </c>
      <c r="O973" s="6">
        <v>-12335.5240875031</v>
      </c>
      <c r="P973" s="6">
        <v>-3108.7123137222902</v>
      </c>
      <c r="Q973" s="6">
        <v>-10173.2864005189</v>
      </c>
      <c r="R973" s="6">
        <v>-1888.42296633143</v>
      </c>
      <c r="S973" s="6">
        <v>-6692.1143968114102</v>
      </c>
      <c r="T973" s="6">
        <v>-3026.6852904274201</v>
      </c>
      <c r="U973" s="6">
        <v>-7139.3965797170003</v>
      </c>
      <c r="V973" s="6">
        <v>-11780.487364938001</v>
      </c>
      <c r="W973" s="6">
        <v>-23649.106783003299</v>
      </c>
      <c r="X973" s="6">
        <v>-12090.9323454722</v>
      </c>
      <c r="Y973" s="6">
        <v>-23350.319169874099</v>
      </c>
      <c r="Z973" s="6">
        <v>-12168.154017794601</v>
      </c>
      <c r="AA973" s="6">
        <v>-22088.849024266001</v>
      </c>
      <c r="AB973" s="6">
        <v>-12200.947134259401</v>
      </c>
      <c r="AC973" s="6">
        <v>-20280.900225838199</v>
      </c>
      <c r="AD973" s="6">
        <v>-12226.7226144043</v>
      </c>
      <c r="AE973" s="6">
        <v>-19232.551180131501</v>
      </c>
      <c r="AF973" s="6">
        <v>5410.2215712544003</v>
      </c>
      <c r="AG973" s="6">
        <v>11536.0988502297</v>
      </c>
      <c r="AH973" s="6">
        <v>5321.7262112123299</v>
      </c>
      <c r="AI973" s="6">
        <v>10842.985683245601</v>
      </c>
      <c r="AJ973" s="6">
        <v>5684.2993716146102</v>
      </c>
      <c r="AK973" s="6">
        <v>10518.9591430664</v>
      </c>
      <c r="AL973" s="6">
        <v>5849.4067594836497</v>
      </c>
      <c r="AM973" s="6">
        <v>10023.204802378399</v>
      </c>
      <c r="AN973" s="6">
        <v>5397.6822961358403</v>
      </c>
      <c r="AO973" s="6">
        <v>8550.4694479104</v>
      </c>
    </row>
    <row r="974" spans="2:41" x14ac:dyDescent="0.2">
      <c r="B974" s="6">
        <v>-2181.01239578593</v>
      </c>
      <c r="C974" s="6">
        <v>-12035.446139240399</v>
      </c>
      <c r="D974" s="6">
        <v>-2117.9468791887398</v>
      </c>
      <c r="E974" s="6">
        <v>-12049.475918698799</v>
      </c>
      <c r="F974" s="6">
        <v>-2124.50349736936</v>
      </c>
      <c r="G974" s="6">
        <v>-9717.6186872636608</v>
      </c>
      <c r="H974" s="6">
        <v>-1554.6489485796901</v>
      </c>
      <c r="I974" s="6">
        <v>-6985.86338312526</v>
      </c>
      <c r="J974" s="6">
        <v>-3120.5359075597698</v>
      </c>
      <c r="K974" s="6">
        <v>-8163.6593681025997</v>
      </c>
      <c r="L974" s="6">
        <v>-2303.3199717969401</v>
      </c>
      <c r="M974" s="6">
        <v>-11085.3156268652</v>
      </c>
      <c r="N974" s="6">
        <v>-3063.1067551799702</v>
      </c>
      <c r="O974" s="6">
        <v>-12242.6325705319</v>
      </c>
      <c r="P974" s="6">
        <v>-3059.97242888554</v>
      </c>
      <c r="Q974" s="6">
        <v>-10087.762328696301</v>
      </c>
      <c r="R974" s="6">
        <v>-1836.71900387304</v>
      </c>
      <c r="S974" s="6">
        <v>-6605.2425837163901</v>
      </c>
      <c r="T974" s="6">
        <v>-2980.0550041434899</v>
      </c>
      <c r="U974" s="6">
        <v>-7069.0158197618803</v>
      </c>
      <c r="V974" s="6">
        <v>-11784.7861632228</v>
      </c>
      <c r="W974" s="6">
        <v>-23662.104238213498</v>
      </c>
      <c r="X974" s="6">
        <v>-12095.1500712539</v>
      </c>
      <c r="Y974" s="6">
        <v>-23362.560853369701</v>
      </c>
      <c r="Z974" s="6">
        <v>-12172.4799165636</v>
      </c>
      <c r="AA974" s="6">
        <v>-22099.818350895599</v>
      </c>
      <c r="AB974" s="6">
        <v>-12205.3907371842</v>
      </c>
      <c r="AC974" s="6">
        <v>-20291.498712176799</v>
      </c>
      <c r="AD974" s="6">
        <v>-12230.6939673948</v>
      </c>
      <c r="AE974" s="6">
        <v>-19241.758119842601</v>
      </c>
      <c r="AF974" s="6">
        <v>5386.7598344322496</v>
      </c>
      <c r="AG974" s="6">
        <v>11496.3641955288</v>
      </c>
      <c r="AH974" s="6">
        <v>5298.2638593868096</v>
      </c>
      <c r="AI974" s="6">
        <v>10804.064356578599</v>
      </c>
      <c r="AJ974" s="6">
        <v>5662.15173871551</v>
      </c>
      <c r="AK974" s="6">
        <v>10484.493419484599</v>
      </c>
      <c r="AL974" s="6">
        <v>5827.2521483934897</v>
      </c>
      <c r="AM974" s="6">
        <v>9990.9995139082894</v>
      </c>
      <c r="AN974" s="6">
        <v>5374.2436625585697</v>
      </c>
      <c r="AO974" s="6">
        <v>8519.51072435676</v>
      </c>
    </row>
    <row r="975" spans="2:41" x14ac:dyDescent="0.2">
      <c r="B975" s="6">
        <v>-2127.7885304829501</v>
      </c>
      <c r="C975" s="6">
        <v>-11929.497637890299</v>
      </c>
      <c r="D975" s="6">
        <v>-2061.3971959670798</v>
      </c>
      <c r="E975" s="6">
        <v>-11938.6753769923</v>
      </c>
      <c r="F975" s="6">
        <v>-2069.9821549107201</v>
      </c>
      <c r="G975" s="6">
        <v>-9617.3933912108096</v>
      </c>
      <c r="H975" s="6">
        <v>-1500.2535183267</v>
      </c>
      <c r="I975" s="6">
        <v>-6890.8348545620102</v>
      </c>
      <c r="J975" s="6">
        <v>-3067.6992369689701</v>
      </c>
      <c r="K975" s="6">
        <v>-8080.4884305791002</v>
      </c>
      <c r="L975" s="6">
        <v>-2254.5341989629801</v>
      </c>
      <c r="M975" s="6">
        <v>-10989.8965347714</v>
      </c>
      <c r="N975" s="6">
        <v>-3013.5894286554199</v>
      </c>
      <c r="O975" s="6">
        <v>-12149.4964078587</v>
      </c>
      <c r="P975" s="6">
        <v>-3011.2327190164701</v>
      </c>
      <c r="Q975" s="6">
        <v>-10002.0143238455</v>
      </c>
      <c r="R975" s="6">
        <v>-1785.0147327018401</v>
      </c>
      <c r="S975" s="6">
        <v>-6518.1108772812904</v>
      </c>
      <c r="T975" s="6">
        <v>-2933.4247835671599</v>
      </c>
      <c r="U975" s="6">
        <v>-6998.6548021850804</v>
      </c>
      <c r="V975" s="6">
        <v>-11789.0007274123</v>
      </c>
      <c r="W975" s="6">
        <v>-23674.832319990601</v>
      </c>
      <c r="X975" s="6">
        <v>-12099.10286399</v>
      </c>
      <c r="Y975" s="6">
        <v>-23374.298047377899</v>
      </c>
      <c r="Z975" s="6">
        <v>-12176.6191198868</v>
      </c>
      <c r="AA975" s="6">
        <v>-22110.5765050261</v>
      </c>
      <c r="AB975" s="6">
        <v>-12209.77143404</v>
      </c>
      <c r="AC975" s="6">
        <v>-20301.843357608501</v>
      </c>
      <c r="AD975" s="6">
        <v>-12234.5696766536</v>
      </c>
      <c r="AE975" s="6">
        <v>-19250.767599241801</v>
      </c>
      <c r="AF975" s="6">
        <v>5363.2909551926596</v>
      </c>
      <c r="AG975" s="6">
        <v>11456.438689131701</v>
      </c>
      <c r="AH975" s="6">
        <v>5274.7917519123903</v>
      </c>
      <c r="AI975" s="6">
        <v>10765.028555548601</v>
      </c>
      <c r="AJ975" s="6">
        <v>5640.0041761398998</v>
      </c>
      <c r="AK975" s="6">
        <v>10450.1608475582</v>
      </c>
      <c r="AL975" s="6">
        <v>5805.0975295299204</v>
      </c>
      <c r="AM975" s="6">
        <v>9958.3646079043301</v>
      </c>
      <c r="AN975" s="6">
        <v>5350.7630556951799</v>
      </c>
      <c r="AO975" s="6">
        <v>8488.2410251444198</v>
      </c>
    </row>
    <row r="976" spans="2:41" x14ac:dyDescent="0.2">
      <c r="B976" s="6">
        <v>-2074.4636540233901</v>
      </c>
      <c r="C976" s="6">
        <v>-11823.482926128499</v>
      </c>
      <c r="D976" s="6">
        <v>-2004.7084261487601</v>
      </c>
      <c r="E976" s="6">
        <v>-11827.6274725164</v>
      </c>
      <c r="F976" s="6">
        <v>-2015.4608029920901</v>
      </c>
      <c r="G976" s="6">
        <v>-9517.0316171352606</v>
      </c>
      <c r="H976" s="6">
        <v>-1445.79386593001</v>
      </c>
      <c r="I976" s="6">
        <v>-6795.6632161103798</v>
      </c>
      <c r="J976" s="6">
        <v>-3014.8621528230101</v>
      </c>
      <c r="K976" s="6">
        <v>-7997.2982801274002</v>
      </c>
      <c r="L976" s="6">
        <v>-2205.6821695193498</v>
      </c>
      <c r="M976" s="6">
        <v>-10894.328251503201</v>
      </c>
      <c r="N976" s="6">
        <v>-2963.9895531341499</v>
      </c>
      <c r="O976" s="6">
        <v>-12056.1566567305</v>
      </c>
      <c r="P976" s="6">
        <v>-2962.4931062922001</v>
      </c>
      <c r="Q976" s="6">
        <v>-9915.9574932888609</v>
      </c>
      <c r="R976" s="6">
        <v>-1733.3096465748799</v>
      </c>
      <c r="S976" s="6">
        <v>-6430.7210417154802</v>
      </c>
      <c r="T976" s="6">
        <v>-2886.7945655580302</v>
      </c>
      <c r="U976" s="6">
        <v>-6928.2811486261398</v>
      </c>
      <c r="V976" s="6">
        <v>-11793.201531279999</v>
      </c>
      <c r="W976" s="6">
        <v>-23687.348810566898</v>
      </c>
      <c r="X976" s="6">
        <v>-12102.9363682489</v>
      </c>
      <c r="Y976" s="6">
        <v>-23385.613800046001</v>
      </c>
      <c r="Z976" s="6">
        <v>-12180.560326303301</v>
      </c>
      <c r="AA976" s="6">
        <v>-22121.119237440798</v>
      </c>
      <c r="AB976" s="6">
        <v>-12214.136576504599</v>
      </c>
      <c r="AC976" s="6">
        <v>-20311.993339146102</v>
      </c>
      <c r="AD976" s="6">
        <v>-12238.3850358378</v>
      </c>
      <c r="AE976" s="6">
        <v>-19259.598693418899</v>
      </c>
      <c r="AF976" s="6">
        <v>5339.81360710646</v>
      </c>
      <c r="AG976" s="6">
        <v>11416.3579596911</v>
      </c>
      <c r="AH976" s="6">
        <v>5251.3070561618497</v>
      </c>
      <c r="AI976" s="6">
        <v>10725.940460383101</v>
      </c>
      <c r="AJ976" s="6">
        <v>5617.8070690957402</v>
      </c>
      <c r="AK976" s="6">
        <v>10415.898571941199</v>
      </c>
      <c r="AL976" s="6">
        <v>5782.9428978144697</v>
      </c>
      <c r="AM976" s="6">
        <v>9925.3864061693803</v>
      </c>
      <c r="AN976" s="6">
        <v>5327.2810254444603</v>
      </c>
      <c r="AO976" s="6">
        <v>8456.6787610837091</v>
      </c>
    </row>
    <row r="977" spans="2:41" x14ac:dyDescent="0.2">
      <c r="B977" s="6">
        <v>-2021.1099380652599</v>
      </c>
      <c r="C977" s="6">
        <v>-11717.318022388001</v>
      </c>
      <c r="D977" s="6">
        <v>-1947.8978639424399</v>
      </c>
      <c r="E977" s="6">
        <v>-11716.3127129531</v>
      </c>
      <c r="F977" s="6">
        <v>-1960.93944454132</v>
      </c>
      <c r="G977" s="6">
        <v>-9416.5031493380102</v>
      </c>
      <c r="H977" s="6">
        <v>-1391.3958767586801</v>
      </c>
      <c r="I977" s="6">
        <v>-6700.3079073519102</v>
      </c>
      <c r="J977" s="6">
        <v>-2962.02467002616</v>
      </c>
      <c r="K977" s="6">
        <v>-7914.1480082286198</v>
      </c>
      <c r="L977" s="6">
        <v>-2156.7774892150201</v>
      </c>
      <c r="M977" s="6">
        <v>-10798.565375079999</v>
      </c>
      <c r="N977" s="6">
        <v>-2914.3490105924802</v>
      </c>
      <c r="O977" s="6">
        <v>-11962.685560775501</v>
      </c>
      <c r="P977" s="6">
        <v>-2913.7536119608699</v>
      </c>
      <c r="Q977" s="6">
        <v>-9829.6595474190599</v>
      </c>
      <c r="R977" s="6">
        <v>-1681.6035373536599</v>
      </c>
      <c r="S977" s="6">
        <v>-6343.1490433766303</v>
      </c>
      <c r="T977" s="6">
        <v>-2840.1643075130601</v>
      </c>
      <c r="U977" s="6">
        <v>-6857.8830799360303</v>
      </c>
      <c r="V977" s="6">
        <v>-11797.3221937044</v>
      </c>
      <c r="W977" s="6">
        <v>-23699.590029500501</v>
      </c>
      <c r="X977" s="6">
        <v>-12106.756064515899</v>
      </c>
      <c r="Y977" s="6">
        <v>-23396.751760000301</v>
      </c>
      <c r="Z977" s="6">
        <v>-12184.368376623501</v>
      </c>
      <c r="AA977" s="6">
        <v>-22131.425536278399</v>
      </c>
      <c r="AB977" s="6">
        <v>-12218.244084260101</v>
      </c>
      <c r="AC977" s="6">
        <v>-20321.910197037301</v>
      </c>
      <c r="AD977" s="6">
        <v>-12242.113370934299</v>
      </c>
      <c r="AE977" s="6">
        <v>-19268.235074055199</v>
      </c>
      <c r="AF977" s="6">
        <v>5316.26503491943</v>
      </c>
      <c r="AG977" s="6">
        <v>11376.1834037389</v>
      </c>
      <c r="AH977" s="6">
        <v>5227.7744460874201</v>
      </c>
      <c r="AI977" s="6">
        <v>10686.8852010603</v>
      </c>
      <c r="AJ977" s="6">
        <v>5595.4952509633504</v>
      </c>
      <c r="AK977" s="6">
        <v>10381.6401860644</v>
      </c>
      <c r="AL977" s="6">
        <v>5760.78826778653</v>
      </c>
      <c r="AM977" s="6">
        <v>9892.1580921008408</v>
      </c>
      <c r="AN977" s="6">
        <v>5303.7989527972304</v>
      </c>
      <c r="AO977" s="6">
        <v>8424.82606105374</v>
      </c>
    </row>
    <row r="978" spans="2:41" x14ac:dyDescent="0.2">
      <c r="B978" s="6">
        <v>-1967.68422543409</v>
      </c>
      <c r="C978" s="6">
        <v>-11610.867750171599</v>
      </c>
      <c r="D978" s="6">
        <v>-1891.0057510336001</v>
      </c>
      <c r="E978" s="6">
        <v>-11604.659386064801</v>
      </c>
      <c r="F978" s="6">
        <v>-1906.4180831692599</v>
      </c>
      <c r="G978" s="6">
        <v>-9315.81880976512</v>
      </c>
      <c r="H978" s="6">
        <v>-1337.0925701956</v>
      </c>
      <c r="I978" s="6">
        <v>-6604.7985281081401</v>
      </c>
      <c r="J978" s="6">
        <v>-2909.1867645111802</v>
      </c>
      <c r="K978" s="6">
        <v>-7831.0888672319097</v>
      </c>
      <c r="L978" s="6">
        <v>-2107.82642427156</v>
      </c>
      <c r="M978" s="6">
        <v>-10702.5962691818</v>
      </c>
      <c r="N978" s="6">
        <v>-2864.6681048342998</v>
      </c>
      <c r="O978" s="6">
        <v>-11869.082882970501</v>
      </c>
      <c r="P978" s="6">
        <v>-2865.01416817482</v>
      </c>
      <c r="Q978" s="6">
        <v>-9743.1445965890507</v>
      </c>
      <c r="R978" s="6">
        <v>-1629.8972421721801</v>
      </c>
      <c r="S978" s="6">
        <v>-6255.4029539358298</v>
      </c>
      <c r="T978" s="6">
        <v>-2793.53396610236</v>
      </c>
      <c r="U978" s="6">
        <v>-6787.3450425204401</v>
      </c>
      <c r="V978" s="6">
        <v>-11801.432291237899</v>
      </c>
      <c r="W978" s="6">
        <v>-23711.522031586599</v>
      </c>
      <c r="X978" s="6">
        <v>-12110.565197034</v>
      </c>
      <c r="Y978" s="6">
        <v>-23407.777602837599</v>
      </c>
      <c r="Z978" s="6">
        <v>-12188.144893819201</v>
      </c>
      <c r="AA978" s="6">
        <v>-22141.506181704899</v>
      </c>
      <c r="AB978" s="6">
        <v>-12222.3007974457</v>
      </c>
      <c r="AC978" s="6">
        <v>-20331.5737822425</v>
      </c>
      <c r="AD978" s="6">
        <v>-12245.7077958437</v>
      </c>
      <c r="AE978" s="6">
        <v>-19276.6696225386</v>
      </c>
      <c r="AF978" s="6">
        <v>5292.6015429316603</v>
      </c>
      <c r="AG978" s="6">
        <v>11335.974361168999</v>
      </c>
      <c r="AH978" s="6">
        <v>5204.11390664589</v>
      </c>
      <c r="AI978" s="6">
        <v>10647.9131506616</v>
      </c>
      <c r="AJ978" s="6">
        <v>5572.99187939889</v>
      </c>
      <c r="AK978" s="6">
        <v>10347.3545704922</v>
      </c>
      <c r="AL978" s="6">
        <v>5738.6333611053897</v>
      </c>
      <c r="AM978" s="6">
        <v>9858.81674905607</v>
      </c>
      <c r="AN978" s="6">
        <v>5280.3167183079304</v>
      </c>
      <c r="AO978" s="6">
        <v>8392.7045114601005</v>
      </c>
    </row>
    <row r="979" spans="2:41" x14ac:dyDescent="0.2">
      <c r="B979" s="6">
        <v>-1914.1888314528001</v>
      </c>
      <c r="C979" s="6">
        <v>-11504.0365381141</v>
      </c>
      <c r="D979" s="6">
        <v>-1834.1183286958401</v>
      </c>
      <c r="E979" s="6">
        <v>-11492.6861538228</v>
      </c>
      <c r="F979" s="6">
        <v>-1851.8844058106799</v>
      </c>
      <c r="G979" s="6">
        <v>-9214.8924701740998</v>
      </c>
      <c r="H979" s="6">
        <v>-1282.7420983746199</v>
      </c>
      <c r="I979" s="6">
        <v>-6509.2782297833301</v>
      </c>
      <c r="J979" s="6">
        <v>-2856.3482897214699</v>
      </c>
      <c r="K979" s="6">
        <v>-7747.9853281200903</v>
      </c>
      <c r="L979" s="6">
        <v>-2058.8540993380502</v>
      </c>
      <c r="M979" s="6">
        <v>-10606.5774746716</v>
      </c>
      <c r="N979" s="6">
        <v>-2814.97487333046</v>
      </c>
      <c r="O979" s="6">
        <v>-11775.2211103518</v>
      </c>
      <c r="P979" s="6">
        <v>-2816.2645652051901</v>
      </c>
      <c r="Q979" s="6">
        <v>-9656.4540376692694</v>
      </c>
      <c r="R979" s="6">
        <v>-1578.1909282081999</v>
      </c>
      <c r="S979" s="6">
        <v>-6167.4290107045099</v>
      </c>
      <c r="T979" s="6">
        <v>-2746.9036111256401</v>
      </c>
      <c r="U979" s="6">
        <v>-6716.5142687406997</v>
      </c>
      <c r="V979" s="6">
        <v>-11805.163774861099</v>
      </c>
      <c r="W979" s="6">
        <v>-23723.2011481513</v>
      </c>
      <c r="X979" s="6">
        <v>-12114.2287429688</v>
      </c>
      <c r="Y979" s="6">
        <v>-23418.556967415101</v>
      </c>
      <c r="Z979" s="6">
        <v>-12191.863493237701</v>
      </c>
      <c r="AA979" s="6">
        <v>-22151.361876117098</v>
      </c>
      <c r="AB979" s="6">
        <v>-12226.10629089</v>
      </c>
      <c r="AC979" s="6">
        <v>-20341.081976962399</v>
      </c>
      <c r="AD979" s="6">
        <v>-12249.117705856001</v>
      </c>
      <c r="AE979" s="6">
        <v>-19284.921159273799</v>
      </c>
      <c r="AF979" s="6">
        <v>5268.7920957380602</v>
      </c>
      <c r="AG979" s="6">
        <v>11295.780790041899</v>
      </c>
      <c r="AH979" s="6">
        <v>5180.2576364504903</v>
      </c>
      <c r="AI979" s="6">
        <v>10609.0172014541</v>
      </c>
      <c r="AJ979" s="6">
        <v>5550.3112651201</v>
      </c>
      <c r="AK979" s="6">
        <v>10313.025207054799</v>
      </c>
      <c r="AL979" s="6">
        <v>5716.4760099881296</v>
      </c>
      <c r="AM979" s="6">
        <v>9825.4709352295704</v>
      </c>
      <c r="AN979" s="6">
        <v>5256.8338037319299</v>
      </c>
      <c r="AO979" s="6">
        <v>8360.3814034678999</v>
      </c>
    </row>
    <row r="980" spans="2:41" x14ac:dyDescent="0.2">
      <c r="B980" s="6">
        <v>-1860.5610189189199</v>
      </c>
      <c r="C980" s="6">
        <v>-11396.769526444299</v>
      </c>
      <c r="D980" s="6">
        <v>-1777.2250457862499</v>
      </c>
      <c r="E980" s="6">
        <v>-11380.476879224499</v>
      </c>
      <c r="F980" s="6">
        <v>-1797.29727638439</v>
      </c>
      <c r="G980" s="6">
        <v>-9113.7605512662594</v>
      </c>
      <c r="H980" s="6">
        <v>-1228.3743297988799</v>
      </c>
      <c r="I980" s="6">
        <v>-6413.7312540083703</v>
      </c>
      <c r="J980" s="6">
        <v>-2803.50935011613</v>
      </c>
      <c r="K980" s="6">
        <v>-7664.6858105158499</v>
      </c>
      <c r="L980" s="6">
        <v>-2009.87252219431</v>
      </c>
      <c r="M980" s="6">
        <v>-10510.581646111101</v>
      </c>
      <c r="N980" s="6">
        <v>-2765.28087654407</v>
      </c>
      <c r="O980" s="6">
        <v>-11681.117311890999</v>
      </c>
      <c r="P980" s="6">
        <v>-2767.4933727124298</v>
      </c>
      <c r="Q980" s="6">
        <v>-9569.7056102395109</v>
      </c>
      <c r="R980" s="6">
        <v>-1526.4845696829</v>
      </c>
      <c r="S980" s="6">
        <v>-6079.2256519319399</v>
      </c>
      <c r="T980" s="6">
        <v>-2700.2732508444401</v>
      </c>
      <c r="U980" s="6">
        <v>-6645.4396623421699</v>
      </c>
      <c r="V980" s="6">
        <v>-11808.748779473901</v>
      </c>
      <c r="W980" s="6">
        <v>-23734.5909300475</v>
      </c>
      <c r="X980" s="6">
        <v>-12117.6383602982</v>
      </c>
      <c r="Y980" s="6">
        <v>-23429.116681443498</v>
      </c>
      <c r="Z980" s="6">
        <v>-12195.4673780087</v>
      </c>
      <c r="AA980" s="6">
        <v>-22161.004550437901</v>
      </c>
      <c r="AB980" s="6">
        <v>-12229.8512272556</v>
      </c>
      <c r="AC980" s="6">
        <v>-20350.491328931101</v>
      </c>
      <c r="AD980" s="6">
        <v>-12252.3780463765</v>
      </c>
      <c r="AE980" s="6">
        <v>-19293.005031423399</v>
      </c>
      <c r="AF980" s="6">
        <v>5244.8606956879903</v>
      </c>
      <c r="AG980" s="6">
        <v>11255.6586762061</v>
      </c>
      <c r="AH980" s="6">
        <v>5156.2298314772497</v>
      </c>
      <c r="AI980" s="6">
        <v>10570.172689049101</v>
      </c>
      <c r="AJ980" s="6">
        <v>5527.5508175719697</v>
      </c>
      <c r="AK980" s="6">
        <v>10278.648585035</v>
      </c>
      <c r="AL980" s="6">
        <v>5694.2932101135902</v>
      </c>
      <c r="AM980" s="6">
        <v>9792.1654897596509</v>
      </c>
      <c r="AN980" s="6">
        <v>5233.3499395524796</v>
      </c>
      <c r="AO980" s="6">
        <v>8327.9201150255194</v>
      </c>
    </row>
    <row r="981" spans="2:41" x14ac:dyDescent="0.2">
      <c r="B981" s="6">
        <v>-1806.7944988110901</v>
      </c>
      <c r="C981" s="6">
        <v>-11289.1197223626</v>
      </c>
      <c r="D981" s="6">
        <v>-1720.26546569743</v>
      </c>
      <c r="E981" s="6">
        <v>-11267.938136376501</v>
      </c>
      <c r="F981" s="6">
        <v>-1742.6916242956399</v>
      </c>
      <c r="G981" s="6">
        <v>-9012.6804486547808</v>
      </c>
      <c r="H981" s="6">
        <v>-1173.9764676104801</v>
      </c>
      <c r="I981" s="6">
        <v>-6317.9560701864102</v>
      </c>
      <c r="J981" s="6">
        <v>-2750.6699638376799</v>
      </c>
      <c r="K981" s="6">
        <v>-7581.1835066627</v>
      </c>
      <c r="L981" s="6">
        <v>-1960.88999310182</v>
      </c>
      <c r="M981" s="6">
        <v>-10414.574837230801</v>
      </c>
      <c r="N981" s="6">
        <v>-2715.5868491451001</v>
      </c>
      <c r="O981" s="6">
        <v>-11586.869077658899</v>
      </c>
      <c r="P981" s="6">
        <v>-2718.63321896036</v>
      </c>
      <c r="Q981" s="6">
        <v>-9482.7964274988699</v>
      </c>
      <c r="R981" s="6">
        <v>-1474.7781971597899</v>
      </c>
      <c r="S981" s="6">
        <v>-5990.9975261189302</v>
      </c>
      <c r="T981" s="6">
        <v>-2653.61919062777</v>
      </c>
      <c r="U981" s="6">
        <v>-6574.2925665293697</v>
      </c>
      <c r="V981" s="6">
        <v>-11812.326271755799</v>
      </c>
      <c r="W981" s="6">
        <v>-23745.726579896698</v>
      </c>
      <c r="X981" s="6">
        <v>-12120.852004725901</v>
      </c>
      <c r="Y981" s="6">
        <v>-23439.568485687902</v>
      </c>
      <c r="Z981" s="6">
        <v>-12198.861917992999</v>
      </c>
      <c r="AA981" s="6">
        <v>-22170.453609457101</v>
      </c>
      <c r="AB981" s="6">
        <v>-12233.592684678501</v>
      </c>
      <c r="AC981" s="6">
        <v>-20359.7269507036</v>
      </c>
      <c r="AD981" s="6">
        <v>-12255.5725978807</v>
      </c>
      <c r="AE981" s="6">
        <v>-19300.888945520601</v>
      </c>
      <c r="AF981" s="6">
        <v>5220.8399839514996</v>
      </c>
      <c r="AG981" s="6">
        <v>11215.699824948701</v>
      </c>
      <c r="AH981" s="6">
        <v>5132.1327535566998</v>
      </c>
      <c r="AI981" s="6">
        <v>10531.359600219101</v>
      </c>
      <c r="AJ981" s="6">
        <v>5504.7848429258702</v>
      </c>
      <c r="AK981" s="6">
        <v>10244.205576337399</v>
      </c>
      <c r="AL981" s="6">
        <v>5671.9082377497198</v>
      </c>
      <c r="AM981" s="6">
        <v>9758.9604890968803</v>
      </c>
      <c r="AN981" s="6">
        <v>5209.8637939466298</v>
      </c>
      <c r="AO981" s="6">
        <v>8295.3288432569807</v>
      </c>
    </row>
    <row r="982" spans="2:41" x14ac:dyDescent="0.2">
      <c r="B982" s="6">
        <v>-1752.93726334553</v>
      </c>
      <c r="C982" s="6">
        <v>-11181.1994517779</v>
      </c>
      <c r="D982" s="6">
        <v>-1663.1842399562699</v>
      </c>
      <c r="E982" s="6">
        <v>-11154.996596457</v>
      </c>
      <c r="F982" s="6">
        <v>-1688.0554509449901</v>
      </c>
      <c r="G982" s="6">
        <v>-8911.6669022085007</v>
      </c>
      <c r="H982" s="6">
        <v>-1119.4677243292299</v>
      </c>
      <c r="I982" s="6">
        <v>-6221.8688382499004</v>
      </c>
      <c r="J982" s="6">
        <v>-2697.83019453825</v>
      </c>
      <c r="K982" s="6">
        <v>-7497.5240124994698</v>
      </c>
      <c r="L982" s="6">
        <v>-1911.9070544280401</v>
      </c>
      <c r="M982" s="6">
        <v>-10318.522293608299</v>
      </c>
      <c r="N982" s="6">
        <v>-2665.8928149026901</v>
      </c>
      <c r="O982" s="6">
        <v>-11492.4199030811</v>
      </c>
      <c r="P982" s="6">
        <v>-2669.62413407231</v>
      </c>
      <c r="Q982" s="6">
        <v>-9395.4133374152498</v>
      </c>
      <c r="R982" s="6">
        <v>-1423.0718031226399</v>
      </c>
      <c r="S982" s="6">
        <v>-5902.83676019821</v>
      </c>
      <c r="T982" s="6">
        <v>-2606.8905974945201</v>
      </c>
      <c r="U982" s="6">
        <v>-6503.1495515782699</v>
      </c>
      <c r="V982" s="6">
        <v>-11815.9035392443</v>
      </c>
      <c r="W982" s="6">
        <v>-23756.6063591413</v>
      </c>
      <c r="X982" s="6">
        <v>-12124.0380979975</v>
      </c>
      <c r="Y982" s="6">
        <v>-23449.9334460053</v>
      </c>
      <c r="Z982" s="6">
        <v>-12202.093880793</v>
      </c>
      <c r="AA982" s="6">
        <v>-22179.683986495998</v>
      </c>
      <c r="AB982" s="6">
        <v>-12237.333546329401</v>
      </c>
      <c r="AC982" s="6">
        <v>-20368.600837534101</v>
      </c>
      <c r="AD982" s="6">
        <v>-12258.7179024332</v>
      </c>
      <c r="AE982" s="6">
        <v>-19308.531966768602</v>
      </c>
      <c r="AF982" s="6">
        <v>5196.7673773865599</v>
      </c>
      <c r="AG982" s="6">
        <v>11175.9457364878</v>
      </c>
      <c r="AH982" s="6">
        <v>5108.0333095866699</v>
      </c>
      <c r="AI982" s="6">
        <v>10492.578325541701</v>
      </c>
      <c r="AJ982" s="6">
        <v>5482.0174731048301</v>
      </c>
      <c r="AK982" s="6">
        <v>10209.653545572301</v>
      </c>
      <c r="AL982" s="6">
        <v>5649.2552320296199</v>
      </c>
      <c r="AM982" s="6">
        <v>9725.8721269243106</v>
      </c>
      <c r="AN982" s="6">
        <v>5186.3732593902696</v>
      </c>
      <c r="AO982" s="6">
        <v>8262.6438506439899</v>
      </c>
    </row>
    <row r="983" spans="2:41" x14ac:dyDescent="0.2">
      <c r="B983" s="6">
        <v>-1699.0612423094101</v>
      </c>
      <c r="C983" s="6">
        <v>-11073.005563499801</v>
      </c>
      <c r="D983" s="6">
        <v>-1606.0239896130799</v>
      </c>
      <c r="E983" s="6">
        <v>-11041.8092437305</v>
      </c>
      <c r="F983" s="6">
        <v>-1633.3470916383999</v>
      </c>
      <c r="G983" s="6">
        <v>-8810.4756363973902</v>
      </c>
      <c r="H983" s="6">
        <v>-1064.8952603289499</v>
      </c>
      <c r="I983" s="6">
        <v>-6125.6407367144002</v>
      </c>
      <c r="J983" s="6">
        <v>-2644.9899304729101</v>
      </c>
      <c r="K983" s="6">
        <v>-7413.6991856387704</v>
      </c>
      <c r="L983" s="6">
        <v>-1862.9238152901801</v>
      </c>
      <c r="M983" s="6">
        <v>-10222.388702595799</v>
      </c>
      <c r="N983" s="6">
        <v>-2616.1987929474499</v>
      </c>
      <c r="O983" s="6">
        <v>-11397.7841591835</v>
      </c>
      <c r="P983" s="6">
        <v>-2620.5393957889801</v>
      </c>
      <c r="Q983" s="6">
        <v>-9307.4564723151107</v>
      </c>
      <c r="R983" s="6">
        <v>-1371.36537351738</v>
      </c>
      <c r="S983" s="6">
        <v>-5814.5199743570802</v>
      </c>
      <c r="T983" s="6">
        <v>-2560.0765425915301</v>
      </c>
      <c r="U983" s="6">
        <v>-6431.9892999752401</v>
      </c>
      <c r="V983" s="6">
        <v>-11819.266668180901</v>
      </c>
      <c r="W983" s="6">
        <v>-23767.3512870427</v>
      </c>
      <c r="X983" s="6">
        <v>-12127.219682986501</v>
      </c>
      <c r="Y983" s="6">
        <v>-23460.1422681765</v>
      </c>
      <c r="Z983" s="6">
        <v>-12205.255916010899</v>
      </c>
      <c r="AA983" s="6">
        <v>-22188.6799004899</v>
      </c>
      <c r="AB983" s="6">
        <v>-12240.8370532026</v>
      </c>
      <c r="AC983" s="6">
        <v>-20377.254200139399</v>
      </c>
      <c r="AD983" s="6">
        <v>-12261.725625208001</v>
      </c>
      <c r="AE983" s="6">
        <v>-19315.9732659119</v>
      </c>
      <c r="AF983" s="6">
        <v>5172.6735674721704</v>
      </c>
      <c r="AG983" s="6">
        <v>11136.3523759658</v>
      </c>
      <c r="AH983" s="6">
        <v>5083.9338022068396</v>
      </c>
      <c r="AI983" s="6">
        <v>10453.8120890132</v>
      </c>
      <c r="AJ983" s="6">
        <v>5459.2446878124701</v>
      </c>
      <c r="AK983" s="6">
        <v>10174.9080136499</v>
      </c>
      <c r="AL983" s="6">
        <v>5626.4696434235202</v>
      </c>
      <c r="AM983" s="6">
        <v>9692.8642285934202</v>
      </c>
      <c r="AN983" s="6">
        <v>5162.8765738390703</v>
      </c>
      <c r="AO983" s="6">
        <v>8229.9287413154707</v>
      </c>
    </row>
    <row r="984" spans="2:41" x14ac:dyDescent="0.2">
      <c r="B984" s="6">
        <v>-1645.1617100137701</v>
      </c>
      <c r="C984" s="6">
        <v>-10964.55473709</v>
      </c>
      <c r="D984" s="6">
        <v>-1548.8655089490601</v>
      </c>
      <c r="E984" s="6">
        <v>-10928.4826294383</v>
      </c>
      <c r="F984" s="6">
        <v>-1578.5663905485701</v>
      </c>
      <c r="G984" s="6">
        <v>-8708.9759511514603</v>
      </c>
      <c r="H984" s="6">
        <v>-1010.29346725857</v>
      </c>
      <c r="I984" s="6">
        <v>-6029.4926674915096</v>
      </c>
      <c r="J984" s="6">
        <v>-2592.1491322816501</v>
      </c>
      <c r="K984" s="6">
        <v>-7329.8117026868304</v>
      </c>
      <c r="L984" s="6">
        <v>-1813.9403431410501</v>
      </c>
      <c r="M984" s="6">
        <v>-10126.1549759442</v>
      </c>
      <c r="N984" s="6">
        <v>-2566.5047885696299</v>
      </c>
      <c r="O984" s="6">
        <v>-11302.9792245139</v>
      </c>
      <c r="P984" s="6">
        <v>-2571.4226380547402</v>
      </c>
      <c r="Q984" s="6">
        <v>-9219.1045991495903</v>
      </c>
      <c r="R984" s="6">
        <v>-1319.6589344014101</v>
      </c>
      <c r="S984" s="6">
        <v>-5725.9087154935896</v>
      </c>
      <c r="T984" s="6">
        <v>-2513.2504836068701</v>
      </c>
      <c r="U984" s="6">
        <v>-6360.7640254140897</v>
      </c>
      <c r="V984" s="6">
        <v>-11822.253808711999</v>
      </c>
      <c r="W984" s="6">
        <v>-23777.859231782801</v>
      </c>
      <c r="X984" s="6">
        <v>-12130.347397010901</v>
      </c>
      <c r="Y984" s="6">
        <v>-23470.073537699001</v>
      </c>
      <c r="Z984" s="6">
        <v>-12208.360901256799</v>
      </c>
      <c r="AA984" s="6">
        <v>-22197.433956658599</v>
      </c>
      <c r="AB984" s="6">
        <v>-12243.966734147099</v>
      </c>
      <c r="AC984" s="6">
        <v>-20385.730990131698</v>
      </c>
      <c r="AD984" s="6">
        <v>-12264.5359784263</v>
      </c>
      <c r="AE984" s="6">
        <v>-19323.238274433901</v>
      </c>
      <c r="AF984" s="6">
        <v>5148.5790093624</v>
      </c>
      <c r="AG984" s="6">
        <v>11096.837094504701</v>
      </c>
      <c r="AH984" s="6">
        <v>5059.8341819458201</v>
      </c>
      <c r="AI984" s="6">
        <v>10415.021276305401</v>
      </c>
      <c r="AJ984" s="6">
        <v>5436.4580308852101</v>
      </c>
      <c r="AK984" s="6">
        <v>10139.9520578022</v>
      </c>
      <c r="AL984" s="6">
        <v>5603.6771114234298</v>
      </c>
      <c r="AM984" s="6">
        <v>9659.9302386292893</v>
      </c>
      <c r="AN984" s="6">
        <v>5139.3756470082899</v>
      </c>
      <c r="AO984" s="6">
        <v>8197.2233328508501</v>
      </c>
    </row>
    <row r="985" spans="2:41" x14ac:dyDescent="0.2">
      <c r="B985" s="6">
        <v>-1591.2237097341999</v>
      </c>
      <c r="C985" s="6">
        <v>-10855.9583374596</v>
      </c>
      <c r="D985" s="6">
        <v>-1491.6874393477201</v>
      </c>
      <c r="E985" s="6">
        <v>-10814.960919020299</v>
      </c>
      <c r="F985" s="6">
        <v>-1523.7585878889299</v>
      </c>
      <c r="G985" s="6">
        <v>-8607.1436347056897</v>
      </c>
      <c r="H985" s="6">
        <v>-955.57908642150096</v>
      </c>
      <c r="I985" s="6">
        <v>-5933.4621829437801</v>
      </c>
      <c r="J985" s="6">
        <v>-2539.2800161392902</v>
      </c>
      <c r="K985" s="6">
        <v>-7245.9491981331803</v>
      </c>
      <c r="L985" s="6">
        <v>-1764.95683315715</v>
      </c>
      <c r="M985" s="6">
        <v>-10029.7754723</v>
      </c>
      <c r="N985" s="6">
        <v>-2516.8107887918</v>
      </c>
      <c r="O985" s="6">
        <v>-11207.8855989934</v>
      </c>
      <c r="P985" s="6">
        <v>-2522.2449019483802</v>
      </c>
      <c r="Q985" s="6">
        <v>-9130.5171146068005</v>
      </c>
      <c r="R985" s="6">
        <v>-1267.9524632226401</v>
      </c>
      <c r="S985" s="6">
        <v>-5637.1680697718502</v>
      </c>
      <c r="T985" s="6">
        <v>-2466.4271072574502</v>
      </c>
      <c r="U985" s="6">
        <v>-6289.3354448075197</v>
      </c>
      <c r="V985" s="6">
        <v>-11825.219824906801</v>
      </c>
      <c r="W985" s="6">
        <v>-23788.1696967688</v>
      </c>
      <c r="X985" s="6">
        <v>-12133.2381307388</v>
      </c>
      <c r="Y985" s="6">
        <v>-23479.611226069199</v>
      </c>
      <c r="Z985" s="6">
        <v>-12211.3567645608</v>
      </c>
      <c r="AA985" s="6">
        <v>-22205.9554836139</v>
      </c>
      <c r="AB985" s="6">
        <v>-12247.0746982111</v>
      </c>
      <c r="AC985" s="6">
        <v>-20394.0646145356</v>
      </c>
      <c r="AD985" s="6">
        <v>-12267.2028913743</v>
      </c>
      <c r="AE985" s="6">
        <v>-19330.297740870599</v>
      </c>
      <c r="AF985" s="6">
        <v>5124.4417795844001</v>
      </c>
      <c r="AG985" s="6">
        <v>11057.3568562001</v>
      </c>
      <c r="AH985" s="6">
        <v>5035.7344192651599</v>
      </c>
      <c r="AI985" s="6">
        <v>10376.1795833141</v>
      </c>
      <c r="AJ985" s="6">
        <v>5413.6378225108301</v>
      </c>
      <c r="AK985" s="6">
        <v>10104.747804679</v>
      </c>
      <c r="AL985" s="6">
        <v>5580.8838173027898</v>
      </c>
      <c r="AM985" s="6">
        <v>9627.1137165373202</v>
      </c>
      <c r="AN985" s="6">
        <v>5115.8541865728403</v>
      </c>
      <c r="AO985" s="6">
        <v>8164.5663389188903</v>
      </c>
    </row>
    <row r="986" spans="2:41" x14ac:dyDescent="0.2">
      <c r="B986" s="6">
        <v>-1537.2894464093699</v>
      </c>
      <c r="C986" s="6">
        <v>-10747.1630344764</v>
      </c>
      <c r="D986" s="6">
        <v>-1434.4764495074601</v>
      </c>
      <c r="E986" s="6">
        <v>-10701.1580080164</v>
      </c>
      <c r="F986" s="6">
        <v>-1468.88194488214</v>
      </c>
      <c r="G986" s="6">
        <v>-8505.0444972003806</v>
      </c>
      <c r="H986" s="6">
        <v>-900.84087763827495</v>
      </c>
      <c r="I986" s="6">
        <v>-5837.4269774798604</v>
      </c>
      <c r="J986" s="6">
        <v>-2486.3965031788298</v>
      </c>
      <c r="K986" s="6">
        <v>-7162.0001660355001</v>
      </c>
      <c r="L986" s="6">
        <v>-1715.9734433328399</v>
      </c>
      <c r="M986" s="6">
        <v>-9933.0968402875096</v>
      </c>
      <c r="N986" s="6">
        <v>-2467.11677677938</v>
      </c>
      <c r="O986" s="6">
        <v>-11112.551992056</v>
      </c>
      <c r="P986" s="6">
        <v>-2472.99675370454</v>
      </c>
      <c r="Q986" s="6">
        <v>-9041.8207907010801</v>
      </c>
      <c r="R986" s="6">
        <v>-1216.24597279504</v>
      </c>
      <c r="S986" s="6">
        <v>-5548.4560972683703</v>
      </c>
      <c r="T986" s="6">
        <v>-2419.56670345978</v>
      </c>
      <c r="U986" s="6">
        <v>-6217.60320526336</v>
      </c>
      <c r="V986" s="6">
        <v>-11828.1685836085</v>
      </c>
      <c r="W986" s="6">
        <v>-23798.323491705502</v>
      </c>
      <c r="X986" s="6">
        <v>-12135.885389962699</v>
      </c>
      <c r="Y986" s="6">
        <v>-23488.729701166401</v>
      </c>
      <c r="Z986" s="6">
        <v>-12214.179882234101</v>
      </c>
      <c r="AA986" s="6">
        <v>-22214.257343416099</v>
      </c>
      <c r="AB986" s="6">
        <v>-12250.1811431141</v>
      </c>
      <c r="AC986" s="6">
        <v>-20402.179843278998</v>
      </c>
      <c r="AD986" s="6">
        <v>-12269.7854248904</v>
      </c>
      <c r="AE986" s="6">
        <v>-19337.152990679599</v>
      </c>
      <c r="AF986" s="6">
        <v>5100.2337034145603</v>
      </c>
      <c r="AG986" s="6">
        <v>11017.9062641031</v>
      </c>
      <c r="AH986" s="6">
        <v>5011.6272606081702</v>
      </c>
      <c r="AI986" s="6">
        <v>10337.195671908499</v>
      </c>
      <c r="AJ986" s="6">
        <v>5390.7277999093803</v>
      </c>
      <c r="AK986" s="6">
        <v>10069.2377869715</v>
      </c>
      <c r="AL986" s="6">
        <v>5558.0895782200896</v>
      </c>
      <c r="AM986" s="6">
        <v>9594.4180423422004</v>
      </c>
      <c r="AN986" s="6">
        <v>5092.2546172851298</v>
      </c>
      <c r="AO986" s="6">
        <v>8132.0105280220496</v>
      </c>
    </row>
    <row r="987" spans="2:41" x14ac:dyDescent="0.2">
      <c r="B987" s="6">
        <v>-1483.3092688137299</v>
      </c>
      <c r="C987" s="6">
        <v>-10638.070922261801</v>
      </c>
      <c r="D987" s="6">
        <v>-1377.2823871032599</v>
      </c>
      <c r="E987" s="6">
        <v>-10587.0171168979</v>
      </c>
      <c r="F987" s="6">
        <v>-1413.86479765841</v>
      </c>
      <c r="G987" s="6">
        <v>-8402.7170724296502</v>
      </c>
      <c r="H987" s="6">
        <v>-846.062921067557</v>
      </c>
      <c r="I987" s="6">
        <v>-5741.32851213708</v>
      </c>
      <c r="J987" s="6">
        <v>-2433.5332570995001</v>
      </c>
      <c r="K987" s="6">
        <v>-7077.8797771579202</v>
      </c>
      <c r="L987" s="6">
        <v>-1666.9901801436199</v>
      </c>
      <c r="M987" s="6">
        <v>-9835.9130531360697</v>
      </c>
      <c r="N987" s="6">
        <v>-2417.4227338171399</v>
      </c>
      <c r="O987" s="6">
        <v>-11017.1144457727</v>
      </c>
      <c r="P987" s="6">
        <v>-2423.6924434275402</v>
      </c>
      <c r="Q987" s="6">
        <v>-8953.1172377357107</v>
      </c>
      <c r="R987" s="6">
        <v>-1164.53946467165</v>
      </c>
      <c r="S987" s="6">
        <v>-5459.7765495446301</v>
      </c>
      <c r="T987" s="6">
        <v>-2372.6301846331698</v>
      </c>
      <c r="U987" s="6">
        <v>-6145.5523699208397</v>
      </c>
      <c r="V987" s="6">
        <v>-11831.1118169697</v>
      </c>
      <c r="W987" s="6">
        <v>-23808.366795552</v>
      </c>
      <c r="X987" s="6">
        <v>-12138.4409902774</v>
      </c>
      <c r="Y987" s="6">
        <v>-23497.612270212001</v>
      </c>
      <c r="Z987" s="6">
        <v>-12216.827387506601</v>
      </c>
      <c r="AA987" s="6">
        <v>-22222.364670852399</v>
      </c>
      <c r="AB987" s="6">
        <v>-12253.263815140201</v>
      </c>
      <c r="AC987" s="6">
        <v>-20410.123686140501</v>
      </c>
      <c r="AD987" s="6">
        <v>-12272.288522540601</v>
      </c>
      <c r="AE987" s="6">
        <v>-19343.8261533982</v>
      </c>
      <c r="AF987" s="6">
        <v>5075.9533253991103</v>
      </c>
      <c r="AG987" s="6">
        <v>10978.4737465373</v>
      </c>
      <c r="AH987" s="6">
        <v>4987.4714394214398</v>
      </c>
      <c r="AI987" s="6">
        <v>10297.9648897272</v>
      </c>
      <c r="AJ987" s="6">
        <v>5367.6578831615798</v>
      </c>
      <c r="AK987" s="6">
        <v>10033.3866151731</v>
      </c>
      <c r="AL987" s="6">
        <v>5535.2283552189601</v>
      </c>
      <c r="AM987" s="6">
        <v>9561.7619068619206</v>
      </c>
      <c r="AN987" s="6">
        <v>5068.53774770782</v>
      </c>
      <c r="AO987" s="6">
        <v>8099.6142697790401</v>
      </c>
    </row>
    <row r="988" spans="2:41" x14ac:dyDescent="0.2">
      <c r="B988" s="6">
        <v>-1429.2567807191599</v>
      </c>
      <c r="C988" s="6">
        <v>-10528.7101993902</v>
      </c>
      <c r="D988" s="6">
        <v>-1320.0709746248899</v>
      </c>
      <c r="E988" s="6">
        <v>-10472.5860595674</v>
      </c>
      <c r="F988" s="6">
        <v>-1358.7331070073801</v>
      </c>
      <c r="G988" s="6">
        <v>-8300.1439625752591</v>
      </c>
      <c r="H988" s="6">
        <v>-791.16591084017898</v>
      </c>
      <c r="I988" s="6">
        <v>-5645.1873210823996</v>
      </c>
      <c r="J988" s="6">
        <v>-2380.6814961570199</v>
      </c>
      <c r="K988" s="6">
        <v>-6993.6315012522</v>
      </c>
      <c r="L988" s="6">
        <v>-1618.0072954675099</v>
      </c>
      <c r="M988" s="6">
        <v>-9738.2240635281396</v>
      </c>
      <c r="N988" s="6">
        <v>-2367.7286479898098</v>
      </c>
      <c r="O988" s="6">
        <v>-10921.569261292199</v>
      </c>
      <c r="P988" s="6">
        <v>-2374.3400653961298</v>
      </c>
      <c r="Q988" s="6">
        <v>-8864.5061281429098</v>
      </c>
      <c r="R988" s="6">
        <v>-1112.8329035102099</v>
      </c>
      <c r="S988" s="6">
        <v>-5371.1966295706397</v>
      </c>
      <c r="T988" s="6">
        <v>-2325.6073207425702</v>
      </c>
      <c r="U988" s="6">
        <v>-6073.1710260377604</v>
      </c>
      <c r="V988" s="6">
        <v>-11833.9848135805</v>
      </c>
      <c r="W988" s="6">
        <v>-23818.238212587101</v>
      </c>
      <c r="X988" s="6">
        <v>-12140.986744067801</v>
      </c>
      <c r="Y988" s="6">
        <v>-23506.412701171899</v>
      </c>
      <c r="Z988" s="6">
        <v>-12219.3608482216</v>
      </c>
      <c r="AA988" s="6">
        <v>-22230.257365414</v>
      </c>
      <c r="AB988" s="6">
        <v>-12255.9786012079</v>
      </c>
      <c r="AC988" s="6">
        <v>-20417.823712992002</v>
      </c>
      <c r="AD988" s="6">
        <v>-12274.656139160001</v>
      </c>
      <c r="AE988" s="6">
        <v>-19350.3005174512</v>
      </c>
      <c r="AF988" s="6">
        <v>5051.5443837838502</v>
      </c>
      <c r="AG988" s="6">
        <v>10938.947809384499</v>
      </c>
      <c r="AH988" s="6">
        <v>4963.1534109702297</v>
      </c>
      <c r="AI988" s="6">
        <v>10258.4800426769</v>
      </c>
      <c r="AJ988" s="6">
        <v>5344.4139497773804</v>
      </c>
      <c r="AK988" s="6">
        <v>9997.2248915601904</v>
      </c>
      <c r="AL988" s="6">
        <v>5512.1148759594598</v>
      </c>
      <c r="AM988" s="6">
        <v>9529.0557981790807</v>
      </c>
      <c r="AN988" s="6">
        <v>5044.67078623003</v>
      </c>
      <c r="AO988" s="6">
        <v>8067.4051212881404</v>
      </c>
    </row>
    <row r="989" spans="2:41" x14ac:dyDescent="0.2">
      <c r="B989" s="6">
        <v>-1375.1696864927001</v>
      </c>
      <c r="C989" s="6">
        <v>-10419.0147908086</v>
      </c>
      <c r="D989" s="6">
        <v>-1262.81649595919</v>
      </c>
      <c r="E989" s="6">
        <v>-10358.024688694501</v>
      </c>
      <c r="F989" s="6">
        <v>-1303.5523139843999</v>
      </c>
      <c r="G989" s="6">
        <v>-8197.4153189156896</v>
      </c>
      <c r="H989" s="6">
        <v>-736.22076056188803</v>
      </c>
      <c r="I989" s="6">
        <v>-5548.9650378629703</v>
      </c>
      <c r="J989" s="6">
        <v>-2327.7531701508301</v>
      </c>
      <c r="K989" s="6">
        <v>-6909.3307650052602</v>
      </c>
      <c r="L989" s="6">
        <v>-1569.0247863941399</v>
      </c>
      <c r="M989" s="6">
        <v>-9640.1879276763702</v>
      </c>
      <c r="N989" s="6">
        <v>-2318.0345173434998</v>
      </c>
      <c r="O989" s="6">
        <v>-10825.898084078501</v>
      </c>
      <c r="P989" s="6">
        <v>-2324.9637483770898</v>
      </c>
      <c r="Q989" s="6">
        <v>-8775.9087714828001</v>
      </c>
      <c r="R989" s="6">
        <v>-1061.1263322708401</v>
      </c>
      <c r="S989" s="6">
        <v>-5282.69464719592</v>
      </c>
      <c r="T989" s="6">
        <v>-2278.5012566988298</v>
      </c>
      <c r="U989" s="6">
        <v>-6000.5733928562104</v>
      </c>
      <c r="V989" s="6">
        <v>-11836.852718690699</v>
      </c>
      <c r="W989" s="6">
        <v>-23827.902303249699</v>
      </c>
      <c r="X989" s="6">
        <v>-12143.475049500301</v>
      </c>
      <c r="Y989" s="6">
        <v>-23515.088133615202</v>
      </c>
      <c r="Z989" s="6">
        <v>-12221.8331184121</v>
      </c>
      <c r="AA989" s="6">
        <v>-22237.928357306799</v>
      </c>
      <c r="AB989" s="6">
        <v>-12258.6295988029</v>
      </c>
      <c r="AC989" s="6">
        <v>-20425.260799834301</v>
      </c>
      <c r="AD989" s="6">
        <v>-12276.8492291815</v>
      </c>
      <c r="AE989" s="6">
        <v>-19356.541507595</v>
      </c>
      <c r="AF989" s="6">
        <v>5027.01607162457</v>
      </c>
      <c r="AG989" s="6">
        <v>10899.233235904499</v>
      </c>
      <c r="AH989" s="6">
        <v>4938.6175829631702</v>
      </c>
      <c r="AI989" s="6">
        <v>10218.7322311918</v>
      </c>
      <c r="AJ989" s="6">
        <v>5321.0889440313604</v>
      </c>
      <c r="AK989" s="6">
        <v>9960.8606141987202</v>
      </c>
      <c r="AL989" s="6">
        <v>5488.75955905303</v>
      </c>
      <c r="AM989" s="6">
        <v>9496.1823330400202</v>
      </c>
      <c r="AN989" s="6">
        <v>5020.6579389672497</v>
      </c>
      <c r="AO989" s="6">
        <v>8035.3273092230802</v>
      </c>
    </row>
    <row r="990" spans="2:41" x14ac:dyDescent="0.2">
      <c r="B990" s="6">
        <v>-1321.0799365352</v>
      </c>
      <c r="C990" s="6">
        <v>-10308.966363272</v>
      </c>
      <c r="D990" s="6">
        <v>-1205.53949575247</v>
      </c>
      <c r="E990" s="6">
        <v>-10243.3531110318</v>
      </c>
      <c r="F990" s="6">
        <v>-1248.3788834872801</v>
      </c>
      <c r="G990" s="6">
        <v>-8094.5392624420501</v>
      </c>
      <c r="H990" s="6">
        <v>-681.23429275524802</v>
      </c>
      <c r="I990" s="6">
        <v>-5452.6254212204503</v>
      </c>
      <c r="J990" s="6">
        <v>-2274.74337098364</v>
      </c>
      <c r="K990" s="6">
        <v>-6824.9984892617804</v>
      </c>
      <c r="L990" s="6">
        <v>-1520.0385467982201</v>
      </c>
      <c r="M990" s="6">
        <v>-9541.93712497673</v>
      </c>
      <c r="N990" s="6">
        <v>-2268.34035326087</v>
      </c>
      <c r="O990" s="6">
        <v>-10730.0882923148</v>
      </c>
      <c r="P990" s="6">
        <v>-2275.5859143836101</v>
      </c>
      <c r="Q990" s="6">
        <v>-8687.2057163581703</v>
      </c>
      <c r="R990" s="6">
        <v>-1009.41974344789</v>
      </c>
      <c r="S990" s="6">
        <v>-5194.1783314281001</v>
      </c>
      <c r="T990" s="6">
        <v>-2231.3337223357598</v>
      </c>
      <c r="U990" s="6">
        <v>-5927.9314401134998</v>
      </c>
      <c r="V990" s="6">
        <v>-11839.3284549861</v>
      </c>
      <c r="W990" s="6">
        <v>-23837.2715742488</v>
      </c>
      <c r="X990" s="6">
        <v>-12145.756282501399</v>
      </c>
      <c r="Y990" s="6">
        <v>-23523.5267476757</v>
      </c>
      <c r="Z990" s="6">
        <v>-12224.197657618301</v>
      </c>
      <c r="AA990" s="6">
        <v>-22245.393086012999</v>
      </c>
      <c r="AB990" s="6">
        <v>-12261.133179743299</v>
      </c>
      <c r="AC990" s="6">
        <v>-20432.561595004099</v>
      </c>
      <c r="AD990" s="6">
        <v>-12278.880227894701</v>
      </c>
      <c r="AE990" s="6">
        <v>-19362.553704762999</v>
      </c>
      <c r="AF990" s="6">
        <v>5002.4043783575398</v>
      </c>
      <c r="AG990" s="6">
        <v>10859.2808776861</v>
      </c>
      <c r="AH990" s="6">
        <v>4913.9566758146102</v>
      </c>
      <c r="AI990" s="6">
        <v>10178.689196121601</v>
      </c>
      <c r="AJ990" s="6">
        <v>5297.7130579206396</v>
      </c>
      <c r="AK990" s="6">
        <v>9924.3403886082197</v>
      </c>
      <c r="AL990" s="6">
        <v>5465.3320390396102</v>
      </c>
      <c r="AM990" s="6">
        <v>9463.0515490391499</v>
      </c>
      <c r="AN990" s="6">
        <v>4996.5544239511801</v>
      </c>
      <c r="AO990" s="6">
        <v>8003.3111917556698</v>
      </c>
    </row>
    <row r="991" spans="2:41" x14ac:dyDescent="0.2">
      <c r="B991" s="6">
        <v>-1266.9899035021999</v>
      </c>
      <c r="C991" s="6">
        <v>-10198.708365403199</v>
      </c>
      <c r="D991" s="6">
        <v>-1148.25931510233</v>
      </c>
      <c r="E991" s="6">
        <v>-10128.493616527199</v>
      </c>
      <c r="F991" s="6">
        <v>-1193.2355880206001</v>
      </c>
      <c r="G991" s="6">
        <v>-7991.3591958856796</v>
      </c>
      <c r="H991" s="6">
        <v>-626.13834831922804</v>
      </c>
      <c r="I991" s="6">
        <v>-5356.2182869572498</v>
      </c>
      <c r="J991" s="6">
        <v>-2221.6952314424502</v>
      </c>
      <c r="K991" s="6">
        <v>-6740.5990867904902</v>
      </c>
      <c r="L991" s="6">
        <v>-1471.0336197889501</v>
      </c>
      <c r="M991" s="6">
        <v>-9443.4876029575407</v>
      </c>
      <c r="N991" s="6">
        <v>-2218.64562417244</v>
      </c>
      <c r="O991" s="6">
        <v>-10634.0802225515</v>
      </c>
      <c r="P991" s="6">
        <v>-2226.2080003338801</v>
      </c>
      <c r="Q991" s="6">
        <v>-8598.4338908522604</v>
      </c>
      <c r="R991" s="6">
        <v>-957.71313460937995</v>
      </c>
      <c r="S991" s="6">
        <v>-5105.6546155496999</v>
      </c>
      <c r="T991" s="6">
        <v>-2184.1311809855401</v>
      </c>
      <c r="U991" s="6">
        <v>-5855.3315241760602</v>
      </c>
      <c r="V991" s="6">
        <v>-11841.6523765167</v>
      </c>
      <c r="W991" s="6">
        <v>-23846.325857756099</v>
      </c>
      <c r="X991" s="6">
        <v>-12147.808838876899</v>
      </c>
      <c r="Y991" s="6">
        <v>-23531.7374444944</v>
      </c>
      <c r="Z991" s="6">
        <v>-12226.4141074646</v>
      </c>
      <c r="AA991" s="6">
        <v>-22252.6505864873</v>
      </c>
      <c r="AB991" s="6">
        <v>-12263.605950392401</v>
      </c>
      <c r="AC991" s="6">
        <v>-20439.784297770799</v>
      </c>
      <c r="AD991" s="6">
        <v>-12280.8073838487</v>
      </c>
      <c r="AE991" s="6">
        <v>-19368.379444538801</v>
      </c>
      <c r="AF991" s="6">
        <v>4977.7276101435</v>
      </c>
      <c r="AG991" s="6">
        <v>10819.046277429299</v>
      </c>
      <c r="AH991" s="6">
        <v>4889.2537154239799</v>
      </c>
      <c r="AI991" s="6">
        <v>10138.3500781652</v>
      </c>
      <c r="AJ991" s="6">
        <v>5274.3307832416403</v>
      </c>
      <c r="AK991" s="6">
        <v>9887.6644263028993</v>
      </c>
      <c r="AL991" s="6">
        <v>5441.9016227657303</v>
      </c>
      <c r="AM991" s="6">
        <v>9429.6870698310195</v>
      </c>
      <c r="AN991" s="6">
        <v>4972.4338479648704</v>
      </c>
      <c r="AO991" s="6">
        <v>7971.3136216200301</v>
      </c>
    </row>
    <row r="992" spans="2:41" x14ac:dyDescent="0.2">
      <c r="B992" s="6">
        <v>-1212.89967433629</v>
      </c>
      <c r="C992" s="6">
        <v>-10088.3347026186</v>
      </c>
      <c r="D992" s="6">
        <v>-1090.9794510777499</v>
      </c>
      <c r="E992" s="6">
        <v>-10013.501979413801</v>
      </c>
      <c r="F992" s="6">
        <v>-1138.10144747858</v>
      </c>
      <c r="G992" s="6">
        <v>-7887.8760291473</v>
      </c>
      <c r="H992" s="6">
        <v>-571.07048875755697</v>
      </c>
      <c r="I992" s="6">
        <v>-5259.7721955235702</v>
      </c>
      <c r="J992" s="6">
        <v>-2168.6593868453501</v>
      </c>
      <c r="K992" s="6">
        <v>-6656.1209870412004</v>
      </c>
      <c r="L992" s="6">
        <v>-1422.0033548818001</v>
      </c>
      <c r="M992" s="6">
        <v>-9344.8888990008909</v>
      </c>
      <c r="N992" s="6">
        <v>-2168.9454825519001</v>
      </c>
      <c r="O992" s="6">
        <v>-10537.8551598372</v>
      </c>
      <c r="P992" s="6">
        <v>-2176.8300455481199</v>
      </c>
      <c r="Q992" s="6">
        <v>-8509.5234079926304</v>
      </c>
      <c r="R992" s="6">
        <v>-905.99171709709401</v>
      </c>
      <c r="S992" s="6">
        <v>-5017.0271826649196</v>
      </c>
      <c r="T992" s="6">
        <v>-2136.9088359778002</v>
      </c>
      <c r="U992" s="6">
        <v>-5782.8023064999697</v>
      </c>
      <c r="V992" s="6">
        <v>-11843.9686372014</v>
      </c>
      <c r="W992" s="6">
        <v>-23855.228870032501</v>
      </c>
      <c r="X992" s="6">
        <v>-12149.739983798499</v>
      </c>
      <c r="Y992" s="6">
        <v>-23539.746672098601</v>
      </c>
      <c r="Z992" s="6">
        <v>-12228.4445499293</v>
      </c>
      <c r="AA992" s="6">
        <v>-22259.698611431999</v>
      </c>
      <c r="AB992" s="6">
        <v>-12265.9911311822</v>
      </c>
      <c r="AC992" s="6">
        <v>-20446.831360214899</v>
      </c>
      <c r="AD992" s="6">
        <v>-12282.6738274294</v>
      </c>
      <c r="AE992" s="6">
        <v>-19374.042931924901</v>
      </c>
      <c r="AF992" s="6">
        <v>4953.0161488456297</v>
      </c>
      <c r="AG992" s="6">
        <v>10778.524239717801</v>
      </c>
      <c r="AH992" s="6">
        <v>4864.5205683130198</v>
      </c>
      <c r="AI992" s="6">
        <v>10097.7356822046</v>
      </c>
      <c r="AJ992" s="6">
        <v>5250.9343260098103</v>
      </c>
      <c r="AK992" s="6">
        <v>9850.8976385567694</v>
      </c>
      <c r="AL992" s="6">
        <v>5418.4711763472496</v>
      </c>
      <c r="AM992" s="6">
        <v>9396.1037778820901</v>
      </c>
      <c r="AN992" s="6">
        <v>4948.3127567018601</v>
      </c>
      <c r="AO992" s="6">
        <v>7939.2779189192197</v>
      </c>
    </row>
    <row r="993" spans="2:41" x14ac:dyDescent="0.2">
      <c r="B993" s="6">
        <v>-1158.80904478668</v>
      </c>
      <c r="C993" s="6">
        <v>-9977.8357180949006</v>
      </c>
      <c r="D993" s="6">
        <v>-1033.69966425998</v>
      </c>
      <c r="E993" s="6">
        <v>-9898.3792783157096</v>
      </c>
      <c r="F993" s="6">
        <v>-1082.92884253747</v>
      </c>
      <c r="G993" s="6">
        <v>-7784.2130310144303</v>
      </c>
      <c r="H993" s="6">
        <v>-516.05433897610499</v>
      </c>
      <c r="I993" s="6">
        <v>-5163.2614252213498</v>
      </c>
      <c r="J993" s="6">
        <v>-2115.56581492435</v>
      </c>
      <c r="K993" s="6">
        <v>-6571.58506877739</v>
      </c>
      <c r="L993" s="6">
        <v>-1372.97820893672</v>
      </c>
      <c r="M993" s="6">
        <v>-9246.1544700583509</v>
      </c>
      <c r="N993" s="6">
        <v>-2119.2246769328599</v>
      </c>
      <c r="O993" s="6">
        <v>-10441.4777015162</v>
      </c>
      <c r="P993" s="6">
        <v>-2127.4521483506501</v>
      </c>
      <c r="Q993" s="6">
        <v>-8420.4974329838296</v>
      </c>
      <c r="R993" s="6">
        <v>-854.24548190018595</v>
      </c>
      <c r="S993" s="6">
        <v>-4928.2305009410402</v>
      </c>
      <c r="T993" s="6">
        <v>-2089.6668366691702</v>
      </c>
      <c r="U993" s="6">
        <v>-5710.3766215796104</v>
      </c>
      <c r="V993" s="6">
        <v>-11846.2848006573</v>
      </c>
      <c r="W993" s="6">
        <v>-23863.8565831735</v>
      </c>
      <c r="X993" s="6">
        <v>-12151.656376316299</v>
      </c>
      <c r="Y993" s="6">
        <v>-23547.4996102556</v>
      </c>
      <c r="Z993" s="6">
        <v>-12230.3567795585</v>
      </c>
      <c r="AA993" s="6">
        <v>-22266.5413184278</v>
      </c>
      <c r="AB993" s="6">
        <v>-12268.287963348401</v>
      </c>
      <c r="AC993" s="6">
        <v>-20453.505244406799</v>
      </c>
      <c r="AD993" s="6">
        <v>-12284.4633181688</v>
      </c>
      <c r="AE993" s="6">
        <v>-19379.504086273701</v>
      </c>
      <c r="AF993" s="6">
        <v>4928.3008829386899</v>
      </c>
      <c r="AG993" s="6">
        <v>10737.722732475901</v>
      </c>
      <c r="AH993" s="6">
        <v>4839.7832753326202</v>
      </c>
      <c r="AI993" s="6">
        <v>10056.918269661301</v>
      </c>
      <c r="AJ993" s="6">
        <v>5227.5151738839504</v>
      </c>
      <c r="AK993" s="6">
        <v>9814.1344024427799</v>
      </c>
      <c r="AL993" s="6">
        <v>5395.0407379223598</v>
      </c>
      <c r="AM993" s="6">
        <v>9362.2483419839191</v>
      </c>
      <c r="AN993" s="6">
        <v>4924.1916654388397</v>
      </c>
      <c r="AO993" s="6">
        <v>7907.1268413678899</v>
      </c>
    </row>
    <row r="994" spans="2:41" x14ac:dyDescent="0.2">
      <c r="B994" s="6">
        <v>-1104.7176792891501</v>
      </c>
      <c r="C994" s="6">
        <v>-9867.1900546637899</v>
      </c>
      <c r="D994" s="6">
        <v>-976.41931066802999</v>
      </c>
      <c r="E994" s="6">
        <v>-9783.0631496105798</v>
      </c>
      <c r="F994" s="6">
        <v>-1027.76183555848</v>
      </c>
      <c r="G994" s="6">
        <v>-7680.3485517261797</v>
      </c>
      <c r="H994" s="6">
        <v>-461.094960160369</v>
      </c>
      <c r="I994" s="6">
        <v>-5066.7364755991603</v>
      </c>
      <c r="J994" s="6">
        <v>-2062.2755864132</v>
      </c>
      <c r="K994" s="6">
        <v>-6486.9797192749702</v>
      </c>
      <c r="L994" s="6">
        <v>-1323.9652517562399</v>
      </c>
      <c r="M994" s="6">
        <v>-9147.1075520973409</v>
      </c>
      <c r="N994" s="6">
        <v>-2069.483634441</v>
      </c>
      <c r="O994" s="6">
        <v>-10345.023365954499</v>
      </c>
      <c r="P994" s="6">
        <v>-2078.0742954832699</v>
      </c>
      <c r="Q994" s="6">
        <v>-8331.4958969119107</v>
      </c>
      <c r="R994" s="6">
        <v>-802.47099667809698</v>
      </c>
      <c r="S994" s="6">
        <v>-4839.29613379494</v>
      </c>
      <c r="T994" s="6">
        <v>-2042.40739304363</v>
      </c>
      <c r="U994" s="6">
        <v>-5638.0243736181501</v>
      </c>
      <c r="V994" s="6">
        <v>-11848.385472305101</v>
      </c>
      <c r="W994" s="6">
        <v>-23872.208817398699</v>
      </c>
      <c r="X994" s="6">
        <v>-12153.5610381571</v>
      </c>
      <c r="Y994" s="6">
        <v>-23554.909149262399</v>
      </c>
      <c r="Z994" s="6">
        <v>-12232.2005439727</v>
      </c>
      <c r="AA994" s="6">
        <v>-22273.167444362702</v>
      </c>
      <c r="AB994" s="6">
        <v>-12270.394748678</v>
      </c>
      <c r="AC994" s="6">
        <v>-20459.948523486601</v>
      </c>
      <c r="AD994" s="6">
        <v>-12286.091952799699</v>
      </c>
      <c r="AE994" s="6">
        <v>-19384.735469478699</v>
      </c>
      <c r="AF994" s="6">
        <v>4903.5687108369302</v>
      </c>
      <c r="AG994" s="6">
        <v>10696.648669288101</v>
      </c>
      <c r="AH994" s="6">
        <v>4815.04521097821</v>
      </c>
      <c r="AI994" s="6">
        <v>10015.952543748799</v>
      </c>
      <c r="AJ994" s="6">
        <v>5204.0932058485596</v>
      </c>
      <c r="AK994" s="6">
        <v>9777.4299213885406</v>
      </c>
      <c r="AL994" s="6">
        <v>5371.61031003265</v>
      </c>
      <c r="AM994" s="6">
        <v>9328.0801342690993</v>
      </c>
      <c r="AN994" s="6">
        <v>4900.0702821754503</v>
      </c>
      <c r="AO994" s="6">
        <v>7874.7837747352696</v>
      </c>
    </row>
    <row r="995" spans="2:41" x14ac:dyDescent="0.2">
      <c r="B995" s="6">
        <v>-1050.6254379796701</v>
      </c>
      <c r="C995" s="6">
        <v>-9756.4673065171701</v>
      </c>
      <c r="D995" s="6">
        <v>-919.137395996946</v>
      </c>
      <c r="E995" s="6">
        <v>-9667.5034970419001</v>
      </c>
      <c r="F995" s="6">
        <v>-972.62902011753204</v>
      </c>
      <c r="G995" s="6">
        <v>-7576.2266114899203</v>
      </c>
      <c r="H995" s="6">
        <v>-406.15404982523199</v>
      </c>
      <c r="I995" s="6">
        <v>-4970.1897089101503</v>
      </c>
      <c r="J995" s="6">
        <v>-2008.8372953917001</v>
      </c>
      <c r="K995" s="6">
        <v>-6402.3686078357696</v>
      </c>
      <c r="L995" s="6">
        <v>-1274.9606715585301</v>
      </c>
      <c r="M995" s="6">
        <v>-9047.6033649613291</v>
      </c>
      <c r="N995" s="6">
        <v>-2019.70141001453</v>
      </c>
      <c r="O995" s="6">
        <v>-10248.5265871012</v>
      </c>
      <c r="P995" s="6">
        <v>-2028.69631546185</v>
      </c>
      <c r="Q995" s="6">
        <v>-8242.5121034154308</v>
      </c>
      <c r="R995" s="6">
        <v>-750.68207028139204</v>
      </c>
      <c r="S995" s="6">
        <v>-4750.2508761498102</v>
      </c>
      <c r="T995" s="6">
        <v>-1995.1333480563801</v>
      </c>
      <c r="U995" s="6">
        <v>-5565.6252973607798</v>
      </c>
      <c r="V995" s="6">
        <v>-11850.0930661695</v>
      </c>
      <c r="W995" s="6">
        <v>-23880.215808283501</v>
      </c>
      <c r="X995" s="6">
        <v>-12155.309573198199</v>
      </c>
      <c r="Y995" s="6">
        <v>-23561.9497410488</v>
      </c>
      <c r="Z995" s="6">
        <v>-12233.998817526701</v>
      </c>
      <c r="AA995" s="6">
        <v>-22279.553490113802</v>
      </c>
      <c r="AB995" s="6">
        <v>-12272.246261265</v>
      </c>
      <c r="AC995" s="6">
        <v>-20466.178276841099</v>
      </c>
      <c r="AD995" s="6">
        <v>-12287.5206912295</v>
      </c>
      <c r="AE995" s="6">
        <v>-19389.762525889699</v>
      </c>
      <c r="AF995" s="6">
        <v>4878.8356895381603</v>
      </c>
      <c r="AG995" s="6">
        <v>10655.308045941099</v>
      </c>
      <c r="AH995" s="6">
        <v>4790.3070983239504</v>
      </c>
      <c r="AI995" s="6">
        <v>9974.85518624836</v>
      </c>
      <c r="AJ995" s="6">
        <v>5180.6705672685403</v>
      </c>
      <c r="AK995" s="6">
        <v>9740.8014559278508</v>
      </c>
      <c r="AL995" s="6">
        <v>5348.1798837626002</v>
      </c>
      <c r="AM995" s="6">
        <v>9293.6013738996007</v>
      </c>
      <c r="AN995" s="6">
        <v>4875.9482076837703</v>
      </c>
      <c r="AO995" s="6">
        <v>7842.17165241782</v>
      </c>
    </row>
    <row r="996" spans="2:41" x14ac:dyDescent="0.2">
      <c r="B996" s="6">
        <v>-996.53229118392301</v>
      </c>
      <c r="C996" s="6">
        <v>-9645.6846169797009</v>
      </c>
      <c r="D996" s="6">
        <v>-861.85273513862501</v>
      </c>
      <c r="E996" s="6">
        <v>-9551.6105797107903</v>
      </c>
      <c r="F996" s="6">
        <v>-917.51127308898594</v>
      </c>
      <c r="G996" s="6">
        <v>-7471.9338921834296</v>
      </c>
      <c r="H996" s="6">
        <v>-351.20632160486599</v>
      </c>
      <c r="I996" s="6">
        <v>-4873.54880145058</v>
      </c>
      <c r="J996" s="6">
        <v>-1955.42616779083</v>
      </c>
      <c r="K996" s="6">
        <v>-6317.8036232249096</v>
      </c>
      <c r="L996" s="6">
        <v>-1225.93556096006</v>
      </c>
      <c r="M996" s="6">
        <v>-8947.7181223938896</v>
      </c>
      <c r="N996" s="6">
        <v>-1969.8380313713401</v>
      </c>
      <c r="O996" s="6">
        <v>-10151.9250144448</v>
      </c>
      <c r="P996" s="6">
        <v>-1979.3181202944299</v>
      </c>
      <c r="Q996" s="6">
        <v>-8153.5057730045601</v>
      </c>
      <c r="R996" s="6">
        <v>-698.89956813572906</v>
      </c>
      <c r="S996" s="6">
        <v>-4661.1293086867199</v>
      </c>
      <c r="T996" s="6">
        <v>-1947.8583667637799</v>
      </c>
      <c r="U996" s="6">
        <v>-5493.1098582340801</v>
      </c>
      <c r="V996" s="6">
        <v>-11851.7785554972</v>
      </c>
      <c r="W996" s="6">
        <v>-23887.990746710198</v>
      </c>
      <c r="X996" s="6">
        <v>-12156.7721098372</v>
      </c>
      <c r="Y996" s="6">
        <v>-23568.672246096899</v>
      </c>
      <c r="Z996" s="6">
        <v>-12235.671507054099</v>
      </c>
      <c r="AA996" s="6">
        <v>-22285.672065084898</v>
      </c>
      <c r="AB996" s="6">
        <v>-12274.0827233317</v>
      </c>
      <c r="AC996" s="6">
        <v>-20472.237175327198</v>
      </c>
      <c r="AD996" s="6">
        <v>-12288.819499400301</v>
      </c>
      <c r="AE996" s="6">
        <v>-19394.6054865474</v>
      </c>
      <c r="AF996" s="6">
        <v>4854.10253825363</v>
      </c>
      <c r="AG996" s="6">
        <v>10613.7505533898</v>
      </c>
      <c r="AH996" s="6">
        <v>4765.5689835917501</v>
      </c>
      <c r="AI996" s="6">
        <v>9933.6389654386803</v>
      </c>
      <c r="AJ996" s="6">
        <v>5157.2476681900598</v>
      </c>
      <c r="AK996" s="6">
        <v>9704.2744149149494</v>
      </c>
      <c r="AL996" s="6">
        <v>5324.7494548389895</v>
      </c>
      <c r="AM996" s="6">
        <v>9258.8751788786194</v>
      </c>
      <c r="AN996" s="6">
        <v>4851.8225585853897</v>
      </c>
      <c r="AO996" s="6">
        <v>7809.2789099366801</v>
      </c>
    </row>
    <row r="997" spans="2:41" x14ac:dyDescent="0.2">
      <c r="B997" s="6">
        <v>-942.43850159278497</v>
      </c>
      <c r="C997" s="6">
        <v>-9534.7091467236496</v>
      </c>
      <c r="D997" s="6">
        <v>-804.56589459863505</v>
      </c>
      <c r="E997" s="6">
        <v>-9435.4047268918803</v>
      </c>
      <c r="F997" s="6">
        <v>-862.32737457595294</v>
      </c>
      <c r="G997" s="6">
        <v>-7367.6285452474003</v>
      </c>
      <c r="H997" s="6">
        <v>-296.36488558045698</v>
      </c>
      <c r="I997" s="6">
        <v>-4776.7207309827199</v>
      </c>
      <c r="J997" s="6">
        <v>-1902.0503778489999</v>
      </c>
      <c r="K997" s="6">
        <v>-6233.1228824749196</v>
      </c>
      <c r="L997" s="6">
        <v>-1176.84311468038</v>
      </c>
      <c r="M997" s="6">
        <v>-8847.6663763411398</v>
      </c>
      <c r="N997" s="6">
        <v>-1919.9095843407699</v>
      </c>
      <c r="O997" s="6">
        <v>-10055.161165662799</v>
      </c>
      <c r="P997" s="6">
        <v>-1929.93974944102</v>
      </c>
      <c r="Q997" s="6">
        <v>-8064.4983808511897</v>
      </c>
      <c r="R997" s="6">
        <v>-647.09798147633796</v>
      </c>
      <c r="S997" s="6">
        <v>-4571.9809100715702</v>
      </c>
      <c r="T997" s="6">
        <v>-1900.5833418571899</v>
      </c>
      <c r="U997" s="6">
        <v>-5420.5117885352402</v>
      </c>
      <c r="V997" s="6">
        <v>-11853.463478219601</v>
      </c>
      <c r="W997" s="6">
        <v>-23895.543718515801</v>
      </c>
      <c r="X997" s="6">
        <v>-12158.0719281375</v>
      </c>
      <c r="Y997" s="6">
        <v>-23575.223370628501</v>
      </c>
      <c r="Z997" s="6">
        <v>-12237.128370042299</v>
      </c>
      <c r="AA997" s="6">
        <v>-22291.521210217099</v>
      </c>
      <c r="AB997" s="6">
        <v>-12275.9181622387</v>
      </c>
      <c r="AC997" s="6">
        <v>-20478.084837743601</v>
      </c>
      <c r="AD997" s="6">
        <v>-12290.046931107399</v>
      </c>
      <c r="AE997" s="6">
        <v>-19399.231562978301</v>
      </c>
      <c r="AF997" s="6">
        <v>4829.3691995461104</v>
      </c>
      <c r="AG997" s="6">
        <v>10571.9980238563</v>
      </c>
      <c r="AH997" s="6">
        <v>4740.8308607764402</v>
      </c>
      <c r="AI997" s="6">
        <v>9892.3301780161401</v>
      </c>
      <c r="AJ997" s="6">
        <v>5133.8247611434699</v>
      </c>
      <c r="AK997" s="6">
        <v>9667.8542923716104</v>
      </c>
      <c r="AL997" s="6">
        <v>5301.3190249747804</v>
      </c>
      <c r="AM997" s="6">
        <v>9224.0212166503297</v>
      </c>
      <c r="AN997" s="6">
        <v>4827.6903767599697</v>
      </c>
      <c r="AO997" s="6">
        <v>7776.1235630461297</v>
      </c>
    </row>
    <row r="998" spans="2:41" x14ac:dyDescent="0.2">
      <c r="B998" s="6">
        <v>-888.34427179349996</v>
      </c>
      <c r="C998" s="6">
        <v>-9423.4409510062906</v>
      </c>
      <c r="D998" s="6">
        <v>-747.27653259573697</v>
      </c>
      <c r="E998" s="6">
        <v>-9318.9311263101499</v>
      </c>
      <c r="F998" s="6">
        <v>-807.09144445199104</v>
      </c>
      <c r="G998" s="6">
        <v>-7263.3615588564999</v>
      </c>
      <c r="H998" s="6">
        <v>-241.53508804089199</v>
      </c>
      <c r="I998" s="6">
        <v>-4679.6206064706503</v>
      </c>
      <c r="J998" s="6">
        <v>-1848.62965524934</v>
      </c>
      <c r="K998" s="6">
        <v>-6148.1957691572397</v>
      </c>
      <c r="L998" s="6">
        <v>-1127.6791197228599</v>
      </c>
      <c r="M998" s="6">
        <v>-8747.5309222874203</v>
      </c>
      <c r="N998" s="6">
        <v>-1869.9282897237399</v>
      </c>
      <c r="O998" s="6">
        <v>-9958.1871345277505</v>
      </c>
      <c r="P998" s="6">
        <v>-1880.5613835209001</v>
      </c>
      <c r="Q998" s="6">
        <v>-7975.44846745617</v>
      </c>
      <c r="R998" s="6">
        <v>-595.22943825245102</v>
      </c>
      <c r="S998" s="6">
        <v>-4482.8480116277397</v>
      </c>
      <c r="T998" s="6">
        <v>-1853.3079703553401</v>
      </c>
      <c r="U998" s="6">
        <v>-5347.8956840520696</v>
      </c>
      <c r="V998" s="6">
        <v>-11855.1334025053</v>
      </c>
      <c r="W998" s="6">
        <v>-23902.913790242899</v>
      </c>
      <c r="X998" s="6">
        <v>-12159.353828905199</v>
      </c>
      <c r="Y998" s="6">
        <v>-23581.703444285999</v>
      </c>
      <c r="Z998" s="6">
        <v>-12238.4265435528</v>
      </c>
      <c r="AA998" s="6">
        <v>-22297.159990407399</v>
      </c>
      <c r="AB998" s="6">
        <v>-12277.7100989562</v>
      </c>
      <c r="AC998" s="6">
        <v>-20483.772050331201</v>
      </c>
      <c r="AD998" s="6">
        <v>-12291.2047076822</v>
      </c>
      <c r="AE998" s="6">
        <v>-19403.639522781901</v>
      </c>
      <c r="AF998" s="6">
        <v>4804.6344930753703</v>
      </c>
      <c r="AG998" s="6">
        <v>10530.071260004001</v>
      </c>
      <c r="AH998" s="6">
        <v>4716.0927143752597</v>
      </c>
      <c r="AI998" s="6">
        <v>9851.0391778510202</v>
      </c>
      <c r="AJ998" s="6">
        <v>5110.4018620086599</v>
      </c>
      <c r="AK998" s="6">
        <v>9631.5239459276509</v>
      </c>
      <c r="AL998" s="6">
        <v>5277.8885939832498</v>
      </c>
      <c r="AM998" s="6">
        <v>9189.1348357216502</v>
      </c>
      <c r="AN998" s="6">
        <v>4803.5527024493003</v>
      </c>
      <c r="AO998" s="6">
        <v>7742.6929248762299</v>
      </c>
    </row>
    <row r="999" spans="2:41" x14ac:dyDescent="0.2">
      <c r="B999" s="6">
        <v>-834.24961818113604</v>
      </c>
      <c r="C999" s="6">
        <v>-9311.85037413186</v>
      </c>
      <c r="D999" s="6">
        <v>-689.98636050491098</v>
      </c>
      <c r="E999" s="6">
        <v>-9202.1994843765897</v>
      </c>
      <c r="F999" s="6">
        <v>-751.78167888278904</v>
      </c>
      <c r="G999" s="6">
        <v>-7159.1088796982503</v>
      </c>
      <c r="H999" s="6">
        <v>-186.674651267977</v>
      </c>
      <c r="I999" s="6">
        <v>-4582.2908721049898</v>
      </c>
      <c r="J999" s="6">
        <v>-1795.1528158715</v>
      </c>
      <c r="K999" s="6">
        <v>-6063.0345357787301</v>
      </c>
      <c r="L999" s="6">
        <v>-1078.4649201396701</v>
      </c>
      <c r="M999" s="6">
        <v>-8647.3930730494794</v>
      </c>
      <c r="N999" s="6">
        <v>-1819.8533090646099</v>
      </c>
      <c r="O999" s="6">
        <v>-9860.7800276198395</v>
      </c>
      <c r="P999" s="6">
        <v>-1831.1830533945199</v>
      </c>
      <c r="Q999" s="6">
        <v>-7886.2089558428197</v>
      </c>
      <c r="R999" s="6">
        <v>-543.36272905305202</v>
      </c>
      <c r="S999" s="6">
        <v>-4393.6759935196196</v>
      </c>
      <c r="T999" s="6">
        <v>-1806.0319925976</v>
      </c>
      <c r="U999" s="6">
        <v>-5275.2922612744596</v>
      </c>
      <c r="V999" s="6">
        <v>-11856.5337275193</v>
      </c>
      <c r="W999" s="6">
        <v>-23910.098189254899</v>
      </c>
      <c r="X999" s="6">
        <v>-12160.6283499947</v>
      </c>
      <c r="Y999" s="6">
        <v>-23588.023845788699</v>
      </c>
      <c r="Z999" s="6">
        <v>-12239.668768039601</v>
      </c>
      <c r="AA999" s="6">
        <v>-22302.6105009001</v>
      </c>
      <c r="AB999" s="6">
        <v>-12278.990459652599</v>
      </c>
      <c r="AC999" s="6">
        <v>-20489.132468255601</v>
      </c>
      <c r="AD999" s="6">
        <v>-12292.1849894611</v>
      </c>
      <c r="AE999" s="6">
        <v>-19407.862964967298</v>
      </c>
      <c r="AF999" s="6">
        <v>4779.8956441235796</v>
      </c>
      <c r="AG999" s="6">
        <v>10488.015491125499</v>
      </c>
      <c r="AH999" s="6">
        <v>4691.3545180397005</v>
      </c>
      <c r="AI999" s="6">
        <v>9809.8479873897904</v>
      </c>
      <c r="AJ999" s="6">
        <v>5086.9706228946297</v>
      </c>
      <c r="AK999" s="6">
        <v>9595.3152498173295</v>
      </c>
      <c r="AL999" s="6">
        <v>5254.4581622102896</v>
      </c>
      <c r="AM999" s="6">
        <v>9154.2510474679602</v>
      </c>
      <c r="AN999" s="6">
        <v>4779.4129657344702</v>
      </c>
      <c r="AO999" s="6">
        <v>7708.9750340893997</v>
      </c>
    </row>
    <row r="1000" spans="2:41" x14ac:dyDescent="0.2">
      <c r="B1000" s="6">
        <v>-780.15420583301295</v>
      </c>
      <c r="C1000" s="6">
        <v>-9199.9079868521694</v>
      </c>
      <c r="D1000" s="6">
        <v>-632.696832546118</v>
      </c>
      <c r="E1000" s="6">
        <v>-9085.1611797652895</v>
      </c>
      <c r="F1000" s="6">
        <v>-696.43168020374696</v>
      </c>
      <c r="G1000" s="6">
        <v>-7054.8484270981498</v>
      </c>
      <c r="H1000" s="6">
        <v>-131.82169119736301</v>
      </c>
      <c r="I1000" s="6">
        <v>-4484.8069257682</v>
      </c>
      <c r="J1000" s="6">
        <v>-1741.5759005395601</v>
      </c>
      <c r="K1000" s="6">
        <v>-5977.60636956297</v>
      </c>
      <c r="L1000" s="6">
        <v>-1029.1758118994001</v>
      </c>
      <c r="M1000" s="6">
        <v>-8547.2895890443106</v>
      </c>
      <c r="N1000" s="6">
        <v>-1769.66727884802</v>
      </c>
      <c r="O1000" s="6">
        <v>-9762.9148396451801</v>
      </c>
      <c r="P1000" s="6">
        <v>-1781.8046626304499</v>
      </c>
      <c r="Q1000" s="6">
        <v>-7796.5955071570197</v>
      </c>
      <c r="R1000" s="6">
        <v>-491.55182796112803</v>
      </c>
      <c r="S1000" s="6">
        <v>-4304.3630832331601</v>
      </c>
      <c r="T1000" s="6">
        <v>-1758.75604122965</v>
      </c>
      <c r="U1000" s="6">
        <v>-5202.7532991974304</v>
      </c>
      <c r="V1000" s="6">
        <v>-11857.9037121451</v>
      </c>
      <c r="W1000" s="6">
        <v>-23917.075031390701</v>
      </c>
      <c r="X1000" s="6">
        <v>-12161.793754968399</v>
      </c>
      <c r="Y1000" s="6">
        <v>-23594.084776302301</v>
      </c>
      <c r="Z1000" s="6">
        <v>-12240.8725301214</v>
      </c>
      <c r="AA1000" s="6">
        <v>-22307.851684492201</v>
      </c>
      <c r="AB1000" s="6">
        <v>-12280.1956168494</v>
      </c>
      <c r="AC1000" s="6">
        <v>-20494.158453562399</v>
      </c>
      <c r="AD1000" s="6">
        <v>-12292.961512255901</v>
      </c>
      <c r="AE1000" s="6">
        <v>-19411.901198023901</v>
      </c>
      <c r="AF1000" s="6">
        <v>4755.1510949722397</v>
      </c>
      <c r="AG1000" s="6">
        <v>10445.9153819233</v>
      </c>
      <c r="AH1000" s="6">
        <v>4666.6162233489003</v>
      </c>
      <c r="AI1000" s="6">
        <v>9768.7659582722499</v>
      </c>
      <c r="AJ1000" s="6">
        <v>5063.4684433706198</v>
      </c>
      <c r="AK1000" s="6">
        <v>9559.2874228934506</v>
      </c>
      <c r="AL1000" s="6">
        <v>5231.0277274706796</v>
      </c>
      <c r="AM1000" s="6">
        <v>9119.3647688219608</v>
      </c>
      <c r="AN1000" s="6">
        <v>4755.2725598960496</v>
      </c>
      <c r="AO1000" s="6">
        <v>7675.0325741155903</v>
      </c>
    </row>
    <row r="1001" spans="2:41" x14ac:dyDescent="0.2">
      <c r="B1001" s="6">
        <v>-726.05794435697806</v>
      </c>
      <c r="C1001" s="6">
        <v>-9087.5777248168997</v>
      </c>
      <c r="D1001" s="6">
        <v>-575.40593841717202</v>
      </c>
      <c r="E1001" s="6">
        <v>-8967.76151437525</v>
      </c>
      <c r="F1001" s="6">
        <v>-641.04590610378898</v>
      </c>
      <c r="G1001" s="6">
        <v>-6950.5945873054798</v>
      </c>
      <c r="H1001" s="6">
        <v>-76.890248804087705</v>
      </c>
      <c r="I1001" s="6">
        <v>-4387.1989200116504</v>
      </c>
      <c r="J1001" s="6">
        <v>-1687.91354625488</v>
      </c>
      <c r="K1001" s="6">
        <v>-5891.95686038651</v>
      </c>
      <c r="L1001" s="6">
        <v>-979.83356600141803</v>
      </c>
      <c r="M1001" s="6">
        <v>-8447.0641389954999</v>
      </c>
      <c r="N1001" s="6">
        <v>-1719.41670531911</v>
      </c>
      <c r="O1001" s="6">
        <v>-9664.8837144722092</v>
      </c>
      <c r="P1001" s="6">
        <v>-1732.42618070253</v>
      </c>
      <c r="Q1001" s="6">
        <v>-7706.5034737401902</v>
      </c>
      <c r="R1001" s="6">
        <v>-439.76570583191898</v>
      </c>
      <c r="S1001" s="6">
        <v>-4214.8392200145599</v>
      </c>
      <c r="T1001" s="6">
        <v>-1711.4806613026001</v>
      </c>
      <c r="U1001" s="6">
        <v>-5130.2998175688399</v>
      </c>
      <c r="V1001" s="6">
        <v>-11859.0582274346</v>
      </c>
      <c r="W1001" s="6">
        <v>-23923.768091088699</v>
      </c>
      <c r="X1001" s="6">
        <v>-12162.6903773216</v>
      </c>
      <c r="Y1001" s="6">
        <v>-23599.874385422299</v>
      </c>
      <c r="Z1001" s="6">
        <v>-12241.9171595559</v>
      </c>
      <c r="AA1001" s="6">
        <v>-22312.845912213499</v>
      </c>
      <c r="AB1001" s="6">
        <v>-12281.3973008208</v>
      </c>
      <c r="AC1001" s="6">
        <v>-20499.098138740799</v>
      </c>
      <c r="AD1001" s="6">
        <v>-12293.6006151728</v>
      </c>
      <c r="AE1001" s="6">
        <v>-19415.721626759601</v>
      </c>
      <c r="AF1001" s="6">
        <v>4730.3534849242096</v>
      </c>
      <c r="AG1001" s="6">
        <v>10403.8569142914</v>
      </c>
      <c r="AH1001" s="6">
        <v>4641.8697648255002</v>
      </c>
      <c r="AI1001" s="6">
        <v>9727.7690612100596</v>
      </c>
      <c r="AJ1001" s="6">
        <v>5039.7721268348496</v>
      </c>
      <c r="AK1001" s="6">
        <v>9523.4175958844098</v>
      </c>
      <c r="AL1001" s="6">
        <v>5207.5972912970001</v>
      </c>
      <c r="AM1001" s="6">
        <v>9084.4793644195506</v>
      </c>
      <c r="AN1001" s="6">
        <v>4731.1245018437603</v>
      </c>
      <c r="AO1001" s="6">
        <v>7640.9051672918604</v>
      </c>
    </row>
    <row r="1002" spans="2:41" x14ac:dyDescent="0.2">
      <c r="B1002" s="6">
        <v>-671.961070746524</v>
      </c>
      <c r="C1002" s="6">
        <v>-8974.9476553139393</v>
      </c>
      <c r="D1002" s="6">
        <v>-518.11565447418695</v>
      </c>
      <c r="E1002" s="6">
        <v>-8850.0938212315996</v>
      </c>
      <c r="F1002" s="6">
        <v>-585.61823965252802</v>
      </c>
      <c r="G1002" s="6">
        <v>-6846.3725784631597</v>
      </c>
      <c r="H1002" s="6">
        <v>-21.9015626015</v>
      </c>
      <c r="I1002" s="6">
        <v>-4289.54330679345</v>
      </c>
      <c r="J1002" s="6">
        <v>-1634.2512819009401</v>
      </c>
      <c r="K1002" s="6">
        <v>-5806.0916275931804</v>
      </c>
      <c r="L1002" s="6">
        <v>-930.43111920666195</v>
      </c>
      <c r="M1002" s="6">
        <v>-8346.5545978624905</v>
      </c>
      <c r="N1002" s="6">
        <v>-1669.1272816845601</v>
      </c>
      <c r="O1002" s="6">
        <v>-9566.7177785965996</v>
      </c>
      <c r="P1002" s="6">
        <v>-1683.0476867879499</v>
      </c>
      <c r="Q1002" s="6">
        <v>-7616.0501230037999</v>
      </c>
      <c r="R1002" s="6">
        <v>-387.96952305246202</v>
      </c>
      <c r="S1002" s="6">
        <v>-4125.04494275253</v>
      </c>
      <c r="T1002" s="6">
        <v>-1664.2054781346701</v>
      </c>
      <c r="U1002" s="6">
        <v>-5057.8221702276996</v>
      </c>
      <c r="V1002" s="6">
        <v>-11860.117163172399</v>
      </c>
      <c r="W1002" s="6">
        <v>-23930.102722405201</v>
      </c>
      <c r="X1002" s="6">
        <v>-12163.387550802399</v>
      </c>
      <c r="Y1002" s="6">
        <v>-23605.399596474599</v>
      </c>
      <c r="Z1002" s="6">
        <v>-12242.743281497</v>
      </c>
      <c r="AA1002" s="6">
        <v>-22317.604882408999</v>
      </c>
      <c r="AB1002" s="6">
        <v>-12282.5981827347</v>
      </c>
      <c r="AC1002" s="6">
        <v>-20504.012591397899</v>
      </c>
      <c r="AD1002" s="6">
        <v>-12294.1885885956</v>
      </c>
      <c r="AE1002" s="6">
        <v>-19419.334334921299</v>
      </c>
      <c r="AF1002" s="6">
        <v>4705.46707672926</v>
      </c>
      <c r="AG1002" s="6">
        <v>10361.8936622766</v>
      </c>
      <c r="AH1002" s="6">
        <v>4617.0497450845796</v>
      </c>
      <c r="AI1002" s="6">
        <v>9686.8525152129296</v>
      </c>
      <c r="AJ1002" s="6">
        <v>5015.8628302712104</v>
      </c>
      <c r="AK1002" s="6">
        <v>9487.6045118215407</v>
      </c>
      <c r="AL1002" s="6">
        <v>5184.1659081465796</v>
      </c>
      <c r="AM1002" s="6">
        <v>9049.6088348662306</v>
      </c>
      <c r="AN1002" s="6">
        <v>4706.9342350506704</v>
      </c>
      <c r="AO1002" s="6">
        <v>7606.6471773256399</v>
      </c>
    </row>
    <row r="1003" spans="2:41" x14ac:dyDescent="0.2">
      <c r="B1003" s="6">
        <v>-617.86371160193903</v>
      </c>
      <c r="C1003" s="6">
        <v>-8862.1497642621707</v>
      </c>
      <c r="D1003" s="6">
        <v>-460.82416443678801</v>
      </c>
      <c r="E1003" s="6">
        <v>-8732.1343426749609</v>
      </c>
      <c r="F1003" s="6">
        <v>-530.14163387620897</v>
      </c>
      <c r="G1003" s="6">
        <v>-6742.0569028377204</v>
      </c>
      <c r="H1003" s="6">
        <v>33.075930829404903</v>
      </c>
      <c r="I1003" s="6">
        <v>-4191.8919310761203</v>
      </c>
      <c r="J1003" s="6">
        <v>-1580.54280850483</v>
      </c>
      <c r="K1003" s="6">
        <v>-5719.9712811587597</v>
      </c>
      <c r="L1003" s="6">
        <v>-880.97441374225298</v>
      </c>
      <c r="M1003" s="6">
        <v>-8245.8146906187394</v>
      </c>
      <c r="N1003" s="6">
        <v>-1618.7969190214601</v>
      </c>
      <c r="O1003" s="6">
        <v>-9468.2048492282192</v>
      </c>
      <c r="P1003" s="6">
        <v>-1633.6691709675999</v>
      </c>
      <c r="Q1003" s="6">
        <v>-7525.4457475934096</v>
      </c>
      <c r="R1003" s="6">
        <v>-336.15586911458399</v>
      </c>
      <c r="S1003" s="6">
        <v>-4034.9639307390298</v>
      </c>
      <c r="T1003" s="6">
        <v>-1616.9292320408499</v>
      </c>
      <c r="U1003" s="6">
        <v>-4985.24036789196</v>
      </c>
      <c r="V1003" s="6">
        <v>-11861.1714238641</v>
      </c>
      <c r="W1003" s="6">
        <v>-23936.148803489501</v>
      </c>
      <c r="X1003" s="6">
        <v>-12164.0361295522</v>
      </c>
      <c r="Y1003" s="6">
        <v>-23610.629528718498</v>
      </c>
      <c r="Z1003" s="6">
        <v>-12243.3976613333</v>
      </c>
      <c r="AA1003" s="6">
        <v>-22322.1563912692</v>
      </c>
      <c r="AB1003" s="6">
        <v>-12283.504557858299</v>
      </c>
      <c r="AC1003" s="6">
        <v>-20508.752112324499</v>
      </c>
      <c r="AD1003" s="6">
        <v>-12294.717400788601</v>
      </c>
      <c r="AE1003" s="6">
        <v>-19422.845279422902</v>
      </c>
      <c r="AF1003" s="6">
        <v>4680.5075509778599</v>
      </c>
      <c r="AG1003" s="6">
        <v>10320.022966275999</v>
      </c>
      <c r="AH1003" s="6">
        <v>4592.10251061488</v>
      </c>
      <c r="AI1003" s="6">
        <v>9645.9916343509194</v>
      </c>
      <c r="AJ1003" s="6">
        <v>4991.8413311227196</v>
      </c>
      <c r="AK1003" s="6">
        <v>9451.7359669036996</v>
      </c>
      <c r="AL1003" s="6">
        <v>5160.7220815883102</v>
      </c>
      <c r="AM1003" s="6">
        <v>9014.7458435280605</v>
      </c>
      <c r="AN1003" s="6">
        <v>4682.6640068532897</v>
      </c>
      <c r="AO1003" s="6">
        <v>7572.3417106214501</v>
      </c>
    </row>
    <row r="1004" spans="2:41" x14ac:dyDescent="0.2">
      <c r="B1004" s="6">
        <v>-563.76591291026602</v>
      </c>
      <c r="C1004" s="6">
        <v>-8749.1407602443196</v>
      </c>
      <c r="D1004" s="6">
        <v>-403.52956733876101</v>
      </c>
      <c r="E1004" s="6">
        <v>-8613.7853238832104</v>
      </c>
      <c r="F1004" s="6">
        <v>-474.59398162234902</v>
      </c>
      <c r="G1004" s="6">
        <v>-6637.5147741782603</v>
      </c>
      <c r="H1004" s="6">
        <v>88.066923399669093</v>
      </c>
      <c r="I1004" s="6">
        <v>-4094.1247605438198</v>
      </c>
      <c r="J1004" s="6">
        <v>-1526.6708996740599</v>
      </c>
      <c r="K1004" s="6">
        <v>-5633.7291871544303</v>
      </c>
      <c r="L1004" s="6">
        <v>-831.46314899734102</v>
      </c>
      <c r="M1004" s="6">
        <v>-8144.9932072537804</v>
      </c>
      <c r="N1004" s="6">
        <v>-1568.44346371699</v>
      </c>
      <c r="O1004" s="6">
        <v>-9369.3655110343607</v>
      </c>
      <c r="P1004" s="6">
        <v>-1584.29060591552</v>
      </c>
      <c r="Q1004" s="6">
        <v>-7434.7419320940598</v>
      </c>
      <c r="R1004" s="6">
        <v>-284.319040090763</v>
      </c>
      <c r="S1004" s="6">
        <v>-3944.6849594017399</v>
      </c>
      <c r="T1004" s="6">
        <v>-1569.65048798203</v>
      </c>
      <c r="U1004" s="6">
        <v>-4912.4873083554803</v>
      </c>
      <c r="V1004" s="6">
        <v>-11862.2258716164</v>
      </c>
      <c r="W1004" s="6">
        <v>-23941.900240046401</v>
      </c>
      <c r="X1004" s="6">
        <v>-12164.677499117701</v>
      </c>
      <c r="Y1004" s="6">
        <v>-23615.543629629999</v>
      </c>
      <c r="Z1004" s="6">
        <v>-12244.0004280229</v>
      </c>
      <c r="AA1004" s="6">
        <v>-22326.548891027702</v>
      </c>
      <c r="AB1004" s="6">
        <v>-12284.183618289</v>
      </c>
      <c r="AC1004" s="6">
        <v>-20513.1080831445</v>
      </c>
      <c r="AD1004" s="6">
        <v>-12295.111297941001</v>
      </c>
      <c r="AE1004" s="6">
        <v>-19426.319718030201</v>
      </c>
      <c r="AF1004" s="6">
        <v>4655.4494605313203</v>
      </c>
      <c r="AG1004" s="6">
        <v>10278.1992027172</v>
      </c>
      <c r="AH1004" s="6">
        <v>4566.9735239453703</v>
      </c>
      <c r="AI1004" s="6">
        <v>9605.1423171251408</v>
      </c>
      <c r="AJ1004" s="6">
        <v>4967.8006314419599</v>
      </c>
      <c r="AK1004" s="6">
        <v>9415.6867206256902</v>
      </c>
      <c r="AL1004" s="6">
        <v>5137.1185881343999</v>
      </c>
      <c r="AM1004" s="6">
        <v>8979.8991620262404</v>
      </c>
      <c r="AN1004" s="6">
        <v>4658.2469274048599</v>
      </c>
      <c r="AO1004" s="6">
        <v>7538.0367299510799</v>
      </c>
    </row>
    <row r="1005" spans="2:41" x14ac:dyDescent="0.2">
      <c r="B1005" s="6">
        <v>-509.66734323138797</v>
      </c>
      <c r="C1005" s="6">
        <v>-8635.7963824342496</v>
      </c>
      <c r="D1005" s="6">
        <v>-346.23229503282698</v>
      </c>
      <c r="E1005" s="6">
        <v>-8495.1076852915103</v>
      </c>
      <c r="F1005" s="6">
        <v>-418.97986687717997</v>
      </c>
      <c r="G1005" s="6">
        <v>-6532.7631501432097</v>
      </c>
      <c r="H1005" s="6">
        <v>143.09319419047401</v>
      </c>
      <c r="I1005" s="6">
        <v>-3996.2239535891199</v>
      </c>
      <c r="J1005" s="6">
        <v>-1472.71801805001</v>
      </c>
      <c r="K1005" s="6">
        <v>-5547.4887340438399</v>
      </c>
      <c r="L1005" s="6">
        <v>-781.91833444510701</v>
      </c>
      <c r="M1005" s="6">
        <v>-8044.0812074875803</v>
      </c>
      <c r="N1005" s="6">
        <v>-1518.08832925358</v>
      </c>
      <c r="O1005" s="6">
        <v>-9270.3694764582797</v>
      </c>
      <c r="P1005" s="6">
        <v>-1534.91203682891</v>
      </c>
      <c r="Q1005" s="6">
        <v>-7343.9325521241199</v>
      </c>
      <c r="R1005" s="6">
        <v>-232.49169292646499</v>
      </c>
      <c r="S1005" s="6">
        <v>-3854.3393651994602</v>
      </c>
      <c r="T1005" s="6">
        <v>-1522.3715968797801</v>
      </c>
      <c r="U1005" s="6">
        <v>-4839.4355929351505</v>
      </c>
      <c r="V1005" s="6">
        <v>-11863.0655571474</v>
      </c>
      <c r="W1005" s="6">
        <v>-23947.512612107399</v>
      </c>
      <c r="X1005" s="6">
        <v>-12165.2286160396</v>
      </c>
      <c r="Y1005" s="6">
        <v>-23620.318450257098</v>
      </c>
      <c r="Z1005" s="6">
        <v>-12244.5534024602</v>
      </c>
      <c r="AA1005" s="6">
        <v>-22330.8549692944</v>
      </c>
      <c r="AB1005" s="6">
        <v>-12284.8066215783</v>
      </c>
      <c r="AC1005" s="6">
        <v>-20517.255220392301</v>
      </c>
      <c r="AD1005" s="6">
        <v>-12295.315291189499</v>
      </c>
      <c r="AE1005" s="6">
        <v>-19429.653152155999</v>
      </c>
      <c r="AF1005" s="6">
        <v>4630.2578426668897</v>
      </c>
      <c r="AG1005" s="6">
        <v>10236.3626390097</v>
      </c>
      <c r="AH1005" s="6">
        <v>4541.6816570024403</v>
      </c>
      <c r="AI1005" s="6">
        <v>9564.2504157818003</v>
      </c>
      <c r="AJ1005" s="6">
        <v>4943.7586834737203</v>
      </c>
      <c r="AK1005" s="6">
        <v>9379.3284207367105</v>
      </c>
      <c r="AL1005" s="6">
        <v>5113.2480276266397</v>
      </c>
      <c r="AM1005" s="6">
        <v>8945.1198154915201</v>
      </c>
      <c r="AN1005" s="6">
        <v>4633.6466862838897</v>
      </c>
      <c r="AO1005" s="6">
        <v>7503.7396145928797</v>
      </c>
    </row>
    <row r="1006" spans="2:41" x14ac:dyDescent="0.2">
      <c r="B1006" s="6">
        <v>-455.567833255268</v>
      </c>
      <c r="C1006" s="6">
        <v>-8522.0341956332904</v>
      </c>
      <c r="D1006" s="6">
        <v>-288.93393264511099</v>
      </c>
      <c r="E1006" s="6">
        <v>-8376.2206797708495</v>
      </c>
      <c r="F1006" s="6">
        <v>-363.27565177575002</v>
      </c>
      <c r="G1006" s="6">
        <v>-6427.8600082849498</v>
      </c>
      <c r="H1006" s="6">
        <v>198.11469779421199</v>
      </c>
      <c r="I1006" s="6">
        <v>-3898.21119091012</v>
      </c>
      <c r="J1006" s="6">
        <v>-1418.77470302961</v>
      </c>
      <c r="K1006" s="6">
        <v>-5461.2674557243099</v>
      </c>
      <c r="L1006" s="6">
        <v>-732.36797080093299</v>
      </c>
      <c r="M1006" s="6">
        <v>-7943.0373111659001</v>
      </c>
      <c r="N1006" s="6">
        <v>-1467.7327425364699</v>
      </c>
      <c r="O1006" s="6">
        <v>-9171.2819992731202</v>
      </c>
      <c r="P1006" s="6">
        <v>-1485.53361402819</v>
      </c>
      <c r="Q1006" s="6">
        <v>-7253.0562816987303</v>
      </c>
      <c r="R1006" s="6">
        <v>-180.637081970418</v>
      </c>
      <c r="S1006" s="6">
        <v>-3764.075998192</v>
      </c>
      <c r="T1006" s="6">
        <v>-1475.0935288353</v>
      </c>
      <c r="U1006" s="6">
        <v>-4766.1147820651904</v>
      </c>
      <c r="V1006" s="6">
        <v>-11863.5115114975</v>
      </c>
      <c r="W1006" s="6">
        <v>-23953.004708175598</v>
      </c>
      <c r="X1006" s="6">
        <v>-12165.552527351399</v>
      </c>
      <c r="Y1006" s="6">
        <v>-23625.053291409698</v>
      </c>
      <c r="Z1006" s="6">
        <v>-12244.972776705299</v>
      </c>
      <c r="AA1006" s="6">
        <v>-22335.015578075501</v>
      </c>
      <c r="AB1006" s="6">
        <v>-12285.375649957599</v>
      </c>
      <c r="AC1006" s="6">
        <v>-20521.2882788692</v>
      </c>
      <c r="AD1006" s="6">
        <v>-12295.356372464001</v>
      </c>
      <c r="AE1006" s="6">
        <v>-19432.6558774164</v>
      </c>
      <c r="AF1006" s="6">
        <v>4604.9714034764402</v>
      </c>
      <c r="AG1006" s="6">
        <v>10194.4504717446</v>
      </c>
      <c r="AH1006" s="6">
        <v>4516.3239671080901</v>
      </c>
      <c r="AI1006" s="6">
        <v>9523.2671978446306</v>
      </c>
      <c r="AJ1006" s="6">
        <v>4919.7121270971902</v>
      </c>
      <c r="AK1006" s="6">
        <v>9342.6157646209394</v>
      </c>
      <c r="AL1006" s="6">
        <v>5089.1991507699804</v>
      </c>
      <c r="AM1006" s="6">
        <v>8910.4675234244296</v>
      </c>
      <c r="AN1006" s="6">
        <v>4608.9406435635001</v>
      </c>
      <c r="AO1006" s="6">
        <v>7469.4971389660504</v>
      </c>
    </row>
    <row r="1007" spans="2:41" x14ac:dyDescent="0.2">
      <c r="B1007" s="6">
        <v>-401.467308880855</v>
      </c>
      <c r="C1007" s="6">
        <v>-8407.7674432769199</v>
      </c>
      <c r="D1007" s="6">
        <v>-231.63650877107699</v>
      </c>
      <c r="E1007" s="6">
        <v>-8257.2301295799098</v>
      </c>
      <c r="F1007" s="6">
        <v>-307.50668659742001</v>
      </c>
      <c r="G1007" s="6">
        <v>-6322.8313257413001</v>
      </c>
      <c r="H1007" s="6">
        <v>253.21126494912701</v>
      </c>
      <c r="I1007" s="6">
        <v>-3799.9815836403</v>
      </c>
      <c r="J1007" s="6">
        <v>-1364.83863594489</v>
      </c>
      <c r="K1007" s="6">
        <v>-5374.9822365995897</v>
      </c>
      <c r="L1007" s="6">
        <v>-682.79106991592801</v>
      </c>
      <c r="M1007" s="6">
        <v>-7841.7806062398804</v>
      </c>
      <c r="N1007" s="6">
        <v>-1417.3776379603401</v>
      </c>
      <c r="O1007" s="6">
        <v>-9072.1035957484801</v>
      </c>
      <c r="P1007" s="6">
        <v>-1436.15537004933</v>
      </c>
      <c r="Q1007" s="6">
        <v>-7162.1363019967603</v>
      </c>
      <c r="R1007" s="6">
        <v>-128.71732078761201</v>
      </c>
      <c r="S1007" s="6">
        <v>-3673.8754804230798</v>
      </c>
      <c r="T1007" s="6">
        <v>-1427.81591189747</v>
      </c>
      <c r="U1007" s="6">
        <v>-4692.6753545436204</v>
      </c>
      <c r="V1007" s="6">
        <v>-11863.9352615438</v>
      </c>
      <c r="W1007" s="6">
        <v>-23958.3847343821</v>
      </c>
      <c r="X1007" s="6">
        <v>-12165.6441007049</v>
      </c>
      <c r="Y1007" s="6">
        <v>-23629.3451776201</v>
      </c>
      <c r="Z1007" s="6">
        <v>-12245.174608285601</v>
      </c>
      <c r="AA1007" s="6">
        <v>-22338.881192753401</v>
      </c>
      <c r="AB1007" s="6">
        <v>-12285.9355248339</v>
      </c>
      <c r="AC1007" s="6">
        <v>-20525.221695794698</v>
      </c>
      <c r="AD1007" s="6">
        <v>-12295.299600541301</v>
      </c>
      <c r="AE1007" s="6">
        <v>-19435.241393070901</v>
      </c>
      <c r="AF1007" s="6">
        <v>4579.6267492884199</v>
      </c>
      <c r="AG1007" s="6">
        <v>10152.418310466401</v>
      </c>
      <c r="AH1007" s="6">
        <v>4490.9510465723697</v>
      </c>
      <c r="AI1007" s="6">
        <v>9482.1681659331207</v>
      </c>
      <c r="AJ1007" s="6">
        <v>4895.6583719099099</v>
      </c>
      <c r="AK1007" s="6">
        <v>9305.5314271498301</v>
      </c>
      <c r="AL1007" s="6">
        <v>5065.1313429110796</v>
      </c>
      <c r="AM1007" s="6">
        <v>8875.9349651950797</v>
      </c>
      <c r="AN1007" s="6">
        <v>4584.2033410819104</v>
      </c>
      <c r="AO1007" s="6">
        <v>7435.3711375092098</v>
      </c>
    </row>
    <row r="1008" spans="2:41" x14ac:dyDescent="0.2">
      <c r="B1008" s="6">
        <v>-347.36616938984298</v>
      </c>
      <c r="C1008" s="6">
        <v>-8293.0175403167905</v>
      </c>
      <c r="D1008" s="6">
        <v>-174.339325713905</v>
      </c>
      <c r="E1008" s="6">
        <v>-8138.1248556730498</v>
      </c>
      <c r="F1008" s="6">
        <v>-251.777663060023</v>
      </c>
      <c r="G1008" s="6">
        <v>-6217.6211654995705</v>
      </c>
      <c r="H1008" s="6">
        <v>308.46900334324903</v>
      </c>
      <c r="I1008" s="6">
        <v>-3701.6150092242401</v>
      </c>
      <c r="J1008" s="6">
        <v>-1310.82919967097</v>
      </c>
      <c r="K1008" s="6">
        <v>-5288.6053339341397</v>
      </c>
      <c r="L1008" s="6">
        <v>-633.19701802072302</v>
      </c>
      <c r="M1008" s="6">
        <v>-7740.2940712078798</v>
      </c>
      <c r="N1008" s="6">
        <v>-1367.0225892701501</v>
      </c>
      <c r="O1008" s="6">
        <v>-8972.8427898464306</v>
      </c>
      <c r="P1008" s="6">
        <v>-1386.77728234559</v>
      </c>
      <c r="Q1008" s="6">
        <v>-7071.1102188826399</v>
      </c>
      <c r="R1008" s="6">
        <v>-76.7931603219549</v>
      </c>
      <c r="S1008" s="6">
        <v>-3583.55963736492</v>
      </c>
      <c r="T1008" s="6">
        <v>-1380.53797505376</v>
      </c>
      <c r="U1008" s="6">
        <v>-4619.1645198981096</v>
      </c>
      <c r="V1008" s="6">
        <v>-11864.3586843953</v>
      </c>
      <c r="W1008" s="6">
        <v>-23963.468705186599</v>
      </c>
      <c r="X1008" s="6">
        <v>-12165.6596020343</v>
      </c>
      <c r="Y1008" s="6">
        <v>-23633.0579457442</v>
      </c>
      <c r="Z1008" s="6">
        <v>-12245.2042040693</v>
      </c>
      <c r="AA1008" s="6">
        <v>-22342.339211819799</v>
      </c>
      <c r="AB1008" s="6">
        <v>-12286.4265264693</v>
      </c>
      <c r="AC1008" s="6">
        <v>-20529.019094438001</v>
      </c>
      <c r="AD1008" s="6">
        <v>-12295.1806637891</v>
      </c>
      <c r="AE1008" s="6">
        <v>-19437.469130937599</v>
      </c>
      <c r="AF1008" s="6">
        <v>4554.2562286331104</v>
      </c>
      <c r="AG1008" s="6">
        <v>10110.2413839356</v>
      </c>
      <c r="AH1008" s="6">
        <v>4465.5772941137802</v>
      </c>
      <c r="AI1008" s="6">
        <v>9440.90217287019</v>
      </c>
      <c r="AJ1008" s="6">
        <v>4871.59959972468</v>
      </c>
      <c r="AK1008" s="6">
        <v>9268.0532544991092</v>
      </c>
      <c r="AL1008" s="6">
        <v>5041.0628136100404</v>
      </c>
      <c r="AM1008" s="6">
        <v>8841.4344449557593</v>
      </c>
      <c r="AN1008" s="6">
        <v>4559.4445305748304</v>
      </c>
      <c r="AO1008" s="6">
        <v>7401.4080691591398</v>
      </c>
    </row>
    <row r="1009" spans="2:41" x14ac:dyDescent="0.2">
      <c r="B1009" s="6">
        <v>-293.26453399025303</v>
      </c>
      <c r="C1009" s="6">
        <v>-8177.9383388036904</v>
      </c>
      <c r="D1009" s="6">
        <v>-117.041245688741</v>
      </c>
      <c r="E1009" s="6">
        <v>-8018.87752480366</v>
      </c>
      <c r="F1009" s="6">
        <v>-196.12690545519899</v>
      </c>
      <c r="G1009" s="6">
        <v>-6112.1546878981399</v>
      </c>
      <c r="H1009" s="6">
        <v>363.73661096413298</v>
      </c>
      <c r="I1009" s="6">
        <v>-3603.2183944082799</v>
      </c>
      <c r="J1009" s="6">
        <v>-1256.8422238355399</v>
      </c>
      <c r="K1009" s="6">
        <v>-5202.1548749766698</v>
      </c>
      <c r="L1009" s="6">
        <v>-583.60702023451404</v>
      </c>
      <c r="M1009" s="6">
        <v>-7638.7614121796596</v>
      </c>
      <c r="N1009" s="6">
        <v>-1316.6670320934099</v>
      </c>
      <c r="O1009" s="6">
        <v>-8873.4480374688101</v>
      </c>
      <c r="P1009" s="6">
        <v>-1337.3992876621501</v>
      </c>
      <c r="Q1009" s="6">
        <v>-6979.91798063235</v>
      </c>
      <c r="R1009" s="6">
        <v>-24.842312459272001</v>
      </c>
      <c r="S1009" s="6">
        <v>-3493.1455598006301</v>
      </c>
      <c r="T1009" s="6">
        <v>-1333.2587960380999</v>
      </c>
      <c r="U1009" s="6">
        <v>-4545.5757981721299</v>
      </c>
      <c r="V1009" s="6">
        <v>-11864.7551530276</v>
      </c>
      <c r="W1009" s="6">
        <v>-23968.302927223802</v>
      </c>
      <c r="X1009" s="6">
        <v>-12165.6686732652</v>
      </c>
      <c r="Y1009" s="6">
        <v>-23636.6152722734</v>
      </c>
      <c r="Z1009" s="6">
        <v>-12245.1825121562</v>
      </c>
      <c r="AA1009" s="6">
        <v>-22345.444519130098</v>
      </c>
      <c r="AB1009" s="6">
        <v>-12286.8703378637</v>
      </c>
      <c r="AC1009" s="6">
        <v>-20532.710140209299</v>
      </c>
      <c r="AD1009" s="6">
        <v>-12294.9635945638</v>
      </c>
      <c r="AE1009" s="6">
        <v>-19439.5009343887</v>
      </c>
      <c r="AF1009" s="6">
        <v>4528.8847413242402</v>
      </c>
      <c r="AG1009" s="6">
        <v>10067.938109605901</v>
      </c>
      <c r="AH1009" s="6">
        <v>4440.20150069786</v>
      </c>
      <c r="AI1009" s="6">
        <v>9399.4268912399002</v>
      </c>
      <c r="AJ1009" s="6">
        <v>4847.5392177217</v>
      </c>
      <c r="AK1009" s="6">
        <v>9230.1973704112606</v>
      </c>
      <c r="AL1009" s="6">
        <v>5016.9925182511897</v>
      </c>
      <c r="AM1009" s="6">
        <v>8806.8372480427006</v>
      </c>
      <c r="AN1009" s="6">
        <v>4534.6849600331097</v>
      </c>
      <c r="AO1009" s="6">
        <v>7367.6224840212599</v>
      </c>
    </row>
    <row r="1010" spans="2:41" x14ac:dyDescent="0.2">
      <c r="B1010" s="6">
        <v>-239.16229241377701</v>
      </c>
      <c r="C1010" s="6">
        <v>-8062.6540300234701</v>
      </c>
      <c r="D1010" s="6">
        <v>-59.742717729374398</v>
      </c>
      <c r="E1010" s="6">
        <v>-7899.4736444309501</v>
      </c>
      <c r="F1010" s="6">
        <v>-140.54703769784399</v>
      </c>
      <c r="G1010" s="6">
        <v>-6006.3733561200297</v>
      </c>
      <c r="H1010" s="6">
        <v>418.895341539198</v>
      </c>
      <c r="I1010" s="6">
        <v>-3504.6491579035201</v>
      </c>
      <c r="J1010" s="6">
        <v>-1202.89988774382</v>
      </c>
      <c r="K1010" s="6">
        <v>-5115.5294584629901</v>
      </c>
      <c r="L1010" s="6">
        <v>-534.03182293660097</v>
      </c>
      <c r="M1010" s="6">
        <v>-7537.0650890591096</v>
      </c>
      <c r="N1010" s="6">
        <v>-1266.3112469272</v>
      </c>
      <c r="O1010" s="6">
        <v>-8773.8643256435207</v>
      </c>
      <c r="P1010" s="6">
        <v>-1288.0214159484001</v>
      </c>
      <c r="Q1010" s="6">
        <v>-6888.6334992190996</v>
      </c>
      <c r="R1010" s="6">
        <v>27.160369952069299</v>
      </c>
      <c r="S1010" s="6">
        <v>-3402.7062790387299</v>
      </c>
      <c r="T1010" s="6">
        <v>-1285.97940374207</v>
      </c>
      <c r="U1010" s="6">
        <v>-4471.9268826718599</v>
      </c>
      <c r="V1010" s="6">
        <v>-11864.743164118699</v>
      </c>
      <c r="W1010" s="6">
        <v>-23972.923161623999</v>
      </c>
      <c r="X1010" s="6">
        <v>-12165.5956854058</v>
      </c>
      <c r="Y1010" s="6">
        <v>-23640.1353006875</v>
      </c>
      <c r="Z1010" s="6">
        <v>-12245.1080548922</v>
      </c>
      <c r="AA1010" s="6">
        <v>-22348.365666050398</v>
      </c>
      <c r="AB1010" s="6">
        <v>-12286.8633788958</v>
      </c>
      <c r="AC1010" s="6">
        <v>-20535.8405353202</v>
      </c>
      <c r="AD1010" s="6">
        <v>-12294.576871405699</v>
      </c>
      <c r="AE1010" s="6">
        <v>-19441.4817076299</v>
      </c>
      <c r="AF1010" s="6">
        <v>4503.5131358193503</v>
      </c>
      <c r="AG1010" s="6">
        <v>10025.5068408264</v>
      </c>
      <c r="AH1010" s="6">
        <v>4414.8246632793398</v>
      </c>
      <c r="AI1010" s="6">
        <v>9357.7682610444808</v>
      </c>
      <c r="AJ1010" s="6">
        <v>4823.4787788451304</v>
      </c>
      <c r="AK1010" s="6">
        <v>9192.0204580098907</v>
      </c>
      <c r="AL1010" s="6">
        <v>4992.9193943639102</v>
      </c>
      <c r="AM1010" s="6">
        <v>8772.0832837512407</v>
      </c>
      <c r="AN1010" s="6">
        <v>4509.9253894854401</v>
      </c>
      <c r="AO1010" s="6">
        <v>7333.9957812194498</v>
      </c>
    </row>
    <row r="1011" spans="2:41" x14ac:dyDescent="0.2">
      <c r="B1011" s="6">
        <v>-185.05951877361201</v>
      </c>
      <c r="C1011" s="6">
        <v>-7947.3088425214701</v>
      </c>
      <c r="D1011" s="6">
        <v>-2.4441257655433</v>
      </c>
      <c r="E1011" s="6">
        <v>-7779.8173884571197</v>
      </c>
      <c r="F1011" s="6">
        <v>-84.985418811137905</v>
      </c>
      <c r="G1011" s="6">
        <v>-5900.2259836084204</v>
      </c>
      <c r="H1011" s="6">
        <v>473.99861017449098</v>
      </c>
      <c r="I1011" s="6">
        <v>-3405.8547386417299</v>
      </c>
      <c r="J1011" s="6">
        <v>-1148.93764998969</v>
      </c>
      <c r="K1011" s="6">
        <v>-5028.8052310911598</v>
      </c>
      <c r="L1011" s="6">
        <v>-484.45806639636999</v>
      </c>
      <c r="M1011" s="6">
        <v>-7434.8694617742403</v>
      </c>
      <c r="N1011" s="6">
        <v>-1215.9554004963099</v>
      </c>
      <c r="O1011" s="6">
        <v>-8674.1129126643591</v>
      </c>
      <c r="P1011" s="6">
        <v>-1238.64373174757</v>
      </c>
      <c r="Q1011" s="6">
        <v>-6797.3739067377901</v>
      </c>
      <c r="R1011" s="6">
        <v>79.185509800112996</v>
      </c>
      <c r="S1011" s="6">
        <v>-3312.14585011386</v>
      </c>
      <c r="T1011" s="6">
        <v>-1238.6999817639701</v>
      </c>
      <c r="U1011" s="6">
        <v>-4398.19913690864</v>
      </c>
      <c r="V1011" s="6">
        <v>-11864.675908093801</v>
      </c>
      <c r="W1011" s="6">
        <v>-23977.342068214901</v>
      </c>
      <c r="X1011" s="6">
        <v>-12165.3115182031</v>
      </c>
      <c r="Y1011" s="6">
        <v>-23643.479407701601</v>
      </c>
      <c r="Z1011" s="6">
        <v>-12244.927694870499</v>
      </c>
      <c r="AA1011" s="6">
        <v>-22351.2271934612</v>
      </c>
      <c r="AB1011" s="6">
        <v>-12286.7965080915</v>
      </c>
      <c r="AC1011" s="6">
        <v>-20538.373732405998</v>
      </c>
      <c r="AD1011" s="6">
        <v>-12294.0191753285</v>
      </c>
      <c r="AE1011" s="6">
        <v>-19443.453251488601</v>
      </c>
      <c r="AF1011" s="6">
        <v>4478.1413969590803</v>
      </c>
      <c r="AG1011" s="6">
        <v>9982.9296266955207</v>
      </c>
      <c r="AH1011" s="6">
        <v>4389.4476597980902</v>
      </c>
      <c r="AI1011" s="6">
        <v>9315.9020599169799</v>
      </c>
      <c r="AJ1011" s="6">
        <v>4799.4183670449502</v>
      </c>
      <c r="AK1011" s="6">
        <v>9153.5593442930203</v>
      </c>
      <c r="AL1011" s="6">
        <v>4968.8419913264697</v>
      </c>
      <c r="AM1011" s="6">
        <v>8737.1552101782909</v>
      </c>
      <c r="AN1011" s="6">
        <v>4485.1658189371201</v>
      </c>
      <c r="AO1011" s="6">
        <v>7300.4557396460004</v>
      </c>
    </row>
    <row r="1012" spans="2:41" x14ac:dyDescent="0.2">
      <c r="B1012" s="6">
        <v>-130.95636131486401</v>
      </c>
      <c r="C1012" s="6">
        <v>-7831.9815339633496</v>
      </c>
      <c r="D1012" s="6">
        <v>54.854474736605802</v>
      </c>
      <c r="E1012" s="6">
        <v>-7659.8884051446103</v>
      </c>
      <c r="F1012" s="6">
        <v>-29.332450928449099</v>
      </c>
      <c r="G1012" s="6">
        <v>-5793.7372671108997</v>
      </c>
      <c r="H1012" s="6">
        <v>529.091190452163</v>
      </c>
      <c r="I1012" s="6">
        <v>-3307.0353601410602</v>
      </c>
      <c r="J1012" s="6">
        <v>-1094.95298715424</v>
      </c>
      <c r="K1012" s="6">
        <v>-4942.14435976599</v>
      </c>
      <c r="L1012" s="6">
        <v>-434.87028662336598</v>
      </c>
      <c r="M1012" s="6">
        <v>-7332.2625744680699</v>
      </c>
      <c r="N1012" s="6">
        <v>-1165.5995292083301</v>
      </c>
      <c r="O1012" s="6">
        <v>-8574.2093902224296</v>
      </c>
      <c r="P1012" s="6">
        <v>-1189.2213297339699</v>
      </c>
      <c r="Q1012" s="6">
        <v>-6706.0839734806405</v>
      </c>
      <c r="R1012" s="6">
        <v>131.24004239303801</v>
      </c>
      <c r="S1012" s="6">
        <v>-3221.4071942771898</v>
      </c>
      <c r="T1012" s="6">
        <v>-1191.42054072215</v>
      </c>
      <c r="U1012" s="6">
        <v>-4324.3174194188696</v>
      </c>
      <c r="V1012" s="6">
        <v>-11864.5213002943</v>
      </c>
      <c r="W1012" s="6">
        <v>-23981.2809282817</v>
      </c>
      <c r="X1012" s="6">
        <v>-12164.790906849201</v>
      </c>
      <c r="Y1012" s="6">
        <v>-23646.857735574398</v>
      </c>
      <c r="Z1012" s="6">
        <v>-12244.551454459301</v>
      </c>
      <c r="AA1012" s="6">
        <v>-22354.022388878599</v>
      </c>
      <c r="AB1012" s="6">
        <v>-12286.715973545801</v>
      </c>
      <c r="AC1012" s="6">
        <v>-20540.824916701498</v>
      </c>
      <c r="AD1012" s="6">
        <v>-12293.339553878401</v>
      </c>
      <c r="AE1012" s="6">
        <v>-19445.336261824101</v>
      </c>
      <c r="AF1012" s="6">
        <v>4452.7695809660099</v>
      </c>
      <c r="AG1012" s="6">
        <v>9940.1845336700899</v>
      </c>
      <c r="AH1012" s="6">
        <v>4364.0705509909603</v>
      </c>
      <c r="AI1012" s="6">
        <v>9273.7636836236597</v>
      </c>
      <c r="AJ1012" s="6">
        <v>4775.3579895747498</v>
      </c>
      <c r="AK1012" s="6">
        <v>9114.8681511178402</v>
      </c>
      <c r="AL1012" s="6">
        <v>4944.7584908763401</v>
      </c>
      <c r="AM1012" s="6">
        <v>8701.9832690188905</v>
      </c>
      <c r="AN1012" s="6">
        <v>4460.3332385312397</v>
      </c>
      <c r="AO1012" s="6">
        <v>7266.9108504187898</v>
      </c>
    </row>
    <row r="1013" spans="2:41" x14ac:dyDescent="0.2">
      <c r="B1013" s="6">
        <v>-76.852753869063406</v>
      </c>
      <c r="C1013" s="6">
        <v>-7716.6047696938303</v>
      </c>
      <c r="D1013" s="6">
        <v>112.153080240245</v>
      </c>
      <c r="E1013" s="6">
        <v>-7539.7378005539204</v>
      </c>
      <c r="F1013" s="6">
        <v>26.395639064317901</v>
      </c>
      <c r="G1013" s="6">
        <v>-5687.0129579163104</v>
      </c>
      <c r="H1013" s="6">
        <v>584.18891318789395</v>
      </c>
      <c r="I1013" s="6">
        <v>-3208.2619713874501</v>
      </c>
      <c r="J1013" s="6">
        <v>-1040.9164653590101</v>
      </c>
      <c r="K1013" s="6">
        <v>-4855.5282649576402</v>
      </c>
      <c r="L1013" s="6">
        <v>-385.281368168119</v>
      </c>
      <c r="M1013" s="6">
        <v>-7229.4913740371603</v>
      </c>
      <c r="N1013" s="6">
        <v>-1115.2436561208499</v>
      </c>
      <c r="O1013" s="6">
        <v>-8474.1698731289707</v>
      </c>
      <c r="P1013" s="6">
        <v>-1139.7120837673299</v>
      </c>
      <c r="Q1013" s="6">
        <v>-6614.6309905719099</v>
      </c>
      <c r="R1013" s="6">
        <v>183.323750053975</v>
      </c>
      <c r="S1013" s="6">
        <v>-3130.5642487923901</v>
      </c>
      <c r="T1013" s="6">
        <v>-1144.14105897845</v>
      </c>
      <c r="U1013" s="6">
        <v>-4250.2554927484998</v>
      </c>
      <c r="V1013" s="6">
        <v>-11864.3162923542</v>
      </c>
      <c r="W1013" s="6">
        <v>-23984.543393849301</v>
      </c>
      <c r="X1013" s="6">
        <v>-12164.1793964098</v>
      </c>
      <c r="Y1013" s="6">
        <v>-23650.254864269999</v>
      </c>
      <c r="Z1013" s="6">
        <v>-12244.006801871399</v>
      </c>
      <c r="AA1013" s="6">
        <v>-22356.6796600366</v>
      </c>
      <c r="AB1013" s="6">
        <v>-12286.626577061499</v>
      </c>
      <c r="AC1013" s="6">
        <v>-20543.354782598799</v>
      </c>
      <c r="AD1013" s="6">
        <v>-12292.5906343631</v>
      </c>
      <c r="AE1013" s="6">
        <v>-19447.018484976401</v>
      </c>
      <c r="AF1013" s="6">
        <v>4427.3967554636301</v>
      </c>
      <c r="AG1013" s="6">
        <v>9897.2442500715697</v>
      </c>
      <c r="AH1013" s="6">
        <v>4338.6928715493104</v>
      </c>
      <c r="AI1013" s="6">
        <v>9231.3623968388092</v>
      </c>
      <c r="AJ1013" s="6">
        <v>4751.2976264851604</v>
      </c>
      <c r="AK1013" s="6">
        <v>9075.9843333970803</v>
      </c>
      <c r="AL1013" s="6">
        <v>4920.6724364157799</v>
      </c>
      <c r="AM1013" s="6">
        <v>8666.51522749371</v>
      </c>
      <c r="AN1013" s="6">
        <v>4435.3715927297098</v>
      </c>
      <c r="AO1013" s="6">
        <v>7233.2604579663703</v>
      </c>
    </row>
    <row r="1014" spans="2:41" x14ac:dyDescent="0.2">
      <c r="B1014" s="6">
        <v>-22.748476225382699</v>
      </c>
      <c r="C1014" s="6">
        <v>-7601.0619289509395</v>
      </c>
      <c r="D1014" s="6">
        <v>169.451692668487</v>
      </c>
      <c r="E1014" s="6">
        <v>-7419.3333632550502</v>
      </c>
      <c r="F1014" s="6">
        <v>82.116899992638906</v>
      </c>
      <c r="G1014" s="6">
        <v>-5580.1410021195097</v>
      </c>
      <c r="H1014" s="6">
        <v>639.25575892623203</v>
      </c>
      <c r="I1014" s="6">
        <v>-3109.4166179112799</v>
      </c>
      <c r="J1014" s="6">
        <v>-986.84966923225602</v>
      </c>
      <c r="K1014" s="6">
        <v>-4768.9554373290403</v>
      </c>
      <c r="L1014" s="6">
        <v>-335.703913970332</v>
      </c>
      <c r="M1014" s="6">
        <v>-7126.5741171528598</v>
      </c>
      <c r="N1014" s="6">
        <v>-1064.88779354503</v>
      </c>
      <c r="O1014" s="6">
        <v>-8374.1223591778798</v>
      </c>
      <c r="P1014" s="6">
        <v>-1090.1330612945501</v>
      </c>
      <c r="Q1014" s="6">
        <v>-6523.03668169299</v>
      </c>
      <c r="R1014" s="6">
        <v>235.39215186690799</v>
      </c>
      <c r="S1014" s="6">
        <v>-3039.6783895619001</v>
      </c>
      <c r="T1014" s="6">
        <v>-1096.8613557646599</v>
      </c>
      <c r="U1014" s="6">
        <v>-4176.0952543355497</v>
      </c>
      <c r="V1014" s="6">
        <v>-11864.017782380301</v>
      </c>
      <c r="W1014" s="6">
        <v>-23987.540487930499</v>
      </c>
      <c r="X1014" s="6">
        <v>-12163.557093117901</v>
      </c>
      <c r="Y1014" s="6">
        <v>-23653.191629992401</v>
      </c>
      <c r="Z1014" s="6">
        <v>-12243.352524724</v>
      </c>
      <c r="AA1014" s="6">
        <v>-22359.056759159401</v>
      </c>
      <c r="AB1014" s="6">
        <v>-12286.2168322981</v>
      </c>
      <c r="AC1014" s="6">
        <v>-20545.911636577501</v>
      </c>
      <c r="AD1014" s="6">
        <v>-12291.7142123717</v>
      </c>
      <c r="AE1014" s="6">
        <v>-19448.421364966802</v>
      </c>
      <c r="AF1014" s="6">
        <v>4402.01941297338</v>
      </c>
      <c r="AG1014" s="6">
        <v>9854.0948987150496</v>
      </c>
      <c r="AH1014" s="6">
        <v>4313.31494520058</v>
      </c>
      <c r="AI1014" s="6">
        <v>9188.7455621643603</v>
      </c>
      <c r="AJ1014" s="6">
        <v>4727.2372781251497</v>
      </c>
      <c r="AK1014" s="6">
        <v>9036.9293792133903</v>
      </c>
      <c r="AL1014" s="6">
        <v>4896.5847286932103</v>
      </c>
      <c r="AM1014" s="6">
        <v>8630.7618820627395</v>
      </c>
      <c r="AN1014" s="6">
        <v>4410.2658282203702</v>
      </c>
      <c r="AO1014" s="6">
        <v>7199.4546501761997</v>
      </c>
    </row>
    <row r="1015" spans="2:41" x14ac:dyDescent="0.2">
      <c r="B1015" s="6">
        <v>31.356684409384901</v>
      </c>
      <c r="C1015" s="6">
        <v>-7485.2942128283003</v>
      </c>
      <c r="D1015" s="6">
        <v>226.750318407653</v>
      </c>
      <c r="E1015" s="6">
        <v>-7298.6347509766301</v>
      </c>
      <c r="F1015" s="6">
        <v>137.85395632068801</v>
      </c>
      <c r="G1015" s="6">
        <v>-5473.1447610370196</v>
      </c>
      <c r="H1015" s="6">
        <v>694.32727691760203</v>
      </c>
      <c r="I1015" s="6">
        <v>-3010.4818244541202</v>
      </c>
      <c r="J1015" s="6">
        <v>-932.73370914739803</v>
      </c>
      <c r="K1015" s="6">
        <v>-4682.3149585929596</v>
      </c>
      <c r="L1015" s="6">
        <v>-286.12321754761501</v>
      </c>
      <c r="M1015" s="6">
        <v>-7023.4755931909003</v>
      </c>
      <c r="N1015" s="6">
        <v>-1014.5319541067601</v>
      </c>
      <c r="O1015" s="6">
        <v>-8274.1243689845596</v>
      </c>
      <c r="P1015" s="6">
        <v>-1040.5119550141301</v>
      </c>
      <c r="Q1015" s="6">
        <v>-6431.2846542791603</v>
      </c>
      <c r="R1015" s="6">
        <v>287.49503044773201</v>
      </c>
      <c r="S1015" s="6">
        <v>-2948.8423396671101</v>
      </c>
      <c r="T1015" s="6">
        <v>-1049.58134907725</v>
      </c>
      <c r="U1015" s="6">
        <v>-4101.9161589054202</v>
      </c>
      <c r="V1015" s="6">
        <v>-11863.6561377814</v>
      </c>
      <c r="W1015" s="6">
        <v>-23990.5373119584</v>
      </c>
      <c r="X1015" s="6">
        <v>-12162.8661842936</v>
      </c>
      <c r="Y1015" s="6">
        <v>-23655.595100490398</v>
      </c>
      <c r="Z1015" s="6">
        <v>-12242.6379770654</v>
      </c>
      <c r="AA1015" s="6">
        <v>-22361.024255422901</v>
      </c>
      <c r="AB1015" s="6">
        <v>-12285.5666872087</v>
      </c>
      <c r="AC1015" s="6">
        <v>-20548.5080377589</v>
      </c>
      <c r="AD1015" s="6">
        <v>-12290.6628976109</v>
      </c>
      <c r="AE1015" s="6">
        <v>-19449.502315185699</v>
      </c>
      <c r="AF1015" s="6">
        <v>4376.6353252352501</v>
      </c>
      <c r="AG1015" s="6">
        <v>9810.7197343018906</v>
      </c>
      <c r="AH1015" s="6">
        <v>4287.9323415712597</v>
      </c>
      <c r="AI1015" s="6">
        <v>9145.9328826311594</v>
      </c>
      <c r="AJ1015" s="6">
        <v>4703.1663920656501</v>
      </c>
      <c r="AK1015" s="6">
        <v>8997.7573307652601</v>
      </c>
      <c r="AL1015" s="6">
        <v>4872.4208275464898</v>
      </c>
      <c r="AM1015" s="6">
        <v>8594.7087097172698</v>
      </c>
      <c r="AN1015" s="6">
        <v>4385.0202365273599</v>
      </c>
      <c r="AO1015" s="6">
        <v>7165.4919311870299</v>
      </c>
    </row>
    <row r="1016" spans="2:41" x14ac:dyDescent="0.2">
      <c r="B1016" s="6">
        <v>85.462721861517096</v>
      </c>
      <c r="C1016" s="6">
        <v>-7369.2354448400602</v>
      </c>
      <c r="D1016" s="6">
        <v>284.04896372785203</v>
      </c>
      <c r="E1016" s="6">
        <v>-7177.6669940532302</v>
      </c>
      <c r="F1016" s="6">
        <v>193.61088060070199</v>
      </c>
      <c r="G1016" s="6">
        <v>-5366.0480764383601</v>
      </c>
      <c r="H1016" s="6">
        <v>749.46060428539704</v>
      </c>
      <c r="I1016" s="6">
        <v>-2911.4952696980499</v>
      </c>
      <c r="J1016" s="6">
        <v>-878.56690138934505</v>
      </c>
      <c r="K1016" s="6">
        <v>-4595.5097480979903</v>
      </c>
      <c r="L1016" s="6">
        <v>-236.52147674333801</v>
      </c>
      <c r="M1016" s="6">
        <v>-6920.2676584081901</v>
      </c>
      <c r="N1016" s="6">
        <v>-964.176132481845</v>
      </c>
      <c r="O1016" s="6">
        <v>-8174.0140501035703</v>
      </c>
      <c r="P1016" s="6">
        <v>-990.827989175055</v>
      </c>
      <c r="Q1016" s="6">
        <v>-6339.40846186824</v>
      </c>
      <c r="R1016" s="6">
        <v>339.60404486301502</v>
      </c>
      <c r="S1016" s="6">
        <v>-2857.9987424803699</v>
      </c>
      <c r="T1016" s="6">
        <v>-1002.3013575651</v>
      </c>
      <c r="U1016" s="6">
        <v>-4027.73666231792</v>
      </c>
      <c r="V1016" s="6">
        <v>-11863.1380092499</v>
      </c>
      <c r="W1016" s="6">
        <v>-23993.564920741199</v>
      </c>
      <c r="X1016" s="6">
        <v>-12161.9093220757</v>
      </c>
      <c r="Y1016" s="6">
        <v>-23657.799962314501</v>
      </c>
      <c r="Z1016" s="6">
        <v>-12241.7888588767</v>
      </c>
      <c r="AA1016" s="6">
        <v>-22362.594411555601</v>
      </c>
      <c r="AB1016" s="6">
        <v>-12284.8818118295</v>
      </c>
      <c r="AC1016" s="6">
        <v>-20550.9959816927</v>
      </c>
      <c r="AD1016" s="6">
        <v>-12289.4394515936</v>
      </c>
      <c r="AE1016" s="6">
        <v>-19450.277704990101</v>
      </c>
      <c r="AF1016" s="6">
        <v>4351.2464780933497</v>
      </c>
      <c r="AG1016" s="6">
        <v>9767.1592475138896</v>
      </c>
      <c r="AH1016" s="6">
        <v>4262.5438918821301</v>
      </c>
      <c r="AI1016" s="6">
        <v>9102.9086584115903</v>
      </c>
      <c r="AJ1016" s="6">
        <v>4678.9833286282301</v>
      </c>
      <c r="AK1016" s="6">
        <v>8958.5789426757692</v>
      </c>
      <c r="AL1016" s="6">
        <v>4848.1032873696904</v>
      </c>
      <c r="AM1016" s="6">
        <v>8558.3981981526194</v>
      </c>
      <c r="AN1016" s="6">
        <v>4359.6597988395697</v>
      </c>
      <c r="AO1016" s="6">
        <v>7131.3558289930997</v>
      </c>
    </row>
    <row r="1017" spans="2:41" x14ac:dyDescent="0.2">
      <c r="B1017" s="6">
        <v>139.56951741893801</v>
      </c>
      <c r="C1017" s="6">
        <v>-7252.72780275068</v>
      </c>
      <c r="D1017" s="6">
        <v>341.34762603677399</v>
      </c>
      <c r="E1017" s="6">
        <v>-7056.5532416139404</v>
      </c>
      <c r="F1017" s="6">
        <v>249.301311916277</v>
      </c>
      <c r="G1017" s="6">
        <v>-5258.8899771145698</v>
      </c>
      <c r="H1017" s="6">
        <v>804.57438855165401</v>
      </c>
      <c r="I1017" s="6">
        <v>-2812.3155158069899</v>
      </c>
      <c r="J1017" s="6">
        <v>-824.39573388147301</v>
      </c>
      <c r="K1017" s="6">
        <v>-4508.6518494658503</v>
      </c>
      <c r="L1017" s="6">
        <v>-186.89993702045101</v>
      </c>
      <c r="M1017" s="6">
        <v>-6816.9897658621403</v>
      </c>
      <c r="N1017" s="6">
        <v>-913.820324240339</v>
      </c>
      <c r="O1017" s="6">
        <v>-8073.6105757349496</v>
      </c>
      <c r="P1017" s="6">
        <v>-941.09972134377495</v>
      </c>
      <c r="Q1017" s="6">
        <v>-6247.5178021773299</v>
      </c>
      <c r="R1017" s="6">
        <v>391.66151774353898</v>
      </c>
      <c r="S1017" s="6">
        <v>-2766.9977455108101</v>
      </c>
      <c r="T1017" s="6">
        <v>-955.00995781375195</v>
      </c>
      <c r="U1017" s="6">
        <v>-3953.55694992811</v>
      </c>
      <c r="V1017" s="6">
        <v>-11862.316946474401</v>
      </c>
      <c r="W1017" s="6">
        <v>-23996.787281127399</v>
      </c>
      <c r="X1017" s="6">
        <v>-12160.7169551772</v>
      </c>
      <c r="Y1017" s="6">
        <v>-23659.7564435721</v>
      </c>
      <c r="Z1017" s="6">
        <v>-12240.7322490488</v>
      </c>
      <c r="AA1017" s="6">
        <v>-22363.848437073</v>
      </c>
      <c r="AB1017" s="6">
        <v>-12284.1776954536</v>
      </c>
      <c r="AC1017" s="6">
        <v>-20552.7496522031</v>
      </c>
      <c r="AD1017" s="6">
        <v>-12288.0935587206</v>
      </c>
      <c r="AE1017" s="6">
        <v>-19450.794000821901</v>
      </c>
      <c r="AF1017" s="6">
        <v>4325.8415429748702</v>
      </c>
      <c r="AG1017" s="6">
        <v>9723.4471722750095</v>
      </c>
      <c r="AH1017" s="6">
        <v>4237.15497538406</v>
      </c>
      <c r="AI1017" s="6">
        <v>9059.7316561251791</v>
      </c>
      <c r="AJ1017" s="6">
        <v>4654.56489240057</v>
      </c>
      <c r="AK1017" s="6">
        <v>8919.5357942845494</v>
      </c>
      <c r="AL1017" s="6">
        <v>4823.6346897899703</v>
      </c>
      <c r="AM1017" s="6">
        <v>8521.8641623879994</v>
      </c>
      <c r="AN1017" s="6">
        <v>4334.2632114640601</v>
      </c>
      <c r="AO1017" s="6">
        <v>7097.0152228485003</v>
      </c>
    </row>
    <row r="1018" spans="2:41" x14ac:dyDescent="0.2">
      <c r="B1018" s="6">
        <v>193.67685833871701</v>
      </c>
      <c r="C1018" s="6">
        <v>-7135.8305397734302</v>
      </c>
      <c r="D1018" s="6">
        <v>398.64630494958698</v>
      </c>
      <c r="E1018" s="6">
        <v>-6935.3764175795995</v>
      </c>
      <c r="F1018" s="6">
        <v>304.96531443495002</v>
      </c>
      <c r="G1018" s="6">
        <v>-5151.6758143224697</v>
      </c>
      <c r="H1018" s="6">
        <v>859.61354749206896</v>
      </c>
      <c r="I1018" s="6">
        <v>-2712.9042981952098</v>
      </c>
      <c r="J1018" s="6">
        <v>-770.25958305746303</v>
      </c>
      <c r="K1018" s="6">
        <v>-4421.8748668179996</v>
      </c>
      <c r="L1018" s="6">
        <v>-137.27673533210199</v>
      </c>
      <c r="M1018" s="6">
        <v>-6713.6156834825597</v>
      </c>
      <c r="N1018" s="6">
        <v>-863.46450671097</v>
      </c>
      <c r="O1018" s="6">
        <v>-7972.9627311376298</v>
      </c>
      <c r="P1018" s="6">
        <v>-891.32217149263295</v>
      </c>
      <c r="Q1018" s="6">
        <v>-6155.4700940192497</v>
      </c>
      <c r="R1018" s="6">
        <v>443.67473543627199</v>
      </c>
      <c r="S1018" s="6">
        <v>-2675.8246996213602</v>
      </c>
      <c r="T1018" s="6">
        <v>-907.66452260281505</v>
      </c>
      <c r="U1018" s="6">
        <v>-3879.3917092955598</v>
      </c>
      <c r="V1018" s="6">
        <v>-11861.4789051437</v>
      </c>
      <c r="W1018" s="6">
        <v>-24000.098655281901</v>
      </c>
      <c r="X1018" s="6">
        <v>-12159.4628908954</v>
      </c>
      <c r="Y1018" s="6">
        <v>-23661.1694737738</v>
      </c>
      <c r="Z1018" s="6">
        <v>-12239.501829986901</v>
      </c>
      <c r="AA1018" s="6">
        <v>-22364.868986508402</v>
      </c>
      <c r="AB1018" s="6">
        <v>-12283.366898464999</v>
      </c>
      <c r="AC1018" s="6">
        <v>-20554.003588155902</v>
      </c>
      <c r="AD1018" s="6">
        <v>-12286.71600645</v>
      </c>
      <c r="AE1018" s="6">
        <v>-19451.194596889902</v>
      </c>
      <c r="AF1018" s="6">
        <v>4300.42687120755</v>
      </c>
      <c r="AG1018" s="6">
        <v>9679.6288734752998</v>
      </c>
      <c r="AH1018" s="6">
        <v>4211.7599685633104</v>
      </c>
      <c r="AI1018" s="6">
        <v>9016.5158116973907</v>
      </c>
      <c r="AJ1018" s="6">
        <v>4629.9484380091299</v>
      </c>
      <c r="AK1018" s="6">
        <v>8880.6783981249901</v>
      </c>
      <c r="AL1018" s="6">
        <v>4799.0788448793</v>
      </c>
      <c r="AM1018" s="6">
        <v>8485.0458432696105</v>
      </c>
      <c r="AN1018" s="6">
        <v>4308.8653469155097</v>
      </c>
      <c r="AO1018" s="6">
        <v>7062.4736106062301</v>
      </c>
    </row>
    <row r="1019" spans="2:41" x14ac:dyDescent="0.2">
      <c r="B1019" s="6">
        <v>247.78463356712101</v>
      </c>
      <c r="C1019" s="6">
        <v>-7018.7760365266104</v>
      </c>
      <c r="D1019" s="6">
        <v>455.945001818175</v>
      </c>
      <c r="E1019" s="6">
        <v>-6813.96785354436</v>
      </c>
      <c r="F1019" s="6">
        <v>360.61854469585103</v>
      </c>
      <c r="G1019" s="6">
        <v>-5044.3950031402601</v>
      </c>
      <c r="H1019" s="6">
        <v>914.60682749617899</v>
      </c>
      <c r="I1019" s="6">
        <v>-2613.5127584205802</v>
      </c>
      <c r="J1019" s="6">
        <v>-716.15779365513799</v>
      </c>
      <c r="K1019" s="6">
        <v>-4335.1356655295504</v>
      </c>
      <c r="L1019" s="6">
        <v>-87.653274394325905</v>
      </c>
      <c r="M1019" s="6">
        <v>-6610.1657962153004</v>
      </c>
      <c r="N1019" s="6">
        <v>-813.10865770937096</v>
      </c>
      <c r="O1019" s="6">
        <v>-7872.2175216400201</v>
      </c>
      <c r="P1019" s="6">
        <v>-841.45473601471497</v>
      </c>
      <c r="Q1019" s="6">
        <v>-6063.1865059558604</v>
      </c>
      <c r="R1019" s="6">
        <v>495.675419605473</v>
      </c>
      <c r="S1019" s="6">
        <v>-2584.5809047797802</v>
      </c>
      <c r="T1019" s="6">
        <v>-860.30465706431801</v>
      </c>
      <c r="U1019" s="6">
        <v>-3805.2594366268299</v>
      </c>
      <c r="V1019" s="6">
        <v>-11860.640609133599</v>
      </c>
      <c r="W1019" s="6">
        <v>-24002.4330163177</v>
      </c>
      <c r="X1019" s="6">
        <v>-12158.2051542424</v>
      </c>
      <c r="Y1019" s="6">
        <v>-23662.3991050437</v>
      </c>
      <c r="Z1019" s="6">
        <v>-12238.206258595101</v>
      </c>
      <c r="AA1019" s="6">
        <v>-22365.777965399298</v>
      </c>
      <c r="AB1019" s="6">
        <v>-12282.1004743958</v>
      </c>
      <c r="AC1019" s="6">
        <v>-20555.224848989201</v>
      </c>
      <c r="AD1019" s="6">
        <v>-12285.3023613486</v>
      </c>
      <c r="AE1019" s="6">
        <v>-19451.6148719755</v>
      </c>
      <c r="AF1019" s="6">
        <v>4274.95260843712</v>
      </c>
      <c r="AG1019" s="6">
        <v>9635.7836762683692</v>
      </c>
      <c r="AH1019" s="6">
        <v>4186.3366466256402</v>
      </c>
      <c r="AI1019" s="6">
        <v>8973.3272106786699</v>
      </c>
      <c r="AJ1019" s="6">
        <v>4605.2706198670703</v>
      </c>
      <c r="AK1019" s="6">
        <v>8841.9618464661798</v>
      </c>
      <c r="AL1019" s="6">
        <v>4774.4259073179601</v>
      </c>
      <c r="AM1019" s="6">
        <v>8448.0029864898206</v>
      </c>
      <c r="AN1019" s="6">
        <v>4283.4673938162296</v>
      </c>
      <c r="AO1019" s="6">
        <v>7027.6989577758104</v>
      </c>
    </row>
    <row r="1020" spans="2:41" x14ac:dyDescent="0.2">
      <c r="B1020" s="6">
        <v>301.89320774974101</v>
      </c>
      <c r="C1020" s="6">
        <v>-6901.5084786412999</v>
      </c>
      <c r="D1020" s="6">
        <v>513.24372370578999</v>
      </c>
      <c r="E1020" s="6">
        <v>-6692.2520332469603</v>
      </c>
      <c r="F1020" s="6">
        <v>416.28460486406999</v>
      </c>
      <c r="G1020" s="6">
        <v>-4937.0764727573196</v>
      </c>
      <c r="H1020" s="6">
        <v>969.55006613530395</v>
      </c>
      <c r="I1020" s="6">
        <v>-2514.2606121894801</v>
      </c>
      <c r="J1020" s="6">
        <v>-662.02857232152905</v>
      </c>
      <c r="K1020" s="6">
        <v>-4248.2729238901002</v>
      </c>
      <c r="L1020" s="6">
        <v>-38.029927759752098</v>
      </c>
      <c r="M1020" s="6">
        <v>-6506.6169025784202</v>
      </c>
      <c r="N1020" s="6">
        <v>-762.75276073247301</v>
      </c>
      <c r="O1020" s="6">
        <v>-7771.3042370398298</v>
      </c>
      <c r="P1020" s="6">
        <v>-791.52401336554601</v>
      </c>
      <c r="Q1020" s="6">
        <v>-5970.7129959771901</v>
      </c>
      <c r="R1020" s="6">
        <v>547.65966366883299</v>
      </c>
      <c r="S1020" s="6">
        <v>-2493.3611659999801</v>
      </c>
      <c r="T1020" s="6">
        <v>-812.96044273280495</v>
      </c>
      <c r="U1020" s="6">
        <v>-3731.1385576172802</v>
      </c>
      <c r="V1020" s="6">
        <v>-11859.774798316401</v>
      </c>
      <c r="W1020" s="6">
        <v>-24003.921133288099</v>
      </c>
      <c r="X1020" s="6">
        <v>-12156.942595852999</v>
      </c>
      <c r="Y1020" s="6">
        <v>-23663.917437829699</v>
      </c>
      <c r="Z1020" s="6">
        <v>-12236.886762988701</v>
      </c>
      <c r="AA1020" s="6">
        <v>-22366.710978860199</v>
      </c>
      <c r="AB1020" s="6">
        <v>-12280.793786050001</v>
      </c>
      <c r="AC1020" s="6">
        <v>-20556.422236841801</v>
      </c>
      <c r="AD1020" s="6">
        <v>-12283.7785309969</v>
      </c>
      <c r="AE1020" s="6">
        <v>-19452.0084251021</v>
      </c>
      <c r="AF1020" s="6">
        <v>4249.3440543112501</v>
      </c>
      <c r="AG1020" s="6">
        <v>9591.9988942272594</v>
      </c>
      <c r="AH1020" s="6">
        <v>4160.7672041291999</v>
      </c>
      <c r="AI1020" s="6">
        <v>8930.1733098144905</v>
      </c>
      <c r="AJ1020" s="6">
        <v>4580.5901340173596</v>
      </c>
      <c r="AK1020" s="6">
        <v>8803.3695907321107</v>
      </c>
      <c r="AL1020" s="6">
        <v>4749.7401407901198</v>
      </c>
      <c r="AM1020" s="6">
        <v>8410.8861739486492</v>
      </c>
      <c r="AN1020" s="6">
        <v>4258.0693836011296</v>
      </c>
      <c r="AO1020" s="6">
        <v>6992.6636691152098</v>
      </c>
    </row>
    <row r="1021" spans="2:41" x14ac:dyDescent="0.2">
      <c r="B1021" s="6">
        <v>356.00257727120299</v>
      </c>
      <c r="C1021" s="6">
        <v>-6783.9556897284501</v>
      </c>
      <c r="D1021" s="6">
        <v>570.54246115983699</v>
      </c>
      <c r="E1021" s="6">
        <v>-6570.3134411522096</v>
      </c>
      <c r="F1021" s="6">
        <v>471.95574967584702</v>
      </c>
      <c r="G1021" s="6">
        <v>-4829.7004626509697</v>
      </c>
      <c r="H1021" s="6">
        <v>1024.43092330132</v>
      </c>
      <c r="I1021" s="6">
        <v>-2415.0516426467102</v>
      </c>
      <c r="J1021" s="6">
        <v>-607.86846909421695</v>
      </c>
      <c r="K1021" s="6">
        <v>-4161.2650859546202</v>
      </c>
      <c r="L1021" s="6">
        <v>11.592968447660899</v>
      </c>
      <c r="M1021" s="6">
        <v>-6402.8083501573501</v>
      </c>
      <c r="N1021" s="6">
        <v>-712.39681456486505</v>
      </c>
      <c r="O1021" s="6">
        <v>-7670.1339742302298</v>
      </c>
      <c r="P1021" s="6">
        <v>-741.55343013667698</v>
      </c>
      <c r="Q1021" s="6">
        <v>-5878.0942256238304</v>
      </c>
      <c r="R1021" s="6">
        <v>599.63154971024596</v>
      </c>
      <c r="S1021" s="6">
        <v>-2402.16521833344</v>
      </c>
      <c r="T1021" s="6">
        <v>-765.58788282365697</v>
      </c>
      <c r="U1021" s="6">
        <v>-3656.9892545442899</v>
      </c>
      <c r="V1021" s="6">
        <v>-11858.390580478999</v>
      </c>
      <c r="W1021" s="6">
        <v>-24005.4552520131</v>
      </c>
      <c r="X1021" s="6">
        <v>-12155.557101647501</v>
      </c>
      <c r="Y1021" s="6">
        <v>-23665.5135539902</v>
      </c>
      <c r="Z1021" s="6">
        <v>-12235.453687303099</v>
      </c>
      <c r="AA1021" s="6">
        <v>-22367.632718762601</v>
      </c>
      <c r="AB1021" s="6">
        <v>-12279.455931108299</v>
      </c>
      <c r="AC1021" s="6">
        <v>-20557.1866868217</v>
      </c>
      <c r="AD1021" s="6">
        <v>-12282.0496270082</v>
      </c>
      <c r="AE1021" s="6">
        <v>-19452.161306399899</v>
      </c>
      <c r="AF1021" s="6">
        <v>4223.6177990026799</v>
      </c>
      <c r="AG1021" s="6">
        <v>9548.2933094639993</v>
      </c>
      <c r="AH1021" s="6">
        <v>4134.9778196098296</v>
      </c>
      <c r="AI1021" s="6">
        <v>8887.0505976204095</v>
      </c>
      <c r="AJ1021" s="6">
        <v>4555.90750908478</v>
      </c>
      <c r="AK1021" s="6">
        <v>8764.9123214302908</v>
      </c>
      <c r="AL1021" s="6">
        <v>4725.0532276572703</v>
      </c>
      <c r="AM1021" s="6">
        <v>8373.7635165961492</v>
      </c>
      <c r="AN1021" s="6">
        <v>4232.6713375034897</v>
      </c>
      <c r="AO1021" s="6">
        <v>6957.3963363173298</v>
      </c>
    </row>
    <row r="1022" spans="2:41" x14ac:dyDescent="0.2">
      <c r="B1022" s="6">
        <v>410.11280568152301</v>
      </c>
      <c r="C1022" s="6">
        <v>-6666.3411645557098</v>
      </c>
      <c r="D1022" s="6">
        <v>627.84120628655205</v>
      </c>
      <c r="E1022" s="6">
        <v>-6448.0765580553598</v>
      </c>
      <c r="F1022" s="6">
        <v>527.590773862633</v>
      </c>
      <c r="G1022" s="6">
        <v>-4722.24330505942</v>
      </c>
      <c r="H1022" s="6">
        <v>1079.2994589111299</v>
      </c>
      <c r="I1022" s="6">
        <v>-2315.6765534158599</v>
      </c>
      <c r="J1022" s="6">
        <v>-553.69205973760495</v>
      </c>
      <c r="K1022" s="6">
        <v>-4074.1084845892001</v>
      </c>
      <c r="L1022" s="6">
        <v>61.2153111030822</v>
      </c>
      <c r="M1022" s="6">
        <v>-6298.58881424214</v>
      </c>
      <c r="N1022" s="6">
        <v>-662.04082311382899</v>
      </c>
      <c r="O1022" s="6">
        <v>-7568.8355042778203</v>
      </c>
      <c r="P1022" s="6">
        <v>-691.56714700703401</v>
      </c>
      <c r="Q1022" s="6">
        <v>-5785.41852228475</v>
      </c>
      <c r="R1022" s="6">
        <v>651.52925863841403</v>
      </c>
      <c r="S1022" s="6">
        <v>-2310.9431741274602</v>
      </c>
      <c r="T1022" s="6">
        <v>-718.17376226527199</v>
      </c>
      <c r="U1022" s="6">
        <v>-3582.81356476887</v>
      </c>
      <c r="V1022" s="6">
        <v>-11856.9245135777</v>
      </c>
      <c r="W1022" s="6">
        <v>-24007.164636523099</v>
      </c>
      <c r="X1022" s="6">
        <v>-12153.904870082901</v>
      </c>
      <c r="Y1022" s="6">
        <v>-23666.7585657608</v>
      </c>
      <c r="Z1022" s="6">
        <v>-12233.8699573288</v>
      </c>
      <c r="AA1022" s="6">
        <v>-22368.342107918201</v>
      </c>
      <c r="AB1022" s="6">
        <v>-12278.1155180885</v>
      </c>
      <c r="AC1022" s="6">
        <v>-20557.525330349199</v>
      </c>
      <c r="AD1022" s="6">
        <v>-12280.1344968623</v>
      </c>
      <c r="AE1022" s="6">
        <v>-19451.908479679601</v>
      </c>
      <c r="AF1022" s="6">
        <v>4197.8073186163901</v>
      </c>
      <c r="AG1022" s="6">
        <v>9504.6253546784792</v>
      </c>
      <c r="AH1022" s="6">
        <v>4109.0418430808004</v>
      </c>
      <c r="AI1022" s="6">
        <v>8843.9634829544593</v>
      </c>
      <c r="AJ1022" s="6">
        <v>4531.21994585223</v>
      </c>
      <c r="AK1022" s="6">
        <v>8726.5509659334202</v>
      </c>
      <c r="AL1022" s="6">
        <v>4700.3537267567499</v>
      </c>
      <c r="AM1022" s="6">
        <v>8336.6619192047401</v>
      </c>
      <c r="AN1022" s="6">
        <v>4207.27328780469</v>
      </c>
      <c r="AO1022" s="6">
        <v>6921.9366678939105</v>
      </c>
    </row>
    <row r="1023" spans="2:41" x14ac:dyDescent="0.2">
      <c r="B1023" s="6">
        <v>464.22379279229898</v>
      </c>
      <c r="C1023" s="6">
        <v>-6548.6844426258604</v>
      </c>
      <c r="D1023" s="6">
        <v>685.13995276163803</v>
      </c>
      <c r="E1023" s="6">
        <v>-6325.4503407133798</v>
      </c>
      <c r="F1023" s="6">
        <v>583.26509980125002</v>
      </c>
      <c r="G1023" s="6">
        <v>-4614.7921711588397</v>
      </c>
      <c r="H1023" s="6">
        <v>1134.16118886443</v>
      </c>
      <c r="I1023" s="6">
        <v>-2216.02767115186</v>
      </c>
      <c r="J1023" s="6">
        <v>-499.51404244551799</v>
      </c>
      <c r="K1023" s="6">
        <v>-3986.73517111403</v>
      </c>
      <c r="L1023" s="6">
        <v>110.837387290103</v>
      </c>
      <c r="M1023" s="6">
        <v>-6193.9808913749202</v>
      </c>
      <c r="N1023" s="6">
        <v>-611.68480546399405</v>
      </c>
      <c r="O1023" s="6">
        <v>-7467.4488741147798</v>
      </c>
      <c r="P1023" s="6">
        <v>-641.58613166536895</v>
      </c>
      <c r="Q1023" s="6">
        <v>-5692.6420487004698</v>
      </c>
      <c r="R1023" s="6">
        <v>703.35278719856694</v>
      </c>
      <c r="S1023" s="6">
        <v>-2219.63841040024</v>
      </c>
      <c r="T1023" s="6">
        <v>-670.73832517727396</v>
      </c>
      <c r="U1023" s="6">
        <v>-3508.6208386364201</v>
      </c>
      <c r="V1023" s="6">
        <v>-11855.455068671599</v>
      </c>
      <c r="W1023" s="6">
        <v>-24008.901962146701</v>
      </c>
      <c r="X1023" s="6">
        <v>-12152.043209144</v>
      </c>
      <c r="Y1023" s="6">
        <v>-23667.344709296998</v>
      </c>
      <c r="Z1023" s="6">
        <v>-12232.139677916301</v>
      </c>
      <c r="AA1023" s="6">
        <v>-22368.631024098599</v>
      </c>
      <c r="AB1023" s="6">
        <v>-12276.774325272499</v>
      </c>
      <c r="AC1023" s="6">
        <v>-20557.977514343798</v>
      </c>
      <c r="AD1023" s="6">
        <v>-12278.125195052</v>
      </c>
      <c r="AE1023" s="6">
        <v>-19451.276879430901</v>
      </c>
      <c r="AF1023" s="6">
        <v>4171.8813171144202</v>
      </c>
      <c r="AG1023" s="6">
        <v>9460.9371464279793</v>
      </c>
      <c r="AH1023" s="6">
        <v>4083.0395067440299</v>
      </c>
      <c r="AI1023" s="6">
        <v>8800.8839911708401</v>
      </c>
      <c r="AJ1023" s="6">
        <v>4506.52678343757</v>
      </c>
      <c r="AK1023" s="6">
        <v>8688.2227886464898</v>
      </c>
      <c r="AL1023" s="6">
        <v>4675.6477075164003</v>
      </c>
      <c r="AM1023" s="6">
        <v>8299.6684484879897</v>
      </c>
      <c r="AN1023" s="6">
        <v>4181.8752379735997</v>
      </c>
      <c r="AO1023" s="6">
        <v>6886.3149416259303</v>
      </c>
    </row>
    <row r="1024" spans="2:41" x14ac:dyDescent="0.2">
      <c r="B1024" s="6">
        <v>518.33526788590905</v>
      </c>
      <c r="C1024" s="6">
        <v>-6430.7838097950198</v>
      </c>
      <c r="D1024" s="6">
        <v>742.43870046020697</v>
      </c>
      <c r="E1024" s="6">
        <v>-6202.5181710286997</v>
      </c>
      <c r="F1024" s="6">
        <v>638.98355813689898</v>
      </c>
      <c r="G1024" s="6">
        <v>-4507.3116332413101</v>
      </c>
      <c r="H1024" s="6">
        <v>1188.99488371284</v>
      </c>
      <c r="I1024" s="6">
        <v>-2116.2768734546198</v>
      </c>
      <c r="J1024" s="6">
        <v>-445.335436959373</v>
      </c>
      <c r="K1024" s="6">
        <v>-3899.1868342142002</v>
      </c>
      <c r="L1024" s="6">
        <v>160.45940894318699</v>
      </c>
      <c r="M1024" s="6">
        <v>-6089.0532547873499</v>
      </c>
      <c r="N1024" s="6">
        <v>-561.32878757633</v>
      </c>
      <c r="O1024" s="6">
        <v>-7365.8031509267303</v>
      </c>
      <c r="P1024" s="6">
        <v>-591.59200384389499</v>
      </c>
      <c r="Q1024" s="6">
        <v>-5599.7906249400103</v>
      </c>
      <c r="R1024" s="6">
        <v>755.19802114420497</v>
      </c>
      <c r="S1024" s="6">
        <v>-2128.2166466805802</v>
      </c>
      <c r="T1024" s="6">
        <v>-623.27591980062402</v>
      </c>
      <c r="U1024" s="6">
        <v>-3434.3826152116499</v>
      </c>
      <c r="V1024" s="6">
        <v>-11853.985617542699</v>
      </c>
      <c r="W1024" s="6">
        <v>-24010.565189433801</v>
      </c>
      <c r="X1024" s="6">
        <v>-12150.152180798201</v>
      </c>
      <c r="Y1024" s="6">
        <v>-23667.2463366023</v>
      </c>
      <c r="Z1024" s="6">
        <v>-12230.292837581001</v>
      </c>
      <c r="AA1024" s="6">
        <v>-22368.4604827476</v>
      </c>
      <c r="AB1024" s="6">
        <v>-12275.432549204599</v>
      </c>
      <c r="AC1024" s="6">
        <v>-20558.623005021</v>
      </c>
      <c r="AD1024" s="6">
        <v>-12276.0497141451</v>
      </c>
      <c r="AE1024" s="6">
        <v>-19450.4145171153</v>
      </c>
      <c r="AF1024" s="6">
        <v>4145.87917084537</v>
      </c>
      <c r="AG1024" s="6">
        <v>9417.1901638192903</v>
      </c>
      <c r="AH1024" s="6">
        <v>4057.0244082814102</v>
      </c>
      <c r="AI1024" s="6">
        <v>8757.7362898914707</v>
      </c>
      <c r="AJ1024" s="6">
        <v>4481.8302514842198</v>
      </c>
      <c r="AK1024" s="6">
        <v>8649.8514222666709</v>
      </c>
      <c r="AL1024" s="6">
        <v>4650.9414485095303</v>
      </c>
      <c r="AM1024" s="6">
        <v>8262.87569508466</v>
      </c>
      <c r="AN1024" s="6">
        <v>4156.4771881406696</v>
      </c>
      <c r="AO1024" s="6">
        <v>6850.6036277082503</v>
      </c>
    </row>
    <row r="1025" spans="2:41" x14ac:dyDescent="0.2">
      <c r="B1025" s="6">
        <v>572.44698251630405</v>
      </c>
      <c r="C1025" s="6">
        <v>-6312.55365791038</v>
      </c>
      <c r="D1025" s="6">
        <v>799.73745415419</v>
      </c>
      <c r="E1025" s="6">
        <v>-6079.3739360514301</v>
      </c>
      <c r="F1025" s="6">
        <v>694.720138370021</v>
      </c>
      <c r="G1025" s="6">
        <v>-4399.7494157891997</v>
      </c>
      <c r="H1025" s="6">
        <v>1243.7586902256601</v>
      </c>
      <c r="I1025" s="6">
        <v>-2016.50095604133</v>
      </c>
      <c r="J1025" s="6">
        <v>-391.15637494883902</v>
      </c>
      <c r="K1025" s="6">
        <v>-3811.5067073013602</v>
      </c>
      <c r="L1025" s="6">
        <v>210.08142598870401</v>
      </c>
      <c r="M1025" s="6">
        <v>-5983.9475446868</v>
      </c>
      <c r="N1025" s="6">
        <v>-510.97277874888198</v>
      </c>
      <c r="O1025" s="6">
        <v>-7263.8253221002296</v>
      </c>
      <c r="P1025" s="6">
        <v>-541.61735077310402</v>
      </c>
      <c r="Q1025" s="6">
        <v>-5506.9432006794796</v>
      </c>
      <c r="R1025" s="6">
        <v>807.04135735511397</v>
      </c>
      <c r="S1025" s="6">
        <v>-2036.7008816410801</v>
      </c>
      <c r="T1025" s="6">
        <v>-575.78377896817506</v>
      </c>
      <c r="U1025" s="6">
        <v>-3360.0830648599899</v>
      </c>
      <c r="V1025" s="6">
        <v>-11852.503513316</v>
      </c>
      <c r="W1025" s="6">
        <v>-24012.042069840001</v>
      </c>
      <c r="X1025" s="6">
        <v>-12148.2342280413</v>
      </c>
      <c r="Y1025" s="6">
        <v>-23666.928683701299</v>
      </c>
      <c r="Z1025" s="6">
        <v>-12228.3262897851</v>
      </c>
      <c r="AA1025" s="6">
        <v>-22367.948755842001</v>
      </c>
      <c r="AB1025" s="6">
        <v>-12273.736260104401</v>
      </c>
      <c r="AC1025" s="6">
        <v>-20559.057120015201</v>
      </c>
      <c r="AD1025" s="6">
        <v>-12273.8071253989</v>
      </c>
      <c r="AE1025" s="6">
        <v>-19449.491511177799</v>
      </c>
      <c r="AF1025" s="6">
        <v>4119.86891351143</v>
      </c>
      <c r="AG1025" s="6">
        <v>9373.36463881903</v>
      </c>
      <c r="AH1025" s="6">
        <v>4031.0088868222201</v>
      </c>
      <c r="AI1025" s="6">
        <v>8714.5105530822202</v>
      </c>
      <c r="AJ1025" s="6">
        <v>4457.1297435531997</v>
      </c>
      <c r="AK1025" s="6">
        <v>8611.3396183747009</v>
      </c>
      <c r="AL1025" s="6">
        <v>4626.2338970890396</v>
      </c>
      <c r="AM1025" s="6">
        <v>8226.2944888544607</v>
      </c>
      <c r="AN1025" s="6">
        <v>4131.0791383077203</v>
      </c>
      <c r="AO1025" s="6">
        <v>6814.8691759026797</v>
      </c>
    </row>
    <row r="1026" spans="2:41" x14ac:dyDescent="0.2">
      <c r="B1026" s="6">
        <v>626.55895324213202</v>
      </c>
      <c r="C1026" s="6">
        <v>-6193.9659755749599</v>
      </c>
      <c r="D1026" s="6">
        <v>857.03621709221204</v>
      </c>
      <c r="E1026" s="6">
        <v>-5956.0149261786701</v>
      </c>
      <c r="F1026" s="6">
        <v>750.45788678686802</v>
      </c>
      <c r="G1026" s="6">
        <v>-4292.1741661809501</v>
      </c>
      <c r="H1026" s="6">
        <v>1298.52457852114</v>
      </c>
      <c r="I1026" s="6">
        <v>-1916.6505274225301</v>
      </c>
      <c r="J1026" s="6">
        <v>-336.97686645642199</v>
      </c>
      <c r="K1026" s="6">
        <v>-3723.7212188930598</v>
      </c>
      <c r="L1026" s="6">
        <v>259.70339265225101</v>
      </c>
      <c r="M1026" s="6">
        <v>-5878.7961265489803</v>
      </c>
      <c r="N1026" s="6">
        <v>-460.61677636329</v>
      </c>
      <c r="O1026" s="6">
        <v>-7161.5781447643403</v>
      </c>
      <c r="P1026" s="6">
        <v>-491.64551738838099</v>
      </c>
      <c r="Q1026" s="6">
        <v>-5414.0071936157401</v>
      </c>
      <c r="R1026" s="6">
        <v>858.83293275721906</v>
      </c>
      <c r="S1026" s="6">
        <v>-1945.1697990555699</v>
      </c>
      <c r="T1026" s="6">
        <v>-528.28165882515498</v>
      </c>
      <c r="U1026" s="6">
        <v>-3285.7518031988702</v>
      </c>
      <c r="V1026" s="6">
        <v>-11851.015427959799</v>
      </c>
      <c r="W1026" s="6">
        <v>-24013.183897260998</v>
      </c>
      <c r="X1026" s="6">
        <v>-12146.2050668585</v>
      </c>
      <c r="Y1026" s="6">
        <v>-23666.874366944699</v>
      </c>
      <c r="Z1026" s="6">
        <v>-12226.262728023399</v>
      </c>
      <c r="AA1026" s="6">
        <v>-22367.314049219</v>
      </c>
      <c r="AB1026" s="6">
        <v>-12271.776210587899</v>
      </c>
      <c r="AC1026" s="6">
        <v>-20558.9702860742</v>
      </c>
      <c r="AD1026" s="6">
        <v>-12271.3657589838</v>
      </c>
      <c r="AE1026" s="6">
        <v>-19448.574406067801</v>
      </c>
      <c r="AF1026" s="6">
        <v>4093.8584478001899</v>
      </c>
      <c r="AG1026" s="6">
        <v>9329.4512202040496</v>
      </c>
      <c r="AH1026" s="6">
        <v>4004.9932805574399</v>
      </c>
      <c r="AI1026" s="6">
        <v>8671.2420478693894</v>
      </c>
      <c r="AJ1026" s="6">
        <v>4432.3491565989198</v>
      </c>
      <c r="AK1026" s="6">
        <v>8572.6624699114</v>
      </c>
      <c r="AL1026" s="6">
        <v>4601.5216281665898</v>
      </c>
      <c r="AM1026" s="6">
        <v>8189.8576216034598</v>
      </c>
      <c r="AN1026" s="6">
        <v>4105.6810884747802</v>
      </c>
      <c r="AO1026" s="6">
        <v>6779.1613897288098</v>
      </c>
    </row>
    <row r="1027" spans="2:41" x14ac:dyDescent="0.2">
      <c r="B1027" s="6">
        <v>680.67152913846496</v>
      </c>
      <c r="C1027" s="6">
        <v>-6075.0367206001501</v>
      </c>
      <c r="D1027" s="6">
        <v>914.33499323661704</v>
      </c>
      <c r="E1027" s="6">
        <v>-5832.4893407414602</v>
      </c>
      <c r="F1027" s="6">
        <v>806.19562319495401</v>
      </c>
      <c r="G1027" s="6">
        <v>-4184.5843216500698</v>
      </c>
      <c r="H1027" s="6">
        <v>1353.3498063929601</v>
      </c>
      <c r="I1027" s="6">
        <v>-1816.72321688487</v>
      </c>
      <c r="J1027" s="6">
        <v>-282.79692651110099</v>
      </c>
      <c r="K1027" s="6">
        <v>-3635.7549729232901</v>
      </c>
      <c r="L1027" s="6">
        <v>309.32523322032102</v>
      </c>
      <c r="M1027" s="6">
        <v>-5773.5619735550899</v>
      </c>
      <c r="N1027" s="6">
        <v>-410.26077868423698</v>
      </c>
      <c r="O1027" s="6">
        <v>-7059.0537124862003</v>
      </c>
      <c r="P1027" s="6">
        <v>-441.670847530907</v>
      </c>
      <c r="Q1027" s="6">
        <v>-5320.8976033624504</v>
      </c>
      <c r="R1027" s="6">
        <v>910.59229940895898</v>
      </c>
      <c r="S1027" s="6">
        <v>-1853.6441188680001</v>
      </c>
      <c r="T1027" s="6">
        <v>-480.787908629453</v>
      </c>
      <c r="U1027" s="6">
        <v>-3211.42005091703</v>
      </c>
      <c r="V1027" s="6">
        <v>-11849.322784026001</v>
      </c>
      <c r="W1027" s="6">
        <v>-24014.010731977902</v>
      </c>
      <c r="X1027" s="6">
        <v>-12143.9136220775</v>
      </c>
      <c r="Y1027" s="6">
        <v>-23666.911520546699</v>
      </c>
      <c r="Z1027" s="6">
        <v>-12224.0551960745</v>
      </c>
      <c r="AA1027" s="6">
        <v>-22366.715482284799</v>
      </c>
      <c r="AB1027" s="6">
        <v>-12269.800852934401</v>
      </c>
      <c r="AC1027" s="6">
        <v>-20558.540120156002</v>
      </c>
      <c r="AD1027" s="6">
        <v>-12268.7770871053</v>
      </c>
      <c r="AE1027" s="6">
        <v>-19447.551709685398</v>
      </c>
      <c r="AF1027" s="6">
        <v>4067.84797456046</v>
      </c>
      <c r="AG1027" s="6">
        <v>9285.4389781648297</v>
      </c>
      <c r="AH1027" s="6">
        <v>3978.97757434205</v>
      </c>
      <c r="AI1027" s="6">
        <v>8627.9289034716003</v>
      </c>
      <c r="AJ1027" s="6">
        <v>4407.4705024856103</v>
      </c>
      <c r="AK1027" s="6">
        <v>8533.8315754943305</v>
      </c>
      <c r="AL1027" s="6">
        <v>4576.8026114262602</v>
      </c>
      <c r="AM1027" s="6">
        <v>8153.4758010018704</v>
      </c>
      <c r="AN1027" s="6">
        <v>4080.2830384199601</v>
      </c>
      <c r="AO1027" s="6">
        <v>6743.5321203097601</v>
      </c>
    </row>
    <row r="1028" spans="2:41" x14ac:dyDescent="0.2">
      <c r="B1028" s="6">
        <v>734.78487282114202</v>
      </c>
      <c r="C1028" s="6">
        <v>-5955.8393980436804</v>
      </c>
      <c r="D1028" s="6">
        <v>971.63378313234296</v>
      </c>
      <c r="E1028" s="6">
        <v>-5708.9130059163699</v>
      </c>
      <c r="F1028" s="6">
        <v>861.93210557822397</v>
      </c>
      <c r="G1028" s="6">
        <v>-4076.8791393296801</v>
      </c>
      <c r="H1028" s="6">
        <v>1408.1451249564</v>
      </c>
      <c r="I1028" s="6">
        <v>-1716.63047316335</v>
      </c>
      <c r="J1028" s="6">
        <v>-228.61662830298101</v>
      </c>
      <c r="K1028" s="6">
        <v>-3547.3933940103402</v>
      </c>
      <c r="L1028" s="6">
        <v>358.94705510546203</v>
      </c>
      <c r="M1028" s="6">
        <v>-5668.2149149399402</v>
      </c>
      <c r="N1028" s="6">
        <v>-359.90477432141199</v>
      </c>
      <c r="O1028" s="6">
        <v>-6956.15485780576</v>
      </c>
      <c r="P1028" s="6">
        <v>-391.70126656669402</v>
      </c>
      <c r="Q1028" s="6">
        <v>-5227.6480788236404</v>
      </c>
      <c r="R1028" s="6">
        <v>962.34876259478801</v>
      </c>
      <c r="S1028" s="6">
        <v>-1762.0527617757</v>
      </c>
      <c r="T1028" s="6">
        <v>-433.31529891344798</v>
      </c>
      <c r="U1028" s="6">
        <v>-3137.0957414978402</v>
      </c>
      <c r="V1028" s="6">
        <v>-11847.245475501401</v>
      </c>
      <c r="W1028" s="6">
        <v>-24014.060270948201</v>
      </c>
      <c r="X1028" s="6">
        <v>-12141.4317387378</v>
      </c>
      <c r="Y1028" s="6">
        <v>-23666.623799273999</v>
      </c>
      <c r="Z1028" s="6">
        <v>-12221.694561487901</v>
      </c>
      <c r="AA1028" s="6">
        <v>-22366.063838713901</v>
      </c>
      <c r="AB1028" s="6">
        <v>-12267.8240839716</v>
      </c>
      <c r="AC1028" s="6">
        <v>-20557.7238415992</v>
      </c>
      <c r="AD1028" s="6">
        <v>-12266.115796632501</v>
      </c>
      <c r="AE1028" s="6">
        <v>-19446.271742847599</v>
      </c>
      <c r="AF1028" s="6">
        <v>4041.83749750574</v>
      </c>
      <c r="AG1028" s="6">
        <v>9241.3184864507002</v>
      </c>
      <c r="AH1028" s="6">
        <v>3952.9617573068399</v>
      </c>
      <c r="AI1028" s="6">
        <v>8584.5543959765801</v>
      </c>
      <c r="AJ1028" s="6">
        <v>4382.4643384585197</v>
      </c>
      <c r="AK1028" s="6">
        <v>8494.8349075381502</v>
      </c>
      <c r="AL1028" s="6">
        <v>4552.0781417688504</v>
      </c>
      <c r="AM1028" s="6">
        <v>8117.0993482734102</v>
      </c>
      <c r="AN1028" s="6">
        <v>4054.8849864787999</v>
      </c>
      <c r="AO1028" s="6">
        <v>6708.0033834935202</v>
      </c>
    </row>
    <row r="1029" spans="2:41" x14ac:dyDescent="0.2">
      <c r="B1029" s="6">
        <v>788.89898033080703</v>
      </c>
      <c r="C1029" s="6">
        <v>-5836.3417189191796</v>
      </c>
      <c r="D1029" s="6">
        <v>1028.9325886604599</v>
      </c>
      <c r="E1029" s="6">
        <v>-5585.1505552811304</v>
      </c>
      <c r="F1029" s="6">
        <v>917.66475317015295</v>
      </c>
      <c r="G1029" s="6">
        <v>-3968.8449572849199</v>
      </c>
      <c r="H1029" s="6">
        <v>1462.8578271076501</v>
      </c>
      <c r="I1029" s="6">
        <v>-1616.41732153169</v>
      </c>
      <c r="J1029" s="6">
        <v>-174.43580472524101</v>
      </c>
      <c r="K1029" s="6">
        <v>-3458.6854428956199</v>
      </c>
      <c r="L1029" s="6">
        <v>408.56884892726498</v>
      </c>
      <c r="M1029" s="6">
        <v>-5562.7590134531001</v>
      </c>
      <c r="N1029" s="6">
        <v>-309.54874987139101</v>
      </c>
      <c r="O1029" s="6">
        <v>-6852.8833082361898</v>
      </c>
      <c r="P1029" s="6">
        <v>-341.71960663642102</v>
      </c>
      <c r="Q1029" s="6">
        <v>-5134.3062978276203</v>
      </c>
      <c r="R1029" s="6">
        <v>1014.08765489267</v>
      </c>
      <c r="S1029" s="6">
        <v>-1670.3551979117101</v>
      </c>
      <c r="T1029" s="6">
        <v>-385.88894004151001</v>
      </c>
      <c r="U1029" s="6">
        <v>-3062.79437236272</v>
      </c>
      <c r="V1029" s="6">
        <v>-11845.146722027401</v>
      </c>
      <c r="W1029" s="6">
        <v>-24013.595363346201</v>
      </c>
      <c r="X1029" s="6">
        <v>-12138.906752053401</v>
      </c>
      <c r="Y1029" s="6">
        <v>-23665.864687929599</v>
      </c>
      <c r="Z1029" s="6">
        <v>-12219.1980733821</v>
      </c>
      <c r="AA1029" s="6">
        <v>-22365.171466959499</v>
      </c>
      <c r="AB1029" s="6">
        <v>-12265.731873736901</v>
      </c>
      <c r="AC1029" s="6">
        <v>-20556.683140638699</v>
      </c>
      <c r="AD1029" s="6">
        <v>-12263.4138898979</v>
      </c>
      <c r="AE1029" s="6">
        <v>-19444.7187713325</v>
      </c>
      <c r="AF1029" s="6">
        <v>4015.82701992685</v>
      </c>
      <c r="AG1029" s="6">
        <v>9197.0928357497305</v>
      </c>
      <c r="AH1029" s="6">
        <v>3926.9458397127901</v>
      </c>
      <c r="AI1029" s="6">
        <v>8541.0688866004002</v>
      </c>
      <c r="AJ1029" s="6">
        <v>4357.2828456624702</v>
      </c>
      <c r="AK1029" s="6">
        <v>8455.6459551283006</v>
      </c>
      <c r="AL1029" s="6">
        <v>4527.2764360004303</v>
      </c>
      <c r="AM1029" s="6">
        <v>8080.7174964094702</v>
      </c>
      <c r="AN1029" s="6">
        <v>4029.4722272843701</v>
      </c>
      <c r="AO1029" s="6">
        <v>6672.5259708518197</v>
      </c>
    </row>
    <row r="1030" spans="2:41" x14ac:dyDescent="0.2">
      <c r="B1030" s="6">
        <v>843.01397183468305</v>
      </c>
      <c r="C1030" s="6">
        <v>-5716.4979516816102</v>
      </c>
      <c r="D1030" s="6">
        <v>1086.2314129143001</v>
      </c>
      <c r="E1030" s="6">
        <v>-5460.9965974685801</v>
      </c>
      <c r="F1030" s="6">
        <v>973.39141575636802</v>
      </c>
      <c r="G1030" s="6">
        <v>-3860.4204116656301</v>
      </c>
      <c r="H1030" s="6">
        <v>1517.54890677708</v>
      </c>
      <c r="I1030" s="6">
        <v>-1516.19959776154</v>
      </c>
      <c r="J1030" s="6">
        <v>-120.254256908694</v>
      </c>
      <c r="K1030" s="6">
        <v>-3369.8679760548998</v>
      </c>
      <c r="L1030" s="6">
        <v>458.19070379182801</v>
      </c>
      <c r="M1030" s="6">
        <v>-5457.1462258802403</v>
      </c>
      <c r="N1030" s="6">
        <v>-259.19269041802897</v>
      </c>
      <c r="O1030" s="6">
        <v>-6749.3863287508502</v>
      </c>
      <c r="P1030" s="6">
        <v>-291.721880503195</v>
      </c>
      <c r="Q1030" s="6">
        <v>-5040.8489169151699</v>
      </c>
      <c r="R1030" s="6">
        <v>1065.8076465837601</v>
      </c>
      <c r="S1030" s="6">
        <v>-1578.58287416033</v>
      </c>
      <c r="T1030" s="6">
        <v>-338.51930046377902</v>
      </c>
      <c r="U1030" s="6">
        <v>-2988.4109854030798</v>
      </c>
      <c r="V1030" s="6">
        <v>-11843.0475630155</v>
      </c>
      <c r="W1030" s="6">
        <v>-24013.352211250101</v>
      </c>
      <c r="X1030" s="6">
        <v>-12136.3793120355</v>
      </c>
      <c r="Y1030" s="6">
        <v>-23664.721110861501</v>
      </c>
      <c r="Z1030" s="6">
        <v>-12216.6347345467</v>
      </c>
      <c r="AA1030" s="6">
        <v>-22363.957105085701</v>
      </c>
      <c r="AB1030" s="6">
        <v>-12263.174935844499</v>
      </c>
      <c r="AC1030" s="6">
        <v>-20555.805287396499</v>
      </c>
      <c r="AD1030" s="6">
        <v>-12260.601207543599</v>
      </c>
      <c r="AE1030" s="6">
        <v>-19442.944385592698</v>
      </c>
      <c r="AF1030" s="6">
        <v>3989.75422803426</v>
      </c>
      <c r="AG1030" s="6">
        <v>9152.70066854578</v>
      </c>
      <c r="AH1030" s="6">
        <v>3900.9298402406698</v>
      </c>
      <c r="AI1030" s="6">
        <v>8497.3863815076002</v>
      </c>
      <c r="AJ1030" s="6">
        <v>4331.9872296015701</v>
      </c>
      <c r="AK1030" s="6">
        <v>8416.2595577729408</v>
      </c>
      <c r="AL1030" s="6">
        <v>4502.2208702647204</v>
      </c>
      <c r="AM1030" s="6">
        <v>8044.3297630993402</v>
      </c>
      <c r="AN1030" s="6">
        <v>4003.9746156097799</v>
      </c>
      <c r="AO1030" s="6">
        <v>6637.0550617140498</v>
      </c>
    </row>
    <row r="1031" spans="2:41" x14ac:dyDescent="0.2">
      <c r="B1031" s="6">
        <v>897.12985140699095</v>
      </c>
      <c r="C1031" s="6">
        <v>-5596.4627645670398</v>
      </c>
      <c r="D1031" s="6">
        <v>1143.5302615931801</v>
      </c>
      <c r="E1031" s="6">
        <v>-5336.4737243934596</v>
      </c>
      <c r="F1031" s="6">
        <v>1029.1125020811401</v>
      </c>
      <c r="G1031" s="6">
        <v>-3751.75943041551</v>
      </c>
      <c r="H1031" s="6">
        <v>1572.1924188993</v>
      </c>
      <c r="I1031" s="6">
        <v>-1415.9717516538401</v>
      </c>
      <c r="J1031" s="6">
        <v>-66.071784720406299</v>
      </c>
      <c r="K1031" s="6">
        <v>-3281.0728878944301</v>
      </c>
      <c r="L1031" s="6">
        <v>507.81259036298297</v>
      </c>
      <c r="M1031" s="6">
        <v>-5351.2632313075101</v>
      </c>
      <c r="N1031" s="6">
        <v>-208.83658047459201</v>
      </c>
      <c r="O1031" s="6">
        <v>-6645.8111481559699</v>
      </c>
      <c r="P1031" s="6">
        <v>-241.70624220066799</v>
      </c>
      <c r="Q1031" s="6">
        <v>-4947.2778989339804</v>
      </c>
      <c r="R1031" s="6">
        <v>1117.54012019334</v>
      </c>
      <c r="S1031" s="6">
        <v>-1486.7199607371699</v>
      </c>
      <c r="T1031" s="6">
        <v>-291.16448727112601</v>
      </c>
      <c r="U1031" s="6">
        <v>-2913.7704517963198</v>
      </c>
      <c r="V1031" s="6">
        <v>-11840.9211109686</v>
      </c>
      <c r="W1031" s="6">
        <v>-24013.292631062399</v>
      </c>
      <c r="X1031" s="6">
        <v>-12133.752677872601</v>
      </c>
      <c r="Y1031" s="6">
        <v>-23663.419086248399</v>
      </c>
      <c r="Z1031" s="6">
        <v>-12214.0041490271</v>
      </c>
      <c r="AA1031" s="6">
        <v>-22362.482895215799</v>
      </c>
      <c r="AB1031" s="6">
        <v>-12260.5839549102</v>
      </c>
      <c r="AC1031" s="6">
        <v>-20555.0319704352</v>
      </c>
      <c r="AD1031" s="6">
        <v>-12257.6011851275</v>
      </c>
      <c r="AE1031" s="6">
        <v>-19440.986803001</v>
      </c>
      <c r="AF1031" s="6">
        <v>3963.5782055673899</v>
      </c>
      <c r="AG1031" s="6">
        <v>9108.0446488312009</v>
      </c>
      <c r="AH1031" s="6">
        <v>3874.9034643351101</v>
      </c>
      <c r="AI1031" s="6">
        <v>8453.4877787032801</v>
      </c>
      <c r="AJ1031" s="6">
        <v>4306.6694116181998</v>
      </c>
      <c r="AK1031" s="6">
        <v>8376.6483183592809</v>
      </c>
      <c r="AL1031" s="6">
        <v>4476.9200133010199</v>
      </c>
      <c r="AM1031" s="6">
        <v>8007.9190394884699</v>
      </c>
      <c r="AN1031" s="6">
        <v>3978.3307109761099</v>
      </c>
      <c r="AO1031" s="6">
        <v>6601.5298167627598</v>
      </c>
    </row>
    <row r="1032" spans="2:41" x14ac:dyDescent="0.2">
      <c r="B1032" s="6">
        <v>951.24633826617105</v>
      </c>
      <c r="C1032" s="6">
        <v>-5476.3237196548698</v>
      </c>
      <c r="D1032" s="6">
        <v>1200.8291322366399</v>
      </c>
      <c r="E1032" s="6">
        <v>-5211.6615136052596</v>
      </c>
      <c r="F1032" s="6">
        <v>1084.83021845853</v>
      </c>
      <c r="G1032" s="6">
        <v>-3642.93461112671</v>
      </c>
      <c r="H1032" s="6">
        <v>1626.8162966853299</v>
      </c>
      <c r="I1032" s="6">
        <v>-1315.6774857632099</v>
      </c>
      <c r="J1032" s="6">
        <v>-11.8886623492797</v>
      </c>
      <c r="K1032" s="6">
        <v>-3192.3299852210198</v>
      </c>
      <c r="L1032" s="6">
        <v>557.43448119640095</v>
      </c>
      <c r="M1032" s="6">
        <v>-5245.0299798833903</v>
      </c>
      <c r="N1032" s="6">
        <v>-158.48042584050501</v>
      </c>
      <c r="O1032" s="6">
        <v>-6542.1932099853602</v>
      </c>
      <c r="P1032" s="6">
        <v>-191.68910232700401</v>
      </c>
      <c r="Q1032" s="6">
        <v>-4853.6433788675804</v>
      </c>
      <c r="R1032" s="6">
        <v>1169.2881017228201</v>
      </c>
      <c r="S1032" s="6">
        <v>-1394.8235538020199</v>
      </c>
      <c r="T1032" s="6">
        <v>-243.79602959717599</v>
      </c>
      <c r="U1032" s="6">
        <v>-2838.9041224555499</v>
      </c>
      <c r="V1032" s="6">
        <v>-11838.290197058601</v>
      </c>
      <c r="W1032" s="6">
        <v>-24012.899549078102</v>
      </c>
      <c r="X1032" s="6">
        <v>-12130.867072124</v>
      </c>
      <c r="Y1032" s="6">
        <v>-23662.053565859798</v>
      </c>
      <c r="Z1032" s="6">
        <v>-12211.195738498</v>
      </c>
      <c r="AA1032" s="6">
        <v>-22360.7840961691</v>
      </c>
      <c r="AB1032" s="6">
        <v>-12257.9742882018</v>
      </c>
      <c r="AC1032" s="6">
        <v>-20553.756986290398</v>
      </c>
      <c r="AD1032" s="6">
        <v>-12254.407098347399</v>
      </c>
      <c r="AE1032" s="6">
        <v>-19438.866936430401</v>
      </c>
      <c r="AF1032" s="6">
        <v>3937.2898783138999</v>
      </c>
      <c r="AG1032" s="6">
        <v>9063.1070471876301</v>
      </c>
      <c r="AH1032" s="6">
        <v>3848.8418086986198</v>
      </c>
      <c r="AI1032" s="6">
        <v>8409.3977580029205</v>
      </c>
      <c r="AJ1032" s="6">
        <v>4281.3460796332101</v>
      </c>
      <c r="AK1032" s="6">
        <v>8336.7795835871493</v>
      </c>
      <c r="AL1032" s="6">
        <v>4451.5772130415899</v>
      </c>
      <c r="AM1032" s="6">
        <v>7971.4029958970796</v>
      </c>
      <c r="AN1032" s="6">
        <v>3952.5050196400498</v>
      </c>
      <c r="AO1032" s="6">
        <v>6565.9028397764496</v>
      </c>
    </row>
    <row r="1033" spans="2:41" x14ac:dyDescent="0.2">
      <c r="B1033" s="6">
        <v>1005.3632387251801</v>
      </c>
      <c r="C1033" s="6">
        <v>-5356.05035058665</v>
      </c>
      <c r="D1033" s="6">
        <v>1258.1280161243601</v>
      </c>
      <c r="E1033" s="6">
        <v>-5086.6797951307799</v>
      </c>
      <c r="F1033" s="6">
        <v>1140.54732316851</v>
      </c>
      <c r="G1033" s="6">
        <v>-3533.85670125246</v>
      </c>
      <c r="H1033" s="6">
        <v>1681.3826621072201</v>
      </c>
      <c r="I1033" s="6">
        <v>-1215.12229690197</v>
      </c>
      <c r="J1033" s="6">
        <v>42.2945576959902</v>
      </c>
      <c r="K1033" s="6">
        <v>-3103.6910338052098</v>
      </c>
      <c r="L1033" s="6">
        <v>607.05621493117496</v>
      </c>
      <c r="M1033" s="6">
        <v>-5138.5478991858799</v>
      </c>
      <c r="N1033" s="6">
        <v>-108.11882950224999</v>
      </c>
      <c r="O1033" s="6">
        <v>-6438.4672646649697</v>
      </c>
      <c r="P1033" s="6">
        <v>-141.671672428232</v>
      </c>
      <c r="Q1033" s="6">
        <v>-4759.9482335821904</v>
      </c>
      <c r="R1033" s="6">
        <v>1221.02791435573</v>
      </c>
      <c r="S1033" s="6">
        <v>-1302.9460550557801</v>
      </c>
      <c r="T1033" s="6">
        <v>-196.41557946790499</v>
      </c>
      <c r="U1033" s="6">
        <v>-2763.9676239260798</v>
      </c>
      <c r="V1033" s="6">
        <v>-11835.5830056881</v>
      </c>
      <c r="W1033" s="6">
        <v>-24012.133890635701</v>
      </c>
      <c r="X1033" s="6">
        <v>-12127.7602395134</v>
      </c>
      <c r="Y1033" s="6">
        <v>-23660.539596262301</v>
      </c>
      <c r="Z1033" s="6">
        <v>-12208.176841918101</v>
      </c>
      <c r="AA1033" s="6">
        <v>-22358.859752001401</v>
      </c>
      <c r="AB1033" s="6">
        <v>-12255.361127837899</v>
      </c>
      <c r="AC1033" s="6">
        <v>-20551.993339082699</v>
      </c>
      <c r="AD1033" s="6">
        <v>-12251.1076064145</v>
      </c>
      <c r="AE1033" s="6">
        <v>-19436.617810564199</v>
      </c>
      <c r="AF1033" s="6">
        <v>3910.9136973643099</v>
      </c>
      <c r="AG1033" s="6">
        <v>9017.9041421076508</v>
      </c>
      <c r="AH1033" s="6">
        <v>3822.7376963920501</v>
      </c>
      <c r="AI1033" s="6">
        <v>8365.0878406153206</v>
      </c>
      <c r="AJ1033" s="6">
        <v>4256.0163877121104</v>
      </c>
      <c r="AK1033" s="6">
        <v>8296.7011890858594</v>
      </c>
      <c r="AL1033" s="6">
        <v>4426.2330456149202</v>
      </c>
      <c r="AM1033" s="6">
        <v>7934.6388639347297</v>
      </c>
      <c r="AN1033" s="6">
        <v>3926.5498542339601</v>
      </c>
      <c r="AO1033" s="6">
        <v>6530.1952430353504</v>
      </c>
    </row>
    <row r="1034" spans="2:41" x14ac:dyDescent="0.2">
      <c r="B1034" s="6">
        <v>1059.4808651194801</v>
      </c>
      <c r="C1034" s="6">
        <v>-5235.6174127469203</v>
      </c>
      <c r="D1034" s="6">
        <v>1315.4269098877501</v>
      </c>
      <c r="E1034" s="6">
        <v>-4961.5810688054598</v>
      </c>
      <c r="F1034" s="6">
        <v>1196.24607907483</v>
      </c>
      <c r="G1034" s="6">
        <v>-3424.4944353430701</v>
      </c>
      <c r="H1034" s="6">
        <v>1735.92272234918</v>
      </c>
      <c r="I1034" s="6">
        <v>-1114.28089682783</v>
      </c>
      <c r="J1034" s="6">
        <v>96.477630243596593</v>
      </c>
      <c r="K1034" s="6">
        <v>-3015.1306615960102</v>
      </c>
      <c r="L1034" s="6">
        <v>656.67772451602502</v>
      </c>
      <c r="M1034" s="6">
        <v>-5032.0430711852196</v>
      </c>
      <c r="N1034" s="6">
        <v>-57.737165609406901</v>
      </c>
      <c r="O1034" s="6">
        <v>-6334.5429158650004</v>
      </c>
      <c r="P1034" s="6">
        <v>-91.654090238685598</v>
      </c>
      <c r="Q1034" s="6">
        <v>-4666.06577997763</v>
      </c>
      <c r="R1034" s="6">
        <v>1272.7763173680901</v>
      </c>
      <c r="S1034" s="6">
        <v>-1211.00063784545</v>
      </c>
      <c r="T1034" s="6">
        <v>-149.01453431792601</v>
      </c>
      <c r="U1034" s="6">
        <v>-2689.02332591816</v>
      </c>
      <c r="V1034" s="6">
        <v>-11832.862756296199</v>
      </c>
      <c r="W1034" s="6">
        <v>-24010.9899315857</v>
      </c>
      <c r="X1034" s="6">
        <v>-12124.6005969256</v>
      </c>
      <c r="Y1034" s="6">
        <v>-23658.8595386661</v>
      </c>
      <c r="Z1034" s="6">
        <v>-12205.003065282401</v>
      </c>
      <c r="AA1034" s="6">
        <v>-22356.721751365101</v>
      </c>
      <c r="AB1034" s="6">
        <v>-12252.3695806262</v>
      </c>
      <c r="AC1034" s="6">
        <v>-20550.1578367285</v>
      </c>
      <c r="AD1034" s="6">
        <v>-12247.767681338901</v>
      </c>
      <c r="AE1034" s="6">
        <v>-19434.2888521696</v>
      </c>
      <c r="AF1034" s="6">
        <v>3884.4632350255902</v>
      </c>
      <c r="AG1034" s="6">
        <v>8972.44387192658</v>
      </c>
      <c r="AH1034" s="6">
        <v>3796.5591533343299</v>
      </c>
      <c r="AI1034" s="6">
        <v>8320.5205693798307</v>
      </c>
      <c r="AJ1034" s="6">
        <v>4230.6826094037597</v>
      </c>
      <c r="AK1034" s="6">
        <v>8256.5082632805097</v>
      </c>
      <c r="AL1034" s="6">
        <v>4400.8888680358295</v>
      </c>
      <c r="AM1034" s="6">
        <v>7897.5986468535802</v>
      </c>
      <c r="AN1034" s="6">
        <v>3900.5298565855601</v>
      </c>
      <c r="AO1034" s="6">
        <v>6494.4646377420104</v>
      </c>
    </row>
    <row r="1035" spans="2:41" x14ac:dyDescent="0.2">
      <c r="B1035" s="6">
        <v>1113.5993405507199</v>
      </c>
      <c r="C1035" s="6">
        <v>-5114.9500018480403</v>
      </c>
      <c r="D1035" s="6">
        <v>1372.72581343963</v>
      </c>
      <c r="E1035" s="6">
        <v>-4836.2361166042101</v>
      </c>
      <c r="F1035" s="6">
        <v>1251.9222729143901</v>
      </c>
      <c r="G1035" s="6">
        <v>-3315.0595954262199</v>
      </c>
      <c r="H1035" s="6">
        <v>1790.43843400998</v>
      </c>
      <c r="I1035" s="6">
        <v>-1013.32638504723</v>
      </c>
      <c r="J1035" s="6">
        <v>150.660535990054</v>
      </c>
      <c r="K1035" s="6">
        <v>-2926.4733263242001</v>
      </c>
      <c r="L1035" s="6">
        <v>706.29922778768798</v>
      </c>
      <c r="M1035" s="6">
        <v>-4925.5735305257404</v>
      </c>
      <c r="N1035" s="6">
        <v>-7.3422440881809399</v>
      </c>
      <c r="O1035" s="6">
        <v>-6230.4690184713099</v>
      </c>
      <c r="P1035" s="6">
        <v>-41.636526956160203</v>
      </c>
      <c r="Q1035" s="6">
        <v>-4571.8982537422398</v>
      </c>
      <c r="R1035" s="6">
        <v>1324.52217502384</v>
      </c>
      <c r="S1035" s="6">
        <v>-1118.96571875778</v>
      </c>
      <c r="T1035" s="6">
        <v>-101.563685420368</v>
      </c>
      <c r="U1035" s="6">
        <v>-2614.0678636717898</v>
      </c>
      <c r="V1035" s="6">
        <v>-11830.133216112101</v>
      </c>
      <c r="W1035" s="6">
        <v>-24009.380839115402</v>
      </c>
      <c r="X1035" s="6">
        <v>-12121.4380161591</v>
      </c>
      <c r="Y1035" s="6">
        <v>-23657.245439258098</v>
      </c>
      <c r="Z1035" s="6">
        <v>-12201.799728841201</v>
      </c>
      <c r="AA1035" s="6">
        <v>-22354.429373765499</v>
      </c>
      <c r="AB1035" s="6">
        <v>-12249.2311649003</v>
      </c>
      <c r="AC1035" s="6">
        <v>-20548.3328312431</v>
      </c>
      <c r="AD1035" s="6">
        <v>-12244.3737702543</v>
      </c>
      <c r="AE1035" s="6">
        <v>-19431.8879118029</v>
      </c>
      <c r="AF1035" s="6">
        <v>3857.95118194622</v>
      </c>
      <c r="AG1035" s="6">
        <v>8926.7369933790997</v>
      </c>
      <c r="AH1035" s="6">
        <v>3770.2837276200298</v>
      </c>
      <c r="AI1035" s="6">
        <v>8275.7992983878594</v>
      </c>
      <c r="AJ1035" s="6">
        <v>4205.3470348122801</v>
      </c>
      <c r="AK1035" s="6">
        <v>8216.2663247418204</v>
      </c>
      <c r="AL1035" s="6">
        <v>4375.5446804047997</v>
      </c>
      <c r="AM1035" s="6">
        <v>7860.3254424475699</v>
      </c>
      <c r="AN1035" s="6">
        <v>3874.4938382649102</v>
      </c>
      <c r="AO1035" s="6">
        <v>6458.7303821739597</v>
      </c>
    </row>
    <row r="1036" spans="2:41" x14ac:dyDescent="0.2">
      <c r="B1036" s="6">
        <v>1167.71870393577</v>
      </c>
      <c r="C1036" s="6">
        <v>-4994.0668983358501</v>
      </c>
      <c r="D1036" s="6">
        <v>1430.02472715516</v>
      </c>
      <c r="E1036" s="6">
        <v>-4710.5886284681701</v>
      </c>
      <c r="F1036" s="6">
        <v>1307.54082314978</v>
      </c>
      <c r="G1036" s="6">
        <v>-3205.7346113864101</v>
      </c>
      <c r="H1036" s="6">
        <v>1844.8868935169</v>
      </c>
      <c r="I1036" s="6">
        <v>-912.27084969503801</v>
      </c>
      <c r="J1036" s="6">
        <v>204.84355564919599</v>
      </c>
      <c r="K1036" s="6">
        <v>-2837.7048821675899</v>
      </c>
      <c r="L1036" s="6">
        <v>755.92076239814105</v>
      </c>
      <c r="M1036" s="6">
        <v>-4818.9275758929498</v>
      </c>
      <c r="N1036" s="6">
        <v>43.079047521503099</v>
      </c>
      <c r="O1036" s="6">
        <v>-6126.2945136612498</v>
      </c>
      <c r="P1036" s="6">
        <v>8.3809063402501405</v>
      </c>
      <c r="Q1036" s="6">
        <v>-4477.5049036868804</v>
      </c>
      <c r="R1036" s="6">
        <v>1376.23395786636</v>
      </c>
      <c r="S1036" s="6">
        <v>-1026.8858567965899</v>
      </c>
      <c r="T1036" s="6">
        <v>-54.060322260770903</v>
      </c>
      <c r="U1036" s="6">
        <v>-2539.1088263287202</v>
      </c>
      <c r="V1036" s="6">
        <v>-11827.131983604701</v>
      </c>
      <c r="W1036" s="6">
        <v>-24007.622472720199</v>
      </c>
      <c r="X1036" s="6">
        <v>-12118.2493503899</v>
      </c>
      <c r="Y1036" s="6">
        <v>-23655.685492967299</v>
      </c>
      <c r="Z1036" s="6">
        <v>-12198.556250742</v>
      </c>
      <c r="AA1036" s="6">
        <v>-22352.020495915101</v>
      </c>
      <c r="AB1036" s="6">
        <v>-12246.0108893133</v>
      </c>
      <c r="AC1036" s="6">
        <v>-20546.3458775215</v>
      </c>
      <c r="AD1036" s="6">
        <v>-12240.8513522703</v>
      </c>
      <c r="AE1036" s="6">
        <v>-19429.3381503893</v>
      </c>
      <c r="AF1036" s="6">
        <v>3831.3630462834099</v>
      </c>
      <c r="AG1036" s="6">
        <v>8880.8405226587493</v>
      </c>
      <c r="AH1036" s="6">
        <v>3743.8671971552599</v>
      </c>
      <c r="AI1036" s="6">
        <v>8231.0425917348202</v>
      </c>
      <c r="AJ1036" s="6">
        <v>4180.0112319180098</v>
      </c>
      <c r="AK1036" s="6">
        <v>8176.0036041304502</v>
      </c>
      <c r="AL1036" s="6">
        <v>4350.2004842289898</v>
      </c>
      <c r="AM1036" s="6">
        <v>7822.7770448238398</v>
      </c>
      <c r="AN1036" s="6">
        <v>3848.4573084755998</v>
      </c>
      <c r="AO1036" s="6">
        <v>6422.9657569946503</v>
      </c>
    </row>
    <row r="1037" spans="2:41" x14ac:dyDescent="0.2">
      <c r="B1037" s="6">
        <v>1221.83868208902</v>
      </c>
      <c r="C1037" s="6">
        <v>-4872.9699688688997</v>
      </c>
      <c r="D1037" s="6">
        <v>1487.3236546082301</v>
      </c>
      <c r="E1037" s="6">
        <v>-4584.80060094482</v>
      </c>
      <c r="F1037" s="6">
        <v>1363.10753788649</v>
      </c>
      <c r="G1037" s="6">
        <v>-3096.4159463872502</v>
      </c>
      <c r="H1037" s="6">
        <v>1899.33904666735</v>
      </c>
      <c r="I1037" s="6">
        <v>-811.09187962714998</v>
      </c>
      <c r="J1037" s="6">
        <v>259.02692807198599</v>
      </c>
      <c r="K1037" s="6">
        <v>-2748.9934697819999</v>
      </c>
      <c r="L1037" s="6">
        <v>805.54242989397699</v>
      </c>
      <c r="M1037" s="6">
        <v>-4711.9526701868999</v>
      </c>
      <c r="N1037" s="6">
        <v>93.524891482782294</v>
      </c>
      <c r="O1037" s="6">
        <v>-6021.9232913672904</v>
      </c>
      <c r="P1037" s="6">
        <v>58.398260399936802</v>
      </c>
      <c r="Q1037" s="6">
        <v>-4382.9551441984104</v>
      </c>
      <c r="R1037" s="6">
        <v>1427.9419037850801</v>
      </c>
      <c r="S1037" s="6">
        <v>-934.72262945233399</v>
      </c>
      <c r="T1037" s="6">
        <v>-6.5616880267053697</v>
      </c>
      <c r="U1037" s="6">
        <v>-2464.1576397359499</v>
      </c>
      <c r="V1037" s="6">
        <v>-11823.9204218007</v>
      </c>
      <c r="W1037" s="6">
        <v>-24005.937990862501</v>
      </c>
      <c r="X1037" s="6">
        <v>-12114.8698344903</v>
      </c>
      <c r="Y1037" s="6">
        <v>-23653.850930148801</v>
      </c>
      <c r="Z1037" s="6">
        <v>-12195.232912107</v>
      </c>
      <c r="AA1037" s="6">
        <v>-22349.4721837119</v>
      </c>
      <c r="AB1037" s="6">
        <v>-12242.7657703525</v>
      </c>
      <c r="AC1037" s="6">
        <v>-20543.974939615498</v>
      </c>
      <c r="AD1037" s="6">
        <v>-12237.1556699513</v>
      </c>
      <c r="AE1037" s="6">
        <v>-19426.5468088749</v>
      </c>
      <c r="AF1037" s="6">
        <v>3804.73126220524</v>
      </c>
      <c r="AG1037" s="6">
        <v>8834.7976974783796</v>
      </c>
      <c r="AH1037" s="6">
        <v>3717.3547780224699</v>
      </c>
      <c r="AI1037" s="6">
        <v>8186.2710044126297</v>
      </c>
      <c r="AJ1037" s="6">
        <v>4154.6754187066399</v>
      </c>
      <c r="AK1037" s="6">
        <v>8135.7549838039704</v>
      </c>
      <c r="AL1037" s="6">
        <v>4324.8562845299703</v>
      </c>
      <c r="AM1037" s="6">
        <v>7784.9837437111701</v>
      </c>
      <c r="AN1037" s="6">
        <v>3822.42077867938</v>
      </c>
      <c r="AO1037" s="6">
        <v>6387.1045299745401</v>
      </c>
    </row>
    <row r="1038" spans="2:41" x14ac:dyDescent="0.2">
      <c r="B1038" s="6">
        <v>1275.95934506956</v>
      </c>
      <c r="C1038" s="6">
        <v>-4751.5614695289796</v>
      </c>
      <c r="D1038" s="6">
        <v>1544.62260445934</v>
      </c>
      <c r="E1038" s="6">
        <v>-4458.8629814215801</v>
      </c>
      <c r="F1038" s="6">
        <v>1418.67268072809</v>
      </c>
      <c r="G1038" s="6">
        <v>-2986.8263688340198</v>
      </c>
      <c r="H1038" s="6">
        <v>1953.74639981772</v>
      </c>
      <c r="I1038" s="6">
        <v>-709.954571573208</v>
      </c>
      <c r="J1038" s="6">
        <v>313.21132980007201</v>
      </c>
      <c r="K1038" s="6">
        <v>-2660.34446061371</v>
      </c>
      <c r="L1038" s="6">
        <v>855.16409434349805</v>
      </c>
      <c r="M1038" s="6">
        <v>-4604.6629046646003</v>
      </c>
      <c r="N1038" s="6">
        <v>144.00264837356701</v>
      </c>
      <c r="O1038" s="6">
        <v>-5917.2860253845001</v>
      </c>
      <c r="P1038" s="6">
        <v>108.415546834472</v>
      </c>
      <c r="Q1038" s="6">
        <v>-4288.2884763253796</v>
      </c>
      <c r="R1038" s="6">
        <v>1479.6497728381601</v>
      </c>
      <c r="S1038" s="6">
        <v>-842.35903760855103</v>
      </c>
      <c r="T1038" s="6">
        <v>40.939795753475899</v>
      </c>
      <c r="U1038" s="6">
        <v>-2389.2096287569002</v>
      </c>
      <c r="V1038" s="6">
        <v>-11820.662181452401</v>
      </c>
      <c r="W1038" s="6">
        <v>-24004.274122858798</v>
      </c>
      <c r="X1038" s="6">
        <v>-12111.2035870416</v>
      </c>
      <c r="Y1038" s="6">
        <v>-23651.552164382902</v>
      </c>
      <c r="Z1038" s="6">
        <v>-12191.716570508301</v>
      </c>
      <c r="AA1038" s="6">
        <v>-22346.726797877</v>
      </c>
      <c r="AB1038" s="6">
        <v>-12239.518593303101</v>
      </c>
      <c r="AC1038" s="6">
        <v>-20541.4189245651</v>
      </c>
      <c r="AD1038" s="6">
        <v>-12233.2981095536</v>
      </c>
      <c r="AE1038" s="6">
        <v>-19423.535260001201</v>
      </c>
      <c r="AF1038" s="6">
        <v>3778.0966042220498</v>
      </c>
      <c r="AG1038" s="6">
        <v>8788.6303479962298</v>
      </c>
      <c r="AH1038" s="6">
        <v>3690.80943894753</v>
      </c>
      <c r="AI1038" s="6">
        <v>8141.4848264877701</v>
      </c>
      <c r="AJ1038" s="6">
        <v>4129.3396054977802</v>
      </c>
      <c r="AK1038" s="6">
        <v>8095.5357073019404</v>
      </c>
      <c r="AL1038" s="6">
        <v>4299.5120833106503</v>
      </c>
      <c r="AM1038" s="6">
        <v>7746.98335571192</v>
      </c>
      <c r="AN1038" s="6">
        <v>3796.3842488830501</v>
      </c>
      <c r="AO1038" s="6">
        <v>6351.0657178000001</v>
      </c>
    </row>
    <row r="1039" spans="2:41" x14ac:dyDescent="0.2">
      <c r="B1039" s="6">
        <v>1330.08058663516</v>
      </c>
      <c r="C1039" s="6">
        <v>-4629.8906209030902</v>
      </c>
      <c r="D1039" s="6">
        <v>1601.9215842006699</v>
      </c>
      <c r="E1039" s="6">
        <v>-4332.4851651108002</v>
      </c>
      <c r="F1039" s="6">
        <v>1474.2343906577</v>
      </c>
      <c r="G1039" s="6">
        <v>-2876.9941236802401</v>
      </c>
      <c r="H1039" s="6">
        <v>2008.09511555617</v>
      </c>
      <c r="I1039" s="6">
        <v>-608.932728311647</v>
      </c>
      <c r="J1039" s="6">
        <v>367.39704259917397</v>
      </c>
      <c r="K1039" s="6">
        <v>-2571.6109960716199</v>
      </c>
      <c r="L1039" s="6">
        <v>904.78577345841495</v>
      </c>
      <c r="M1039" s="6">
        <v>-4497.1200862167298</v>
      </c>
      <c r="N1039" s="6">
        <v>194.51115542452499</v>
      </c>
      <c r="O1039" s="6">
        <v>-5812.4620279874598</v>
      </c>
      <c r="P1039" s="6">
        <v>158.432700753418</v>
      </c>
      <c r="Q1039" s="6">
        <v>-4193.5775043816002</v>
      </c>
      <c r="R1039" s="6">
        <v>1531.35765184871</v>
      </c>
      <c r="S1039" s="6">
        <v>-749.77007271475497</v>
      </c>
      <c r="T1039" s="6">
        <v>88.441346266888402</v>
      </c>
      <c r="U1039" s="6">
        <v>-2314.2473183942998</v>
      </c>
      <c r="V1039" s="6">
        <v>-11817.306401636701</v>
      </c>
      <c r="W1039" s="6">
        <v>-24002.495719994698</v>
      </c>
      <c r="X1039" s="6">
        <v>-12107.4134236553</v>
      </c>
      <c r="Y1039" s="6">
        <v>-23648.881279203899</v>
      </c>
      <c r="Z1039" s="6">
        <v>-12187.992331228699</v>
      </c>
      <c r="AA1039" s="6">
        <v>-22343.768300850999</v>
      </c>
      <c r="AB1039" s="6">
        <v>-12236.270531906401</v>
      </c>
      <c r="AC1039" s="6">
        <v>-20538.896044654401</v>
      </c>
      <c r="AD1039" s="6">
        <v>-12229.3368326419</v>
      </c>
      <c r="AE1039" s="6">
        <v>-19420.509399043502</v>
      </c>
      <c r="AF1039" s="6">
        <v>3751.4667032592902</v>
      </c>
      <c r="AG1039" s="6">
        <v>8742.4088367958102</v>
      </c>
      <c r="AH1039" s="6">
        <v>3664.2132817564602</v>
      </c>
      <c r="AI1039" s="6">
        <v>8096.6819386187299</v>
      </c>
      <c r="AJ1039" s="6">
        <v>4104.0037923049904</v>
      </c>
      <c r="AK1039" s="6">
        <v>8055.3331458446701</v>
      </c>
      <c r="AL1039" s="6">
        <v>4274.1678793622204</v>
      </c>
      <c r="AM1039" s="6">
        <v>7708.7205499413503</v>
      </c>
      <c r="AN1039" s="6">
        <v>3770.3477190866702</v>
      </c>
      <c r="AO1039" s="6">
        <v>6314.8385085282798</v>
      </c>
    </row>
    <row r="1040" spans="2:41" x14ac:dyDescent="0.2">
      <c r="B1040" s="6">
        <v>1384.2025321157901</v>
      </c>
      <c r="C1040" s="6">
        <v>-4507.9830206059496</v>
      </c>
      <c r="D1040" s="6">
        <v>1659.2205888206299</v>
      </c>
      <c r="E1040" s="6">
        <v>-4205.6023750172099</v>
      </c>
      <c r="F1040" s="6">
        <v>1529.78136143906</v>
      </c>
      <c r="G1040" s="6">
        <v>-2767.15879454791</v>
      </c>
      <c r="H1040" s="6">
        <v>2062.4800003498399</v>
      </c>
      <c r="I1040" s="6">
        <v>-507.82842422606302</v>
      </c>
      <c r="J1040" s="6">
        <v>421.58382909897898</v>
      </c>
      <c r="K1040" s="6">
        <v>-2482.8482948260598</v>
      </c>
      <c r="L1040" s="6">
        <v>954.40738067156701</v>
      </c>
      <c r="M1040" s="6">
        <v>-4389.4273697361396</v>
      </c>
      <c r="N1040" s="6">
        <v>245.01290324161101</v>
      </c>
      <c r="O1040" s="6">
        <v>-5707.6682186641301</v>
      </c>
      <c r="P1040" s="6">
        <v>208.44962914913199</v>
      </c>
      <c r="Q1040" s="6">
        <v>-4098.8054602883003</v>
      </c>
      <c r="R1040" s="6">
        <v>1583.06557354961</v>
      </c>
      <c r="S1040" s="6">
        <v>-657.01516701957098</v>
      </c>
      <c r="T1040" s="6">
        <v>135.95905588909699</v>
      </c>
      <c r="U1040" s="6">
        <v>-2239.21845631106</v>
      </c>
      <c r="V1040" s="6">
        <v>-11813.9450317141</v>
      </c>
      <c r="W1040" s="6">
        <v>-24000.626025583701</v>
      </c>
      <c r="X1040" s="6">
        <v>-12103.6161039447</v>
      </c>
      <c r="Y1040" s="6">
        <v>-23646.184125865999</v>
      </c>
      <c r="Z1040" s="6">
        <v>-12184.170048599301</v>
      </c>
      <c r="AA1040" s="6">
        <v>-22340.7080016375</v>
      </c>
      <c r="AB1040" s="6">
        <v>-12232.901791713201</v>
      </c>
      <c r="AC1040" s="6">
        <v>-20536.367143702799</v>
      </c>
      <c r="AD1040" s="6">
        <v>-12225.347232595001</v>
      </c>
      <c r="AE1040" s="6">
        <v>-19417.853042434101</v>
      </c>
      <c r="AF1040" s="6">
        <v>3724.82781761357</v>
      </c>
      <c r="AG1040" s="6">
        <v>8696.2578674188007</v>
      </c>
      <c r="AH1040" s="6">
        <v>3637.5765459511999</v>
      </c>
      <c r="AI1040" s="6">
        <v>8051.8606175892</v>
      </c>
      <c r="AJ1040" s="6">
        <v>4078.6679790103099</v>
      </c>
      <c r="AK1040" s="6">
        <v>8015.1317256986404</v>
      </c>
      <c r="AL1040" s="6">
        <v>4248.8236605929997</v>
      </c>
      <c r="AM1040" s="6">
        <v>7670.2091879790896</v>
      </c>
      <c r="AN1040" s="6">
        <v>3744.3111892902798</v>
      </c>
      <c r="AO1040" s="6">
        <v>6278.4888862437501</v>
      </c>
    </row>
    <row r="1041" spans="2:41" x14ac:dyDescent="0.2">
      <c r="B1041" s="6">
        <v>1438.32539628585</v>
      </c>
      <c r="C1041" s="6">
        <v>-4385.72940042958</v>
      </c>
      <c r="D1041" s="6">
        <v>1716.5196074883299</v>
      </c>
      <c r="E1041" s="6">
        <v>-4078.4015611948198</v>
      </c>
      <c r="F1041" s="6">
        <v>1585.37838754415</v>
      </c>
      <c r="G1041" s="6">
        <v>-2657.2207085114401</v>
      </c>
      <c r="H1041" s="6">
        <v>2116.8190797094599</v>
      </c>
      <c r="I1041" s="6">
        <v>-406.522417939668</v>
      </c>
      <c r="J1041" s="6">
        <v>475.77090137270699</v>
      </c>
      <c r="K1041" s="6">
        <v>-2394.16221185317</v>
      </c>
      <c r="L1041" s="6">
        <v>1004.02907079376</v>
      </c>
      <c r="M1041" s="6">
        <v>-4281.6812013633198</v>
      </c>
      <c r="N1041" s="6">
        <v>295.51286819942698</v>
      </c>
      <c r="O1041" s="6">
        <v>-5602.8920509544696</v>
      </c>
      <c r="P1041" s="6">
        <v>258.46634840612802</v>
      </c>
      <c r="Q1041" s="6">
        <v>-4003.9158432873901</v>
      </c>
      <c r="R1041" s="6">
        <v>1634.7735081814201</v>
      </c>
      <c r="S1041" s="6">
        <v>-564.20644237553097</v>
      </c>
      <c r="T1041" s="6">
        <v>183.53339705789901</v>
      </c>
      <c r="U1041" s="6">
        <v>-2164.0261333078201</v>
      </c>
      <c r="V1041" s="6">
        <v>-11810.583521791201</v>
      </c>
      <c r="W1041" s="6">
        <v>-23998.6056863552</v>
      </c>
      <c r="X1041" s="6">
        <v>-12099.818129872299</v>
      </c>
      <c r="Y1041" s="6">
        <v>-23643.886034635299</v>
      </c>
      <c r="Z1041" s="6">
        <v>-12180.310716845999</v>
      </c>
      <c r="AA1041" s="6">
        <v>-22337.811793103101</v>
      </c>
      <c r="AB1041" s="6">
        <v>-12229.054474303201</v>
      </c>
      <c r="AC1041" s="6">
        <v>-20533.507398977799</v>
      </c>
      <c r="AD1041" s="6">
        <v>-12221.3095204445</v>
      </c>
      <c r="AE1041" s="6">
        <v>-19416.0040662305</v>
      </c>
      <c r="AF1041" s="6">
        <v>3698.1791020575101</v>
      </c>
      <c r="AG1041" s="6">
        <v>8650.24476737234</v>
      </c>
      <c r="AH1041" s="6">
        <v>3610.9229481779198</v>
      </c>
      <c r="AI1041" s="6">
        <v>8007.03737417717</v>
      </c>
      <c r="AJ1041" s="6">
        <v>4053.3321876196501</v>
      </c>
      <c r="AK1041" s="6">
        <v>7974.9265209148198</v>
      </c>
      <c r="AL1041" s="6">
        <v>4223.47767239113</v>
      </c>
      <c r="AM1041" s="6">
        <v>7631.5863161532898</v>
      </c>
      <c r="AN1041" s="6">
        <v>3718.2746594939399</v>
      </c>
      <c r="AO1041" s="6">
        <v>6242.0642595091203</v>
      </c>
    </row>
    <row r="1042" spans="2:41" x14ac:dyDescent="0.2">
      <c r="B1042" s="6">
        <v>1492.4491381472201</v>
      </c>
      <c r="C1042" s="6">
        <v>-4263.1462145742198</v>
      </c>
      <c r="D1042" s="6">
        <v>1773.8186336019501</v>
      </c>
      <c r="E1042" s="6">
        <v>-3950.9900689384299</v>
      </c>
      <c r="F1042" s="6">
        <v>1640.9825109497699</v>
      </c>
      <c r="G1042" s="6">
        <v>-2547.0763921796502</v>
      </c>
      <c r="H1042" s="6">
        <v>2171.0992680465101</v>
      </c>
      <c r="I1042" s="6">
        <v>-305.17025872433101</v>
      </c>
      <c r="J1042" s="6">
        <v>529.95784999965304</v>
      </c>
      <c r="K1042" s="6">
        <v>-2305.5002835446899</v>
      </c>
      <c r="L1042" s="6">
        <v>1053.6508815633399</v>
      </c>
      <c r="M1042" s="6">
        <v>-4173.8620944903496</v>
      </c>
      <c r="N1042" s="6">
        <v>346.023231109915</v>
      </c>
      <c r="O1042" s="6">
        <v>-5497.8895055039802</v>
      </c>
      <c r="P1042" s="6">
        <v>308.48288807082702</v>
      </c>
      <c r="Q1042" s="6">
        <v>-3908.9174857052899</v>
      </c>
      <c r="R1042" s="6">
        <v>1686.4814708972999</v>
      </c>
      <c r="S1042" s="6">
        <v>-471.44088013938699</v>
      </c>
      <c r="T1042" s="6">
        <v>231.19487653904</v>
      </c>
      <c r="U1042" s="6">
        <v>-2088.5991997332799</v>
      </c>
      <c r="V1042" s="6">
        <v>-11807.194921250401</v>
      </c>
      <c r="W1042" s="6">
        <v>-23996.461298388898</v>
      </c>
      <c r="X1042" s="6">
        <v>-12095.9792051064</v>
      </c>
      <c r="Y1042" s="6">
        <v>-23642.286387099299</v>
      </c>
      <c r="Z1042" s="6">
        <v>-12176.3891224135</v>
      </c>
      <c r="AA1042" s="6">
        <v>-22335.356967921402</v>
      </c>
      <c r="AB1042" s="6">
        <v>-12225.174052091799</v>
      </c>
      <c r="AC1042" s="6">
        <v>-20530.369637398999</v>
      </c>
      <c r="AD1042" s="6">
        <v>-12217.171813332599</v>
      </c>
      <c r="AE1042" s="6">
        <v>-19415.071579441799</v>
      </c>
      <c r="AF1042" s="6">
        <v>3671.52987472942</v>
      </c>
      <c r="AG1042" s="6">
        <v>8604.3451688742007</v>
      </c>
      <c r="AH1042" s="6">
        <v>3584.2687757632102</v>
      </c>
      <c r="AI1042" s="6">
        <v>7962.2368696845097</v>
      </c>
      <c r="AJ1042" s="6">
        <v>4027.9867785563001</v>
      </c>
      <c r="AK1042" s="6">
        <v>7934.71903706591</v>
      </c>
      <c r="AL1042" s="6">
        <v>4198.1276092080798</v>
      </c>
      <c r="AM1042" s="6">
        <v>7592.9493089319503</v>
      </c>
      <c r="AN1042" s="6">
        <v>3692.2381296976</v>
      </c>
      <c r="AO1042" s="6">
        <v>6205.5906703770597</v>
      </c>
    </row>
    <row r="1043" spans="2:41" x14ac:dyDescent="0.2">
      <c r="B1043" s="6">
        <v>1546.5735450365701</v>
      </c>
      <c r="C1043" s="6">
        <v>-4140.3871103298998</v>
      </c>
      <c r="D1043" s="6">
        <v>1831.11766678048</v>
      </c>
      <c r="E1043" s="6">
        <v>-3823.3614692179499</v>
      </c>
      <c r="F1043" s="6">
        <v>1696.5008984859401</v>
      </c>
      <c r="G1043" s="6">
        <v>-2436.8027668866798</v>
      </c>
      <c r="H1043" s="6">
        <v>2225.4253722547201</v>
      </c>
      <c r="I1043" s="6">
        <v>-203.90207416691001</v>
      </c>
      <c r="J1043" s="6">
        <v>584.14476856568103</v>
      </c>
      <c r="K1043" s="6">
        <v>-2216.8445895056202</v>
      </c>
      <c r="L1043" s="6">
        <v>1103.2727273457299</v>
      </c>
      <c r="M1043" s="6">
        <v>-4065.87722058807</v>
      </c>
      <c r="N1043" s="6">
        <v>396.52955254830698</v>
      </c>
      <c r="O1043" s="6">
        <v>-5392.62194996168</v>
      </c>
      <c r="P1043" s="6">
        <v>358.49930688459199</v>
      </c>
      <c r="Q1043" s="6">
        <v>-3813.8006580166402</v>
      </c>
      <c r="R1043" s="6">
        <v>1738.1893274157301</v>
      </c>
      <c r="S1043" s="6">
        <v>-378.64675569245202</v>
      </c>
      <c r="T1043" s="6">
        <v>278.89238918009801</v>
      </c>
      <c r="U1043" s="6">
        <v>-2013.0120048470801</v>
      </c>
      <c r="V1043" s="6">
        <v>-11803.2881759008</v>
      </c>
      <c r="W1043" s="6">
        <v>-23993.8965536262</v>
      </c>
      <c r="X1043" s="6">
        <v>-12091.9424681565</v>
      </c>
      <c r="Y1043" s="6">
        <v>-23641.561115238801</v>
      </c>
      <c r="Z1043" s="6">
        <v>-12172.332772844</v>
      </c>
      <c r="AA1043" s="6">
        <v>-22333.584012062998</v>
      </c>
      <c r="AB1043" s="6">
        <v>-12221.2920283196</v>
      </c>
      <c r="AC1043" s="6">
        <v>-20527.230082483798</v>
      </c>
      <c r="AD1043" s="6">
        <v>-12212.841441229901</v>
      </c>
      <c r="AE1043" s="6">
        <v>-19414.819444170502</v>
      </c>
      <c r="AF1043" s="6">
        <v>3644.8802298751102</v>
      </c>
      <c r="AG1043" s="6">
        <v>8558.5396354251807</v>
      </c>
      <c r="AH1043" s="6">
        <v>3557.6146031535</v>
      </c>
      <c r="AI1043" s="6">
        <v>7917.4491349005002</v>
      </c>
      <c r="AJ1043" s="6">
        <v>4002.5780309738102</v>
      </c>
      <c r="AK1043" s="6">
        <v>7894.4980318140697</v>
      </c>
      <c r="AL1043" s="6">
        <v>4172.7719677415698</v>
      </c>
      <c r="AM1043" s="6">
        <v>7554.3548233760002</v>
      </c>
      <c r="AN1043" s="6">
        <v>3666.2015999012601</v>
      </c>
      <c r="AO1043" s="6">
        <v>6169.0978002974198</v>
      </c>
    </row>
    <row r="1044" spans="2:41" x14ac:dyDescent="0.2">
      <c r="B1044" s="6">
        <v>1600.69835961585</v>
      </c>
      <c r="C1044" s="6">
        <v>-4017.4126719841302</v>
      </c>
      <c r="D1044" s="6">
        <v>1888.4167088337299</v>
      </c>
      <c r="E1044" s="6">
        <v>-3695.5261247119001</v>
      </c>
      <c r="F1044" s="6">
        <v>1752.01803349601</v>
      </c>
      <c r="G1044" s="6">
        <v>-2326.42700902355</v>
      </c>
      <c r="H1044" s="6">
        <v>2279.7447955746102</v>
      </c>
      <c r="I1044" s="6">
        <v>-102.54524468209399</v>
      </c>
      <c r="J1044" s="6">
        <v>638.33201461796602</v>
      </c>
      <c r="K1044" s="6">
        <v>-2128.0783456827999</v>
      </c>
      <c r="L1044" s="6">
        <v>1152.89438310526</v>
      </c>
      <c r="M1044" s="6">
        <v>-3957.7653924987299</v>
      </c>
      <c r="N1044" s="6">
        <v>446.995538362601</v>
      </c>
      <c r="O1044" s="6">
        <v>-5287.0980041487701</v>
      </c>
      <c r="P1044" s="6">
        <v>408.515669511206</v>
      </c>
      <c r="Q1044" s="6">
        <v>-3718.4841095993202</v>
      </c>
      <c r="R1044" s="6">
        <v>1789.8967438173499</v>
      </c>
      <c r="S1044" s="6">
        <v>-285.83782168204903</v>
      </c>
      <c r="T1044" s="6">
        <v>326.54899499775701</v>
      </c>
      <c r="U1044" s="6">
        <v>-1937.39337173488</v>
      </c>
      <c r="V1044" s="6">
        <v>-11799.298961185799</v>
      </c>
      <c r="W1044" s="6">
        <v>-23990.891832732101</v>
      </c>
      <c r="X1044" s="6">
        <v>-12087.651680657</v>
      </c>
      <c r="Y1044" s="6">
        <v>-23641.640110404202</v>
      </c>
      <c r="Z1044" s="6">
        <v>-12168.111053307999</v>
      </c>
      <c r="AA1044" s="6">
        <v>-22332.5213265083</v>
      </c>
      <c r="AB1044" s="6">
        <v>-12217.406234861</v>
      </c>
      <c r="AC1044" s="6">
        <v>-20524.164918733401</v>
      </c>
      <c r="AD1044" s="6">
        <v>-12208.3128780879</v>
      </c>
      <c r="AE1044" s="6">
        <v>-19414.943589361199</v>
      </c>
      <c r="AF1044" s="6">
        <v>3618.2302481189799</v>
      </c>
      <c r="AG1044" s="6">
        <v>8512.8435101840896</v>
      </c>
      <c r="AH1044" s="6">
        <v>3530.9603853512999</v>
      </c>
      <c r="AI1044" s="6">
        <v>7872.6615813325398</v>
      </c>
      <c r="AJ1044" s="6">
        <v>3976.9470021802799</v>
      </c>
      <c r="AK1044" s="6">
        <v>7854.1964842615298</v>
      </c>
      <c r="AL1044" s="6">
        <v>4147.41109084453</v>
      </c>
      <c r="AM1044" s="6">
        <v>7515.8573844907496</v>
      </c>
      <c r="AN1044" s="6">
        <v>3640.1650699189599</v>
      </c>
      <c r="AO1044" s="6">
        <v>6132.5990011260301</v>
      </c>
    </row>
    <row r="1045" spans="2:41" x14ac:dyDescent="0.2">
      <c r="B1045" s="6">
        <v>1654.8235481373699</v>
      </c>
      <c r="C1045" s="6">
        <v>-3893.9866462672298</v>
      </c>
      <c r="D1045" s="6">
        <v>1945.7157684345</v>
      </c>
      <c r="E1045" s="6">
        <v>-3567.4763484978898</v>
      </c>
      <c r="F1045" s="6">
        <v>1807.5804894498799</v>
      </c>
      <c r="G1045" s="6">
        <v>-2215.9183024916201</v>
      </c>
      <c r="H1045" s="6">
        <v>2334.0077987178001</v>
      </c>
      <c r="I1045" s="6">
        <v>-1.0769032033792301</v>
      </c>
      <c r="J1045" s="6">
        <v>692.51992924288004</v>
      </c>
      <c r="K1045" s="6">
        <v>-2039.0695695186901</v>
      </c>
      <c r="L1045" s="6">
        <v>1202.5159072766801</v>
      </c>
      <c r="M1045" s="6">
        <v>-3849.5636212176901</v>
      </c>
      <c r="N1045" s="6">
        <v>497.40440919605999</v>
      </c>
      <c r="O1045" s="6">
        <v>-5181.2662585704302</v>
      </c>
      <c r="P1045" s="6">
        <v>458.53201754205202</v>
      </c>
      <c r="Q1045" s="6">
        <v>-3622.9367577889302</v>
      </c>
      <c r="R1045" s="6">
        <v>1841.6041894601001</v>
      </c>
      <c r="S1045" s="6">
        <v>-193.14987829025699</v>
      </c>
      <c r="T1045" s="6">
        <v>374.16369399146799</v>
      </c>
      <c r="U1045" s="6">
        <v>-1861.7944319154201</v>
      </c>
      <c r="V1045" s="6">
        <v>-11795.3063732108</v>
      </c>
      <c r="W1045" s="6">
        <v>-23988.169207202202</v>
      </c>
      <c r="X1045" s="6">
        <v>-12083.2287987253</v>
      </c>
      <c r="Y1045" s="6">
        <v>-23642.0261029787</v>
      </c>
      <c r="Z1045" s="6">
        <v>-12163.7319987389</v>
      </c>
      <c r="AA1045" s="6">
        <v>-22332.0115550185</v>
      </c>
      <c r="AB1045" s="6">
        <v>-12213.105772126801</v>
      </c>
      <c r="AC1045" s="6">
        <v>-20521.928414512</v>
      </c>
      <c r="AD1045" s="6">
        <v>-12203.696670797401</v>
      </c>
      <c r="AE1045" s="6">
        <v>-19415.202119149399</v>
      </c>
      <c r="AF1045" s="6">
        <v>3591.5789889611701</v>
      </c>
      <c r="AG1045" s="6">
        <v>8467.2326030854802</v>
      </c>
      <c r="AH1045" s="6">
        <v>3504.3060697542201</v>
      </c>
      <c r="AI1045" s="6">
        <v>7827.8752753820099</v>
      </c>
      <c r="AJ1045" s="6">
        <v>3951.0803793628802</v>
      </c>
      <c r="AK1045" s="6">
        <v>7813.7273270042797</v>
      </c>
      <c r="AL1045" s="6">
        <v>4122.0478614623298</v>
      </c>
      <c r="AM1045" s="6">
        <v>7477.4647040660802</v>
      </c>
      <c r="AN1045" s="6">
        <v>3614.1273201373801</v>
      </c>
      <c r="AO1045" s="6">
        <v>6096.0973161203401</v>
      </c>
    </row>
    <row r="1046" spans="2:41" x14ac:dyDescent="0.2">
      <c r="B1046" s="6">
        <v>1708.94926220467</v>
      </c>
      <c r="C1046" s="6">
        <v>-3770.0749859033899</v>
      </c>
      <c r="D1046" s="6">
        <v>2003.01485317836</v>
      </c>
      <c r="E1046" s="6">
        <v>-3439.2338051551701</v>
      </c>
      <c r="F1046" s="6">
        <v>1863.15053611433</v>
      </c>
      <c r="G1046" s="6">
        <v>-2105.2158347424902</v>
      </c>
      <c r="H1046" s="6">
        <v>2388.25804179549</v>
      </c>
      <c r="I1046" s="6">
        <v>100.28793333805299</v>
      </c>
      <c r="J1046" s="6">
        <v>746.70864844357698</v>
      </c>
      <c r="K1046" s="6">
        <v>-1949.91234653026</v>
      </c>
      <c r="L1046" s="6">
        <v>1252.1372817465101</v>
      </c>
      <c r="M1046" s="6">
        <v>-3741.2033760598501</v>
      </c>
      <c r="N1046" s="6">
        <v>547.80422432068804</v>
      </c>
      <c r="O1046" s="6">
        <v>-5075.2189413845399</v>
      </c>
      <c r="P1046" s="6">
        <v>508.54836792578698</v>
      </c>
      <c r="Q1046" s="6">
        <v>-3527.2201693946299</v>
      </c>
      <c r="R1046" s="6">
        <v>1893.3121871195799</v>
      </c>
      <c r="S1046" s="6">
        <v>-100.486277341693</v>
      </c>
      <c r="T1046" s="6">
        <v>421.73297442033498</v>
      </c>
      <c r="U1046" s="6">
        <v>-1786.2355212520499</v>
      </c>
      <c r="V1046" s="6">
        <v>-11791.313750035</v>
      </c>
      <c r="W1046" s="6">
        <v>-23985.9748010148</v>
      </c>
      <c r="X1046" s="6">
        <v>-12078.7965115649</v>
      </c>
      <c r="Y1046" s="6">
        <v>-23642.139984106801</v>
      </c>
      <c r="Z1046" s="6">
        <v>-12159.278501176101</v>
      </c>
      <c r="AA1046" s="6">
        <v>-22331.789103385599</v>
      </c>
      <c r="AB1046" s="6">
        <v>-12208.656567600499</v>
      </c>
      <c r="AC1046" s="6">
        <v>-20520.852738842499</v>
      </c>
      <c r="AD1046" s="6">
        <v>-12199.060655482999</v>
      </c>
      <c r="AE1046" s="6">
        <v>-19415.545120693601</v>
      </c>
      <c r="AF1046" s="6">
        <v>3564.9246800967098</v>
      </c>
      <c r="AG1046" s="6">
        <v>8421.6497033522992</v>
      </c>
      <c r="AH1046" s="6">
        <v>3477.6516444111398</v>
      </c>
      <c r="AI1046" s="6">
        <v>7783.07945761665</v>
      </c>
      <c r="AJ1046" s="6">
        <v>3925.12909444758</v>
      </c>
      <c r="AK1046" s="6">
        <v>7773.0684283171804</v>
      </c>
      <c r="AL1046" s="6">
        <v>4096.6182786339496</v>
      </c>
      <c r="AM1046" s="6">
        <v>7439.1455889224499</v>
      </c>
      <c r="AN1046" s="6">
        <v>3588.0864451490502</v>
      </c>
      <c r="AO1046" s="6">
        <v>6059.5948558046803</v>
      </c>
    </row>
    <row r="1047" spans="2:41" x14ac:dyDescent="0.2">
      <c r="B1047" s="6">
        <v>1763.0756532187099</v>
      </c>
      <c r="C1047" s="6">
        <v>-3645.9255397249999</v>
      </c>
      <c r="D1047" s="6">
        <v>2060.3139606035302</v>
      </c>
      <c r="E1047" s="6">
        <v>-3310.7994617354102</v>
      </c>
      <c r="F1047" s="6">
        <v>1918.6466228242</v>
      </c>
      <c r="G1047" s="6">
        <v>-1994.2167668678601</v>
      </c>
      <c r="H1047" s="6">
        <v>2442.5085735996099</v>
      </c>
      <c r="I1047" s="6">
        <v>201.60133570521799</v>
      </c>
      <c r="J1047" s="6">
        <v>800.89820869014704</v>
      </c>
      <c r="K1047" s="6">
        <v>-1860.7437583329099</v>
      </c>
      <c r="L1047" s="6">
        <v>1301.7585692658899</v>
      </c>
      <c r="M1047" s="6">
        <v>-3632.6209687383098</v>
      </c>
      <c r="N1047" s="6">
        <v>598.20612233981399</v>
      </c>
      <c r="O1047" s="6">
        <v>-4969.0827339390698</v>
      </c>
      <c r="P1047" s="6">
        <v>558.56471954873996</v>
      </c>
      <c r="Q1047" s="6">
        <v>-3431.4345789664599</v>
      </c>
      <c r="R1047" s="6">
        <v>1945.01985313829</v>
      </c>
      <c r="S1047" s="6">
        <v>-7.6606421600043397</v>
      </c>
      <c r="T1047" s="6">
        <v>469.24042572796299</v>
      </c>
      <c r="U1047" s="6">
        <v>-1710.69439201931</v>
      </c>
      <c r="V1047" s="6">
        <v>-11787.297223064401</v>
      </c>
      <c r="W1047" s="6">
        <v>-23984.345067107399</v>
      </c>
      <c r="X1047" s="6">
        <v>-12074.361581035901</v>
      </c>
      <c r="Y1047" s="6">
        <v>-23642.063896911699</v>
      </c>
      <c r="Z1047" s="6">
        <v>-12154.791344229099</v>
      </c>
      <c r="AA1047" s="6">
        <v>-22331.632455356299</v>
      </c>
      <c r="AB1047" s="6">
        <v>-12204.157236807399</v>
      </c>
      <c r="AC1047" s="6">
        <v>-20520.463457731599</v>
      </c>
      <c r="AD1047" s="6">
        <v>-12194.4101571059</v>
      </c>
      <c r="AE1047" s="6">
        <v>-19416.116521708002</v>
      </c>
      <c r="AF1047" s="6">
        <v>3538.2670161640399</v>
      </c>
      <c r="AG1047" s="6">
        <v>8376.0687724386498</v>
      </c>
      <c r="AH1047" s="6">
        <v>3450.9971340453399</v>
      </c>
      <c r="AI1047" s="6">
        <v>7738.2537924795697</v>
      </c>
      <c r="AJ1047" s="6">
        <v>3899.1748298739299</v>
      </c>
      <c r="AK1047" s="6">
        <v>7732.2585176620396</v>
      </c>
      <c r="AL1047" s="6">
        <v>4070.98905332496</v>
      </c>
      <c r="AM1047" s="6">
        <v>7400.8767952191702</v>
      </c>
      <c r="AN1047" s="6">
        <v>3562.04196604447</v>
      </c>
      <c r="AO1047" s="6">
        <v>6023.0917127427201</v>
      </c>
    </row>
    <row r="1048" spans="2:41" x14ac:dyDescent="0.2">
      <c r="B1048" s="6">
        <v>1817.2027012118101</v>
      </c>
      <c r="C1048" s="6">
        <v>-3521.67992811149</v>
      </c>
      <c r="D1048" s="6">
        <v>2117.6130912855801</v>
      </c>
      <c r="E1048" s="6">
        <v>-3182.1393082598902</v>
      </c>
      <c r="F1048" s="6">
        <v>1974.10822149418</v>
      </c>
      <c r="G1048" s="6">
        <v>-1882.9245879636201</v>
      </c>
      <c r="H1048" s="6">
        <v>2496.7603496737001</v>
      </c>
      <c r="I1048" s="6">
        <v>302.89687789389802</v>
      </c>
      <c r="J1048" s="6">
        <v>855.08839090154504</v>
      </c>
      <c r="K1048" s="6">
        <v>-1771.5765617693901</v>
      </c>
      <c r="L1048" s="6">
        <v>1351.37965706203</v>
      </c>
      <c r="M1048" s="6">
        <v>-3523.6628670584801</v>
      </c>
      <c r="N1048" s="6">
        <v>648.58900496580804</v>
      </c>
      <c r="O1048" s="6">
        <v>-4862.8593525799197</v>
      </c>
      <c r="P1048" s="6">
        <v>608.58105339616498</v>
      </c>
      <c r="Q1048" s="6">
        <v>-3335.7143543728498</v>
      </c>
      <c r="R1048" s="6">
        <v>1996.7259795883001</v>
      </c>
      <c r="S1048" s="6">
        <v>85.269889672500298</v>
      </c>
      <c r="T1048" s="6">
        <v>516.699020523336</v>
      </c>
      <c r="U1048" s="6">
        <v>-1635.1080681359299</v>
      </c>
      <c r="V1048" s="6">
        <v>-11783.266342597801</v>
      </c>
      <c r="W1048" s="6">
        <v>-23983.7340741064</v>
      </c>
      <c r="X1048" s="6">
        <v>-12069.8548351027</v>
      </c>
      <c r="Y1048" s="6">
        <v>-23642.177582701501</v>
      </c>
      <c r="Z1048" s="6">
        <v>-12150.2694036141</v>
      </c>
      <c r="AA1048" s="6">
        <v>-22331.497079672699</v>
      </c>
      <c r="AB1048" s="6">
        <v>-12199.640131850199</v>
      </c>
      <c r="AC1048" s="6">
        <v>-20520.604904824799</v>
      </c>
      <c r="AD1048" s="6">
        <v>-12189.680621957301</v>
      </c>
      <c r="AE1048" s="6">
        <v>-19417.112773937999</v>
      </c>
      <c r="AF1048" s="6">
        <v>3511.56149989089</v>
      </c>
      <c r="AG1048" s="6">
        <v>8330.47419838528</v>
      </c>
      <c r="AH1048" s="6">
        <v>3424.3407061848102</v>
      </c>
      <c r="AI1048" s="6">
        <v>7693.3538753839803</v>
      </c>
      <c r="AJ1048" s="6">
        <v>3873.2199959899099</v>
      </c>
      <c r="AK1048" s="6">
        <v>7691.31890342529</v>
      </c>
      <c r="AL1048" s="6">
        <v>4045.1308255459899</v>
      </c>
      <c r="AM1048" s="6">
        <v>7362.62604691653</v>
      </c>
      <c r="AN1048" s="6">
        <v>3535.9803542415002</v>
      </c>
      <c r="AO1048" s="6">
        <v>5986.5869753765901</v>
      </c>
    </row>
    <row r="1049" spans="2:41" x14ac:dyDescent="0.2">
      <c r="B1049" s="6">
        <v>1871.3304532350901</v>
      </c>
      <c r="C1049" s="6">
        <v>-3397.2500489492099</v>
      </c>
      <c r="D1049" s="6">
        <v>2174.9122399245002</v>
      </c>
      <c r="E1049" s="6">
        <v>-3053.35727116306</v>
      </c>
      <c r="F1049" s="6">
        <v>2029.59275880768</v>
      </c>
      <c r="G1049" s="6">
        <v>-1771.57064182158</v>
      </c>
      <c r="H1049" s="6">
        <v>2551.0131562376901</v>
      </c>
      <c r="I1049" s="6">
        <v>404.113081580477</v>
      </c>
      <c r="J1049" s="6">
        <v>909.27859826895701</v>
      </c>
      <c r="K1049" s="6">
        <v>-1682.3251311270101</v>
      </c>
      <c r="L1049" s="6">
        <v>1401.00055168072</v>
      </c>
      <c r="M1049" s="6">
        <v>-3414.2274503368799</v>
      </c>
      <c r="N1049" s="6">
        <v>698.96394186955104</v>
      </c>
      <c r="O1049" s="6">
        <v>-4756.5794838731699</v>
      </c>
      <c r="P1049" s="6">
        <v>658.58060164633503</v>
      </c>
      <c r="Q1049" s="6">
        <v>-3240.0776243431701</v>
      </c>
      <c r="R1049" s="6">
        <v>2048.42997851681</v>
      </c>
      <c r="S1049" s="6">
        <v>178.10856846415001</v>
      </c>
      <c r="T1049" s="6">
        <v>564.17367310301995</v>
      </c>
      <c r="U1049" s="6">
        <v>-1559.46255966581</v>
      </c>
      <c r="V1049" s="6">
        <v>-11779.0388715141</v>
      </c>
      <c r="W1049" s="6">
        <v>-23983.678185488901</v>
      </c>
      <c r="X1049" s="6">
        <v>-12065.087289266299</v>
      </c>
      <c r="Y1049" s="6">
        <v>-23642.603284480501</v>
      </c>
      <c r="Z1049" s="6">
        <v>-12145.648546692</v>
      </c>
      <c r="AA1049" s="6">
        <v>-22331.516202010702</v>
      </c>
      <c r="AB1049" s="6">
        <v>-12195.1211976345</v>
      </c>
      <c r="AC1049" s="6">
        <v>-20520.9985950747</v>
      </c>
      <c r="AD1049" s="6">
        <v>-12184.7501960256</v>
      </c>
      <c r="AE1049" s="6">
        <v>-19418.6819581731</v>
      </c>
      <c r="AF1049" s="6">
        <v>3484.8014539896899</v>
      </c>
      <c r="AG1049" s="6">
        <v>8284.81609377311</v>
      </c>
      <c r="AH1049" s="6">
        <v>3397.6558014181301</v>
      </c>
      <c r="AI1049" s="6">
        <v>7648.3078374588604</v>
      </c>
      <c r="AJ1049" s="6">
        <v>3847.2614286775101</v>
      </c>
      <c r="AK1049" s="6">
        <v>7650.2539123822298</v>
      </c>
      <c r="AL1049" s="6">
        <v>4019.1576732214498</v>
      </c>
      <c r="AM1049" s="6">
        <v>7324.3553639257198</v>
      </c>
      <c r="AN1049" s="6">
        <v>3509.8837569365201</v>
      </c>
      <c r="AO1049" s="6">
        <v>5950.0809258426098</v>
      </c>
    </row>
    <row r="1050" spans="2:41" x14ac:dyDescent="0.2">
      <c r="B1050" s="6">
        <v>1925.45891732931</v>
      </c>
      <c r="C1050" s="6">
        <v>-3272.5607131442398</v>
      </c>
      <c r="D1050" s="6">
        <v>2232.2114001815899</v>
      </c>
      <c r="E1050" s="6">
        <v>-2924.4692566153899</v>
      </c>
      <c r="F1050" s="6">
        <v>2085.0301663263099</v>
      </c>
      <c r="G1050" s="6">
        <v>-1660.2166435055001</v>
      </c>
      <c r="H1050" s="6">
        <v>2605.2670890783602</v>
      </c>
      <c r="I1050" s="6">
        <v>505.37884985957999</v>
      </c>
      <c r="J1050" s="6">
        <v>963.42972322351295</v>
      </c>
      <c r="K1050" s="6">
        <v>-1592.8773264378599</v>
      </c>
      <c r="L1050" s="6">
        <v>1450.6211849543899</v>
      </c>
      <c r="M1050" s="6">
        <v>-3304.4795958609602</v>
      </c>
      <c r="N1050" s="6">
        <v>749.32162355985702</v>
      </c>
      <c r="O1050" s="6">
        <v>-4650.23471816045</v>
      </c>
      <c r="P1050" s="6">
        <v>708.576363830491</v>
      </c>
      <c r="Q1050" s="6">
        <v>-3144.43222769454</v>
      </c>
      <c r="R1050" s="6">
        <v>2100.1326009366799</v>
      </c>
      <c r="S1050" s="6">
        <v>270.86568820710301</v>
      </c>
      <c r="T1050" s="6">
        <v>611.66432685081304</v>
      </c>
      <c r="U1050" s="6">
        <v>-1483.7895783240899</v>
      </c>
      <c r="V1050" s="6">
        <v>-11774.4371404917</v>
      </c>
      <c r="W1050" s="6">
        <v>-23983.6674025957</v>
      </c>
      <c r="X1050" s="6">
        <v>-12060.091443002801</v>
      </c>
      <c r="Y1050" s="6">
        <v>-23643.6359160383</v>
      </c>
      <c r="Z1050" s="6">
        <v>-12140.8558077491</v>
      </c>
      <c r="AA1050" s="6">
        <v>-22331.9430173289</v>
      </c>
      <c r="AB1050" s="6">
        <v>-12190.6014708201</v>
      </c>
      <c r="AC1050" s="6">
        <v>-20521.379947508201</v>
      </c>
      <c r="AD1050" s="6">
        <v>-12179.595922893899</v>
      </c>
      <c r="AE1050" s="6">
        <v>-19420.7486993231</v>
      </c>
      <c r="AF1050" s="6">
        <v>3457.9668958258499</v>
      </c>
      <c r="AG1050" s="6">
        <v>8239.0492752651699</v>
      </c>
      <c r="AH1050" s="6">
        <v>3370.87407344537</v>
      </c>
      <c r="AI1050" s="6">
        <v>7603.0495985690504</v>
      </c>
      <c r="AJ1050" s="6">
        <v>3821.2963857684899</v>
      </c>
      <c r="AK1050" s="6">
        <v>7609.0192363673896</v>
      </c>
      <c r="AL1050" s="6">
        <v>3993.1757664900301</v>
      </c>
      <c r="AM1050" s="6">
        <v>7286.0467011172796</v>
      </c>
      <c r="AN1050" s="6">
        <v>3483.6632180609399</v>
      </c>
      <c r="AO1050" s="6">
        <v>5913.5754050126498</v>
      </c>
    </row>
    <row r="1051" spans="2:41" x14ac:dyDescent="0.2">
      <c r="B1051" s="6">
        <v>1979.58805926275</v>
      </c>
      <c r="C1051" s="6">
        <v>-3147.5971258251702</v>
      </c>
      <c r="D1051" s="6">
        <v>2289.51056339344</v>
      </c>
      <c r="E1051" s="6">
        <v>-2795.3804928476902</v>
      </c>
      <c r="F1051" s="6">
        <v>2140.41955773685</v>
      </c>
      <c r="G1051" s="6">
        <v>-1548.7663913174999</v>
      </c>
      <c r="H1051" s="6">
        <v>2659.5220315146598</v>
      </c>
      <c r="I1051" s="6">
        <v>606.84862378179901</v>
      </c>
      <c r="J1051" s="6">
        <v>1017.54938535581</v>
      </c>
      <c r="K1051" s="6">
        <v>-1503.34847459096</v>
      </c>
      <c r="L1051" s="6">
        <v>1500.2415653451201</v>
      </c>
      <c r="M1051" s="6">
        <v>-3194.59001511526</v>
      </c>
      <c r="N1051" s="6">
        <v>799.67765381714401</v>
      </c>
      <c r="O1051" s="6">
        <v>-4543.7643128464297</v>
      </c>
      <c r="P1051" s="6">
        <v>758.58528125183602</v>
      </c>
      <c r="Q1051" s="6">
        <v>-3048.76902142171</v>
      </c>
      <c r="R1051" s="6">
        <v>2151.8339996017799</v>
      </c>
      <c r="S1051" s="6">
        <v>363.66137310454002</v>
      </c>
      <c r="T1051" s="6">
        <v>659.12182768095101</v>
      </c>
      <c r="U1051" s="6">
        <v>-1408.1088098583</v>
      </c>
      <c r="V1051" s="6">
        <v>-11769.814615494801</v>
      </c>
      <c r="W1051" s="6">
        <v>-23983.703446467</v>
      </c>
      <c r="X1051" s="6">
        <v>-12055.0275386097</v>
      </c>
      <c r="Y1051" s="6">
        <v>-23645.284268061299</v>
      </c>
      <c r="Z1051" s="6">
        <v>-12135.8737646151</v>
      </c>
      <c r="AA1051" s="6">
        <v>-22332.852370918001</v>
      </c>
      <c r="AB1051" s="6">
        <v>-12185.961710944101</v>
      </c>
      <c r="AC1051" s="6">
        <v>-20521.777246850801</v>
      </c>
      <c r="AD1051" s="6">
        <v>-12174.312756896399</v>
      </c>
      <c r="AE1051" s="6">
        <v>-19422.765450492199</v>
      </c>
      <c r="AF1051" s="6">
        <v>3431.0192940693601</v>
      </c>
      <c r="AG1051" s="6">
        <v>8193.1456821903103</v>
      </c>
      <c r="AH1051" s="6">
        <v>3343.94573130973</v>
      </c>
      <c r="AI1051" s="6">
        <v>7557.5668639417099</v>
      </c>
      <c r="AJ1051" s="6">
        <v>3795.3258065929299</v>
      </c>
      <c r="AK1051" s="6">
        <v>7567.5902994934804</v>
      </c>
      <c r="AL1051" s="6">
        <v>3967.1924657306499</v>
      </c>
      <c r="AM1051" s="6">
        <v>7247.6515925183703</v>
      </c>
      <c r="AN1051" s="6">
        <v>3457.2340445352702</v>
      </c>
      <c r="AO1051" s="6">
        <v>5877.0712771794897</v>
      </c>
    </row>
    <row r="1052" spans="2:41" x14ac:dyDescent="0.2">
      <c r="B1052" s="6">
        <v>2033.71797258176</v>
      </c>
      <c r="C1052" s="6">
        <v>-3022.4362448641</v>
      </c>
      <c r="D1052" s="6">
        <v>2346.8097302616302</v>
      </c>
      <c r="E1052" s="6">
        <v>-2666.0842805898601</v>
      </c>
      <c r="F1052" s="6">
        <v>2195.6925847786401</v>
      </c>
      <c r="G1052" s="6">
        <v>-1437.27107567859</v>
      </c>
      <c r="H1052" s="6">
        <v>2713.7777071934302</v>
      </c>
      <c r="I1052" s="6">
        <v>708.58808160851299</v>
      </c>
      <c r="J1052" s="6">
        <v>1071.68964902269</v>
      </c>
      <c r="K1052" s="6">
        <v>-1413.9446686072999</v>
      </c>
      <c r="L1052" s="6">
        <v>1549.86206821938</v>
      </c>
      <c r="M1052" s="6">
        <v>-3084.6288001705402</v>
      </c>
      <c r="N1052" s="6">
        <v>850.031758056699</v>
      </c>
      <c r="O1052" s="6">
        <v>-4437.19912105</v>
      </c>
      <c r="P1052" s="6">
        <v>808.60076308048201</v>
      </c>
      <c r="Q1052" s="6">
        <v>-2953.1283515069399</v>
      </c>
      <c r="R1052" s="6">
        <v>2203.5329387679099</v>
      </c>
      <c r="S1052" s="6">
        <v>456.40995304149499</v>
      </c>
      <c r="T1052" s="6">
        <v>706.52652115183002</v>
      </c>
      <c r="U1052" s="6">
        <v>-1332.4152047919699</v>
      </c>
      <c r="V1052" s="6">
        <v>-11765.191924745701</v>
      </c>
      <c r="W1052" s="6">
        <v>-23983.776761410401</v>
      </c>
      <c r="X1052" s="6">
        <v>-12049.9595534651</v>
      </c>
      <c r="Y1052" s="6">
        <v>-23646.482963183102</v>
      </c>
      <c r="Z1052" s="6">
        <v>-12130.773512145501</v>
      </c>
      <c r="AA1052" s="6">
        <v>-22333.907024199802</v>
      </c>
      <c r="AB1052" s="6">
        <v>-12180.842979339701</v>
      </c>
      <c r="AC1052" s="6">
        <v>-20522.681253168401</v>
      </c>
      <c r="AD1052" s="6">
        <v>-12168.9153011299</v>
      </c>
      <c r="AE1052" s="6">
        <v>-19423.896347915099</v>
      </c>
      <c r="AF1052" s="6">
        <v>3403.9573969653002</v>
      </c>
      <c r="AG1052" s="6">
        <v>8147.0411655110302</v>
      </c>
      <c r="AH1052" s="6">
        <v>3316.8527148907801</v>
      </c>
      <c r="AI1052" s="6">
        <v>7511.8608918005602</v>
      </c>
      <c r="AJ1052" s="6">
        <v>3769.3528298339302</v>
      </c>
      <c r="AK1052" s="6">
        <v>7526.0125966238502</v>
      </c>
      <c r="AL1052" s="6">
        <v>3941.2050929841098</v>
      </c>
      <c r="AM1052" s="6">
        <v>7209.1243552022397</v>
      </c>
      <c r="AN1052" s="6">
        <v>3430.6462891639399</v>
      </c>
      <c r="AO1052" s="6">
        <v>5840.5646039965104</v>
      </c>
    </row>
    <row r="1053" spans="2:41" x14ac:dyDescent="0.2">
      <c r="B1053" s="6">
        <v>2087.8487173692502</v>
      </c>
      <c r="C1053" s="6">
        <v>-2897.0934931963602</v>
      </c>
      <c r="D1053" s="6">
        <v>2404.1089015309799</v>
      </c>
      <c r="E1053" s="6">
        <v>-2536.6122176356898</v>
      </c>
      <c r="F1053" s="6">
        <v>2250.85009532812</v>
      </c>
      <c r="G1053" s="6">
        <v>-1325.7439821713399</v>
      </c>
      <c r="H1053" s="6">
        <v>2768.0337352870201</v>
      </c>
      <c r="I1053" s="6">
        <v>810.49554738798497</v>
      </c>
      <c r="J1053" s="6">
        <v>1125.85885846054</v>
      </c>
      <c r="K1053" s="6">
        <v>-1324.5694852685499</v>
      </c>
      <c r="L1053" s="6">
        <v>1599.48276164717</v>
      </c>
      <c r="M1053" s="6">
        <v>-2974.6071603723899</v>
      </c>
      <c r="N1053" s="6">
        <v>900.38325710888705</v>
      </c>
      <c r="O1053" s="6">
        <v>-4330.4597250146498</v>
      </c>
      <c r="P1053" s="6">
        <v>858.61652273372204</v>
      </c>
      <c r="Q1053" s="6">
        <v>-2857.4879910639202</v>
      </c>
      <c r="R1053" s="6">
        <v>2255.2285233211801</v>
      </c>
      <c r="S1053" s="6">
        <v>549.03681218183601</v>
      </c>
      <c r="T1053" s="6">
        <v>753.93190908850204</v>
      </c>
      <c r="U1053" s="6">
        <v>-1256.7191066098801</v>
      </c>
      <c r="V1053" s="6">
        <v>-11760.5515228854</v>
      </c>
      <c r="W1053" s="6">
        <v>-23983.877290816501</v>
      </c>
      <c r="X1053" s="6">
        <v>-12044.849240203799</v>
      </c>
      <c r="Y1053" s="6">
        <v>-23646.114228673599</v>
      </c>
      <c r="Z1053" s="6">
        <v>-12125.620790496399</v>
      </c>
      <c r="AA1053" s="6">
        <v>-22334.498159370502</v>
      </c>
      <c r="AB1053" s="6">
        <v>-12175.690789600099</v>
      </c>
      <c r="AC1053" s="6">
        <v>-20524.039346513298</v>
      </c>
      <c r="AD1053" s="6">
        <v>-12163.352926575</v>
      </c>
      <c r="AE1053" s="6">
        <v>-19423.564279288799</v>
      </c>
      <c r="AF1053" s="6">
        <v>3376.7984071431201</v>
      </c>
      <c r="AG1053" s="6">
        <v>8100.6509859122098</v>
      </c>
      <c r="AH1053" s="6">
        <v>3289.6486826636901</v>
      </c>
      <c r="AI1053" s="6">
        <v>7465.90155926648</v>
      </c>
      <c r="AJ1053" s="6">
        <v>3743.3793885434702</v>
      </c>
      <c r="AK1053" s="6">
        <v>7484.3422640213103</v>
      </c>
      <c r="AL1053" s="6">
        <v>3915.21106749398</v>
      </c>
      <c r="AM1053" s="6">
        <v>7170.50088160413</v>
      </c>
      <c r="AN1053" s="6">
        <v>3403.9884788240101</v>
      </c>
      <c r="AO1053" s="6">
        <v>5804.0299147858696</v>
      </c>
    </row>
    <row r="1054" spans="2:41" x14ac:dyDescent="0.2">
      <c r="B1054" s="6">
        <v>2141.9802550427598</v>
      </c>
      <c r="C1054" s="6">
        <v>-2771.5268798970401</v>
      </c>
      <c r="D1054" s="6">
        <v>2461.4080795772202</v>
      </c>
      <c r="E1054" s="6">
        <v>-2407.0040390255699</v>
      </c>
      <c r="F1054" s="6">
        <v>2305.9939165726601</v>
      </c>
      <c r="G1054" s="6">
        <v>-1214.1678296095899</v>
      </c>
      <c r="H1054" s="6">
        <v>2822.2902987927</v>
      </c>
      <c r="I1054" s="6">
        <v>912.433533648864</v>
      </c>
      <c r="J1054" s="6">
        <v>1180.00997677294</v>
      </c>
      <c r="K1054" s="6">
        <v>-1235.0802283239</v>
      </c>
      <c r="L1054" s="6">
        <v>1649.1034530147399</v>
      </c>
      <c r="M1054" s="6">
        <v>-2864.3470237445999</v>
      </c>
      <c r="N1054" s="6">
        <v>950.75047616096901</v>
      </c>
      <c r="O1054" s="6">
        <v>-4223.4201740093504</v>
      </c>
      <c r="P1054" s="6">
        <v>908.63215104403901</v>
      </c>
      <c r="Q1054" s="6">
        <v>-2761.7681429178901</v>
      </c>
      <c r="R1054" s="6">
        <v>2306.9218173570098</v>
      </c>
      <c r="S1054" s="6">
        <v>641.67581744044401</v>
      </c>
      <c r="T1054" s="6">
        <v>801.33387496003604</v>
      </c>
      <c r="U1054" s="6">
        <v>-1181.05814826859</v>
      </c>
      <c r="V1054" s="6">
        <v>-11755.7122468283</v>
      </c>
      <c r="W1054" s="6">
        <v>-23984.5466113244</v>
      </c>
      <c r="X1054" s="6">
        <v>-12039.503382087099</v>
      </c>
      <c r="Y1054" s="6">
        <v>-23643.924834729001</v>
      </c>
      <c r="Z1054" s="6">
        <v>-12120.315430013399</v>
      </c>
      <c r="AA1054" s="6">
        <v>-22333.907853356501</v>
      </c>
      <c r="AB1054" s="6">
        <v>-12170.5367942299</v>
      </c>
      <c r="AC1054" s="6">
        <v>-20526.2396130528</v>
      </c>
      <c r="AD1054" s="6">
        <v>-12157.592711031901</v>
      </c>
      <c r="AE1054" s="6">
        <v>-19421.2317316115</v>
      </c>
      <c r="AF1054" s="6">
        <v>3349.5723307375101</v>
      </c>
      <c r="AG1054" s="6">
        <v>8053.9757824906501</v>
      </c>
      <c r="AH1054" s="6">
        <v>3262.3785196451199</v>
      </c>
      <c r="AI1054" s="6">
        <v>7419.7353858771703</v>
      </c>
      <c r="AJ1054" s="6">
        <v>3717.40595390301</v>
      </c>
      <c r="AK1054" s="6">
        <v>7442.6380747694502</v>
      </c>
      <c r="AL1054" s="6">
        <v>3889.2124779031201</v>
      </c>
      <c r="AM1054" s="6">
        <v>7131.7882521778101</v>
      </c>
      <c r="AN1054" s="6">
        <v>3377.3139997101398</v>
      </c>
      <c r="AO1054" s="6">
        <v>5767.4274243680202</v>
      </c>
    </row>
    <row r="1055" spans="2:41" x14ac:dyDescent="0.2">
      <c r="B1055" s="6">
        <v>2196.1124357399499</v>
      </c>
      <c r="C1055" s="6">
        <v>-2645.7471090900799</v>
      </c>
      <c r="D1055" s="6">
        <v>2518.7072727812101</v>
      </c>
      <c r="E1055" s="6">
        <v>-2277.2325453866501</v>
      </c>
      <c r="F1055" s="6">
        <v>2361.0846837204099</v>
      </c>
      <c r="G1055" s="6">
        <v>-1102.56582148745</v>
      </c>
      <c r="H1055" s="6">
        <v>2876.5477443660302</v>
      </c>
      <c r="I1055" s="6">
        <v>1014.4046787342101</v>
      </c>
      <c r="J1055" s="6">
        <v>1234.1437064807601</v>
      </c>
      <c r="K1055" s="6">
        <v>-1145.45777961099</v>
      </c>
      <c r="L1055" s="6">
        <v>1698.72385773409</v>
      </c>
      <c r="M1055" s="6">
        <v>-2753.84039424409</v>
      </c>
      <c r="N1055" s="6">
        <v>1001.1393633672</v>
      </c>
      <c r="O1055" s="6">
        <v>-4116.0457697132097</v>
      </c>
      <c r="P1055" s="6">
        <v>958.647815836272</v>
      </c>
      <c r="Q1055" s="6">
        <v>-2665.9499113563602</v>
      </c>
      <c r="R1055" s="6">
        <v>2358.6143146644599</v>
      </c>
      <c r="S1055" s="6">
        <v>734.50792768259703</v>
      </c>
      <c r="T1055" s="6">
        <v>848.70324705555504</v>
      </c>
      <c r="U1055" s="6">
        <v>-1105.45739227218</v>
      </c>
      <c r="V1055" s="6">
        <v>-11750.854265345401</v>
      </c>
      <c r="W1055" s="6">
        <v>-23985.824195405199</v>
      </c>
      <c r="X1055" s="6">
        <v>-12033.8961122778</v>
      </c>
      <c r="Y1055" s="6">
        <v>-23640.118955981801</v>
      </c>
      <c r="Z1055" s="6">
        <v>-12114.7996567706</v>
      </c>
      <c r="AA1055" s="6">
        <v>-22331.746412972301</v>
      </c>
      <c r="AB1055" s="6">
        <v>-12165.381672260401</v>
      </c>
      <c r="AC1055" s="6">
        <v>-20529.1992042764</v>
      </c>
      <c r="AD1055" s="6">
        <v>-12151.668986917301</v>
      </c>
      <c r="AE1055" s="6">
        <v>-19416.3797519785</v>
      </c>
      <c r="AF1055" s="6">
        <v>3322.3058545661702</v>
      </c>
      <c r="AG1055" s="6">
        <v>8007.0351324399298</v>
      </c>
      <c r="AH1055" s="6">
        <v>3235.0870248134802</v>
      </c>
      <c r="AI1055" s="6">
        <v>7373.4746956447098</v>
      </c>
      <c r="AJ1055" s="6">
        <v>3691.4325477591501</v>
      </c>
      <c r="AK1055" s="6">
        <v>7400.9388549416099</v>
      </c>
      <c r="AL1055" s="6">
        <v>3863.21132426247</v>
      </c>
      <c r="AM1055" s="6">
        <v>7092.9021452991101</v>
      </c>
      <c r="AN1055" s="6">
        <v>3350.6389906649601</v>
      </c>
      <c r="AO1055" s="6">
        <v>5730.6863242723302</v>
      </c>
    </row>
    <row r="1056" spans="2:41" x14ac:dyDescent="0.2">
      <c r="B1056" s="6">
        <v>2250.2453710478899</v>
      </c>
      <c r="C1056" s="6">
        <v>-2519.7641452407202</v>
      </c>
      <c r="D1056" s="6">
        <v>2576.00648565445</v>
      </c>
      <c r="E1056" s="6">
        <v>-2147.1481490743599</v>
      </c>
      <c r="F1056" s="6">
        <v>2416.1183835973602</v>
      </c>
      <c r="G1056" s="6">
        <v>-990.84804155412098</v>
      </c>
      <c r="H1056" s="6">
        <v>2930.80603562233</v>
      </c>
      <c r="I1056" s="6">
        <v>1116.44399483699</v>
      </c>
      <c r="J1056" s="6">
        <v>1288.22698978269</v>
      </c>
      <c r="K1056" s="6">
        <v>-1055.7204740468001</v>
      </c>
      <c r="L1056" s="6">
        <v>1748.34370230844</v>
      </c>
      <c r="M1056" s="6">
        <v>-2643.2748158296999</v>
      </c>
      <c r="N1056" s="6">
        <v>1051.53362804996</v>
      </c>
      <c r="O1056" s="6">
        <v>-4008.3885578618501</v>
      </c>
      <c r="P1056" s="6">
        <v>1008.6636335701201</v>
      </c>
      <c r="Q1056" s="6">
        <v>-2570.0717645345198</v>
      </c>
      <c r="R1056" s="6">
        <v>2410.3063844912899</v>
      </c>
      <c r="S1056" s="6">
        <v>827.59086418335698</v>
      </c>
      <c r="T1056" s="6">
        <v>896.03310126980602</v>
      </c>
      <c r="U1056" s="6">
        <v>-1029.89774269757</v>
      </c>
      <c r="V1056" s="6">
        <v>-11745.734463427299</v>
      </c>
      <c r="W1056" s="6">
        <v>-23987.214051487499</v>
      </c>
      <c r="X1056" s="6">
        <v>-12028.198679004799</v>
      </c>
      <c r="Y1056" s="6">
        <v>-23634.2545928459</v>
      </c>
      <c r="Z1056" s="6">
        <v>-12109.081515313601</v>
      </c>
      <c r="AA1056" s="6">
        <v>-22327.566157045701</v>
      </c>
      <c r="AB1056" s="6">
        <v>-12160.2041892979</v>
      </c>
      <c r="AC1056" s="6">
        <v>-20531.414064046799</v>
      </c>
      <c r="AD1056" s="6">
        <v>-12145.5863310109</v>
      </c>
      <c r="AE1056" s="6">
        <v>-19408.591215118598</v>
      </c>
      <c r="AF1056" s="6">
        <v>3295.0232154252799</v>
      </c>
      <c r="AG1056" s="6">
        <v>7959.8609367276304</v>
      </c>
      <c r="AH1056" s="6">
        <v>3207.7944898589899</v>
      </c>
      <c r="AI1056" s="6">
        <v>7327.1629760720198</v>
      </c>
      <c r="AJ1056" s="6">
        <v>3665.45915864987</v>
      </c>
      <c r="AK1056" s="6">
        <v>7359.2424575631703</v>
      </c>
      <c r="AL1056" s="6">
        <v>3837.20990465875</v>
      </c>
      <c r="AM1056" s="6">
        <v>7053.7719055341304</v>
      </c>
      <c r="AN1056" s="6">
        <v>3323.9639816047202</v>
      </c>
      <c r="AO1056" s="6">
        <v>5693.7656187188004</v>
      </c>
    </row>
    <row r="1057" spans="2:41" x14ac:dyDescent="0.2">
      <c r="B1057" s="6">
        <v>2304.37890378887</v>
      </c>
      <c r="C1057" s="6">
        <v>-2393.56452701935</v>
      </c>
      <c r="D1057" s="6">
        <v>2633.3057207095098</v>
      </c>
      <c r="E1057" s="6">
        <v>-2016.71562106956</v>
      </c>
      <c r="F1057" s="6">
        <v>2471.1121510880898</v>
      </c>
      <c r="G1057" s="6">
        <v>-878.97061111198798</v>
      </c>
      <c r="H1057" s="6">
        <v>2985.06530673512</v>
      </c>
      <c r="I1057" s="6">
        <v>1218.61859034843</v>
      </c>
      <c r="J1057" s="6">
        <v>1342.2638831655099</v>
      </c>
      <c r="K1057" s="6">
        <v>-966.01988437791795</v>
      </c>
      <c r="L1057" s="6">
        <v>1797.9629591154501</v>
      </c>
      <c r="M1057" s="6">
        <v>-2532.63755418766</v>
      </c>
      <c r="N1057" s="6">
        <v>1101.9412612573799</v>
      </c>
      <c r="O1057" s="6">
        <v>-3900.5914671605901</v>
      </c>
      <c r="P1057" s="6">
        <v>1058.67964298937</v>
      </c>
      <c r="Q1057" s="6">
        <v>-2474.1357075626502</v>
      </c>
      <c r="R1057" s="6">
        <v>2461.9979804412301</v>
      </c>
      <c r="S1057" s="6">
        <v>920.85795555822995</v>
      </c>
      <c r="T1057" s="6">
        <v>943.33323616603798</v>
      </c>
      <c r="U1057" s="6">
        <v>-954.31025926170696</v>
      </c>
      <c r="V1057" s="6">
        <v>-11740.4882739485</v>
      </c>
      <c r="W1057" s="6">
        <v>-23988.6494057282</v>
      </c>
      <c r="X1057" s="6">
        <v>-12022.4262564375</v>
      </c>
      <c r="Y1057" s="6">
        <v>-23625.7821782883</v>
      </c>
      <c r="Z1057" s="6">
        <v>-12103.254293625399</v>
      </c>
      <c r="AA1057" s="6">
        <v>-22321.0216065739</v>
      </c>
      <c r="AB1057" s="6">
        <v>-12155.0090960872</v>
      </c>
      <c r="AC1057" s="6">
        <v>-20532.377007321302</v>
      </c>
      <c r="AD1057" s="6">
        <v>-12139.3394769677</v>
      </c>
      <c r="AE1057" s="6">
        <v>-19397.910379414599</v>
      </c>
      <c r="AF1057" s="6">
        <v>3267.7357893916101</v>
      </c>
      <c r="AG1057" s="6">
        <v>7912.4784289806803</v>
      </c>
      <c r="AH1057" s="6">
        <v>3180.5016667558598</v>
      </c>
      <c r="AI1057" s="6">
        <v>7280.7726130151896</v>
      </c>
      <c r="AJ1057" s="6">
        <v>3639.4857837507502</v>
      </c>
      <c r="AK1057" s="6">
        <v>7317.5420785048</v>
      </c>
      <c r="AL1057" s="6">
        <v>3811.2084744988201</v>
      </c>
      <c r="AM1057" s="6">
        <v>7014.4563393554899</v>
      </c>
      <c r="AN1057" s="6">
        <v>3297.2889725443301</v>
      </c>
      <c r="AO1057" s="6">
        <v>5656.6653182705904</v>
      </c>
    </row>
    <row r="1058" spans="2:41" x14ac:dyDescent="0.2">
      <c r="B1058" s="6">
        <v>2358.5128624110898</v>
      </c>
      <c r="C1058" s="6">
        <v>-2267.0804426136001</v>
      </c>
      <c r="D1058" s="6">
        <v>2690.6049792724202</v>
      </c>
      <c r="E1058" s="6">
        <v>-1886.04166232072</v>
      </c>
      <c r="F1058" s="6">
        <v>2526.1260437271799</v>
      </c>
      <c r="G1058" s="6">
        <v>-767.03301533882495</v>
      </c>
      <c r="H1058" s="6">
        <v>3039.3254125229</v>
      </c>
      <c r="I1058" s="6">
        <v>1320.9242261519901</v>
      </c>
      <c r="J1058" s="6">
        <v>1396.37585734344</v>
      </c>
      <c r="K1058" s="6">
        <v>-876.39566813905799</v>
      </c>
      <c r="L1058" s="6">
        <v>1847.5789217331401</v>
      </c>
      <c r="M1058" s="6">
        <v>-2421.8102742024698</v>
      </c>
      <c r="N1058" s="6">
        <v>1152.3773008672999</v>
      </c>
      <c r="O1058" s="6">
        <v>-3792.6740612813301</v>
      </c>
      <c r="P1058" s="6">
        <v>1108.6886256994501</v>
      </c>
      <c r="Q1058" s="6">
        <v>-2378.1679198312199</v>
      </c>
      <c r="R1058" s="6">
        <v>2513.6887145588098</v>
      </c>
      <c r="S1058" s="6">
        <v>1014.16679367656</v>
      </c>
      <c r="T1058" s="6">
        <v>990.64336450993096</v>
      </c>
      <c r="U1058" s="6">
        <v>-878.65593959591104</v>
      </c>
      <c r="V1058" s="6">
        <v>-11735.2354606033</v>
      </c>
      <c r="W1058" s="6">
        <v>-23989.542394727901</v>
      </c>
      <c r="X1058" s="6">
        <v>-12016.4116671911</v>
      </c>
      <c r="Y1058" s="6">
        <v>-23614.709483715</v>
      </c>
      <c r="Z1058" s="6">
        <v>-12097.2731126611</v>
      </c>
      <c r="AA1058" s="6">
        <v>-22311.883209307001</v>
      </c>
      <c r="AB1058" s="6">
        <v>-12149.4744478582</v>
      </c>
      <c r="AC1058" s="6">
        <v>-20532.042405260199</v>
      </c>
      <c r="AD1058" s="6">
        <v>-12132.843010771599</v>
      </c>
      <c r="AE1058" s="6">
        <v>-19385.2596560477</v>
      </c>
      <c r="AF1058" s="6">
        <v>3240.4481046597498</v>
      </c>
      <c r="AG1058" s="6">
        <v>7864.90726292624</v>
      </c>
      <c r="AH1058" s="6">
        <v>3153.2088234305402</v>
      </c>
      <c r="AI1058" s="6">
        <v>7234.2982923658201</v>
      </c>
      <c r="AJ1058" s="6">
        <v>3613.5124207631802</v>
      </c>
      <c r="AK1058" s="6">
        <v>7275.8380816721001</v>
      </c>
      <c r="AL1058" s="6">
        <v>3785.2070398942301</v>
      </c>
      <c r="AM1058" s="6">
        <v>6975.0520015505099</v>
      </c>
      <c r="AN1058" s="6">
        <v>3270.6139634839701</v>
      </c>
      <c r="AO1058" s="6">
        <v>5619.3733067146204</v>
      </c>
    </row>
    <row r="1059" spans="2:41" x14ac:dyDescent="0.2">
      <c r="B1059" s="6">
        <v>2412.6474469228901</v>
      </c>
      <c r="C1059" s="6">
        <v>-2140.2642641939801</v>
      </c>
      <c r="D1059" s="6">
        <v>2747.9042574750902</v>
      </c>
      <c r="E1059" s="6">
        <v>-1755.1943827090199</v>
      </c>
      <c r="F1059" s="6">
        <v>2581.1269053697101</v>
      </c>
      <c r="G1059" s="6">
        <v>-655.08400187707105</v>
      </c>
      <c r="H1059" s="6">
        <v>3093.5861958712098</v>
      </c>
      <c r="I1059" s="6">
        <v>1423.28975488995</v>
      </c>
      <c r="J1059" s="6">
        <v>1450.5590321520699</v>
      </c>
      <c r="K1059" s="6">
        <v>-786.70177895212805</v>
      </c>
      <c r="L1059" s="6">
        <v>1897.1780507460501</v>
      </c>
      <c r="M1059" s="6">
        <v>-2310.6945879735399</v>
      </c>
      <c r="N1059" s="6">
        <v>1202.7988022516599</v>
      </c>
      <c r="O1059" s="6">
        <v>-3684.58969611779</v>
      </c>
      <c r="P1059" s="6">
        <v>1158.67867696296</v>
      </c>
      <c r="Q1059" s="6">
        <v>-2282.2536618406102</v>
      </c>
      <c r="R1059" s="6">
        <v>2565.3782905994599</v>
      </c>
      <c r="S1059" s="6">
        <v>1107.4798351940501</v>
      </c>
      <c r="T1059" s="6">
        <v>1037.9575454860101</v>
      </c>
      <c r="U1059" s="6">
        <v>-802.95939430616795</v>
      </c>
      <c r="V1059" s="6">
        <v>-11729.9824487767</v>
      </c>
      <c r="W1059" s="6">
        <v>-23988.8121193478</v>
      </c>
      <c r="X1059" s="6">
        <v>-12010.1654597746</v>
      </c>
      <c r="Y1059" s="6">
        <v>-23601.924737212401</v>
      </c>
      <c r="Z1059" s="6">
        <v>-12091.080823414801</v>
      </c>
      <c r="AA1059" s="6">
        <v>-22300.338598623101</v>
      </c>
      <c r="AB1059" s="6">
        <v>-12143.6985112531</v>
      </c>
      <c r="AC1059" s="6">
        <v>-20529.5990541508</v>
      </c>
      <c r="AD1059" s="6">
        <v>-12126.064357458599</v>
      </c>
      <c r="AE1059" s="6">
        <v>-19371.624010297699</v>
      </c>
      <c r="AF1059" s="6">
        <v>3213.1604024051398</v>
      </c>
      <c r="AG1059" s="6">
        <v>7817.2105119662901</v>
      </c>
      <c r="AH1059" s="6">
        <v>3125.9159792639398</v>
      </c>
      <c r="AI1059" s="6">
        <v>7187.8149503974</v>
      </c>
      <c r="AJ1059" s="6">
        <v>3587.5390925500401</v>
      </c>
      <c r="AK1059" s="6">
        <v>7234.1301567588998</v>
      </c>
      <c r="AL1059" s="6">
        <v>3759.2055932968601</v>
      </c>
      <c r="AM1059" s="6">
        <v>6935.5549592165098</v>
      </c>
      <c r="AN1059" s="6">
        <v>3243.9389544236301</v>
      </c>
      <c r="AO1059" s="6">
        <v>5581.9026952853601</v>
      </c>
    </row>
    <row r="1060" spans="2:41" x14ac:dyDescent="0.2">
      <c r="B1060" s="6">
        <v>2466.78270361983</v>
      </c>
      <c r="C1060" s="6">
        <v>-2013.1473300665</v>
      </c>
      <c r="D1060" s="6">
        <v>2805.20355033641</v>
      </c>
      <c r="E1060" s="6">
        <v>-1624.17951289029</v>
      </c>
      <c r="F1060" s="6">
        <v>2636.0643968261702</v>
      </c>
      <c r="G1060" s="6">
        <v>-543.11086128157297</v>
      </c>
      <c r="H1060" s="6">
        <v>3147.8475554820302</v>
      </c>
      <c r="I1060" s="6">
        <v>1525.6984704420499</v>
      </c>
      <c r="J1060" s="6">
        <v>1504.69386011549</v>
      </c>
      <c r="K1060" s="6">
        <v>-696.87621564635901</v>
      </c>
      <c r="L1060" s="6">
        <v>1946.75633785628</v>
      </c>
      <c r="M1060" s="6">
        <v>-2199.2809059393298</v>
      </c>
      <c r="N1060" s="6">
        <v>1253.2051608219999</v>
      </c>
      <c r="O1060" s="6">
        <v>-3576.3532720480598</v>
      </c>
      <c r="P1060" s="6">
        <v>1208.6585903954499</v>
      </c>
      <c r="Q1060" s="6">
        <v>-2186.3344576128702</v>
      </c>
      <c r="R1060" s="6">
        <v>2617.0597843393898</v>
      </c>
      <c r="S1060" s="6">
        <v>1200.8866967363599</v>
      </c>
      <c r="T1060" s="6">
        <v>1085.2597867061399</v>
      </c>
      <c r="U1060" s="6">
        <v>-727.25291682699299</v>
      </c>
      <c r="V1060" s="6">
        <v>-11724.517457002001</v>
      </c>
      <c r="W1060" s="6">
        <v>-23986.681867527801</v>
      </c>
      <c r="X1060" s="6">
        <v>-12003.6589158064</v>
      </c>
      <c r="Y1060" s="6">
        <v>-23588.572164216901</v>
      </c>
      <c r="Z1060" s="6">
        <v>-12084.611960780399</v>
      </c>
      <c r="AA1060" s="6">
        <v>-22287.152860983999</v>
      </c>
      <c r="AB1060" s="6">
        <v>-12137.7988814256</v>
      </c>
      <c r="AC1060" s="6">
        <v>-20525.209858316601</v>
      </c>
      <c r="AD1060" s="6">
        <v>-12119.1305991304</v>
      </c>
      <c r="AE1060" s="6">
        <v>-19357.5640826126</v>
      </c>
      <c r="AF1060" s="6">
        <v>3185.8720573750802</v>
      </c>
      <c r="AG1060" s="6">
        <v>7769.4477879615997</v>
      </c>
      <c r="AH1060" s="6">
        <v>3098.6231350624598</v>
      </c>
      <c r="AI1060" s="6">
        <v>7141.3910937104702</v>
      </c>
      <c r="AJ1060" s="6">
        <v>3561.5658054716801</v>
      </c>
      <c r="AK1060" s="6">
        <v>7192.4253041023403</v>
      </c>
      <c r="AL1060" s="6">
        <v>3733.20413493669</v>
      </c>
      <c r="AM1060" s="6">
        <v>6895.9351145939499</v>
      </c>
      <c r="AN1060" s="6">
        <v>3217.2639453632801</v>
      </c>
      <c r="AO1060" s="6">
        <v>5544.2857106355796</v>
      </c>
    </row>
    <row r="1061" spans="2:41" x14ac:dyDescent="0.2">
      <c r="B1061" s="6">
        <v>2520.9187061716798</v>
      </c>
      <c r="C1061" s="6">
        <v>-1885.8564071051701</v>
      </c>
      <c r="D1061" s="6">
        <v>2862.50286030812</v>
      </c>
      <c r="E1061" s="6">
        <v>-1492.8911227175499</v>
      </c>
      <c r="F1061" s="6">
        <v>2690.9253025074199</v>
      </c>
      <c r="G1061" s="6">
        <v>-431.19301928802503</v>
      </c>
      <c r="H1061" s="6">
        <v>3202.1096662239502</v>
      </c>
      <c r="I1061" s="6">
        <v>1628.17696319019</v>
      </c>
      <c r="J1061" s="6">
        <v>1558.7306218046899</v>
      </c>
      <c r="K1061" s="6">
        <v>-606.99242137834801</v>
      </c>
      <c r="L1061" s="6">
        <v>1996.3214259419301</v>
      </c>
      <c r="M1061" s="6">
        <v>-2087.8223675896802</v>
      </c>
      <c r="N1061" s="6">
        <v>1303.6293481292601</v>
      </c>
      <c r="O1061" s="6">
        <v>-3467.9589443366099</v>
      </c>
      <c r="P1061" s="6">
        <v>1258.64326351451</v>
      </c>
      <c r="Q1061" s="6">
        <v>-2090.2231366595502</v>
      </c>
      <c r="R1061" s="6">
        <v>2668.6833576199601</v>
      </c>
      <c r="S1061" s="6">
        <v>1294.42447952971</v>
      </c>
      <c r="T1061" s="6">
        <v>1132.5557543149</v>
      </c>
      <c r="U1061" s="6">
        <v>-651.54760565081904</v>
      </c>
      <c r="V1061" s="6">
        <v>-11718.6558957493</v>
      </c>
      <c r="W1061" s="6">
        <v>-23981.947675194901</v>
      </c>
      <c r="X1061" s="6">
        <v>-11996.8827400068</v>
      </c>
      <c r="Y1061" s="6">
        <v>-23575.1678103003</v>
      </c>
      <c r="Z1061" s="6">
        <v>-12077.9058760513</v>
      </c>
      <c r="AA1061" s="6">
        <v>-22273.045153609801</v>
      </c>
      <c r="AB1061" s="6">
        <v>-12131.629115415601</v>
      </c>
      <c r="AC1061" s="6">
        <v>-20517.101997097201</v>
      </c>
      <c r="AD1061" s="6">
        <v>-12112.1435428859</v>
      </c>
      <c r="AE1061" s="6">
        <v>-19343.104946967102</v>
      </c>
      <c r="AF1061" s="6">
        <v>3158.5812912619899</v>
      </c>
      <c r="AG1061" s="6">
        <v>7721.6474202900699</v>
      </c>
      <c r="AH1061" s="6">
        <v>3071.33029086019</v>
      </c>
      <c r="AI1061" s="6">
        <v>7095.0248763572899</v>
      </c>
      <c r="AJ1061" s="6">
        <v>3535.5853727226299</v>
      </c>
      <c r="AK1061" s="6">
        <v>7150.7296779197404</v>
      </c>
      <c r="AL1061" s="6">
        <v>3707.2026679763799</v>
      </c>
      <c r="AM1061" s="6">
        <v>6856.2429189976401</v>
      </c>
      <c r="AN1061" s="6">
        <v>3190.58893630292</v>
      </c>
      <c r="AO1061" s="6">
        <v>5506.5213865708602</v>
      </c>
    </row>
    <row r="1062" spans="2:41" x14ac:dyDescent="0.2">
      <c r="B1062" s="6">
        <v>2575.0555559318</v>
      </c>
      <c r="C1062" s="6">
        <v>-1758.47221362972</v>
      </c>
      <c r="D1062" s="6">
        <v>2919.8021883094998</v>
      </c>
      <c r="E1062" s="6">
        <v>-1361.22322712551</v>
      </c>
      <c r="F1062" s="6">
        <v>2745.7487557034301</v>
      </c>
      <c r="G1062" s="6">
        <v>-319.329259372541</v>
      </c>
      <c r="H1062" s="6">
        <v>3256.37272203872</v>
      </c>
      <c r="I1062" s="6">
        <v>1730.7603842513199</v>
      </c>
      <c r="J1062" s="6">
        <v>1612.74742195459</v>
      </c>
      <c r="K1062" s="6">
        <v>-517.04979419996505</v>
      </c>
      <c r="L1062" s="6">
        <v>2045.8786383373599</v>
      </c>
      <c r="M1062" s="6">
        <v>-1976.4291790090101</v>
      </c>
      <c r="N1062" s="6">
        <v>1354.02584646892</v>
      </c>
      <c r="O1062" s="6">
        <v>-3359.41894227903</v>
      </c>
      <c r="P1062" s="6">
        <v>1308.62109401472</v>
      </c>
      <c r="Q1062" s="6">
        <v>-1993.8216947465401</v>
      </c>
      <c r="R1062" s="6">
        <v>2720.1834685017102</v>
      </c>
      <c r="S1062" s="6">
        <v>1388.18116563695</v>
      </c>
      <c r="T1062" s="6">
        <v>1179.8525088134299</v>
      </c>
      <c r="U1062" s="6">
        <v>-575.84151929307404</v>
      </c>
      <c r="V1062" s="6">
        <v>-11712.7721287573</v>
      </c>
      <c r="W1062" s="6">
        <v>-23975.297152150401</v>
      </c>
      <c r="X1062" s="6">
        <v>-11989.9401205665</v>
      </c>
      <c r="Y1062" s="6">
        <v>-23561.340898379902</v>
      </c>
      <c r="Z1062" s="6">
        <v>-12071.017776307999</v>
      </c>
      <c r="AA1062" s="6">
        <v>-22258.4597195229</v>
      </c>
      <c r="AB1062" s="6">
        <v>-12125.2832463016</v>
      </c>
      <c r="AC1062" s="6">
        <v>-20506.4320278991</v>
      </c>
      <c r="AD1062" s="6">
        <v>-12105.1928465691</v>
      </c>
      <c r="AE1062" s="6">
        <v>-19327.942519276101</v>
      </c>
      <c r="AF1062" s="6">
        <v>3131.2860348386498</v>
      </c>
      <c r="AG1062" s="6">
        <v>7673.83092354368</v>
      </c>
      <c r="AH1062" s="6">
        <v>3044.0374466578501</v>
      </c>
      <c r="AI1062" s="6">
        <v>7048.6791940255398</v>
      </c>
      <c r="AJ1062" s="6">
        <v>3509.5793216666302</v>
      </c>
      <c r="AK1062" s="6">
        <v>7109.0344917701505</v>
      </c>
      <c r="AL1062" s="6">
        <v>3681.2011969792002</v>
      </c>
      <c r="AM1062" s="6">
        <v>6816.5252200641298</v>
      </c>
      <c r="AN1062" s="6">
        <v>3163.91392724255</v>
      </c>
      <c r="AO1062" s="6">
        <v>5468.6199027086896</v>
      </c>
    </row>
    <row r="1063" spans="2:41" x14ac:dyDescent="0.2">
      <c r="B1063" s="6">
        <v>2629.1932036866601</v>
      </c>
      <c r="C1063" s="6">
        <v>-1631.01454066159</v>
      </c>
      <c r="D1063" s="6">
        <v>2977.10050943649</v>
      </c>
      <c r="E1063" s="6">
        <v>-1229.2226993834499</v>
      </c>
      <c r="F1063" s="6">
        <v>2800.53041153409</v>
      </c>
      <c r="G1063" s="6">
        <v>-207.3822359431</v>
      </c>
      <c r="H1063" s="6">
        <v>3310.63649528007</v>
      </c>
      <c r="I1063" s="6">
        <v>1833.3793972154899</v>
      </c>
      <c r="J1063" s="6">
        <v>1666.80972506065</v>
      </c>
      <c r="K1063" s="6">
        <v>-426.94610789580003</v>
      </c>
      <c r="L1063" s="6">
        <v>2095.4268162816602</v>
      </c>
      <c r="M1063" s="6">
        <v>-1864.9475512445799</v>
      </c>
      <c r="N1063" s="6">
        <v>1404.4116403001401</v>
      </c>
      <c r="O1063" s="6">
        <v>-3250.7042785255298</v>
      </c>
      <c r="P1063" s="6">
        <v>1358.55959218524</v>
      </c>
      <c r="Q1063" s="6">
        <v>-1897.0357276971499</v>
      </c>
      <c r="R1063" s="6">
        <v>2771.5902243293699</v>
      </c>
      <c r="S1063" s="6">
        <v>1482.0818215449999</v>
      </c>
      <c r="T1063" s="6">
        <v>1227.1493384262001</v>
      </c>
      <c r="U1063" s="6">
        <v>-500.13153256330298</v>
      </c>
      <c r="V1063" s="6">
        <v>-11706.888124614299</v>
      </c>
      <c r="W1063" s="6">
        <v>-23965.154395134599</v>
      </c>
      <c r="X1063" s="6">
        <v>-11983.0099335625</v>
      </c>
      <c r="Y1063" s="6">
        <v>-23546.394966676999</v>
      </c>
      <c r="Z1063" s="6">
        <v>-12064.023193704999</v>
      </c>
      <c r="AA1063" s="6">
        <v>-22243.3504217884</v>
      </c>
      <c r="AB1063" s="6">
        <v>-12118.3653826468</v>
      </c>
      <c r="AC1063" s="6">
        <v>-20494.388291811101</v>
      </c>
      <c r="AD1063" s="6">
        <v>-12098.2226569709</v>
      </c>
      <c r="AE1063" s="6">
        <v>-19311.932208320501</v>
      </c>
      <c r="AF1063" s="6">
        <v>3103.9848174991698</v>
      </c>
      <c r="AG1063" s="6">
        <v>7626.0082514190599</v>
      </c>
      <c r="AH1063" s="6">
        <v>3016.7445990803299</v>
      </c>
      <c r="AI1063" s="6">
        <v>7002.3413548585104</v>
      </c>
      <c r="AJ1063" s="6">
        <v>3483.4529095713201</v>
      </c>
      <c r="AK1063" s="6">
        <v>7067.3264142953703</v>
      </c>
      <c r="AL1063" s="6">
        <v>3655.1997260394401</v>
      </c>
      <c r="AM1063" s="6">
        <v>6776.7897130946403</v>
      </c>
      <c r="AN1063" s="6">
        <v>3137.23891818218</v>
      </c>
      <c r="AO1063" s="6">
        <v>5430.6491589837296</v>
      </c>
    </row>
    <row r="1064" spans="2:41" x14ac:dyDescent="0.2">
      <c r="B1064" s="6">
        <v>2683.3313720588699</v>
      </c>
      <c r="C1064" s="6">
        <v>-1503.3570226095901</v>
      </c>
      <c r="D1064" s="6">
        <v>3034.3985203121501</v>
      </c>
      <c r="E1064" s="6">
        <v>-1096.8728937989699</v>
      </c>
      <c r="F1064" s="6">
        <v>2855.26405723272</v>
      </c>
      <c r="G1064" s="6">
        <v>-95.286259115896897</v>
      </c>
      <c r="H1064" s="6">
        <v>3364.9007056639698</v>
      </c>
      <c r="I1064" s="6">
        <v>1935.9894785389599</v>
      </c>
      <c r="J1064" s="6">
        <v>1720.8075741431901</v>
      </c>
      <c r="K1064" s="6">
        <v>-336.778319812326</v>
      </c>
      <c r="L1064" s="6">
        <v>2144.9644582502901</v>
      </c>
      <c r="M1064" s="6">
        <v>-1753.38841868698</v>
      </c>
      <c r="N1064" s="6">
        <v>1454.80348039867</v>
      </c>
      <c r="O1064" s="6">
        <v>-3141.80471338201</v>
      </c>
      <c r="P1064" s="6">
        <v>1408.48492616422</v>
      </c>
      <c r="Q1064" s="6">
        <v>-1799.96269014018</v>
      </c>
      <c r="R1064" s="6">
        <v>2822.9495813635699</v>
      </c>
      <c r="S1064" s="6">
        <v>1575.9237181942001</v>
      </c>
      <c r="T1064" s="6">
        <v>1274.4461691062199</v>
      </c>
      <c r="U1064" s="6">
        <v>-424.418870201044</v>
      </c>
      <c r="V1064" s="6">
        <v>-11700.966198161301</v>
      </c>
      <c r="W1064" s="6">
        <v>-23952.038938560399</v>
      </c>
      <c r="X1064" s="6">
        <v>-11976.076210384799</v>
      </c>
      <c r="Y1064" s="6">
        <v>-23530.3589126933</v>
      </c>
      <c r="Z1064" s="6">
        <v>-12057.003653755901</v>
      </c>
      <c r="AA1064" s="6">
        <v>-22227.487610702901</v>
      </c>
      <c r="AB1064" s="6">
        <v>-12111.390070769699</v>
      </c>
      <c r="AC1064" s="6">
        <v>-20481.268800263901</v>
      </c>
      <c r="AD1064" s="6">
        <v>-12091.0385662102</v>
      </c>
      <c r="AE1064" s="6">
        <v>-19295.410931132901</v>
      </c>
      <c r="AF1064" s="6">
        <v>3076.67905467846</v>
      </c>
      <c r="AG1064" s="6">
        <v>7578.1802173584601</v>
      </c>
      <c r="AH1064" s="6">
        <v>2989.45171041103</v>
      </c>
      <c r="AI1064" s="6">
        <v>6956.0058594054999</v>
      </c>
      <c r="AJ1064" s="6">
        <v>3457.11954510035</v>
      </c>
      <c r="AK1064" s="6">
        <v>7025.6113283823297</v>
      </c>
      <c r="AL1064" s="6">
        <v>3629.1328479820099</v>
      </c>
      <c r="AM1064" s="6">
        <v>6737.1253975708896</v>
      </c>
      <c r="AN1064" s="6">
        <v>3110.5639091015801</v>
      </c>
      <c r="AO1064" s="6">
        <v>5392.6625256245197</v>
      </c>
    </row>
    <row r="1065" spans="2:41" x14ac:dyDescent="0.2">
      <c r="B1065" s="6">
        <v>2737.47013025558</v>
      </c>
      <c r="C1065" s="6">
        <v>-1375.3017584221</v>
      </c>
      <c r="D1065" s="6">
        <v>3091.6973493300502</v>
      </c>
      <c r="E1065" s="6">
        <v>-964.13742817597404</v>
      </c>
      <c r="F1065" s="6">
        <v>2909.9273274462198</v>
      </c>
      <c r="G1065" s="6">
        <v>17.078067328803598</v>
      </c>
      <c r="H1065" s="6">
        <v>3419.1653163850001</v>
      </c>
      <c r="I1065" s="6">
        <v>2038.62237042741</v>
      </c>
      <c r="J1065" s="6">
        <v>1774.62863931126</v>
      </c>
      <c r="K1065" s="6">
        <v>-246.63374611786</v>
      </c>
      <c r="L1065" s="6">
        <v>2194.4958095208399</v>
      </c>
      <c r="M1065" s="6">
        <v>-1641.6281188328301</v>
      </c>
      <c r="N1065" s="6">
        <v>1505.1689806382899</v>
      </c>
      <c r="O1065" s="6">
        <v>-3032.8684164104102</v>
      </c>
      <c r="P1065" s="6">
        <v>1458.4087615670501</v>
      </c>
      <c r="Q1065" s="6">
        <v>-1702.8002992097099</v>
      </c>
      <c r="R1065" s="6">
        <v>2874.2537300779099</v>
      </c>
      <c r="S1065" s="6">
        <v>1669.6771629141299</v>
      </c>
      <c r="T1065" s="6">
        <v>1321.74302542225</v>
      </c>
      <c r="U1065" s="6">
        <v>-348.70662496721502</v>
      </c>
      <c r="V1065" s="6">
        <v>-11694.2910724339</v>
      </c>
      <c r="W1065" s="6">
        <v>-23938.570873410299</v>
      </c>
      <c r="X1065" s="6">
        <v>-11969.0738549125</v>
      </c>
      <c r="Y1065" s="6">
        <v>-23513.790153289399</v>
      </c>
      <c r="Z1065" s="6">
        <v>-12049.9133047588</v>
      </c>
      <c r="AA1065" s="6">
        <v>-22210.9074665427</v>
      </c>
      <c r="AB1065" s="6">
        <v>-12104.336728479</v>
      </c>
      <c r="AC1065" s="6">
        <v>-20467.18543523</v>
      </c>
      <c r="AD1065" s="6">
        <v>-12083.6358199058</v>
      </c>
      <c r="AE1065" s="6">
        <v>-19279.297784289301</v>
      </c>
      <c r="AF1065" s="6">
        <v>3049.37206930306</v>
      </c>
      <c r="AG1065" s="6">
        <v>7530.3471648824698</v>
      </c>
      <c r="AH1065" s="6">
        <v>2962.1587194354702</v>
      </c>
      <c r="AI1065" s="6">
        <v>6909.6687209102301</v>
      </c>
      <c r="AJ1065" s="6">
        <v>3430.6069260181298</v>
      </c>
      <c r="AK1065" s="6">
        <v>6983.8938001013703</v>
      </c>
      <c r="AL1065" s="6">
        <v>3602.9112448841001</v>
      </c>
      <c r="AM1065" s="6">
        <v>6697.6058742054902</v>
      </c>
      <c r="AN1065" s="6">
        <v>3083.8888997804302</v>
      </c>
      <c r="AO1065" s="6">
        <v>5354.6711201169201</v>
      </c>
    </row>
    <row r="1066" spans="2:41" x14ac:dyDescent="0.2">
      <c r="B1066" s="6">
        <v>2791.6095519789401</v>
      </c>
      <c r="C1066" s="6">
        <v>-1246.8113852031199</v>
      </c>
      <c r="D1066" s="6">
        <v>3148.9966791617098</v>
      </c>
      <c r="E1066" s="6">
        <v>-831.15124219016604</v>
      </c>
      <c r="F1066" s="6">
        <v>2964.6133401936199</v>
      </c>
      <c r="G1066" s="6">
        <v>129.73645560142501</v>
      </c>
      <c r="H1066" s="6">
        <v>3473.4304983940301</v>
      </c>
      <c r="I1066" s="6">
        <v>2141.2815449618101</v>
      </c>
      <c r="J1066" s="6">
        <v>1828.3656809407601</v>
      </c>
      <c r="K1066" s="6">
        <v>-156.37536795982501</v>
      </c>
      <c r="L1066" s="6">
        <v>2243.9988753047101</v>
      </c>
      <c r="M1066" s="6">
        <v>-1529.4169172434999</v>
      </c>
      <c r="N1066" s="6">
        <v>1555.51742426787</v>
      </c>
      <c r="O1066" s="6">
        <v>-2923.8867261629098</v>
      </c>
      <c r="P1066" s="6">
        <v>1508.3200769150201</v>
      </c>
      <c r="Q1066" s="6">
        <v>-1605.55228782318</v>
      </c>
      <c r="R1066" s="6">
        <v>2925.4557060912098</v>
      </c>
      <c r="S1066" s="6">
        <v>1763.3748142654499</v>
      </c>
      <c r="T1066" s="6">
        <v>1369.04018353745</v>
      </c>
      <c r="U1066" s="6">
        <v>-272.952248631217</v>
      </c>
      <c r="V1066" s="6">
        <v>-11687.504979630699</v>
      </c>
      <c r="W1066" s="6">
        <v>-23924.991424452499</v>
      </c>
      <c r="X1066" s="6">
        <v>-11961.8679330133</v>
      </c>
      <c r="Y1066" s="6">
        <v>-23497.3262668446</v>
      </c>
      <c r="Z1066" s="6">
        <v>-12042.675814554101</v>
      </c>
      <c r="AA1066" s="6">
        <v>-22194.069701829099</v>
      </c>
      <c r="AB1066" s="6">
        <v>-12097.2781929667</v>
      </c>
      <c r="AC1066" s="6">
        <v>-20452.1451045715</v>
      </c>
      <c r="AD1066" s="6">
        <v>-12076.2155394078</v>
      </c>
      <c r="AE1066" s="6">
        <v>-19264.699082454201</v>
      </c>
      <c r="AF1066" s="6">
        <v>3022.0650059839099</v>
      </c>
      <c r="AG1066" s="6">
        <v>7482.51011234004</v>
      </c>
      <c r="AH1066" s="6">
        <v>2934.86560013197</v>
      </c>
      <c r="AI1066" s="6">
        <v>6863.3311222066504</v>
      </c>
      <c r="AJ1066" s="6">
        <v>3404.0262799366901</v>
      </c>
      <c r="AK1066" s="6">
        <v>6942.1438696475898</v>
      </c>
      <c r="AL1066" s="6">
        <v>3576.4647521228999</v>
      </c>
      <c r="AM1066" s="6">
        <v>6658.1630274857098</v>
      </c>
      <c r="AN1066" s="6">
        <v>3057.2138899173201</v>
      </c>
      <c r="AO1066" s="6">
        <v>5316.6825052969998</v>
      </c>
    </row>
    <row r="1067" spans="2:41" x14ac:dyDescent="0.2">
      <c r="B1067" s="6">
        <v>2845.74984543132</v>
      </c>
      <c r="C1067" s="6">
        <v>-1117.88812603926</v>
      </c>
      <c r="D1067" s="6">
        <v>3206.2960846449801</v>
      </c>
      <c r="E1067" s="6">
        <v>-697.99813677688098</v>
      </c>
      <c r="F1067" s="6">
        <v>3019.3043253943301</v>
      </c>
      <c r="G1067" s="6">
        <v>242.583325226314</v>
      </c>
      <c r="H1067" s="6">
        <v>3527.6863318433898</v>
      </c>
      <c r="I1067" s="6">
        <v>2243.9249879976501</v>
      </c>
      <c r="J1067" s="6">
        <v>1882.1167566914501</v>
      </c>
      <c r="K1067" s="6">
        <v>-66.007722196586599</v>
      </c>
      <c r="L1067" s="6">
        <v>2293.44993557922</v>
      </c>
      <c r="M1067" s="6">
        <v>-1416.83424892978</v>
      </c>
      <c r="N1067" s="6">
        <v>1605.8542553294001</v>
      </c>
      <c r="O1067" s="6">
        <v>-2814.6625178261702</v>
      </c>
      <c r="P1067" s="6">
        <v>1558.1777022582401</v>
      </c>
      <c r="Q1067" s="6">
        <v>-1508.1802047709</v>
      </c>
      <c r="R1067" s="6">
        <v>2976.5792256074101</v>
      </c>
      <c r="S1067" s="6">
        <v>1857.0461212330199</v>
      </c>
      <c r="T1067" s="6">
        <v>1416.33827240336</v>
      </c>
      <c r="U1067" s="6">
        <v>-197.020393366794</v>
      </c>
      <c r="V1067" s="6">
        <v>-11680.6981311084</v>
      </c>
      <c r="W1067" s="6">
        <v>-23910.596849193</v>
      </c>
      <c r="X1067" s="6">
        <v>-11954.386595300601</v>
      </c>
      <c r="Y1067" s="6">
        <v>-23482.2270261429</v>
      </c>
      <c r="Z1067" s="6">
        <v>-12035.2767007277</v>
      </c>
      <c r="AA1067" s="6">
        <v>-22177.928854075799</v>
      </c>
      <c r="AB1067" s="6">
        <v>-12090.2186456244</v>
      </c>
      <c r="AC1067" s="6">
        <v>-20435.513148494101</v>
      </c>
      <c r="AD1067" s="6">
        <v>-12068.891638885299</v>
      </c>
      <c r="AE1067" s="6">
        <v>-19253.009316307001</v>
      </c>
      <c r="AF1067" s="6">
        <v>2994.7579397804702</v>
      </c>
      <c r="AG1067" s="6">
        <v>7434.6707962321898</v>
      </c>
      <c r="AH1067" s="6">
        <v>2907.57234226025</v>
      </c>
      <c r="AI1067" s="6">
        <v>6816.9934332653402</v>
      </c>
      <c r="AJ1067" s="6">
        <v>3377.4341332879499</v>
      </c>
      <c r="AK1067" s="6">
        <v>6900.2789029636397</v>
      </c>
      <c r="AL1067" s="6">
        <v>3549.8652458308602</v>
      </c>
      <c r="AM1067" s="6">
        <v>6618.7306253143797</v>
      </c>
      <c r="AN1067" s="6">
        <v>3030.5388794778801</v>
      </c>
      <c r="AO1067" s="6">
        <v>5278.7236067180702</v>
      </c>
    </row>
    <row r="1068" spans="2:41" x14ac:dyDescent="0.2">
      <c r="B1068" s="6">
        <v>2899.8908960178601</v>
      </c>
      <c r="C1068" s="6">
        <v>-988.61581507268795</v>
      </c>
      <c r="D1068" s="6">
        <v>3263.5773456285901</v>
      </c>
      <c r="E1068" s="6">
        <v>-564.72526511931699</v>
      </c>
      <c r="F1068" s="6">
        <v>3073.88306679775</v>
      </c>
      <c r="G1068" s="6">
        <v>355.57634507304101</v>
      </c>
      <c r="H1068" s="6">
        <v>3581.9110316556798</v>
      </c>
      <c r="I1068" s="6">
        <v>2346.5120360709702</v>
      </c>
      <c r="J1068" s="6">
        <v>1935.7928651714101</v>
      </c>
      <c r="K1068" s="6">
        <v>24.395595266320001</v>
      </c>
      <c r="L1068" s="6">
        <v>2342.8580163942602</v>
      </c>
      <c r="M1068" s="6">
        <v>-1304.1539194672</v>
      </c>
      <c r="N1068" s="6">
        <v>1656.1902926206999</v>
      </c>
      <c r="O1068" s="6">
        <v>-2705.0865894633298</v>
      </c>
      <c r="P1068" s="6">
        <v>1607.9695927684299</v>
      </c>
      <c r="Q1068" s="6">
        <v>-1410.6953467516601</v>
      </c>
      <c r="R1068" s="6">
        <v>3027.6469869109401</v>
      </c>
      <c r="S1068" s="6">
        <v>1950.6795985410499</v>
      </c>
      <c r="T1068" s="6">
        <v>1463.63645978163</v>
      </c>
      <c r="U1068" s="6">
        <v>-120.805196353516</v>
      </c>
      <c r="V1068" s="6">
        <v>-11673.850538795499</v>
      </c>
      <c r="W1068" s="6">
        <v>-23895.026132954201</v>
      </c>
      <c r="X1068" s="6">
        <v>-11946.873218765</v>
      </c>
      <c r="Y1068" s="6">
        <v>-23469.915758301198</v>
      </c>
      <c r="Z1068" s="6">
        <v>-12027.824798678301</v>
      </c>
      <c r="AA1068" s="6">
        <v>-22163.493403444802</v>
      </c>
      <c r="AB1068" s="6">
        <v>-12083.158341756</v>
      </c>
      <c r="AC1068" s="6">
        <v>-20416.800853296099</v>
      </c>
      <c r="AD1068" s="6">
        <v>-12061.603203827501</v>
      </c>
      <c r="AE1068" s="6">
        <v>-19245.2246670311</v>
      </c>
      <c r="AF1068" s="6">
        <v>2967.43889819065</v>
      </c>
      <c r="AG1068" s="6">
        <v>7386.8400457636799</v>
      </c>
      <c r="AH1068" s="6">
        <v>2880.27900033895</v>
      </c>
      <c r="AI1068" s="6">
        <v>6770.6526121057004</v>
      </c>
      <c r="AJ1068" s="6">
        <v>3350.8394457812201</v>
      </c>
      <c r="AK1068" s="6">
        <v>6858.1903629557</v>
      </c>
      <c r="AL1068" s="6">
        <v>3523.2448452884801</v>
      </c>
      <c r="AM1068" s="6">
        <v>6579.3096429003099</v>
      </c>
      <c r="AN1068" s="6">
        <v>3003.81596448651</v>
      </c>
      <c r="AO1068" s="6">
        <v>5240.8237869614104</v>
      </c>
    </row>
    <row r="1069" spans="2:41" x14ac:dyDescent="0.2">
      <c r="B1069" s="6">
        <v>2954.0327273706998</v>
      </c>
      <c r="C1069" s="6">
        <v>-859.15736934795905</v>
      </c>
      <c r="D1069" s="6">
        <v>3320.83589820524</v>
      </c>
      <c r="E1069" s="6">
        <v>-431.369176244355</v>
      </c>
      <c r="F1069" s="6">
        <v>3128.3507516804402</v>
      </c>
      <c r="G1069" s="6">
        <v>468.69483875434202</v>
      </c>
      <c r="H1069" s="6">
        <v>3636.1364582907399</v>
      </c>
      <c r="I1069" s="6">
        <v>2449.1179352589202</v>
      </c>
      <c r="J1069" s="6">
        <v>1989.3606255725199</v>
      </c>
      <c r="K1069" s="6">
        <v>114.83311266305</v>
      </c>
      <c r="L1069" s="6">
        <v>2392.2492082301301</v>
      </c>
      <c r="M1069" s="6">
        <v>-1191.45897927939</v>
      </c>
      <c r="N1069" s="6">
        <v>1706.5263328588601</v>
      </c>
      <c r="O1069" s="6">
        <v>-2595.2221744434</v>
      </c>
      <c r="P1069" s="6">
        <v>1657.70276379349</v>
      </c>
      <c r="Q1069" s="6">
        <v>-1313.12123455969</v>
      </c>
      <c r="R1069" s="6">
        <v>3078.6954240537402</v>
      </c>
      <c r="S1069" s="6">
        <v>2044.2351918767299</v>
      </c>
      <c r="T1069" s="6">
        <v>1510.9345620542899</v>
      </c>
      <c r="U1069" s="6">
        <v>-44.4024993906066</v>
      </c>
      <c r="V1069" s="6">
        <v>-11666.8290011811</v>
      </c>
      <c r="W1069" s="6">
        <v>-23878.348613978698</v>
      </c>
      <c r="X1069" s="6">
        <v>-11939.618652622399</v>
      </c>
      <c r="Y1069" s="6">
        <v>-23461.494869300499</v>
      </c>
      <c r="Z1069" s="6">
        <v>-12020.476964752799</v>
      </c>
      <c r="AA1069" s="6">
        <v>-22151.949885878101</v>
      </c>
      <c r="AB1069" s="6">
        <v>-12075.7460915519</v>
      </c>
      <c r="AC1069" s="6">
        <v>-20397.7049990956</v>
      </c>
      <c r="AD1069" s="6">
        <v>-12054.279304445299</v>
      </c>
      <c r="AE1069" s="6">
        <v>-19241.006255541499</v>
      </c>
      <c r="AF1069" s="6">
        <v>2940.0950136459101</v>
      </c>
      <c r="AG1069" s="6">
        <v>7339.0218948687798</v>
      </c>
      <c r="AH1069" s="6">
        <v>2852.9841168954499</v>
      </c>
      <c r="AI1069" s="6">
        <v>6724.2712811402998</v>
      </c>
      <c r="AJ1069" s="6">
        <v>3324.2401170389198</v>
      </c>
      <c r="AK1069" s="6">
        <v>6815.8339862796302</v>
      </c>
      <c r="AL1069" s="6">
        <v>3496.6207812543598</v>
      </c>
      <c r="AM1069" s="6">
        <v>6539.8963121487204</v>
      </c>
      <c r="AN1069" s="6">
        <v>2976.9736635136401</v>
      </c>
      <c r="AO1069" s="6">
        <v>5203.0395163606299</v>
      </c>
    </row>
    <row r="1070" spans="2:41" x14ac:dyDescent="0.2">
      <c r="B1070" s="6">
        <v>3008.1752974789702</v>
      </c>
      <c r="C1070" s="6">
        <v>-729.56407461143897</v>
      </c>
      <c r="D1070" s="6">
        <v>3378.07201088691</v>
      </c>
      <c r="E1070" s="6">
        <v>-297.87613338946397</v>
      </c>
      <c r="F1070" s="6">
        <v>3182.7233156157799</v>
      </c>
      <c r="G1070" s="6">
        <v>581.978578675309</v>
      </c>
      <c r="H1070" s="6">
        <v>3690.3926184822699</v>
      </c>
      <c r="I1070" s="6">
        <v>2551.8620694296601</v>
      </c>
      <c r="J1070" s="6">
        <v>2042.91300222276</v>
      </c>
      <c r="K1070" s="6">
        <v>205.27031748888601</v>
      </c>
      <c r="L1070" s="6">
        <v>2441.6317318985798</v>
      </c>
      <c r="M1070" s="6">
        <v>-1078.6423761506201</v>
      </c>
      <c r="N1070" s="6">
        <v>1756.8623791678899</v>
      </c>
      <c r="O1070" s="6">
        <v>-2485.1943772966602</v>
      </c>
      <c r="P1070" s="6">
        <v>1707.3866721353399</v>
      </c>
      <c r="Q1070" s="6">
        <v>-1215.3898240563501</v>
      </c>
      <c r="R1070" s="6">
        <v>3129.7427141091698</v>
      </c>
      <c r="S1070" s="6">
        <v>2137.6906237967901</v>
      </c>
      <c r="T1070" s="6">
        <v>1558.2327438551199</v>
      </c>
      <c r="U1070" s="6">
        <v>32.042250960325703</v>
      </c>
      <c r="V1070" s="6">
        <v>-11659.690119335701</v>
      </c>
      <c r="W1070" s="6">
        <v>-23859.979233895101</v>
      </c>
      <c r="X1070" s="6">
        <v>-11932.585428729701</v>
      </c>
      <c r="Y1070" s="6">
        <v>-23457.087423408</v>
      </c>
      <c r="Z1070" s="6">
        <v>-12013.2873961029</v>
      </c>
      <c r="AA1070" s="6">
        <v>-22144.037666543401</v>
      </c>
      <c r="AB1070" s="6">
        <v>-12068.0682793265</v>
      </c>
      <c r="AC1070" s="6">
        <v>-20379.726264124001</v>
      </c>
      <c r="AD1070" s="6">
        <v>-12046.8543745485</v>
      </c>
      <c r="AE1070" s="6">
        <v>-19239.0996528463</v>
      </c>
      <c r="AF1070" s="6">
        <v>2912.6971154562002</v>
      </c>
      <c r="AG1070" s="6">
        <v>7291.1900770259199</v>
      </c>
      <c r="AH1070" s="6">
        <v>2825.68833653207</v>
      </c>
      <c r="AI1070" s="6">
        <v>6677.7476792446796</v>
      </c>
      <c r="AJ1070" s="6">
        <v>3297.6346990205302</v>
      </c>
      <c r="AK1070" s="6">
        <v>6773.2231577282</v>
      </c>
      <c r="AL1070" s="6">
        <v>3469.9907870874399</v>
      </c>
      <c r="AM1070" s="6">
        <v>6500.4593897913001</v>
      </c>
      <c r="AN1070" s="6">
        <v>2950.0386637353099</v>
      </c>
      <c r="AO1070" s="6">
        <v>5165.4022820668297</v>
      </c>
    </row>
    <row r="1071" spans="2:41" x14ac:dyDescent="0.2">
      <c r="B1071" s="6">
        <v>3062.3186347455098</v>
      </c>
      <c r="C1071" s="6">
        <v>-599.78479700338903</v>
      </c>
      <c r="D1071" s="6">
        <v>3435.3257115081001</v>
      </c>
      <c r="E1071" s="6">
        <v>-164.19816729463301</v>
      </c>
      <c r="F1071" s="6">
        <v>3237.0260893637701</v>
      </c>
      <c r="G1071" s="6">
        <v>695.39761270789404</v>
      </c>
      <c r="H1071" s="6">
        <v>3744.5968159884901</v>
      </c>
      <c r="I1071" s="6">
        <v>2654.7948572067598</v>
      </c>
      <c r="J1071" s="6">
        <v>2096.3678598180099</v>
      </c>
      <c r="K1071" s="6">
        <v>295.76523293896003</v>
      </c>
      <c r="L1071" s="6">
        <v>2490.97047843158</v>
      </c>
      <c r="M1071" s="6">
        <v>-965.49529261258203</v>
      </c>
      <c r="N1071" s="6">
        <v>1807.19844232067</v>
      </c>
      <c r="O1071" s="6">
        <v>-2375.0159014984301</v>
      </c>
      <c r="P1071" s="6">
        <v>1757.00086240069</v>
      </c>
      <c r="Q1071" s="6">
        <v>-1117.5960008643499</v>
      </c>
      <c r="R1071" s="6">
        <v>3180.7900559753798</v>
      </c>
      <c r="S1071" s="6">
        <v>2231.12800513208</v>
      </c>
      <c r="T1071" s="6">
        <v>1605.5315299935401</v>
      </c>
      <c r="U1071" s="6">
        <v>108.487333638907</v>
      </c>
      <c r="V1071" s="6">
        <v>-11652.3337748453</v>
      </c>
      <c r="W1071" s="6">
        <v>-23841.16256742</v>
      </c>
      <c r="X1071" s="6">
        <v>-11925.501308143501</v>
      </c>
      <c r="Y1071" s="6">
        <v>-23455.4836783637</v>
      </c>
      <c r="Z1071" s="6">
        <v>-12006.111235592</v>
      </c>
      <c r="AA1071" s="6">
        <v>-22139.346529597598</v>
      </c>
      <c r="AB1071" s="6">
        <v>-12060.4232528312</v>
      </c>
      <c r="AC1071" s="6">
        <v>-20363.3194857079</v>
      </c>
      <c r="AD1071" s="6">
        <v>-12039.191209552801</v>
      </c>
      <c r="AE1071" s="6">
        <v>-19237.562376778402</v>
      </c>
      <c r="AF1071" s="6">
        <v>2885.2185556905902</v>
      </c>
      <c r="AG1071" s="6">
        <v>7243.29256722624</v>
      </c>
      <c r="AH1071" s="6">
        <v>2798.37757388416</v>
      </c>
      <c r="AI1071" s="6">
        <v>6630.9945025401103</v>
      </c>
      <c r="AJ1071" s="6">
        <v>3271.0248023618901</v>
      </c>
      <c r="AK1071" s="6">
        <v>6730.3598492719502</v>
      </c>
      <c r="AL1071" s="6">
        <v>3443.35433462327</v>
      </c>
      <c r="AM1071" s="6">
        <v>6460.9331532026999</v>
      </c>
      <c r="AN1071" s="6">
        <v>2923.0075940939601</v>
      </c>
      <c r="AO1071" s="6">
        <v>5127.8912338463197</v>
      </c>
    </row>
    <row r="1072" spans="2:41" x14ac:dyDescent="0.2">
      <c r="B1072" s="6">
        <v>3116.46275549333</v>
      </c>
      <c r="C1072" s="6">
        <v>-469.76382855347401</v>
      </c>
      <c r="D1072" s="6">
        <v>3492.5738654134502</v>
      </c>
      <c r="E1072" s="6">
        <v>-30.310687564238901</v>
      </c>
      <c r="F1072" s="6">
        <v>3291.3269883169901</v>
      </c>
      <c r="G1072" s="6">
        <v>808.87853672736298</v>
      </c>
      <c r="H1072" s="6">
        <v>3798.7228243208301</v>
      </c>
      <c r="I1072" s="6">
        <v>2757.7862093415101</v>
      </c>
      <c r="J1072" s="6">
        <v>2149.8145795717701</v>
      </c>
      <c r="K1072" s="6">
        <v>386.323651547145</v>
      </c>
      <c r="L1072" s="6">
        <v>2540.2422426435701</v>
      </c>
      <c r="M1072" s="6">
        <v>-851.98094259410004</v>
      </c>
      <c r="N1072" s="6">
        <v>1857.5345313099001</v>
      </c>
      <c r="O1072" s="6">
        <v>-2264.69656115729</v>
      </c>
      <c r="P1072" s="6">
        <v>1806.57946252236</v>
      </c>
      <c r="Q1072" s="6">
        <v>-1019.8535188095</v>
      </c>
      <c r="R1072" s="6">
        <v>3231.8368772275198</v>
      </c>
      <c r="S1072" s="6">
        <v>2324.6051797710802</v>
      </c>
      <c r="T1072" s="6">
        <v>1652.8323811714999</v>
      </c>
      <c r="U1072" s="6">
        <v>184.90631785620999</v>
      </c>
      <c r="V1072" s="6">
        <v>-11644.5802435764</v>
      </c>
      <c r="W1072" s="6">
        <v>-23824.907972308301</v>
      </c>
      <c r="X1072" s="6">
        <v>-11918.1626352855</v>
      </c>
      <c r="Y1072" s="6">
        <v>-23454.0857268285</v>
      </c>
      <c r="Z1072" s="6">
        <v>-11998.757734663899</v>
      </c>
      <c r="AA1072" s="6">
        <v>-22136.5271066719</v>
      </c>
      <c r="AB1072" s="6">
        <v>-12052.9183973936</v>
      </c>
      <c r="AC1072" s="6">
        <v>-20351.603087818501</v>
      </c>
      <c r="AD1072" s="6">
        <v>-12031.229200731799</v>
      </c>
      <c r="AE1072" s="6">
        <v>-19234.856610042501</v>
      </c>
      <c r="AF1072" s="6">
        <v>2857.63037463706</v>
      </c>
      <c r="AG1072" s="6">
        <v>7195.2979881609599</v>
      </c>
      <c r="AH1072" s="6">
        <v>2771.0488688259602</v>
      </c>
      <c r="AI1072" s="6">
        <v>6584.0317802232003</v>
      </c>
      <c r="AJ1072" s="6">
        <v>3244.4137379745598</v>
      </c>
      <c r="AK1072" s="6">
        <v>6687.2824079334296</v>
      </c>
      <c r="AL1072" s="6">
        <v>3416.7155239353201</v>
      </c>
      <c r="AM1072" s="6">
        <v>6421.25143817973</v>
      </c>
      <c r="AN1072" s="6">
        <v>2895.82952545019</v>
      </c>
      <c r="AO1072" s="6">
        <v>5090.4749946306802</v>
      </c>
    </row>
    <row r="1073" spans="2:41" x14ac:dyDescent="0.2">
      <c r="B1073" s="6">
        <v>3170.60758961068</v>
      </c>
      <c r="C1073" s="6">
        <v>-339.53040120007802</v>
      </c>
      <c r="D1073" s="6">
        <v>3549.68180810179</v>
      </c>
      <c r="E1073" s="6">
        <v>103.811097665034</v>
      </c>
      <c r="F1073" s="6">
        <v>3345.6447186949799</v>
      </c>
      <c r="G1073" s="6">
        <v>922.482531267637</v>
      </c>
      <c r="H1073" s="6">
        <v>3852.8112278220701</v>
      </c>
      <c r="I1073" s="6">
        <v>2860.6076899517602</v>
      </c>
      <c r="J1073" s="6">
        <v>2203.34085739273</v>
      </c>
      <c r="K1073" s="6">
        <v>476.79146479846298</v>
      </c>
      <c r="L1073" s="6">
        <v>2589.4433699532601</v>
      </c>
      <c r="M1073" s="6">
        <v>-738.18290406771303</v>
      </c>
      <c r="N1073" s="6">
        <v>1907.87066416741</v>
      </c>
      <c r="O1073" s="6">
        <v>-2154.3343092557002</v>
      </c>
      <c r="P1073" s="6">
        <v>1856.1389282437599</v>
      </c>
      <c r="Q1073" s="6">
        <v>-922.05880877894595</v>
      </c>
      <c r="R1073" s="6">
        <v>3282.8832635917202</v>
      </c>
      <c r="S1073" s="6">
        <v>2418.0760509157799</v>
      </c>
      <c r="T1073" s="6">
        <v>1700.1335806689899</v>
      </c>
      <c r="U1073" s="6">
        <v>261.25483951426401</v>
      </c>
      <c r="V1073" s="6">
        <v>-11636.9028426941</v>
      </c>
      <c r="W1073" s="6">
        <v>-23810.651338378801</v>
      </c>
      <c r="X1073" s="6">
        <v>-11910.4711324984</v>
      </c>
      <c r="Y1073" s="6">
        <v>-23450.7753956327</v>
      </c>
      <c r="Z1073" s="6">
        <v>-11991.115118670399</v>
      </c>
      <c r="AA1073" s="6">
        <v>-22133.838975383602</v>
      </c>
      <c r="AB1073" s="6">
        <v>-12045.4478812784</v>
      </c>
      <c r="AC1073" s="6">
        <v>-20343.3324385829</v>
      </c>
      <c r="AD1073" s="6">
        <v>-12023.027569166101</v>
      </c>
      <c r="AE1073" s="6">
        <v>-19230.831948020099</v>
      </c>
      <c r="AF1073" s="6">
        <v>2829.9254622211402</v>
      </c>
      <c r="AG1073" s="6">
        <v>7147.1659346119995</v>
      </c>
      <c r="AH1073" s="6">
        <v>2743.6499117150702</v>
      </c>
      <c r="AI1073" s="6">
        <v>6536.8992983527496</v>
      </c>
      <c r="AJ1073" s="6">
        <v>3217.8026379530402</v>
      </c>
      <c r="AK1073" s="6">
        <v>6644.0516108890197</v>
      </c>
      <c r="AL1073" s="6">
        <v>3390.0761622833102</v>
      </c>
      <c r="AM1073" s="6">
        <v>6381.3935425368099</v>
      </c>
      <c r="AN1073" s="6">
        <v>2868.55090576461</v>
      </c>
      <c r="AO1073" s="6">
        <v>5053.0808782046197</v>
      </c>
    </row>
    <row r="1074" spans="2:41" x14ac:dyDescent="0.2">
      <c r="B1074" s="6">
        <v>3224.7532068064002</v>
      </c>
      <c r="C1074" s="6">
        <v>-209.22505585801099</v>
      </c>
      <c r="D1074" s="6">
        <v>3606.64016963931</v>
      </c>
      <c r="E1074" s="6">
        <v>238.13657804911301</v>
      </c>
      <c r="F1074" s="6">
        <v>3399.9516121520801</v>
      </c>
      <c r="G1074" s="6">
        <v>1036.2801233837099</v>
      </c>
      <c r="H1074" s="6">
        <v>3906.7924086722701</v>
      </c>
      <c r="I1074" s="6">
        <v>2963.2545183192201</v>
      </c>
      <c r="J1074" s="6">
        <v>2256.8443596847601</v>
      </c>
      <c r="K1074" s="6">
        <v>567.12921651238901</v>
      </c>
      <c r="L1074" s="6">
        <v>2638.6121387694202</v>
      </c>
      <c r="M1074" s="6">
        <v>-624.06638016311501</v>
      </c>
      <c r="N1074" s="6">
        <v>1958.20684313275</v>
      </c>
      <c r="O1074" s="6">
        <v>-2043.93888963421</v>
      </c>
      <c r="P1074" s="6">
        <v>1905.67069249428</v>
      </c>
      <c r="Q1074" s="6">
        <v>-824.18099681052604</v>
      </c>
      <c r="R1074" s="6">
        <v>3333.9290807587099</v>
      </c>
      <c r="S1074" s="6">
        <v>2511.6349148295699</v>
      </c>
      <c r="T1074" s="6">
        <v>1747.4347994490499</v>
      </c>
      <c r="U1074" s="6">
        <v>337.52630839244199</v>
      </c>
      <c r="V1074" s="6">
        <v>-11629.722181016299</v>
      </c>
      <c r="W1074" s="6">
        <v>-23801.747538084401</v>
      </c>
      <c r="X1074" s="6">
        <v>-11902.474826408799</v>
      </c>
      <c r="Y1074" s="6">
        <v>-23445.870943776801</v>
      </c>
      <c r="Z1074" s="6">
        <v>-11983.2081539091</v>
      </c>
      <c r="AA1074" s="6">
        <v>-22130.191401478001</v>
      </c>
      <c r="AB1074" s="6">
        <v>-12037.881213066001</v>
      </c>
      <c r="AC1074" s="6">
        <v>-20338.367804581099</v>
      </c>
      <c r="AD1074" s="6">
        <v>-12014.622454831</v>
      </c>
      <c r="AE1074" s="6">
        <v>-19226.175249984099</v>
      </c>
      <c r="AF1074" s="6">
        <v>2802.15640882769</v>
      </c>
      <c r="AG1074" s="6">
        <v>7098.8719631806898</v>
      </c>
      <c r="AH1074" s="6">
        <v>2716.0720498342798</v>
      </c>
      <c r="AI1074" s="6">
        <v>6489.5602761320797</v>
      </c>
      <c r="AJ1074" s="6">
        <v>3191.19156809794</v>
      </c>
      <c r="AK1074" s="6">
        <v>6600.6823470782901</v>
      </c>
      <c r="AL1074" s="6">
        <v>3363.43676611915</v>
      </c>
      <c r="AM1074" s="6">
        <v>6341.3737408576799</v>
      </c>
      <c r="AN1074" s="6">
        <v>2841.2423811144499</v>
      </c>
      <c r="AO1074" s="6">
        <v>5015.6048098402498</v>
      </c>
    </row>
    <row r="1075" spans="2:41" x14ac:dyDescent="0.2">
      <c r="B1075" s="6">
        <v>3278.8807690991298</v>
      </c>
      <c r="C1075" s="6">
        <v>-78.883209727502006</v>
      </c>
      <c r="D1075" s="6">
        <v>3663.6052257430902</v>
      </c>
      <c r="E1075" s="6">
        <v>372.62751972840698</v>
      </c>
      <c r="F1075" s="6">
        <v>3454.2276564884601</v>
      </c>
      <c r="G1075" s="6">
        <v>1150.2179295083899</v>
      </c>
      <c r="H1075" s="6">
        <v>3960.7023231891699</v>
      </c>
      <c r="I1075" s="6">
        <v>3065.93500757027</v>
      </c>
      <c r="J1075" s="6">
        <v>2310.2742889250699</v>
      </c>
      <c r="K1075" s="6">
        <v>657.43399288642502</v>
      </c>
      <c r="L1075" s="6">
        <v>2687.7688663189701</v>
      </c>
      <c r="M1075" s="6">
        <v>-509.66661703383102</v>
      </c>
      <c r="N1075" s="6">
        <v>2008.54305495636</v>
      </c>
      <c r="O1075" s="6">
        <v>-1933.39531579303</v>
      </c>
      <c r="P1075" s="6">
        <v>1955.1910246513</v>
      </c>
      <c r="Q1075" s="6">
        <v>-726.27849543400998</v>
      </c>
      <c r="R1075" s="6">
        <v>3384.9735479423998</v>
      </c>
      <c r="S1075" s="6">
        <v>2605.3532578240902</v>
      </c>
      <c r="T1075" s="6">
        <v>1794.7360295736801</v>
      </c>
      <c r="U1075" s="6">
        <v>413.76668985641601</v>
      </c>
      <c r="V1075" s="6">
        <v>-11622.576457789801</v>
      </c>
      <c r="W1075" s="6">
        <v>-23797.366247337599</v>
      </c>
      <c r="X1075" s="6">
        <v>-11894.2640391081</v>
      </c>
      <c r="Y1075" s="6">
        <v>-23440.660101261499</v>
      </c>
      <c r="Z1075" s="6">
        <v>-11975.101757803201</v>
      </c>
      <c r="AA1075" s="6">
        <v>-22125.565244201702</v>
      </c>
      <c r="AB1075" s="6">
        <v>-12030.2683886676</v>
      </c>
      <c r="AC1075" s="6">
        <v>-20335.9403134969</v>
      </c>
      <c r="AD1075" s="6">
        <v>-12006.1002559386</v>
      </c>
      <c r="AE1075" s="6">
        <v>-19221.4954557893</v>
      </c>
      <c r="AF1075" s="6">
        <v>2774.30418543727</v>
      </c>
      <c r="AG1075" s="6">
        <v>7050.41835337882</v>
      </c>
      <c r="AH1075" s="6">
        <v>2688.3050016778402</v>
      </c>
      <c r="AI1075" s="6">
        <v>6441.9862329968801</v>
      </c>
      <c r="AJ1075" s="6">
        <v>3164.5804896858299</v>
      </c>
      <c r="AK1075" s="6">
        <v>6557.15543191906</v>
      </c>
      <c r="AL1075" s="6">
        <v>3336.7973706068701</v>
      </c>
      <c r="AM1075" s="6">
        <v>6301.2073346233101</v>
      </c>
      <c r="AN1075" s="6">
        <v>2813.9301910210502</v>
      </c>
      <c r="AO1075" s="6">
        <v>4977.9996388888503</v>
      </c>
    </row>
    <row r="1076" spans="2:41" x14ac:dyDescent="0.2">
      <c r="B1076" s="6">
        <v>3332.9697142739901</v>
      </c>
      <c r="C1076" s="6">
        <v>51.696094819415897</v>
      </c>
      <c r="D1076" s="6">
        <v>3720.5040480134999</v>
      </c>
      <c r="E1076" s="6">
        <v>507.32343946430098</v>
      </c>
      <c r="F1076" s="6">
        <v>3508.5013385605698</v>
      </c>
      <c r="G1076" s="6">
        <v>1264.2185910691701</v>
      </c>
      <c r="H1076" s="6">
        <v>4014.56259472483</v>
      </c>
      <c r="I1076" s="6">
        <v>3168.7470254206</v>
      </c>
      <c r="J1076" s="6">
        <v>2363.6768621332899</v>
      </c>
      <c r="K1076" s="6">
        <v>747.76707957813403</v>
      </c>
      <c r="L1076" s="6">
        <v>2736.9074081050599</v>
      </c>
      <c r="M1076" s="6">
        <v>-395.04411482802499</v>
      </c>
      <c r="N1076" s="6">
        <v>2058.8792896293098</v>
      </c>
      <c r="O1076" s="6">
        <v>-1822.6069069596299</v>
      </c>
      <c r="P1076" s="6">
        <v>2004.70318058977</v>
      </c>
      <c r="Q1076" s="6">
        <v>-628.43816900541105</v>
      </c>
      <c r="R1076" s="6">
        <v>3436.01539380235</v>
      </c>
      <c r="S1076" s="6">
        <v>2699.1304917840098</v>
      </c>
      <c r="T1076" s="6">
        <v>1842.0373348743501</v>
      </c>
      <c r="U1076" s="6">
        <v>490.039099627783</v>
      </c>
      <c r="V1076" s="6">
        <v>-11615.4317312367</v>
      </c>
      <c r="W1076" s="6">
        <v>-23794.3463124183</v>
      </c>
      <c r="X1076" s="6">
        <v>-11886.0232456626</v>
      </c>
      <c r="Y1076" s="6">
        <v>-23435.558560533798</v>
      </c>
      <c r="Z1076" s="6">
        <v>-11966.851011553699</v>
      </c>
      <c r="AA1076" s="6">
        <v>-22120.4402307034</v>
      </c>
      <c r="AB1076" s="6">
        <v>-12022.137874264101</v>
      </c>
      <c r="AC1076" s="6">
        <v>-20331.401481280998</v>
      </c>
      <c r="AD1076" s="6">
        <v>-11997.5383125672</v>
      </c>
      <c r="AE1076" s="6">
        <v>-19216.488337700401</v>
      </c>
      <c r="AF1076" s="6">
        <v>2746.4088054722602</v>
      </c>
      <c r="AG1076" s="6">
        <v>7001.7890023238397</v>
      </c>
      <c r="AH1076" s="6">
        <v>2660.4343657239501</v>
      </c>
      <c r="AI1076" s="6">
        <v>6394.2314161752902</v>
      </c>
      <c r="AJ1076" s="6">
        <v>3137.9694136538201</v>
      </c>
      <c r="AK1076" s="6">
        <v>6513.45378973895</v>
      </c>
      <c r="AL1076" s="6">
        <v>3310.1579751079498</v>
      </c>
      <c r="AM1076" s="6">
        <v>6260.8707338549502</v>
      </c>
      <c r="AN1076" s="6">
        <v>2786.6167690675002</v>
      </c>
      <c r="AO1076" s="6">
        <v>4940.2578400923103</v>
      </c>
    </row>
    <row r="1077" spans="2:41" x14ac:dyDescent="0.2">
      <c r="B1077" s="6">
        <v>3386.9725502121901</v>
      </c>
      <c r="C1077" s="6">
        <v>182.667931863603</v>
      </c>
      <c r="D1077" s="6">
        <v>3777.2209030468598</v>
      </c>
      <c r="E1077" s="6">
        <v>642.22666736808299</v>
      </c>
      <c r="F1077" s="6">
        <v>3562.77273093236</v>
      </c>
      <c r="G1077" s="6">
        <v>1378.2549606113801</v>
      </c>
      <c r="H1077" s="6">
        <v>4068.30232633491</v>
      </c>
      <c r="I1077" s="6">
        <v>3271.6223365260898</v>
      </c>
      <c r="J1077" s="6">
        <v>2417.0850917978</v>
      </c>
      <c r="K1077" s="6">
        <v>838.17903129288504</v>
      </c>
      <c r="L1077" s="6">
        <v>2785.9946950696799</v>
      </c>
      <c r="M1077" s="6">
        <v>-280.22793643092803</v>
      </c>
      <c r="N1077" s="6">
        <v>2109.2155360451702</v>
      </c>
      <c r="O1077" s="6">
        <v>-1711.5839699411299</v>
      </c>
      <c r="P1077" s="6">
        <v>2054.1809681229702</v>
      </c>
      <c r="Q1077" s="6">
        <v>-530.75288698544296</v>
      </c>
      <c r="R1077" s="6">
        <v>3487.0537006857098</v>
      </c>
      <c r="S1077" s="6">
        <v>2792.8516670920399</v>
      </c>
      <c r="T1077" s="6">
        <v>1889.33909424079</v>
      </c>
      <c r="U1077" s="6">
        <v>566.34914288047503</v>
      </c>
      <c r="V1077" s="6">
        <v>-11608.2869841836</v>
      </c>
      <c r="W1077" s="6">
        <v>-23792.428618977301</v>
      </c>
      <c r="X1077" s="6">
        <v>-11877.7807626386</v>
      </c>
      <c r="Y1077" s="6">
        <v>-23430.178617416201</v>
      </c>
      <c r="Z1077" s="6">
        <v>-11958.558771387699</v>
      </c>
      <c r="AA1077" s="6">
        <v>-22115.215827421402</v>
      </c>
      <c r="AB1077" s="6">
        <v>-12013.925284045299</v>
      </c>
      <c r="AC1077" s="6">
        <v>-20324.513977755199</v>
      </c>
      <c r="AD1077" s="6">
        <v>-11988.8873705156</v>
      </c>
      <c r="AE1077" s="6">
        <v>-19210.1304607852</v>
      </c>
      <c r="AF1077" s="6">
        <v>2718.5021544403698</v>
      </c>
      <c r="AG1077" s="6">
        <v>6952.9847214460397</v>
      </c>
      <c r="AH1077" s="6">
        <v>2632.5218768417499</v>
      </c>
      <c r="AI1077" s="6">
        <v>6346.3369495096704</v>
      </c>
      <c r="AJ1077" s="6">
        <v>3111.3583603305001</v>
      </c>
      <c r="AK1077" s="6">
        <v>6469.6504322361798</v>
      </c>
      <c r="AL1077" s="6">
        <v>3283.5185776347898</v>
      </c>
      <c r="AM1077" s="6">
        <v>6220.2936748637203</v>
      </c>
      <c r="AN1077" s="6">
        <v>2759.3032615573802</v>
      </c>
      <c r="AO1077" s="6">
        <v>4902.3328026980298</v>
      </c>
    </row>
    <row r="1078" spans="2:41" x14ac:dyDescent="0.2">
      <c r="B1078" s="6">
        <v>3440.9226287373499</v>
      </c>
      <c r="C1078" s="6">
        <v>313.97191517560799</v>
      </c>
      <c r="D1078" s="6">
        <v>3833.8543850512901</v>
      </c>
      <c r="E1078" s="6">
        <v>777.34075736595003</v>
      </c>
      <c r="F1078" s="6">
        <v>3617.0369081888498</v>
      </c>
      <c r="G1078" s="6">
        <v>1492.3097251107799</v>
      </c>
      <c r="H1078" s="6">
        <v>4121.9478763720999</v>
      </c>
      <c r="I1078" s="6">
        <v>3374.5388909226399</v>
      </c>
      <c r="J1078" s="6">
        <v>2470.3879382551099</v>
      </c>
      <c r="K1078" s="6">
        <v>928.71345348384398</v>
      </c>
      <c r="L1078" s="6">
        <v>2835.0739529116299</v>
      </c>
      <c r="M1078" s="6">
        <v>-165.32166194627499</v>
      </c>
      <c r="N1078" s="6">
        <v>2159.5517872313899</v>
      </c>
      <c r="O1078" s="6">
        <v>-1600.4627602620501</v>
      </c>
      <c r="P1078" s="6">
        <v>2103.5955406750199</v>
      </c>
      <c r="Q1078" s="6">
        <v>-433.246571380413</v>
      </c>
      <c r="R1078" s="6">
        <v>3538.0879944653202</v>
      </c>
      <c r="S1078" s="6">
        <v>2886.4807416173498</v>
      </c>
      <c r="T1078" s="6">
        <v>1936.64124730053</v>
      </c>
      <c r="U1078" s="6">
        <v>642.62786709647196</v>
      </c>
      <c r="V1078" s="6">
        <v>-11600.692926764499</v>
      </c>
      <c r="W1078" s="6">
        <v>-23788.610745662601</v>
      </c>
      <c r="X1078" s="6">
        <v>-11869.5024835817</v>
      </c>
      <c r="Y1078" s="6">
        <v>-23423.6197853103</v>
      </c>
      <c r="Z1078" s="6">
        <v>-11950.195282975201</v>
      </c>
      <c r="AA1078" s="6">
        <v>-22109.410937868499</v>
      </c>
      <c r="AB1078" s="6">
        <v>-12005.601764006</v>
      </c>
      <c r="AC1078" s="6">
        <v>-20317.6175971538</v>
      </c>
      <c r="AD1078" s="6">
        <v>-11980.0520806021</v>
      </c>
      <c r="AE1078" s="6">
        <v>-19201.101403108099</v>
      </c>
      <c r="AF1078" s="6">
        <v>2690.5792735690702</v>
      </c>
      <c r="AG1078" s="6">
        <v>6904.0157232456804</v>
      </c>
      <c r="AH1078" s="6">
        <v>2604.5909724673402</v>
      </c>
      <c r="AI1078" s="6">
        <v>6298.2780446234201</v>
      </c>
      <c r="AJ1078" s="6">
        <v>3084.74735942086</v>
      </c>
      <c r="AK1078" s="6">
        <v>6425.8884236505501</v>
      </c>
      <c r="AL1078" s="6">
        <v>3256.87917728292</v>
      </c>
      <c r="AM1078" s="6">
        <v>6179.4998607406696</v>
      </c>
      <c r="AN1078" s="6">
        <v>2731.9897516938499</v>
      </c>
      <c r="AO1078" s="6">
        <v>4864.1988212925298</v>
      </c>
    </row>
    <row r="1079" spans="2:41" x14ac:dyDescent="0.2">
      <c r="B1079" s="6">
        <v>3494.8964299916602</v>
      </c>
      <c r="C1079" s="6">
        <v>445.56325089251999</v>
      </c>
      <c r="D1079" s="6">
        <v>3890.51329961803</v>
      </c>
      <c r="E1079" s="6">
        <v>912.72671256252897</v>
      </c>
      <c r="F1079" s="6">
        <v>3671.29323315386</v>
      </c>
      <c r="G1079" s="6">
        <v>1606.3391953474099</v>
      </c>
      <c r="H1079" s="6">
        <v>4175.48672348727</v>
      </c>
      <c r="I1079" s="6">
        <v>3477.55644975001</v>
      </c>
      <c r="J1079" s="6">
        <v>2523.56555840088</v>
      </c>
      <c r="K1079" s="6">
        <v>1019.31284497693</v>
      </c>
      <c r="L1079" s="6">
        <v>2884.1418091779501</v>
      </c>
      <c r="M1079" s="6">
        <v>-50.413756345485801</v>
      </c>
      <c r="N1079" s="6">
        <v>2209.8880321014699</v>
      </c>
      <c r="O1079" s="6">
        <v>-1489.3450014500199</v>
      </c>
      <c r="P1079" s="6">
        <v>2152.9730236916498</v>
      </c>
      <c r="Q1079" s="6">
        <v>-335.64473280736598</v>
      </c>
      <c r="R1079" s="6">
        <v>3589.1195545491801</v>
      </c>
      <c r="S1079" s="6">
        <v>2980.08697947263</v>
      </c>
      <c r="T1079" s="6">
        <v>1983.9433621824601</v>
      </c>
      <c r="U1079" s="6">
        <v>718.78297918569604</v>
      </c>
      <c r="V1079" s="6">
        <v>-11592.926052113</v>
      </c>
      <c r="W1079" s="6">
        <v>-23781.360492965501</v>
      </c>
      <c r="X1079" s="6">
        <v>-11861.005841394701</v>
      </c>
      <c r="Y1079" s="6">
        <v>-23414.5208659169</v>
      </c>
      <c r="Z1079" s="6">
        <v>-11941.696260607099</v>
      </c>
      <c r="AA1079" s="6">
        <v>-22101.874184529399</v>
      </c>
      <c r="AB1079" s="6">
        <v>-11997.2702805927</v>
      </c>
      <c r="AC1079" s="6">
        <v>-20311.5013819831</v>
      </c>
      <c r="AD1079" s="6">
        <v>-11971.0404599387</v>
      </c>
      <c r="AE1079" s="6">
        <v>-19188.664558135199</v>
      </c>
      <c r="AF1079" s="6">
        <v>2662.6530259988699</v>
      </c>
      <c r="AG1079" s="6">
        <v>6854.90201146442</v>
      </c>
      <c r="AH1079" s="6">
        <v>2576.6594340539</v>
      </c>
      <c r="AI1079" s="6">
        <v>6250.0197168630102</v>
      </c>
      <c r="AJ1079" s="6">
        <v>3058.13638010572</v>
      </c>
      <c r="AK1079" s="6">
        <v>6382.2701572809701</v>
      </c>
      <c r="AL1079" s="6">
        <v>3230.2397759366399</v>
      </c>
      <c r="AM1079" s="6">
        <v>6138.5891092501797</v>
      </c>
      <c r="AN1079" s="6">
        <v>2704.67624169079</v>
      </c>
      <c r="AO1079" s="6">
        <v>4825.8788489522203</v>
      </c>
    </row>
    <row r="1080" spans="2:41" x14ac:dyDescent="0.2">
      <c r="B1080" s="6">
        <v>3548.8347861974398</v>
      </c>
      <c r="C1080" s="6">
        <v>577.35731820590297</v>
      </c>
      <c r="D1080" s="6">
        <v>3947.17216229312</v>
      </c>
      <c r="E1080" s="6">
        <v>1048.3535361291299</v>
      </c>
      <c r="F1080" s="6">
        <v>3725.54657719748</v>
      </c>
      <c r="G1080" s="6">
        <v>1720.33319883425</v>
      </c>
      <c r="H1080" s="6">
        <v>4228.9371492979699</v>
      </c>
      <c r="I1080" s="6">
        <v>3580.7708123161301</v>
      </c>
      <c r="J1080" s="6">
        <v>2576.6328464856501</v>
      </c>
      <c r="K1080" s="6">
        <v>1109.96891726839</v>
      </c>
      <c r="L1080" s="6">
        <v>2933.18269492528</v>
      </c>
      <c r="M1080" s="6">
        <v>64.502771933772905</v>
      </c>
      <c r="N1080" s="6">
        <v>2260.22427857409</v>
      </c>
      <c r="O1080" s="6">
        <v>-1378.16014219822</v>
      </c>
      <c r="P1080" s="6">
        <v>2202.3480683913999</v>
      </c>
      <c r="Q1080" s="6">
        <v>-237.75422521609701</v>
      </c>
      <c r="R1080" s="6">
        <v>3640.14941360271</v>
      </c>
      <c r="S1080" s="6">
        <v>3073.75562920845</v>
      </c>
      <c r="T1080" s="6">
        <v>2031.2450917886799</v>
      </c>
      <c r="U1080" s="6">
        <v>794.75982575704495</v>
      </c>
      <c r="V1080" s="6">
        <v>-11584.8202720317</v>
      </c>
      <c r="W1080" s="6">
        <v>-23773.5273327869</v>
      </c>
      <c r="X1080" s="6">
        <v>-11852.224994682099</v>
      </c>
      <c r="Y1080" s="6">
        <v>-23401.490154365001</v>
      </c>
      <c r="Z1080" s="6">
        <v>-11932.957273567299</v>
      </c>
      <c r="AA1080" s="6">
        <v>-22091.3033721598</v>
      </c>
      <c r="AB1080" s="6">
        <v>-11988.922790828799</v>
      </c>
      <c r="AC1080" s="6">
        <v>-20305.8904207747</v>
      </c>
      <c r="AD1080" s="6">
        <v>-11961.9123634634</v>
      </c>
      <c r="AE1080" s="6">
        <v>-19173.115103564302</v>
      </c>
      <c r="AF1080" s="6">
        <v>2634.7266737364898</v>
      </c>
      <c r="AG1080" s="6">
        <v>6805.68917091406</v>
      </c>
      <c r="AH1080" s="6">
        <v>2548.7278956066498</v>
      </c>
      <c r="AI1080" s="6">
        <v>6201.5825942280198</v>
      </c>
      <c r="AJ1080" s="6">
        <v>3031.5254078790599</v>
      </c>
      <c r="AK1080" s="6">
        <v>6338.7747237576004</v>
      </c>
      <c r="AL1080" s="6">
        <v>3203.5616242389201</v>
      </c>
      <c r="AM1080" s="6">
        <v>6097.6468766133503</v>
      </c>
      <c r="AN1080" s="6">
        <v>2677.36273167528</v>
      </c>
      <c r="AO1080" s="6">
        <v>4787.3574247603601</v>
      </c>
    </row>
    <row r="1081" spans="2:41" x14ac:dyDescent="0.2">
      <c r="B1081" s="6">
        <v>3602.6732417890198</v>
      </c>
      <c r="C1081" s="6">
        <v>709.26284819423302</v>
      </c>
      <c r="D1081" s="6">
        <v>4003.7431772688201</v>
      </c>
      <c r="E1081" s="6">
        <v>1184.0401482211601</v>
      </c>
      <c r="F1081" s="6">
        <v>3779.7995937332398</v>
      </c>
      <c r="G1081" s="6">
        <v>1834.3539087561801</v>
      </c>
      <c r="H1081" s="6">
        <v>4282.2679898256501</v>
      </c>
      <c r="I1081" s="6">
        <v>3684.1012237965901</v>
      </c>
      <c r="J1081" s="6">
        <v>2629.62167585205</v>
      </c>
      <c r="K1081" s="6">
        <v>1200.74895659248</v>
      </c>
      <c r="L1081" s="6">
        <v>2982.1919163336502</v>
      </c>
      <c r="M1081" s="6">
        <v>179.43378951937001</v>
      </c>
      <c r="N1081" s="6">
        <v>2310.56052851805</v>
      </c>
      <c r="O1081" s="6">
        <v>-1266.77552386654</v>
      </c>
      <c r="P1081" s="6">
        <v>2251.72307202309</v>
      </c>
      <c r="Q1081" s="6">
        <v>-139.732281770106</v>
      </c>
      <c r="R1081" s="6">
        <v>3691.1776040086602</v>
      </c>
      <c r="S1081" s="6">
        <v>3167.5398643501298</v>
      </c>
      <c r="T1081" s="6">
        <v>2078.5469686646302</v>
      </c>
      <c r="U1081" s="6">
        <v>870.58416080362304</v>
      </c>
      <c r="V1081" s="6">
        <v>-11576.42912526</v>
      </c>
      <c r="W1081" s="6">
        <v>-23767.518699060602</v>
      </c>
      <c r="X1081" s="6">
        <v>-11843.3525280666</v>
      </c>
      <c r="Y1081" s="6">
        <v>-23384.642890502899</v>
      </c>
      <c r="Z1081" s="6">
        <v>-11923.9850567552</v>
      </c>
      <c r="AA1081" s="6">
        <v>-22077.224908192999</v>
      </c>
      <c r="AB1081" s="6">
        <v>-11980.551725293401</v>
      </c>
      <c r="AC1081" s="6">
        <v>-20300.457947281098</v>
      </c>
      <c r="AD1081" s="6">
        <v>-11952.7305422605</v>
      </c>
      <c r="AE1081" s="6">
        <v>-19154.9583709699</v>
      </c>
      <c r="AF1081" s="6">
        <v>2606.8003194420198</v>
      </c>
      <c r="AG1081" s="6">
        <v>6756.3866980560297</v>
      </c>
      <c r="AH1081" s="6">
        <v>2520.79635715939</v>
      </c>
      <c r="AI1081" s="6">
        <v>6153.0623033868496</v>
      </c>
      <c r="AJ1081" s="6">
        <v>3004.9144361497001</v>
      </c>
      <c r="AK1081" s="6">
        <v>6295.3847552140296</v>
      </c>
      <c r="AL1081" s="6">
        <v>3176.7086685731401</v>
      </c>
      <c r="AM1081" s="6">
        <v>6056.6499589103396</v>
      </c>
      <c r="AN1081" s="6">
        <v>2650.0492216592102</v>
      </c>
      <c r="AO1081" s="6">
        <v>4748.6485604294503</v>
      </c>
    </row>
    <row r="1082" spans="2:41" x14ac:dyDescent="0.2">
      <c r="B1082" s="6">
        <v>3656.3999497692898</v>
      </c>
      <c r="C1082" s="6">
        <v>841.24380900549704</v>
      </c>
      <c r="D1082" s="6">
        <v>4060.27671280403</v>
      </c>
      <c r="E1082" s="6">
        <v>1319.73731570168</v>
      </c>
      <c r="F1082" s="6">
        <v>3834.0526208852202</v>
      </c>
      <c r="G1082" s="6">
        <v>1948.3959859095501</v>
      </c>
      <c r="H1082" s="6">
        <v>4335.5218639462801</v>
      </c>
      <c r="I1082" s="6">
        <v>3787.3303762585701</v>
      </c>
      <c r="J1082" s="6">
        <v>2682.57014411919</v>
      </c>
      <c r="K1082" s="6">
        <v>1291.57664009682</v>
      </c>
      <c r="L1082" s="6">
        <v>3031.1744069052402</v>
      </c>
      <c r="M1082" s="6">
        <v>294.39156095805498</v>
      </c>
      <c r="N1082" s="6">
        <v>2360.8967865509799</v>
      </c>
      <c r="O1082" s="6">
        <v>-1155.21841972487</v>
      </c>
      <c r="P1082" s="6">
        <v>2301.0979276425801</v>
      </c>
      <c r="Q1082" s="6">
        <v>-41.682397052536999</v>
      </c>
      <c r="R1082" s="6">
        <v>3742.1957483190699</v>
      </c>
      <c r="S1082" s="6">
        <v>3261.4005824667302</v>
      </c>
      <c r="T1082" s="6">
        <v>2125.8504808074799</v>
      </c>
      <c r="U1082" s="6">
        <v>946.33751391161002</v>
      </c>
      <c r="V1082" s="6">
        <v>-11568.0225447714</v>
      </c>
      <c r="W1082" s="6">
        <v>-23762.151083893001</v>
      </c>
      <c r="X1082" s="6">
        <v>-11834.4577686787</v>
      </c>
      <c r="Y1082" s="6">
        <v>-23365.2616786828</v>
      </c>
      <c r="Z1082" s="6">
        <v>-11914.8114653579</v>
      </c>
      <c r="AA1082" s="6">
        <v>-22060.110331361298</v>
      </c>
      <c r="AB1082" s="6">
        <v>-11971.955114923099</v>
      </c>
      <c r="AC1082" s="6">
        <v>-20294.186457201798</v>
      </c>
      <c r="AD1082" s="6">
        <v>-11943.504498570501</v>
      </c>
      <c r="AE1082" s="6">
        <v>-19134.791967714998</v>
      </c>
      <c r="AF1082" s="6">
        <v>2578.8739643876502</v>
      </c>
      <c r="AG1082" s="6">
        <v>6707.0296000335802</v>
      </c>
      <c r="AH1082" s="6">
        <v>2492.8648187121198</v>
      </c>
      <c r="AI1082" s="6">
        <v>6104.5780495073896</v>
      </c>
      <c r="AJ1082" s="6">
        <v>2978.2927833966801</v>
      </c>
      <c r="AK1082" s="6">
        <v>6252.0960357459198</v>
      </c>
      <c r="AL1082" s="6">
        <v>3149.70089970455</v>
      </c>
      <c r="AM1082" s="6">
        <v>6015.5552945259797</v>
      </c>
      <c r="AN1082" s="6">
        <v>2622.7357116431099</v>
      </c>
      <c r="AO1082" s="6">
        <v>4709.8056260304502</v>
      </c>
    </row>
    <row r="1083" spans="2:41" x14ac:dyDescent="0.2">
      <c r="B1083" s="6">
        <v>3709.9800413605699</v>
      </c>
      <c r="C1083" s="6">
        <v>973.234872054937</v>
      </c>
      <c r="D1083" s="6">
        <v>4116.7677685886601</v>
      </c>
      <c r="E1083" s="6">
        <v>1455.6306660314699</v>
      </c>
      <c r="F1083" s="6">
        <v>3888.3044350566602</v>
      </c>
      <c r="G1083" s="6">
        <v>2062.5045710141599</v>
      </c>
      <c r="H1083" s="6">
        <v>4388.7850216055303</v>
      </c>
      <c r="I1083" s="6">
        <v>3890.4456851455798</v>
      </c>
      <c r="J1083" s="6">
        <v>2735.5384080479298</v>
      </c>
      <c r="K1083" s="6">
        <v>1382.3486537947001</v>
      </c>
      <c r="L1083" s="6">
        <v>3080.1513416468601</v>
      </c>
      <c r="M1083" s="6">
        <v>409.48109296438503</v>
      </c>
      <c r="N1083" s="6">
        <v>2411.2330622785498</v>
      </c>
      <c r="O1083" s="6">
        <v>-1043.5484012294701</v>
      </c>
      <c r="P1083" s="6">
        <v>2350.4725542813098</v>
      </c>
      <c r="Q1083" s="6">
        <v>56.450411986622797</v>
      </c>
      <c r="R1083" s="6">
        <v>3793.16642845045</v>
      </c>
      <c r="S1083" s="6">
        <v>3355.2930255996698</v>
      </c>
      <c r="T1083" s="6">
        <v>2173.1369349956499</v>
      </c>
      <c r="U1083" s="6">
        <v>1022.08229025586</v>
      </c>
      <c r="V1083" s="6">
        <v>-11559.615700222799</v>
      </c>
      <c r="W1083" s="6">
        <v>-23755.387139583701</v>
      </c>
      <c r="X1083" s="6">
        <v>-11825.4861563303</v>
      </c>
      <c r="Y1083" s="6">
        <v>-23344.4954121146</v>
      </c>
      <c r="Z1083" s="6">
        <v>-11905.453966229001</v>
      </c>
      <c r="AA1083" s="6">
        <v>-22040.531547957798</v>
      </c>
      <c r="AB1083" s="6">
        <v>-11963.009326101699</v>
      </c>
      <c r="AC1083" s="6">
        <v>-20283.757534843699</v>
      </c>
      <c r="AD1083" s="6">
        <v>-11934.181296905501</v>
      </c>
      <c r="AE1083" s="6">
        <v>-19113.326050122199</v>
      </c>
      <c r="AF1083" s="6">
        <v>2550.9462977722801</v>
      </c>
      <c r="AG1083" s="6">
        <v>6657.6786393257398</v>
      </c>
      <c r="AH1083" s="6">
        <v>2464.9332802639501</v>
      </c>
      <c r="AI1083" s="6">
        <v>6056.2116949615001</v>
      </c>
      <c r="AJ1083" s="6">
        <v>2951.57343875486</v>
      </c>
      <c r="AK1083" s="6">
        <v>6208.8759322419401</v>
      </c>
      <c r="AL1083" s="6">
        <v>3122.6170852739501</v>
      </c>
      <c r="AM1083" s="6">
        <v>5974.4294974385703</v>
      </c>
      <c r="AN1083" s="6">
        <v>2595.4222016192198</v>
      </c>
      <c r="AO1083" s="6">
        <v>4670.8440894068799</v>
      </c>
    </row>
    <row r="1084" spans="2:41" x14ac:dyDescent="0.2">
      <c r="B1084" s="6">
        <v>3763.4776518856902</v>
      </c>
      <c r="C1084" s="6">
        <v>1105.2806425353999</v>
      </c>
      <c r="D1084" s="6">
        <v>4173.1850966475504</v>
      </c>
      <c r="E1084" s="6">
        <v>1591.84373207268</v>
      </c>
      <c r="F1084" s="6">
        <v>3942.5504892643198</v>
      </c>
      <c r="G1084" s="6">
        <v>2176.8247517302302</v>
      </c>
      <c r="H1084" s="6">
        <v>4442.0349131253397</v>
      </c>
      <c r="I1084" s="6">
        <v>3993.4644701275502</v>
      </c>
      <c r="J1084" s="6">
        <v>2788.48170447559</v>
      </c>
      <c r="K1084" s="6">
        <v>1473.05985254795</v>
      </c>
      <c r="L1084" s="6">
        <v>3129.1279281390898</v>
      </c>
      <c r="M1084" s="6">
        <v>524.73269959530899</v>
      </c>
      <c r="N1084" s="6">
        <v>2461.5689759865299</v>
      </c>
      <c r="O1084" s="6">
        <v>-931.64225453100801</v>
      </c>
      <c r="P1084" s="6">
        <v>2399.8470059935298</v>
      </c>
      <c r="Q1084" s="6">
        <v>154.86495348625101</v>
      </c>
      <c r="R1084" s="6">
        <v>3844.05151992325</v>
      </c>
      <c r="S1084" s="6">
        <v>3449.2234822373198</v>
      </c>
      <c r="T1084" s="6">
        <v>2220.3912671305802</v>
      </c>
      <c r="U1084" s="6">
        <v>1097.8515714273899</v>
      </c>
      <c r="V1084" s="6">
        <v>-11551.1111632702</v>
      </c>
      <c r="W1084" s="6">
        <v>-23747.552450285701</v>
      </c>
      <c r="X1084" s="6">
        <v>-11816.3284148845</v>
      </c>
      <c r="Y1084" s="6">
        <v>-23322.6109519977</v>
      </c>
      <c r="Z1084" s="6">
        <v>-11895.9663512608</v>
      </c>
      <c r="AA1084" s="6">
        <v>-22019.147891359498</v>
      </c>
      <c r="AB1084" s="6">
        <v>-11953.9247933389</v>
      </c>
      <c r="AC1084" s="6">
        <v>-20270.411411768499</v>
      </c>
      <c r="AD1084" s="6">
        <v>-11924.6800692048</v>
      </c>
      <c r="AE1084" s="6">
        <v>-19091.595735958799</v>
      </c>
      <c r="AF1084" s="6">
        <v>2523.0146018119499</v>
      </c>
      <c r="AG1084" s="6">
        <v>6608.34097559368</v>
      </c>
      <c r="AH1084" s="6">
        <v>2437.0017418010402</v>
      </c>
      <c r="AI1084" s="6">
        <v>6007.9683294855004</v>
      </c>
      <c r="AJ1084" s="6">
        <v>2924.6523301185398</v>
      </c>
      <c r="AK1084" s="6">
        <v>6165.7073717216599</v>
      </c>
      <c r="AL1084" s="6">
        <v>3095.46219361054</v>
      </c>
      <c r="AM1084" s="6">
        <v>5933.3410783505897</v>
      </c>
      <c r="AN1084" s="6">
        <v>2568.1086915506899</v>
      </c>
      <c r="AO1084" s="6">
        <v>4631.7262693159701</v>
      </c>
    </row>
    <row r="1085" spans="2:41" x14ac:dyDescent="0.2">
      <c r="B1085" s="6">
        <v>3816.99292580565</v>
      </c>
      <c r="C1085" s="6">
        <v>1237.5216845923701</v>
      </c>
      <c r="D1085" s="6">
        <v>4229.4969096576597</v>
      </c>
      <c r="E1085" s="6">
        <v>1728.3428048138001</v>
      </c>
      <c r="F1085" s="6">
        <v>3996.78866720836</v>
      </c>
      <c r="G1085" s="6">
        <v>2291.3334417106798</v>
      </c>
      <c r="H1085" s="6">
        <v>4495.2264118434796</v>
      </c>
      <c r="I1085" s="6">
        <v>4096.4232631600098</v>
      </c>
      <c r="J1085" s="6">
        <v>2841.3732203662198</v>
      </c>
      <c r="K1085" s="6">
        <v>1563.7129821271899</v>
      </c>
      <c r="L1085" s="6">
        <v>3178.1043413515899</v>
      </c>
      <c r="M1085" s="6">
        <v>640.07193821734495</v>
      </c>
      <c r="N1085" s="6">
        <v>2511.9045052769002</v>
      </c>
      <c r="O1085" s="6">
        <v>-819.43572115825305</v>
      </c>
      <c r="P1085" s="6">
        <v>2449.2213699889098</v>
      </c>
      <c r="Q1085" s="6">
        <v>253.55324472557899</v>
      </c>
      <c r="R1085" s="6">
        <v>3894.8243548410001</v>
      </c>
      <c r="S1085" s="6">
        <v>3543.1671585295699</v>
      </c>
      <c r="T1085" s="6">
        <v>2267.6316707447399</v>
      </c>
      <c r="U1085" s="6">
        <v>1173.70783744765</v>
      </c>
      <c r="V1085" s="6">
        <v>-11542.109463423199</v>
      </c>
      <c r="W1085" s="6">
        <v>-23736.035422031699</v>
      </c>
      <c r="X1085" s="6">
        <v>-11806.9701567146</v>
      </c>
      <c r="Y1085" s="6">
        <v>-23299.8650900598</v>
      </c>
      <c r="Z1085" s="6">
        <v>-11886.4157658519</v>
      </c>
      <c r="AA1085" s="6">
        <v>-21996.729339907299</v>
      </c>
      <c r="AB1085" s="6">
        <v>-11944.4113235028</v>
      </c>
      <c r="AC1085" s="6">
        <v>-20255.203809802999</v>
      </c>
      <c r="AD1085" s="6">
        <v>-11914.9780546283</v>
      </c>
      <c r="AE1085" s="6">
        <v>-19070.899524428001</v>
      </c>
      <c r="AF1085" s="6">
        <v>2495.0767565139099</v>
      </c>
      <c r="AG1085" s="6">
        <v>6559.0003628849599</v>
      </c>
      <c r="AH1085" s="6">
        <v>2409.0701825473602</v>
      </c>
      <c r="AI1085" s="6">
        <v>5959.7911269443603</v>
      </c>
      <c r="AJ1085" s="6">
        <v>2897.5402370769498</v>
      </c>
      <c r="AK1085" s="6">
        <v>6122.60228659317</v>
      </c>
      <c r="AL1085" s="6">
        <v>3068.2277151360499</v>
      </c>
      <c r="AM1085" s="6">
        <v>5892.30470957538</v>
      </c>
      <c r="AN1085" s="6">
        <v>2540.79518137782</v>
      </c>
      <c r="AO1085" s="6">
        <v>4592.4820822464499</v>
      </c>
    </row>
    <row r="1086" spans="2:41" x14ac:dyDescent="0.2">
      <c r="B1086" s="6">
        <v>3870.52928176657</v>
      </c>
      <c r="C1086" s="6">
        <v>1370.03313907647</v>
      </c>
      <c r="D1086" s="6">
        <v>4285.6231615425704</v>
      </c>
      <c r="E1086" s="6">
        <v>1865.1244569145299</v>
      </c>
      <c r="F1086" s="6">
        <v>4051.0220919845701</v>
      </c>
      <c r="G1086" s="6">
        <v>2405.96741992342</v>
      </c>
      <c r="H1086" s="6">
        <v>4548.2823077071998</v>
      </c>
      <c r="I1086" s="6">
        <v>4199.5083646539297</v>
      </c>
      <c r="J1086" s="6">
        <v>2894.2606934381802</v>
      </c>
      <c r="K1086" s="6">
        <v>1654.3817299044299</v>
      </c>
      <c r="L1086" s="6">
        <v>3227.0806233778098</v>
      </c>
      <c r="M1086" s="6">
        <v>755.51281268345303</v>
      </c>
      <c r="N1086" s="6">
        <v>2562.2396731368399</v>
      </c>
      <c r="O1086" s="6">
        <v>-707.053200060481</v>
      </c>
      <c r="P1086" s="6">
        <v>2498.5957874588098</v>
      </c>
      <c r="Q1086" s="6">
        <v>352.24122313855599</v>
      </c>
      <c r="R1086" s="6">
        <v>3945.5059739572498</v>
      </c>
      <c r="S1086" s="6">
        <v>3637.0382513017598</v>
      </c>
      <c r="T1086" s="6">
        <v>2314.8760644581398</v>
      </c>
      <c r="U1086" s="6">
        <v>1249.7236472660099</v>
      </c>
      <c r="V1086" s="6">
        <v>-11533.0730408501</v>
      </c>
      <c r="W1086" s="6">
        <v>-23721.354889578801</v>
      </c>
      <c r="X1086" s="6">
        <v>-11797.4870738135</v>
      </c>
      <c r="Y1086" s="6">
        <v>-23277.8726480892</v>
      </c>
      <c r="Z1086" s="6">
        <v>-11876.861065523601</v>
      </c>
      <c r="AA1086" s="6">
        <v>-21974.299316393201</v>
      </c>
      <c r="AB1086" s="6">
        <v>-11934.8951134574</v>
      </c>
      <c r="AC1086" s="6">
        <v>-20238.5257110891</v>
      </c>
      <c r="AD1086" s="6">
        <v>-11905.207189271499</v>
      </c>
      <c r="AE1086" s="6">
        <v>-19052.119306291301</v>
      </c>
      <c r="AF1086" s="6">
        <v>2467.1343393534298</v>
      </c>
      <c r="AG1086" s="6">
        <v>6509.6478242723097</v>
      </c>
      <c r="AH1086" s="6">
        <v>2381.1385620117198</v>
      </c>
      <c r="AI1086" s="6">
        <v>5911.6488873777398</v>
      </c>
      <c r="AJ1086" s="6">
        <v>2870.32908526443</v>
      </c>
      <c r="AK1086" s="6">
        <v>6079.53957054683</v>
      </c>
      <c r="AL1086" s="6">
        <v>3040.9704464563101</v>
      </c>
      <c r="AM1086" s="6">
        <v>5851.3266247638103</v>
      </c>
      <c r="AN1086" s="6">
        <v>2513.48167103788</v>
      </c>
      <c r="AO1086" s="6">
        <v>4553.1746011530504</v>
      </c>
    </row>
    <row r="1087" spans="2:41" x14ac:dyDescent="0.2">
      <c r="B1087" s="6">
        <v>3924.0497420563802</v>
      </c>
      <c r="C1087" s="6">
        <v>1502.8015659043001</v>
      </c>
      <c r="D1087" s="6">
        <v>4341.6732854022603</v>
      </c>
      <c r="E1087" s="6">
        <v>2002.2677573332301</v>
      </c>
      <c r="F1087" s="6">
        <v>4105.2545118108601</v>
      </c>
      <c r="G1087" s="6">
        <v>2520.7106587544099</v>
      </c>
      <c r="H1087" s="6">
        <v>4601.25459544775</v>
      </c>
      <c r="I1087" s="6">
        <v>4302.7981408203996</v>
      </c>
      <c r="J1087" s="6">
        <v>2947.1471945377598</v>
      </c>
      <c r="K1087" s="6">
        <v>1745.2055087983899</v>
      </c>
      <c r="L1087" s="6">
        <v>3276.0567433635701</v>
      </c>
      <c r="M1087" s="6">
        <v>871.093476590705</v>
      </c>
      <c r="N1087" s="6">
        <v>2612.5738125877301</v>
      </c>
      <c r="O1087" s="6">
        <v>-594.47610666206901</v>
      </c>
      <c r="P1087" s="6">
        <v>2547.9702477012602</v>
      </c>
      <c r="Q1087" s="6">
        <v>450.93684608948899</v>
      </c>
      <c r="R1087" s="6">
        <v>3996.0432415793998</v>
      </c>
      <c r="S1087" s="6">
        <v>3730.8465117682899</v>
      </c>
      <c r="T1087" s="6">
        <v>2362.0865467915701</v>
      </c>
      <c r="U1087" s="6">
        <v>1325.9447490872999</v>
      </c>
      <c r="V1087" s="6">
        <v>-11524.035856364</v>
      </c>
      <c r="W1087" s="6">
        <v>-23704.4500343523</v>
      </c>
      <c r="X1087" s="6">
        <v>-11787.975927424301</v>
      </c>
      <c r="Y1087" s="6">
        <v>-23258.4081776901</v>
      </c>
      <c r="Z1087" s="6">
        <v>-11867.3059980538</v>
      </c>
      <c r="AA1087" s="6">
        <v>-21953.129012112899</v>
      </c>
      <c r="AB1087" s="6">
        <v>-11925.685572601</v>
      </c>
      <c r="AC1087" s="6">
        <v>-20220.515248813299</v>
      </c>
      <c r="AD1087" s="6">
        <v>-11895.5285341985</v>
      </c>
      <c r="AE1087" s="6">
        <v>-19035.791749567699</v>
      </c>
      <c r="AF1087" s="6">
        <v>2439.18989496629</v>
      </c>
      <c r="AG1087" s="6">
        <v>6460.2512287753798</v>
      </c>
      <c r="AH1087" s="6">
        <v>2353.2068767333399</v>
      </c>
      <c r="AI1087" s="6">
        <v>5863.5507351106799</v>
      </c>
      <c r="AJ1087" s="6">
        <v>2843.0954226158501</v>
      </c>
      <c r="AK1087" s="6">
        <v>6036.4659813959697</v>
      </c>
      <c r="AL1087" s="6">
        <v>3013.71238749131</v>
      </c>
      <c r="AM1087" s="6">
        <v>5810.3949764467397</v>
      </c>
      <c r="AN1087" s="6">
        <v>2486.16816054019</v>
      </c>
      <c r="AO1087" s="6">
        <v>4513.8535901165897</v>
      </c>
    </row>
    <row r="1088" spans="2:41" x14ac:dyDescent="0.2">
      <c r="B1088" s="6">
        <v>3977.4988690115101</v>
      </c>
      <c r="C1088" s="6">
        <v>1635.7875205694099</v>
      </c>
      <c r="D1088" s="6">
        <v>4397.6650596766904</v>
      </c>
      <c r="E1088" s="6">
        <v>2139.68936566602</v>
      </c>
      <c r="F1088" s="6">
        <v>4159.4868125429703</v>
      </c>
      <c r="G1088" s="6">
        <v>2635.5500143013401</v>
      </c>
      <c r="H1088" s="6">
        <v>4654.2171430221797</v>
      </c>
      <c r="I1088" s="6">
        <v>4406.2024905566705</v>
      </c>
      <c r="J1088" s="6">
        <v>3000.0324778480799</v>
      </c>
      <c r="K1088" s="6">
        <v>1836.16994088864</v>
      </c>
      <c r="L1088" s="6">
        <v>3325.0327695504002</v>
      </c>
      <c r="M1088" s="6">
        <v>986.84348167755797</v>
      </c>
      <c r="N1088" s="6">
        <v>2662.9057478762002</v>
      </c>
      <c r="O1088" s="6">
        <v>-481.73005353083698</v>
      </c>
      <c r="P1088" s="6">
        <v>2597.3447443646601</v>
      </c>
      <c r="Q1088" s="6">
        <v>549.82713607545895</v>
      </c>
      <c r="R1088" s="6">
        <v>4046.4657084807</v>
      </c>
      <c r="S1088" s="6">
        <v>3824.68916495544</v>
      </c>
      <c r="T1088" s="6">
        <v>2409.22077662937</v>
      </c>
      <c r="U1088" s="6">
        <v>1402.30872503246</v>
      </c>
      <c r="V1088" s="6">
        <v>-11514.9987336877</v>
      </c>
      <c r="W1088" s="6">
        <v>-23685.4355316767</v>
      </c>
      <c r="X1088" s="6">
        <v>-11778.462844367101</v>
      </c>
      <c r="Y1088" s="6">
        <v>-23241.566938357399</v>
      </c>
      <c r="Z1088" s="6">
        <v>-11857.7505463742</v>
      </c>
      <c r="AA1088" s="6">
        <v>-21933.950750090298</v>
      </c>
      <c r="AB1088" s="6">
        <v>-11916.4977198831</v>
      </c>
      <c r="AC1088" s="6">
        <v>-20201.259423933501</v>
      </c>
      <c r="AD1088" s="6">
        <v>-11885.9418830169</v>
      </c>
      <c r="AE1088" s="6">
        <v>-19022.063404387602</v>
      </c>
      <c r="AF1088" s="6">
        <v>2411.2444437795998</v>
      </c>
      <c r="AG1088" s="6">
        <v>6410.7807895935903</v>
      </c>
      <c r="AH1088" s="6">
        <v>2325.2751217793598</v>
      </c>
      <c r="AI1088" s="6">
        <v>5815.49333240749</v>
      </c>
      <c r="AJ1088" s="6">
        <v>2815.8574417631198</v>
      </c>
      <c r="AK1088" s="6">
        <v>5993.3203356347703</v>
      </c>
      <c r="AL1088" s="6">
        <v>2986.4530467713198</v>
      </c>
      <c r="AM1088" s="6">
        <v>5769.4774983118596</v>
      </c>
      <c r="AN1088" s="6">
        <v>2458.8546499590402</v>
      </c>
      <c r="AO1088" s="6">
        <v>4474.5603091707499</v>
      </c>
    </row>
    <row r="1089" spans="2:41" x14ac:dyDescent="0.2">
      <c r="B1089" s="6">
        <v>4030.87946342344</v>
      </c>
      <c r="C1089" s="6">
        <v>1769.0424391640499</v>
      </c>
      <c r="D1089" s="6">
        <v>4453.6126821482203</v>
      </c>
      <c r="E1089" s="6">
        <v>2277.2311171794499</v>
      </c>
      <c r="F1089" s="6">
        <v>4213.71762569782</v>
      </c>
      <c r="G1089" s="6">
        <v>2750.5421553106698</v>
      </c>
      <c r="H1089" s="6">
        <v>4707.1801524453704</v>
      </c>
      <c r="I1089" s="6">
        <v>4509.6001746306702</v>
      </c>
      <c r="J1089" s="6">
        <v>3052.9176022043698</v>
      </c>
      <c r="K1089" s="6">
        <v>1927.16616759979</v>
      </c>
      <c r="L1089" s="6">
        <v>3374.0085736321598</v>
      </c>
      <c r="M1089" s="6">
        <v>1102.80286749672</v>
      </c>
      <c r="N1089" s="6">
        <v>2713.2346015078301</v>
      </c>
      <c r="O1089" s="6">
        <v>-368.90460575613503</v>
      </c>
      <c r="P1089" s="6">
        <v>2646.7193416827899</v>
      </c>
      <c r="Q1089" s="6">
        <v>648.97275895195196</v>
      </c>
      <c r="R1089" s="6">
        <v>4096.8541059953404</v>
      </c>
      <c r="S1089" s="6">
        <v>3918.5298775756301</v>
      </c>
      <c r="T1089" s="6">
        <v>2456.2948338932601</v>
      </c>
      <c r="U1089" s="6">
        <v>1478.69644178319</v>
      </c>
      <c r="V1089" s="6">
        <v>-11505.961916241</v>
      </c>
      <c r="W1089" s="6">
        <v>-23665.700028239498</v>
      </c>
      <c r="X1089" s="6">
        <v>-11768.948948895</v>
      </c>
      <c r="Y1089" s="6">
        <v>-23226.848159244601</v>
      </c>
      <c r="Z1089" s="6">
        <v>-11848.194491914899</v>
      </c>
      <c r="AA1089" s="6">
        <v>-21917.131484008201</v>
      </c>
      <c r="AB1089" s="6">
        <v>-11906.9915971143</v>
      </c>
      <c r="AC1089" s="6">
        <v>-20183.071625535398</v>
      </c>
      <c r="AD1089" s="6">
        <v>-11876.2974980003</v>
      </c>
      <c r="AE1089" s="6">
        <v>-19010.682949634702</v>
      </c>
      <c r="AF1089" s="6">
        <v>2383.2987590708399</v>
      </c>
      <c r="AG1089" s="6">
        <v>6361.2033843294603</v>
      </c>
      <c r="AH1089" s="6">
        <v>2297.3432471982201</v>
      </c>
      <c r="AI1089" s="6">
        <v>5767.3999870153002</v>
      </c>
      <c r="AJ1089" s="6">
        <v>2788.6138591438698</v>
      </c>
      <c r="AK1089" s="6">
        <v>5950.0560292677001</v>
      </c>
      <c r="AL1089" s="6">
        <v>2959.1884459744801</v>
      </c>
      <c r="AM1089" s="6">
        <v>5728.5600284683096</v>
      </c>
      <c r="AN1089" s="6">
        <v>2431.5411393559202</v>
      </c>
      <c r="AO1089" s="6">
        <v>4435.3783266662504</v>
      </c>
    </row>
    <row r="1090" spans="2:41" x14ac:dyDescent="0.2">
      <c r="B1090" s="6">
        <v>4084.1562804150399</v>
      </c>
      <c r="C1090" s="6">
        <v>1902.61432003861</v>
      </c>
      <c r="D1090" s="6">
        <v>4509.5514775539496</v>
      </c>
      <c r="E1090" s="6">
        <v>2414.8606954307802</v>
      </c>
      <c r="F1090" s="6">
        <v>4267.9424848808703</v>
      </c>
      <c r="G1090" s="6">
        <v>2865.7616712049098</v>
      </c>
      <c r="H1090" s="6">
        <v>4760.1441768737104</v>
      </c>
      <c r="I1090" s="6">
        <v>4612.9094944708504</v>
      </c>
      <c r="J1090" s="6">
        <v>3105.8040461404898</v>
      </c>
      <c r="K1090" s="6">
        <v>2018.14601585266</v>
      </c>
      <c r="L1090" s="6">
        <v>3422.9841192860399</v>
      </c>
      <c r="M1090" s="6">
        <v>1218.90427500229</v>
      </c>
      <c r="N1090" s="6">
        <v>2763.5594017411699</v>
      </c>
      <c r="O1090" s="6">
        <v>-255.896202717492</v>
      </c>
      <c r="P1090" s="6">
        <v>2696.0942102824802</v>
      </c>
      <c r="Q1090" s="6">
        <v>748.33421738790901</v>
      </c>
      <c r="R1090" s="6">
        <v>4147.2404240463902</v>
      </c>
      <c r="S1090" s="6">
        <v>4012.3767929935002</v>
      </c>
      <c r="T1090" s="6">
        <v>2503.30629184184</v>
      </c>
      <c r="U1090" s="6">
        <v>1555.0812280755799</v>
      </c>
      <c r="V1090" s="6">
        <v>-11496.9253519253</v>
      </c>
      <c r="W1090" s="6">
        <v>-23645.525113604101</v>
      </c>
      <c r="X1090" s="6">
        <v>-11759.4341957012</v>
      </c>
      <c r="Y1090" s="6">
        <v>-23214.055911125699</v>
      </c>
      <c r="Z1090" s="6">
        <v>-11838.634310691799</v>
      </c>
      <c r="AA1090" s="6">
        <v>-21902.649765485301</v>
      </c>
      <c r="AB1090" s="6">
        <v>-11897.393155592899</v>
      </c>
      <c r="AC1090" s="6">
        <v>-20166.8454008402</v>
      </c>
      <c r="AD1090" s="6">
        <v>-11866.472078163601</v>
      </c>
      <c r="AE1090" s="6">
        <v>-19001.186464365899</v>
      </c>
      <c r="AF1090" s="6">
        <v>2355.3530597855201</v>
      </c>
      <c r="AG1090" s="6">
        <v>6311.4919275433303</v>
      </c>
      <c r="AH1090" s="6">
        <v>2269.4112306586799</v>
      </c>
      <c r="AI1090" s="6">
        <v>5719.2308596118601</v>
      </c>
      <c r="AJ1090" s="6">
        <v>2761.3668012449998</v>
      </c>
      <c r="AK1090" s="6">
        <v>5906.59135427615</v>
      </c>
      <c r="AL1090" s="6">
        <v>2931.91683271173</v>
      </c>
      <c r="AM1090" s="6">
        <v>5687.6425330410302</v>
      </c>
      <c r="AN1090" s="6">
        <v>2404.2216802728399</v>
      </c>
      <c r="AO1090" s="6">
        <v>4396.3517765728302</v>
      </c>
    </row>
    <row r="1091" spans="2:41" x14ac:dyDescent="0.2">
      <c r="B1091" s="6">
        <v>4137.2973675152898</v>
      </c>
      <c r="C1091" s="6">
        <v>2036.44156481037</v>
      </c>
      <c r="D1091" s="6">
        <v>4565.4888331895199</v>
      </c>
      <c r="E1091" s="6">
        <v>2552.6129249317701</v>
      </c>
      <c r="F1091" s="6">
        <v>4322.1594524902202</v>
      </c>
      <c r="G1091" s="6">
        <v>2981.1642576384602</v>
      </c>
      <c r="H1091" s="6">
        <v>4813.1092882589701</v>
      </c>
      <c r="I1091" s="6">
        <v>4716.2321812972104</v>
      </c>
      <c r="J1091" s="6">
        <v>3158.6930199554099</v>
      </c>
      <c r="K1091" s="6">
        <v>2109.1162256787302</v>
      </c>
      <c r="L1091" s="6">
        <v>3471.9594487194299</v>
      </c>
      <c r="M1091" s="6">
        <v>1335.1761242943101</v>
      </c>
      <c r="N1091" s="6">
        <v>2813.88138588008</v>
      </c>
      <c r="O1091" s="6">
        <v>-142.66373901566601</v>
      </c>
      <c r="P1091" s="6">
        <v>2745.46938529517</v>
      </c>
      <c r="Q1091" s="6">
        <v>847.85458424344597</v>
      </c>
      <c r="R1091" s="6">
        <v>4197.6257731489004</v>
      </c>
      <c r="S1091" s="6">
        <v>4106.28927787877</v>
      </c>
      <c r="T1091" s="6">
        <v>2550.2328453850801</v>
      </c>
      <c r="U1091" s="6">
        <v>1631.5042241620699</v>
      </c>
      <c r="V1091" s="6">
        <v>-11487.646753257201</v>
      </c>
      <c r="W1091" s="6">
        <v>-23626.137049258301</v>
      </c>
      <c r="X1091" s="6">
        <v>-11749.8587367077</v>
      </c>
      <c r="Y1091" s="6">
        <v>-23203.181451500601</v>
      </c>
      <c r="Z1091" s="6">
        <v>-11829.0056236197</v>
      </c>
      <c r="AA1091" s="6">
        <v>-21890.307000626399</v>
      </c>
      <c r="AB1091" s="6">
        <v>-11887.789187463</v>
      </c>
      <c r="AC1091" s="6">
        <v>-20151.9056432947</v>
      </c>
      <c r="AD1091" s="6">
        <v>-11856.3871413369</v>
      </c>
      <c r="AE1091" s="6">
        <v>-18992.830423433999</v>
      </c>
      <c r="AF1091" s="6">
        <v>2327.4073599452099</v>
      </c>
      <c r="AG1091" s="6">
        <v>6261.6551460433802</v>
      </c>
      <c r="AH1091" s="6">
        <v>2241.47910907394</v>
      </c>
      <c r="AI1091" s="6">
        <v>5671.0178887113098</v>
      </c>
      <c r="AJ1091" s="6">
        <v>2734.1181446171599</v>
      </c>
      <c r="AK1091" s="6">
        <v>5862.8772492354501</v>
      </c>
      <c r="AL1091" s="6">
        <v>2904.6402137029199</v>
      </c>
      <c r="AM1091" s="6">
        <v>5646.7246729936096</v>
      </c>
      <c r="AN1091" s="6">
        <v>2376.8893130976799</v>
      </c>
      <c r="AO1091" s="6">
        <v>4357.4574942414001</v>
      </c>
    </row>
    <row r="1092" spans="2:41" x14ac:dyDescent="0.2">
      <c r="B1092" s="6">
        <v>4190.2740301834301</v>
      </c>
      <c r="C1092" s="6">
        <v>2170.4814014538802</v>
      </c>
      <c r="D1092" s="6">
        <v>4621.42605689437</v>
      </c>
      <c r="E1092" s="6">
        <v>2690.4958689051</v>
      </c>
      <c r="F1092" s="6">
        <v>4376.3719150998604</v>
      </c>
      <c r="G1092" s="6">
        <v>3096.6054969328102</v>
      </c>
      <c r="H1092" s="6">
        <v>4866.07603606252</v>
      </c>
      <c r="I1092" s="6">
        <v>4819.6728119966001</v>
      </c>
      <c r="J1092" s="6">
        <v>3211.5848336919698</v>
      </c>
      <c r="K1092" s="6">
        <v>2200.0389762797899</v>
      </c>
      <c r="L1092" s="6">
        <v>3520.9344850027901</v>
      </c>
      <c r="M1092" s="6">
        <v>1451.71036964053</v>
      </c>
      <c r="N1092" s="6">
        <v>2864.1833885651599</v>
      </c>
      <c r="O1092" s="6">
        <v>-29.2694543125527</v>
      </c>
      <c r="P1092" s="6">
        <v>2794.8448266018099</v>
      </c>
      <c r="Q1092" s="6">
        <v>947.41721321076898</v>
      </c>
      <c r="R1092" s="6">
        <v>4248.0098301238504</v>
      </c>
      <c r="S1092" s="6">
        <v>4200.1494070725803</v>
      </c>
      <c r="T1092" s="6">
        <v>2597.0794186992498</v>
      </c>
      <c r="U1092" s="6">
        <v>1707.97129382004</v>
      </c>
      <c r="V1092" s="6">
        <v>-11478.167734705699</v>
      </c>
      <c r="W1092" s="6">
        <v>-23609.223078117098</v>
      </c>
      <c r="X1092" s="6">
        <v>-11740.0468928604</v>
      </c>
      <c r="Y1092" s="6">
        <v>-23193.903209524498</v>
      </c>
      <c r="Z1092" s="6">
        <v>-11819.250253688901</v>
      </c>
      <c r="AA1092" s="6">
        <v>-21879.722633454199</v>
      </c>
      <c r="AB1092" s="6">
        <v>-11878.1838981333</v>
      </c>
      <c r="AC1092" s="6">
        <v>-20138.319332959902</v>
      </c>
      <c r="AD1092" s="6">
        <v>-11846.0899452052</v>
      </c>
      <c r="AE1092" s="6">
        <v>-18985.087260176198</v>
      </c>
      <c r="AF1092" s="6">
        <v>2299.4616600849899</v>
      </c>
      <c r="AG1092" s="6">
        <v>6211.7276260393701</v>
      </c>
      <c r="AH1092" s="6">
        <v>2213.5469576171499</v>
      </c>
      <c r="AI1092" s="6">
        <v>5622.7282576452199</v>
      </c>
      <c r="AJ1092" s="6">
        <v>2706.8693725025901</v>
      </c>
      <c r="AK1092" s="6">
        <v>5818.9498056250704</v>
      </c>
      <c r="AL1092" s="6">
        <v>2877.3628596240501</v>
      </c>
      <c r="AM1092" s="6">
        <v>5605.8041805144203</v>
      </c>
      <c r="AN1092" s="6">
        <v>2349.5397501101002</v>
      </c>
      <c r="AO1092" s="6">
        <v>4318.6432419563498</v>
      </c>
    </row>
    <row r="1093" spans="2:41" x14ac:dyDescent="0.2">
      <c r="B1093" s="6">
        <v>4243.1685345714604</v>
      </c>
      <c r="C1093" s="6">
        <v>2304.7030155929801</v>
      </c>
      <c r="D1093" s="6">
        <v>4677.3632853120798</v>
      </c>
      <c r="E1093" s="6">
        <v>2828.4945828442101</v>
      </c>
      <c r="F1093" s="6">
        <v>4430.5836557279899</v>
      </c>
      <c r="G1093" s="6">
        <v>3212.0713419854901</v>
      </c>
      <c r="H1093" s="6">
        <v>4919.04510963759</v>
      </c>
      <c r="I1093" s="6">
        <v>4923.16152937475</v>
      </c>
      <c r="J1093" s="6">
        <v>3264.47878750172</v>
      </c>
      <c r="K1093" s="6">
        <v>2290.87959182128</v>
      </c>
      <c r="L1093" s="6">
        <v>3569.8991797681501</v>
      </c>
      <c r="M1093" s="6">
        <v>1568.4876660627599</v>
      </c>
      <c r="N1093" s="6">
        <v>2914.47632476226</v>
      </c>
      <c r="O1093" s="6">
        <v>84.250124604086196</v>
      </c>
      <c r="P1093" s="6">
        <v>2844.2204667708302</v>
      </c>
      <c r="Q1093" s="6">
        <v>1046.91540633114</v>
      </c>
      <c r="R1093" s="6">
        <v>4298.3923428019798</v>
      </c>
      <c r="S1093" s="6">
        <v>4293.8879420336198</v>
      </c>
      <c r="T1093" s="6">
        <v>2643.8778904916398</v>
      </c>
      <c r="U1093" s="6">
        <v>1784.4394003863099</v>
      </c>
      <c r="V1093" s="6">
        <v>-11468.765475714499</v>
      </c>
      <c r="W1093" s="6">
        <v>-23593.714015251098</v>
      </c>
      <c r="X1093" s="6">
        <v>-11729.964390969801</v>
      </c>
      <c r="Y1093" s="6">
        <v>-23185.558419231002</v>
      </c>
      <c r="Z1093" s="6">
        <v>-11809.2755127583</v>
      </c>
      <c r="AA1093" s="6">
        <v>-21870.279941138699</v>
      </c>
      <c r="AB1093" s="6">
        <v>-11868.577511035101</v>
      </c>
      <c r="AC1093" s="6">
        <v>-20125.7832020651</v>
      </c>
      <c r="AD1093" s="6">
        <v>-11835.6420713018</v>
      </c>
      <c r="AE1093" s="6">
        <v>-18977.918832887801</v>
      </c>
      <c r="AF1093" s="6">
        <v>2271.4738199909002</v>
      </c>
      <c r="AG1093" s="6">
        <v>6161.7252126670701</v>
      </c>
      <c r="AH1093" s="6">
        <v>2185.6145606275199</v>
      </c>
      <c r="AI1093" s="6">
        <v>5574.30895672101</v>
      </c>
      <c r="AJ1093" s="6">
        <v>2679.6206247823702</v>
      </c>
      <c r="AK1093" s="6">
        <v>5774.8489637543998</v>
      </c>
      <c r="AL1093" s="6">
        <v>2850.0854689622302</v>
      </c>
      <c r="AM1093" s="6">
        <v>5564.8755635403904</v>
      </c>
      <c r="AN1093" s="6">
        <v>2322.1350302891001</v>
      </c>
      <c r="AO1093" s="6">
        <v>4279.8680582321304</v>
      </c>
    </row>
    <row r="1094" spans="2:41" x14ac:dyDescent="0.2">
      <c r="B1094" s="6">
        <v>4296.09017198121</v>
      </c>
      <c r="C1094" s="6">
        <v>2439.0413341420499</v>
      </c>
      <c r="D1094" s="6">
        <v>4733.3005220836203</v>
      </c>
      <c r="E1094" s="6">
        <v>2966.6499223287001</v>
      </c>
      <c r="F1094" s="6">
        <v>4484.79518443699</v>
      </c>
      <c r="G1094" s="6">
        <v>3327.62209059924</v>
      </c>
      <c r="H1094" s="6">
        <v>4972.0164858942198</v>
      </c>
      <c r="I1094" s="6">
        <v>5026.6607888750104</v>
      </c>
      <c r="J1094" s="6">
        <v>3317.3736571535101</v>
      </c>
      <c r="K1094" s="6">
        <v>2381.7306492653202</v>
      </c>
      <c r="L1094" s="6">
        <v>3618.8204654030501</v>
      </c>
      <c r="M1094" s="6">
        <v>1685.4472983263699</v>
      </c>
      <c r="N1094" s="6">
        <v>2964.7656058346001</v>
      </c>
      <c r="O1094" s="6">
        <v>197.75388225109401</v>
      </c>
      <c r="P1094" s="6">
        <v>2893.5962680530301</v>
      </c>
      <c r="Q1094" s="6">
        <v>1146.36694488948</v>
      </c>
      <c r="R1094" s="6">
        <v>4348.7712134123303</v>
      </c>
      <c r="S1094" s="6">
        <v>4387.6066144471697</v>
      </c>
      <c r="T1094" s="6">
        <v>2690.6340475348902</v>
      </c>
      <c r="U1094" s="6">
        <v>1860.8971136059399</v>
      </c>
      <c r="V1094" s="6">
        <v>-11459.504155827201</v>
      </c>
      <c r="W1094" s="6">
        <v>-23578.718504833902</v>
      </c>
      <c r="X1094" s="6">
        <v>-11719.8177016302</v>
      </c>
      <c r="Y1094" s="6">
        <v>-23177.559879740998</v>
      </c>
      <c r="Z1094" s="6">
        <v>-11799.072023430101</v>
      </c>
      <c r="AA1094" s="6">
        <v>-21861.6170750815</v>
      </c>
      <c r="AB1094" s="6">
        <v>-11858.9704469677</v>
      </c>
      <c r="AC1094" s="6">
        <v>-20114.642536025702</v>
      </c>
      <c r="AD1094" s="6">
        <v>-11825.058955943299</v>
      </c>
      <c r="AE1094" s="6">
        <v>-18971.550842502002</v>
      </c>
      <c r="AF1094" s="6">
        <v>2243.4390946039798</v>
      </c>
      <c r="AG1094" s="6">
        <v>6111.6285253346296</v>
      </c>
      <c r="AH1094" s="6">
        <v>2157.6757810007002</v>
      </c>
      <c r="AI1094" s="6">
        <v>5525.7723465604504</v>
      </c>
      <c r="AJ1094" s="6">
        <v>2652.37190515572</v>
      </c>
      <c r="AK1094" s="6">
        <v>5730.5394547205296</v>
      </c>
      <c r="AL1094" s="6">
        <v>2822.8080741610702</v>
      </c>
      <c r="AM1094" s="6">
        <v>5523.8794846506999</v>
      </c>
      <c r="AN1094" s="6">
        <v>2294.5883563156999</v>
      </c>
      <c r="AO1094" s="6">
        <v>4241.1035782995305</v>
      </c>
    </row>
    <row r="1095" spans="2:41" x14ac:dyDescent="0.2">
      <c r="B1095" s="6">
        <v>4348.9943728562102</v>
      </c>
      <c r="C1095" s="6">
        <v>2573.4800958339802</v>
      </c>
      <c r="D1095" s="6">
        <v>4789.2377694648703</v>
      </c>
      <c r="E1095" s="6">
        <v>3105.0033276394101</v>
      </c>
      <c r="F1095" s="6">
        <v>4539.0030997655304</v>
      </c>
      <c r="G1095" s="6">
        <v>3443.1958275758898</v>
      </c>
      <c r="H1095" s="6">
        <v>5024.9888470203896</v>
      </c>
      <c r="I1095" s="6">
        <v>5130.1658356528396</v>
      </c>
      <c r="J1095" s="6">
        <v>3370.2680283393502</v>
      </c>
      <c r="K1095" s="6">
        <v>2472.67898607494</v>
      </c>
      <c r="L1095" s="6">
        <v>3667.6962868001401</v>
      </c>
      <c r="M1095" s="6">
        <v>1802.49801326906</v>
      </c>
      <c r="N1095" s="6">
        <v>3015.0092520928802</v>
      </c>
      <c r="O1095" s="6">
        <v>311.20483137313897</v>
      </c>
      <c r="P1095" s="6">
        <v>2942.9722072639502</v>
      </c>
      <c r="Q1095" s="6">
        <v>1245.8293357735199</v>
      </c>
      <c r="R1095" s="6">
        <v>4399.1453809137101</v>
      </c>
      <c r="S1095" s="6">
        <v>4481.390674837</v>
      </c>
      <c r="T1095" s="6">
        <v>2737.3510302776899</v>
      </c>
      <c r="U1095" s="6">
        <v>1937.35630513606</v>
      </c>
      <c r="V1095" s="6">
        <v>-11450.1815663208</v>
      </c>
      <c r="W1095" s="6">
        <v>-23564.154354594099</v>
      </c>
      <c r="X1095" s="6">
        <v>-11709.634830184699</v>
      </c>
      <c r="Y1095" s="6">
        <v>-23169.924933850602</v>
      </c>
      <c r="Z1095" s="6">
        <v>-11788.647851182999</v>
      </c>
      <c r="AA1095" s="6">
        <v>-21853.598597100401</v>
      </c>
      <c r="AB1095" s="6">
        <v>-11849.2451180759</v>
      </c>
      <c r="AC1095" s="6">
        <v>-20104.3724829657</v>
      </c>
      <c r="AD1095" s="6">
        <v>-11814.2896263977</v>
      </c>
      <c r="AE1095" s="6">
        <v>-18965.987203031498</v>
      </c>
      <c r="AF1095" s="6">
        <v>2215.3497179367801</v>
      </c>
      <c r="AG1095" s="6">
        <v>6061.4112069962803</v>
      </c>
      <c r="AH1095" s="6">
        <v>2129.7358297556102</v>
      </c>
      <c r="AI1095" s="6">
        <v>5477.12495277174</v>
      </c>
      <c r="AJ1095" s="6">
        <v>2625.12318900525</v>
      </c>
      <c r="AK1095" s="6">
        <v>5686.0184530710303</v>
      </c>
      <c r="AL1095" s="6">
        <v>2795.5306752769998</v>
      </c>
      <c r="AM1095" s="6">
        <v>5482.7164107047302</v>
      </c>
      <c r="AN1095" s="6">
        <v>2266.8499515304502</v>
      </c>
      <c r="AO1095" s="6">
        <v>4202.3391718990797</v>
      </c>
    </row>
    <row r="1096" spans="2:41" x14ac:dyDescent="0.2">
      <c r="B1096" s="6">
        <v>4401.8469045513202</v>
      </c>
      <c r="C1096" s="6">
        <v>2708.0520677558302</v>
      </c>
      <c r="D1096" s="6">
        <v>4845.1750274586902</v>
      </c>
      <c r="E1096" s="6">
        <v>3243.5618632135502</v>
      </c>
      <c r="F1096" s="6">
        <v>4593.2035966159801</v>
      </c>
      <c r="G1096" s="6">
        <v>3558.78914163113</v>
      </c>
      <c r="H1096" s="6">
        <v>5077.9607343983398</v>
      </c>
      <c r="I1096" s="6">
        <v>5233.6467187129401</v>
      </c>
      <c r="J1096" s="6">
        <v>3423.1613377966501</v>
      </c>
      <c r="K1096" s="6">
        <v>2563.6065594842398</v>
      </c>
      <c r="L1096" s="6">
        <v>3716.5173057532302</v>
      </c>
      <c r="M1096" s="6">
        <v>1919.6102050260899</v>
      </c>
      <c r="N1096" s="6">
        <v>3065.15904019753</v>
      </c>
      <c r="O1096" s="6">
        <v>424.721581852383</v>
      </c>
      <c r="P1096" s="6">
        <v>2992.34492770106</v>
      </c>
      <c r="Q1096" s="6">
        <v>1345.3600486840901</v>
      </c>
      <c r="R1096" s="6">
        <v>4449.5163348243104</v>
      </c>
      <c r="S1096" s="6">
        <v>4575.1912606017604</v>
      </c>
      <c r="T1096" s="6">
        <v>2784.0391810951501</v>
      </c>
      <c r="U1096" s="6">
        <v>2013.81354252561</v>
      </c>
      <c r="V1096" s="6">
        <v>-11440.5397369149</v>
      </c>
      <c r="W1096" s="6">
        <v>-23551.310122306098</v>
      </c>
      <c r="X1096" s="6">
        <v>-11699.234880230901</v>
      </c>
      <c r="Y1096" s="6">
        <v>-23163.143131354798</v>
      </c>
      <c r="Z1096" s="6">
        <v>-11778.0302337796</v>
      </c>
      <c r="AA1096" s="6">
        <v>-21846.290985908301</v>
      </c>
      <c r="AB1096" s="6">
        <v>-11839.002511992599</v>
      </c>
      <c r="AC1096" s="6">
        <v>-20093.351492310001</v>
      </c>
      <c r="AD1096" s="6">
        <v>-11803.3043756074</v>
      </c>
      <c r="AE1096" s="6">
        <v>-18960.624120886299</v>
      </c>
      <c r="AF1096" s="6">
        <v>2187.2632156155901</v>
      </c>
      <c r="AG1096" s="6">
        <v>6011.0600219446096</v>
      </c>
      <c r="AH1096" s="6">
        <v>2101.7920242055002</v>
      </c>
      <c r="AI1096" s="6">
        <v>5428.3216743324101</v>
      </c>
      <c r="AJ1096" s="6">
        <v>2597.87447295932</v>
      </c>
      <c r="AK1096" s="6">
        <v>5641.3711455906496</v>
      </c>
      <c r="AL1096" s="6">
        <v>2768.2532716197002</v>
      </c>
      <c r="AM1096" s="6">
        <v>5441.3119539823801</v>
      </c>
      <c r="AN1096" s="6">
        <v>2238.98477729662</v>
      </c>
      <c r="AO1096" s="6">
        <v>4163.5690351131998</v>
      </c>
    </row>
    <row r="1097" spans="2:41" x14ac:dyDescent="0.2">
      <c r="B1097" s="6">
        <v>4454.6895500546398</v>
      </c>
      <c r="C1097" s="6">
        <v>2842.7745297981501</v>
      </c>
      <c r="D1097" s="6">
        <v>4901.1123046636303</v>
      </c>
      <c r="E1097" s="6">
        <v>3382.3150247046801</v>
      </c>
      <c r="F1097" s="6">
        <v>4647.3925325935397</v>
      </c>
      <c r="G1097" s="6">
        <v>3674.5213542649199</v>
      </c>
      <c r="H1097" s="6">
        <v>5130.9318666516301</v>
      </c>
      <c r="I1097" s="6">
        <v>5337.1466364079597</v>
      </c>
      <c r="J1097" s="6">
        <v>3476.0537745250499</v>
      </c>
      <c r="K1097" s="6">
        <v>2654.4352617035102</v>
      </c>
      <c r="L1097" s="6">
        <v>3765.258129031</v>
      </c>
      <c r="M1097" s="6">
        <v>2036.74839729372</v>
      </c>
      <c r="N1097" s="6">
        <v>3115.2326901758902</v>
      </c>
      <c r="O1097" s="6">
        <v>538.31175031866599</v>
      </c>
      <c r="P1097" s="6">
        <v>3041.69222662729</v>
      </c>
      <c r="Q1097" s="6">
        <v>1444.9562477848499</v>
      </c>
      <c r="R1097" s="6">
        <v>4499.8847601716498</v>
      </c>
      <c r="S1097" s="6">
        <v>4668.9775385536204</v>
      </c>
      <c r="T1097" s="6">
        <v>2830.71010696235</v>
      </c>
      <c r="U1097" s="6">
        <v>2090.2565871552201</v>
      </c>
      <c r="V1097" s="6">
        <v>-11430.847592252199</v>
      </c>
      <c r="W1097" s="6">
        <v>-23539.9426105639</v>
      </c>
      <c r="X1097" s="6">
        <v>-11688.5609354482</v>
      </c>
      <c r="Y1097" s="6">
        <v>-23157.051483514901</v>
      </c>
      <c r="Z1097" s="6">
        <v>-11767.2852453634</v>
      </c>
      <c r="AA1097" s="6">
        <v>-21839.636540737902</v>
      </c>
      <c r="AB1097" s="6">
        <v>-11828.6830645052</v>
      </c>
      <c r="AC1097" s="6">
        <v>-20081.657649155299</v>
      </c>
      <c r="AD1097" s="6">
        <v>-11792.166380225901</v>
      </c>
      <c r="AE1097" s="6">
        <v>-18954.288597847899</v>
      </c>
      <c r="AF1097" s="6">
        <v>2159.1443528219302</v>
      </c>
      <c r="AG1097" s="6">
        <v>5960.5807313658297</v>
      </c>
      <c r="AH1097" s="6">
        <v>2073.84217676358</v>
      </c>
      <c r="AI1097" s="6">
        <v>5379.3237028030699</v>
      </c>
      <c r="AJ1097" s="6">
        <v>2570.62576353654</v>
      </c>
      <c r="AK1097" s="6">
        <v>5596.6755029219703</v>
      </c>
      <c r="AL1097" s="6">
        <v>2740.97586302236</v>
      </c>
      <c r="AM1097" s="6">
        <v>5399.7238791883701</v>
      </c>
      <c r="AN1097" s="6">
        <v>2211.0714089761</v>
      </c>
      <c r="AO1097" s="6">
        <v>4124.76013619889</v>
      </c>
    </row>
    <row r="1098" spans="2:41" x14ac:dyDescent="0.2">
      <c r="B1098" s="6">
        <v>4507.5328030983301</v>
      </c>
      <c r="C1098" s="6">
        <v>2977.6894668605501</v>
      </c>
      <c r="D1098" s="6">
        <v>4957.0496046646704</v>
      </c>
      <c r="E1098" s="6">
        <v>3521.1523820357302</v>
      </c>
      <c r="F1098" s="6">
        <v>4701.46954173823</v>
      </c>
      <c r="G1098" s="6">
        <v>3790.3814227006501</v>
      </c>
      <c r="H1098" s="6">
        <v>5183.9028640573097</v>
      </c>
      <c r="I1098" s="6">
        <v>5440.6988122666298</v>
      </c>
      <c r="J1098" s="6">
        <v>3528.9460379715401</v>
      </c>
      <c r="K1098" s="6">
        <v>2745.2467038629202</v>
      </c>
      <c r="L1098" s="6">
        <v>3813.9275974913699</v>
      </c>
      <c r="M1098" s="6">
        <v>2153.9650107694301</v>
      </c>
      <c r="N1098" s="6">
        <v>3165.2704410054798</v>
      </c>
      <c r="O1098" s="6">
        <v>652.00022661349703</v>
      </c>
      <c r="P1098" s="6">
        <v>3091.0024058270801</v>
      </c>
      <c r="Q1098" s="6">
        <v>1544.6392765323401</v>
      </c>
      <c r="R1098" s="6">
        <v>4550.2472794904297</v>
      </c>
      <c r="S1098" s="6">
        <v>4762.8232677864198</v>
      </c>
      <c r="T1098" s="6">
        <v>2877.3809334163602</v>
      </c>
      <c r="U1098" s="6">
        <v>2166.6574125032098</v>
      </c>
      <c r="V1098" s="6">
        <v>-11420.6372178294</v>
      </c>
      <c r="W1098" s="6">
        <v>-23528.8124112896</v>
      </c>
      <c r="X1098" s="6">
        <v>-11677.782341747499</v>
      </c>
      <c r="Y1098" s="6">
        <v>-23150.2163654584</v>
      </c>
      <c r="Z1098" s="6">
        <v>-11756.4219485264</v>
      </c>
      <c r="AA1098" s="6">
        <v>-21832.8555952022</v>
      </c>
      <c r="AB1098" s="6">
        <v>-11817.8813344972</v>
      </c>
      <c r="AC1098" s="6">
        <v>-20070.580706440101</v>
      </c>
      <c r="AD1098" s="6">
        <v>-11780.8450416254</v>
      </c>
      <c r="AE1098" s="6">
        <v>-18945.217896267499</v>
      </c>
      <c r="AF1098" s="6">
        <v>2130.9868736907401</v>
      </c>
      <c r="AG1098" s="6">
        <v>5909.9788129265498</v>
      </c>
      <c r="AH1098" s="6">
        <v>2045.8918948135899</v>
      </c>
      <c r="AI1098" s="6">
        <v>5330.1500909802498</v>
      </c>
      <c r="AJ1098" s="6">
        <v>2543.3770491839</v>
      </c>
      <c r="AK1098" s="6">
        <v>5551.9417311508796</v>
      </c>
      <c r="AL1098" s="6">
        <v>2713.6984500522199</v>
      </c>
      <c r="AM1098" s="6">
        <v>5358.0093160406004</v>
      </c>
      <c r="AN1098" s="6">
        <v>2183.1399931475999</v>
      </c>
      <c r="AO1098" s="6">
        <v>4085.8612284016099</v>
      </c>
    </row>
    <row r="1099" spans="2:41" x14ac:dyDescent="0.2">
      <c r="B1099" s="6">
        <v>4560.3768238193497</v>
      </c>
      <c r="C1099" s="6">
        <v>3112.7704284863298</v>
      </c>
      <c r="D1099" s="6">
        <v>5012.9869279570403</v>
      </c>
      <c r="E1099" s="6">
        <v>3660.1018233060199</v>
      </c>
      <c r="F1099" s="6">
        <v>4755.4636433711803</v>
      </c>
      <c r="G1099" s="6">
        <v>3906.3378516684602</v>
      </c>
      <c r="H1099" s="6">
        <v>5236.8668346989498</v>
      </c>
      <c r="I1099" s="6">
        <v>5544.27839136481</v>
      </c>
      <c r="J1099" s="6">
        <v>3581.8389141735402</v>
      </c>
      <c r="K1099" s="6">
        <v>2836.0017930677</v>
      </c>
      <c r="L1099" s="6">
        <v>3862.5223791872299</v>
      </c>
      <c r="M1099" s="6">
        <v>2271.3666286993198</v>
      </c>
      <c r="N1099" s="6">
        <v>3215.2500228246699</v>
      </c>
      <c r="O1099" s="6">
        <v>765.87140663170101</v>
      </c>
      <c r="P1099" s="6">
        <v>3140.3089774682499</v>
      </c>
      <c r="Q1099" s="6">
        <v>1644.41003429326</v>
      </c>
      <c r="R1099" s="6">
        <v>4600.5912751351098</v>
      </c>
      <c r="S1099" s="6">
        <v>4856.7664595591004</v>
      </c>
      <c r="T1099" s="6">
        <v>2924.0524298271398</v>
      </c>
      <c r="U1099" s="6">
        <v>2242.9871424696798</v>
      </c>
      <c r="V1099" s="6">
        <v>-11410.3425939964</v>
      </c>
      <c r="W1099" s="6">
        <v>-23517.827003207902</v>
      </c>
      <c r="X1099" s="6">
        <v>-11666.9294676311</v>
      </c>
      <c r="Y1099" s="6">
        <v>-23140.7644366721</v>
      </c>
      <c r="Z1099" s="6">
        <v>-11745.456782761699</v>
      </c>
      <c r="AA1099" s="6">
        <v>-21824.665347001399</v>
      </c>
      <c r="AB1099" s="6">
        <v>-11807.011089174001</v>
      </c>
      <c r="AC1099" s="6">
        <v>-20060.268277244399</v>
      </c>
      <c r="AD1099" s="6">
        <v>-11769.313659609201</v>
      </c>
      <c r="AE1099" s="6">
        <v>-18932.1507012119</v>
      </c>
      <c r="AF1099" s="6">
        <v>2102.7944514549199</v>
      </c>
      <c r="AG1099" s="6">
        <v>5859.26743949515</v>
      </c>
      <c r="AH1099" s="6">
        <v>2017.9405438992701</v>
      </c>
      <c r="AI1099" s="6">
        <v>5280.8745076819396</v>
      </c>
      <c r="AJ1099" s="6">
        <v>2516.1283328334498</v>
      </c>
      <c r="AK1099" s="6">
        <v>5507.1387227328396</v>
      </c>
      <c r="AL1099" s="6">
        <v>2686.4210317485699</v>
      </c>
      <c r="AM1099" s="6">
        <v>5316.1208282544003</v>
      </c>
      <c r="AN1099" s="6">
        <v>2155.2073730460702</v>
      </c>
      <c r="AO1099" s="6">
        <v>4046.8349666232798</v>
      </c>
    </row>
    <row r="1100" spans="2:41" x14ac:dyDescent="0.2">
      <c r="B1100" s="6">
        <v>4613.2211706063499</v>
      </c>
      <c r="C1100" s="6">
        <v>3248.0210783247899</v>
      </c>
      <c r="D1100" s="6">
        <v>5068.9242653163101</v>
      </c>
      <c r="E1100" s="6">
        <v>3799.4442693954402</v>
      </c>
      <c r="F1100" s="6">
        <v>4809.4713816274398</v>
      </c>
      <c r="G1100" s="6">
        <v>4022.33943784537</v>
      </c>
      <c r="H1100" s="6">
        <v>5289.8033535637096</v>
      </c>
      <c r="I1100" s="6">
        <v>5647.9389204191102</v>
      </c>
      <c r="J1100" s="6">
        <v>3634.7327996794902</v>
      </c>
      <c r="K1100" s="6">
        <v>2926.7415558365301</v>
      </c>
      <c r="L1100" s="6">
        <v>3911.0660220844002</v>
      </c>
      <c r="M1100" s="6">
        <v>2388.9158090754499</v>
      </c>
      <c r="N1100" s="6">
        <v>3265.1578878916898</v>
      </c>
      <c r="O1100" s="6">
        <v>879.96465539891597</v>
      </c>
      <c r="P1100" s="6">
        <v>3189.5844086217999</v>
      </c>
      <c r="Q1100" s="6">
        <v>1744.23096758014</v>
      </c>
      <c r="R1100" s="6">
        <v>4650.8560182379197</v>
      </c>
      <c r="S1100" s="6">
        <v>4950.7384350716202</v>
      </c>
      <c r="T1100" s="6">
        <v>2970.7238643054302</v>
      </c>
      <c r="U1100" s="6">
        <v>2319.2347065590998</v>
      </c>
      <c r="V1100" s="6">
        <v>-11400.0150243401</v>
      </c>
      <c r="W1100" s="6">
        <v>-23507.5621305436</v>
      </c>
      <c r="X1100" s="6">
        <v>-11655.819528910801</v>
      </c>
      <c r="Y1100" s="6">
        <v>-23127.153678756498</v>
      </c>
      <c r="Z1100" s="6">
        <v>-11734.303230528099</v>
      </c>
      <c r="AA1100" s="6">
        <v>-21813.401978726699</v>
      </c>
      <c r="AB1100" s="6">
        <v>-11796.137154882101</v>
      </c>
      <c r="AC1100" s="6">
        <v>-20050.438425507</v>
      </c>
      <c r="AD1100" s="6">
        <v>-11757.617225723599</v>
      </c>
      <c r="AE1100" s="6">
        <v>-18914.922303645199</v>
      </c>
      <c r="AF1100" s="6">
        <v>2074.54740688213</v>
      </c>
      <c r="AG1100" s="6">
        <v>5808.48092430209</v>
      </c>
      <c r="AH1100" s="6">
        <v>1989.9890437445799</v>
      </c>
      <c r="AI1100" s="6">
        <v>5231.5607262520998</v>
      </c>
      <c r="AJ1100" s="6">
        <v>2488.8796205829499</v>
      </c>
      <c r="AK1100" s="6">
        <v>5462.2833075238996</v>
      </c>
      <c r="AL1100" s="6">
        <v>2659.1436163876301</v>
      </c>
      <c r="AM1100" s="6">
        <v>5273.9866833299602</v>
      </c>
      <c r="AN1100" s="6">
        <v>2127.27193771251</v>
      </c>
      <c r="AO1100" s="6">
        <v>4007.6582873017601</v>
      </c>
    </row>
    <row r="1101" spans="2:41" x14ac:dyDescent="0.2">
      <c r="B1101" s="6">
        <v>4666.0659340859202</v>
      </c>
      <c r="C1101" s="6">
        <v>3383.5826096037399</v>
      </c>
      <c r="D1101" s="6">
        <v>5124.8616180458102</v>
      </c>
      <c r="E1101" s="6">
        <v>3939.14233295043</v>
      </c>
      <c r="F1101" s="6">
        <v>4863.3627544898</v>
      </c>
      <c r="G1101" s="6">
        <v>4138.2214912034497</v>
      </c>
      <c r="H1101" s="6">
        <v>5342.6912772178903</v>
      </c>
      <c r="I1101" s="6">
        <v>5751.7063403066604</v>
      </c>
      <c r="J1101" s="6">
        <v>3687.6276610893901</v>
      </c>
      <c r="K1101" s="6">
        <v>3017.5562657814198</v>
      </c>
      <c r="L1101" s="6">
        <v>3959.5778373493099</v>
      </c>
      <c r="M1101" s="6">
        <v>2506.5945454054699</v>
      </c>
      <c r="N1101" s="6">
        <v>3314.96882879744</v>
      </c>
      <c r="O1101" s="6">
        <v>994.26532658001202</v>
      </c>
      <c r="P1101" s="6">
        <v>3238.7966043552601</v>
      </c>
      <c r="Q1101" s="6">
        <v>1844.1089714473901</v>
      </c>
      <c r="R1101" s="6">
        <v>4701.0085346900496</v>
      </c>
      <c r="S1101" s="6">
        <v>5044.6195552716899</v>
      </c>
      <c r="T1101" s="6">
        <v>3017.39497053578</v>
      </c>
      <c r="U1101" s="6">
        <v>2395.4301394895801</v>
      </c>
      <c r="V1101" s="6">
        <v>-11389.678250749999</v>
      </c>
      <c r="W1101" s="6">
        <v>-23498.3347238067</v>
      </c>
      <c r="X1101" s="6">
        <v>-11644.4752561882</v>
      </c>
      <c r="Y1101" s="6">
        <v>-23109.296673091001</v>
      </c>
      <c r="Z1101" s="6">
        <v>-11722.953847008501</v>
      </c>
      <c r="AA1101" s="6">
        <v>-21798.206654694601</v>
      </c>
      <c r="AB1101" s="6">
        <v>-11785.2618355595</v>
      </c>
      <c r="AC1101" s="6">
        <v>-20040.960764510299</v>
      </c>
      <c r="AD1101" s="6">
        <v>-11745.8393461745</v>
      </c>
      <c r="AE1101" s="6">
        <v>-18894.308671262901</v>
      </c>
      <c r="AF1101" s="6">
        <v>2046.2313840186</v>
      </c>
      <c r="AG1101" s="6">
        <v>5757.6655065590503</v>
      </c>
      <c r="AH1101" s="6">
        <v>1962.0375360512901</v>
      </c>
      <c r="AI1101" s="6">
        <v>5182.2259628942002</v>
      </c>
      <c r="AJ1101" s="6">
        <v>2461.6309126452402</v>
      </c>
      <c r="AK1101" s="6">
        <v>5417.4222920450902</v>
      </c>
      <c r="AL1101" s="6">
        <v>2631.8662082191399</v>
      </c>
      <c r="AM1101" s="6">
        <v>5231.6495496408097</v>
      </c>
      <c r="AN1101" s="6">
        <v>2099.3325979528099</v>
      </c>
      <c r="AO1101" s="6">
        <v>3968.3565106072101</v>
      </c>
    </row>
    <row r="1102" spans="2:41" x14ac:dyDescent="0.2">
      <c r="B1102" s="6">
        <v>4718.91156259953</v>
      </c>
      <c r="C1102" s="6">
        <v>3519.4788896458899</v>
      </c>
      <c r="D1102" s="6">
        <v>5180.7989913924603</v>
      </c>
      <c r="E1102" s="6">
        <v>4078.8907363908502</v>
      </c>
      <c r="F1102" s="6">
        <v>4917.0345292435804</v>
      </c>
      <c r="G1102" s="6">
        <v>4254.0717568235596</v>
      </c>
      <c r="H1102" s="6">
        <v>5395.5327474102296</v>
      </c>
      <c r="I1102" s="6">
        <v>5855.4612702652703</v>
      </c>
      <c r="J1102" s="6">
        <v>3740.5229729011098</v>
      </c>
      <c r="K1102" s="6">
        <v>3108.4609052143401</v>
      </c>
      <c r="L1102" s="6">
        <v>4008.0587120846999</v>
      </c>
      <c r="M1102" s="6">
        <v>2624.4687357247099</v>
      </c>
      <c r="N1102" s="6">
        <v>3364.6953280953098</v>
      </c>
      <c r="O1102" s="6">
        <v>1108.65017790149</v>
      </c>
      <c r="P1102" s="6">
        <v>3287.8734250472198</v>
      </c>
      <c r="Q1102" s="6">
        <v>1943.99699015338</v>
      </c>
      <c r="R1102" s="6">
        <v>4751.0485927937398</v>
      </c>
      <c r="S1102" s="6">
        <v>5138.4098818958801</v>
      </c>
      <c r="T1102" s="6">
        <v>3064.06622449216</v>
      </c>
      <c r="U1102" s="6">
        <v>2471.6254203429999</v>
      </c>
      <c r="V1102" s="6">
        <v>-11379.034614714899</v>
      </c>
      <c r="W1102" s="6">
        <v>-23489.454112993899</v>
      </c>
      <c r="X1102" s="6">
        <v>-11633.047396243701</v>
      </c>
      <c r="Y1102" s="6">
        <v>-23088.082255325098</v>
      </c>
      <c r="Z1102" s="6">
        <v>-11711.4234132293</v>
      </c>
      <c r="AA1102" s="6">
        <v>-21779.243487481701</v>
      </c>
      <c r="AB1102" s="6">
        <v>-11774.035702994601</v>
      </c>
      <c r="AC1102" s="6">
        <v>-20030.067037868499</v>
      </c>
      <c r="AD1102" s="6">
        <v>-11734.0568916628</v>
      </c>
      <c r="AE1102" s="6">
        <v>-18872.177516271699</v>
      </c>
      <c r="AF1102" s="6">
        <v>2017.82957836372</v>
      </c>
      <c r="AG1102" s="6">
        <v>5706.84279198481</v>
      </c>
      <c r="AH1102" s="6">
        <v>1934.0812449123</v>
      </c>
      <c r="AI1102" s="6">
        <v>5132.8786361980101</v>
      </c>
      <c r="AJ1102" s="6">
        <v>2434.3822050559002</v>
      </c>
      <c r="AK1102" s="6">
        <v>5372.5981625844697</v>
      </c>
      <c r="AL1102" s="6">
        <v>2604.5888091984598</v>
      </c>
      <c r="AM1102" s="6">
        <v>5189.2343686081904</v>
      </c>
      <c r="AN1102" s="6">
        <v>2071.38915670493</v>
      </c>
      <c r="AO1102" s="6">
        <v>3928.9352321512602</v>
      </c>
    </row>
    <row r="1103" spans="2:41" x14ac:dyDescent="0.2">
      <c r="B1103" s="6">
        <v>4771.7582391802398</v>
      </c>
      <c r="C1103" s="6">
        <v>3655.6327867465002</v>
      </c>
      <c r="D1103" s="6">
        <v>5236.7363851158698</v>
      </c>
      <c r="E1103" s="6">
        <v>4218.6584741608503</v>
      </c>
      <c r="F1103" s="6">
        <v>4970.6157403471298</v>
      </c>
      <c r="G1103" s="6">
        <v>4370.0350064420099</v>
      </c>
      <c r="H1103" s="6">
        <v>5448.3232671147398</v>
      </c>
      <c r="I1103" s="6">
        <v>5959.0924016247</v>
      </c>
      <c r="J1103" s="6">
        <v>3793.4183593264102</v>
      </c>
      <c r="K1103" s="6">
        <v>3199.4468687486101</v>
      </c>
      <c r="L1103" s="6">
        <v>4056.4863357233698</v>
      </c>
      <c r="M1103" s="6">
        <v>2742.5971860199302</v>
      </c>
      <c r="N1103" s="6">
        <v>3414.3747541796502</v>
      </c>
      <c r="O1103" s="6">
        <v>1223.0760603081601</v>
      </c>
      <c r="P1103" s="6">
        <v>3336.8202144186798</v>
      </c>
      <c r="Q1103" s="6">
        <v>2043.8319964208299</v>
      </c>
      <c r="R1103" s="6">
        <v>4800.9444836302901</v>
      </c>
      <c r="S1103" s="6">
        <v>5232.1968303845197</v>
      </c>
      <c r="T1103" s="6">
        <v>3110.7389971254402</v>
      </c>
      <c r="U1103" s="6">
        <v>2547.8691386360001</v>
      </c>
      <c r="V1103" s="6">
        <v>-11368.1214545446</v>
      </c>
      <c r="W1103" s="6">
        <v>-23480.465584741902</v>
      </c>
      <c r="X1103" s="6">
        <v>-11621.495774101501</v>
      </c>
      <c r="Y1103" s="6">
        <v>-23064.814832146902</v>
      </c>
      <c r="Z1103" s="6">
        <v>-11699.766954914699</v>
      </c>
      <c r="AA1103" s="6">
        <v>-21757.482284747599</v>
      </c>
      <c r="AB1103" s="6">
        <v>-11762.5417948985</v>
      </c>
      <c r="AC1103" s="6">
        <v>-20015.442559401999</v>
      </c>
      <c r="AD1103" s="6">
        <v>-11722.3117026373</v>
      </c>
      <c r="AE1103" s="6">
        <v>-18850.120651585301</v>
      </c>
      <c r="AF1103" s="6">
        <v>1989.3744667665701</v>
      </c>
      <c r="AG1103" s="6">
        <v>5656.0135173217104</v>
      </c>
      <c r="AH1103" s="6">
        <v>1906.10590470591</v>
      </c>
      <c r="AI1103" s="6">
        <v>5083.5267299425504</v>
      </c>
      <c r="AJ1103" s="6">
        <v>2407.1334975282198</v>
      </c>
      <c r="AK1103" s="6">
        <v>5327.8323003865298</v>
      </c>
      <c r="AL1103" s="6">
        <v>2577.3114078674698</v>
      </c>
      <c r="AM1103" s="6">
        <v>5146.8089179464296</v>
      </c>
      <c r="AN1103" s="6">
        <v>2043.4421645667601</v>
      </c>
      <c r="AO1103" s="6">
        <v>3889.3871180922201</v>
      </c>
    </row>
    <row r="1104" spans="2:41" x14ac:dyDescent="0.2">
      <c r="B1104" s="6">
        <v>4824.6059280668396</v>
      </c>
      <c r="C1104" s="6">
        <v>3791.9583577017502</v>
      </c>
      <c r="D1104" s="6">
        <v>5292.6737933172099</v>
      </c>
      <c r="E1104" s="6">
        <v>4358.5548543424102</v>
      </c>
      <c r="F1104" s="6">
        <v>5024.1923311334904</v>
      </c>
      <c r="G1104" s="6">
        <v>4486.0293877537897</v>
      </c>
      <c r="H1104" s="6">
        <v>5501.0472310142304</v>
      </c>
      <c r="I1104" s="6">
        <v>6062.5878831520004</v>
      </c>
      <c r="J1104" s="6">
        <v>3846.3137111160499</v>
      </c>
      <c r="K1104" s="6">
        <v>3290.4520026903901</v>
      </c>
      <c r="L1104" s="6">
        <v>4104.8653747646104</v>
      </c>
      <c r="M1104" s="6">
        <v>2860.9454876723698</v>
      </c>
      <c r="N1104" s="6">
        <v>3464.0501155771399</v>
      </c>
      <c r="O1104" s="6">
        <v>1337.6250911959401</v>
      </c>
      <c r="P1104" s="6">
        <v>3385.7010853843899</v>
      </c>
      <c r="Q1104" s="6">
        <v>2143.6661877926699</v>
      </c>
      <c r="R1104" s="6">
        <v>4850.7226886970802</v>
      </c>
      <c r="S1104" s="6">
        <v>5325.9532487623301</v>
      </c>
      <c r="T1104" s="6">
        <v>3157.4130302414801</v>
      </c>
      <c r="U1104" s="6">
        <v>2624.18386313775</v>
      </c>
      <c r="V1104" s="6">
        <v>-11357.193737904499</v>
      </c>
      <c r="W1104" s="6">
        <v>-23470.639983761801</v>
      </c>
      <c r="X1104" s="6">
        <v>-11609.8660748359</v>
      </c>
      <c r="Y1104" s="6">
        <v>-23041.137422423799</v>
      </c>
      <c r="Z1104" s="6">
        <v>-11688.0706845352</v>
      </c>
      <c r="AA1104" s="6">
        <v>-21734.504450586501</v>
      </c>
      <c r="AB1104" s="6">
        <v>-11750.941937490799</v>
      </c>
      <c r="AC1104" s="6">
        <v>-19998.030495913801</v>
      </c>
      <c r="AD1104" s="6">
        <v>-11710.6961648536</v>
      </c>
      <c r="AE1104" s="6">
        <v>-18828.555372133302</v>
      </c>
      <c r="AF1104" s="6">
        <v>1960.92794112159</v>
      </c>
      <c r="AG1104" s="6">
        <v>5605.1777576639397</v>
      </c>
      <c r="AH1104" s="6">
        <v>1878.06268639777</v>
      </c>
      <c r="AI1104" s="6">
        <v>5034.1721049866901</v>
      </c>
      <c r="AJ1104" s="6">
        <v>2379.8847901108902</v>
      </c>
      <c r="AK1104" s="6">
        <v>5283.1001071354704</v>
      </c>
      <c r="AL1104" s="6">
        <v>2550.0276886188799</v>
      </c>
      <c r="AM1104" s="6">
        <v>5104.3839768994303</v>
      </c>
      <c r="AN1104" s="6">
        <v>2015.4919984875301</v>
      </c>
      <c r="AO1104" s="6">
        <v>3849.7229083206198</v>
      </c>
    </row>
    <row r="1105" spans="2:41" x14ac:dyDescent="0.2">
      <c r="B1105" s="6">
        <v>4877.4542449993096</v>
      </c>
      <c r="C1105" s="6">
        <v>3928.3912034235</v>
      </c>
      <c r="D1105" s="6">
        <v>5348.6112178665298</v>
      </c>
      <c r="E1105" s="6">
        <v>4498.6234083096597</v>
      </c>
      <c r="F1105" s="6">
        <v>5077.74626929035</v>
      </c>
      <c r="G1105" s="6">
        <v>4602.0425605619703</v>
      </c>
      <c r="H1105" s="6">
        <v>5553.6372074872897</v>
      </c>
      <c r="I1105" s="6">
        <v>6165.9994544710698</v>
      </c>
      <c r="J1105" s="6">
        <v>3899.2093430340301</v>
      </c>
      <c r="K1105" s="6">
        <v>3381.4756530787099</v>
      </c>
      <c r="L1105" s="6">
        <v>4153.2267684069702</v>
      </c>
      <c r="M1105" s="6">
        <v>2979.3995472117399</v>
      </c>
      <c r="N1105" s="6">
        <v>3513.7254373751498</v>
      </c>
      <c r="O1105" s="6">
        <v>1452.3564587728399</v>
      </c>
      <c r="P1105" s="6">
        <v>3434.5220713067702</v>
      </c>
      <c r="Q1105" s="6">
        <v>2243.5597219152501</v>
      </c>
      <c r="R1105" s="6">
        <v>4900.4567717925802</v>
      </c>
      <c r="S1105" s="6">
        <v>5419.6571185729499</v>
      </c>
      <c r="T1105" s="6">
        <v>3204.0871510379202</v>
      </c>
      <c r="U1105" s="6">
        <v>2700.5300863415</v>
      </c>
      <c r="V1105" s="6">
        <v>-11346.265824770901</v>
      </c>
      <c r="W1105" s="6">
        <v>-23456.305710113498</v>
      </c>
      <c r="X1105" s="6">
        <v>-11598.3289303863</v>
      </c>
      <c r="Y1105" s="6">
        <v>-23018.313598324101</v>
      </c>
      <c r="Z1105" s="6">
        <v>-11676.4669235934</v>
      </c>
      <c r="AA1105" s="6">
        <v>-21711.584954270998</v>
      </c>
      <c r="AB1105" s="6">
        <v>-11739.0906011106</v>
      </c>
      <c r="AC1105" s="6">
        <v>-19977.179437040901</v>
      </c>
      <c r="AD1105" s="6">
        <v>-11699.219580864201</v>
      </c>
      <c r="AE1105" s="6">
        <v>-18807.212352536699</v>
      </c>
      <c r="AF1105" s="6">
        <v>1932.4579752463001</v>
      </c>
      <c r="AG1105" s="6">
        <v>5554.3369742573896</v>
      </c>
      <c r="AH1105" s="6">
        <v>1849.8784079015199</v>
      </c>
      <c r="AI1105" s="6">
        <v>4984.8152935016196</v>
      </c>
      <c r="AJ1105" s="6">
        <v>2352.6341008587901</v>
      </c>
      <c r="AK1105" s="6">
        <v>5238.3517428534497</v>
      </c>
      <c r="AL1105" s="6">
        <v>2522.6942584633598</v>
      </c>
      <c r="AM1105" s="6">
        <v>5061.9617360625298</v>
      </c>
      <c r="AN1105" s="6">
        <v>1987.5406490699099</v>
      </c>
      <c r="AO1105" s="6">
        <v>3809.9390616738501</v>
      </c>
    </row>
    <row r="1106" spans="2:41" x14ac:dyDescent="0.2">
      <c r="B1106" s="6">
        <v>4930.30297708943</v>
      </c>
      <c r="C1106" s="6">
        <v>4064.9582068357599</v>
      </c>
      <c r="D1106" s="6">
        <v>5404.5486659152102</v>
      </c>
      <c r="E1106" s="6">
        <v>4638.84550616456</v>
      </c>
      <c r="F1106" s="6">
        <v>5131.2607454659001</v>
      </c>
      <c r="G1106" s="6">
        <v>4718.1185713062896</v>
      </c>
      <c r="H1106" s="6">
        <v>5606.0676039316804</v>
      </c>
      <c r="I1106" s="6">
        <v>6269.3239478784799</v>
      </c>
      <c r="J1106" s="6">
        <v>3952.1057069963299</v>
      </c>
      <c r="K1106" s="6">
        <v>3472.52197636643</v>
      </c>
      <c r="L1106" s="6">
        <v>4201.5797944245996</v>
      </c>
      <c r="M1106" s="6">
        <v>3097.9769754710501</v>
      </c>
      <c r="N1106" s="6">
        <v>3563.4004200906102</v>
      </c>
      <c r="O1106" s="6">
        <v>1567.3540739574401</v>
      </c>
      <c r="P1106" s="6">
        <v>3483.29586871323</v>
      </c>
      <c r="Q1106" s="6">
        <v>2343.4408872065801</v>
      </c>
      <c r="R1106" s="6">
        <v>4950.1821014352099</v>
      </c>
      <c r="S1106" s="6">
        <v>5513.3555665887097</v>
      </c>
      <c r="T1106" s="6">
        <v>3250.7612783388499</v>
      </c>
      <c r="U1106" s="6">
        <v>2776.8331632349</v>
      </c>
      <c r="V1106" s="6">
        <v>-11335.2410363746</v>
      </c>
      <c r="W1106" s="6">
        <v>-23438.7683108042</v>
      </c>
      <c r="X1106" s="6">
        <v>-11586.890884444199</v>
      </c>
      <c r="Y1106" s="6">
        <v>-22996.441652923</v>
      </c>
      <c r="Z1106" s="6">
        <v>-11664.9664615211</v>
      </c>
      <c r="AA1106" s="6">
        <v>-21689.1835451517</v>
      </c>
      <c r="AB1106" s="6">
        <v>-11727.140589828099</v>
      </c>
      <c r="AC1106" s="6">
        <v>-19954.206067045201</v>
      </c>
      <c r="AD1106" s="6">
        <v>-11687.7453684557</v>
      </c>
      <c r="AE1106" s="6">
        <v>-18785.895301160501</v>
      </c>
      <c r="AF1106" s="6">
        <v>1903.92839224571</v>
      </c>
      <c r="AG1106" s="6">
        <v>5503.4916726557403</v>
      </c>
      <c r="AH1106" s="6">
        <v>1821.5222712438001</v>
      </c>
      <c r="AI1106" s="6">
        <v>4935.4560181616198</v>
      </c>
      <c r="AJ1106" s="6">
        <v>2325.3336974416002</v>
      </c>
      <c r="AK1106" s="6">
        <v>5193.5912858886504</v>
      </c>
      <c r="AL1106" s="6">
        <v>2495.2376076165801</v>
      </c>
      <c r="AM1106" s="6">
        <v>5019.5436299092098</v>
      </c>
      <c r="AN1106" s="6">
        <v>1959.58873737217</v>
      </c>
      <c r="AO1106" s="6">
        <v>3770.0348892735901</v>
      </c>
    </row>
    <row r="1107" spans="2:41" x14ac:dyDescent="0.2">
      <c r="B1107" s="6">
        <v>4983.1520792031297</v>
      </c>
      <c r="C1107" s="6">
        <v>4201.6839904948802</v>
      </c>
      <c r="D1107" s="6">
        <v>5460.4486137531103</v>
      </c>
      <c r="E1107" s="6">
        <v>4779.1410101470701</v>
      </c>
      <c r="F1107" s="6">
        <v>5184.7050731937998</v>
      </c>
      <c r="G1107" s="6">
        <v>4834.2590207407402</v>
      </c>
      <c r="H1107" s="6">
        <v>5658.4026333515303</v>
      </c>
      <c r="I1107" s="6">
        <v>6372.5332656840501</v>
      </c>
      <c r="J1107" s="6">
        <v>4005.0034050368299</v>
      </c>
      <c r="K1107" s="6">
        <v>3563.6111136001</v>
      </c>
      <c r="L1107" s="6">
        <v>4249.9216344570696</v>
      </c>
      <c r="M1107" s="6">
        <v>3216.7456204770701</v>
      </c>
      <c r="N1107" s="6">
        <v>3613.0740631026201</v>
      </c>
      <c r="O1107" s="6">
        <v>1682.6615186087099</v>
      </c>
      <c r="P1107" s="6">
        <v>3532.0449118956899</v>
      </c>
      <c r="Q1107" s="6">
        <v>2443.4411453264902</v>
      </c>
      <c r="R1107" s="6">
        <v>4999.90527860365</v>
      </c>
      <c r="S1107" s="6">
        <v>5607.04978368705</v>
      </c>
      <c r="T1107" s="6">
        <v>3297.4332038068101</v>
      </c>
      <c r="U1107" s="6">
        <v>2853.0548382802899</v>
      </c>
      <c r="V1107" s="6">
        <v>-11323.718186144401</v>
      </c>
      <c r="W1107" s="6">
        <v>-23418.438656773102</v>
      </c>
      <c r="X1107" s="6">
        <v>-11575.468329023999</v>
      </c>
      <c r="Y1107" s="6">
        <v>-22974.6843226243</v>
      </c>
      <c r="Z1107" s="6">
        <v>-11653.4990017809</v>
      </c>
      <c r="AA1107" s="6">
        <v>-21666.979736735699</v>
      </c>
      <c r="AB1107" s="6">
        <v>-11715.151128202901</v>
      </c>
      <c r="AC1107" s="6">
        <v>-19933.182817361001</v>
      </c>
      <c r="AD1107" s="6">
        <v>-11676.1468222485</v>
      </c>
      <c r="AE1107" s="6">
        <v>-18764.888402070799</v>
      </c>
      <c r="AF1107" s="6">
        <v>1875.3646025232999</v>
      </c>
      <c r="AG1107" s="6">
        <v>5452.6407228297703</v>
      </c>
      <c r="AH1107" s="6">
        <v>1793.0442775701199</v>
      </c>
      <c r="AI1107" s="6">
        <v>4886.1023059742301</v>
      </c>
      <c r="AJ1107" s="6">
        <v>2297.8877449466199</v>
      </c>
      <c r="AK1107" s="6">
        <v>5148.8619138045797</v>
      </c>
      <c r="AL1107" s="6">
        <v>2467.6149577722899</v>
      </c>
      <c r="AM1107" s="6">
        <v>4977.1293778161398</v>
      </c>
      <c r="AN1107" s="6">
        <v>1931.636756251</v>
      </c>
      <c r="AO1107" s="6">
        <v>3730.0337855998901</v>
      </c>
    </row>
    <row r="1108" spans="2:41" x14ac:dyDescent="0.2">
      <c r="B1108" s="6">
        <v>5036.0020038604198</v>
      </c>
      <c r="C1108" s="6">
        <v>4338.4903744356498</v>
      </c>
      <c r="D1108" s="6">
        <v>5516.3070095199</v>
      </c>
      <c r="E1108" s="6">
        <v>4919.5693471119703</v>
      </c>
      <c r="F1108" s="6">
        <v>5237.9834938363401</v>
      </c>
      <c r="G1108" s="6">
        <v>4950.4409181183801</v>
      </c>
      <c r="H1108" s="6">
        <v>5710.64313300299</v>
      </c>
      <c r="I1108" s="6">
        <v>6475.71860002217</v>
      </c>
      <c r="J1108" s="6">
        <v>4057.8635352408201</v>
      </c>
      <c r="K1108" s="6">
        <v>3654.7485446262599</v>
      </c>
      <c r="L1108" s="6">
        <v>4298.2538841340702</v>
      </c>
      <c r="M1108" s="6">
        <v>3335.72332636889</v>
      </c>
      <c r="N1108" s="6">
        <v>3662.7453299488302</v>
      </c>
      <c r="O1108" s="6">
        <v>1798.1705673455599</v>
      </c>
      <c r="P1108" s="6">
        <v>3580.78038682336</v>
      </c>
      <c r="Q1108" s="6">
        <v>2543.7543161469098</v>
      </c>
      <c r="R1108" s="6">
        <v>5049.6250006033197</v>
      </c>
      <c r="S1108" s="6">
        <v>5700.7250115971801</v>
      </c>
      <c r="T1108" s="6">
        <v>3344.0780617282498</v>
      </c>
      <c r="U1108" s="6">
        <v>2929.2074913626702</v>
      </c>
      <c r="V1108" s="6">
        <v>-11312.159956518701</v>
      </c>
      <c r="W1108" s="6">
        <v>-23395.7123576962</v>
      </c>
      <c r="X1108" s="6">
        <v>-11564.0361947452</v>
      </c>
      <c r="Y1108" s="6">
        <v>-22952.5565157233</v>
      </c>
      <c r="Z1108" s="6">
        <v>-11641.9728981157</v>
      </c>
      <c r="AA1108" s="6">
        <v>-21644.554945546599</v>
      </c>
      <c r="AB1108" s="6">
        <v>-11703.2042950141</v>
      </c>
      <c r="AC1108" s="6">
        <v>-19913.861428855998</v>
      </c>
      <c r="AD1108" s="6">
        <v>-11664.391998351401</v>
      </c>
      <c r="AE1108" s="6">
        <v>-18744.3739752437</v>
      </c>
      <c r="AF1108" s="6">
        <v>1846.7996133260799</v>
      </c>
      <c r="AG1108" s="6">
        <v>5401.7702716162003</v>
      </c>
      <c r="AH1108" s="6">
        <v>1764.5052365138799</v>
      </c>
      <c r="AI1108" s="6">
        <v>4836.7583867286803</v>
      </c>
      <c r="AJ1108" s="6">
        <v>2270.2405157639901</v>
      </c>
      <c r="AK1108" s="6">
        <v>5104.1453662577296</v>
      </c>
      <c r="AL1108" s="6">
        <v>2439.8355005203098</v>
      </c>
      <c r="AM1108" s="6">
        <v>4934.7182695987103</v>
      </c>
      <c r="AN1108" s="6">
        <v>1903.68476744999</v>
      </c>
      <c r="AO1108" s="6">
        <v>3690.00970481687</v>
      </c>
    </row>
    <row r="1109" spans="2:41" x14ac:dyDescent="0.2">
      <c r="B1109" s="6">
        <v>5088.8530347913902</v>
      </c>
      <c r="C1109" s="6">
        <v>4475.29835960952</v>
      </c>
      <c r="D1109" s="6">
        <v>5572.1512873864203</v>
      </c>
      <c r="E1109" s="6">
        <v>5060.25576549793</v>
      </c>
      <c r="F1109" s="6">
        <v>5291.0250674365798</v>
      </c>
      <c r="G1109" s="6">
        <v>5066.6487655327401</v>
      </c>
      <c r="H1109" s="6">
        <v>5762.7775125405597</v>
      </c>
      <c r="I1109" s="6">
        <v>6578.9516323614598</v>
      </c>
      <c r="J1109" s="6">
        <v>4110.6025280167396</v>
      </c>
      <c r="K1109" s="6">
        <v>3745.8338710753101</v>
      </c>
      <c r="L1109" s="6">
        <v>4346.5852900012296</v>
      </c>
      <c r="M1109" s="6">
        <v>3454.9198307491602</v>
      </c>
      <c r="N1109" s="6">
        <v>3712.41303653045</v>
      </c>
      <c r="O1109" s="6">
        <v>1913.6866862924301</v>
      </c>
      <c r="P1109" s="6">
        <v>3629.5148749915402</v>
      </c>
      <c r="Q1109" s="6">
        <v>2644.1593941589599</v>
      </c>
      <c r="R1109" s="6">
        <v>5099.3406253405401</v>
      </c>
      <c r="S1109" s="6">
        <v>5794.3764403714204</v>
      </c>
      <c r="T1109" s="6">
        <v>3390.6636939280702</v>
      </c>
      <c r="U1109" s="6">
        <v>3005.3045333186501</v>
      </c>
      <c r="V1109" s="6">
        <v>-11300.600808351801</v>
      </c>
      <c r="W1109" s="6">
        <v>-23374.5076498649</v>
      </c>
      <c r="X1109" s="6">
        <v>-11552.433746332999</v>
      </c>
      <c r="Y1109" s="6">
        <v>-22930.496612595802</v>
      </c>
      <c r="Z1109" s="6">
        <v>-11630.293382820901</v>
      </c>
      <c r="AA1109" s="6">
        <v>-21622.091473864799</v>
      </c>
      <c r="AB1109" s="6">
        <v>-11691.649580723801</v>
      </c>
      <c r="AC1109" s="6">
        <v>-19895.132874269199</v>
      </c>
      <c r="AD1109" s="6">
        <v>-11652.460182946401</v>
      </c>
      <c r="AE1109" s="6">
        <v>-18724.167643815501</v>
      </c>
      <c r="AF1109" s="6">
        <v>1818.23462386299</v>
      </c>
      <c r="AG1109" s="6">
        <v>5350.87709576213</v>
      </c>
      <c r="AH1109" s="6">
        <v>1735.93607896406</v>
      </c>
      <c r="AI1109" s="6">
        <v>4787.4129700379499</v>
      </c>
      <c r="AJ1109" s="6">
        <v>2242.4509199791801</v>
      </c>
      <c r="AK1109" s="6">
        <v>5059.3980066548902</v>
      </c>
      <c r="AL1109" s="6">
        <v>2411.9396964316602</v>
      </c>
      <c r="AM1109" s="6">
        <v>4892.3110762820697</v>
      </c>
      <c r="AN1109" s="6">
        <v>1875.7327779955101</v>
      </c>
      <c r="AO1109" s="6">
        <v>3650.0042067117802</v>
      </c>
    </row>
    <row r="1110" spans="2:41" x14ac:dyDescent="0.2">
      <c r="B1110" s="6">
        <v>5141.7051026582803</v>
      </c>
      <c r="C1110" s="6">
        <v>4612.1400986643002</v>
      </c>
      <c r="D1110" s="6">
        <v>5627.8830841761701</v>
      </c>
      <c r="E1110" s="6">
        <v>5201.1610796617197</v>
      </c>
      <c r="F1110" s="6">
        <v>5343.95034408834</v>
      </c>
      <c r="G1110" s="6">
        <v>5182.9351150593702</v>
      </c>
      <c r="H1110" s="6">
        <v>5814.8145241674702</v>
      </c>
      <c r="I1110" s="6">
        <v>6682.2673337125098</v>
      </c>
      <c r="J1110" s="6">
        <v>4163.2001048382899</v>
      </c>
      <c r="K1110" s="6">
        <v>3836.7851094815801</v>
      </c>
      <c r="L1110" s="6">
        <v>4394.9167151331603</v>
      </c>
      <c r="M1110" s="6">
        <v>3574.25170082669</v>
      </c>
      <c r="N1110" s="6">
        <v>3762.0769603936101</v>
      </c>
      <c r="O1110" s="6">
        <v>2029.1930641700001</v>
      </c>
      <c r="P1110" s="6">
        <v>3678.2492279050498</v>
      </c>
      <c r="Q1110" s="6">
        <v>2744.4979845490898</v>
      </c>
      <c r="R1110" s="6">
        <v>5149.0522749511101</v>
      </c>
      <c r="S1110" s="6">
        <v>5887.99870006943</v>
      </c>
      <c r="T1110" s="6">
        <v>3437.1541257695899</v>
      </c>
      <c r="U1110" s="6">
        <v>3081.35369749446</v>
      </c>
      <c r="V1110" s="6">
        <v>-11289.041848250199</v>
      </c>
      <c r="W1110" s="6">
        <v>-23355.273991297301</v>
      </c>
      <c r="X1110" s="6">
        <v>-11540.5587682972</v>
      </c>
      <c r="Y1110" s="6">
        <v>-22908.964106207699</v>
      </c>
      <c r="Z1110" s="6">
        <v>-11618.4196091832</v>
      </c>
      <c r="AA1110" s="6">
        <v>-21600.063912361999</v>
      </c>
      <c r="AB1110" s="6">
        <v>-11680.1334455867</v>
      </c>
      <c r="AC1110" s="6">
        <v>-19876.7917130676</v>
      </c>
      <c r="AD1110" s="6">
        <v>-11640.3054947858</v>
      </c>
      <c r="AE1110" s="6">
        <v>-18704.5061105688</v>
      </c>
      <c r="AF1110" s="6">
        <v>1789.6696343981</v>
      </c>
      <c r="AG1110" s="6">
        <v>5299.9650603719501</v>
      </c>
      <c r="AH1110" s="6">
        <v>1707.3658689568599</v>
      </c>
      <c r="AI1110" s="6">
        <v>4738.0508768618101</v>
      </c>
      <c r="AJ1110" s="6">
        <v>2214.5999166910301</v>
      </c>
      <c r="AK1110" s="6">
        <v>5014.5603645189804</v>
      </c>
      <c r="AL1110" s="6">
        <v>2384.0324755526499</v>
      </c>
      <c r="AM1110" s="6">
        <v>4849.9193047898998</v>
      </c>
      <c r="AN1110" s="6">
        <v>1847.7807883306</v>
      </c>
      <c r="AO1110" s="6">
        <v>3610.0152718489298</v>
      </c>
    </row>
    <row r="1111" spans="2:41" x14ac:dyDescent="0.2">
      <c r="B1111" s="6">
        <v>5194.5580164366902</v>
      </c>
      <c r="C1111" s="6">
        <v>4749.1244183498002</v>
      </c>
      <c r="D1111" s="6">
        <v>5683.4506437376203</v>
      </c>
      <c r="E1111" s="6">
        <v>5342.1187066245302</v>
      </c>
      <c r="F1111" s="6">
        <v>5396.8511457535096</v>
      </c>
      <c r="G1111" s="6">
        <v>5299.3560152226701</v>
      </c>
      <c r="H1111" s="6">
        <v>5866.8068562368398</v>
      </c>
      <c r="I1111" s="6">
        <v>6785.7049048130002</v>
      </c>
      <c r="J1111" s="6">
        <v>4215.7394758775099</v>
      </c>
      <c r="K1111" s="6">
        <v>3927.6767494352298</v>
      </c>
      <c r="L1111" s="6">
        <v>4443.2481696032901</v>
      </c>
      <c r="M1111" s="6">
        <v>3693.6862948037001</v>
      </c>
      <c r="N1111" s="6">
        <v>3811.7368848229798</v>
      </c>
      <c r="O1111" s="6">
        <v>2144.8226345964799</v>
      </c>
      <c r="P1111" s="6">
        <v>3726.9834576590802</v>
      </c>
      <c r="Q1111" s="6">
        <v>2844.8715395319</v>
      </c>
      <c r="R1111" s="6">
        <v>5198.7608041230797</v>
      </c>
      <c r="S1111" s="6">
        <v>5981.5450478721104</v>
      </c>
      <c r="T1111" s="6">
        <v>3483.5240655578</v>
      </c>
      <c r="U1111" s="6">
        <v>3157.37328029629</v>
      </c>
      <c r="V1111" s="6">
        <v>-11277.930795104099</v>
      </c>
      <c r="W1111" s="6">
        <v>-23336.532977356201</v>
      </c>
      <c r="X1111" s="6">
        <v>-11528.513572177</v>
      </c>
      <c r="Y1111" s="6">
        <v>-22887.984501622301</v>
      </c>
      <c r="Z1111" s="6">
        <v>-11606.3440801912</v>
      </c>
      <c r="AA1111" s="6">
        <v>-21578.894222494899</v>
      </c>
      <c r="AB1111" s="6">
        <v>-11668.4541142611</v>
      </c>
      <c r="AC1111" s="6">
        <v>-19859.014996461599</v>
      </c>
      <c r="AD1111" s="6">
        <v>-11627.797817008101</v>
      </c>
      <c r="AE1111" s="6">
        <v>-18686.972833461699</v>
      </c>
      <c r="AF1111" s="6">
        <v>1761.10464493227</v>
      </c>
      <c r="AG1111" s="6">
        <v>5249.0212197667497</v>
      </c>
      <c r="AH1111" s="6">
        <v>1678.7956586153</v>
      </c>
      <c r="AI1111" s="6">
        <v>4688.6572334021103</v>
      </c>
      <c r="AJ1111" s="6">
        <v>2186.7279584165599</v>
      </c>
      <c r="AK1111" s="6">
        <v>4969.59595149692</v>
      </c>
      <c r="AL1111" s="6">
        <v>2356.1197595835702</v>
      </c>
      <c r="AM1111" s="6">
        <v>4807.5333385675904</v>
      </c>
      <c r="AN1111" s="6">
        <v>1819.8287985393199</v>
      </c>
      <c r="AO1111" s="6">
        <v>3570.0634756283098</v>
      </c>
    </row>
    <row r="1112" spans="2:41" x14ac:dyDescent="0.2">
      <c r="B1112" s="6">
        <v>5247.4116659992997</v>
      </c>
      <c r="C1112" s="6">
        <v>4886.2589335738003</v>
      </c>
      <c r="D1112" s="6">
        <v>5738.9071209485001</v>
      </c>
      <c r="E1112" s="6">
        <v>5483.0347028881297</v>
      </c>
      <c r="F1112" s="6">
        <v>5449.6912774087696</v>
      </c>
      <c r="G1112" s="6">
        <v>5415.9409184941296</v>
      </c>
      <c r="H1112" s="6">
        <v>5918.7627826943399</v>
      </c>
      <c r="I1112" s="6">
        <v>6889.1885192490899</v>
      </c>
      <c r="J1112" s="6">
        <v>4268.2669498076802</v>
      </c>
      <c r="K1112" s="6">
        <v>4018.6368796076799</v>
      </c>
      <c r="L1112" s="6">
        <v>4491.5731585922404</v>
      </c>
      <c r="M1112" s="6">
        <v>3813.2652249499802</v>
      </c>
      <c r="N1112" s="6">
        <v>3861.3928914220301</v>
      </c>
      <c r="O1112" s="6">
        <v>2260.5912350777398</v>
      </c>
      <c r="P1112" s="6">
        <v>3775.7175513676698</v>
      </c>
      <c r="Q1112" s="6">
        <v>2945.25660054325</v>
      </c>
      <c r="R1112" s="6">
        <v>5248.4671394123998</v>
      </c>
      <c r="S1112" s="6">
        <v>6075.0245392248798</v>
      </c>
      <c r="T1112" s="6">
        <v>3529.7869003119999</v>
      </c>
      <c r="U1112" s="6">
        <v>3233.3911770592999</v>
      </c>
      <c r="V1112" s="6">
        <v>-11266.994604974399</v>
      </c>
      <c r="W1112" s="6">
        <v>-23317.910242490001</v>
      </c>
      <c r="X1112" s="6">
        <v>-11516.424939713799</v>
      </c>
      <c r="Y1112" s="6">
        <v>-22868.028436696299</v>
      </c>
      <c r="Z1112" s="6">
        <v>-11594.1425438858</v>
      </c>
      <c r="AA1112" s="6">
        <v>-21558.881896144601</v>
      </c>
      <c r="AB1112" s="6">
        <v>-11656.6670830107</v>
      </c>
      <c r="AC1112" s="6">
        <v>-19842.0837876939</v>
      </c>
      <c r="AD1112" s="6">
        <v>-11614.9609788546</v>
      </c>
      <c r="AE1112" s="6">
        <v>-18673.109323348501</v>
      </c>
      <c r="AF1112" s="6">
        <v>1732.53944814593</v>
      </c>
      <c r="AG1112" s="6">
        <v>5198.02948582505</v>
      </c>
      <c r="AH1112" s="6">
        <v>1650.2254482737301</v>
      </c>
      <c r="AI1112" s="6">
        <v>4639.1757627069101</v>
      </c>
      <c r="AJ1112" s="6">
        <v>2158.8498960102302</v>
      </c>
      <c r="AK1112" s="6">
        <v>4924.4846337886602</v>
      </c>
      <c r="AL1112" s="6">
        <v>2328.2049896880999</v>
      </c>
      <c r="AM1112" s="6">
        <v>4765.1298951471199</v>
      </c>
      <c r="AN1112" s="6">
        <v>1791.87680871011</v>
      </c>
      <c r="AO1112" s="6">
        <v>3530.17158495378</v>
      </c>
    </row>
    <row r="1113" spans="2:41" x14ac:dyDescent="0.2">
      <c r="B1113" s="6">
        <v>5300.2660492431996</v>
      </c>
      <c r="C1113" s="6">
        <v>5023.4249510833797</v>
      </c>
      <c r="D1113" s="6">
        <v>5794.2798449069496</v>
      </c>
      <c r="E1113" s="6">
        <v>5624.0336407449204</v>
      </c>
      <c r="F1113" s="6">
        <v>5502.5074450347802</v>
      </c>
      <c r="G1113" s="6">
        <v>5532.67030838557</v>
      </c>
      <c r="H1113" s="6">
        <v>5970.6163030869602</v>
      </c>
      <c r="I1113" s="6">
        <v>6992.5948586578197</v>
      </c>
      <c r="J1113" s="6">
        <v>4320.72150292274</v>
      </c>
      <c r="K1113" s="6">
        <v>4109.6799748411804</v>
      </c>
      <c r="L1113" s="6">
        <v>4539.8730013758704</v>
      </c>
      <c r="M1113" s="6">
        <v>3932.9956328093299</v>
      </c>
      <c r="N1113" s="6">
        <v>3911.04770682053</v>
      </c>
      <c r="O1113" s="6">
        <v>2376.4823757101899</v>
      </c>
      <c r="P1113" s="6">
        <v>3824.4516450088199</v>
      </c>
      <c r="Q1113" s="6">
        <v>3045.5556788292101</v>
      </c>
      <c r="R1113" s="6">
        <v>5298.1611831744603</v>
      </c>
      <c r="S1113" s="6">
        <v>6168.5148218863596</v>
      </c>
      <c r="T1113" s="6">
        <v>3575.9835803021601</v>
      </c>
      <c r="U1113" s="6">
        <v>3309.4244559122999</v>
      </c>
      <c r="V1113" s="6">
        <v>-11255.7392347448</v>
      </c>
      <c r="W1113" s="6">
        <v>-23299.3871680835</v>
      </c>
      <c r="X1113" s="6">
        <v>-11504.0969307675</v>
      </c>
      <c r="Y1113" s="6">
        <v>-22851.069751820101</v>
      </c>
      <c r="Z1113" s="6">
        <v>-11581.7763067539</v>
      </c>
      <c r="AA1113" s="6">
        <v>-21540.751215358301</v>
      </c>
      <c r="AB1113" s="6">
        <v>-11644.6356861898</v>
      </c>
      <c r="AC1113" s="6">
        <v>-19825.199725960501</v>
      </c>
      <c r="AD1113" s="6">
        <v>-11601.941696342599</v>
      </c>
      <c r="AE1113" s="6">
        <v>-18662.477291939998</v>
      </c>
      <c r="AF1113" s="6">
        <v>1703.97295518448</v>
      </c>
      <c r="AG1113" s="6">
        <v>5146.9422808190502</v>
      </c>
      <c r="AH1113" s="6">
        <v>1621.6552379321499</v>
      </c>
      <c r="AI1113" s="6">
        <v>4589.52640134799</v>
      </c>
      <c r="AJ1113" s="6">
        <v>2130.9664812784399</v>
      </c>
      <c r="AK1113" s="6">
        <v>4879.2154551784597</v>
      </c>
      <c r="AL1113" s="6">
        <v>2300.28968544088</v>
      </c>
      <c r="AM1113" s="6">
        <v>4722.7110189004097</v>
      </c>
      <c r="AN1113" s="6">
        <v>1763.9248188597301</v>
      </c>
      <c r="AO1113" s="6">
        <v>3490.3502129724102</v>
      </c>
    </row>
    <row r="1114" spans="2:41" x14ac:dyDescent="0.2">
      <c r="B1114" s="6">
        <v>5353.0780588002399</v>
      </c>
      <c r="C1114" s="6">
        <v>5160.6149875177398</v>
      </c>
      <c r="D1114" s="6">
        <v>5849.5818201197499</v>
      </c>
      <c r="E1114" s="6">
        <v>5765.2628615999101</v>
      </c>
      <c r="F1114" s="6">
        <v>5555.3176798671702</v>
      </c>
      <c r="G1114" s="6">
        <v>5649.4838060109596</v>
      </c>
      <c r="H1114" s="6">
        <v>6022.34001351399</v>
      </c>
      <c r="I1114" s="6">
        <v>7095.8845810928697</v>
      </c>
      <c r="J1114" s="6">
        <v>4373.0371888657701</v>
      </c>
      <c r="K1114" s="6">
        <v>4200.80215532274</v>
      </c>
      <c r="L1114" s="6">
        <v>4588.1240895723404</v>
      </c>
      <c r="M1114" s="6">
        <v>4052.8202735581599</v>
      </c>
      <c r="N1114" s="6">
        <v>3960.7024193526699</v>
      </c>
      <c r="O1114" s="6">
        <v>2492.53379235696</v>
      </c>
      <c r="P1114" s="6">
        <v>3873.1858588549699</v>
      </c>
      <c r="Q1114" s="6">
        <v>3145.8255207494399</v>
      </c>
      <c r="R1114" s="6">
        <v>5347.8034355782202</v>
      </c>
      <c r="S1114" s="6">
        <v>6262.0516779033396</v>
      </c>
      <c r="T1114" s="6">
        <v>3622.18591363019</v>
      </c>
      <c r="U1114" s="6">
        <v>3385.4561783321301</v>
      </c>
      <c r="V1114" s="6">
        <v>-11244.197499088499</v>
      </c>
      <c r="W1114" s="6">
        <v>-23280.817412107699</v>
      </c>
      <c r="X1114" s="6">
        <v>-11491.5140238612</v>
      </c>
      <c r="Y1114" s="6">
        <v>-22838.336179737798</v>
      </c>
      <c r="Z1114" s="6">
        <v>-11569.1885142275</v>
      </c>
      <c r="AA1114" s="6">
        <v>-21525.260884621901</v>
      </c>
      <c r="AB1114" s="6">
        <v>-11632.492390354</v>
      </c>
      <c r="AC1114" s="6">
        <v>-19807.531348242901</v>
      </c>
      <c r="AD1114" s="6">
        <v>-11588.8290310416</v>
      </c>
      <c r="AE1114" s="6">
        <v>-18653.2218843685</v>
      </c>
      <c r="AF1114" s="6">
        <v>1675.4043181438401</v>
      </c>
      <c r="AG1114" s="6">
        <v>5095.7073162118404</v>
      </c>
      <c r="AH1114" s="6">
        <v>1593.08502759056</v>
      </c>
      <c r="AI1114" s="6">
        <v>4539.7027670769803</v>
      </c>
      <c r="AJ1114" s="6">
        <v>2103.0801434437099</v>
      </c>
      <c r="AK1114" s="6">
        <v>4833.8290681258404</v>
      </c>
      <c r="AL1114" s="6">
        <v>2272.3743504604699</v>
      </c>
      <c r="AM1114" s="6">
        <v>4680.2872456004297</v>
      </c>
      <c r="AN1114" s="6">
        <v>1735.97282899265</v>
      </c>
      <c r="AO1114" s="6">
        <v>3450.6169972594498</v>
      </c>
    </row>
    <row r="1115" spans="2:41" x14ac:dyDescent="0.2">
      <c r="B1115" s="6">
        <v>5405.7752884326701</v>
      </c>
      <c r="C1115" s="6">
        <v>5298.0239259447198</v>
      </c>
      <c r="D1115" s="6">
        <v>5904.8291910308499</v>
      </c>
      <c r="E1115" s="6">
        <v>5906.6385071453597</v>
      </c>
      <c r="F1115" s="6">
        <v>5608.12714238426</v>
      </c>
      <c r="G1115" s="6">
        <v>5766.3305106211901</v>
      </c>
      <c r="H1115" s="6">
        <v>6074.0066753276997</v>
      </c>
      <c r="I1115" s="6">
        <v>7199.0957986243002</v>
      </c>
      <c r="J1115" s="6">
        <v>4425.1274215618396</v>
      </c>
      <c r="K1115" s="6">
        <v>4292.0013207187503</v>
      </c>
      <c r="L1115" s="6">
        <v>4636.3089657140399</v>
      </c>
      <c r="M1115" s="6">
        <v>4172.6469401751801</v>
      </c>
      <c r="N1115" s="6">
        <v>4010.3571451368002</v>
      </c>
      <c r="O1115" s="6">
        <v>2608.7116967833799</v>
      </c>
      <c r="P1115" s="6">
        <v>3921.9201433738499</v>
      </c>
      <c r="Q1115" s="6">
        <v>3246.2148983440402</v>
      </c>
      <c r="R1115" s="6">
        <v>5397.3238684254102</v>
      </c>
      <c r="S1115" s="6">
        <v>6355.6047218129697</v>
      </c>
      <c r="T1115" s="6">
        <v>3668.3288644591798</v>
      </c>
      <c r="U1115" s="6">
        <v>3461.4230117874199</v>
      </c>
      <c r="V1115" s="6">
        <v>-11232.431360361699</v>
      </c>
      <c r="W1115" s="6">
        <v>-23261.906390194599</v>
      </c>
      <c r="X1115" s="6">
        <v>-11478.829775923899</v>
      </c>
      <c r="Y1115" s="6">
        <v>-22828.2809212305</v>
      </c>
      <c r="Z1115" s="6">
        <v>-11556.323230796699</v>
      </c>
      <c r="AA1115" s="6">
        <v>-21512.2254128965</v>
      </c>
      <c r="AB1115" s="6">
        <v>-11620.1131050935</v>
      </c>
      <c r="AC1115" s="6">
        <v>-19789.984296611299</v>
      </c>
      <c r="AD1115" s="6">
        <v>-11575.564751828701</v>
      </c>
      <c r="AE1115" s="6">
        <v>-18643.339703003501</v>
      </c>
      <c r="AF1115" s="6">
        <v>1646.8324195022401</v>
      </c>
      <c r="AG1115" s="6">
        <v>5044.31289242192</v>
      </c>
      <c r="AH1115" s="6">
        <v>1564.5148172489601</v>
      </c>
      <c r="AI1115" s="6">
        <v>4489.7411537958797</v>
      </c>
      <c r="AJ1115" s="6">
        <v>2075.1936250824801</v>
      </c>
      <c r="AK1115" s="6">
        <v>4788.3815880572301</v>
      </c>
      <c r="AL1115" s="6">
        <v>2244.4590130425099</v>
      </c>
      <c r="AM1115" s="6">
        <v>4637.8596164049804</v>
      </c>
      <c r="AN1115" s="6">
        <v>1708.02083912285</v>
      </c>
      <c r="AO1115" s="6">
        <v>3410.9705147263398</v>
      </c>
    </row>
    <row r="1116" spans="2:41" x14ac:dyDescent="0.2">
      <c r="B1116" s="6">
        <v>5458.3834916161404</v>
      </c>
      <c r="C1116" s="6">
        <v>5435.7505567137496</v>
      </c>
      <c r="D1116" s="6">
        <v>5960.0256665426496</v>
      </c>
      <c r="E1116" s="6">
        <v>6048.0956809737299</v>
      </c>
      <c r="F1116" s="6">
        <v>5660.9365295676698</v>
      </c>
      <c r="G1116" s="6">
        <v>5883.1797817586303</v>
      </c>
      <c r="H1116" s="6">
        <v>6125.6669868252902</v>
      </c>
      <c r="I1116" s="6">
        <v>7302.3009207883997</v>
      </c>
      <c r="J1116" s="6">
        <v>4477.0928927721898</v>
      </c>
      <c r="K1116" s="6">
        <v>4383.1599044260802</v>
      </c>
      <c r="L1116" s="6">
        <v>4684.4427024476599</v>
      </c>
      <c r="M1116" s="6">
        <v>4292.4308495595797</v>
      </c>
      <c r="N1116" s="6">
        <v>4060.01188330171</v>
      </c>
      <c r="O1116" s="6">
        <v>2724.9536816428199</v>
      </c>
      <c r="P1116" s="6">
        <v>3970.6518942863399</v>
      </c>
      <c r="Q1116" s="6">
        <v>3346.7221784953199</v>
      </c>
      <c r="R1116" s="6">
        <v>5446.6760698280696</v>
      </c>
      <c r="S1116" s="6">
        <v>6449.1698716906903</v>
      </c>
      <c r="T1116" s="6">
        <v>3714.4005508402502</v>
      </c>
      <c r="U1116" s="6">
        <v>3537.2902630865901</v>
      </c>
      <c r="V1116" s="6">
        <v>-11220.2657231598</v>
      </c>
      <c r="W1116" s="6">
        <v>-23241.247070967402</v>
      </c>
      <c r="X1116" s="6">
        <v>-11466.1069889925</v>
      </c>
      <c r="Y1116" s="6">
        <v>-22817.8150869163</v>
      </c>
      <c r="Z1116" s="6">
        <v>-11543.232162739099</v>
      </c>
      <c r="AA1116" s="6">
        <v>-21500.434111643499</v>
      </c>
      <c r="AB1116" s="6">
        <v>-11607.353161274699</v>
      </c>
      <c r="AC1116" s="6">
        <v>-19775.566624713701</v>
      </c>
      <c r="AD1116" s="6">
        <v>-11562.0026422602</v>
      </c>
      <c r="AE1116" s="6">
        <v>-18632.058617113002</v>
      </c>
      <c r="AF1116" s="6">
        <v>1618.25605193973</v>
      </c>
      <c r="AG1116" s="6">
        <v>4992.7396167321804</v>
      </c>
      <c r="AH1116" s="6">
        <v>1535.9446069073699</v>
      </c>
      <c r="AI1116" s="6">
        <v>4439.6826953019799</v>
      </c>
      <c r="AJ1116" s="6">
        <v>2047.3071140376901</v>
      </c>
      <c r="AK1116" s="6">
        <v>4742.8836303396001</v>
      </c>
      <c r="AL1116" s="6">
        <v>2216.5436672853298</v>
      </c>
      <c r="AM1116" s="6">
        <v>4595.4241720673499</v>
      </c>
      <c r="AN1116" s="6">
        <v>1680.06884925284</v>
      </c>
      <c r="AO1116" s="6">
        <v>3371.3821898739702</v>
      </c>
    </row>
    <row r="1117" spans="2:41" x14ac:dyDescent="0.2">
      <c r="B1117" s="6">
        <v>5510.9008443069997</v>
      </c>
      <c r="C1117" s="6">
        <v>5573.6268483736703</v>
      </c>
      <c r="D1117" s="6">
        <v>6015.0777861759398</v>
      </c>
      <c r="E1117" s="6">
        <v>6189.7438206589704</v>
      </c>
      <c r="F1117" s="6">
        <v>5713.7426416107701</v>
      </c>
      <c r="G1117" s="6">
        <v>5999.9850774669303</v>
      </c>
      <c r="H1117" s="6">
        <v>6177.3265297968301</v>
      </c>
      <c r="I1117" s="6">
        <v>7405.5337031731196</v>
      </c>
      <c r="J1117" s="6">
        <v>4529.1475373181402</v>
      </c>
      <c r="K1117" s="6">
        <v>4474.2341096488299</v>
      </c>
      <c r="L1117" s="6">
        <v>4732.5246520391001</v>
      </c>
      <c r="M1117" s="6">
        <v>4412.1758166536902</v>
      </c>
      <c r="N1117" s="6">
        <v>4109.6666383382499</v>
      </c>
      <c r="O1117" s="6">
        <v>2841.3327803140201</v>
      </c>
      <c r="P1117" s="6">
        <v>4019.3608453618799</v>
      </c>
      <c r="Q1117" s="6">
        <v>3447.3458350933101</v>
      </c>
      <c r="R1117" s="6">
        <v>5495.8767556429402</v>
      </c>
      <c r="S1117" s="6">
        <v>6542.7675204486904</v>
      </c>
      <c r="T1117" s="6">
        <v>3760.4407666166298</v>
      </c>
      <c r="U1117" s="6">
        <v>3613.0901312790902</v>
      </c>
      <c r="V1117" s="6">
        <v>-11207.9904449148</v>
      </c>
      <c r="W1117" s="6">
        <v>-23219.619829196301</v>
      </c>
      <c r="X1117" s="6">
        <v>-11453.1365370328</v>
      </c>
      <c r="Y1117" s="6">
        <v>-22804.903260646301</v>
      </c>
      <c r="Z1117" s="6">
        <v>-11529.9377212693</v>
      </c>
      <c r="AA1117" s="6">
        <v>-21488.269806850902</v>
      </c>
      <c r="AB1117" s="6">
        <v>-11594.4924195486</v>
      </c>
      <c r="AC1117" s="6">
        <v>-19763.4659427964</v>
      </c>
      <c r="AD1117" s="6">
        <v>-11548.0894955367</v>
      </c>
      <c r="AE1117" s="6">
        <v>-18619.884783572001</v>
      </c>
      <c r="AF1117" s="6">
        <v>1589.67497930276</v>
      </c>
      <c r="AG1117" s="6">
        <v>4940.9800947280701</v>
      </c>
      <c r="AH1117" s="6">
        <v>1507.37439656578</v>
      </c>
      <c r="AI1117" s="6">
        <v>4389.5146774266204</v>
      </c>
      <c r="AJ1117" s="6">
        <v>2019.42063328738</v>
      </c>
      <c r="AK1117" s="6">
        <v>4697.3218598692101</v>
      </c>
      <c r="AL1117" s="6">
        <v>2188.6283124821398</v>
      </c>
      <c r="AM1117" s="6">
        <v>4552.9649316268697</v>
      </c>
      <c r="AN1117" s="6">
        <v>1652.1168593828099</v>
      </c>
      <c r="AO1117" s="6">
        <v>3331.8004704247501</v>
      </c>
    </row>
    <row r="1118" spans="2:41" x14ac:dyDescent="0.2">
      <c r="B1118" s="6">
        <v>5563.2547353585396</v>
      </c>
      <c r="C1118" s="6">
        <v>5711.4556915247704</v>
      </c>
      <c r="D1118" s="6">
        <v>6069.9640268664398</v>
      </c>
      <c r="E1118" s="6">
        <v>6331.5749594037497</v>
      </c>
      <c r="F1118" s="6">
        <v>5766.5406498580396</v>
      </c>
      <c r="G1118" s="6">
        <v>6116.7493108836497</v>
      </c>
      <c r="H1118" s="6">
        <v>6228.9879855798999</v>
      </c>
      <c r="I1118" s="6">
        <v>7508.83033266029</v>
      </c>
      <c r="J1118" s="6">
        <v>4581.2298115427202</v>
      </c>
      <c r="K1118" s="6">
        <v>4565.33427931595</v>
      </c>
      <c r="L1118" s="6">
        <v>4780.5246861204996</v>
      </c>
      <c r="M1118" s="6">
        <v>4531.9713992134702</v>
      </c>
      <c r="N1118" s="6">
        <v>4159.30499310917</v>
      </c>
      <c r="O1118" s="6">
        <v>2957.9054331786301</v>
      </c>
      <c r="P1118" s="6">
        <v>4068.0393367189599</v>
      </c>
      <c r="Q1118" s="6">
        <v>3548.1165943267401</v>
      </c>
      <c r="R1118" s="6">
        <v>5544.9662945930204</v>
      </c>
      <c r="S1118" s="6">
        <v>6636.3055000296699</v>
      </c>
      <c r="T1118" s="6">
        <v>3806.4793329896902</v>
      </c>
      <c r="U1118" s="6">
        <v>3688.86266329095</v>
      </c>
      <c r="V1118" s="6">
        <v>-11195.3872590543</v>
      </c>
      <c r="W1118" s="6">
        <v>-23203.0897686641</v>
      </c>
      <c r="X1118" s="6">
        <v>-11439.767340410301</v>
      </c>
      <c r="Y1118" s="6">
        <v>-22790.037982285699</v>
      </c>
      <c r="Z1118" s="6">
        <v>-11516.419158639599</v>
      </c>
      <c r="AA1118" s="6">
        <v>-21474.8065994557</v>
      </c>
      <c r="AB1118" s="6">
        <v>-11581.3001869856</v>
      </c>
      <c r="AC1118" s="6">
        <v>-19752.430505807799</v>
      </c>
      <c r="AD1118" s="6">
        <v>-11533.9413385644</v>
      </c>
      <c r="AE1118" s="6">
        <v>-18606.8912498276</v>
      </c>
      <c r="AF1118" s="6">
        <v>1561.09101738496</v>
      </c>
      <c r="AG1118" s="6">
        <v>4889.0440649313996</v>
      </c>
      <c r="AH1118" s="6">
        <v>1478.8041862241801</v>
      </c>
      <c r="AI1118" s="6">
        <v>4339.1796040017998</v>
      </c>
      <c r="AJ1118" s="6">
        <v>1991.5341721555101</v>
      </c>
      <c r="AK1118" s="6">
        <v>4651.6820956010797</v>
      </c>
      <c r="AL1118" s="6">
        <v>2160.7129497922801</v>
      </c>
      <c r="AM1118" s="6">
        <v>4510.4218220763796</v>
      </c>
      <c r="AN1118" s="6">
        <v>1624.1648695127799</v>
      </c>
      <c r="AO1118" s="6">
        <v>3292.1797412842402</v>
      </c>
    </row>
    <row r="1119" spans="2:41" x14ac:dyDescent="0.2">
      <c r="B1119" s="6">
        <v>5615.4852516333603</v>
      </c>
      <c r="C1119" s="6">
        <v>5849.2594516383597</v>
      </c>
      <c r="D1119" s="6">
        <v>6124.8139211853004</v>
      </c>
      <c r="E1119" s="6">
        <v>6473.4930782456004</v>
      </c>
      <c r="F1119" s="6">
        <v>5819.33180022952</v>
      </c>
      <c r="G1119" s="6">
        <v>6233.6368252579296</v>
      </c>
      <c r="H1119" s="6">
        <v>6280.6532210815203</v>
      </c>
      <c r="I1119" s="6">
        <v>7612.2597191107297</v>
      </c>
      <c r="J1119" s="6">
        <v>4633.1756319342003</v>
      </c>
      <c r="K1119" s="6">
        <v>4656.5066837148897</v>
      </c>
      <c r="L1119" s="6">
        <v>4828.4201272417404</v>
      </c>
      <c r="M1119" s="6">
        <v>4651.83732090168</v>
      </c>
      <c r="N1119" s="6">
        <v>4208.93013443776</v>
      </c>
      <c r="O1119" s="6">
        <v>3074.5486551097501</v>
      </c>
      <c r="P1119" s="6">
        <v>4116.6424853735498</v>
      </c>
      <c r="Q1119" s="6">
        <v>3648.88446675147</v>
      </c>
      <c r="R1119" s="6">
        <v>5594.0304482819502</v>
      </c>
      <c r="S1119" s="6">
        <v>6729.75417758187</v>
      </c>
      <c r="T1119" s="6">
        <v>3852.5198827087202</v>
      </c>
      <c r="U1119" s="6">
        <v>3764.62960338942</v>
      </c>
      <c r="V1119" s="6">
        <v>-11182.7642323698</v>
      </c>
      <c r="W1119" s="6">
        <v>-23190.8960000068</v>
      </c>
      <c r="X1119" s="6">
        <v>-11426.0328401362</v>
      </c>
      <c r="Y1119" s="6">
        <v>-22774.7608826135</v>
      </c>
      <c r="Z1119" s="6">
        <v>-11502.697295082</v>
      </c>
      <c r="AA1119" s="6">
        <v>-21460.181571285801</v>
      </c>
      <c r="AB1119" s="6">
        <v>-11568.073238975599</v>
      </c>
      <c r="AC1119" s="6">
        <v>-19742.0643145018</v>
      </c>
      <c r="AD1119" s="6">
        <v>-11519.8285052886</v>
      </c>
      <c r="AE1119" s="6">
        <v>-18592.405184268999</v>
      </c>
      <c r="AF1119" s="6">
        <v>1532.50670351499</v>
      </c>
      <c r="AG1119" s="6">
        <v>4836.9628493734299</v>
      </c>
      <c r="AH1119" s="6">
        <v>1450.2339758825999</v>
      </c>
      <c r="AI1119" s="6">
        <v>4288.6618115808096</v>
      </c>
      <c r="AJ1119" s="6">
        <v>1963.6477248221199</v>
      </c>
      <c r="AK1119" s="6">
        <v>4605.9431569446697</v>
      </c>
      <c r="AL1119" s="6">
        <v>2132.7975822958501</v>
      </c>
      <c r="AM1119" s="6">
        <v>4467.7148523659098</v>
      </c>
      <c r="AN1119" s="6">
        <v>1596.2128796427601</v>
      </c>
      <c r="AO1119" s="6">
        <v>3252.4622797331099</v>
      </c>
    </row>
    <row r="1120" spans="2:41" x14ac:dyDescent="0.2">
      <c r="B1120" s="6">
        <v>5667.6730269692698</v>
      </c>
      <c r="C1120" s="6">
        <v>5987.1736077429196</v>
      </c>
      <c r="D1120" s="6">
        <v>6179.5682404646604</v>
      </c>
      <c r="E1120" s="6">
        <v>6615.5003987403297</v>
      </c>
      <c r="F1120" s="6">
        <v>5872.12078273925</v>
      </c>
      <c r="G1120" s="6">
        <v>6350.6993147050398</v>
      </c>
      <c r="H1120" s="6">
        <v>6332.3230496851902</v>
      </c>
      <c r="I1120" s="6">
        <v>7715.7723962172304</v>
      </c>
      <c r="J1120" s="6">
        <v>4684.9814823710904</v>
      </c>
      <c r="K1120" s="6">
        <v>4747.6501062091902</v>
      </c>
      <c r="L1120" s="6">
        <v>4876.2309367673697</v>
      </c>
      <c r="M1120" s="6">
        <v>4771.7007656524402</v>
      </c>
      <c r="N1120" s="6">
        <v>4258.4620864939598</v>
      </c>
      <c r="O1120" s="6">
        <v>3191.1887369698402</v>
      </c>
      <c r="P1120" s="6">
        <v>4165.1712013508004</v>
      </c>
      <c r="Q1120" s="6">
        <v>3749.5485327326801</v>
      </c>
      <c r="R1120" s="6">
        <v>5643.0906703744904</v>
      </c>
      <c r="S1120" s="6">
        <v>6823.2765123581703</v>
      </c>
      <c r="T1120" s="6">
        <v>3898.56147196444</v>
      </c>
      <c r="U1120" s="6">
        <v>3840.4068273262301</v>
      </c>
      <c r="V1120" s="6">
        <v>-11169.9923356338</v>
      </c>
      <c r="W1120" s="6">
        <v>-23178.282381317</v>
      </c>
      <c r="X1120" s="6">
        <v>-11412.099190021599</v>
      </c>
      <c r="Y1120" s="6">
        <v>-22759.3785346777</v>
      </c>
      <c r="Z1120" s="6">
        <v>-11488.7991544059</v>
      </c>
      <c r="AA1120" s="6">
        <v>-21444.682905244899</v>
      </c>
      <c r="AB1120" s="6">
        <v>-11554.680926965701</v>
      </c>
      <c r="AC1120" s="6">
        <v>-19728.170639045598</v>
      </c>
      <c r="AD1120" s="6">
        <v>-11505.8708916835</v>
      </c>
      <c r="AE1120" s="6">
        <v>-18576.0130160273</v>
      </c>
      <c r="AF1120" s="6">
        <v>1503.92237152336</v>
      </c>
      <c r="AG1120" s="6">
        <v>4784.7492816445601</v>
      </c>
      <c r="AH1120" s="6">
        <v>1421.66358699844</v>
      </c>
      <c r="AI1120" s="6">
        <v>4237.9973257738502</v>
      </c>
      <c r="AJ1120" s="6">
        <v>1935.76128447632</v>
      </c>
      <c r="AK1120" s="6">
        <v>4560.1296868641703</v>
      </c>
      <c r="AL1120" s="6">
        <v>2104.8822030153601</v>
      </c>
      <c r="AM1120" s="6">
        <v>4424.80904128561</v>
      </c>
      <c r="AN1120" s="6">
        <v>1568.26088977274</v>
      </c>
      <c r="AO1120" s="6">
        <v>3212.58661705946</v>
      </c>
    </row>
    <row r="1121" spans="2:41" x14ac:dyDescent="0.2">
      <c r="B1121" s="6">
        <v>5719.76733774081</v>
      </c>
      <c r="C1121" s="6">
        <v>6125.2381227261503</v>
      </c>
      <c r="D1121" s="6">
        <v>6234.1986151646597</v>
      </c>
      <c r="E1121" s="6">
        <v>6757.6114220058198</v>
      </c>
      <c r="F1121" s="6">
        <v>5924.9095589119797</v>
      </c>
      <c r="G1121" s="6">
        <v>6467.8778426908002</v>
      </c>
      <c r="H1121" s="6">
        <v>6383.9941578200396</v>
      </c>
      <c r="I1121" s="6">
        <v>7819.2371878663598</v>
      </c>
      <c r="J1121" s="6">
        <v>4736.6714911806503</v>
      </c>
      <c r="K1121" s="6">
        <v>4838.70706273629</v>
      </c>
      <c r="L1121" s="6">
        <v>4923.9794124024802</v>
      </c>
      <c r="M1121" s="6">
        <v>4891.5358480858704</v>
      </c>
      <c r="N1121" s="6">
        <v>4307.8496257883198</v>
      </c>
      <c r="O1121" s="6">
        <v>3307.90029133797</v>
      </c>
      <c r="P1121" s="6">
        <v>4213.6111009743699</v>
      </c>
      <c r="Q1121" s="6">
        <v>3850.2484044205198</v>
      </c>
      <c r="R1121" s="6">
        <v>5692.1479411563496</v>
      </c>
      <c r="S1121" s="6">
        <v>6916.8960112163704</v>
      </c>
      <c r="T1121" s="6">
        <v>3944.60311919279</v>
      </c>
      <c r="U1121" s="6">
        <v>3916.2085252328998</v>
      </c>
      <c r="V1121" s="6">
        <v>-11157.175422517499</v>
      </c>
      <c r="W1121" s="6">
        <v>-23164.874593861699</v>
      </c>
      <c r="X1121" s="6">
        <v>-11398.1676031846</v>
      </c>
      <c r="Y1121" s="6">
        <v>-22743.016925079799</v>
      </c>
      <c r="Z1121" s="6">
        <v>-11474.826565703301</v>
      </c>
      <c r="AA1121" s="6">
        <v>-21428.347760038301</v>
      </c>
      <c r="AB1121" s="6">
        <v>-11541.261235588099</v>
      </c>
      <c r="AC1121" s="6">
        <v>-19710.602665383602</v>
      </c>
      <c r="AD1121" s="6">
        <v>-11492.033477695901</v>
      </c>
      <c r="AE1121" s="6">
        <v>-18558.261690887</v>
      </c>
      <c r="AF1121" s="6">
        <v>1475.33802649277</v>
      </c>
      <c r="AG1121" s="6">
        <v>4732.4203652936503</v>
      </c>
      <c r="AH1121" s="6">
        <v>1393.09166703798</v>
      </c>
      <c r="AI1121" s="6">
        <v>4187.2350479524703</v>
      </c>
      <c r="AJ1121" s="6">
        <v>1907.87484968949</v>
      </c>
      <c r="AK1121" s="6">
        <v>4514.2795652171399</v>
      </c>
      <c r="AL1121" s="6">
        <v>2076.9668079172202</v>
      </c>
      <c r="AM1121" s="6">
        <v>4381.7261106075202</v>
      </c>
      <c r="AN1121" s="6">
        <v>1540.30889990271</v>
      </c>
      <c r="AO1121" s="6">
        <v>3172.5507380512199</v>
      </c>
    </row>
    <row r="1122" spans="2:41" x14ac:dyDescent="0.2">
      <c r="B1122" s="6">
        <v>5771.7077386503097</v>
      </c>
      <c r="C1122" s="6">
        <v>6263.5416413584398</v>
      </c>
      <c r="D1122" s="6">
        <v>6288.79407873537</v>
      </c>
      <c r="E1122" s="6">
        <v>6899.8284104786298</v>
      </c>
      <c r="F1122" s="6">
        <v>5977.6958436385903</v>
      </c>
      <c r="G1122" s="6">
        <v>6585.1202942397604</v>
      </c>
      <c r="H1122" s="6">
        <v>6435.6332377553399</v>
      </c>
      <c r="I1122" s="6">
        <v>7922.6704309487004</v>
      </c>
      <c r="J1122" s="6">
        <v>4788.3080669916098</v>
      </c>
      <c r="K1122" s="6">
        <v>4929.6660325822204</v>
      </c>
      <c r="L1122" s="6">
        <v>4971.6954082380798</v>
      </c>
      <c r="M1122" s="6">
        <v>5011.3321625279996</v>
      </c>
      <c r="N1122" s="6">
        <v>4357.1194993661002</v>
      </c>
      <c r="O1122" s="6">
        <v>3424.8146589939302</v>
      </c>
      <c r="P1122" s="6">
        <v>4261.9465544956302</v>
      </c>
      <c r="Q1122" s="6">
        <v>3951.10405394492</v>
      </c>
      <c r="R1122" s="6">
        <v>5741.2014581456497</v>
      </c>
      <c r="S1122" s="6">
        <v>7010.4283442384803</v>
      </c>
      <c r="T1122" s="6">
        <v>3990.64482471065</v>
      </c>
      <c r="U1122" s="6">
        <v>3992.0580015229798</v>
      </c>
      <c r="V1122" s="6">
        <v>-11143.928043362401</v>
      </c>
      <c r="W1122" s="6">
        <v>-23149.2276114046</v>
      </c>
      <c r="X1122" s="6">
        <v>-11384.4435996176</v>
      </c>
      <c r="Y1122" s="6">
        <v>-22725.091686351101</v>
      </c>
      <c r="Z1122" s="6">
        <v>-11460.920026312901</v>
      </c>
      <c r="AA1122" s="6">
        <v>-21411.004327898401</v>
      </c>
      <c r="AB1122" s="6">
        <v>-11526.9447419345</v>
      </c>
      <c r="AC1122" s="6">
        <v>-19692.211929162699</v>
      </c>
      <c r="AD1122" s="6">
        <v>-11478.250607546801</v>
      </c>
      <c r="AE1122" s="6">
        <v>-18540.0292852608</v>
      </c>
      <c r="AF1122" s="6">
        <v>1446.75365499697</v>
      </c>
      <c r="AG1122" s="6">
        <v>4680.0201775513096</v>
      </c>
      <c r="AH1122" s="6">
        <v>1364.5196210700999</v>
      </c>
      <c r="AI1122" s="6">
        <v>4136.41850803325</v>
      </c>
      <c r="AJ1122" s="6">
        <v>1879.9884185949099</v>
      </c>
      <c r="AK1122" s="6">
        <v>4468.3990874993196</v>
      </c>
      <c r="AL1122" s="6">
        <v>2049.0513986967999</v>
      </c>
      <c r="AM1122" s="6">
        <v>4338.5478393145204</v>
      </c>
      <c r="AN1122" s="6">
        <v>1512.3569100326799</v>
      </c>
      <c r="AO1122" s="6">
        <v>3132.3904119251401</v>
      </c>
    </row>
    <row r="1123" spans="2:41" x14ac:dyDescent="0.2">
      <c r="B1123" s="6">
        <v>5823.54925611417</v>
      </c>
      <c r="C1123" s="6">
        <v>6402.0575448919399</v>
      </c>
      <c r="D1123" s="6">
        <v>6343.3845404836002</v>
      </c>
      <c r="E1123" s="6">
        <v>7042.1142599999903</v>
      </c>
      <c r="F1123" s="6">
        <v>6030.4746446569197</v>
      </c>
      <c r="G1123" s="6">
        <v>6702.3423349531304</v>
      </c>
      <c r="H1123" s="6">
        <v>6487.2402297884601</v>
      </c>
      <c r="I1123" s="6">
        <v>8026.1612252660698</v>
      </c>
      <c r="J1123" s="6">
        <v>4839.9094677630401</v>
      </c>
      <c r="K1123" s="6">
        <v>5020.5433776228401</v>
      </c>
      <c r="L1123" s="6">
        <v>5019.3851141617297</v>
      </c>
      <c r="M1123" s="6">
        <v>5131.1301265006996</v>
      </c>
      <c r="N1123" s="6">
        <v>4406.2860774883002</v>
      </c>
      <c r="O1123" s="6">
        <v>3542.0336184360399</v>
      </c>
      <c r="P1123" s="6">
        <v>4310.2075724754004</v>
      </c>
      <c r="Q1123" s="6">
        <v>4052.0698219422902</v>
      </c>
      <c r="R1123" s="6">
        <v>5790.2501579773498</v>
      </c>
      <c r="S1123" s="6">
        <v>7103.8383892556203</v>
      </c>
      <c r="T1123" s="6">
        <v>4036.6866156780702</v>
      </c>
      <c r="U1123" s="6">
        <v>4067.94357772278</v>
      </c>
      <c r="V1123" s="6">
        <v>-11130.5249659082</v>
      </c>
      <c r="W1123" s="6">
        <v>-23130.171191232399</v>
      </c>
      <c r="X1123" s="6">
        <v>-11370.9722111259</v>
      </c>
      <c r="Y1123" s="6">
        <v>-22706.195627945301</v>
      </c>
      <c r="Z1123" s="6">
        <v>-11447.169995759499</v>
      </c>
      <c r="AA1123" s="6">
        <v>-21392.710624886698</v>
      </c>
      <c r="AB1123" s="6">
        <v>-11512.3208451557</v>
      </c>
      <c r="AC1123" s="6">
        <v>-19673.671191091398</v>
      </c>
      <c r="AD1123" s="6">
        <v>-11464.475993518799</v>
      </c>
      <c r="AE1123" s="6">
        <v>-18521.296093549001</v>
      </c>
      <c r="AF1123" s="6">
        <v>1418.1692459206499</v>
      </c>
      <c r="AG1123" s="6">
        <v>4627.55945075003</v>
      </c>
      <c r="AH1123" s="6">
        <v>1335.94724446282</v>
      </c>
      <c r="AI1123" s="6">
        <v>4085.5852282282199</v>
      </c>
      <c r="AJ1123" s="6">
        <v>1852.10198349805</v>
      </c>
      <c r="AK1123" s="6">
        <v>4422.5235935815699</v>
      </c>
      <c r="AL1123" s="6">
        <v>2021.13598955673</v>
      </c>
      <c r="AM1123" s="6">
        <v>4295.34812941993</v>
      </c>
      <c r="AN1123" s="6">
        <v>1484.4049201626699</v>
      </c>
      <c r="AO1123" s="6">
        <v>3092.1351961465398</v>
      </c>
    </row>
    <row r="1124" spans="2:41" x14ac:dyDescent="0.2">
      <c r="B1124" s="6">
        <v>5875.2509152996399</v>
      </c>
      <c r="C1124" s="6">
        <v>6540.6658164300898</v>
      </c>
      <c r="D1124" s="6">
        <v>6397.9679078146</v>
      </c>
      <c r="E1124" s="6">
        <v>7184.3997070794403</v>
      </c>
      <c r="F1124" s="6">
        <v>6083.2458451902503</v>
      </c>
      <c r="G1124" s="6">
        <v>6819.5741688655999</v>
      </c>
      <c r="H1124" s="6">
        <v>6538.8336962190597</v>
      </c>
      <c r="I1124" s="6">
        <v>8129.5955526588996</v>
      </c>
      <c r="J1124" s="6">
        <v>4891.49654720135</v>
      </c>
      <c r="K1124" s="6">
        <v>5111.3971766854402</v>
      </c>
      <c r="L1124" s="6">
        <v>5067.0728697100403</v>
      </c>
      <c r="M1124" s="6">
        <v>5251.0333929533999</v>
      </c>
      <c r="N1124" s="6">
        <v>4455.3496717101798</v>
      </c>
      <c r="O1124" s="6">
        <v>3659.5581528244902</v>
      </c>
      <c r="P1124" s="6">
        <v>4358.4141493259303</v>
      </c>
      <c r="Q1124" s="6">
        <v>4153.0699026441998</v>
      </c>
      <c r="R1124" s="6">
        <v>5839.2957262372302</v>
      </c>
      <c r="S1124" s="6">
        <v>7197.1843387176796</v>
      </c>
      <c r="T1124" s="6">
        <v>4082.7289954733901</v>
      </c>
      <c r="U1124" s="6">
        <v>4143.8179767371503</v>
      </c>
      <c r="V1124" s="6">
        <v>-11116.7747728349</v>
      </c>
      <c r="W1124" s="6">
        <v>-23110.0743146649</v>
      </c>
      <c r="X1124" s="6">
        <v>-11357.625788912699</v>
      </c>
      <c r="Y1124" s="6">
        <v>-22686.938337917301</v>
      </c>
      <c r="Z1124" s="6">
        <v>-11433.631075399901</v>
      </c>
      <c r="AA1124" s="6">
        <v>-21373.794589581099</v>
      </c>
      <c r="AB1124" s="6">
        <v>-11498.007671052599</v>
      </c>
      <c r="AC1124" s="6">
        <v>-19654.3546955489</v>
      </c>
      <c r="AD1124" s="6">
        <v>-11450.6955511611</v>
      </c>
      <c r="AE1124" s="6">
        <v>-18500.962261375898</v>
      </c>
      <c r="AF1124" s="6">
        <v>1389.5847942503499</v>
      </c>
      <c r="AG1124" s="6">
        <v>4575.0388333964102</v>
      </c>
      <c r="AH1124" s="6">
        <v>1307.3740035226499</v>
      </c>
      <c r="AI1124" s="6">
        <v>4034.7475780156501</v>
      </c>
      <c r="AJ1124" s="6">
        <v>1824.2155524355201</v>
      </c>
      <c r="AK1124" s="6">
        <v>4376.6668357735698</v>
      </c>
      <c r="AL1124" s="6">
        <v>1993.2205880773699</v>
      </c>
      <c r="AM1124" s="6">
        <v>4252.1253550582696</v>
      </c>
      <c r="AN1124" s="6">
        <v>1456.4529302926501</v>
      </c>
      <c r="AO1124" s="6">
        <v>3051.8150802475898</v>
      </c>
    </row>
    <row r="1125" spans="2:41" x14ac:dyDescent="0.2">
      <c r="B1125" s="6">
        <v>5926.8282513876602</v>
      </c>
      <c r="C1125" s="6">
        <v>6679.2749077123599</v>
      </c>
      <c r="D1125" s="6">
        <v>6452.5465992771497</v>
      </c>
      <c r="E1125" s="6">
        <v>7326.7646528718196</v>
      </c>
      <c r="F1125" s="6">
        <v>6136.0142501811297</v>
      </c>
      <c r="G1125" s="6">
        <v>6936.80439574106</v>
      </c>
      <c r="H1125" s="6">
        <v>6590.3595248395504</v>
      </c>
      <c r="I1125" s="6">
        <v>8232.81826819669</v>
      </c>
      <c r="J1125" s="6">
        <v>4943.08245771151</v>
      </c>
      <c r="K1125" s="6">
        <v>5202.2309334895099</v>
      </c>
      <c r="L1125" s="6">
        <v>5114.7605233352497</v>
      </c>
      <c r="M1125" s="6">
        <v>5371.0229614078999</v>
      </c>
      <c r="N1125" s="6">
        <v>4504.3560479717999</v>
      </c>
      <c r="O1125" s="6">
        <v>3777.3386259853</v>
      </c>
      <c r="P1125" s="6">
        <v>4406.5616995010196</v>
      </c>
      <c r="Q1125" s="6">
        <v>4254.0961279552603</v>
      </c>
      <c r="R1125" s="6">
        <v>5888.3186557859499</v>
      </c>
      <c r="S1125" s="6">
        <v>7290.4777233599198</v>
      </c>
      <c r="T1125" s="6">
        <v>4128.7718503900396</v>
      </c>
      <c r="U1125" s="6">
        <v>4219.6483339818296</v>
      </c>
      <c r="V1125" s="6">
        <v>-11102.710199585499</v>
      </c>
      <c r="W1125" s="6">
        <v>-23090.920263141699</v>
      </c>
      <c r="X1125" s="6">
        <v>-11344.2952745643</v>
      </c>
      <c r="Y1125" s="6">
        <v>-22666.777838237402</v>
      </c>
      <c r="Z1125" s="6">
        <v>-11420.2164846542</v>
      </c>
      <c r="AA1125" s="6">
        <v>-21354.295517060102</v>
      </c>
      <c r="AB1125" s="6">
        <v>-11483.9427525847</v>
      </c>
      <c r="AC1125" s="6">
        <v>-19633.338160939798</v>
      </c>
      <c r="AD1125" s="6">
        <v>-11436.910305346501</v>
      </c>
      <c r="AE1125" s="6">
        <v>-18478.322666852</v>
      </c>
      <c r="AF1125" s="6">
        <v>1361.0002417631499</v>
      </c>
      <c r="AG1125" s="6">
        <v>4522.4556199736498</v>
      </c>
      <c r="AH1125" s="6">
        <v>1278.8005083564101</v>
      </c>
      <c r="AI1125" s="6">
        <v>3983.9054533457302</v>
      </c>
      <c r="AJ1125" s="6">
        <v>1796.32912054659</v>
      </c>
      <c r="AK1125" s="6">
        <v>4330.7544606012098</v>
      </c>
      <c r="AL1125" s="6">
        <v>1965.3051903851699</v>
      </c>
      <c r="AM1125" s="6">
        <v>4208.8788113485298</v>
      </c>
      <c r="AN1125" s="6">
        <v>1428.50094042264</v>
      </c>
      <c r="AO1125" s="6">
        <v>3011.4156910706502</v>
      </c>
    </row>
    <row r="1126" spans="2:41" x14ac:dyDescent="0.2">
      <c r="B1126" s="6">
        <v>5978.37383426632</v>
      </c>
      <c r="C1126" s="6">
        <v>6817.9209522175797</v>
      </c>
      <c r="D1126" s="6">
        <v>6507.1228330457197</v>
      </c>
      <c r="E1126" s="6">
        <v>7469.2862514093504</v>
      </c>
      <c r="F1126" s="6">
        <v>6188.7823504043499</v>
      </c>
      <c r="G1126" s="6">
        <v>7053.9834465734903</v>
      </c>
      <c r="H1126" s="6">
        <v>6641.7398083457801</v>
      </c>
      <c r="I1126" s="6">
        <v>8335.9067022861691</v>
      </c>
      <c r="J1126" s="6">
        <v>4994.6693637840999</v>
      </c>
      <c r="K1126" s="6">
        <v>5293.1212132716701</v>
      </c>
      <c r="L1126" s="6">
        <v>5162.4480806532802</v>
      </c>
      <c r="M1126" s="6">
        <v>5490.9975111740996</v>
      </c>
      <c r="N1126" s="6">
        <v>4553.3533703884495</v>
      </c>
      <c r="O1126" s="6">
        <v>3895.2900640083799</v>
      </c>
      <c r="P1126" s="6">
        <v>4454.6716204189997</v>
      </c>
      <c r="Q1126" s="6">
        <v>4355.1785157938602</v>
      </c>
      <c r="R1126" s="6">
        <v>5937.3058804299899</v>
      </c>
      <c r="S1126" s="6">
        <v>7383.8139077991</v>
      </c>
      <c r="T1126" s="6">
        <v>4174.7943986601204</v>
      </c>
      <c r="U1126" s="6">
        <v>4295.4457372181096</v>
      </c>
      <c r="V1126" s="6">
        <v>-11088.836811455099</v>
      </c>
      <c r="W1126" s="6">
        <v>-23072.159482290801</v>
      </c>
      <c r="X1126" s="6">
        <v>-11330.964219825701</v>
      </c>
      <c r="Y1126" s="6">
        <v>-22644.460817666499</v>
      </c>
      <c r="Z1126" s="6">
        <v>-11406.8421642087</v>
      </c>
      <c r="AA1126" s="6">
        <v>-21333.522075103901</v>
      </c>
      <c r="AB1126" s="6">
        <v>-11469.8903278709</v>
      </c>
      <c r="AC1126" s="6">
        <v>-19611.809193750501</v>
      </c>
      <c r="AD1126" s="6">
        <v>-11423.114660313</v>
      </c>
      <c r="AE1126" s="6">
        <v>-18454.199206695899</v>
      </c>
      <c r="AF1126" s="6">
        <v>1332.41556279776</v>
      </c>
      <c r="AG1126" s="6">
        <v>4469.7990501685399</v>
      </c>
      <c r="AH1126" s="6">
        <v>1250.2258805210199</v>
      </c>
      <c r="AI1126" s="6">
        <v>3933.0614823699998</v>
      </c>
      <c r="AJ1126" s="6">
        <v>1768.4426799899099</v>
      </c>
      <c r="AK1126" s="6">
        <v>4284.7528414728104</v>
      </c>
      <c r="AL1126" s="6">
        <v>1937.38978827238</v>
      </c>
      <c r="AM1126" s="6">
        <v>4165.6254476887998</v>
      </c>
      <c r="AN1126" s="6">
        <v>1400.5464814392601</v>
      </c>
      <c r="AO1126" s="6">
        <v>2970.90300962333</v>
      </c>
    </row>
    <row r="1127" spans="2:41" x14ac:dyDescent="0.2">
      <c r="B1127" s="6">
        <v>6029.9184016899098</v>
      </c>
      <c r="C1127" s="6">
        <v>6956.7541302931704</v>
      </c>
      <c r="D1127" s="6">
        <v>6561.6980495061298</v>
      </c>
      <c r="E1127" s="6">
        <v>7611.8899723207996</v>
      </c>
      <c r="F1127" s="6">
        <v>6241.5486413043</v>
      </c>
      <c r="G1127" s="6">
        <v>7171.1587066614502</v>
      </c>
      <c r="H1127" s="6">
        <v>6693.0320602011898</v>
      </c>
      <c r="I1127" s="6">
        <v>8439.0151209747692</v>
      </c>
      <c r="J1127" s="6">
        <v>5046.2585274216599</v>
      </c>
      <c r="K1127" s="6">
        <v>5384.1051049042699</v>
      </c>
      <c r="L1127" s="6">
        <v>5210.1253430827501</v>
      </c>
      <c r="M1127" s="6">
        <v>5610.9993092058703</v>
      </c>
      <c r="N1127" s="6">
        <v>4602.3484523849202</v>
      </c>
      <c r="O1127" s="6">
        <v>4013.2085741652099</v>
      </c>
      <c r="P1127" s="6">
        <v>4502.7673278379898</v>
      </c>
      <c r="Q1127" s="6">
        <v>4456.3411787362902</v>
      </c>
      <c r="R1127" s="6">
        <v>5986.21286851473</v>
      </c>
      <c r="S1127" s="6">
        <v>7477.1941242975199</v>
      </c>
      <c r="T1127" s="6">
        <v>4220.7323559161096</v>
      </c>
      <c r="U1127" s="6">
        <v>4371.2204381219399</v>
      </c>
      <c r="V1127" s="6">
        <v>-11075.363196488701</v>
      </c>
      <c r="W1127" s="6">
        <v>-23052.583150974599</v>
      </c>
      <c r="X1127" s="6">
        <v>-11317.6329125431</v>
      </c>
      <c r="Y1127" s="6">
        <v>-22619.609947535799</v>
      </c>
      <c r="Z1127" s="6">
        <v>-11393.464009855499</v>
      </c>
      <c r="AA1127" s="6">
        <v>-21310.642663644699</v>
      </c>
      <c r="AB1127" s="6">
        <v>-11455.838125619</v>
      </c>
      <c r="AC1127" s="6">
        <v>-19592.175966663701</v>
      </c>
      <c r="AD1127" s="6">
        <v>-11409.2779363839</v>
      </c>
      <c r="AE1127" s="6">
        <v>-18429.7499097166</v>
      </c>
      <c r="AF1127" s="6">
        <v>1303.8307578658601</v>
      </c>
      <c r="AG1127" s="6">
        <v>4417.0954158722998</v>
      </c>
      <c r="AH1127" s="6">
        <v>1221.6498061628099</v>
      </c>
      <c r="AI1127" s="6">
        <v>3882.21731609062</v>
      </c>
      <c r="AJ1127" s="6">
        <v>1740.5562381754901</v>
      </c>
      <c r="AK1127" s="6">
        <v>4238.6892440758702</v>
      </c>
      <c r="AL1127" s="6">
        <v>1909.4743776407299</v>
      </c>
      <c r="AM1127" s="6">
        <v>4122.3745691631402</v>
      </c>
      <c r="AN1127" s="6">
        <v>1372.5580538146</v>
      </c>
      <c r="AO1127" s="6">
        <v>2930.2901196191301</v>
      </c>
    </row>
    <row r="1128" spans="2:41" x14ac:dyDescent="0.2">
      <c r="B1128" s="6">
        <v>6081.4637564875502</v>
      </c>
      <c r="C1128" s="6">
        <v>7095.7027231597503</v>
      </c>
      <c r="D1128" s="6">
        <v>6616.2731603627599</v>
      </c>
      <c r="E1128" s="6">
        <v>7754.4769618218797</v>
      </c>
      <c r="F1128" s="6">
        <v>6294.24048823053</v>
      </c>
      <c r="G1128" s="6">
        <v>7288.4201449109296</v>
      </c>
      <c r="H1128" s="6">
        <v>6744.3099998138696</v>
      </c>
      <c r="I1128" s="6">
        <v>8542.0887890207196</v>
      </c>
      <c r="J1128" s="6">
        <v>5097.85021992569</v>
      </c>
      <c r="K1128" s="6">
        <v>5475.0397041758797</v>
      </c>
      <c r="L1128" s="6">
        <v>5257.7763010338504</v>
      </c>
      <c r="M1128" s="6">
        <v>5731.08462692791</v>
      </c>
      <c r="N1128" s="6">
        <v>4651.3422901475697</v>
      </c>
      <c r="O1128" s="6">
        <v>4131.0318636079401</v>
      </c>
      <c r="P1128" s="6">
        <v>4550.8621986601001</v>
      </c>
      <c r="Q1128" s="6">
        <v>4557.6421478100201</v>
      </c>
      <c r="R1128" s="6">
        <v>6034.9807524821499</v>
      </c>
      <c r="S1128" s="6">
        <v>7570.4471198867304</v>
      </c>
      <c r="T1128" s="6">
        <v>4266.5614472890102</v>
      </c>
      <c r="U1128" s="6">
        <v>4446.9754437482798</v>
      </c>
      <c r="V1128" s="6">
        <v>-11061.912436300199</v>
      </c>
      <c r="W1128" s="6">
        <v>-23032.508799129399</v>
      </c>
      <c r="X1128" s="6">
        <v>-11304.295146055199</v>
      </c>
      <c r="Y1128" s="6">
        <v>-22593.327356915401</v>
      </c>
      <c r="Z1128" s="6">
        <v>-11380.0026906442</v>
      </c>
      <c r="AA1128" s="6">
        <v>-21285.782003300399</v>
      </c>
      <c r="AB1128" s="6">
        <v>-11441.903058211999</v>
      </c>
      <c r="AC1128" s="6">
        <v>-19573.665836353401</v>
      </c>
      <c r="AD1128" s="6">
        <v>-11395.309069023901</v>
      </c>
      <c r="AE1128" s="6">
        <v>-18405.319124737201</v>
      </c>
      <c r="AF1128" s="6">
        <v>1275.2458477776099</v>
      </c>
      <c r="AG1128" s="6">
        <v>4364.3933829593198</v>
      </c>
      <c r="AH1128" s="6">
        <v>1193.07026239007</v>
      </c>
      <c r="AI1128" s="6">
        <v>3831.37314829657</v>
      </c>
      <c r="AJ1128" s="6">
        <v>1712.6698082948999</v>
      </c>
      <c r="AK1128" s="6">
        <v>4192.5609273779501</v>
      </c>
      <c r="AL1128" s="6">
        <v>1881.55896340955</v>
      </c>
      <c r="AM1128" s="6">
        <v>4079.1325151189699</v>
      </c>
      <c r="AN1128" s="6">
        <v>1344.56744388109</v>
      </c>
      <c r="AO1128" s="6">
        <v>2889.6180913967401</v>
      </c>
    </row>
    <row r="1129" spans="2:41" x14ac:dyDescent="0.2">
      <c r="B1129" s="6">
        <v>6133.0099686814101</v>
      </c>
      <c r="C1129" s="6">
        <v>7234.7040632565604</v>
      </c>
      <c r="D1129" s="6">
        <v>6670.8482813938499</v>
      </c>
      <c r="E1129" s="6">
        <v>7897.0679531863598</v>
      </c>
      <c r="F1129" s="6">
        <v>6346.7792456480902</v>
      </c>
      <c r="G1129" s="6">
        <v>7405.7769066769297</v>
      </c>
      <c r="H1129" s="6">
        <v>6795.4654208148504</v>
      </c>
      <c r="I1129" s="6">
        <v>8645.0041612466193</v>
      </c>
      <c r="J1129" s="6">
        <v>5149.4439580418602</v>
      </c>
      <c r="K1129" s="6">
        <v>5565.8880279252999</v>
      </c>
      <c r="L1129" s="6">
        <v>5305.3970024141199</v>
      </c>
      <c r="M1129" s="6">
        <v>5851.23377758271</v>
      </c>
      <c r="N1129" s="6">
        <v>4700.3359898860099</v>
      </c>
      <c r="O1129" s="6">
        <v>4248.8367614671197</v>
      </c>
      <c r="P1129" s="6">
        <v>4598.9572077121202</v>
      </c>
      <c r="Q1129" s="6">
        <v>4658.9782918773899</v>
      </c>
      <c r="R1129" s="6">
        <v>6083.5410919777096</v>
      </c>
      <c r="S1129" s="6">
        <v>7663.5272764257998</v>
      </c>
      <c r="T1129" s="6">
        <v>4312.2753816736304</v>
      </c>
      <c r="U1129" s="6">
        <v>4522.7352116148804</v>
      </c>
      <c r="V1129" s="6">
        <v>-11048.462510268901</v>
      </c>
      <c r="W1129" s="6">
        <v>-23013.542645713402</v>
      </c>
      <c r="X1129" s="6">
        <v>-11290.811671927901</v>
      </c>
      <c r="Y1129" s="6">
        <v>-22567.000783307602</v>
      </c>
      <c r="Z1129" s="6">
        <v>-11366.355133843599</v>
      </c>
      <c r="AA1129" s="6">
        <v>-21259.8361914589</v>
      </c>
      <c r="AB1129" s="6">
        <v>-11428.449974773301</v>
      </c>
      <c r="AC1129" s="6">
        <v>-19552.789083500102</v>
      </c>
      <c r="AD1129" s="6">
        <v>-11381.1326339432</v>
      </c>
      <c r="AE1129" s="6">
        <v>-18380.720077585502</v>
      </c>
      <c r="AF1129" s="6">
        <v>1246.6609199864899</v>
      </c>
      <c r="AG1129" s="6">
        <v>4311.7208287118901</v>
      </c>
      <c r="AH1129" s="6">
        <v>1164.4904217691301</v>
      </c>
      <c r="AI1129" s="6">
        <v>3780.5289802325701</v>
      </c>
      <c r="AJ1129" s="6">
        <v>1684.78338837254</v>
      </c>
      <c r="AK1129" s="6">
        <v>4146.37264548249</v>
      </c>
      <c r="AL1129" s="6">
        <v>1853.6435470240301</v>
      </c>
      <c r="AM1129" s="6">
        <v>4035.9011678960101</v>
      </c>
      <c r="AN1129" s="6">
        <v>1316.57556981012</v>
      </c>
      <c r="AO1129" s="6">
        <v>2848.88197379645</v>
      </c>
    </row>
    <row r="1130" spans="2:41" x14ac:dyDescent="0.2">
      <c r="B1130" s="6">
        <v>6184.5571524049601</v>
      </c>
      <c r="C1130" s="6">
        <v>7373.7209364026703</v>
      </c>
      <c r="D1130" s="6">
        <v>6725.4234188106702</v>
      </c>
      <c r="E1130" s="6">
        <v>8039.70588242131</v>
      </c>
      <c r="F1130" s="6">
        <v>6399.1552018157199</v>
      </c>
      <c r="G1130" s="6">
        <v>7523.1559365257299</v>
      </c>
      <c r="H1130" s="6">
        <v>6846.4640872952396</v>
      </c>
      <c r="I1130" s="6">
        <v>8747.7933781250904</v>
      </c>
      <c r="J1130" s="6">
        <v>5201.03834442673</v>
      </c>
      <c r="K1130" s="6">
        <v>5656.7560020831297</v>
      </c>
      <c r="L1130" s="6">
        <v>5352.9669796575899</v>
      </c>
      <c r="M1130" s="6">
        <v>5971.5336687046201</v>
      </c>
      <c r="N1130" s="6">
        <v>4749.32969555198</v>
      </c>
      <c r="O1130" s="6">
        <v>4366.6936169188002</v>
      </c>
      <c r="P1130" s="6">
        <v>4647.0524080176001</v>
      </c>
      <c r="Q1130" s="6">
        <v>4760.2031058986904</v>
      </c>
      <c r="R1130" s="6">
        <v>6131.97603775679</v>
      </c>
      <c r="S1130" s="6">
        <v>7756.5341029149104</v>
      </c>
      <c r="T1130" s="6">
        <v>4357.87601573749</v>
      </c>
      <c r="U1130" s="6">
        <v>4598.5007721986103</v>
      </c>
      <c r="V1130" s="6">
        <v>-11035.0128184347</v>
      </c>
      <c r="W1130" s="6">
        <v>-22995.503894742</v>
      </c>
      <c r="X1130" s="6">
        <v>-11277.033539704</v>
      </c>
      <c r="Y1130" s="6">
        <v>-22541.0222544465</v>
      </c>
      <c r="Z1130" s="6">
        <v>-11352.4761898338</v>
      </c>
      <c r="AA1130" s="6">
        <v>-21233.765336082299</v>
      </c>
      <c r="AB1130" s="6">
        <v>-11415.013854962899</v>
      </c>
      <c r="AC1130" s="6">
        <v>-19529.869039851601</v>
      </c>
      <c r="AD1130" s="6">
        <v>-11366.695026929199</v>
      </c>
      <c r="AE1130" s="6">
        <v>-18356.16091146</v>
      </c>
      <c r="AF1130" s="6">
        <v>1218.07599385802</v>
      </c>
      <c r="AG1130" s="6">
        <v>4259.1111413018198</v>
      </c>
      <c r="AH1130" s="6">
        <v>1135.9079115243501</v>
      </c>
      <c r="AI1130" s="6">
        <v>3729.6848096387598</v>
      </c>
      <c r="AJ1130" s="6">
        <v>1656.89696917993</v>
      </c>
      <c r="AK1130" s="6">
        <v>4100.1540487369502</v>
      </c>
      <c r="AL1130" s="6">
        <v>1825.7281310155099</v>
      </c>
      <c r="AM1130" s="6">
        <v>3992.6824162042099</v>
      </c>
      <c r="AN1130" s="6">
        <v>1288.5590495077699</v>
      </c>
      <c r="AO1130" s="6">
        <v>2808.0647956627099</v>
      </c>
    </row>
    <row r="1131" spans="2:41" x14ac:dyDescent="0.2">
      <c r="B1131" s="6">
        <v>6236.1050516660698</v>
      </c>
      <c r="C1131" s="6">
        <v>7512.6808163183796</v>
      </c>
      <c r="D1131" s="6">
        <v>6779.99857612903</v>
      </c>
      <c r="E1131" s="6">
        <v>8182.3183698828498</v>
      </c>
      <c r="F1131" s="6">
        <v>6451.43459738415</v>
      </c>
      <c r="G1131" s="6">
        <v>7640.54017090256</v>
      </c>
      <c r="H1131" s="6">
        <v>6897.3588720923699</v>
      </c>
      <c r="I1131" s="6">
        <v>8850.5453700196504</v>
      </c>
      <c r="J1131" s="6">
        <v>5252.6318380276098</v>
      </c>
      <c r="K1131" s="6">
        <v>5747.56683454623</v>
      </c>
      <c r="L1131" s="6">
        <v>5400.4743885050002</v>
      </c>
      <c r="M1131" s="6">
        <v>6091.9901142632898</v>
      </c>
      <c r="N1131" s="6">
        <v>4798.3233986626701</v>
      </c>
      <c r="O1131" s="6">
        <v>4484.6669935038199</v>
      </c>
      <c r="P1131" s="6">
        <v>4695.14768374919</v>
      </c>
      <c r="Q1131" s="6">
        <v>4861.3387510562397</v>
      </c>
      <c r="R1131" s="6">
        <v>6180.3785985490604</v>
      </c>
      <c r="S1131" s="6">
        <v>7849.5194776886101</v>
      </c>
      <c r="T1131" s="6">
        <v>4403.4069777683799</v>
      </c>
      <c r="U1131" s="6">
        <v>4674.2776435857904</v>
      </c>
      <c r="V1131" s="6">
        <v>-11021.563302705999</v>
      </c>
      <c r="W1131" s="6">
        <v>-22975.005222054198</v>
      </c>
      <c r="X1131" s="6">
        <v>-11262.8838598743</v>
      </c>
      <c r="Y1131" s="6">
        <v>-22514.894318278901</v>
      </c>
      <c r="Z1131" s="6">
        <v>-11338.3441533319</v>
      </c>
      <c r="AA1131" s="6">
        <v>-21208.0328967192</v>
      </c>
      <c r="AB1131" s="6">
        <v>-11401.173804092999</v>
      </c>
      <c r="AC1131" s="6">
        <v>-19507.3578574932</v>
      </c>
      <c r="AD1131" s="6">
        <v>-11351.981221841699</v>
      </c>
      <c r="AE1131" s="6">
        <v>-18332.874731505901</v>
      </c>
      <c r="AF1131" s="6">
        <v>1189.49105706983</v>
      </c>
      <c r="AG1131" s="6">
        <v>4206.5942513961199</v>
      </c>
      <c r="AH1131" s="6">
        <v>1107.32389471176</v>
      </c>
      <c r="AI1131" s="6">
        <v>3678.8406261052701</v>
      </c>
      <c r="AJ1131" s="6">
        <v>1629.0105501262101</v>
      </c>
      <c r="AK1131" s="6">
        <v>4053.9288545101699</v>
      </c>
      <c r="AL1131" s="6">
        <v>1797.8114410569201</v>
      </c>
      <c r="AM1131" s="6">
        <v>3949.4715048254102</v>
      </c>
      <c r="AN1131" s="6">
        <v>1260.44293902512</v>
      </c>
      <c r="AO1131" s="6">
        <v>2767.2061403324901</v>
      </c>
    </row>
    <row r="1132" spans="2:41" x14ac:dyDescent="0.2">
      <c r="B1132" s="6">
        <v>6287.6536245404704</v>
      </c>
      <c r="C1132" s="6">
        <v>7651.6382161022402</v>
      </c>
      <c r="D1132" s="6">
        <v>6834.5710751359702</v>
      </c>
      <c r="E1132" s="6">
        <v>8324.9059974667107</v>
      </c>
      <c r="F1132" s="6">
        <v>6503.6026574522002</v>
      </c>
      <c r="G1132" s="6">
        <v>7757.8271639433096</v>
      </c>
      <c r="H1132" s="6">
        <v>6948.1127334942703</v>
      </c>
      <c r="I1132" s="6">
        <v>8953.2606780563092</v>
      </c>
      <c r="J1132" s="6">
        <v>5304.2231525113402</v>
      </c>
      <c r="K1132" s="6">
        <v>5838.2433225062396</v>
      </c>
      <c r="L1132" s="6">
        <v>5447.8864137548799</v>
      </c>
      <c r="M1132" s="6">
        <v>6212.5505603352804</v>
      </c>
      <c r="N1132" s="6">
        <v>4847.3170862356001</v>
      </c>
      <c r="O1132" s="6">
        <v>4602.7122497433102</v>
      </c>
      <c r="P1132" s="6">
        <v>4743.2220424329698</v>
      </c>
      <c r="Q1132" s="6">
        <v>4962.5146775077701</v>
      </c>
      <c r="R1132" s="6">
        <v>6228.7760410402097</v>
      </c>
      <c r="S1132" s="6">
        <v>7942.3749521653199</v>
      </c>
      <c r="T1132" s="6">
        <v>4448.8873878406202</v>
      </c>
      <c r="U1132" s="6">
        <v>4750.0658333388501</v>
      </c>
      <c r="V1132" s="6">
        <v>-11008.114064097001</v>
      </c>
      <c r="W1132" s="6">
        <v>-22951.723460720601</v>
      </c>
      <c r="X1132" s="6">
        <v>-11248.446280115601</v>
      </c>
      <c r="Y1132" s="6">
        <v>-22488.6698343686</v>
      </c>
      <c r="Z1132" s="6">
        <v>-11324.024203167</v>
      </c>
      <c r="AA1132" s="6">
        <v>-21182.6773499595</v>
      </c>
      <c r="AB1132" s="6">
        <v>-11387.254536336101</v>
      </c>
      <c r="AC1132" s="6">
        <v>-19485.624237886401</v>
      </c>
      <c r="AD1132" s="6">
        <v>-11337.0739502577</v>
      </c>
      <c r="AE1132" s="6">
        <v>-18311.953391062001</v>
      </c>
      <c r="AF1132" s="6">
        <v>1160.8971186813001</v>
      </c>
      <c r="AG1132" s="6">
        <v>4154.1339940878197</v>
      </c>
      <c r="AH1132" s="6">
        <v>1078.73749523684</v>
      </c>
      <c r="AI1132" s="6">
        <v>3627.9963999012002</v>
      </c>
      <c r="AJ1132" s="6">
        <v>1601.12413112892</v>
      </c>
      <c r="AK1132" s="6">
        <v>4007.6933373699499</v>
      </c>
      <c r="AL1132" s="6">
        <v>1769.8780347888101</v>
      </c>
      <c r="AM1132" s="6">
        <v>3906.2500080077002</v>
      </c>
      <c r="AN1132" s="6">
        <v>1232.19539899598</v>
      </c>
      <c r="AO1132" s="6">
        <v>2726.3859354105398</v>
      </c>
    </row>
    <row r="1133" spans="2:41" x14ac:dyDescent="0.2">
      <c r="B1133" s="6">
        <v>6339.20295205606</v>
      </c>
      <c r="C1133" s="6">
        <v>7790.6522731436098</v>
      </c>
      <c r="D1133" s="6">
        <v>6889.1028959616297</v>
      </c>
      <c r="E1133" s="6">
        <v>8467.5175031568397</v>
      </c>
      <c r="F1133" s="6">
        <v>6555.5868157733903</v>
      </c>
      <c r="G1133" s="6">
        <v>7874.9344831845501</v>
      </c>
      <c r="H1133" s="6">
        <v>6998.7621446558496</v>
      </c>
      <c r="I1133" s="6">
        <v>9055.8706356027906</v>
      </c>
      <c r="J1133" s="6">
        <v>5355.8117172291304</v>
      </c>
      <c r="K1133" s="6">
        <v>5928.8604371258398</v>
      </c>
      <c r="L1133" s="6">
        <v>5495.1757422501896</v>
      </c>
      <c r="M1133" s="6">
        <v>6333.2713543035297</v>
      </c>
      <c r="N1133" s="6">
        <v>4896.3107595332503</v>
      </c>
      <c r="O1133" s="6">
        <v>4720.7657297394398</v>
      </c>
      <c r="P1133" s="6">
        <v>4791.2655191474396</v>
      </c>
      <c r="Q1133" s="6">
        <v>5063.8590030671803</v>
      </c>
      <c r="R1133" s="6">
        <v>6277.1692438451601</v>
      </c>
      <c r="S1133" s="6">
        <v>8035.0658065589896</v>
      </c>
      <c r="T1133" s="6">
        <v>4494.3178582063001</v>
      </c>
      <c r="U1133" s="6">
        <v>4825.8348294286398</v>
      </c>
      <c r="V1133" s="6">
        <v>-10994.6652707677</v>
      </c>
      <c r="W1133" s="6">
        <v>-22928.900609525001</v>
      </c>
      <c r="X1133" s="6">
        <v>-11233.856987079</v>
      </c>
      <c r="Y1133" s="6">
        <v>-22463.714957053198</v>
      </c>
      <c r="Z1133" s="6">
        <v>-11309.4337828345</v>
      </c>
      <c r="AA1133" s="6">
        <v>-21157.960839782001</v>
      </c>
      <c r="AB1133" s="6">
        <v>-11373.0310714281</v>
      </c>
      <c r="AC1133" s="6">
        <v>-19464.490750096102</v>
      </c>
      <c r="AD1133" s="6">
        <v>-11322.000429567601</v>
      </c>
      <c r="AE1133" s="6">
        <v>-18293.2017918534</v>
      </c>
      <c r="AF1133" s="6">
        <v>1132.2797685815101</v>
      </c>
      <c r="AG1133" s="6">
        <v>4101.6413001759702</v>
      </c>
      <c r="AH1133" s="6">
        <v>1050.1498245442799</v>
      </c>
      <c r="AI1133" s="6">
        <v>3577.1520916084</v>
      </c>
      <c r="AJ1133" s="6">
        <v>1573.23771220142</v>
      </c>
      <c r="AK1133" s="6">
        <v>3961.4211420460101</v>
      </c>
      <c r="AL1133" s="6">
        <v>1741.93467850144</v>
      </c>
      <c r="AM1133" s="6">
        <v>3863.0195752442</v>
      </c>
      <c r="AN1133" s="6">
        <v>1203.83304427196</v>
      </c>
      <c r="AO1133" s="6">
        <v>2685.6253286064398</v>
      </c>
    </row>
    <row r="1134" spans="2:41" x14ac:dyDescent="0.2">
      <c r="B1134" s="6">
        <v>6390.7531507590102</v>
      </c>
      <c r="C1134" s="6">
        <v>7929.6132159049503</v>
      </c>
      <c r="D1134" s="6">
        <v>6943.5414548809904</v>
      </c>
      <c r="E1134" s="6">
        <v>8610.0775760112501</v>
      </c>
      <c r="F1134" s="6">
        <v>6607.4029973860297</v>
      </c>
      <c r="G1134" s="6">
        <v>7992.0730910019201</v>
      </c>
      <c r="H1134" s="6">
        <v>7049.3136246489703</v>
      </c>
      <c r="I1134" s="6">
        <v>9158.2823099350207</v>
      </c>
      <c r="J1134" s="6">
        <v>5407.39794627217</v>
      </c>
      <c r="K1134" s="6">
        <v>6019.4198374445796</v>
      </c>
      <c r="L1134" s="6">
        <v>5542.3815293691796</v>
      </c>
      <c r="M1134" s="6">
        <v>6454.1773011875803</v>
      </c>
      <c r="N1134" s="6">
        <v>4945.29753824207</v>
      </c>
      <c r="O1134" s="6">
        <v>4838.8779510319901</v>
      </c>
      <c r="P1134" s="6">
        <v>4839.2714674622903</v>
      </c>
      <c r="Q1134" s="6">
        <v>5165.2734966797598</v>
      </c>
      <c r="R1134" s="6">
        <v>6325.5582552551596</v>
      </c>
      <c r="S1134" s="6">
        <v>8127.6884319587098</v>
      </c>
      <c r="T1134" s="6">
        <v>4539.7275534762402</v>
      </c>
      <c r="U1134" s="6">
        <v>4901.5806970651702</v>
      </c>
      <c r="V1134" s="6">
        <v>-10981.2169565847</v>
      </c>
      <c r="W1134" s="6">
        <v>-22907.750704132199</v>
      </c>
      <c r="X1134" s="6">
        <v>-11219.180089240001</v>
      </c>
      <c r="Y1134" s="6">
        <v>-22441.041681369701</v>
      </c>
      <c r="Z1134" s="6">
        <v>-11294.577343495401</v>
      </c>
      <c r="AA1134" s="6">
        <v>-21134.266136923499</v>
      </c>
      <c r="AB1134" s="6">
        <v>-11358.6786741903</v>
      </c>
      <c r="AC1134" s="6">
        <v>-19443.8154798572</v>
      </c>
      <c r="AD1134" s="6">
        <v>-11306.732830495101</v>
      </c>
      <c r="AE1134" s="6">
        <v>-18275.572751274001</v>
      </c>
      <c r="AF1134" s="6">
        <v>1103.6180669995599</v>
      </c>
      <c r="AG1134" s="6">
        <v>4049.0660891989</v>
      </c>
      <c r="AH1134" s="6">
        <v>1021.56183993797</v>
      </c>
      <c r="AI1134" s="6">
        <v>3526.3060450835701</v>
      </c>
      <c r="AJ1134" s="6">
        <v>1545.3512932746801</v>
      </c>
      <c r="AK1134" s="6">
        <v>3915.0463545182001</v>
      </c>
      <c r="AL1134" s="6">
        <v>1713.94882199976</v>
      </c>
      <c r="AM1134" s="6">
        <v>3819.7958646116499</v>
      </c>
      <c r="AN1134" s="6">
        <v>1175.3658131008399</v>
      </c>
      <c r="AO1134" s="6">
        <v>2644.9349930266599</v>
      </c>
    </row>
    <row r="1135" spans="2:41" x14ac:dyDescent="0.2">
      <c r="B1135" s="6">
        <v>6442.3041054655896</v>
      </c>
      <c r="C1135" s="6">
        <v>8068.4139303697903</v>
      </c>
      <c r="D1135" s="6">
        <v>6997.8239640207503</v>
      </c>
      <c r="E1135" s="6">
        <v>8752.6197036666708</v>
      </c>
      <c r="F1135" s="6">
        <v>6659.0365386939202</v>
      </c>
      <c r="G1135" s="6">
        <v>8109.3776886607402</v>
      </c>
      <c r="H1135" s="6">
        <v>7099.8125109680996</v>
      </c>
      <c r="I1135" s="6">
        <v>9260.4565823284702</v>
      </c>
      <c r="J1135" s="6">
        <v>5458.97802679504</v>
      </c>
      <c r="K1135" s="6">
        <v>6109.9316459137199</v>
      </c>
      <c r="L1135" s="6">
        <v>5589.5307855242499</v>
      </c>
      <c r="M1135" s="6">
        <v>6575.2344671143001</v>
      </c>
      <c r="N1135" s="6">
        <v>4994.2699378956804</v>
      </c>
      <c r="O1135" s="6">
        <v>4957.1509496313001</v>
      </c>
      <c r="P1135" s="6">
        <v>4887.2102136233698</v>
      </c>
      <c r="Q1135" s="6">
        <v>5266.59658112534</v>
      </c>
      <c r="R1135" s="6">
        <v>6373.9438633317905</v>
      </c>
      <c r="S1135" s="6">
        <v>8220.1851694172492</v>
      </c>
      <c r="T1135" s="6">
        <v>4585.1354610431599</v>
      </c>
      <c r="U1135" s="6">
        <v>4977.3007370769401</v>
      </c>
      <c r="V1135" s="6">
        <v>-10967.441888724201</v>
      </c>
      <c r="W1135" s="6">
        <v>-22886.892775028798</v>
      </c>
      <c r="X1135" s="6">
        <v>-11204.229025945901</v>
      </c>
      <c r="Y1135" s="6">
        <v>-22420.128975694599</v>
      </c>
      <c r="Z1135" s="6">
        <v>-11279.467515931001</v>
      </c>
      <c r="AA1135" s="6">
        <v>-21111.758169201999</v>
      </c>
      <c r="AB1135" s="6">
        <v>-11344.084390767401</v>
      </c>
      <c r="AC1135" s="6">
        <v>-19423.4243469584</v>
      </c>
      <c r="AD1135" s="6">
        <v>-11291.1249142141</v>
      </c>
      <c r="AE1135" s="6">
        <v>-18257.746453048701</v>
      </c>
      <c r="AF1135" s="6">
        <v>1074.95739333352</v>
      </c>
      <c r="AG1135" s="6">
        <v>3996.38746943252</v>
      </c>
      <c r="AH1135" s="6">
        <v>992.97184594938801</v>
      </c>
      <c r="AI1135" s="6">
        <v>3475.3975691321202</v>
      </c>
      <c r="AJ1135" s="6">
        <v>1517.4648743315499</v>
      </c>
      <c r="AK1135" s="6">
        <v>3868.51134791087</v>
      </c>
      <c r="AL1135" s="6">
        <v>1685.7962929027201</v>
      </c>
      <c r="AM1135" s="6">
        <v>3776.5649149104902</v>
      </c>
      <c r="AN1135" s="6">
        <v>1146.81161674338</v>
      </c>
      <c r="AO1135" s="6">
        <v>2604.3134007252002</v>
      </c>
    </row>
    <row r="1136" spans="2:41" x14ac:dyDescent="0.2">
      <c r="B1136" s="6">
        <v>6493.85581854052</v>
      </c>
      <c r="C1136" s="6">
        <v>8207.1458210662895</v>
      </c>
      <c r="D1136" s="6">
        <v>7052.01843141882</v>
      </c>
      <c r="E1136" s="6">
        <v>8895.2326338164694</v>
      </c>
      <c r="F1136" s="6">
        <v>6710.5068788197104</v>
      </c>
      <c r="G1136" s="6">
        <v>8226.7143769275408</v>
      </c>
      <c r="H1136" s="6">
        <v>7150.2416348996503</v>
      </c>
      <c r="I1136" s="6">
        <v>9362.5463875165497</v>
      </c>
      <c r="J1136" s="6">
        <v>5510.51675997247</v>
      </c>
      <c r="K1136" s="6">
        <v>6200.4369079309799</v>
      </c>
      <c r="L1136" s="6">
        <v>5636.6151710647</v>
      </c>
      <c r="M1136" s="6">
        <v>6696.3220144813904</v>
      </c>
      <c r="N1136" s="6">
        <v>5043.2100387651299</v>
      </c>
      <c r="O1136" s="6">
        <v>5075.55337090788</v>
      </c>
      <c r="P1136" s="6">
        <v>4935.036877089</v>
      </c>
      <c r="Q1136" s="6">
        <v>5367.8040389991702</v>
      </c>
      <c r="R1136" s="6">
        <v>6422.3273300513902</v>
      </c>
      <c r="S1136" s="6">
        <v>8312.4347662569999</v>
      </c>
      <c r="T1136" s="6">
        <v>4630.5436702591596</v>
      </c>
      <c r="U1136" s="6">
        <v>5052.9773187073697</v>
      </c>
      <c r="V1136" s="6">
        <v>-10953.378981910901</v>
      </c>
      <c r="W1136" s="6">
        <v>-22865.136028661</v>
      </c>
      <c r="X1136" s="6">
        <v>-11189.0191049653</v>
      </c>
      <c r="Y1136" s="6">
        <v>-22399.560100151401</v>
      </c>
      <c r="Z1136" s="6">
        <v>-11264.1334411562</v>
      </c>
      <c r="AA1136" s="6">
        <v>-21090.125396075</v>
      </c>
      <c r="AB1136" s="6">
        <v>-11329.3766356875</v>
      </c>
      <c r="AC1136" s="6">
        <v>-19403.606123938302</v>
      </c>
      <c r="AD1136" s="6">
        <v>-11275.142592054901</v>
      </c>
      <c r="AE1136" s="6">
        <v>-18238.900758557302</v>
      </c>
      <c r="AF1136" s="6">
        <v>1046.2820995668901</v>
      </c>
      <c r="AG1136" s="6">
        <v>3943.5989894917402</v>
      </c>
      <c r="AH1136" s="6">
        <v>964.38167352977996</v>
      </c>
      <c r="AI1136" s="6">
        <v>3424.35185834717</v>
      </c>
      <c r="AJ1136" s="6">
        <v>1489.57845530753</v>
      </c>
      <c r="AK1136" s="6">
        <v>3821.7841817563399</v>
      </c>
      <c r="AL1136" s="6">
        <v>1657.4715242125999</v>
      </c>
      <c r="AM1136" s="6">
        <v>3733.26491579818</v>
      </c>
      <c r="AN1136" s="6">
        <v>1118.2415441017299</v>
      </c>
      <c r="AO1136" s="6">
        <v>2563.7120736499301</v>
      </c>
    </row>
    <row r="1137" spans="2:41" x14ac:dyDescent="0.2">
      <c r="B1137" s="6">
        <v>6545.4082518148198</v>
      </c>
      <c r="C1137" s="6">
        <v>8345.87155738603</v>
      </c>
      <c r="D1137" s="6">
        <v>7106.0995897667999</v>
      </c>
      <c r="E1137" s="6">
        <v>9037.8487864491999</v>
      </c>
      <c r="F1137" s="6">
        <v>6761.9167863496596</v>
      </c>
      <c r="G1137" s="6">
        <v>8344.0507572143506</v>
      </c>
      <c r="H1137" s="6">
        <v>7200.6080813396402</v>
      </c>
      <c r="I1137" s="6">
        <v>9464.6981245113493</v>
      </c>
      <c r="J1137" s="6">
        <v>5561.99776669739</v>
      </c>
      <c r="K1137" s="6">
        <v>6290.9486957696799</v>
      </c>
      <c r="L1137" s="6">
        <v>5683.6632424649897</v>
      </c>
      <c r="M1137" s="6">
        <v>6817.3793780183896</v>
      </c>
      <c r="N1137" s="6">
        <v>5092.0427596571599</v>
      </c>
      <c r="O1137" s="6">
        <v>5193.9779486997304</v>
      </c>
      <c r="P1137" s="6">
        <v>4982.74482956867</v>
      </c>
      <c r="Q1137" s="6">
        <v>5468.9838343704696</v>
      </c>
      <c r="R1137" s="6">
        <v>6470.6798775063698</v>
      </c>
      <c r="S1137" s="6">
        <v>8404.4931165928701</v>
      </c>
      <c r="T1137" s="6">
        <v>4675.9519517382396</v>
      </c>
      <c r="U1137" s="6">
        <v>5128.6158027453503</v>
      </c>
      <c r="V1137" s="6">
        <v>-10939.099837779</v>
      </c>
      <c r="W1137" s="6">
        <v>-22842.979889115901</v>
      </c>
      <c r="X1137" s="6">
        <v>-11173.5121556919</v>
      </c>
      <c r="Y1137" s="6">
        <v>-22377.971801903099</v>
      </c>
      <c r="Z1137" s="6">
        <v>-11248.514069982</v>
      </c>
      <c r="AA1137" s="6">
        <v>-21068.628337124799</v>
      </c>
      <c r="AB1137" s="6">
        <v>-11314.4378091936</v>
      </c>
      <c r="AC1137" s="6">
        <v>-19384.396195356501</v>
      </c>
      <c r="AD1137" s="6">
        <v>-11258.797089637001</v>
      </c>
      <c r="AE1137" s="6">
        <v>-18219.105441658601</v>
      </c>
      <c r="AF1137" s="6">
        <v>1017.59178470338</v>
      </c>
      <c r="AG1137" s="6">
        <v>3890.70881638425</v>
      </c>
      <c r="AH1137" s="6">
        <v>935.79149449347506</v>
      </c>
      <c r="AI1137" s="6">
        <v>3373.1346788022902</v>
      </c>
      <c r="AJ1137" s="6">
        <v>1461.6920365216799</v>
      </c>
      <c r="AK1137" s="6">
        <v>3774.8982369800701</v>
      </c>
      <c r="AL1137" s="6">
        <v>1629.05002383493</v>
      </c>
      <c r="AM1137" s="6">
        <v>3689.8336924615301</v>
      </c>
      <c r="AN1137" s="6">
        <v>1089.67099705894</v>
      </c>
      <c r="AO1137" s="6">
        <v>2523.0983703366701</v>
      </c>
    </row>
    <row r="1138" spans="2:41" x14ac:dyDescent="0.2">
      <c r="B1138" s="6">
        <v>6596.9356238822202</v>
      </c>
      <c r="C1138" s="6">
        <v>8484.5945499834306</v>
      </c>
      <c r="D1138" s="6">
        <v>7159.9456428488702</v>
      </c>
      <c r="E1138" s="6">
        <v>9180.43022990397</v>
      </c>
      <c r="F1138" s="6">
        <v>6813.3170321464804</v>
      </c>
      <c r="G1138" s="6">
        <v>8461.4675588249702</v>
      </c>
      <c r="H1138" s="6">
        <v>7250.9661793146597</v>
      </c>
      <c r="I1138" s="6">
        <v>9566.8396287608302</v>
      </c>
      <c r="J1138" s="6">
        <v>5613.36203908273</v>
      </c>
      <c r="K1138" s="6">
        <v>6381.4112252517998</v>
      </c>
      <c r="L1138" s="6">
        <v>5730.7072414439899</v>
      </c>
      <c r="M1138" s="6">
        <v>6938.4554192154001</v>
      </c>
      <c r="N1138" s="6">
        <v>5140.7257889386901</v>
      </c>
      <c r="O1138" s="6">
        <v>5312.3133207091196</v>
      </c>
      <c r="P1138" s="6">
        <v>5030.3859650802096</v>
      </c>
      <c r="Q1138" s="6">
        <v>5570.2256895719802</v>
      </c>
      <c r="R1138" s="6">
        <v>6518.9124065148499</v>
      </c>
      <c r="S1138" s="6">
        <v>8496.5465936567798</v>
      </c>
      <c r="T1138" s="6">
        <v>4721.3599207185798</v>
      </c>
      <c r="U1138" s="6">
        <v>5204.2306909131003</v>
      </c>
      <c r="V1138" s="6">
        <v>-10924.4688442386</v>
      </c>
      <c r="W1138" s="6">
        <v>-22821.333212157198</v>
      </c>
      <c r="X1138" s="6">
        <v>-11157.644283609199</v>
      </c>
      <c r="Y1138" s="6">
        <v>-22355.133894571201</v>
      </c>
      <c r="Z1138" s="6">
        <v>-11232.6058611478</v>
      </c>
      <c r="AA1138" s="6">
        <v>-21046.6440800485</v>
      </c>
      <c r="AB1138" s="6">
        <v>-11299.1331505204</v>
      </c>
      <c r="AC1138" s="6">
        <v>-19366.204499294301</v>
      </c>
      <c r="AD1138" s="6">
        <v>-11242.150784804</v>
      </c>
      <c r="AE1138" s="6">
        <v>-18198.9982697128</v>
      </c>
      <c r="AF1138" s="6">
        <v>988.87975662058795</v>
      </c>
      <c r="AG1138" s="6">
        <v>3837.6961502675599</v>
      </c>
      <c r="AH1138" s="6">
        <v>907.20131503163702</v>
      </c>
      <c r="AI1138" s="6">
        <v>3321.74984629664</v>
      </c>
      <c r="AJ1138" s="6">
        <v>1433.8056178355801</v>
      </c>
      <c r="AK1138" s="6">
        <v>3727.9479281373201</v>
      </c>
      <c r="AL1138" s="6">
        <v>1600.57553089049</v>
      </c>
      <c r="AM1138" s="6">
        <v>3646.2332978767499</v>
      </c>
      <c r="AN1138" s="6">
        <v>1061.10045001596</v>
      </c>
      <c r="AO1138" s="6">
        <v>2482.4625603692598</v>
      </c>
    </row>
    <row r="1139" spans="2:41" x14ac:dyDescent="0.2">
      <c r="B1139" s="6">
        <v>6648.40416842575</v>
      </c>
      <c r="C1139" s="6">
        <v>8623.2716764581692</v>
      </c>
      <c r="D1139" s="6">
        <v>7213.5887924318604</v>
      </c>
      <c r="E1139" s="6">
        <v>9323.0171304572996</v>
      </c>
      <c r="F1139" s="6">
        <v>6864.7090613250803</v>
      </c>
      <c r="G1139" s="6">
        <v>8578.9113791709406</v>
      </c>
      <c r="H1139" s="6">
        <v>7301.3229065084697</v>
      </c>
      <c r="I1139" s="6">
        <v>9668.9205745731906</v>
      </c>
      <c r="J1139" s="6">
        <v>5664.5741239803301</v>
      </c>
      <c r="K1139" s="6">
        <v>6471.8175047536397</v>
      </c>
      <c r="L1139" s="6">
        <v>5777.7507960869098</v>
      </c>
      <c r="M1139" s="6">
        <v>7059.4830453049999</v>
      </c>
      <c r="N1139" s="6">
        <v>5189.3090476037096</v>
      </c>
      <c r="O1139" s="6">
        <v>5430.5672989326804</v>
      </c>
      <c r="P1139" s="6">
        <v>5077.9497640009104</v>
      </c>
      <c r="Q1139" s="6">
        <v>5671.4661355973103</v>
      </c>
      <c r="R1139" s="6">
        <v>6566.9609160128903</v>
      </c>
      <c r="S1139" s="6">
        <v>8588.6197300131407</v>
      </c>
      <c r="T1139" s="6">
        <v>4766.76807245701</v>
      </c>
      <c r="U1139" s="6">
        <v>5279.7888128013901</v>
      </c>
      <c r="V1139" s="6">
        <v>-10909.8180301139</v>
      </c>
      <c r="W1139" s="6">
        <v>-22800.066398056901</v>
      </c>
      <c r="X1139" s="6">
        <v>-11141.410654699799</v>
      </c>
      <c r="Y1139" s="6">
        <v>-22331.9589393243</v>
      </c>
      <c r="Z1139" s="6">
        <v>-11216.421603684301</v>
      </c>
      <c r="AA1139" s="6">
        <v>-21024.148372069401</v>
      </c>
      <c r="AB1139" s="6">
        <v>-11283.691987967401</v>
      </c>
      <c r="AC1139" s="6">
        <v>-19348.4862618195</v>
      </c>
      <c r="AD1139" s="6">
        <v>-11225.450384175199</v>
      </c>
      <c r="AE1139" s="6">
        <v>-18179.4634082784</v>
      </c>
      <c r="AF1139" s="6">
        <v>960.17645784165995</v>
      </c>
      <c r="AG1139" s="6">
        <v>3784.5465611049199</v>
      </c>
      <c r="AH1139" s="6">
        <v>878.61113554797601</v>
      </c>
      <c r="AI1139" s="6">
        <v>3270.2409609686101</v>
      </c>
      <c r="AJ1139" s="6">
        <v>1405.9187301268901</v>
      </c>
      <c r="AK1139" s="6">
        <v>3680.9862207218498</v>
      </c>
      <c r="AL1139" s="6">
        <v>1572.03913889411</v>
      </c>
      <c r="AM1139" s="6">
        <v>3602.4529285419999</v>
      </c>
      <c r="AN1139" s="6">
        <v>1032.5299029719999</v>
      </c>
      <c r="AO1139" s="6">
        <v>2441.79981275406</v>
      </c>
    </row>
    <row r="1140" spans="2:41" x14ac:dyDescent="0.2">
      <c r="B1140" s="6">
        <v>6699.7223343220203</v>
      </c>
      <c r="C1140" s="6">
        <v>8761.76098647873</v>
      </c>
      <c r="D1140" s="6">
        <v>7267.1489929274303</v>
      </c>
      <c r="E1140" s="6">
        <v>9465.6106993694102</v>
      </c>
      <c r="F1140" s="6">
        <v>6916.0964659136698</v>
      </c>
      <c r="G1140" s="6">
        <v>8696.2047003173393</v>
      </c>
      <c r="H1140" s="6">
        <v>7351.6809005921796</v>
      </c>
      <c r="I1140" s="6">
        <v>9771.0505906308608</v>
      </c>
      <c r="J1140" s="6">
        <v>5715.70226834189</v>
      </c>
      <c r="K1140" s="6">
        <v>6562.2147692299704</v>
      </c>
      <c r="L1140" s="6">
        <v>5824.78163956559</v>
      </c>
      <c r="M1140" s="6">
        <v>7180.5701455796197</v>
      </c>
      <c r="N1140" s="6">
        <v>5237.7820198028003</v>
      </c>
      <c r="O1140" s="6">
        <v>5548.8628107355398</v>
      </c>
      <c r="P1140" s="6">
        <v>5125.4439069458003</v>
      </c>
      <c r="Q1140" s="6">
        <v>5772.6330419605101</v>
      </c>
      <c r="R1140" s="6">
        <v>6614.8506895425598</v>
      </c>
      <c r="S1140" s="6">
        <v>8680.6099628726297</v>
      </c>
      <c r="T1140" s="6">
        <v>4812.1333218900299</v>
      </c>
      <c r="U1140" s="6">
        <v>5355.2554915646597</v>
      </c>
      <c r="V1140" s="6">
        <v>-10895.1149685619</v>
      </c>
      <c r="W1140" s="6">
        <v>-22779.520483166099</v>
      </c>
      <c r="X1140" s="6">
        <v>-11125.008521944001</v>
      </c>
      <c r="Y1140" s="6">
        <v>-22309.531481116501</v>
      </c>
      <c r="Z1140" s="6">
        <v>-11200.0244337564</v>
      </c>
      <c r="AA1140" s="6">
        <v>-21001.7298695844</v>
      </c>
      <c r="AB1140" s="6">
        <v>-11267.7687998172</v>
      </c>
      <c r="AC1140" s="6">
        <v>-19328.322301615801</v>
      </c>
      <c r="AD1140" s="6">
        <v>-11208.872396897599</v>
      </c>
      <c r="AE1140" s="6">
        <v>-18161.0088148959</v>
      </c>
      <c r="AF1140" s="6">
        <v>931.46150906984303</v>
      </c>
      <c r="AG1140" s="6">
        <v>3731.2855311528101</v>
      </c>
      <c r="AH1140" s="6">
        <v>850.02095606391504</v>
      </c>
      <c r="AI1140" s="6">
        <v>3218.67314848661</v>
      </c>
      <c r="AJ1140" s="6">
        <v>1378.03056724557</v>
      </c>
      <c r="AK1140" s="6">
        <v>3634.01899448124</v>
      </c>
      <c r="AL1140" s="6">
        <v>1543.48633896245</v>
      </c>
      <c r="AM1140" s="6">
        <v>3558.54571601921</v>
      </c>
      <c r="AN1140" s="6">
        <v>1003.95935592461</v>
      </c>
      <c r="AO1140" s="6">
        <v>2401.0939288406798</v>
      </c>
    </row>
    <row r="1141" spans="2:41" x14ac:dyDescent="0.2">
      <c r="B1141" s="6">
        <v>6750.8069973349002</v>
      </c>
      <c r="C1141" s="6">
        <v>8900.1625867032399</v>
      </c>
      <c r="D1141" s="6">
        <v>7320.6429571639701</v>
      </c>
      <c r="E1141" s="6">
        <v>9608.1885802340494</v>
      </c>
      <c r="F1141" s="6">
        <v>6967.4829741963604</v>
      </c>
      <c r="G1141" s="6">
        <v>8813.3289946638997</v>
      </c>
      <c r="H1141" s="6">
        <v>7402.0296712618601</v>
      </c>
      <c r="I1141" s="6">
        <v>9873.2379207060603</v>
      </c>
      <c r="J1141" s="6">
        <v>5766.7950740063297</v>
      </c>
      <c r="K1141" s="6">
        <v>6652.5490643191997</v>
      </c>
      <c r="L1141" s="6">
        <v>5871.7689785299499</v>
      </c>
      <c r="M1141" s="6">
        <v>7301.7647365722396</v>
      </c>
      <c r="N1141" s="6">
        <v>5286.1585043811201</v>
      </c>
      <c r="O1141" s="6">
        <v>5667.2244602761702</v>
      </c>
      <c r="P1141" s="6">
        <v>5172.9197098786499</v>
      </c>
      <c r="Q1141" s="6">
        <v>5873.7305081095801</v>
      </c>
      <c r="R1141" s="6">
        <v>6662.6393904413899</v>
      </c>
      <c r="S1141" s="6">
        <v>8772.52828922152</v>
      </c>
      <c r="T1141" s="6">
        <v>4857.4304063243599</v>
      </c>
      <c r="U1141" s="6">
        <v>5430.6555917358601</v>
      </c>
      <c r="V1141" s="6">
        <v>-10880.3803770387</v>
      </c>
      <c r="W1141" s="6">
        <v>-22759.602176689601</v>
      </c>
      <c r="X1141" s="6">
        <v>-11108.806480772701</v>
      </c>
      <c r="Y1141" s="6">
        <v>-22288.7783786908</v>
      </c>
      <c r="Z1141" s="6">
        <v>-11183.574298806599</v>
      </c>
      <c r="AA1141" s="6">
        <v>-20980.052051359002</v>
      </c>
      <c r="AB1141" s="6">
        <v>-11251.7720797485</v>
      </c>
      <c r="AC1141" s="6">
        <v>-19306.093081917901</v>
      </c>
      <c r="AD1141" s="6">
        <v>-11192.437194088499</v>
      </c>
      <c r="AE1141" s="6">
        <v>-18142.982605537702</v>
      </c>
      <c r="AF1141" s="6">
        <v>902.69632529833996</v>
      </c>
      <c r="AG1141" s="6">
        <v>3677.9078433593199</v>
      </c>
      <c r="AH1141" s="6">
        <v>821.43077657983997</v>
      </c>
      <c r="AI1141" s="6">
        <v>3167.0914078718101</v>
      </c>
      <c r="AJ1141" s="6">
        <v>1350.14085331466</v>
      </c>
      <c r="AK1141" s="6">
        <v>3587.0458881664099</v>
      </c>
      <c r="AL1141" s="6">
        <v>1514.9329884133001</v>
      </c>
      <c r="AM1141" s="6">
        <v>3514.5922238489302</v>
      </c>
      <c r="AN1141" s="6">
        <v>975.388808876383</v>
      </c>
      <c r="AO1141" s="6">
        <v>2360.3156950696198</v>
      </c>
    </row>
    <row r="1142" spans="2:41" x14ac:dyDescent="0.2">
      <c r="B1142" s="6">
        <v>6801.6958429729002</v>
      </c>
      <c r="C1142" s="6">
        <v>9038.7337788552904</v>
      </c>
      <c r="D1142" s="6">
        <v>7374.0097040396904</v>
      </c>
      <c r="E1142" s="6">
        <v>9750.7180524268206</v>
      </c>
      <c r="F1142" s="6">
        <v>7018.8682662586998</v>
      </c>
      <c r="G1142" s="6">
        <v>8930.4661520879108</v>
      </c>
      <c r="H1142" s="6">
        <v>7452.3528166682099</v>
      </c>
      <c r="I1142" s="6">
        <v>9975.4229898000904</v>
      </c>
      <c r="J1142" s="6">
        <v>5817.7693920310803</v>
      </c>
      <c r="K1142" s="6">
        <v>6742.80122421538</v>
      </c>
      <c r="L1142" s="6">
        <v>5918.7124001210104</v>
      </c>
      <c r="M1142" s="6">
        <v>7422.8003089787198</v>
      </c>
      <c r="N1142" s="6">
        <v>5334.4936088342401</v>
      </c>
      <c r="O1142" s="6">
        <v>5785.6360925579002</v>
      </c>
      <c r="P1142" s="6">
        <v>5220.3810398988498</v>
      </c>
      <c r="Q1142" s="6">
        <v>5974.8912270630899</v>
      </c>
      <c r="R1142" s="6">
        <v>6710.3797453786401</v>
      </c>
      <c r="S1142" s="6">
        <v>8864.3947016491493</v>
      </c>
      <c r="T1142" s="6">
        <v>4902.6813250881396</v>
      </c>
      <c r="U1142" s="6">
        <v>5505.9872466383904</v>
      </c>
      <c r="V1142" s="6">
        <v>-10865.1289473467</v>
      </c>
      <c r="W1142" s="6">
        <v>-22737.078114109601</v>
      </c>
      <c r="X1142" s="6">
        <v>-11092.8626543718</v>
      </c>
      <c r="Y1142" s="6">
        <v>-22270.082041378599</v>
      </c>
      <c r="Z1142" s="6">
        <v>-11167.265227632501</v>
      </c>
      <c r="AA1142" s="6">
        <v>-20959.360029866701</v>
      </c>
      <c r="AB1142" s="6">
        <v>-11235.2632298303</v>
      </c>
      <c r="AC1142" s="6">
        <v>-19282.9892447659</v>
      </c>
      <c r="AD1142" s="6">
        <v>-11176.082550105701</v>
      </c>
      <c r="AE1142" s="6">
        <v>-18123.475720166101</v>
      </c>
      <c r="AF1142" s="6">
        <v>873.92515230093295</v>
      </c>
      <c r="AG1142" s="6">
        <v>3624.3803680249698</v>
      </c>
      <c r="AH1142" s="6">
        <v>792.840597095769</v>
      </c>
      <c r="AI1142" s="6">
        <v>3115.4880683697702</v>
      </c>
      <c r="AJ1142" s="6">
        <v>1322.25056087391</v>
      </c>
      <c r="AK1142" s="6">
        <v>3540.0686220421999</v>
      </c>
      <c r="AL1142" s="6">
        <v>1486.37962444868</v>
      </c>
      <c r="AM1142" s="6">
        <v>3470.6111253335398</v>
      </c>
      <c r="AN1142" s="6">
        <v>946.81826182844202</v>
      </c>
      <c r="AO1142" s="6">
        <v>2319.4366316529999</v>
      </c>
    </row>
    <row r="1143" spans="2:41" x14ac:dyDescent="0.2">
      <c r="B1143" s="6">
        <v>6852.4712872510099</v>
      </c>
      <c r="C1143" s="6">
        <v>9177.3877817651901</v>
      </c>
      <c r="D1143" s="6">
        <v>7427.2827773778499</v>
      </c>
      <c r="E1143" s="6">
        <v>9893.10873887661</v>
      </c>
      <c r="F1143" s="6">
        <v>7070.2476631908403</v>
      </c>
      <c r="G1143" s="6">
        <v>9047.69976175384</v>
      </c>
      <c r="H1143" s="6">
        <v>7502.6122679280797</v>
      </c>
      <c r="I1143" s="6">
        <v>10077.522044022</v>
      </c>
      <c r="J1143" s="6">
        <v>5868.5387459980702</v>
      </c>
      <c r="K1143" s="6">
        <v>6832.95321209546</v>
      </c>
      <c r="L1143" s="6">
        <v>5965.5911502663903</v>
      </c>
      <c r="M1143" s="6">
        <v>7543.6922872062496</v>
      </c>
      <c r="N1143" s="6">
        <v>5382.8261124778201</v>
      </c>
      <c r="O1143" s="6">
        <v>5904.1074032915303</v>
      </c>
      <c r="P1143" s="6">
        <v>5267.8353686322898</v>
      </c>
      <c r="Q1143" s="6">
        <v>6076.2554751255002</v>
      </c>
      <c r="R1143" s="6">
        <v>6758.1116861246701</v>
      </c>
      <c r="S1143" s="6">
        <v>8956.2165689254198</v>
      </c>
      <c r="T1143" s="6">
        <v>4947.8414025069196</v>
      </c>
      <c r="U1143" s="6">
        <v>5581.1981706215902</v>
      </c>
      <c r="V1143" s="6">
        <v>-10849.7921786059</v>
      </c>
      <c r="W1143" s="6">
        <v>-22711.596413546002</v>
      </c>
      <c r="X1143" s="6">
        <v>-11076.989916321299</v>
      </c>
      <c r="Y1143" s="6">
        <v>-22251.841903901699</v>
      </c>
      <c r="Z1143" s="6">
        <v>-11151.1516477063</v>
      </c>
      <c r="AA1143" s="6">
        <v>-20939.1674691689</v>
      </c>
      <c r="AB1143" s="6">
        <v>-11218.674329511199</v>
      </c>
      <c r="AC1143" s="6">
        <v>-19259.251167882299</v>
      </c>
      <c r="AD1143" s="6">
        <v>-11159.731516289499</v>
      </c>
      <c r="AE1143" s="6">
        <v>-18100.996165964501</v>
      </c>
      <c r="AF1143" s="6">
        <v>845.17379309679995</v>
      </c>
      <c r="AG1143" s="6">
        <v>3570.70821376396</v>
      </c>
      <c r="AH1143" s="6">
        <v>764.25041761166301</v>
      </c>
      <c r="AI1143" s="6">
        <v>3063.8207220767499</v>
      </c>
      <c r="AJ1143" s="6">
        <v>1294.3583632868499</v>
      </c>
      <c r="AK1143" s="6">
        <v>3493.0890496772299</v>
      </c>
      <c r="AL1143" s="6">
        <v>1457.82625121143</v>
      </c>
      <c r="AM1143" s="6">
        <v>3426.5678949049802</v>
      </c>
      <c r="AN1143" s="6">
        <v>918.24771478048694</v>
      </c>
      <c r="AO1143" s="6">
        <v>2278.4716529818202</v>
      </c>
    </row>
    <row r="1144" spans="2:41" x14ac:dyDescent="0.2">
      <c r="B1144" s="6">
        <v>6903.1368744337597</v>
      </c>
      <c r="C1144" s="6">
        <v>9315.9231491893097</v>
      </c>
      <c r="D1144" s="6">
        <v>7480.5262104092899</v>
      </c>
      <c r="E1144" s="6">
        <v>10035.302244250999</v>
      </c>
      <c r="F1144" s="6">
        <v>7121.6184593220496</v>
      </c>
      <c r="G1144" s="6">
        <v>9164.9854595321594</v>
      </c>
      <c r="H1144" s="6">
        <v>7552.8094958884903</v>
      </c>
      <c r="I1144" s="6">
        <v>10179.436457166599</v>
      </c>
      <c r="J1144" s="6">
        <v>5919.2358124592001</v>
      </c>
      <c r="K1144" s="6">
        <v>6923.0792293670802</v>
      </c>
      <c r="L1144" s="6">
        <v>6012.3733224582902</v>
      </c>
      <c r="M1144" s="6">
        <v>7664.7658047118202</v>
      </c>
      <c r="N1144" s="6">
        <v>5431.1586183006202</v>
      </c>
      <c r="O1144" s="6">
        <v>6022.6504706168098</v>
      </c>
      <c r="P1144" s="6">
        <v>5315.2893467739405</v>
      </c>
      <c r="Q1144" s="6">
        <v>6177.8024377539696</v>
      </c>
      <c r="R1144" s="6">
        <v>6805.8389575277697</v>
      </c>
      <c r="S1144" s="6">
        <v>9048.0411508627603</v>
      </c>
      <c r="T1144" s="6">
        <v>4992.8734298304498</v>
      </c>
      <c r="U1144" s="6">
        <v>5656.2998821353103</v>
      </c>
      <c r="V1144" s="6">
        <v>-10834.0059903047</v>
      </c>
      <c r="W1144" s="6">
        <v>-22685.7910019062</v>
      </c>
      <c r="X1144" s="6">
        <v>-11061.1199695984</v>
      </c>
      <c r="Y1144" s="6">
        <v>-22230.832635254199</v>
      </c>
      <c r="Z1144" s="6">
        <v>-11135.193884439799</v>
      </c>
      <c r="AA1144" s="6">
        <v>-20918.153899131299</v>
      </c>
      <c r="AB1144" s="6">
        <v>-11202.165214369799</v>
      </c>
      <c r="AC1144" s="6">
        <v>-19236.2066644925</v>
      </c>
      <c r="AD1144" s="6">
        <v>-11143.329061128599</v>
      </c>
      <c r="AE1144" s="6">
        <v>-18075.686989558599</v>
      </c>
      <c r="AF1144" s="6">
        <v>816.39521065285703</v>
      </c>
      <c r="AG1144" s="6">
        <v>3516.9335522086399</v>
      </c>
      <c r="AH1144" s="6">
        <v>735.66023812754997</v>
      </c>
      <c r="AI1144" s="6">
        <v>3012.0629119780401</v>
      </c>
      <c r="AJ1144" s="6">
        <v>1266.4603142546</v>
      </c>
      <c r="AK1144" s="6">
        <v>3446.1072152902402</v>
      </c>
      <c r="AL1144" s="6">
        <v>1429.2728691367599</v>
      </c>
      <c r="AM1144" s="6">
        <v>3382.4284636122302</v>
      </c>
      <c r="AN1144" s="6">
        <v>889.677167732626</v>
      </c>
      <c r="AO1144" s="6">
        <v>2237.4785870753299</v>
      </c>
    </row>
    <row r="1145" spans="2:41" x14ac:dyDescent="0.2">
      <c r="B1145" s="6">
        <v>6953.6243823901204</v>
      </c>
      <c r="C1145" s="6">
        <v>9454.3363673799504</v>
      </c>
      <c r="D1145" s="6">
        <v>7533.7649311799396</v>
      </c>
      <c r="E1145" s="6">
        <v>10177.388269578099</v>
      </c>
      <c r="F1145" s="6">
        <v>7172.9849619084698</v>
      </c>
      <c r="G1145" s="6">
        <v>9282.2991046449406</v>
      </c>
      <c r="H1145" s="6">
        <v>7602.9041986310103</v>
      </c>
      <c r="I1145" s="6">
        <v>10281.189404120099</v>
      </c>
      <c r="J1145" s="6">
        <v>5969.8144416436198</v>
      </c>
      <c r="K1145" s="6">
        <v>7013.3193737378197</v>
      </c>
      <c r="L1145" s="6">
        <v>6059.0432991787202</v>
      </c>
      <c r="M1145" s="6">
        <v>7785.98689823515</v>
      </c>
      <c r="N1145" s="6">
        <v>5479.4911344846296</v>
      </c>
      <c r="O1145" s="6">
        <v>6141.3257931286298</v>
      </c>
      <c r="P1145" s="6">
        <v>5362.7434814545704</v>
      </c>
      <c r="Q1145" s="6">
        <v>6279.4726968978903</v>
      </c>
      <c r="R1145" s="6">
        <v>6853.5632622548101</v>
      </c>
      <c r="S1145" s="6">
        <v>9139.8919628925505</v>
      </c>
      <c r="T1145" s="6">
        <v>5037.79703675171</v>
      </c>
      <c r="U1145" s="6">
        <v>5731.35028006018</v>
      </c>
      <c r="V1145" s="6">
        <v>-10818.0436782816</v>
      </c>
      <c r="W1145" s="6">
        <v>-22660.513828323801</v>
      </c>
      <c r="X1145" s="6">
        <v>-11045.2491250803</v>
      </c>
      <c r="Y1145" s="6">
        <v>-22205.477045450101</v>
      </c>
      <c r="Z1145" s="6">
        <v>-11119.2560118731</v>
      </c>
      <c r="AA1145" s="6">
        <v>-20895.0588768788</v>
      </c>
      <c r="AB1145" s="6">
        <v>-11185.723260898299</v>
      </c>
      <c r="AC1145" s="6">
        <v>-19214.349731047299</v>
      </c>
      <c r="AD1145" s="6">
        <v>-11126.8884994241</v>
      </c>
      <c r="AE1145" s="6">
        <v>-18048.633665061101</v>
      </c>
      <c r="AF1145" s="6">
        <v>787.53718037161502</v>
      </c>
      <c r="AG1145" s="6">
        <v>3463.1028064032698</v>
      </c>
      <c r="AH1145" s="6">
        <v>707.07005864344706</v>
      </c>
      <c r="AI1145" s="6">
        <v>2960.2479806671799</v>
      </c>
      <c r="AJ1145" s="6">
        <v>1238.5031052837501</v>
      </c>
      <c r="AK1145" s="6">
        <v>3399.1222255132502</v>
      </c>
      <c r="AL1145" s="6">
        <v>1400.7194871695101</v>
      </c>
      <c r="AM1145" s="6">
        <v>3338.19561277507</v>
      </c>
      <c r="AN1145" s="6">
        <v>861.10662068475301</v>
      </c>
      <c r="AO1145" s="6">
        <v>2196.47695559869</v>
      </c>
    </row>
    <row r="1146" spans="2:41" x14ac:dyDescent="0.2">
      <c r="B1146" s="6">
        <v>7003.9650943013003</v>
      </c>
      <c r="C1146" s="6">
        <v>9592.6183605248898</v>
      </c>
      <c r="D1146" s="6">
        <v>7586.9979161123501</v>
      </c>
      <c r="E1146" s="6">
        <v>10319.479341575299</v>
      </c>
      <c r="F1146" s="6">
        <v>7224.3507916432</v>
      </c>
      <c r="G1146" s="6">
        <v>9399.5612796510195</v>
      </c>
      <c r="H1146" s="6">
        <v>7652.8647337264802</v>
      </c>
      <c r="I1146" s="6">
        <v>10382.833419069</v>
      </c>
      <c r="J1146" s="6">
        <v>6020.2307097750399</v>
      </c>
      <c r="K1146" s="6">
        <v>7103.63370513069</v>
      </c>
      <c r="L1146" s="6">
        <v>6105.59993716602</v>
      </c>
      <c r="M1146" s="6">
        <v>7906.9945177715099</v>
      </c>
      <c r="N1146" s="6">
        <v>5527.8229807887501</v>
      </c>
      <c r="O1146" s="6">
        <v>6260.1025922235704</v>
      </c>
      <c r="P1146" s="6">
        <v>5410.1976599192603</v>
      </c>
      <c r="Q1146" s="6">
        <v>6381.0793169476001</v>
      </c>
      <c r="R1146" s="6">
        <v>6901.2801464722597</v>
      </c>
      <c r="S1146" s="6">
        <v>9231.7040015554303</v>
      </c>
      <c r="T1146" s="6">
        <v>5082.6343837767099</v>
      </c>
      <c r="U1146" s="6">
        <v>5806.3767761202598</v>
      </c>
      <c r="V1146" s="6">
        <v>-10802.072549807401</v>
      </c>
      <c r="W1146" s="6">
        <v>-22636.2107077654</v>
      </c>
      <c r="X1146" s="6">
        <v>-11029.3158461905</v>
      </c>
      <c r="Y1146" s="6">
        <v>-22176.851792119502</v>
      </c>
      <c r="Z1146" s="6">
        <v>-11103.1974244553</v>
      </c>
      <c r="AA1146" s="6">
        <v>-20869.4323428606</v>
      </c>
      <c r="AB1146" s="6">
        <v>-11169.5755339883</v>
      </c>
      <c r="AC1146" s="6">
        <v>-19192.477129694798</v>
      </c>
      <c r="AD1146" s="6">
        <v>-11110.525730531601</v>
      </c>
      <c r="AE1146" s="6">
        <v>-18020.966562993399</v>
      </c>
      <c r="AF1146" s="6">
        <v>758.61954297411899</v>
      </c>
      <c r="AG1146" s="6">
        <v>3409.2459938687998</v>
      </c>
      <c r="AH1146" s="6">
        <v>678.47987915922295</v>
      </c>
      <c r="AI1146" s="6">
        <v>2908.4546903129599</v>
      </c>
      <c r="AJ1146" s="6">
        <v>1210.4273475176201</v>
      </c>
      <c r="AK1146" s="6">
        <v>3352.1342921198302</v>
      </c>
      <c r="AL1146" s="6">
        <v>1372.1661036907401</v>
      </c>
      <c r="AM1146" s="6">
        <v>3293.9062747268699</v>
      </c>
      <c r="AN1146" s="6">
        <v>832.53607361341994</v>
      </c>
      <c r="AO1146" s="6">
        <v>2155.4531497676899</v>
      </c>
    </row>
    <row r="1147" spans="2:41" x14ac:dyDescent="0.2">
      <c r="B1147" s="6">
        <v>7054.2259319623099</v>
      </c>
      <c r="C1147" s="6">
        <v>9730.7991446308406</v>
      </c>
      <c r="D1147" s="6">
        <v>7640.2243519160702</v>
      </c>
      <c r="E1147" s="6">
        <v>10461.6241557471</v>
      </c>
      <c r="F1147" s="6">
        <v>7275.7145398061302</v>
      </c>
      <c r="G1147" s="6">
        <v>9516.6210536364506</v>
      </c>
      <c r="H1147" s="6">
        <v>7702.7019510257096</v>
      </c>
      <c r="I1147" s="6">
        <v>10484.3363077984</v>
      </c>
      <c r="J1147" s="6">
        <v>6070.5887887382796</v>
      </c>
      <c r="K1147" s="6">
        <v>7193.9347412463303</v>
      </c>
      <c r="L1147" s="6">
        <v>6152.0836962790099</v>
      </c>
      <c r="M1147" s="6">
        <v>8027.8039656581304</v>
      </c>
      <c r="N1147" s="6">
        <v>5576.1531585424</v>
      </c>
      <c r="O1147" s="6">
        <v>6378.8680801640603</v>
      </c>
      <c r="P1147" s="6">
        <v>5457.6278138245598</v>
      </c>
      <c r="Q1147" s="6">
        <v>6482.5523066625901</v>
      </c>
      <c r="R1147" s="6">
        <v>6948.9625916412497</v>
      </c>
      <c r="S1147" s="6">
        <v>9323.44984818989</v>
      </c>
      <c r="T1147" s="6">
        <v>5127.4274406341901</v>
      </c>
      <c r="U1147" s="6">
        <v>5881.4007073582598</v>
      </c>
      <c r="V1147" s="6">
        <v>-10786.101286338901</v>
      </c>
      <c r="W1147" s="6">
        <v>-22613.939073736099</v>
      </c>
      <c r="X1147" s="6">
        <v>-11013.231298619199</v>
      </c>
      <c r="Y1147" s="6">
        <v>-22147.319618076999</v>
      </c>
      <c r="Z1147" s="6">
        <v>-11086.984664359001</v>
      </c>
      <c r="AA1147" s="6">
        <v>-20841.9629622465</v>
      </c>
      <c r="AB1147" s="6">
        <v>-11153.5980806343</v>
      </c>
      <c r="AC1147" s="6">
        <v>-19169.209324621199</v>
      </c>
      <c r="AD1147" s="6">
        <v>-11094.2964866522</v>
      </c>
      <c r="AE1147" s="6">
        <v>-17993.259886507702</v>
      </c>
      <c r="AF1147" s="6">
        <v>729.61152736791996</v>
      </c>
      <c r="AG1147" s="6">
        <v>3355.3712795174702</v>
      </c>
      <c r="AH1147" s="6">
        <v>649.88969967388903</v>
      </c>
      <c r="AI1147" s="6">
        <v>2856.7212764430401</v>
      </c>
      <c r="AJ1147" s="6">
        <v>1182.1875695274</v>
      </c>
      <c r="AK1147" s="6">
        <v>3305.14478500213</v>
      </c>
      <c r="AL1147" s="6">
        <v>1343.6127137808401</v>
      </c>
      <c r="AM1147" s="6">
        <v>3249.60224135317</v>
      </c>
      <c r="AN1147" s="6">
        <v>803.965526507498</v>
      </c>
      <c r="AO1147" s="6">
        <v>2114.36821505637</v>
      </c>
    </row>
    <row r="1148" spans="2:41" x14ac:dyDescent="0.2">
      <c r="B1148" s="6">
        <v>7104.4682034790003</v>
      </c>
      <c r="C1148" s="6">
        <v>9868.9752192972501</v>
      </c>
      <c r="D1148" s="6">
        <v>7693.44593077237</v>
      </c>
      <c r="E1148" s="6">
        <v>10603.8336580921</v>
      </c>
      <c r="F1148" s="6">
        <v>7327.0610527929402</v>
      </c>
      <c r="G1148" s="6">
        <v>9633.5178643477793</v>
      </c>
      <c r="H1148" s="6">
        <v>7752.45829868701</v>
      </c>
      <c r="I1148" s="6">
        <v>10585.7038192328</v>
      </c>
      <c r="J1148" s="6">
        <v>6120.9134163802701</v>
      </c>
      <c r="K1148" s="6">
        <v>7284.1284022341397</v>
      </c>
      <c r="L1148" s="6">
        <v>6198.5341081554297</v>
      </c>
      <c r="M1148" s="6">
        <v>8148.5896875281496</v>
      </c>
      <c r="N1148" s="6">
        <v>5624.4736311584002</v>
      </c>
      <c r="O1148" s="6">
        <v>6497.6266011472198</v>
      </c>
      <c r="P1148" s="6">
        <v>5504.9907462563597</v>
      </c>
      <c r="Q1148" s="6">
        <v>6584.0748289992898</v>
      </c>
      <c r="R1148" s="6">
        <v>6996.5297567648204</v>
      </c>
      <c r="S1148" s="6">
        <v>9415.1670346190203</v>
      </c>
      <c r="T1148" s="6">
        <v>5172.2029944057904</v>
      </c>
      <c r="U1148" s="6">
        <v>5956.4462096666202</v>
      </c>
      <c r="V1148" s="6">
        <v>-10770.337416157499</v>
      </c>
      <c r="W1148" s="6">
        <v>-22592.291327350598</v>
      </c>
      <c r="X1148" s="6">
        <v>-10997.133232209701</v>
      </c>
      <c r="Y1148" s="6">
        <v>-22118.669267277099</v>
      </c>
      <c r="Z1148" s="6">
        <v>-11070.689570869201</v>
      </c>
      <c r="AA1148" s="6">
        <v>-20813.988186013299</v>
      </c>
      <c r="AB1148" s="6">
        <v>-11137.531055936601</v>
      </c>
      <c r="AC1148" s="6">
        <v>-19144.399463013899</v>
      </c>
      <c r="AD1148" s="6">
        <v>-11078.1398892248</v>
      </c>
      <c r="AE1148" s="6">
        <v>-17966.082547982001</v>
      </c>
      <c r="AF1148" s="6">
        <v>700.53890377415701</v>
      </c>
      <c r="AG1148" s="6">
        <v>3301.4897746947199</v>
      </c>
      <c r="AH1148" s="6">
        <v>621.29952018722497</v>
      </c>
      <c r="AI1148" s="6">
        <v>2805.0440639513299</v>
      </c>
      <c r="AJ1148" s="6">
        <v>1153.80497396693</v>
      </c>
      <c r="AK1148" s="6">
        <v>3258.1542788239199</v>
      </c>
      <c r="AL1148" s="6">
        <v>1315.05931123497</v>
      </c>
      <c r="AM1148" s="6">
        <v>3205.3077899212599</v>
      </c>
      <c r="AN1148" s="6">
        <v>775.39496834937904</v>
      </c>
      <c r="AO1148" s="6">
        <v>2073.1883392218701</v>
      </c>
    </row>
    <row r="1149" spans="2:41" x14ac:dyDescent="0.2">
      <c r="B1149" s="6">
        <v>7154.7103504466304</v>
      </c>
      <c r="C1149" s="6">
        <v>10007.1713188754</v>
      </c>
      <c r="D1149" s="6">
        <v>7746.6639477006202</v>
      </c>
      <c r="E1149" s="6">
        <v>10746.0483994304</v>
      </c>
      <c r="F1149" s="6">
        <v>7378.3635317266198</v>
      </c>
      <c r="G1149" s="6">
        <v>9750.4754199782201</v>
      </c>
      <c r="H1149" s="6">
        <v>7802.1043749041901</v>
      </c>
      <c r="I1149" s="6">
        <v>10686.9709560219</v>
      </c>
      <c r="J1149" s="6">
        <v>6171.2030071796298</v>
      </c>
      <c r="K1149" s="6">
        <v>7374.1383185240002</v>
      </c>
      <c r="L1149" s="6">
        <v>6244.9447668620096</v>
      </c>
      <c r="M1149" s="6">
        <v>8269.3157210108402</v>
      </c>
      <c r="N1149" s="6">
        <v>5672.7565317303897</v>
      </c>
      <c r="O1149" s="6">
        <v>6616.4110934813198</v>
      </c>
      <c r="P1149" s="6">
        <v>5552.2553835735498</v>
      </c>
      <c r="Q1149" s="6">
        <v>6685.7851249524701</v>
      </c>
      <c r="R1149" s="6">
        <v>7043.9406205911901</v>
      </c>
      <c r="S1149" s="6">
        <v>9506.8072699248296</v>
      </c>
      <c r="T1149" s="6">
        <v>5216.9775613821803</v>
      </c>
      <c r="U1149" s="6">
        <v>6031.5096816720497</v>
      </c>
      <c r="V1149" s="6">
        <v>-10754.9749371008</v>
      </c>
      <c r="W1149" s="6">
        <v>-22568.0048243249</v>
      </c>
      <c r="X1149" s="6">
        <v>-10981.1803975199</v>
      </c>
      <c r="Y1149" s="6">
        <v>-22091.389204101099</v>
      </c>
      <c r="Z1149" s="6">
        <v>-11054.4897465212</v>
      </c>
      <c r="AA1149" s="6">
        <v>-20786.4306300362</v>
      </c>
      <c r="AB1149" s="6">
        <v>-11121.203014778201</v>
      </c>
      <c r="AC1149" s="6">
        <v>-19116.1457858588</v>
      </c>
      <c r="AD1149" s="6">
        <v>-11061.9404307022</v>
      </c>
      <c r="AE1149" s="6">
        <v>-17940.404487331802</v>
      </c>
      <c r="AF1149" s="6">
        <v>671.45860601563697</v>
      </c>
      <c r="AG1149" s="6">
        <v>3247.6182649733601</v>
      </c>
      <c r="AH1149" s="6">
        <v>592.70934070037902</v>
      </c>
      <c r="AI1149" s="6">
        <v>2753.4044819298902</v>
      </c>
      <c r="AJ1149" s="6">
        <v>1125.3442414512999</v>
      </c>
      <c r="AK1149" s="6">
        <v>3211.1630948071402</v>
      </c>
      <c r="AL1149" s="6">
        <v>1286.50590074874</v>
      </c>
      <c r="AM1149" s="6">
        <v>3161.0167468376399</v>
      </c>
      <c r="AN1149" s="6">
        <v>746.82437833986205</v>
      </c>
      <c r="AO1149" s="6">
        <v>2031.9156108540301</v>
      </c>
    </row>
    <row r="1150" spans="2:41" x14ac:dyDescent="0.2">
      <c r="B1150" s="6">
        <v>7204.9531239915596</v>
      </c>
      <c r="C1150" s="6">
        <v>10145.333112529799</v>
      </c>
      <c r="D1150" s="6">
        <v>7799.8785452250804</v>
      </c>
      <c r="E1150" s="6">
        <v>10888.1419077842</v>
      </c>
      <c r="F1150" s="6">
        <v>7429.5972735978303</v>
      </c>
      <c r="G1150" s="6">
        <v>9867.5289024417907</v>
      </c>
      <c r="H1150" s="6">
        <v>7851.5724555880397</v>
      </c>
      <c r="I1150" s="6">
        <v>10788.125345959899</v>
      </c>
      <c r="J1150" s="6">
        <v>6221.4842521282699</v>
      </c>
      <c r="K1150" s="6">
        <v>7464.0760289274403</v>
      </c>
      <c r="L1150" s="6">
        <v>6291.3459269634895</v>
      </c>
      <c r="M1150" s="6">
        <v>8389.9418989593905</v>
      </c>
      <c r="N1150" s="6">
        <v>5720.9456691620799</v>
      </c>
      <c r="O1150" s="6">
        <v>6735.1840061740404</v>
      </c>
      <c r="P1150" s="6">
        <v>5599.3971715486095</v>
      </c>
      <c r="Q1150" s="6">
        <v>6787.5994464545602</v>
      </c>
      <c r="R1150" s="6">
        <v>7091.1644053352602</v>
      </c>
      <c r="S1150" s="6">
        <v>9598.2576187871491</v>
      </c>
      <c r="T1150" s="6">
        <v>5261.7525703956098</v>
      </c>
      <c r="U1150" s="6">
        <v>6106.5695251644802</v>
      </c>
      <c r="V1150" s="6">
        <v>-10739.540134528401</v>
      </c>
      <c r="W1150" s="6">
        <v>-22541.8518345019</v>
      </c>
      <c r="X1150" s="6">
        <v>-10965.301922701299</v>
      </c>
      <c r="Y1150" s="6">
        <v>-22065.358990243501</v>
      </c>
      <c r="Z1150" s="6">
        <v>-11038.4531569017</v>
      </c>
      <c r="AA1150" s="6">
        <v>-20759.619887749799</v>
      </c>
      <c r="AB1150" s="6">
        <v>-11104.7793262336</v>
      </c>
      <c r="AC1150" s="6">
        <v>-19085.752087147001</v>
      </c>
      <c r="AD1150" s="6">
        <v>-11045.631309176901</v>
      </c>
      <c r="AE1150" s="6">
        <v>-17916.641176733101</v>
      </c>
      <c r="AF1150" s="6">
        <v>642.34613434898404</v>
      </c>
      <c r="AG1150" s="6">
        <v>3193.75003202377</v>
      </c>
      <c r="AH1150" s="6">
        <v>564.11916121359297</v>
      </c>
      <c r="AI1150" s="6">
        <v>2701.7808288459501</v>
      </c>
      <c r="AJ1150" s="6">
        <v>1096.85099693957</v>
      </c>
      <c r="AK1150" s="6">
        <v>3164.1729540849701</v>
      </c>
      <c r="AL1150" s="6">
        <v>1257.95248899944</v>
      </c>
      <c r="AM1150" s="6">
        <v>3116.7411830999099</v>
      </c>
      <c r="AN1150" s="6">
        <v>718.25375843568895</v>
      </c>
      <c r="AO1150" s="6">
        <v>1990.5893101245499</v>
      </c>
    </row>
    <row r="1151" spans="2:41" x14ac:dyDescent="0.2">
      <c r="B1151" s="6">
        <v>7255.1963160968298</v>
      </c>
      <c r="C1151" s="6">
        <v>10283.290034661701</v>
      </c>
      <c r="D1151" s="6">
        <v>7853.0854219217699</v>
      </c>
      <c r="E1151" s="6">
        <v>11030.0794914625</v>
      </c>
      <c r="F1151" s="6">
        <v>7480.6782283513203</v>
      </c>
      <c r="G1151" s="6">
        <v>9984.5984529599009</v>
      </c>
      <c r="H1151" s="6">
        <v>7900.9410402679096</v>
      </c>
      <c r="I1151" s="6">
        <v>10889.2194282541</v>
      </c>
      <c r="J1151" s="6">
        <v>6271.7657465970096</v>
      </c>
      <c r="K1151" s="6">
        <v>7554.0729021583202</v>
      </c>
      <c r="L1151" s="6">
        <v>6337.7399544950104</v>
      </c>
      <c r="M1151" s="6">
        <v>8510.5690122906508</v>
      </c>
      <c r="N1151" s="6">
        <v>5769.0201782791501</v>
      </c>
      <c r="O1151" s="6">
        <v>6853.99697802828</v>
      </c>
      <c r="P1151" s="6">
        <v>5646.4006779639003</v>
      </c>
      <c r="Q1151" s="6">
        <v>6889.3359136996696</v>
      </c>
      <c r="R1151" s="6">
        <v>7138.2891400507697</v>
      </c>
      <c r="S1151" s="6">
        <v>9689.5012743141197</v>
      </c>
      <c r="T1151" s="6">
        <v>5306.5282667546599</v>
      </c>
      <c r="U1151" s="6">
        <v>6181.6113645024398</v>
      </c>
      <c r="V1151" s="6">
        <v>-10723.6065515113</v>
      </c>
      <c r="W1151" s="6">
        <v>-22513.725794965201</v>
      </c>
      <c r="X1151" s="6">
        <v>-10949.413656615199</v>
      </c>
      <c r="Y1151" s="6">
        <v>-22040.156836902301</v>
      </c>
      <c r="Z1151" s="6">
        <v>-11022.450890234501</v>
      </c>
      <c r="AA1151" s="6">
        <v>-20733.707550290299</v>
      </c>
      <c r="AB1151" s="6">
        <v>-11088.1894279997</v>
      </c>
      <c r="AC1151" s="6">
        <v>-19057.487707799999</v>
      </c>
      <c r="AD1151" s="6">
        <v>-11029.225719141399</v>
      </c>
      <c r="AE1151" s="6">
        <v>-17894.0569951701</v>
      </c>
      <c r="AF1151" s="6">
        <v>613.18646071476201</v>
      </c>
      <c r="AG1151" s="6">
        <v>3139.8769829285998</v>
      </c>
      <c r="AH1151" s="6">
        <v>535.52898172565699</v>
      </c>
      <c r="AI1151" s="6">
        <v>2650.15987250743</v>
      </c>
      <c r="AJ1151" s="6">
        <v>1068.34062559213</v>
      </c>
      <c r="AK1151" s="6">
        <v>3117.1859264866598</v>
      </c>
      <c r="AL1151" s="6">
        <v>1229.39907699886</v>
      </c>
      <c r="AM1151" s="6">
        <v>3072.4992248269</v>
      </c>
      <c r="AN1151" s="6">
        <v>689.68306530202005</v>
      </c>
      <c r="AO1151" s="6">
        <v>1949.2475964683399</v>
      </c>
    </row>
    <row r="1152" spans="2:41" x14ac:dyDescent="0.2">
      <c r="B1152" s="6">
        <v>7305.4403760413397</v>
      </c>
      <c r="C1152" s="6">
        <v>10421.0031334708</v>
      </c>
      <c r="D1152" s="6">
        <v>7906.2315397329303</v>
      </c>
      <c r="E1152" s="6">
        <v>11171.793500994499</v>
      </c>
      <c r="F1152" s="6">
        <v>7531.5447988652804</v>
      </c>
      <c r="G1152" s="6">
        <v>10101.582586959599</v>
      </c>
      <c r="H1152" s="6">
        <v>7950.2033263418898</v>
      </c>
      <c r="I1152" s="6">
        <v>10990.3317480436</v>
      </c>
      <c r="J1152" s="6">
        <v>6322.0483538590397</v>
      </c>
      <c r="K1152" s="6">
        <v>7644.0676540253298</v>
      </c>
      <c r="L1152" s="6">
        <v>6384.1089457961698</v>
      </c>
      <c r="M1152" s="6">
        <v>8631.3366503396501</v>
      </c>
      <c r="N1152" s="6">
        <v>5816.9460938348302</v>
      </c>
      <c r="O1152" s="6">
        <v>6972.9346493962503</v>
      </c>
      <c r="P1152" s="6">
        <v>5693.28984130156</v>
      </c>
      <c r="Q1152" s="6">
        <v>6990.9524511978798</v>
      </c>
      <c r="R1152" s="6">
        <v>7185.3677685000503</v>
      </c>
      <c r="S1152" s="6">
        <v>9780.7079533329706</v>
      </c>
      <c r="T1152" s="6">
        <v>5351.30404970173</v>
      </c>
      <c r="U1152" s="6">
        <v>6256.6328123974599</v>
      </c>
      <c r="V1152" s="6">
        <v>-10707.6370500963</v>
      </c>
      <c r="W1152" s="6">
        <v>-22483.896567654901</v>
      </c>
      <c r="X1152" s="6">
        <v>-10933.322925108199</v>
      </c>
      <c r="Y1152" s="6">
        <v>-22015.1827339622</v>
      </c>
      <c r="Z1152" s="6">
        <v>-11006.3213567976</v>
      </c>
      <c r="AA1152" s="6">
        <v>-20708.627683857201</v>
      </c>
      <c r="AB1152" s="6">
        <v>-11071.627208617199</v>
      </c>
      <c r="AC1152" s="6">
        <v>-19030.992362212699</v>
      </c>
      <c r="AD1152" s="6">
        <v>-11012.753847321101</v>
      </c>
      <c r="AE1152" s="6">
        <v>-17871.382099157101</v>
      </c>
      <c r="AF1152" s="6">
        <v>584.00301582767702</v>
      </c>
      <c r="AG1152" s="6">
        <v>3085.9991450787302</v>
      </c>
      <c r="AH1152" s="6">
        <v>506.93293078492701</v>
      </c>
      <c r="AI1152" s="6">
        <v>2598.5373839908302</v>
      </c>
      <c r="AJ1152" s="6">
        <v>1039.8167166400999</v>
      </c>
      <c r="AK1152" s="6">
        <v>3070.1856294833001</v>
      </c>
      <c r="AL1152" s="6">
        <v>1200.8456619072999</v>
      </c>
      <c r="AM1152" s="6">
        <v>3028.2881238646701</v>
      </c>
      <c r="AN1152" s="6">
        <v>661.112269486527</v>
      </c>
      <c r="AO1152" s="6">
        <v>1907.9327684507</v>
      </c>
    </row>
    <row r="1153" spans="2:41" x14ac:dyDescent="0.2">
      <c r="B1153" s="6">
        <v>7355.6860668086501</v>
      </c>
      <c r="C1153" s="6">
        <v>10558.6353257134</v>
      </c>
      <c r="D1153" s="6">
        <v>7959.2608509688798</v>
      </c>
      <c r="E1153" s="6">
        <v>11313.180386174699</v>
      </c>
      <c r="F1153" s="6">
        <v>7582.2677007393204</v>
      </c>
      <c r="G1153" s="6">
        <v>10218.4254162611</v>
      </c>
      <c r="H1153" s="6">
        <v>7999.3652478180102</v>
      </c>
      <c r="I1153" s="6">
        <v>11091.490666447</v>
      </c>
      <c r="J1153" s="6">
        <v>6372.3319468377604</v>
      </c>
      <c r="K1153" s="6">
        <v>7733.9477083644897</v>
      </c>
      <c r="L1153" s="6">
        <v>6430.4309881157196</v>
      </c>
      <c r="M1153" s="6">
        <v>8752.1276595996605</v>
      </c>
      <c r="N1153" s="6">
        <v>5864.7244266061598</v>
      </c>
      <c r="O1153" s="6">
        <v>7091.9784160618301</v>
      </c>
      <c r="P1153" s="6">
        <v>5740.1222338379102</v>
      </c>
      <c r="Q1153" s="6">
        <v>7092.5000491208002</v>
      </c>
      <c r="R1153" s="6">
        <v>7232.4384632687497</v>
      </c>
      <c r="S1153" s="6">
        <v>9871.9427172368996</v>
      </c>
      <c r="T1153" s="6">
        <v>5396.04965623104</v>
      </c>
      <c r="U1153" s="6">
        <v>6331.6434317217199</v>
      </c>
      <c r="V1153" s="6">
        <v>-10691.6666402753</v>
      </c>
      <c r="W1153" s="6">
        <v>-22456.128781190899</v>
      </c>
      <c r="X1153" s="6">
        <v>-10916.951415789101</v>
      </c>
      <c r="Y1153" s="6">
        <v>-21989.880087418602</v>
      </c>
      <c r="Z1153" s="6">
        <v>-10989.9590952215</v>
      </c>
      <c r="AA1153" s="6">
        <v>-20683.9917161341</v>
      </c>
      <c r="AB1153" s="6">
        <v>-11055.5304908628</v>
      </c>
      <c r="AC1153" s="6">
        <v>-19005.759293892501</v>
      </c>
      <c r="AD1153" s="6">
        <v>-10996.091969143599</v>
      </c>
      <c r="AE1153" s="6">
        <v>-17848.273062386401</v>
      </c>
      <c r="AF1153" s="6">
        <v>554.80808889454499</v>
      </c>
      <c r="AG1153" s="6">
        <v>3032.1175432128098</v>
      </c>
      <c r="AH1153" s="6">
        <v>478.30285522255298</v>
      </c>
      <c r="AI1153" s="6">
        <v>2546.90243632888</v>
      </c>
      <c r="AJ1153" s="6">
        <v>1011.29231743517</v>
      </c>
      <c r="AK1153" s="6">
        <v>3023.1277887118199</v>
      </c>
      <c r="AL1153" s="6">
        <v>1172.29224074697</v>
      </c>
      <c r="AM1153" s="6">
        <v>2984.08199641086</v>
      </c>
      <c r="AN1153" s="6">
        <v>632.54135632320799</v>
      </c>
      <c r="AO1153" s="6">
        <v>1866.69114541973</v>
      </c>
    </row>
    <row r="1154" spans="2:41" x14ac:dyDescent="0.2">
      <c r="B1154" s="6">
        <v>7405.9333922236801</v>
      </c>
      <c r="C1154" s="6">
        <v>10696.0849970693</v>
      </c>
      <c r="D1154" s="6">
        <v>8012.1536054443604</v>
      </c>
      <c r="E1154" s="6">
        <v>11454.3413665677</v>
      </c>
      <c r="F1154" s="6">
        <v>7632.8574852473203</v>
      </c>
      <c r="G1154" s="6">
        <v>10335.2115648696</v>
      </c>
      <c r="H1154" s="6">
        <v>8048.48216059279</v>
      </c>
      <c r="I1154" s="6">
        <v>11192.6400805349</v>
      </c>
      <c r="J1154" s="6">
        <v>6422.6161832050902</v>
      </c>
      <c r="K1154" s="6">
        <v>7823.72425314263</v>
      </c>
      <c r="L1154" s="6">
        <v>6476.6584889364303</v>
      </c>
      <c r="M1154" s="6">
        <v>8872.7772240584509</v>
      </c>
      <c r="N1154" s="6">
        <v>5912.4341309391903</v>
      </c>
      <c r="O1154" s="6">
        <v>7211.0254482398204</v>
      </c>
      <c r="P1154" s="6">
        <v>5786.9376137491099</v>
      </c>
      <c r="Q1154" s="6">
        <v>7194.0552077231696</v>
      </c>
      <c r="R1154" s="6">
        <v>7279.5043373254302</v>
      </c>
      <c r="S1154" s="6">
        <v>9963.1119853195796</v>
      </c>
      <c r="T1154" s="6">
        <v>5440.7136656180501</v>
      </c>
      <c r="U1154" s="6">
        <v>6406.6520049007504</v>
      </c>
      <c r="V1154" s="6">
        <v>-10675.696322576499</v>
      </c>
      <c r="W1154" s="6">
        <v>-22430.8406459494</v>
      </c>
      <c r="X1154" s="6">
        <v>-10900.4370692556</v>
      </c>
      <c r="Y1154" s="6">
        <v>-21963.932775569599</v>
      </c>
      <c r="Z1154" s="6">
        <v>-10973.373486845399</v>
      </c>
      <c r="AA1154" s="6">
        <v>-20659.229937589698</v>
      </c>
      <c r="AB1154" s="6">
        <v>-11039.4874326833</v>
      </c>
      <c r="AC1154" s="6">
        <v>-18981.705109836599</v>
      </c>
      <c r="AD1154" s="6">
        <v>-10979.0683635926</v>
      </c>
      <c r="AE1154" s="6">
        <v>-17825.693410546901</v>
      </c>
      <c r="AF1154" s="6">
        <v>525.60478540497797</v>
      </c>
      <c r="AG1154" s="6">
        <v>2978.2256329559</v>
      </c>
      <c r="AH1154" s="6">
        <v>449.64271577639499</v>
      </c>
      <c r="AI1154" s="6">
        <v>2495.2550429248099</v>
      </c>
      <c r="AJ1154" s="6">
        <v>982.76791042249101</v>
      </c>
      <c r="AK1154" s="6">
        <v>2975.9418274529899</v>
      </c>
      <c r="AL1154" s="6">
        <v>1143.7388146329699</v>
      </c>
      <c r="AM1154" s="6">
        <v>2939.89550515989</v>
      </c>
      <c r="AN1154" s="6">
        <v>603.97032685001398</v>
      </c>
      <c r="AO1154" s="6">
        <v>1825.5564469139299</v>
      </c>
    </row>
    <row r="1155" spans="2:41" x14ac:dyDescent="0.2">
      <c r="B1155" s="6">
        <v>7456.1813771378102</v>
      </c>
      <c r="C1155" s="6">
        <v>10833.192312917399</v>
      </c>
      <c r="D1155" s="6">
        <v>8064.8278230446804</v>
      </c>
      <c r="E1155" s="6">
        <v>11595.407434127599</v>
      </c>
      <c r="F1155" s="6">
        <v>7683.3443525252997</v>
      </c>
      <c r="G1155" s="6">
        <v>10451.992877238399</v>
      </c>
      <c r="H1155" s="6">
        <v>8097.5847128033902</v>
      </c>
      <c r="I1155" s="6">
        <v>11293.649679931599</v>
      </c>
      <c r="J1155" s="6">
        <v>6472.9002119557899</v>
      </c>
      <c r="K1155" s="6">
        <v>7913.49438293395</v>
      </c>
      <c r="L1155" s="6">
        <v>6522.7634243624698</v>
      </c>
      <c r="M1155" s="6">
        <v>8993.3458201258509</v>
      </c>
      <c r="N1155" s="6">
        <v>5960.1176902661</v>
      </c>
      <c r="O1155" s="6">
        <v>7329.9814796284099</v>
      </c>
      <c r="P1155" s="6">
        <v>5833.7520787574203</v>
      </c>
      <c r="Q1155" s="6">
        <v>7295.5801940156598</v>
      </c>
      <c r="R1155" s="6">
        <v>7326.56682978565</v>
      </c>
      <c r="S1155" s="6">
        <v>10054.165489266201</v>
      </c>
      <c r="T1155" s="6">
        <v>5485.2704408171303</v>
      </c>
      <c r="U1155" s="6">
        <v>6481.6522597398598</v>
      </c>
      <c r="V1155" s="6">
        <v>-10659.974020621599</v>
      </c>
      <c r="W1155" s="6">
        <v>-22406.947197839101</v>
      </c>
      <c r="X1155" s="6">
        <v>-10883.740578868001</v>
      </c>
      <c r="Y1155" s="6">
        <v>-21937.362303964201</v>
      </c>
      <c r="Z1155" s="6">
        <v>-10956.568247396501</v>
      </c>
      <c r="AA1155" s="6">
        <v>-20634.026382711199</v>
      </c>
      <c r="AB1155" s="6">
        <v>-11022.804911561299</v>
      </c>
      <c r="AC1155" s="6">
        <v>-18958.598485474398</v>
      </c>
      <c r="AD1155" s="6">
        <v>-10961.530149739599</v>
      </c>
      <c r="AE1155" s="6">
        <v>-17804.800815233699</v>
      </c>
      <c r="AF1155" s="6">
        <v>496.40118475682499</v>
      </c>
      <c r="AG1155" s="6">
        <v>2924.3228949900999</v>
      </c>
      <c r="AH1155" s="6">
        <v>420.98643763569697</v>
      </c>
      <c r="AI1155" s="6">
        <v>2443.5894797753299</v>
      </c>
      <c r="AJ1155" s="6">
        <v>954.243530535736</v>
      </c>
      <c r="AK1155" s="6">
        <v>2928.5651245593599</v>
      </c>
      <c r="AL1155" s="6">
        <v>1115.1853815669199</v>
      </c>
      <c r="AM1155" s="6">
        <v>2895.7229943790999</v>
      </c>
      <c r="AN1155" s="6">
        <v>575.39925415404002</v>
      </c>
      <c r="AO1155" s="6">
        <v>1784.4985394051</v>
      </c>
    </row>
    <row r="1156" spans="2:41" x14ac:dyDescent="0.2">
      <c r="B1156" s="6">
        <v>7506.4294302369399</v>
      </c>
      <c r="C1156" s="6">
        <v>10970.1057819567</v>
      </c>
      <c r="D1156" s="6">
        <v>8117.2963459472503</v>
      </c>
      <c r="E1156" s="6">
        <v>11736.429928866</v>
      </c>
      <c r="F1156" s="6">
        <v>7733.6721306705003</v>
      </c>
      <c r="G1156" s="6">
        <v>10568.7460539454</v>
      </c>
      <c r="H1156" s="6">
        <v>8146.6779528113102</v>
      </c>
      <c r="I1156" s="6">
        <v>11394.4638947317</v>
      </c>
      <c r="J1156" s="6">
        <v>6523.1831347187699</v>
      </c>
      <c r="K1156" s="6">
        <v>8003.1427988019996</v>
      </c>
      <c r="L1156" s="6">
        <v>6568.7683934412598</v>
      </c>
      <c r="M1156" s="6">
        <v>9113.8902106530204</v>
      </c>
      <c r="N1156" s="6">
        <v>6007.7896168524303</v>
      </c>
      <c r="O1156" s="6">
        <v>7448.8609311897198</v>
      </c>
      <c r="P1156" s="6">
        <v>5880.5666335616897</v>
      </c>
      <c r="Q1156" s="6">
        <v>7396.9319828858097</v>
      </c>
      <c r="R1156" s="6">
        <v>7373.62644141081</v>
      </c>
      <c r="S1156" s="6">
        <v>10145.1094040401</v>
      </c>
      <c r="T1156" s="6">
        <v>5529.6869271001897</v>
      </c>
      <c r="U1156" s="6">
        <v>6556.6395329544303</v>
      </c>
      <c r="V1156" s="6">
        <v>-10644.3539393213</v>
      </c>
      <c r="W1156" s="6">
        <v>-22384.3839852235</v>
      </c>
      <c r="X1156" s="6">
        <v>-10866.77411828</v>
      </c>
      <c r="Y1156" s="6">
        <v>-21910.9967318048</v>
      </c>
      <c r="Z1156" s="6">
        <v>-10939.547775438299</v>
      </c>
      <c r="AA1156" s="6">
        <v>-20608.682418621102</v>
      </c>
      <c r="AB1156" s="6">
        <v>-11005.8638102843</v>
      </c>
      <c r="AC1156" s="6">
        <v>-18936.5344960931</v>
      </c>
      <c r="AD1156" s="6">
        <v>-10943.5679740285</v>
      </c>
      <c r="AE1156" s="6">
        <v>-17785.4483648149</v>
      </c>
      <c r="AF1156" s="6">
        <v>467.197584107632</v>
      </c>
      <c r="AG1156" s="6">
        <v>2870.3986924967298</v>
      </c>
      <c r="AH1156" s="6">
        <v>392.34598436547299</v>
      </c>
      <c r="AI1156" s="6">
        <v>2391.8684532357802</v>
      </c>
      <c r="AJ1156" s="6">
        <v>925.71918564630505</v>
      </c>
      <c r="AK1156" s="6">
        <v>2881.0024209074099</v>
      </c>
      <c r="AL1156" s="6">
        <v>1086.63193644071</v>
      </c>
      <c r="AM1156" s="6">
        <v>2851.4922936196099</v>
      </c>
      <c r="AN1156" s="6">
        <v>546.82814924271599</v>
      </c>
      <c r="AO1156" s="6">
        <v>1743.4748468652999</v>
      </c>
    </row>
    <row r="1157" spans="2:41" x14ac:dyDescent="0.2">
      <c r="B1157" s="6">
        <v>7556.6753978347797</v>
      </c>
      <c r="C1157" s="6">
        <v>11106.985781756501</v>
      </c>
      <c r="D1157" s="6">
        <v>8169.6695935975604</v>
      </c>
      <c r="E1157" s="6">
        <v>11877.3825911892</v>
      </c>
      <c r="F1157" s="6">
        <v>7783.8078149431403</v>
      </c>
      <c r="G1157" s="6">
        <v>10685.440435333599</v>
      </c>
      <c r="H1157" s="6">
        <v>8195.7398086454505</v>
      </c>
      <c r="I1157" s="6">
        <v>11495.072968221</v>
      </c>
      <c r="J1157" s="6">
        <v>6573.4607452434702</v>
      </c>
      <c r="K1157" s="6">
        <v>8092.4709429597497</v>
      </c>
      <c r="L1157" s="6">
        <v>6614.6876040350398</v>
      </c>
      <c r="M1157" s="6">
        <v>9234.3657463367999</v>
      </c>
      <c r="N1157" s="6">
        <v>6055.4598454045199</v>
      </c>
      <c r="O1157" s="6">
        <v>7567.6960387661002</v>
      </c>
      <c r="P1157" s="6">
        <v>5927.3724993990299</v>
      </c>
      <c r="Q1157" s="6">
        <v>7498.1478260691301</v>
      </c>
      <c r="R1157" s="6">
        <v>7420.6266929774902</v>
      </c>
      <c r="S1157" s="6">
        <v>10235.9400875185</v>
      </c>
      <c r="T1157" s="6">
        <v>5573.9707889306001</v>
      </c>
      <c r="U1157" s="6">
        <v>6631.6105882554002</v>
      </c>
      <c r="V1157" s="6">
        <v>-10628.309203794601</v>
      </c>
      <c r="W1157" s="6">
        <v>-22362.251179394101</v>
      </c>
      <c r="X1157" s="6">
        <v>-10849.472163971201</v>
      </c>
      <c r="Y1157" s="6">
        <v>-21886.387690861</v>
      </c>
      <c r="Z1157" s="6">
        <v>-10922.2118306303</v>
      </c>
      <c r="AA1157" s="6">
        <v>-20583.9547829859</v>
      </c>
      <c r="AB1157" s="6">
        <v>-10988.7040688873</v>
      </c>
      <c r="AC1157" s="6">
        <v>-18914.473411732</v>
      </c>
      <c r="AD1157" s="6">
        <v>-10925.381667470599</v>
      </c>
      <c r="AE1157" s="6">
        <v>-17766.089777449499</v>
      </c>
      <c r="AF1157" s="6">
        <v>437.99398345715298</v>
      </c>
      <c r="AG1157" s="6">
        <v>2816.4231215054001</v>
      </c>
      <c r="AH1157" s="6">
        <v>363.71141631059402</v>
      </c>
      <c r="AI1157" s="6">
        <v>2340.0404170974102</v>
      </c>
      <c r="AJ1157" s="6">
        <v>897.19486700684399</v>
      </c>
      <c r="AK1157" s="6">
        <v>2833.3229987620498</v>
      </c>
      <c r="AL1157" s="6">
        <v>1058.0784786722299</v>
      </c>
      <c r="AM1157" s="6">
        <v>2807.1425648168301</v>
      </c>
      <c r="AN1157" s="6">
        <v>518.25700457502296</v>
      </c>
      <c r="AO1157" s="6">
        <v>1702.4617433270701</v>
      </c>
    </row>
    <row r="1158" spans="2:41" x14ac:dyDescent="0.2">
      <c r="B1158" s="6">
        <v>7606.8133727507302</v>
      </c>
      <c r="C1158" s="6">
        <v>11243.772523986099</v>
      </c>
      <c r="D1158" s="6">
        <v>8221.9627671243707</v>
      </c>
      <c r="E1158" s="6">
        <v>12018.228184552399</v>
      </c>
      <c r="F1158" s="6">
        <v>7833.8432584534903</v>
      </c>
      <c r="G1158" s="6">
        <v>10802.041294717899</v>
      </c>
      <c r="H1158" s="6">
        <v>8244.7997409020099</v>
      </c>
      <c r="I1158" s="6">
        <v>11595.5080154754</v>
      </c>
      <c r="J1158" s="6">
        <v>6623.6754099330401</v>
      </c>
      <c r="K1158" s="6">
        <v>8181.5549118498302</v>
      </c>
      <c r="L1158" s="6">
        <v>6660.5342596819801</v>
      </c>
      <c r="M1158" s="6">
        <v>9354.7175519321809</v>
      </c>
      <c r="N1158" s="6">
        <v>6103.1274657083904</v>
      </c>
      <c r="O1158" s="6">
        <v>7686.5625017206503</v>
      </c>
      <c r="P1158" s="6">
        <v>5974.1471078607101</v>
      </c>
      <c r="Q1158" s="6">
        <v>7599.31814496076</v>
      </c>
      <c r="R1158" s="6">
        <v>7467.5045909076598</v>
      </c>
      <c r="S1158" s="6">
        <v>10326.668066775201</v>
      </c>
      <c r="T1158" s="6">
        <v>5618.1849882348397</v>
      </c>
      <c r="U1158" s="6">
        <v>6706.5471832413796</v>
      </c>
      <c r="V1158" s="6">
        <v>-10611.9249095616</v>
      </c>
      <c r="W1158" s="6">
        <v>-22339.8174563065</v>
      </c>
      <c r="X1158" s="6">
        <v>-10831.8941649966</v>
      </c>
      <c r="Y1158" s="6">
        <v>-21863.943388325599</v>
      </c>
      <c r="Z1158" s="6">
        <v>-10904.5891712508</v>
      </c>
      <c r="AA1158" s="6">
        <v>-20560.316631371199</v>
      </c>
      <c r="AB1158" s="6">
        <v>-10971.4591665564</v>
      </c>
      <c r="AC1158" s="6">
        <v>-18891.514955089799</v>
      </c>
      <c r="AD1158" s="6">
        <v>-10907.0911562661</v>
      </c>
      <c r="AE1158" s="6">
        <v>-17745.777434412899</v>
      </c>
      <c r="AF1158" s="6">
        <v>408.79038280596899</v>
      </c>
      <c r="AG1158" s="6">
        <v>2762.3820048779598</v>
      </c>
      <c r="AH1158" s="6">
        <v>335.04377907808703</v>
      </c>
      <c r="AI1158" s="6">
        <v>2288.0817384361599</v>
      </c>
      <c r="AJ1158" s="6">
        <v>868.67056749644496</v>
      </c>
      <c r="AK1158" s="6">
        <v>2785.60799659847</v>
      </c>
      <c r="AL1158" s="6">
        <v>1029.5250168120001</v>
      </c>
      <c r="AM1158" s="6">
        <v>2762.6500821484401</v>
      </c>
      <c r="AN1158" s="6">
        <v>489.68585332992501</v>
      </c>
      <c r="AO1158" s="6">
        <v>1661.44953370026</v>
      </c>
    </row>
    <row r="1159" spans="2:41" x14ac:dyDescent="0.2">
      <c r="B1159" s="6">
        <v>7656.6997950669502</v>
      </c>
      <c r="C1159" s="6">
        <v>11380.363361605299</v>
      </c>
      <c r="D1159" s="6">
        <v>8274.1111264060801</v>
      </c>
      <c r="E1159" s="6">
        <v>12158.9370868641</v>
      </c>
      <c r="F1159" s="6">
        <v>7883.8319248738899</v>
      </c>
      <c r="G1159" s="6">
        <v>10918.548570331001</v>
      </c>
      <c r="H1159" s="6">
        <v>8293.8423515818304</v>
      </c>
      <c r="I1159" s="6">
        <v>11695.773892147001</v>
      </c>
      <c r="J1159" s="6">
        <v>6673.8241444895302</v>
      </c>
      <c r="K1159" s="6">
        <v>8270.5268135026108</v>
      </c>
      <c r="L1159" s="6">
        <v>6706.3269833427803</v>
      </c>
      <c r="M1159" s="6">
        <v>9474.9423049116504</v>
      </c>
      <c r="N1159" s="6">
        <v>6150.7889109464304</v>
      </c>
      <c r="O1159" s="6">
        <v>7805.4663349601096</v>
      </c>
      <c r="P1159" s="6">
        <v>6020.8848475446803</v>
      </c>
      <c r="Q1159" s="6">
        <v>7700.3998429189996</v>
      </c>
      <c r="R1159" s="6">
        <v>7514.1743860261004</v>
      </c>
      <c r="S1159" s="6">
        <v>10417.327472557999</v>
      </c>
      <c r="T1159" s="6">
        <v>5662.3536198609499</v>
      </c>
      <c r="U1159" s="6">
        <v>6781.4151322054304</v>
      </c>
      <c r="V1159" s="6">
        <v>-10595.483331817501</v>
      </c>
      <c r="W1159" s="6">
        <v>-22316.986905943999</v>
      </c>
      <c r="X1159" s="6">
        <v>-10814.1373383928</v>
      </c>
      <c r="Y1159" s="6">
        <v>-21842.038498353399</v>
      </c>
      <c r="Z1159" s="6">
        <v>-10886.724267182801</v>
      </c>
      <c r="AA1159" s="6">
        <v>-20537.417195268801</v>
      </c>
      <c r="AB1159" s="6">
        <v>-10953.999817411899</v>
      </c>
      <c r="AC1159" s="6">
        <v>-18868.449161252101</v>
      </c>
      <c r="AD1159" s="6">
        <v>-10888.6854358483</v>
      </c>
      <c r="AE1159" s="6">
        <v>-17725.0851543266</v>
      </c>
      <c r="AF1159" s="6">
        <v>379.58628616021599</v>
      </c>
      <c r="AG1159" s="6">
        <v>2708.2649893945099</v>
      </c>
      <c r="AH1159" s="6">
        <v>306.33632633256002</v>
      </c>
      <c r="AI1159" s="6">
        <v>2235.9957189059901</v>
      </c>
      <c r="AJ1159" s="6">
        <v>840.14625745266096</v>
      </c>
      <c r="AK1159" s="6">
        <v>2737.8733520610299</v>
      </c>
      <c r="AL1159" s="6">
        <v>1000.97155678473</v>
      </c>
      <c r="AM1159" s="6">
        <v>2718.03531300543</v>
      </c>
      <c r="AN1159" s="6">
        <v>461.11470166535003</v>
      </c>
      <c r="AO1159" s="6">
        <v>1620.43749638338</v>
      </c>
    </row>
    <row r="1160" spans="2:41" x14ac:dyDescent="0.2">
      <c r="B1160" s="6">
        <v>7706.3295841356103</v>
      </c>
      <c r="C1160" s="6">
        <v>11516.8670904385</v>
      </c>
      <c r="D1160" s="6">
        <v>8326.1116314517694</v>
      </c>
      <c r="E1160" s="6">
        <v>12299.4490551989</v>
      </c>
      <c r="F1160" s="6">
        <v>7933.8162417843996</v>
      </c>
      <c r="G1160" s="6">
        <v>11034.971911566099</v>
      </c>
      <c r="H1160" s="6">
        <v>8342.8070830255801</v>
      </c>
      <c r="I1160" s="6">
        <v>11795.9436590684</v>
      </c>
      <c r="J1160" s="6">
        <v>6723.9164360463201</v>
      </c>
      <c r="K1160" s="6">
        <v>8359.4473771070207</v>
      </c>
      <c r="L1160" s="6">
        <v>6752.0903206502799</v>
      </c>
      <c r="M1160" s="6">
        <v>9595.0495462446706</v>
      </c>
      <c r="N1160" s="6">
        <v>6198.4444191084604</v>
      </c>
      <c r="O1160" s="6">
        <v>7924.3254364982904</v>
      </c>
      <c r="P1160" s="6">
        <v>6067.56349815065</v>
      </c>
      <c r="Q1160" s="6">
        <v>7801.3832066588002</v>
      </c>
      <c r="R1160" s="6">
        <v>7560.70251317568</v>
      </c>
      <c r="S1160" s="6">
        <v>10507.860068751301</v>
      </c>
      <c r="T1160" s="6">
        <v>5706.4971614406504</v>
      </c>
      <c r="U1160" s="6">
        <v>6856.1433447556901</v>
      </c>
      <c r="V1160" s="6">
        <v>-10578.891974664701</v>
      </c>
      <c r="W1160" s="6">
        <v>-22292.7965013383</v>
      </c>
      <c r="X1160" s="6">
        <v>-10796.36219161</v>
      </c>
      <c r="Y1160" s="6">
        <v>-21818.8304278787</v>
      </c>
      <c r="Z1160" s="6">
        <v>-10868.6862111068</v>
      </c>
      <c r="AA1160" s="6">
        <v>-20514.340190950301</v>
      </c>
      <c r="AB1160" s="6">
        <v>-10936.1708623375</v>
      </c>
      <c r="AC1160" s="6">
        <v>-18847.457754003499</v>
      </c>
      <c r="AD1160" s="6">
        <v>-10870.1073216276</v>
      </c>
      <c r="AE1160" s="6">
        <v>-17704.520940193801</v>
      </c>
      <c r="AF1160" s="6">
        <v>350.38152580794502</v>
      </c>
      <c r="AG1160" s="6">
        <v>2654.0552450844398</v>
      </c>
      <c r="AH1160" s="6">
        <v>277.63874711480099</v>
      </c>
      <c r="AI1160" s="6">
        <v>2183.7850635782702</v>
      </c>
      <c r="AJ1160" s="6">
        <v>811.62195537341904</v>
      </c>
      <c r="AK1160" s="6">
        <v>2690.0943736358699</v>
      </c>
      <c r="AL1160" s="6">
        <v>972.41810054770599</v>
      </c>
      <c r="AM1160" s="6">
        <v>2673.3504878225099</v>
      </c>
      <c r="AN1160" s="6">
        <v>432.54354998894399</v>
      </c>
      <c r="AO1160" s="6">
        <v>1579.4187639512199</v>
      </c>
    </row>
    <row r="1161" spans="2:41" x14ac:dyDescent="0.2">
      <c r="B1161" s="6">
        <v>7755.78108089545</v>
      </c>
      <c r="C1161" s="6">
        <v>11653.365687281101</v>
      </c>
      <c r="D1161" s="6">
        <v>8378.0132371509808</v>
      </c>
      <c r="E1161" s="6">
        <v>12439.8019916865</v>
      </c>
      <c r="F1161" s="6">
        <v>7983.7999324309903</v>
      </c>
      <c r="G1161" s="6">
        <v>11151.288180193</v>
      </c>
      <c r="H1161" s="6">
        <v>8391.6602364329901</v>
      </c>
      <c r="I1161" s="6">
        <v>11896.092579076099</v>
      </c>
      <c r="J1161" s="6">
        <v>6773.8528111367596</v>
      </c>
      <c r="K1161" s="6">
        <v>8448.3544441929407</v>
      </c>
      <c r="L1161" s="6">
        <v>6797.8439422462898</v>
      </c>
      <c r="M1161" s="6">
        <v>9715.1108668225206</v>
      </c>
      <c r="N1161" s="6">
        <v>6246.0872137300603</v>
      </c>
      <c r="O1161" s="6">
        <v>8043.1540880941602</v>
      </c>
      <c r="P1161" s="6">
        <v>6114.1436101992604</v>
      </c>
      <c r="Q1161" s="6">
        <v>7902.36875135837</v>
      </c>
      <c r="R1161" s="6">
        <v>7607.1399478837702</v>
      </c>
      <c r="S1161" s="6">
        <v>10598.184071932001</v>
      </c>
      <c r="T1161" s="6">
        <v>5750.6388558645604</v>
      </c>
      <c r="U1161" s="6">
        <v>6930.6779544634801</v>
      </c>
      <c r="V1161" s="6">
        <v>-10562.1975833018</v>
      </c>
      <c r="W1161" s="6">
        <v>-22267.774570358401</v>
      </c>
      <c r="X1161" s="6">
        <v>-10778.521788050501</v>
      </c>
      <c r="Y1161" s="6">
        <v>-21794.116982950902</v>
      </c>
      <c r="Z1161" s="6">
        <v>-10850.502387311401</v>
      </c>
      <c r="AA1161" s="6">
        <v>-20490.26801955</v>
      </c>
      <c r="AB1161" s="6">
        <v>-10918.204714125201</v>
      </c>
      <c r="AC1161" s="6">
        <v>-18827.8949362204</v>
      </c>
      <c r="AD1161" s="6">
        <v>-10851.393993992</v>
      </c>
      <c r="AE1161" s="6">
        <v>-17683.094921216401</v>
      </c>
      <c r="AF1161" s="6">
        <v>321.17615636706898</v>
      </c>
      <c r="AG1161" s="6">
        <v>2599.7231669709199</v>
      </c>
      <c r="AH1161" s="6">
        <v>248.97738922186599</v>
      </c>
      <c r="AI1161" s="6">
        <v>2131.4777183538099</v>
      </c>
      <c r="AJ1161" s="6">
        <v>783.09763978209196</v>
      </c>
      <c r="AK1161" s="6">
        <v>2642.2560036158202</v>
      </c>
      <c r="AL1161" s="6">
        <v>943.864640374445</v>
      </c>
      <c r="AM1161" s="6">
        <v>2628.6306889297698</v>
      </c>
      <c r="AN1161" s="6">
        <v>403.97239831241598</v>
      </c>
      <c r="AO1161" s="6">
        <v>1538.3888166993499</v>
      </c>
    </row>
    <row r="1162" spans="2:41" x14ac:dyDescent="0.2">
      <c r="B1162" s="6">
        <v>7805.0772062863998</v>
      </c>
      <c r="C1162" s="6">
        <v>11789.6742088998</v>
      </c>
      <c r="D1162" s="6">
        <v>8429.9025819439903</v>
      </c>
      <c r="E1162" s="6">
        <v>12580.0419026417</v>
      </c>
      <c r="F1162" s="6">
        <v>8033.7791638068802</v>
      </c>
      <c r="G1162" s="6">
        <v>11267.499687642699</v>
      </c>
      <c r="H1162" s="6">
        <v>8440.4259811930606</v>
      </c>
      <c r="I1162" s="6">
        <v>11996.0531168461</v>
      </c>
      <c r="J1162" s="6">
        <v>6823.6282104990796</v>
      </c>
      <c r="K1162" s="6">
        <v>8537.2568419177296</v>
      </c>
      <c r="L1162" s="6">
        <v>6843.5536729312698</v>
      </c>
      <c r="M1162" s="6">
        <v>9835.1853391179102</v>
      </c>
      <c r="N1162" s="6">
        <v>6293.68120062655</v>
      </c>
      <c r="O1162" s="6">
        <v>8161.9313582632103</v>
      </c>
      <c r="P1162" s="6">
        <v>6160.5906402194196</v>
      </c>
      <c r="Q1162" s="6">
        <v>8003.4150094848301</v>
      </c>
      <c r="R1162" s="6">
        <v>7653.5527076770204</v>
      </c>
      <c r="S1162" s="6">
        <v>10688.354392933599</v>
      </c>
      <c r="T1162" s="6">
        <v>5794.7814211693903</v>
      </c>
      <c r="U1162" s="6">
        <v>7005.0671945285703</v>
      </c>
      <c r="V1162" s="6">
        <v>-10545.0036540902</v>
      </c>
      <c r="W1162" s="6">
        <v>-22244.947745077501</v>
      </c>
      <c r="X1162" s="6">
        <v>-10760.4578074612</v>
      </c>
      <c r="Y1162" s="6">
        <v>-21768.8085686212</v>
      </c>
      <c r="Z1162" s="6">
        <v>-10832.193433005899</v>
      </c>
      <c r="AA1162" s="6">
        <v>-20464.9645731645</v>
      </c>
      <c r="AB1162" s="6">
        <v>-10899.8325868835</v>
      </c>
      <c r="AC1162" s="6">
        <v>-18808.012553968401</v>
      </c>
      <c r="AD1162" s="6">
        <v>-10832.5692512103</v>
      </c>
      <c r="AE1162" s="6">
        <v>-17658.867174573999</v>
      </c>
      <c r="AF1162" s="6">
        <v>291.96976126059297</v>
      </c>
      <c r="AG1162" s="6">
        <v>2545.2871208721299</v>
      </c>
      <c r="AH1162" s="6">
        <v>220.34389746384599</v>
      </c>
      <c r="AI1162" s="6">
        <v>2079.1337026766</v>
      </c>
      <c r="AJ1162" s="6">
        <v>754.57329885748902</v>
      </c>
      <c r="AK1162" s="6">
        <v>2594.3763351593698</v>
      </c>
      <c r="AL1162" s="6">
        <v>915.311173354478</v>
      </c>
      <c r="AM1162" s="6">
        <v>2583.87613720435</v>
      </c>
      <c r="AN1162" s="6">
        <v>375.40124663589597</v>
      </c>
      <c r="AO1162" s="6">
        <v>1497.3431400459101</v>
      </c>
    </row>
    <row r="1163" spans="2:41" x14ac:dyDescent="0.2">
      <c r="B1163" s="6">
        <v>7854.2244631618896</v>
      </c>
      <c r="C1163" s="6">
        <v>11925.6276290841</v>
      </c>
      <c r="D1163" s="6">
        <v>8481.7874414336293</v>
      </c>
      <c r="E1163" s="6">
        <v>12720.0848013017</v>
      </c>
      <c r="F1163" s="6">
        <v>8083.74994249673</v>
      </c>
      <c r="G1163" s="6">
        <v>11383.629485207999</v>
      </c>
      <c r="H1163" s="6">
        <v>8489.1112395549208</v>
      </c>
      <c r="I1163" s="6">
        <v>12095.862018862101</v>
      </c>
      <c r="J1163" s="6">
        <v>6873.3396784644501</v>
      </c>
      <c r="K1163" s="6">
        <v>8626.1301196600998</v>
      </c>
      <c r="L1163" s="6">
        <v>6889.20314920073</v>
      </c>
      <c r="M1163" s="6">
        <v>9955.2056270274898</v>
      </c>
      <c r="N1163" s="6">
        <v>6341.15727427398</v>
      </c>
      <c r="O1163" s="6">
        <v>8280.6259963178709</v>
      </c>
      <c r="P1163" s="6">
        <v>6206.9090697656902</v>
      </c>
      <c r="Q1163" s="6">
        <v>8104.4681783037804</v>
      </c>
      <c r="R1163" s="6">
        <v>7699.9586081501802</v>
      </c>
      <c r="S1163" s="6">
        <v>10778.5039705156</v>
      </c>
      <c r="T1163" s="6">
        <v>5838.9241291692997</v>
      </c>
      <c r="U1163" s="6">
        <v>7079.3865891631904</v>
      </c>
      <c r="V1163" s="6">
        <v>-10527.753568558801</v>
      </c>
      <c r="W1163" s="6">
        <v>-22223.9902709288</v>
      </c>
      <c r="X1163" s="6">
        <v>-10742.147336865601</v>
      </c>
      <c r="Y1163" s="6">
        <v>-21742.9910617227</v>
      </c>
      <c r="Z1163" s="6">
        <v>-10813.7955254608</v>
      </c>
      <c r="AA1163" s="6">
        <v>-20438.647185910198</v>
      </c>
      <c r="AB1163" s="6">
        <v>-10881.467516307201</v>
      </c>
      <c r="AC1163" s="6">
        <v>-18787.7343291451</v>
      </c>
      <c r="AD1163" s="6">
        <v>-10813.6772812871</v>
      </c>
      <c r="AE1163" s="6">
        <v>-17631.168362914701</v>
      </c>
      <c r="AF1163" s="6">
        <v>262.75959149329998</v>
      </c>
      <c r="AG1163" s="6">
        <v>2490.7783702684301</v>
      </c>
      <c r="AH1163" s="6">
        <v>191.72469293602799</v>
      </c>
      <c r="AI1163" s="6">
        <v>2026.77805458071</v>
      </c>
      <c r="AJ1163" s="6">
        <v>726.04895327293002</v>
      </c>
      <c r="AK1163" s="6">
        <v>2546.49835359803</v>
      </c>
      <c r="AL1163" s="6">
        <v>886.75769673843695</v>
      </c>
      <c r="AM1163" s="6">
        <v>2539.0356080706501</v>
      </c>
      <c r="AN1163" s="6">
        <v>346.83009743625303</v>
      </c>
      <c r="AO1163" s="6">
        <v>1456.25033158263</v>
      </c>
    </row>
    <row r="1164" spans="2:41" x14ac:dyDescent="0.2">
      <c r="B1164" s="6">
        <v>7903.2666557578896</v>
      </c>
      <c r="C1164" s="6">
        <v>12061.343665099501</v>
      </c>
      <c r="D1164" s="6">
        <v>8533.6689369248998</v>
      </c>
      <c r="E1164" s="6">
        <v>12859.913642683699</v>
      </c>
      <c r="F1164" s="6">
        <v>8133.7147070933597</v>
      </c>
      <c r="G1164" s="6">
        <v>11499.642985696401</v>
      </c>
      <c r="H1164" s="6">
        <v>8537.6611187019098</v>
      </c>
      <c r="I1164" s="6">
        <v>12195.700835432201</v>
      </c>
      <c r="J1164" s="6">
        <v>6922.9655049732</v>
      </c>
      <c r="K1164" s="6">
        <v>8714.9209690594707</v>
      </c>
      <c r="L1164" s="6">
        <v>6934.77529087736</v>
      </c>
      <c r="M1164" s="6">
        <v>10075.165982639201</v>
      </c>
      <c r="N1164" s="6">
        <v>6388.4544135986798</v>
      </c>
      <c r="O1164" s="6">
        <v>8399.2954960921797</v>
      </c>
      <c r="P1164" s="6">
        <v>6253.1274266562796</v>
      </c>
      <c r="Q1164" s="6">
        <v>8205.4956805398197</v>
      </c>
      <c r="R1164" s="6">
        <v>7746.3604051685697</v>
      </c>
      <c r="S1164" s="6">
        <v>10868.6765690047</v>
      </c>
      <c r="T1164" s="6">
        <v>5883.0640803769002</v>
      </c>
      <c r="U1164" s="6">
        <v>7153.6655657214296</v>
      </c>
      <c r="V1164" s="6">
        <v>-10510.0987392359</v>
      </c>
      <c r="W1164" s="6">
        <v>-22201.8101145359</v>
      </c>
      <c r="X1164" s="6">
        <v>-10723.744371577</v>
      </c>
      <c r="Y1164" s="6">
        <v>-21715.2961602553</v>
      </c>
      <c r="Z1164" s="6">
        <v>-10795.3462230843</v>
      </c>
      <c r="AA1164" s="6">
        <v>-20411.0583778584</v>
      </c>
      <c r="AB1164" s="6">
        <v>-10863.5310394322</v>
      </c>
      <c r="AC1164" s="6">
        <v>-18765.1982885242</v>
      </c>
      <c r="AD1164" s="6">
        <v>-10794.7695057248</v>
      </c>
      <c r="AE1164" s="6">
        <v>-17601.272267301501</v>
      </c>
      <c r="AF1164" s="6">
        <v>233.54580368023801</v>
      </c>
      <c r="AG1164" s="6">
        <v>2436.2157537859898</v>
      </c>
      <c r="AH1164" s="6">
        <v>163.09756386385601</v>
      </c>
      <c r="AI1164" s="6">
        <v>1974.40448240662</v>
      </c>
      <c r="AJ1164" s="6">
        <v>697.52464242146004</v>
      </c>
      <c r="AK1164" s="6">
        <v>2498.6605605364098</v>
      </c>
      <c r="AL1164" s="6">
        <v>858.20421551762104</v>
      </c>
      <c r="AM1164" s="6">
        <v>2494.06798765858</v>
      </c>
      <c r="AN1164" s="6">
        <v>318.25897229997798</v>
      </c>
      <c r="AO1164" s="6">
        <v>1415.0844031633501</v>
      </c>
    </row>
    <row r="1165" spans="2:41" x14ac:dyDescent="0.2">
      <c r="B1165" s="6">
        <v>7952.24187275846</v>
      </c>
      <c r="C1165" s="6">
        <v>12196.8779582404</v>
      </c>
      <c r="D1165" s="6">
        <v>8585.5452299547305</v>
      </c>
      <c r="E1165" s="6">
        <v>12999.630345538601</v>
      </c>
      <c r="F1165" s="6">
        <v>8183.6782917452401</v>
      </c>
      <c r="G1165" s="6">
        <v>11615.447486904999</v>
      </c>
      <c r="H1165" s="6">
        <v>8586.0562594625499</v>
      </c>
      <c r="I1165" s="6">
        <v>12295.5247090268</v>
      </c>
      <c r="J1165" s="6">
        <v>6972.4483028431096</v>
      </c>
      <c r="K1165" s="6">
        <v>8803.6389444965207</v>
      </c>
      <c r="L1165" s="6">
        <v>6980.2494768718097</v>
      </c>
      <c r="M1165" s="6">
        <v>10195.155394179799</v>
      </c>
      <c r="N1165" s="6">
        <v>6435.6024314025099</v>
      </c>
      <c r="O1165" s="6">
        <v>8517.9675321297109</v>
      </c>
      <c r="P1165" s="6">
        <v>6299.3042469871698</v>
      </c>
      <c r="Q1165" s="6">
        <v>8306.4846908070995</v>
      </c>
      <c r="R1165" s="6">
        <v>7792.7496033293901</v>
      </c>
      <c r="S1165" s="6">
        <v>10958.7397045084</v>
      </c>
      <c r="T1165" s="6">
        <v>5927.1706699125198</v>
      </c>
      <c r="U1165" s="6">
        <v>7227.9275967269396</v>
      </c>
      <c r="V1165" s="6">
        <v>-10492.377735862899</v>
      </c>
      <c r="W1165" s="6">
        <v>-22178.144147044801</v>
      </c>
      <c r="X1165" s="6">
        <v>-10705.3349851845</v>
      </c>
      <c r="Y1165" s="6">
        <v>-21684.957242880198</v>
      </c>
      <c r="Z1165" s="6">
        <v>-10776.8921439232</v>
      </c>
      <c r="AA1165" s="6">
        <v>-20381.7405895101</v>
      </c>
      <c r="AB1165" s="6">
        <v>-10845.648100812799</v>
      </c>
      <c r="AC1165" s="6">
        <v>-18740.4262419189</v>
      </c>
      <c r="AD1165" s="6">
        <v>-10775.873746439</v>
      </c>
      <c r="AE1165" s="6">
        <v>-17570.824018942902</v>
      </c>
      <c r="AF1165" s="6">
        <v>204.329756513729</v>
      </c>
      <c r="AG1165" s="6">
        <v>2381.61787822215</v>
      </c>
      <c r="AH1165" s="6">
        <v>134.487367918443</v>
      </c>
      <c r="AI1165" s="6">
        <v>1921.9869459112799</v>
      </c>
      <c r="AJ1165" s="6">
        <v>669.00033166937203</v>
      </c>
      <c r="AK1165" s="6">
        <v>2450.8584532046302</v>
      </c>
      <c r="AL1165" s="6">
        <v>829.65073656084098</v>
      </c>
      <c r="AM1165" s="6">
        <v>2449.0045245453098</v>
      </c>
      <c r="AN1165" s="6">
        <v>289.68790091411103</v>
      </c>
      <c r="AO1165" s="6">
        <v>1373.8300178019799</v>
      </c>
    </row>
    <row r="1166" spans="2:41" x14ac:dyDescent="0.2">
      <c r="B1166" s="6">
        <v>8001.1798704111598</v>
      </c>
      <c r="C1166" s="6">
        <v>12332.1245678327</v>
      </c>
      <c r="D1166" s="6">
        <v>8637.4164041969707</v>
      </c>
      <c r="E1166" s="6">
        <v>13139.1814864757</v>
      </c>
      <c r="F1166" s="6">
        <v>8233.6401720959093</v>
      </c>
      <c r="G1166" s="6">
        <v>11731.086818403001</v>
      </c>
      <c r="H1166" s="6">
        <v>8634.2808893526508</v>
      </c>
      <c r="I1166" s="6">
        <v>12395.1991384786</v>
      </c>
      <c r="J1166" s="6">
        <v>7021.7495504390099</v>
      </c>
      <c r="K1166" s="6">
        <v>8892.32543495959</v>
      </c>
      <c r="L1166" s="6">
        <v>7025.62778485945</v>
      </c>
      <c r="M1166" s="6">
        <v>10315.119831043399</v>
      </c>
      <c r="N1166" s="6">
        <v>6482.6675917317998</v>
      </c>
      <c r="O1166" s="6">
        <v>8636.6521714448609</v>
      </c>
      <c r="P1166" s="6">
        <v>6345.4784860064001</v>
      </c>
      <c r="Q1166" s="6">
        <v>8407.3964243762093</v>
      </c>
      <c r="R1166" s="6">
        <v>7839.0732464927296</v>
      </c>
      <c r="S1166" s="6">
        <v>11048.5640783421</v>
      </c>
      <c r="T1166" s="6">
        <v>5971.2062196001398</v>
      </c>
      <c r="U1166" s="6">
        <v>7302.1964382317801</v>
      </c>
      <c r="V1166" s="6">
        <v>-10474.9123001391</v>
      </c>
      <c r="W1166" s="6">
        <v>-22153.1116399887</v>
      </c>
      <c r="X1166" s="6">
        <v>-10686.924157895301</v>
      </c>
      <c r="Y1166" s="6">
        <v>-21652.9314843988</v>
      </c>
      <c r="Z1166" s="6">
        <v>-10758.4378821317</v>
      </c>
      <c r="AA1166" s="6">
        <v>-20350.763056375199</v>
      </c>
      <c r="AB1166" s="6">
        <v>-10827.306477934901</v>
      </c>
      <c r="AC1166" s="6">
        <v>-18714.7674488714</v>
      </c>
      <c r="AD1166" s="6">
        <v>-10757.0892101226</v>
      </c>
      <c r="AE1166" s="6">
        <v>-17540.625136077801</v>
      </c>
      <c r="AF1166" s="6">
        <v>175.11235313038199</v>
      </c>
      <c r="AG1166" s="6">
        <v>2327.0064399852399</v>
      </c>
      <c r="AH1166" s="6">
        <v>105.88991762643499</v>
      </c>
      <c r="AI1166" s="6">
        <v>1869.4994590727899</v>
      </c>
      <c r="AJ1166" s="6">
        <v>640.47600040632801</v>
      </c>
      <c r="AK1166" s="6">
        <v>2403.0703601504501</v>
      </c>
      <c r="AL1166" s="6">
        <v>801.09725930341199</v>
      </c>
      <c r="AM1166" s="6">
        <v>2403.89394820179</v>
      </c>
      <c r="AN1166" s="6">
        <v>261.116853089095</v>
      </c>
      <c r="AO1166" s="6">
        <v>1332.47447529651</v>
      </c>
    </row>
    <row r="1167" spans="2:41" x14ac:dyDescent="0.2">
      <c r="B1167" s="6">
        <v>8050.1163360740902</v>
      </c>
      <c r="C1167" s="6">
        <v>12467.1106602361</v>
      </c>
      <c r="D1167" s="6">
        <v>8689.2599210023509</v>
      </c>
      <c r="E1167" s="6">
        <v>13278.485694630799</v>
      </c>
      <c r="F1167" s="6">
        <v>8283.5823558368702</v>
      </c>
      <c r="G1167" s="6">
        <v>11846.6259630447</v>
      </c>
      <c r="H1167" s="6">
        <v>8682.33852286402</v>
      </c>
      <c r="I1167" s="6">
        <v>12494.639270123</v>
      </c>
      <c r="J1167" s="6">
        <v>7070.9092517302597</v>
      </c>
      <c r="K1167" s="6">
        <v>8980.9901585558491</v>
      </c>
      <c r="L1167" s="6">
        <v>7070.8998010244104</v>
      </c>
      <c r="M1167" s="6">
        <v>10434.946992908301</v>
      </c>
      <c r="N1167" s="6">
        <v>6529.6833236582997</v>
      </c>
      <c r="O1167" s="6">
        <v>8755.4521413992206</v>
      </c>
      <c r="P1167" s="6">
        <v>6391.6527302592704</v>
      </c>
      <c r="Q1167" s="6">
        <v>8508.1424479390298</v>
      </c>
      <c r="R1167" s="6">
        <v>7885.2727554394296</v>
      </c>
      <c r="S1167" s="6">
        <v>11138.148654451899</v>
      </c>
      <c r="T1167" s="6">
        <v>6015.1290751479601</v>
      </c>
      <c r="U1167" s="6">
        <v>7376.4563715250297</v>
      </c>
      <c r="V1167" s="6">
        <v>-10457.538839992299</v>
      </c>
      <c r="W1167" s="6">
        <v>-22126.351922493301</v>
      </c>
      <c r="X1167" s="6">
        <v>-10668.5126886096</v>
      </c>
      <c r="Y1167" s="6">
        <v>-21620.928359361798</v>
      </c>
      <c r="Z1167" s="6">
        <v>-10739.9831048661</v>
      </c>
      <c r="AA1167" s="6">
        <v>-20318.949253344701</v>
      </c>
      <c r="AB1167" s="6">
        <v>-10808.8057435507</v>
      </c>
      <c r="AC1167" s="6">
        <v>-18688.358324343601</v>
      </c>
      <c r="AD1167" s="6">
        <v>-10738.468836006699</v>
      </c>
      <c r="AE1167" s="6">
        <v>-17510.562764986898</v>
      </c>
      <c r="AF1167" s="6">
        <v>145.893753283195</v>
      </c>
      <c r="AG1167" s="6">
        <v>2272.3922129380699</v>
      </c>
      <c r="AH1167" s="6">
        <v>77.273840817206505</v>
      </c>
      <c r="AI1167" s="6">
        <v>1816.94027464955</v>
      </c>
      <c r="AJ1167" s="6">
        <v>611.95167648993902</v>
      </c>
      <c r="AK1167" s="6">
        <v>2355.2993799764899</v>
      </c>
      <c r="AL1167" s="6">
        <v>772.54377460927503</v>
      </c>
      <c r="AM1167" s="6">
        <v>2358.78063403034</v>
      </c>
      <c r="AN1167" s="6">
        <v>232.54581160063401</v>
      </c>
      <c r="AO1167" s="6">
        <v>1291.0061865918599</v>
      </c>
    </row>
    <row r="1168" spans="2:41" x14ac:dyDescent="0.2">
      <c r="B1168" s="6">
        <v>8099.0539321444303</v>
      </c>
      <c r="C1168" s="6">
        <v>12601.849341876899</v>
      </c>
      <c r="D1168" s="6">
        <v>8741.0694596963003</v>
      </c>
      <c r="E1168" s="6">
        <v>13417.581373466601</v>
      </c>
      <c r="F1168" s="6">
        <v>8333.4559358255901</v>
      </c>
      <c r="G1168" s="6">
        <v>11962.071750994999</v>
      </c>
      <c r="H1168" s="6">
        <v>8730.2322893436503</v>
      </c>
      <c r="I1168" s="6">
        <v>12593.811152295601</v>
      </c>
      <c r="J1168" s="6">
        <v>7119.9943504614403</v>
      </c>
      <c r="K1168" s="6">
        <v>9069.5875166692695</v>
      </c>
      <c r="L1168" s="6">
        <v>7116.0731178634096</v>
      </c>
      <c r="M1168" s="6">
        <v>10554.6866482761</v>
      </c>
      <c r="N1168" s="6">
        <v>6576.6902401458501</v>
      </c>
      <c r="O1168" s="6">
        <v>8874.3660934775598</v>
      </c>
      <c r="P1168" s="6">
        <v>6437.8251753775703</v>
      </c>
      <c r="Q1168" s="6">
        <v>8608.67145941942</v>
      </c>
      <c r="R1168" s="6">
        <v>7931.2796808502399</v>
      </c>
      <c r="S1168" s="6">
        <v>11227.5818207142</v>
      </c>
      <c r="T1168" s="6">
        <v>6058.92611580009</v>
      </c>
      <c r="U1168" s="6">
        <v>7450.65721282919</v>
      </c>
      <c r="V1168" s="6">
        <v>-10439.910359289101</v>
      </c>
      <c r="W1168" s="6">
        <v>-22098.428856717001</v>
      </c>
      <c r="X1168" s="6">
        <v>-10650.1018403326</v>
      </c>
      <c r="Y1168" s="6">
        <v>-21590.066909177502</v>
      </c>
      <c r="Z1168" s="6">
        <v>-10721.527931327701</v>
      </c>
      <c r="AA1168" s="6">
        <v>-20287.456606222</v>
      </c>
      <c r="AB1168" s="6">
        <v>-10790.2994293872</v>
      </c>
      <c r="AC1168" s="6">
        <v>-18660.226479777299</v>
      </c>
      <c r="AD1168" s="6">
        <v>-10719.9934836826</v>
      </c>
      <c r="AE1168" s="6">
        <v>-17480.420863738698</v>
      </c>
      <c r="AF1168" s="6">
        <v>116.674985753203</v>
      </c>
      <c r="AG1168" s="6">
        <v>2217.7743995300698</v>
      </c>
      <c r="AH1168" s="6">
        <v>48.616372322477297</v>
      </c>
      <c r="AI1168" s="6">
        <v>1764.3338584906301</v>
      </c>
      <c r="AJ1168" s="6">
        <v>583.427358854094</v>
      </c>
      <c r="AK1168" s="6">
        <v>2307.54773626318</v>
      </c>
      <c r="AL1168" s="6">
        <v>743.99027954513497</v>
      </c>
      <c r="AM1168" s="6">
        <v>2313.6873519271699</v>
      </c>
      <c r="AN1168" s="6">
        <v>203.974784725902</v>
      </c>
      <c r="AO1168" s="6">
        <v>1249.4302466234301</v>
      </c>
    </row>
    <row r="1169" spans="2:41" x14ac:dyDescent="0.2">
      <c r="B1169" s="6">
        <v>8147.9925636493099</v>
      </c>
      <c r="C1169" s="6">
        <v>12736.396017908901</v>
      </c>
      <c r="D1169" s="6">
        <v>8792.7529657050909</v>
      </c>
      <c r="E1169" s="6">
        <v>13556.420732148699</v>
      </c>
      <c r="F1169" s="6">
        <v>8383.1201343224293</v>
      </c>
      <c r="G1169" s="6">
        <v>12077.420542117001</v>
      </c>
      <c r="H1169" s="6">
        <v>8778.0611397337198</v>
      </c>
      <c r="I1169" s="6">
        <v>12692.6690798007</v>
      </c>
      <c r="J1169" s="6">
        <v>7169.0152006080398</v>
      </c>
      <c r="K1169" s="6">
        <v>9158.1415190176995</v>
      </c>
      <c r="L1169" s="6">
        <v>7161.1945548773301</v>
      </c>
      <c r="M1169" s="6">
        <v>10674.3920530138</v>
      </c>
      <c r="N1169" s="6">
        <v>6623.6910104544404</v>
      </c>
      <c r="O1169" s="6">
        <v>8993.2567483884104</v>
      </c>
      <c r="P1169" s="6">
        <v>6483.9738226562204</v>
      </c>
      <c r="Q1169" s="6">
        <v>8709.0718593257807</v>
      </c>
      <c r="R1169" s="6">
        <v>7977.1268830213403</v>
      </c>
      <c r="S1169" s="6">
        <v>11316.978697197599</v>
      </c>
      <c r="T1169" s="6">
        <v>6102.5919050850498</v>
      </c>
      <c r="U1169" s="6">
        <v>7524.7406971768396</v>
      </c>
      <c r="V1169" s="6">
        <v>-10422.061138852499</v>
      </c>
      <c r="W1169" s="6">
        <v>-22069.3417975511</v>
      </c>
      <c r="X1169" s="6">
        <v>-10631.7180495662</v>
      </c>
      <c r="Y1169" s="6">
        <v>-21560.2615285998</v>
      </c>
      <c r="Z1169" s="6">
        <v>-10703.0721791461</v>
      </c>
      <c r="AA1169" s="6">
        <v>-20256.908793162602</v>
      </c>
      <c r="AB1169" s="6">
        <v>-10771.7953360252</v>
      </c>
      <c r="AC1169" s="6">
        <v>-18628.8107649503</v>
      </c>
      <c r="AD1169" s="6">
        <v>-10701.5848456369</v>
      </c>
      <c r="AE1169" s="6">
        <v>-17450.395680146699</v>
      </c>
      <c r="AF1169" s="6">
        <v>87.4560890155187</v>
      </c>
      <c r="AG1169" s="6">
        <v>2163.1213515538702</v>
      </c>
      <c r="AH1169" s="6">
        <v>19.9476730682922</v>
      </c>
      <c r="AI1169" s="6">
        <v>1711.70893669057</v>
      </c>
      <c r="AJ1169" s="6">
        <v>554.90301164648497</v>
      </c>
      <c r="AK1169" s="6">
        <v>2259.8028996441899</v>
      </c>
      <c r="AL1169" s="6">
        <v>715.43606502866498</v>
      </c>
      <c r="AM1169" s="6">
        <v>2268.6212041284398</v>
      </c>
      <c r="AN1169" s="6">
        <v>175.40375080749001</v>
      </c>
      <c r="AO1169" s="6">
        <v>1207.7603746203599</v>
      </c>
    </row>
    <row r="1170" spans="2:41" x14ac:dyDescent="0.2">
      <c r="B1170" s="6">
        <v>8196.9320000133703</v>
      </c>
      <c r="C1170" s="6">
        <v>12870.915482706199</v>
      </c>
      <c r="D1170" s="6">
        <v>8844.3067618860805</v>
      </c>
      <c r="E1170" s="6">
        <v>13694.963230150701</v>
      </c>
      <c r="F1170" s="6">
        <v>8432.5962354283201</v>
      </c>
      <c r="G1170" s="6">
        <v>12192.642040402699</v>
      </c>
      <c r="H1170" s="6">
        <v>8825.8529916087009</v>
      </c>
      <c r="I1170" s="6">
        <v>12791.285812788299</v>
      </c>
      <c r="J1170" s="6">
        <v>7218.0014842680102</v>
      </c>
      <c r="K1170" s="6">
        <v>9246.7055914160701</v>
      </c>
      <c r="L1170" s="6">
        <v>7206.3047672860303</v>
      </c>
      <c r="M1170" s="6">
        <v>10794.037125758399</v>
      </c>
      <c r="N1170" s="6">
        <v>6670.6844244407803</v>
      </c>
      <c r="O1170" s="6">
        <v>9112.0799670918695</v>
      </c>
      <c r="P1170" s="6">
        <v>6530.0751927625897</v>
      </c>
      <c r="Q1170" s="6">
        <v>8809.4287755819405</v>
      </c>
      <c r="R1170" s="6">
        <v>8022.8863921447601</v>
      </c>
      <c r="S1170" s="6">
        <v>11406.3825139911</v>
      </c>
      <c r="T1170" s="6">
        <v>6146.1674061934</v>
      </c>
      <c r="U1170" s="6">
        <v>7598.65950769541</v>
      </c>
      <c r="V1170" s="6">
        <v>-10404.2001275938</v>
      </c>
      <c r="W1170" s="6">
        <v>-22039.253341882599</v>
      </c>
      <c r="X1170" s="6">
        <v>-10613.4229065199</v>
      </c>
      <c r="Y1170" s="6">
        <v>-21530.780869965402</v>
      </c>
      <c r="Z1170" s="6">
        <v>-10684.615632647499</v>
      </c>
      <c r="AA1170" s="6">
        <v>-20227.127008276701</v>
      </c>
      <c r="AB1170" s="6">
        <v>-10753.2926504722</v>
      </c>
      <c r="AC1170" s="6">
        <v>-18596.0395083476</v>
      </c>
      <c r="AD1170" s="6">
        <v>-10683.078286903399</v>
      </c>
      <c r="AE1170" s="6">
        <v>-17420.629568071301</v>
      </c>
      <c r="AF1170" s="6">
        <v>58.237605745126402</v>
      </c>
      <c r="AG1170" s="6">
        <v>2108.4028562449798</v>
      </c>
      <c r="AH1170" s="6">
        <v>-8.7642258422280896</v>
      </c>
      <c r="AI1170" s="6">
        <v>1659.0818585726699</v>
      </c>
      <c r="AJ1170" s="6">
        <v>526.37862944667097</v>
      </c>
      <c r="AK1170" s="6">
        <v>2212.0585681610901</v>
      </c>
      <c r="AL1170" s="6">
        <v>686.88039502644301</v>
      </c>
      <c r="AM1170" s="6">
        <v>2223.5720139322698</v>
      </c>
      <c r="AN1170" s="6">
        <v>146.83271987584399</v>
      </c>
      <c r="AO1170" s="6">
        <v>1166.03669183493</v>
      </c>
    </row>
    <row r="1171" spans="2:41" x14ac:dyDescent="0.2">
      <c r="B1171" s="6">
        <v>8245.8720688867506</v>
      </c>
      <c r="C1171" s="6">
        <v>13005.389993467699</v>
      </c>
      <c r="D1171" s="6">
        <v>8895.6864239140195</v>
      </c>
      <c r="E1171" s="6">
        <v>13833.252364612499</v>
      </c>
      <c r="F1171" s="6">
        <v>8481.9799601191608</v>
      </c>
      <c r="G1171" s="6">
        <v>12307.7794873157</v>
      </c>
      <c r="H1171" s="6">
        <v>8873.6042960981104</v>
      </c>
      <c r="I1171" s="6">
        <v>12889.8838843371</v>
      </c>
      <c r="J1171" s="6">
        <v>7266.9737643763801</v>
      </c>
      <c r="K1171" s="6">
        <v>9335.2536266119605</v>
      </c>
      <c r="L1171" s="6">
        <v>7251.3892209937103</v>
      </c>
      <c r="M1171" s="6">
        <v>10913.5973576247</v>
      </c>
      <c r="N1171" s="6">
        <v>6717.67456653306</v>
      </c>
      <c r="O1171" s="6">
        <v>9230.7995908556895</v>
      </c>
      <c r="P1171" s="6">
        <v>6576.0899167068701</v>
      </c>
      <c r="Q1171" s="6">
        <v>8909.8583173994793</v>
      </c>
      <c r="R1171" s="6">
        <v>8068.6343004276096</v>
      </c>
      <c r="S1171" s="6">
        <v>11495.781973516499</v>
      </c>
      <c r="T1171" s="6">
        <v>6189.7024097328904</v>
      </c>
      <c r="U1171" s="6">
        <v>7672.4318505533302</v>
      </c>
      <c r="V1171" s="6">
        <v>-10386.3391888634</v>
      </c>
      <c r="W1171" s="6">
        <v>-22006.758744356801</v>
      </c>
      <c r="X1171" s="6">
        <v>-10595.119473030099</v>
      </c>
      <c r="Y1171" s="6">
        <v>-21500.7461075172</v>
      </c>
      <c r="Z1171" s="6">
        <v>-10666.1579822024</v>
      </c>
      <c r="AA1171" s="6">
        <v>-20197.542176606799</v>
      </c>
      <c r="AB1171" s="6">
        <v>-10734.7893709891</v>
      </c>
      <c r="AC1171" s="6">
        <v>-18565.065590840299</v>
      </c>
      <c r="AD1171" s="6">
        <v>-10664.3945326633</v>
      </c>
      <c r="AE1171" s="6">
        <v>-17390.791984296699</v>
      </c>
      <c r="AF1171" s="6">
        <v>29.019852098911201</v>
      </c>
      <c r="AG1171" s="6">
        <v>2053.6456611999502</v>
      </c>
      <c r="AH1171" s="6">
        <v>-37.551704977089898</v>
      </c>
      <c r="AI1171" s="6">
        <v>1606.4732536337001</v>
      </c>
      <c r="AJ1171" s="6">
        <v>497.854256440813</v>
      </c>
      <c r="AK1171" s="6">
        <v>2164.3146350258498</v>
      </c>
      <c r="AL1171" s="6">
        <v>658.32265030320502</v>
      </c>
      <c r="AM1171" s="6">
        <v>2178.5722699221401</v>
      </c>
      <c r="AN1171" s="6">
        <v>118.261661287667</v>
      </c>
      <c r="AO1171" s="6">
        <v>1124.3002795294401</v>
      </c>
    </row>
    <row r="1172" spans="2:41" x14ac:dyDescent="0.2">
      <c r="B1172" s="6">
        <v>8294.8065336924901</v>
      </c>
      <c r="C1172" s="6">
        <v>13139.6416426135</v>
      </c>
      <c r="D1172" s="6">
        <v>8946.8254291019402</v>
      </c>
      <c r="E1172" s="6">
        <v>13971.3891082419</v>
      </c>
      <c r="F1172" s="6">
        <v>8531.2028291841398</v>
      </c>
      <c r="G1172" s="6">
        <v>12422.857412579</v>
      </c>
      <c r="H1172" s="6">
        <v>8921.3528534792094</v>
      </c>
      <c r="I1172" s="6">
        <v>12988.5876665059</v>
      </c>
      <c r="J1172" s="6">
        <v>7315.9457232130599</v>
      </c>
      <c r="K1172" s="6">
        <v>9423.8057951071005</v>
      </c>
      <c r="L1172" s="6">
        <v>7296.4162158785603</v>
      </c>
      <c r="M1172" s="6">
        <v>11033.024769251</v>
      </c>
      <c r="N1172" s="6">
        <v>6764.6414178388004</v>
      </c>
      <c r="O1172" s="6">
        <v>9349.4123477807498</v>
      </c>
      <c r="P1172" s="6">
        <v>6621.9822054468004</v>
      </c>
      <c r="Q1172" s="6">
        <v>9010.4341857480304</v>
      </c>
      <c r="R1172" s="6">
        <v>8114.3774930096597</v>
      </c>
      <c r="S1172" s="6">
        <v>11585.092579633099</v>
      </c>
      <c r="T1172" s="6">
        <v>6233.2117845757302</v>
      </c>
      <c r="U1172" s="6">
        <v>7746.1025344648797</v>
      </c>
      <c r="V1172" s="6">
        <v>-10368.4785701608</v>
      </c>
      <c r="W1172" s="6">
        <v>-21972.675468974499</v>
      </c>
      <c r="X1172" s="6">
        <v>-10576.724589289999</v>
      </c>
      <c r="Y1172" s="6">
        <v>-21469.6252668544</v>
      </c>
      <c r="Z1172" s="6">
        <v>-10647.6670065531</v>
      </c>
      <c r="AA1172" s="6">
        <v>-20167.6116854703</v>
      </c>
      <c r="AB1172" s="6">
        <v>-10716.282684100999</v>
      </c>
      <c r="AC1172" s="6">
        <v>-18535.3097651307</v>
      </c>
      <c r="AD1172" s="6">
        <v>-10645.475084027799</v>
      </c>
      <c r="AE1172" s="6">
        <v>-17360.6820309496</v>
      </c>
      <c r="AF1172" s="6">
        <v>-0.19774425868968001</v>
      </c>
      <c r="AG1172" s="6">
        <v>1998.87257328735</v>
      </c>
      <c r="AH1172" s="6">
        <v>-66.401562044953906</v>
      </c>
      <c r="AI1172" s="6">
        <v>1553.9166239277399</v>
      </c>
      <c r="AJ1172" s="6">
        <v>469.32989029096501</v>
      </c>
      <c r="AK1172" s="6">
        <v>2116.5712937026501</v>
      </c>
      <c r="AL1172" s="6">
        <v>629.76204973007896</v>
      </c>
      <c r="AM1172" s="6">
        <v>2133.6686160743802</v>
      </c>
      <c r="AN1172" s="6">
        <v>89.690532871323398</v>
      </c>
      <c r="AO1172" s="6">
        <v>1082.5623127261199</v>
      </c>
    </row>
    <row r="1173" spans="2:41" x14ac:dyDescent="0.2">
      <c r="B1173" s="6">
        <v>8343.6429336752699</v>
      </c>
      <c r="C1173" s="6">
        <v>13273.575742433</v>
      </c>
      <c r="D1173" s="6">
        <v>8997.7584938124201</v>
      </c>
      <c r="E1173" s="6">
        <v>14109.454710296999</v>
      </c>
      <c r="F1173" s="6">
        <v>8580.2592027572991</v>
      </c>
      <c r="G1173" s="6">
        <v>12537.8332567945</v>
      </c>
      <c r="H1173" s="6">
        <v>8969.0878640761093</v>
      </c>
      <c r="I1173" s="6">
        <v>13087.2566524946</v>
      </c>
      <c r="J1173" s="6">
        <v>7364.9191657478304</v>
      </c>
      <c r="K1173" s="6">
        <v>9512.3297443394604</v>
      </c>
      <c r="L1173" s="6">
        <v>7341.3459460537997</v>
      </c>
      <c r="M1173" s="6">
        <v>11152.3488066398</v>
      </c>
      <c r="N1173" s="6">
        <v>6811.50426847166</v>
      </c>
      <c r="O1173" s="6">
        <v>9467.9587548529107</v>
      </c>
      <c r="P1173" s="6">
        <v>6667.7405720373399</v>
      </c>
      <c r="Q1173" s="6">
        <v>9110.9380775061109</v>
      </c>
      <c r="R1173" s="6">
        <v>8160.1182902701903</v>
      </c>
      <c r="S1173" s="6">
        <v>11674.1816282278</v>
      </c>
      <c r="T1173" s="6">
        <v>6276.7195429390704</v>
      </c>
      <c r="U1173" s="6">
        <v>7819.70069665957</v>
      </c>
      <c r="V1173" s="6">
        <v>-10350.618357888199</v>
      </c>
      <c r="W1173" s="6">
        <v>-21940.817675046899</v>
      </c>
      <c r="X1173" s="6">
        <v>-10558.282496636701</v>
      </c>
      <c r="Y1173" s="6">
        <v>-21437.792443734001</v>
      </c>
      <c r="Z1173" s="6">
        <v>-10629.0554311213</v>
      </c>
      <c r="AA1173" s="6">
        <v>-20137.197671535701</v>
      </c>
      <c r="AB1173" s="6">
        <v>-10697.7710914993</v>
      </c>
      <c r="AC1173" s="6">
        <v>-18505.8439464027</v>
      </c>
      <c r="AD1173" s="6">
        <v>-10626.2644816594</v>
      </c>
      <c r="AE1173" s="6">
        <v>-17331.136680481799</v>
      </c>
      <c r="AF1173" s="6">
        <v>-29.414931953696001</v>
      </c>
      <c r="AG1173" s="6">
        <v>1944.0649389559801</v>
      </c>
      <c r="AH1173" s="6">
        <v>-95.314101978769202</v>
      </c>
      <c r="AI1173" s="6">
        <v>1501.42143272411</v>
      </c>
      <c r="AJ1173" s="6">
        <v>440.80553700387497</v>
      </c>
      <c r="AK1173" s="6">
        <v>2068.8288035086998</v>
      </c>
      <c r="AL1173" s="6">
        <v>601.19691885549003</v>
      </c>
      <c r="AM1173" s="6">
        <v>2088.8663953709001</v>
      </c>
      <c r="AN1173" s="6">
        <v>61.119383076877398</v>
      </c>
      <c r="AO1173" s="6">
        <v>1040.8215988040799</v>
      </c>
    </row>
    <row r="1174" spans="2:41" x14ac:dyDescent="0.2">
      <c r="B1174" s="6">
        <v>8392.2685043583297</v>
      </c>
      <c r="C1174" s="6">
        <v>13407.269488772799</v>
      </c>
      <c r="D1174" s="6">
        <v>9048.4806614012705</v>
      </c>
      <c r="E1174" s="6">
        <v>14247.3185660159</v>
      </c>
      <c r="F1174" s="6">
        <v>8629.1528151367293</v>
      </c>
      <c r="G1174" s="6">
        <v>12652.6973864181</v>
      </c>
      <c r="H1174" s="6">
        <v>9016.7918031228401</v>
      </c>
      <c r="I1174" s="6">
        <v>13185.737838135199</v>
      </c>
      <c r="J1174" s="6">
        <v>7413.8940892813898</v>
      </c>
      <c r="K1174" s="6">
        <v>9600.7288727383602</v>
      </c>
      <c r="L1174" s="6">
        <v>7386.1695113439901</v>
      </c>
      <c r="M1174" s="6">
        <v>11271.6744190512</v>
      </c>
      <c r="N1174" s="6">
        <v>6858.1767442937498</v>
      </c>
      <c r="O1174" s="6">
        <v>9586.4573122758502</v>
      </c>
      <c r="P1174" s="6">
        <v>6713.38631930269</v>
      </c>
      <c r="Q1174" s="6">
        <v>9211.2469505788595</v>
      </c>
      <c r="R1174" s="6">
        <v>8205.8261929656492</v>
      </c>
      <c r="S1174" s="6">
        <v>11763.075873554</v>
      </c>
      <c r="T1174" s="6">
        <v>6320.2213714785903</v>
      </c>
      <c r="U1174" s="6">
        <v>7893.2590980268496</v>
      </c>
      <c r="V1174" s="6">
        <v>-10332.758652094501</v>
      </c>
      <c r="W1174" s="6">
        <v>-21910.905438894399</v>
      </c>
      <c r="X1174" s="6">
        <v>-10539.6075777839</v>
      </c>
      <c r="Y1174" s="6">
        <v>-21405.840221087401</v>
      </c>
      <c r="Z1174" s="6">
        <v>-10610.2602805103</v>
      </c>
      <c r="AA1174" s="6">
        <v>-20106.6180287674</v>
      </c>
      <c r="AB1174" s="6">
        <v>-10679.216499119</v>
      </c>
      <c r="AC1174" s="6">
        <v>-18476.583924753199</v>
      </c>
      <c r="AD1174" s="6">
        <v>-10606.817489414199</v>
      </c>
      <c r="AE1174" s="6">
        <v>-17303.491838258</v>
      </c>
      <c r="AF1174" s="6">
        <v>-58.6310627307695</v>
      </c>
      <c r="AG1174" s="6">
        <v>1889.1962692940699</v>
      </c>
      <c r="AH1174" s="6">
        <v>-124.279955549965</v>
      </c>
      <c r="AI1174" s="6">
        <v>1448.9595968881199</v>
      </c>
      <c r="AJ1174" s="6">
        <v>412.28119514953801</v>
      </c>
      <c r="AK1174" s="6">
        <v>2021.0803496583801</v>
      </c>
      <c r="AL1174" s="6">
        <v>572.62677994258502</v>
      </c>
      <c r="AM1174" s="6">
        <v>2044.12709357064</v>
      </c>
      <c r="AN1174" s="6">
        <v>32.548236564500797</v>
      </c>
      <c r="AO1174" s="6">
        <v>999.07837169787001</v>
      </c>
    </row>
    <row r="1175" spans="2:41" x14ac:dyDescent="0.2">
      <c r="B1175" s="6">
        <v>8440.6714764592598</v>
      </c>
      <c r="C1175" s="6">
        <v>13540.772831874499</v>
      </c>
      <c r="D1175" s="6">
        <v>9099.0786776033492</v>
      </c>
      <c r="E1175" s="6">
        <v>14384.826722255901</v>
      </c>
      <c r="F1175" s="6">
        <v>8677.8608750171006</v>
      </c>
      <c r="G1175" s="6">
        <v>12767.4725397235</v>
      </c>
      <c r="H1175" s="6">
        <v>9064.4420190994006</v>
      </c>
      <c r="I1175" s="6">
        <v>13284.051978199999</v>
      </c>
      <c r="J1175" s="6">
        <v>7462.8701943628803</v>
      </c>
      <c r="K1175" s="6">
        <v>9688.9876114052695</v>
      </c>
      <c r="L1175" s="6">
        <v>7430.9047959610498</v>
      </c>
      <c r="M1175" s="6">
        <v>11390.9176582195</v>
      </c>
      <c r="N1175" s="6">
        <v>6904.6541554044497</v>
      </c>
      <c r="O1175" s="6">
        <v>9704.9601491090398</v>
      </c>
      <c r="P1175" s="6">
        <v>6758.9677550461702</v>
      </c>
      <c r="Q1175" s="6">
        <v>9311.4805403128103</v>
      </c>
      <c r="R1175" s="6">
        <v>8251.44217652718</v>
      </c>
      <c r="S1175" s="6">
        <v>11851.8319171821</v>
      </c>
      <c r="T1175" s="6">
        <v>6363.6837245931501</v>
      </c>
      <c r="U1175" s="6">
        <v>7966.7984211739704</v>
      </c>
      <c r="V1175" s="6">
        <v>-10314.8993909701</v>
      </c>
      <c r="W1175" s="6">
        <v>-21881.1879815957</v>
      </c>
      <c r="X1175" s="6">
        <v>-10520.6539227457</v>
      </c>
      <c r="Y1175" s="6">
        <v>-21374.143714018501</v>
      </c>
      <c r="Z1175" s="6">
        <v>-10591.238612687001</v>
      </c>
      <c r="AA1175" s="6">
        <v>-20076.356876443198</v>
      </c>
      <c r="AB1175" s="6">
        <v>-10660.1481944234</v>
      </c>
      <c r="AC1175" s="6">
        <v>-18446.911395580999</v>
      </c>
      <c r="AD1175" s="6">
        <v>-10587.220760275701</v>
      </c>
      <c r="AE1175" s="6">
        <v>-17278.3467141869</v>
      </c>
      <c r="AF1175" s="6">
        <v>-87.8468368206332</v>
      </c>
      <c r="AG1175" s="6">
        <v>1834.2549998433601</v>
      </c>
      <c r="AH1175" s="6">
        <v>-153.29864345386099</v>
      </c>
      <c r="AI1175" s="6">
        <v>1396.4736307918199</v>
      </c>
      <c r="AJ1175" s="6">
        <v>383.75687651578301</v>
      </c>
      <c r="AK1175" s="6">
        <v>1973.2832656502901</v>
      </c>
      <c r="AL1175" s="6">
        <v>544.054668647938</v>
      </c>
      <c r="AM1175" s="6">
        <v>1999.39751257016</v>
      </c>
      <c r="AN1175" s="6">
        <v>3.97710237296049</v>
      </c>
      <c r="AO1175" s="6">
        <v>957.33422753942796</v>
      </c>
    </row>
    <row r="1176" spans="2:41" x14ac:dyDescent="0.2">
      <c r="B1176" s="6">
        <v>8488.8371853672797</v>
      </c>
      <c r="C1176" s="6">
        <v>13673.995607291199</v>
      </c>
      <c r="D1176" s="6">
        <v>9149.6142795921805</v>
      </c>
      <c r="E1176" s="6">
        <v>14521.9896216875</v>
      </c>
      <c r="F1176" s="6">
        <v>8726.4645305911708</v>
      </c>
      <c r="G1176" s="6">
        <v>12882.130051939699</v>
      </c>
      <c r="H1176" s="6">
        <v>9112.0250803791405</v>
      </c>
      <c r="I1176" s="6">
        <v>13382.237231146801</v>
      </c>
      <c r="J1176" s="6">
        <v>7511.8263889298696</v>
      </c>
      <c r="K1176" s="6">
        <v>9777.1303852743604</v>
      </c>
      <c r="L1176" s="6">
        <v>7475.5319695279804</v>
      </c>
      <c r="M1176" s="6">
        <v>11509.8657491666</v>
      </c>
      <c r="N1176" s="6">
        <v>6951.0323278938804</v>
      </c>
      <c r="O1176" s="6">
        <v>9823.4469655618395</v>
      </c>
      <c r="P1176" s="6">
        <v>6804.5238162250698</v>
      </c>
      <c r="Q1176" s="6">
        <v>9411.6764900142698</v>
      </c>
      <c r="R1176" s="6">
        <v>8296.8715529981801</v>
      </c>
      <c r="S1176" s="6">
        <v>11940.4637194763</v>
      </c>
      <c r="T1176" s="6">
        <v>6407.0685359383597</v>
      </c>
      <c r="U1176" s="6">
        <v>8040.3195477429899</v>
      </c>
      <c r="V1176" s="6">
        <v>-10297.0404392892</v>
      </c>
      <c r="W1176" s="6">
        <v>-21851.471684888002</v>
      </c>
      <c r="X1176" s="6">
        <v>-10501.5556578663</v>
      </c>
      <c r="Y1176" s="6">
        <v>-21343.818254223501</v>
      </c>
      <c r="Z1176" s="6">
        <v>-10572.0152303546</v>
      </c>
      <c r="AA1176" s="6">
        <v>-20046.829986003901</v>
      </c>
      <c r="AB1176" s="6">
        <v>-10640.996148116999</v>
      </c>
      <c r="AC1176" s="6">
        <v>-18416.8021425841</v>
      </c>
      <c r="AD1176" s="6">
        <v>-10567.5287430794</v>
      </c>
      <c r="AE1176" s="6">
        <v>-17254.913985729701</v>
      </c>
      <c r="AF1176" s="6">
        <v>-117.061458827519</v>
      </c>
      <c r="AG1176" s="6">
        <v>1779.2284809888799</v>
      </c>
      <c r="AH1176" s="6">
        <v>-182.31734381598301</v>
      </c>
      <c r="AI1176" s="6">
        <v>1343.92569727521</v>
      </c>
      <c r="AJ1176" s="6">
        <v>355.23256004668002</v>
      </c>
      <c r="AK1176" s="6">
        <v>1925.3950123309201</v>
      </c>
      <c r="AL1176" s="6">
        <v>515.48225152920304</v>
      </c>
      <c r="AM1176" s="6">
        <v>1954.66427775635</v>
      </c>
      <c r="AN1176" s="6">
        <v>-24.594031446264498</v>
      </c>
      <c r="AO1176" s="6">
        <v>915.602342360943</v>
      </c>
    </row>
    <row r="1177" spans="2:41" x14ac:dyDescent="0.2">
      <c r="B1177" s="6">
        <v>8536.8967562983999</v>
      </c>
      <c r="C1177" s="6">
        <v>13806.879690715899</v>
      </c>
      <c r="D1177" s="6">
        <v>9200.1447602927492</v>
      </c>
      <c r="E1177" s="6">
        <v>14658.900195640201</v>
      </c>
      <c r="F1177" s="6">
        <v>8775.0532247779101</v>
      </c>
      <c r="G1177" s="6">
        <v>12996.702308743899</v>
      </c>
      <c r="H1177" s="6">
        <v>9159.4972106835394</v>
      </c>
      <c r="I1177" s="6">
        <v>13480.272264781999</v>
      </c>
      <c r="J1177" s="6">
        <v>7560.7299994750501</v>
      </c>
      <c r="K1177" s="6">
        <v>9865.1154815066802</v>
      </c>
      <c r="L1177" s="6">
        <v>7520.0462851673101</v>
      </c>
      <c r="M1177" s="6">
        <v>11628.5110526383</v>
      </c>
      <c r="N1177" s="6">
        <v>6997.3762064250304</v>
      </c>
      <c r="O1177" s="6">
        <v>9941.8603877965506</v>
      </c>
      <c r="P1177" s="6">
        <v>6850.0591492297999</v>
      </c>
      <c r="Q1177" s="6">
        <v>9511.8627956056498</v>
      </c>
      <c r="R1177" s="6">
        <v>8342.1181319753105</v>
      </c>
      <c r="S1177" s="6">
        <v>12029.015318121301</v>
      </c>
      <c r="T1177" s="6">
        <v>6450.3585699698197</v>
      </c>
      <c r="U1177" s="6">
        <v>8113.8305227575202</v>
      </c>
      <c r="V1177" s="6">
        <v>-10278.7374649636</v>
      </c>
      <c r="W1177" s="6">
        <v>-21821.519429437001</v>
      </c>
      <c r="X1177" s="6">
        <v>-10482.2470745135</v>
      </c>
      <c r="Y1177" s="6">
        <v>-21316.703624258898</v>
      </c>
      <c r="Z1177" s="6">
        <v>-10552.5572894832</v>
      </c>
      <c r="AA1177" s="6">
        <v>-20018.6625513121</v>
      </c>
      <c r="AB1177" s="6">
        <v>-10621.4507110751</v>
      </c>
      <c r="AC1177" s="6">
        <v>-18386.738663156299</v>
      </c>
      <c r="AD1177" s="6">
        <v>-10547.6570204776</v>
      </c>
      <c r="AE1177" s="6">
        <v>-17231.9456245035</v>
      </c>
      <c r="AF1177" s="6">
        <v>-146.274885503532</v>
      </c>
      <c r="AG1177" s="6">
        <v>1724.1085033710399</v>
      </c>
      <c r="AH1177" s="6">
        <v>-211.301037290604</v>
      </c>
      <c r="AI1177" s="6">
        <v>1291.3100153077501</v>
      </c>
      <c r="AJ1177" s="6">
        <v>326.70825431862102</v>
      </c>
      <c r="AK1177" s="6">
        <v>1877.40698927072</v>
      </c>
      <c r="AL1177" s="6">
        <v>486.90942552509802</v>
      </c>
      <c r="AM1177" s="6">
        <v>1909.9379179892801</v>
      </c>
      <c r="AN1177" s="6">
        <v>-53.1651812696756</v>
      </c>
      <c r="AO1177" s="6">
        <v>873.91304543311605</v>
      </c>
    </row>
    <row r="1178" spans="2:41" x14ac:dyDescent="0.2">
      <c r="B1178" s="6">
        <v>8584.7956999477501</v>
      </c>
      <c r="C1178" s="6">
        <v>13939.4712861392</v>
      </c>
      <c r="D1178" s="6">
        <v>9250.6740227746504</v>
      </c>
      <c r="E1178" s="6">
        <v>14795.6149972572</v>
      </c>
      <c r="F1178" s="6">
        <v>8823.6363735922405</v>
      </c>
      <c r="G1178" s="6">
        <v>13111.257017755501</v>
      </c>
      <c r="H1178" s="6">
        <v>9206.8958568718408</v>
      </c>
      <c r="I1178" s="6">
        <v>13578.0239440854</v>
      </c>
      <c r="J1178" s="6">
        <v>7609.5560871286798</v>
      </c>
      <c r="K1178" s="6">
        <v>9952.8663420830399</v>
      </c>
      <c r="L1178" s="6">
        <v>7564.5195391919997</v>
      </c>
      <c r="M1178" s="6">
        <v>11746.9505111333</v>
      </c>
      <c r="N1178" s="6">
        <v>7043.7123844010503</v>
      </c>
      <c r="O1178" s="6">
        <v>10060.233814859699</v>
      </c>
      <c r="P1178" s="6">
        <v>6895.5930184662402</v>
      </c>
      <c r="Q1178" s="6">
        <v>9612.1754818646805</v>
      </c>
      <c r="R1178" s="6">
        <v>8387.2336732817694</v>
      </c>
      <c r="S1178" s="6">
        <v>12117.523790033099</v>
      </c>
      <c r="T1178" s="6">
        <v>6493.5324454546699</v>
      </c>
      <c r="U1178" s="6">
        <v>8187.3383973067903</v>
      </c>
      <c r="V1178" s="6">
        <v>-10260.256741849</v>
      </c>
      <c r="W1178" s="6">
        <v>-21791.211957857999</v>
      </c>
      <c r="X1178" s="6">
        <v>-10462.8208756564</v>
      </c>
      <c r="Y1178" s="6">
        <v>-21292.6239314265</v>
      </c>
      <c r="Z1178" s="6">
        <v>-10532.9366645962</v>
      </c>
      <c r="AA1178" s="6">
        <v>-19992.2837384214</v>
      </c>
      <c r="AB1178" s="6">
        <v>-10601.749574241499</v>
      </c>
      <c r="AC1178" s="6">
        <v>-18356.8741578019</v>
      </c>
      <c r="AD1178" s="6">
        <v>-10527.5355685049</v>
      </c>
      <c r="AE1178" s="6">
        <v>-17209.2588931383</v>
      </c>
      <c r="AF1178" s="6">
        <v>-175.48962717678199</v>
      </c>
      <c r="AG1178" s="6">
        <v>1668.9151418024701</v>
      </c>
      <c r="AH1178" s="6">
        <v>-240.23328923534899</v>
      </c>
      <c r="AI1178" s="6">
        <v>1238.6204302828301</v>
      </c>
      <c r="AJ1178" s="6">
        <v>298.18394171331403</v>
      </c>
      <c r="AK1178" s="6">
        <v>1829.3241063319099</v>
      </c>
      <c r="AL1178" s="6">
        <v>458.336570850469</v>
      </c>
      <c r="AM1178" s="6">
        <v>1865.1949438287099</v>
      </c>
      <c r="AN1178" s="6">
        <v>-81.736332878812703</v>
      </c>
      <c r="AO1178" s="6">
        <v>832.27534757368505</v>
      </c>
    </row>
    <row r="1179" spans="2:41" x14ac:dyDescent="0.2">
      <c r="B1179" s="6">
        <v>8632.5063324790808</v>
      </c>
      <c r="C1179" s="6">
        <v>14071.8809911136</v>
      </c>
      <c r="D1179" s="6">
        <v>9301.2015405116108</v>
      </c>
      <c r="E1179" s="6">
        <v>14932.111934211</v>
      </c>
      <c r="F1179" s="6">
        <v>8872.2183835246306</v>
      </c>
      <c r="G1179" s="6">
        <v>13225.6789705792</v>
      </c>
      <c r="H1179" s="6">
        <v>9254.2128614370395</v>
      </c>
      <c r="I1179" s="6">
        <v>13675.4711587002</v>
      </c>
      <c r="J1179" s="6">
        <v>7658.3267427251403</v>
      </c>
      <c r="K1179" s="6">
        <v>10040.379606095799</v>
      </c>
      <c r="L1179" s="6">
        <v>7608.9871731855101</v>
      </c>
      <c r="M1179" s="6">
        <v>11865.2009554547</v>
      </c>
      <c r="N1179" s="6">
        <v>7090.0433549877898</v>
      </c>
      <c r="O1179" s="6">
        <v>10178.604515676499</v>
      </c>
      <c r="P1179" s="6">
        <v>6941.1120451413399</v>
      </c>
      <c r="Q1179" s="6">
        <v>9712.6059405178294</v>
      </c>
      <c r="R1179" s="6">
        <v>8432.32182688186</v>
      </c>
      <c r="S1179" s="6">
        <v>12205.9194185901</v>
      </c>
      <c r="T1179" s="6">
        <v>6536.56524554516</v>
      </c>
      <c r="U1179" s="6">
        <v>8260.8006569461504</v>
      </c>
      <c r="V1179" s="6">
        <v>-10241.448563252599</v>
      </c>
      <c r="W1179" s="6">
        <v>-21760.9457981833</v>
      </c>
      <c r="X1179" s="6">
        <v>-10443.436588558299</v>
      </c>
      <c r="Y1179" s="6">
        <v>-21268.4760552068</v>
      </c>
      <c r="Z1179" s="6">
        <v>-10513.1987910647</v>
      </c>
      <c r="AA1179" s="6">
        <v>-19966.995480854999</v>
      </c>
      <c r="AB1179" s="6">
        <v>-10581.9281071815</v>
      </c>
      <c r="AC1179" s="6">
        <v>-18328.204960568499</v>
      </c>
      <c r="AD1179" s="6">
        <v>-10507.197080030701</v>
      </c>
      <c r="AE1179" s="6">
        <v>-17187.156303075</v>
      </c>
      <c r="AF1179" s="6">
        <v>-204.706999402853</v>
      </c>
      <c r="AG1179" s="6">
        <v>1613.6667226959801</v>
      </c>
      <c r="AH1179" s="6">
        <v>-269.09932153015899</v>
      </c>
      <c r="AI1179" s="6">
        <v>1185.8663223845699</v>
      </c>
      <c r="AJ1179" s="6">
        <v>269.65964804193402</v>
      </c>
      <c r="AK1179" s="6">
        <v>1781.1311952599399</v>
      </c>
      <c r="AL1179" s="6">
        <v>429.763712468542</v>
      </c>
      <c r="AM1179" s="6">
        <v>1820.36081588604</v>
      </c>
      <c r="AN1179" s="6">
        <v>-110.307484554501</v>
      </c>
      <c r="AO1179" s="6">
        <v>790.67164205847905</v>
      </c>
    </row>
    <row r="1180" spans="2:41" x14ac:dyDescent="0.2">
      <c r="B1180" s="6">
        <v>8680.1387390184409</v>
      </c>
      <c r="C1180" s="6">
        <v>14204.0870887746</v>
      </c>
      <c r="D1180" s="6">
        <v>9351.7246350324695</v>
      </c>
      <c r="E1180" s="6">
        <v>15068.3831652596</v>
      </c>
      <c r="F1180" s="6">
        <v>8920.7980499227706</v>
      </c>
      <c r="G1180" s="6">
        <v>13339.8454327987</v>
      </c>
      <c r="H1180" s="6">
        <v>9301.3453482347704</v>
      </c>
      <c r="I1180" s="6">
        <v>13772.724811309399</v>
      </c>
      <c r="J1180" s="6">
        <v>7707.0183002963104</v>
      </c>
      <c r="K1180" s="6">
        <v>10127.662455321</v>
      </c>
      <c r="L1180" s="6">
        <v>7653.4073205697496</v>
      </c>
      <c r="M1180" s="6">
        <v>11983.286810932301</v>
      </c>
      <c r="N1180" s="6">
        <v>7136.3725194282297</v>
      </c>
      <c r="O1180" s="6">
        <v>10296.982138224699</v>
      </c>
      <c r="P1180" s="6">
        <v>6986.5832858533504</v>
      </c>
      <c r="Q1180" s="6">
        <v>9812.9542639262108</v>
      </c>
      <c r="R1180" s="6">
        <v>8477.4033724116107</v>
      </c>
      <c r="S1180" s="6">
        <v>12294.198453430699</v>
      </c>
      <c r="T1180" s="6">
        <v>6579.4688907949303</v>
      </c>
      <c r="U1180" s="6">
        <v>8334.1580917379106</v>
      </c>
      <c r="V1180" s="6">
        <v>-10222.362410452301</v>
      </c>
      <c r="W1180" s="6">
        <v>-21731.0907851255</v>
      </c>
      <c r="X1180" s="6">
        <v>-10423.971349166</v>
      </c>
      <c r="Y1180" s="6">
        <v>-21241.144528716301</v>
      </c>
      <c r="Z1180" s="6">
        <v>-10493.4027721783</v>
      </c>
      <c r="AA1180" s="6">
        <v>-19941.005262278799</v>
      </c>
      <c r="AB1180" s="6">
        <v>-10562.0093008902</v>
      </c>
      <c r="AC1180" s="6">
        <v>-18302.420551877902</v>
      </c>
      <c r="AD1180" s="6">
        <v>-10486.7444308666</v>
      </c>
      <c r="AE1180" s="6">
        <v>-17164.854067229899</v>
      </c>
      <c r="AF1180" s="6">
        <v>-233.92737333587701</v>
      </c>
      <c r="AG1180" s="6">
        <v>1558.3680687757001</v>
      </c>
      <c r="AH1180" s="6">
        <v>-297.88114742090499</v>
      </c>
      <c r="AI1180" s="6">
        <v>1133.0667583239499</v>
      </c>
      <c r="AJ1180" s="6">
        <v>241.13534440957699</v>
      </c>
      <c r="AK1180" s="6">
        <v>1732.8075960178001</v>
      </c>
      <c r="AL1180" s="6">
        <v>401.190843545007</v>
      </c>
      <c r="AM1180" s="6">
        <v>1775.38239965757</v>
      </c>
      <c r="AN1180" s="6">
        <v>-138.87863623102501</v>
      </c>
      <c r="AO1180" s="6">
        <v>749.10845514300195</v>
      </c>
    </row>
    <row r="1181" spans="2:41" x14ac:dyDescent="0.2">
      <c r="B1181" s="6">
        <v>8727.7669860345595</v>
      </c>
      <c r="C1181" s="6">
        <v>14336.0297107775</v>
      </c>
      <c r="D1181" s="6">
        <v>9402.2429249430606</v>
      </c>
      <c r="E1181" s="6">
        <v>15204.420169446001</v>
      </c>
      <c r="F1181" s="6">
        <v>8969.3702184383001</v>
      </c>
      <c r="G1181" s="6">
        <v>13453.932666267299</v>
      </c>
      <c r="H1181" s="6">
        <v>9348.2975719444694</v>
      </c>
      <c r="I1181" s="6">
        <v>13869.799614011001</v>
      </c>
      <c r="J1181" s="6">
        <v>7755.50243775943</v>
      </c>
      <c r="K1181" s="6">
        <v>10214.8046188688</v>
      </c>
      <c r="L1181" s="6">
        <v>7697.7472290905798</v>
      </c>
      <c r="M1181" s="6">
        <v>12101.2682208776</v>
      </c>
      <c r="N1181" s="6">
        <v>7182.7009972432897</v>
      </c>
      <c r="O1181" s="6">
        <v>10415.348381465499</v>
      </c>
      <c r="P1181" s="6">
        <v>7031.97803525775</v>
      </c>
      <c r="Q1181" s="6">
        <v>9913.0254013213798</v>
      </c>
      <c r="R1181" s="6">
        <v>8522.4685635294099</v>
      </c>
      <c r="S1181" s="6">
        <v>12382.4797977328</v>
      </c>
      <c r="T1181" s="6">
        <v>6622.3414558065797</v>
      </c>
      <c r="U1181" s="6">
        <v>8407.4098316046002</v>
      </c>
      <c r="V1181" s="6">
        <v>-10203.258527482099</v>
      </c>
      <c r="W1181" s="6">
        <v>-21701.988884960901</v>
      </c>
      <c r="X1181" s="6">
        <v>-10404.137461218799</v>
      </c>
      <c r="Y1181" s="6">
        <v>-21210.346565164102</v>
      </c>
      <c r="Z1181" s="6">
        <v>-10473.422372692399</v>
      </c>
      <c r="AA1181" s="6">
        <v>-19912.790731478701</v>
      </c>
      <c r="AB1181" s="6">
        <v>-10542.1161483303</v>
      </c>
      <c r="AC1181" s="6">
        <v>-18278.5140284023</v>
      </c>
      <c r="AD1181" s="6">
        <v>-10466.288439476701</v>
      </c>
      <c r="AE1181" s="6">
        <v>-17140.737487739501</v>
      </c>
      <c r="AF1181" s="6">
        <v>-263.14823930695297</v>
      </c>
      <c r="AG1181" s="6">
        <v>1503.0197985720899</v>
      </c>
      <c r="AH1181" s="6">
        <v>-326.59599210475699</v>
      </c>
      <c r="AI1181" s="6">
        <v>1080.2340905814799</v>
      </c>
      <c r="AJ1181" s="6">
        <v>212.61103857254599</v>
      </c>
      <c r="AK1181" s="6">
        <v>1684.3804683118601</v>
      </c>
      <c r="AL1181" s="6">
        <v>372.61795932286998</v>
      </c>
      <c r="AM1181" s="6">
        <v>1730.2676848563401</v>
      </c>
      <c r="AN1181" s="6">
        <v>-167.449787907576</v>
      </c>
      <c r="AO1181" s="6">
        <v>707.56722844655906</v>
      </c>
    </row>
    <row r="1182" spans="2:41" x14ac:dyDescent="0.2">
      <c r="B1182" s="6">
        <v>8775.3960563611508</v>
      </c>
      <c r="C1182" s="6">
        <v>14467.7679966302</v>
      </c>
      <c r="D1182" s="6">
        <v>9452.7057619348598</v>
      </c>
      <c r="E1182" s="6">
        <v>15340.270595108799</v>
      </c>
      <c r="F1182" s="6">
        <v>9017.9347528901508</v>
      </c>
      <c r="G1182" s="6">
        <v>13568.0255630214</v>
      </c>
      <c r="H1182" s="6">
        <v>9395.0712267848394</v>
      </c>
      <c r="I1182" s="6">
        <v>13966.659660249299</v>
      </c>
      <c r="J1182" s="6">
        <v>7803.7914722216301</v>
      </c>
      <c r="K1182" s="6">
        <v>10301.924821095399</v>
      </c>
      <c r="L1182" s="6">
        <v>7741.9756126947595</v>
      </c>
      <c r="M1182" s="6">
        <v>12219.138180665999</v>
      </c>
      <c r="N1182" s="6">
        <v>7229.0048671725299</v>
      </c>
      <c r="O1182" s="6">
        <v>10533.5962134602</v>
      </c>
      <c r="P1182" s="6">
        <v>7077.2397332609798</v>
      </c>
      <c r="Q1182" s="6">
        <v>10012.855067061901</v>
      </c>
      <c r="R1182" s="6">
        <v>8567.4836033723404</v>
      </c>
      <c r="S1182" s="6">
        <v>12470.682478896901</v>
      </c>
      <c r="T1182" s="6">
        <v>6665.2142720279899</v>
      </c>
      <c r="U1182" s="6">
        <v>8480.5802509502701</v>
      </c>
      <c r="V1182" s="6">
        <v>-10184.1384481109</v>
      </c>
      <c r="W1182" s="6">
        <v>-21675.916243317599</v>
      </c>
      <c r="X1182" s="6">
        <v>-10383.948703582901</v>
      </c>
      <c r="Y1182" s="6">
        <v>-21179.075610351199</v>
      </c>
      <c r="Z1182" s="6">
        <v>-10453.142457359099</v>
      </c>
      <c r="AA1182" s="6">
        <v>-19882.610055107201</v>
      </c>
      <c r="AB1182" s="6">
        <v>-10522.329530221899</v>
      </c>
      <c r="AC1182" s="6">
        <v>-18255.401419565598</v>
      </c>
      <c r="AD1182" s="6">
        <v>-10445.7409899591</v>
      </c>
      <c r="AE1182" s="6">
        <v>-17114.357682354101</v>
      </c>
      <c r="AF1182" s="6">
        <v>-292.36968984476403</v>
      </c>
      <c r="AG1182" s="6">
        <v>1447.6413805908701</v>
      </c>
      <c r="AH1182" s="6">
        <v>-355.30910707469297</v>
      </c>
      <c r="AI1182" s="6">
        <v>1027.33165492378</v>
      </c>
      <c r="AJ1182" s="6">
        <v>184.086716850653</v>
      </c>
      <c r="AK1182" s="6">
        <v>1635.9107312988299</v>
      </c>
      <c r="AL1182" s="6">
        <v>344.04506265956701</v>
      </c>
      <c r="AM1182" s="6">
        <v>1685.0278104076101</v>
      </c>
      <c r="AN1182" s="6">
        <v>-196.020939584112</v>
      </c>
      <c r="AO1182" s="6">
        <v>665.99024689228497</v>
      </c>
    </row>
    <row r="1183" spans="2:41" x14ac:dyDescent="0.2">
      <c r="B1183" s="6">
        <v>8823.0256498117506</v>
      </c>
      <c r="C1183" s="6">
        <v>14599.2604398045</v>
      </c>
      <c r="D1183" s="6">
        <v>9503.1026480402106</v>
      </c>
      <c r="E1183" s="6">
        <v>15475.964888378499</v>
      </c>
      <c r="F1183" s="6">
        <v>9066.49631509746</v>
      </c>
      <c r="G1183" s="6">
        <v>13681.9056333975</v>
      </c>
      <c r="H1183" s="6">
        <v>9441.7058376183795</v>
      </c>
      <c r="I1183" s="6">
        <v>14063.3752729321</v>
      </c>
      <c r="J1183" s="6">
        <v>7851.9487527164802</v>
      </c>
      <c r="K1183" s="6">
        <v>10388.9829537561</v>
      </c>
      <c r="L1183" s="6">
        <v>7786.0767815511899</v>
      </c>
      <c r="M1183" s="6">
        <v>12336.848721255899</v>
      </c>
      <c r="N1183" s="6">
        <v>7275.1938293984103</v>
      </c>
      <c r="O1183" s="6">
        <v>10651.697083885099</v>
      </c>
      <c r="P1183" s="6">
        <v>7122.3512038143899</v>
      </c>
      <c r="Q1183" s="6">
        <v>10112.6994061599</v>
      </c>
      <c r="R1183" s="6">
        <v>8612.3780899712001</v>
      </c>
      <c r="S1183" s="6">
        <v>12558.641683899599</v>
      </c>
      <c r="T1183" s="6">
        <v>6708.08799216024</v>
      </c>
      <c r="U1183" s="6">
        <v>8553.6649792165208</v>
      </c>
      <c r="V1183" s="6">
        <v>-10165.0179403535</v>
      </c>
      <c r="W1183" s="6">
        <v>-21651.882501271401</v>
      </c>
      <c r="X1183" s="6">
        <v>-10363.5269456885</v>
      </c>
      <c r="Y1183" s="6">
        <v>-21149.849493434202</v>
      </c>
      <c r="Z1183" s="6">
        <v>-10432.5961686217</v>
      </c>
      <c r="AA1183" s="6">
        <v>-19852.090565639599</v>
      </c>
      <c r="AB1183" s="6">
        <v>-10502.445148257701</v>
      </c>
      <c r="AC1183" s="6">
        <v>-18232.395571799501</v>
      </c>
      <c r="AD1183" s="6">
        <v>-10424.954465364401</v>
      </c>
      <c r="AE1183" s="6">
        <v>-17087.1979270716</v>
      </c>
      <c r="AF1183" s="6">
        <v>-321.59170591319099</v>
      </c>
      <c r="AG1183" s="6">
        <v>1392.25139292929</v>
      </c>
      <c r="AH1183" s="6">
        <v>-384.01612540283998</v>
      </c>
      <c r="AI1183" s="6">
        <v>974.32613921382301</v>
      </c>
      <c r="AJ1183" s="6">
        <v>155.56239613782799</v>
      </c>
      <c r="AK1183" s="6">
        <v>1587.4321669838801</v>
      </c>
      <c r="AL1183" s="6">
        <v>315.47216235248101</v>
      </c>
      <c r="AM1183" s="6">
        <v>1639.6651695922601</v>
      </c>
      <c r="AN1183" s="6">
        <v>-224.59207974673799</v>
      </c>
      <c r="AO1183" s="6">
        <v>624.34429306137099</v>
      </c>
    </row>
    <row r="1184" spans="2:41" x14ac:dyDescent="0.2">
      <c r="B1184" s="6">
        <v>8870.6559904873502</v>
      </c>
      <c r="C1184" s="6">
        <v>14730.4030955829</v>
      </c>
      <c r="D1184" s="6">
        <v>9553.3762754426498</v>
      </c>
      <c r="E1184" s="6">
        <v>15611.3799933515</v>
      </c>
      <c r="F1184" s="6">
        <v>9115.0096361949109</v>
      </c>
      <c r="G1184" s="6">
        <v>13795.4607910676</v>
      </c>
      <c r="H1184" s="6">
        <v>9488.2496296135305</v>
      </c>
      <c r="I1184" s="6">
        <v>14160.0057970703</v>
      </c>
      <c r="J1184" s="6">
        <v>7899.9424502585698</v>
      </c>
      <c r="K1184" s="6">
        <v>10475.9274514388</v>
      </c>
      <c r="L1184" s="6">
        <v>7830.0720007620102</v>
      </c>
      <c r="M1184" s="6">
        <v>12454.371727404799</v>
      </c>
      <c r="N1184" s="6">
        <v>7321.2147717624503</v>
      </c>
      <c r="O1184" s="6">
        <v>10769.823246218601</v>
      </c>
      <c r="P1184" s="6">
        <v>7167.3627781305004</v>
      </c>
      <c r="Q1184" s="6">
        <v>10212.577101828099</v>
      </c>
      <c r="R1184" s="6">
        <v>8657.0973009812897</v>
      </c>
      <c r="S1184" s="6">
        <v>12646.316068164901</v>
      </c>
      <c r="T1184" s="6">
        <v>6750.9617618406301</v>
      </c>
      <c r="U1184" s="6">
        <v>8626.6428534658407</v>
      </c>
      <c r="V1184" s="6">
        <v>-10145.8978327476</v>
      </c>
      <c r="W1184" s="6">
        <v>-21627.623295083398</v>
      </c>
      <c r="X1184" s="6">
        <v>-10343.165004300001</v>
      </c>
      <c r="Y1184" s="6">
        <v>-21121.2840232485</v>
      </c>
      <c r="Z1184" s="6">
        <v>-10412.0054936625</v>
      </c>
      <c r="AA1184" s="6">
        <v>-19822.146244258998</v>
      </c>
      <c r="AB1184" s="6">
        <v>-10482.0883880323</v>
      </c>
      <c r="AC1184" s="6">
        <v>-18205.4520155715</v>
      </c>
      <c r="AD1184" s="6">
        <v>-10403.9712843506</v>
      </c>
      <c r="AE1184" s="6">
        <v>-17060.499663744002</v>
      </c>
      <c r="AF1184" s="6">
        <v>-350.81412536827202</v>
      </c>
      <c r="AG1184" s="6">
        <v>1336.8642885604299</v>
      </c>
      <c r="AH1184" s="6">
        <v>-412.66968602348499</v>
      </c>
      <c r="AI1184" s="6">
        <v>921.25970478755198</v>
      </c>
      <c r="AJ1184" s="6">
        <v>127.038076901796</v>
      </c>
      <c r="AK1184" s="6">
        <v>1538.950051951</v>
      </c>
      <c r="AL1184" s="6">
        <v>286.89925770474002</v>
      </c>
      <c r="AM1184" s="6">
        <v>1594.22476086093</v>
      </c>
      <c r="AN1184" s="6">
        <v>-253.16319398111199</v>
      </c>
      <c r="AO1184" s="6">
        <v>582.65439900875901</v>
      </c>
    </row>
    <row r="1185" spans="2:41" x14ac:dyDescent="0.2">
      <c r="B1185" s="6">
        <v>8918.2871868529492</v>
      </c>
      <c r="C1185" s="6">
        <v>14861.215323374499</v>
      </c>
      <c r="D1185" s="6">
        <v>9603.4302179481892</v>
      </c>
      <c r="E1185" s="6">
        <v>15746.4220364872</v>
      </c>
      <c r="F1185" s="6">
        <v>9163.4040554364801</v>
      </c>
      <c r="G1185" s="6">
        <v>13908.688954057099</v>
      </c>
      <c r="H1185" s="6">
        <v>9534.72627197572</v>
      </c>
      <c r="I1185" s="6">
        <v>14256.5491089182</v>
      </c>
      <c r="J1185" s="6">
        <v>7947.8033940277501</v>
      </c>
      <c r="K1185" s="6">
        <v>10562.832855934201</v>
      </c>
      <c r="L1185" s="6">
        <v>7873.9917484655598</v>
      </c>
      <c r="M1185" s="6">
        <v>12571.6987821903</v>
      </c>
      <c r="N1185" s="6">
        <v>7367.0836936782898</v>
      </c>
      <c r="O1185" s="6">
        <v>10888.0094843147</v>
      </c>
      <c r="P1185" s="6">
        <v>7212.30833064736</v>
      </c>
      <c r="Q1185" s="6">
        <v>10312.369427690501</v>
      </c>
      <c r="R1185" s="6">
        <v>8701.6019831566191</v>
      </c>
      <c r="S1185" s="6">
        <v>12733.620899339199</v>
      </c>
      <c r="T1185" s="6">
        <v>6793.8346597601303</v>
      </c>
      <c r="U1185" s="6">
        <v>8699.5186220626802</v>
      </c>
      <c r="V1185" s="6">
        <v>-10126.7541170163</v>
      </c>
      <c r="W1185" s="6">
        <v>-21603.241105487399</v>
      </c>
      <c r="X1185" s="6">
        <v>-10323.115406983699</v>
      </c>
      <c r="Y1185" s="6">
        <v>-21090.7858630544</v>
      </c>
      <c r="Z1185" s="6">
        <v>-10391.5796020046</v>
      </c>
      <c r="AA1185" s="6">
        <v>-19792.274331307901</v>
      </c>
      <c r="AB1185" s="6">
        <v>-10461.653378663401</v>
      </c>
      <c r="AC1185" s="6">
        <v>-18175.294334577698</v>
      </c>
      <c r="AD1185" s="6">
        <v>-10383.0629846873</v>
      </c>
      <c r="AE1185" s="6">
        <v>-17033.589347563298</v>
      </c>
      <c r="AF1185" s="6">
        <v>-380.03703359916102</v>
      </c>
      <c r="AG1185" s="6">
        <v>1281.4887475413</v>
      </c>
      <c r="AH1185" s="6">
        <v>-441.26761600768202</v>
      </c>
      <c r="AI1185" s="6">
        <v>868.17673759462298</v>
      </c>
      <c r="AJ1185" s="6">
        <v>98.513769121146595</v>
      </c>
      <c r="AK1185" s="6">
        <v>1490.4651140891799</v>
      </c>
      <c r="AL1185" s="6">
        <v>258.32635039762999</v>
      </c>
      <c r="AM1185" s="6">
        <v>1548.7618562489599</v>
      </c>
      <c r="AN1185" s="6">
        <v>-281.73427821292501</v>
      </c>
      <c r="AO1185" s="6">
        <v>540.943173639169</v>
      </c>
    </row>
    <row r="1186" spans="2:41" x14ac:dyDescent="0.2">
      <c r="B1186" s="6">
        <v>8965.8887252224195</v>
      </c>
      <c r="C1186" s="6">
        <v>14991.744764470899</v>
      </c>
      <c r="D1186" s="6">
        <v>9653.2471286545006</v>
      </c>
      <c r="E1186" s="6">
        <v>15881.079047703501</v>
      </c>
      <c r="F1186" s="6">
        <v>9211.5936686136702</v>
      </c>
      <c r="G1186" s="6">
        <v>14021.662995692401</v>
      </c>
      <c r="H1186" s="6">
        <v>9581.1674470382495</v>
      </c>
      <c r="I1186" s="6">
        <v>14352.994662523501</v>
      </c>
      <c r="J1186" s="6">
        <v>7995.6065792091104</v>
      </c>
      <c r="K1186" s="6">
        <v>10649.7179103498</v>
      </c>
      <c r="L1186" s="6">
        <v>7917.8399779982001</v>
      </c>
      <c r="M1186" s="6">
        <v>12688.8095581868</v>
      </c>
      <c r="N1186" s="6">
        <v>7412.8249799986497</v>
      </c>
      <c r="O1186" s="6">
        <v>11006.093172171401</v>
      </c>
      <c r="P1186" s="6">
        <v>7257.2150579731997</v>
      </c>
      <c r="Q1186" s="6">
        <v>10412.1676502462</v>
      </c>
      <c r="R1186" s="6">
        <v>8746.0433791469204</v>
      </c>
      <c r="S1186" s="6">
        <v>12820.6624648571</v>
      </c>
      <c r="T1186" s="6">
        <v>6836.6706127497</v>
      </c>
      <c r="U1186" s="6">
        <v>8772.3414535183801</v>
      </c>
      <c r="V1186" s="6">
        <v>-10107.238436334201</v>
      </c>
      <c r="W1186" s="6">
        <v>-21575.555817489399</v>
      </c>
      <c r="X1186" s="6">
        <v>-10303.1225422887</v>
      </c>
      <c r="Y1186" s="6">
        <v>-21059.022579536999</v>
      </c>
      <c r="Z1186" s="6">
        <v>-10371.281305700501</v>
      </c>
      <c r="AA1186" s="6">
        <v>-19761.714460487201</v>
      </c>
      <c r="AB1186" s="6">
        <v>-10440.7409537236</v>
      </c>
      <c r="AC1186" s="6">
        <v>-18146.972418030498</v>
      </c>
      <c r="AD1186" s="6">
        <v>-10362.412334213999</v>
      </c>
      <c r="AE1186" s="6">
        <v>-17004.9069962918</v>
      </c>
      <c r="AF1186" s="6">
        <v>-409.25997692347102</v>
      </c>
      <c r="AG1186" s="6">
        <v>1226.11552483631</v>
      </c>
      <c r="AH1186" s="6">
        <v>-469.85808577648299</v>
      </c>
      <c r="AI1186" s="6">
        <v>815.07746797458799</v>
      </c>
      <c r="AJ1186" s="6">
        <v>69.989416143581195</v>
      </c>
      <c r="AK1186" s="6">
        <v>1441.97855686854</v>
      </c>
      <c r="AL1186" s="6">
        <v>229.75344206825</v>
      </c>
      <c r="AM1186" s="6">
        <v>1503.2970548210899</v>
      </c>
      <c r="AN1186" s="6">
        <v>-310.30530726261401</v>
      </c>
      <c r="AO1186" s="6">
        <v>499.22407391285998</v>
      </c>
    </row>
    <row r="1187" spans="2:41" x14ac:dyDescent="0.2">
      <c r="B1187" s="6">
        <v>9013.4005027640305</v>
      </c>
      <c r="C1187" s="6">
        <v>15121.9888959412</v>
      </c>
      <c r="D1187" s="6">
        <v>9702.8422906231208</v>
      </c>
      <c r="E1187" s="6">
        <v>16015.3684225949</v>
      </c>
      <c r="F1187" s="6">
        <v>9259.61683900963</v>
      </c>
      <c r="G1187" s="6">
        <v>14134.456604962699</v>
      </c>
      <c r="H1187" s="6">
        <v>9627.6062004839805</v>
      </c>
      <c r="I1187" s="6">
        <v>14449.286037149999</v>
      </c>
      <c r="J1187" s="6">
        <v>8043.3539461478404</v>
      </c>
      <c r="K1187" s="6">
        <v>10736.5121358428</v>
      </c>
      <c r="L1187" s="6">
        <v>7961.6476270827397</v>
      </c>
      <c r="M1187" s="6">
        <v>12805.69407356</v>
      </c>
      <c r="N1187" s="6">
        <v>7458.5057136781397</v>
      </c>
      <c r="O1187" s="6">
        <v>11123.990445973001</v>
      </c>
      <c r="P1187" s="6">
        <v>7302.1077356187297</v>
      </c>
      <c r="Q1187" s="6">
        <v>10512.0094957808</v>
      </c>
      <c r="R1187" s="6">
        <v>8790.4670625644994</v>
      </c>
      <c r="S1187" s="6">
        <v>12907.6520464203</v>
      </c>
      <c r="T1187" s="6">
        <v>6879.41230453151</v>
      </c>
      <c r="U1187" s="6">
        <v>8845.1359444024492</v>
      </c>
      <c r="V1187" s="6">
        <v>-10087.686139485801</v>
      </c>
      <c r="W1187" s="6">
        <v>-21544.001517320001</v>
      </c>
      <c r="X1187" s="6">
        <v>-10282.7518302504</v>
      </c>
      <c r="Y1187" s="6">
        <v>-21028.4635650163</v>
      </c>
      <c r="Z1187" s="6">
        <v>-10350.8992417136</v>
      </c>
      <c r="AA1187" s="6">
        <v>-19730.5582855391</v>
      </c>
      <c r="AB1187" s="6">
        <v>-10419.7597789968</v>
      </c>
      <c r="AC1187" s="6">
        <v>-18120.945004682198</v>
      </c>
      <c r="AD1187" s="6">
        <v>-10341.911785185501</v>
      </c>
      <c r="AE1187" s="6">
        <v>-16974.246610852599</v>
      </c>
      <c r="AF1187" s="6">
        <v>-438.48292149365898</v>
      </c>
      <c r="AG1187" s="6">
        <v>1170.7290317811</v>
      </c>
      <c r="AH1187" s="6">
        <v>-498.44835204108199</v>
      </c>
      <c r="AI1187" s="6">
        <v>761.96901003157302</v>
      </c>
      <c r="AJ1187" s="6">
        <v>41.465015856164698</v>
      </c>
      <c r="AK1187" s="6">
        <v>1393.4912930241401</v>
      </c>
      <c r="AL1187" s="6">
        <v>201.18053341444701</v>
      </c>
      <c r="AM1187" s="6">
        <v>1457.83222372911</v>
      </c>
      <c r="AN1187" s="6">
        <v>-338.87623537642298</v>
      </c>
      <c r="AO1187" s="6">
        <v>457.49181030462199</v>
      </c>
    </row>
    <row r="1188" spans="2:41" x14ac:dyDescent="0.2">
      <c r="B1188" s="6">
        <v>9060.7991077358001</v>
      </c>
      <c r="C1188" s="6">
        <v>15251.945380957801</v>
      </c>
      <c r="D1188" s="6">
        <v>9752.2655854593395</v>
      </c>
      <c r="E1188" s="6">
        <v>16149.3444984047</v>
      </c>
      <c r="F1188" s="6">
        <v>9307.5202594248894</v>
      </c>
      <c r="G1188" s="6">
        <v>14247.1094072903</v>
      </c>
      <c r="H1188" s="6">
        <v>9674.0160484025891</v>
      </c>
      <c r="I1188" s="6">
        <v>14545.435418683201</v>
      </c>
      <c r="J1188" s="6">
        <v>8091.0228535773804</v>
      </c>
      <c r="K1188" s="6">
        <v>10823.186725842501</v>
      </c>
      <c r="L1188" s="6">
        <v>8005.3981356123204</v>
      </c>
      <c r="M1188" s="6">
        <v>12922.5024114262</v>
      </c>
      <c r="N1188" s="6">
        <v>7504.1739876227302</v>
      </c>
      <c r="O1188" s="6">
        <v>11241.757854281699</v>
      </c>
      <c r="P1188" s="6">
        <v>7346.9759001396997</v>
      </c>
      <c r="Q1188" s="6">
        <v>10611.7607573322</v>
      </c>
      <c r="R1188" s="6">
        <v>8834.88516647494</v>
      </c>
      <c r="S1188" s="6">
        <v>12994.6052056025</v>
      </c>
      <c r="T1188" s="6">
        <v>6921.9907688522599</v>
      </c>
      <c r="U1188" s="6">
        <v>8917.8820948491903</v>
      </c>
      <c r="V1188" s="6">
        <v>-10067.723068425499</v>
      </c>
      <c r="W1188" s="6">
        <v>-21513.1502665767</v>
      </c>
      <c r="X1188" s="6">
        <v>-10262.1030942546</v>
      </c>
      <c r="Y1188" s="6">
        <v>-20999.096825649998</v>
      </c>
      <c r="Z1188" s="6">
        <v>-10330.3299875139</v>
      </c>
      <c r="AA1188" s="6">
        <v>-19699.3457290853</v>
      </c>
      <c r="AB1188" s="6">
        <v>-10399.6525382377</v>
      </c>
      <c r="AC1188" s="6">
        <v>-18093.383140607999</v>
      </c>
      <c r="AD1188" s="6">
        <v>-10321.320239253</v>
      </c>
      <c r="AE1188" s="6">
        <v>-16942.889949581499</v>
      </c>
      <c r="AF1188" s="6">
        <v>-467.705866107617</v>
      </c>
      <c r="AG1188" s="6">
        <v>1115.32764085605</v>
      </c>
      <c r="AH1188" s="6">
        <v>-527.03861830567905</v>
      </c>
      <c r="AI1188" s="6">
        <v>708.860122381927</v>
      </c>
      <c r="AJ1188" s="6">
        <v>12.940597561213</v>
      </c>
      <c r="AK1188" s="6">
        <v>1345.0038877740501</v>
      </c>
      <c r="AL1188" s="6">
        <v>172.60762372013301</v>
      </c>
      <c r="AM1188" s="6">
        <v>1412.3625705330901</v>
      </c>
      <c r="AN1188" s="6">
        <v>-367.44707241757999</v>
      </c>
      <c r="AO1188" s="6">
        <v>415.75024410550299</v>
      </c>
    </row>
    <row r="1189" spans="2:41" x14ac:dyDescent="0.2">
      <c r="B1189" s="6">
        <v>9107.9673265853107</v>
      </c>
      <c r="C1189" s="6">
        <v>15381.5484321738</v>
      </c>
      <c r="D1189" s="6">
        <v>9801.5258293630304</v>
      </c>
      <c r="E1189" s="6">
        <v>16283.029278911001</v>
      </c>
      <c r="F1189" s="6">
        <v>9355.2397772220302</v>
      </c>
      <c r="G1189" s="6">
        <v>14359.794104872501</v>
      </c>
      <c r="H1189" s="6">
        <v>9720.3809159559805</v>
      </c>
      <c r="I1189" s="6">
        <v>14641.4653727816</v>
      </c>
      <c r="J1189" s="6">
        <v>8138.6862918909601</v>
      </c>
      <c r="K1189" s="6">
        <v>10909.7108759742</v>
      </c>
      <c r="L1189" s="6">
        <v>8049.0586911336504</v>
      </c>
      <c r="M1189" s="6">
        <v>13039.2544181509</v>
      </c>
      <c r="N1189" s="6">
        <v>7549.8412056151701</v>
      </c>
      <c r="O1189" s="6">
        <v>11359.4141321232</v>
      </c>
      <c r="P1189" s="6">
        <v>7391.8055050064204</v>
      </c>
      <c r="Q1189" s="6">
        <v>10711.369638510299</v>
      </c>
      <c r="R1189" s="6">
        <v>8879.2973324365903</v>
      </c>
      <c r="S1189" s="6">
        <v>13081.513872580599</v>
      </c>
      <c r="T1189" s="6">
        <v>6964.3844642204904</v>
      </c>
      <c r="U1189" s="6">
        <v>8990.5576170189306</v>
      </c>
      <c r="V1189" s="6">
        <v>-10047.5310439684</v>
      </c>
      <c r="W1189" s="6">
        <v>-21485.064004950102</v>
      </c>
      <c r="X1189" s="6">
        <v>-10241.6179365506</v>
      </c>
      <c r="Y1189" s="6">
        <v>-20968.228998668801</v>
      </c>
      <c r="Z1189" s="6">
        <v>-10309.695938466301</v>
      </c>
      <c r="AA1189" s="6">
        <v>-19668.029039261801</v>
      </c>
      <c r="AB1189" s="6">
        <v>-10379.846873573901</v>
      </c>
      <c r="AC1189" s="6">
        <v>-18062.821125504299</v>
      </c>
      <c r="AD1189" s="6">
        <v>-10300.558629794999</v>
      </c>
      <c r="AE1189" s="6">
        <v>-16911.435713069899</v>
      </c>
      <c r="AF1189" s="6">
        <v>-496.92881072242301</v>
      </c>
      <c r="AG1189" s="6">
        <v>1059.9239658619099</v>
      </c>
      <c r="AH1189" s="6">
        <v>-555.62888457024997</v>
      </c>
      <c r="AI1189" s="6">
        <v>655.75123442327094</v>
      </c>
      <c r="AJ1189" s="6">
        <v>-15.5838218114749</v>
      </c>
      <c r="AK1189" s="6">
        <v>1296.51650380928</v>
      </c>
      <c r="AL1189" s="6">
        <v>144.03470568106101</v>
      </c>
      <c r="AM1189" s="6">
        <v>1366.88072340793</v>
      </c>
      <c r="AN1189" s="6">
        <v>-396.01782983215202</v>
      </c>
      <c r="AO1189" s="6">
        <v>374.00761085218301</v>
      </c>
    </row>
    <row r="1190" spans="2:41" x14ac:dyDescent="0.2">
      <c r="B1190" s="6">
        <v>9154.8279975124697</v>
      </c>
      <c r="C1190" s="6">
        <v>15510.7562732801</v>
      </c>
      <c r="D1190" s="6">
        <v>9850.6997629442303</v>
      </c>
      <c r="E1190" s="6">
        <v>16416.383891011599</v>
      </c>
      <c r="F1190" s="6">
        <v>9402.7060710258993</v>
      </c>
      <c r="G1190" s="6">
        <v>14472.468340592401</v>
      </c>
      <c r="H1190" s="6">
        <v>9766.6942132781896</v>
      </c>
      <c r="I1190" s="6">
        <v>14737.300315489199</v>
      </c>
      <c r="J1190" s="6">
        <v>8186.3492245855005</v>
      </c>
      <c r="K1190" s="6">
        <v>10996.0871908176</v>
      </c>
      <c r="L1190" s="6">
        <v>8092.6208385842701</v>
      </c>
      <c r="M1190" s="6">
        <v>13155.7233860009</v>
      </c>
      <c r="N1190" s="6">
        <v>7595.5083869147102</v>
      </c>
      <c r="O1190" s="6">
        <v>11476.932894698</v>
      </c>
      <c r="P1190" s="6">
        <v>7436.5465209321201</v>
      </c>
      <c r="Q1190" s="6">
        <v>10810.9169159418</v>
      </c>
      <c r="R1190" s="6">
        <v>8923.6442483895898</v>
      </c>
      <c r="S1190" s="6">
        <v>13168.402443590499</v>
      </c>
      <c r="T1190" s="6">
        <v>7006.6628441350003</v>
      </c>
      <c r="U1190" s="6">
        <v>9063.1520384818305</v>
      </c>
      <c r="V1190" s="6">
        <v>-10027.867875263801</v>
      </c>
      <c r="W1190" s="6">
        <v>-21456.656804102699</v>
      </c>
      <c r="X1190" s="6">
        <v>-10221.5826221885</v>
      </c>
      <c r="Y1190" s="6">
        <v>-20933.7915113618</v>
      </c>
      <c r="Z1190" s="6">
        <v>-10289.1976461511</v>
      </c>
      <c r="AA1190" s="6">
        <v>-19635.7159774557</v>
      </c>
      <c r="AB1190" s="6">
        <v>-10359.367450005901</v>
      </c>
      <c r="AC1190" s="6">
        <v>-18032.111151490801</v>
      </c>
      <c r="AD1190" s="6">
        <v>-10279.6613999858</v>
      </c>
      <c r="AE1190" s="6">
        <v>-16878.805925728</v>
      </c>
      <c r="AF1190" s="6">
        <v>-526.15175533721094</v>
      </c>
      <c r="AG1190" s="6">
        <v>1004.52359621593</v>
      </c>
      <c r="AH1190" s="6">
        <v>-584.21915083474096</v>
      </c>
      <c r="AI1190" s="6">
        <v>602.64234612357495</v>
      </c>
      <c r="AJ1190" s="6">
        <v>-44.108241157970902</v>
      </c>
      <c r="AK1190" s="6">
        <v>1248.0291320947099</v>
      </c>
      <c r="AL1190" s="6">
        <v>115.461774830404</v>
      </c>
      <c r="AM1190" s="6">
        <v>1321.3947226384801</v>
      </c>
      <c r="AN1190" s="6">
        <v>-424.58848584873601</v>
      </c>
      <c r="AO1190" s="6">
        <v>332.26450827312999</v>
      </c>
    </row>
    <row r="1191" spans="2:41" x14ac:dyDescent="0.2">
      <c r="B1191" s="6">
        <v>9201.4407951869798</v>
      </c>
      <c r="C1191" s="6">
        <v>15639.6132968519</v>
      </c>
      <c r="D1191" s="6">
        <v>9899.8678038233193</v>
      </c>
      <c r="E1191" s="6">
        <v>16549.4358763327</v>
      </c>
      <c r="F1191" s="6">
        <v>9450.0028136075707</v>
      </c>
      <c r="G1191" s="6">
        <v>14584.866621212301</v>
      </c>
      <c r="H1191" s="6">
        <v>9812.8656109782005</v>
      </c>
      <c r="I1191" s="6">
        <v>14832.8680558673</v>
      </c>
      <c r="J1191" s="6">
        <v>8234.0114946547292</v>
      </c>
      <c r="K1191" s="6">
        <v>11082.3472514233</v>
      </c>
      <c r="L1191" s="6">
        <v>8136.0581535602196</v>
      </c>
      <c r="M1191" s="6">
        <v>13271.780766378301</v>
      </c>
      <c r="N1191" s="6">
        <v>7641.1616694170498</v>
      </c>
      <c r="O1191" s="6">
        <v>11594.266058753699</v>
      </c>
      <c r="P1191" s="6">
        <v>7481.1449628317496</v>
      </c>
      <c r="Q1191" s="6">
        <v>10910.3651263139</v>
      </c>
      <c r="R1191" s="6">
        <v>8967.8333461079892</v>
      </c>
      <c r="S1191" s="6">
        <v>13255.2562473041</v>
      </c>
      <c r="T1191" s="6">
        <v>7048.9023734279799</v>
      </c>
      <c r="U1191" s="6">
        <v>9135.6347682945398</v>
      </c>
      <c r="V1191" s="6">
        <v>-10008.719809103301</v>
      </c>
      <c r="W1191" s="6">
        <v>-21424.415106398799</v>
      </c>
      <c r="X1191" s="6">
        <v>-10201.6534754311</v>
      </c>
      <c r="Y1191" s="6">
        <v>-20897.2595471883</v>
      </c>
      <c r="Z1191" s="6">
        <v>-10268.8381977303</v>
      </c>
      <c r="AA1191" s="6">
        <v>-19601.874298729999</v>
      </c>
      <c r="AB1191" s="6">
        <v>-10338.3476698743</v>
      </c>
      <c r="AC1191" s="6">
        <v>-18003.647205445901</v>
      </c>
      <c r="AD1191" s="6">
        <v>-10258.6858838403</v>
      </c>
      <c r="AE1191" s="6">
        <v>-16844.032301041701</v>
      </c>
      <c r="AF1191" s="6">
        <v>-555.37469995197898</v>
      </c>
      <c r="AG1191" s="6">
        <v>949.13469414085898</v>
      </c>
      <c r="AH1191" s="6">
        <v>-612.80941709919296</v>
      </c>
      <c r="AI1191" s="6">
        <v>549.53335924460305</v>
      </c>
      <c r="AJ1191" s="6">
        <v>-72.632660154833601</v>
      </c>
      <c r="AK1191" s="6">
        <v>1199.54175060335</v>
      </c>
      <c r="AL1191" s="6">
        <v>86.888831494974596</v>
      </c>
      <c r="AM1191" s="6">
        <v>1275.9227767802799</v>
      </c>
      <c r="AN1191" s="6">
        <v>-453.15909556986298</v>
      </c>
      <c r="AO1191" s="6">
        <v>290.52084615761402</v>
      </c>
    </row>
    <row r="1192" spans="2:41" x14ac:dyDescent="0.2">
      <c r="B1192" s="6">
        <v>9247.8893021891599</v>
      </c>
      <c r="C1192" s="6">
        <v>15768.111366719701</v>
      </c>
      <c r="D1192" s="6">
        <v>9949.0357338330705</v>
      </c>
      <c r="E1192" s="6">
        <v>16682.218182885601</v>
      </c>
      <c r="F1192" s="6">
        <v>9497.2094664076994</v>
      </c>
      <c r="G1192" s="6">
        <v>14696.9948182792</v>
      </c>
      <c r="H1192" s="6">
        <v>9858.8753317405408</v>
      </c>
      <c r="I1192" s="6">
        <v>14928.2221781341</v>
      </c>
      <c r="J1192" s="6">
        <v>8281.6737999307006</v>
      </c>
      <c r="K1192" s="6">
        <v>11168.540817769001</v>
      </c>
      <c r="L1192" s="6">
        <v>8179.3674140782396</v>
      </c>
      <c r="M1192" s="6">
        <v>13387.526964893899</v>
      </c>
      <c r="N1192" s="6">
        <v>7686.7092629490899</v>
      </c>
      <c r="O1192" s="6">
        <v>11711.3905376648</v>
      </c>
      <c r="P1192" s="6">
        <v>7525.6020904100096</v>
      </c>
      <c r="Q1192" s="6">
        <v>11009.696314852999</v>
      </c>
      <c r="R1192" s="6">
        <v>9011.8053460200208</v>
      </c>
      <c r="S1192" s="6">
        <v>13341.9721189706</v>
      </c>
      <c r="T1192" s="6">
        <v>7091.13972365065</v>
      </c>
      <c r="U1192" s="6">
        <v>9207.9829409941103</v>
      </c>
      <c r="V1192" s="6">
        <v>-9989.1905615938995</v>
      </c>
      <c r="W1192" s="6">
        <v>-21390.4406797917</v>
      </c>
      <c r="X1192" s="6">
        <v>-10181.3076816715</v>
      </c>
      <c r="Y1192" s="6">
        <v>-20862.522995806401</v>
      </c>
      <c r="Z1192" s="6">
        <v>-10248.3699596524</v>
      </c>
      <c r="AA1192" s="6">
        <v>-19567.4531675463</v>
      </c>
      <c r="AB1192" s="6">
        <v>-10317.5352759817</v>
      </c>
      <c r="AC1192" s="6">
        <v>-17975.542667363701</v>
      </c>
      <c r="AD1192" s="6">
        <v>-10237.607885797501</v>
      </c>
      <c r="AE1192" s="6">
        <v>-16808.496585810601</v>
      </c>
      <c r="AF1192" s="6">
        <v>-584.59684262578105</v>
      </c>
      <c r="AG1192" s="6">
        <v>893.73723560100302</v>
      </c>
      <c r="AH1192" s="6">
        <v>-641.39968336400398</v>
      </c>
      <c r="AI1192" s="6">
        <v>496.42846046243602</v>
      </c>
      <c r="AJ1192" s="6">
        <v>-101.157078857805</v>
      </c>
      <c r="AK1192" s="6">
        <v>1151.0543434182</v>
      </c>
      <c r="AL1192" s="6">
        <v>58.315885889635702</v>
      </c>
      <c r="AM1192" s="6">
        <v>1230.4593145496301</v>
      </c>
      <c r="AN1192" s="6">
        <v>-481.72969545237203</v>
      </c>
      <c r="AO1192" s="6">
        <v>248.776235744719</v>
      </c>
    </row>
    <row r="1193" spans="2:41" x14ac:dyDescent="0.2">
      <c r="B1193" s="6">
        <v>9294.2514016347595</v>
      </c>
      <c r="C1193" s="6">
        <v>15896.1418527162</v>
      </c>
      <c r="D1193" s="6">
        <v>9998.2010959544095</v>
      </c>
      <c r="E1193" s="6">
        <v>16814.617200338002</v>
      </c>
      <c r="F1193" s="6">
        <v>9544.4090238700792</v>
      </c>
      <c r="G1193" s="6">
        <v>14809.0278460235</v>
      </c>
      <c r="H1193" s="6">
        <v>9904.7035534374609</v>
      </c>
      <c r="I1193" s="6">
        <v>15023.444306035601</v>
      </c>
      <c r="J1193" s="6">
        <v>8329.3266200541093</v>
      </c>
      <c r="K1193" s="6">
        <v>11254.693812047601</v>
      </c>
      <c r="L1193" s="6">
        <v>8222.6073966437107</v>
      </c>
      <c r="M1193" s="6">
        <v>13503.0828754102</v>
      </c>
      <c r="N1193" s="6">
        <v>7732.0519940706399</v>
      </c>
      <c r="O1193" s="6">
        <v>11828.4731077497</v>
      </c>
      <c r="P1193" s="6">
        <v>7569.9703424762602</v>
      </c>
      <c r="Q1193" s="6">
        <v>11108.930295676901</v>
      </c>
      <c r="R1193" s="6">
        <v>9055.6231555336999</v>
      </c>
      <c r="S1193" s="6">
        <v>13428.464433871501</v>
      </c>
      <c r="T1193" s="6">
        <v>7133.37953323289</v>
      </c>
      <c r="U1193" s="6">
        <v>9280.2090015676004</v>
      </c>
      <c r="V1193" s="6">
        <v>-9968.8552499719899</v>
      </c>
      <c r="W1193" s="6">
        <v>-21358.677904666802</v>
      </c>
      <c r="X1193" s="6">
        <v>-10160.531785383</v>
      </c>
      <c r="Y1193" s="6">
        <v>-20830.997710431398</v>
      </c>
      <c r="Z1193" s="6">
        <v>-10227.5840189624</v>
      </c>
      <c r="AA1193" s="6">
        <v>-19533.977585027002</v>
      </c>
      <c r="AB1193" s="6">
        <v>-10297.1509827348</v>
      </c>
      <c r="AC1193" s="6">
        <v>-17943.324055428398</v>
      </c>
      <c r="AD1193" s="6">
        <v>-10216.364283314901</v>
      </c>
      <c r="AE1193" s="6">
        <v>-16774.926212645601</v>
      </c>
      <c r="AF1193" s="6">
        <v>-613.817880728452</v>
      </c>
      <c r="AG1193" s="6">
        <v>838.32765376539896</v>
      </c>
      <c r="AH1193" s="6">
        <v>-669.98994962879999</v>
      </c>
      <c r="AI1193" s="6">
        <v>443.33573273248402</v>
      </c>
      <c r="AJ1193" s="6">
        <v>-129.68149739597001</v>
      </c>
      <c r="AK1193" s="6">
        <v>1102.57735849954</v>
      </c>
      <c r="AL1193" s="6">
        <v>29.742943034210398</v>
      </c>
      <c r="AM1193" s="6">
        <v>1184.9964334103499</v>
      </c>
      <c r="AN1193" s="6">
        <v>-510.30029606225702</v>
      </c>
      <c r="AO1193" s="6">
        <v>207.03077550628799</v>
      </c>
    </row>
    <row r="1194" spans="2:41" x14ac:dyDescent="0.2">
      <c r="B1194" s="6">
        <v>9340.5712694891299</v>
      </c>
      <c r="C1194" s="6">
        <v>16023.783313247701</v>
      </c>
      <c r="D1194" s="6">
        <v>10047.3486250311</v>
      </c>
      <c r="E1194" s="6">
        <v>16946.536894140401</v>
      </c>
      <c r="F1194" s="6">
        <v>9591.6034852927205</v>
      </c>
      <c r="G1194" s="6">
        <v>14920.904901891399</v>
      </c>
      <c r="H1194" s="6">
        <v>9950.4129476495309</v>
      </c>
      <c r="I1194" s="6">
        <v>15118.522036339</v>
      </c>
      <c r="J1194" s="6">
        <v>8376.9194563289693</v>
      </c>
      <c r="K1194" s="6">
        <v>11340.742389191801</v>
      </c>
      <c r="L1194" s="6">
        <v>8265.8154129549403</v>
      </c>
      <c r="M1194" s="6">
        <v>13618.4557710059</v>
      </c>
      <c r="N1194" s="6">
        <v>7777.2133598365799</v>
      </c>
      <c r="O1194" s="6">
        <v>11945.6031694516</v>
      </c>
      <c r="P1194" s="6">
        <v>7614.2791622258701</v>
      </c>
      <c r="Q1194" s="6">
        <v>11207.978061879799</v>
      </c>
      <c r="R1194" s="6">
        <v>9099.3895701291003</v>
      </c>
      <c r="S1194" s="6">
        <v>13514.755874238699</v>
      </c>
      <c r="T1194" s="6">
        <v>7175.6196101880796</v>
      </c>
      <c r="U1194" s="6">
        <v>9352.3370318657708</v>
      </c>
      <c r="V1194" s="6">
        <v>-9948.5678415994607</v>
      </c>
      <c r="W1194" s="6">
        <v>-21328.2879438444</v>
      </c>
      <c r="X1194" s="6">
        <v>-10139.578848446001</v>
      </c>
      <c r="Y1194" s="6">
        <v>-20799.271360040701</v>
      </c>
      <c r="Z1194" s="6">
        <v>-10206.513181337699</v>
      </c>
      <c r="AA1194" s="6">
        <v>-19501.840537722699</v>
      </c>
      <c r="AB1194" s="6">
        <v>-10276.6745727374</v>
      </c>
      <c r="AC1194" s="6">
        <v>-17908.492652096498</v>
      </c>
      <c r="AD1194" s="6">
        <v>-10194.978144176799</v>
      </c>
      <c r="AE1194" s="6">
        <v>-16744.499793783001</v>
      </c>
      <c r="AF1194" s="6">
        <v>-643.03855423042205</v>
      </c>
      <c r="AG1194" s="6">
        <v>782.908788223324</v>
      </c>
      <c r="AH1194" s="6">
        <v>-698.58021589316695</v>
      </c>
      <c r="AI1194" s="6">
        <v>390.24832590326002</v>
      </c>
      <c r="AJ1194" s="6">
        <v>-158.20591501046499</v>
      </c>
      <c r="AK1194" s="6">
        <v>1054.1105063815601</v>
      </c>
      <c r="AL1194" s="6">
        <v>1.1699944565306399</v>
      </c>
      <c r="AM1194" s="6">
        <v>1139.53400295439</v>
      </c>
      <c r="AN1194" s="6">
        <v>-538.87092154717698</v>
      </c>
      <c r="AO1194" s="6">
        <v>165.285612409902</v>
      </c>
    </row>
    <row r="1195" spans="2:41" x14ac:dyDescent="0.2">
      <c r="B1195" s="6">
        <v>9386.8888125713092</v>
      </c>
      <c r="C1195" s="6">
        <v>16151.306830761099</v>
      </c>
      <c r="D1195" s="6">
        <v>10096.3839242512</v>
      </c>
      <c r="E1195" s="6">
        <v>17078.062523573601</v>
      </c>
      <c r="F1195" s="6">
        <v>9638.7900114245695</v>
      </c>
      <c r="G1195" s="6">
        <v>15032.455801799801</v>
      </c>
      <c r="H1195" s="6">
        <v>9995.9886289647202</v>
      </c>
      <c r="I1195" s="6">
        <v>15213.4230122645</v>
      </c>
      <c r="J1195" s="6">
        <v>8424.4096789646592</v>
      </c>
      <c r="K1195" s="6">
        <v>11426.633605659799</v>
      </c>
      <c r="L1195" s="6">
        <v>8308.9779539906503</v>
      </c>
      <c r="M1195" s="6">
        <v>13733.6845957696</v>
      </c>
      <c r="N1195" s="6">
        <v>7822.27632999464</v>
      </c>
      <c r="O1195" s="6">
        <v>12062.5798124621</v>
      </c>
      <c r="P1195" s="6">
        <v>7658.5404182832999</v>
      </c>
      <c r="Q1195" s="6">
        <v>11306.749527284899</v>
      </c>
      <c r="R1195" s="6">
        <v>9143.1485151158595</v>
      </c>
      <c r="S1195" s="6">
        <v>13600.8854687113</v>
      </c>
      <c r="T1195" s="6">
        <v>7217.8182220722601</v>
      </c>
      <c r="U1195" s="6">
        <v>9424.40479235159</v>
      </c>
      <c r="V1195" s="6">
        <v>-9928.7803136107505</v>
      </c>
      <c r="W1195" s="6">
        <v>-21294.618875348799</v>
      </c>
      <c r="X1195" s="6">
        <v>-10118.6090652521</v>
      </c>
      <c r="Y1195" s="6">
        <v>-20764.228436879701</v>
      </c>
      <c r="Z1195" s="6">
        <v>-10185.3682460125</v>
      </c>
      <c r="AA1195" s="6">
        <v>-19469.911970994101</v>
      </c>
      <c r="AB1195" s="6">
        <v>-10255.6576365696</v>
      </c>
      <c r="AC1195" s="6">
        <v>-17877.0145766526</v>
      </c>
      <c r="AD1195" s="6">
        <v>-10173.5091762222</v>
      </c>
      <c r="AE1195" s="6">
        <v>-16715.905663035501</v>
      </c>
      <c r="AF1195" s="6">
        <v>-672.257498008124</v>
      </c>
      <c r="AG1195" s="6">
        <v>727.45469776284995</v>
      </c>
      <c r="AH1195" s="6">
        <v>-727.170482157278</v>
      </c>
      <c r="AI1195" s="6">
        <v>337.14758276392701</v>
      </c>
      <c r="AJ1195" s="6">
        <v>-186.730325186328</v>
      </c>
      <c r="AK1195" s="6">
        <v>1005.63892272898</v>
      </c>
      <c r="AL1195" s="6">
        <v>-27.402966302809499</v>
      </c>
      <c r="AM1195" s="6">
        <v>1094.07135193503</v>
      </c>
      <c r="AN1195" s="6">
        <v>-567.44156758400698</v>
      </c>
      <c r="AO1195" s="6">
        <v>123.541379435672</v>
      </c>
    </row>
    <row r="1196" spans="2:41" x14ac:dyDescent="0.2">
      <c r="B1196" s="6">
        <v>9433.2064613006805</v>
      </c>
      <c r="C1196" s="6">
        <v>16278.7803490074</v>
      </c>
      <c r="D1196" s="6">
        <v>10145.297396109299</v>
      </c>
      <c r="E1196" s="6">
        <v>17209.358333993099</v>
      </c>
      <c r="F1196" s="6">
        <v>9685.9711476500197</v>
      </c>
      <c r="G1196" s="6">
        <v>15143.6974306067</v>
      </c>
      <c r="H1196" s="6">
        <v>10041.3980040349</v>
      </c>
      <c r="I1196" s="6">
        <v>15308.1831302584</v>
      </c>
      <c r="J1196" s="6">
        <v>8471.7893068193698</v>
      </c>
      <c r="K1196" s="6">
        <v>11512.4179401319</v>
      </c>
      <c r="L1196" s="6">
        <v>8352.0718556790307</v>
      </c>
      <c r="M1196" s="6">
        <v>13848.7895321464</v>
      </c>
      <c r="N1196" s="6">
        <v>7867.2864830668204</v>
      </c>
      <c r="O1196" s="6">
        <v>12179.2902724628</v>
      </c>
      <c r="P1196" s="6">
        <v>7702.7869722874302</v>
      </c>
      <c r="Q1196" s="6">
        <v>11405.270367519301</v>
      </c>
      <c r="R1196" s="6">
        <v>9186.9045644634007</v>
      </c>
      <c r="S1196" s="6">
        <v>13686.870489676199</v>
      </c>
      <c r="T1196" s="6">
        <v>7259.8969883492</v>
      </c>
      <c r="U1196" s="6">
        <v>9496.4200774122091</v>
      </c>
      <c r="V1196" s="6">
        <v>-9909.0061067664792</v>
      </c>
      <c r="W1196" s="6">
        <v>-21258.134697195299</v>
      </c>
      <c r="X1196" s="6">
        <v>-10097.6344736424</v>
      </c>
      <c r="Y1196" s="6">
        <v>-20728.086172660998</v>
      </c>
      <c r="Z1196" s="6">
        <v>-10164.2620766336</v>
      </c>
      <c r="AA1196" s="6">
        <v>-19437.116613122598</v>
      </c>
      <c r="AB1196" s="6">
        <v>-10234.561378169101</v>
      </c>
      <c r="AC1196" s="6">
        <v>-17848.4513168911</v>
      </c>
      <c r="AD1196" s="6">
        <v>-10151.955065173899</v>
      </c>
      <c r="AE1196" s="6">
        <v>-16686.886541320499</v>
      </c>
      <c r="AF1196" s="6">
        <v>-701.47480119341697</v>
      </c>
      <c r="AG1196" s="6">
        <v>671.95001199498699</v>
      </c>
      <c r="AH1196" s="6">
        <v>-755.76074842135404</v>
      </c>
      <c r="AI1196" s="6">
        <v>284.03869892992498</v>
      </c>
      <c r="AJ1196" s="6">
        <v>-215.25473459245799</v>
      </c>
      <c r="AK1196" s="6">
        <v>957.15595987374604</v>
      </c>
      <c r="AL1196" s="6">
        <v>-55.975939607369298</v>
      </c>
      <c r="AM1196" s="6">
        <v>1048.60793819522</v>
      </c>
      <c r="AN1196" s="6">
        <v>-596.01223719336303</v>
      </c>
      <c r="AO1196" s="6">
        <v>81.797790682737102</v>
      </c>
    </row>
    <row r="1197" spans="2:41" x14ac:dyDescent="0.2">
      <c r="B1197" s="6">
        <v>9479.5240681108407</v>
      </c>
      <c r="C1197" s="6">
        <v>16405.9520994249</v>
      </c>
      <c r="D1197" s="6">
        <v>10194.0929569854</v>
      </c>
      <c r="E1197" s="6">
        <v>17340.494697383201</v>
      </c>
      <c r="F1197" s="6">
        <v>9733.1508836151806</v>
      </c>
      <c r="G1197" s="6">
        <v>15254.604912642601</v>
      </c>
      <c r="H1197" s="6">
        <v>10086.692442637201</v>
      </c>
      <c r="I1197" s="6">
        <v>15402.8192626112</v>
      </c>
      <c r="J1197" s="6">
        <v>8519.0461963186699</v>
      </c>
      <c r="K1197" s="6">
        <v>11598.174721564499</v>
      </c>
      <c r="L1197" s="6">
        <v>8395.0571167156504</v>
      </c>
      <c r="M1197" s="6">
        <v>13963.6666077257</v>
      </c>
      <c r="N1197" s="6">
        <v>7912.2925306993302</v>
      </c>
      <c r="O1197" s="6">
        <v>12295.813223860199</v>
      </c>
      <c r="P1197" s="6">
        <v>7747.0012301639099</v>
      </c>
      <c r="Q1197" s="6">
        <v>11503.6471994855</v>
      </c>
      <c r="R1197" s="6">
        <v>9230.6415385206601</v>
      </c>
      <c r="S1197" s="6">
        <v>13772.798776508</v>
      </c>
      <c r="T1197" s="6">
        <v>7301.7905632039501</v>
      </c>
      <c r="U1197" s="6">
        <v>9568.3341526954391</v>
      </c>
      <c r="V1197" s="6">
        <v>-9888.7564304768803</v>
      </c>
      <c r="W1197" s="6">
        <v>-21224.1394922074</v>
      </c>
      <c r="X1197" s="6">
        <v>-10076.595138869499</v>
      </c>
      <c r="Y1197" s="6">
        <v>-20695.142440942702</v>
      </c>
      <c r="Z1197" s="6">
        <v>-10143.0953442634</v>
      </c>
      <c r="AA1197" s="6">
        <v>-19404.253402897299</v>
      </c>
      <c r="AB1197" s="6">
        <v>-10213.111398565101</v>
      </c>
      <c r="AC1197" s="6">
        <v>-17818.308736656301</v>
      </c>
      <c r="AD1197" s="6">
        <v>-10130.1779412917</v>
      </c>
      <c r="AE1197" s="6">
        <v>-16656.656494623301</v>
      </c>
      <c r="AF1197" s="6">
        <v>-730.68901583332104</v>
      </c>
      <c r="AG1197" s="6">
        <v>616.36624391237797</v>
      </c>
      <c r="AH1197" s="6">
        <v>-784.35101468543405</v>
      </c>
      <c r="AI1197" s="6">
        <v>230.929810354766</v>
      </c>
      <c r="AJ1197" s="6">
        <v>-243.779149950494</v>
      </c>
      <c r="AK1197" s="6">
        <v>908.66864775757904</v>
      </c>
      <c r="AL1197" s="6">
        <v>-84.5489198902319</v>
      </c>
      <c r="AM1197" s="6">
        <v>1003.14393965793</v>
      </c>
      <c r="AN1197" s="6">
        <v>-624.58296296702304</v>
      </c>
      <c r="AO1197" s="6">
        <v>40.054613480031598</v>
      </c>
    </row>
    <row r="1198" spans="2:41" x14ac:dyDescent="0.2">
      <c r="B1198" s="6">
        <v>9525.8418550115202</v>
      </c>
      <c r="C1198" s="6">
        <v>16532.607321174401</v>
      </c>
      <c r="D1198" s="6">
        <v>10242.717700949899</v>
      </c>
      <c r="E1198" s="6">
        <v>17471.441848549799</v>
      </c>
      <c r="F1198" s="6">
        <v>9780.3281989001298</v>
      </c>
      <c r="G1198" s="6">
        <v>15365.119178892999</v>
      </c>
      <c r="H1198" s="6">
        <v>10131.8614283467</v>
      </c>
      <c r="I1198" s="6">
        <v>15497.2384562796</v>
      </c>
      <c r="J1198" s="6">
        <v>8566.1980105849107</v>
      </c>
      <c r="K1198" s="6">
        <v>11683.8169093264</v>
      </c>
      <c r="L1198" s="6">
        <v>8437.9315417141497</v>
      </c>
      <c r="M1198" s="6">
        <v>14078.2741669485</v>
      </c>
      <c r="N1198" s="6">
        <v>7957.2984994189301</v>
      </c>
      <c r="O1198" s="6">
        <v>12412.160780079999</v>
      </c>
      <c r="P1198" s="6">
        <v>7791.1561487471799</v>
      </c>
      <c r="Q1198" s="6">
        <v>11601.935557700401</v>
      </c>
      <c r="R1198" s="6">
        <v>9274.2166815050605</v>
      </c>
      <c r="S1198" s="6">
        <v>13858.6470145199</v>
      </c>
      <c r="T1198" s="6">
        <v>7343.5193794653296</v>
      </c>
      <c r="U1198" s="6">
        <v>9640.1003970736492</v>
      </c>
      <c r="V1198" s="6">
        <v>-9868.4384035732692</v>
      </c>
      <c r="W1198" s="6">
        <v>-21193.121435048</v>
      </c>
      <c r="X1198" s="6">
        <v>-10055.305381681301</v>
      </c>
      <c r="Y1198" s="6">
        <v>-20665.854748117599</v>
      </c>
      <c r="Z1198" s="6">
        <v>-10121.7628146676</v>
      </c>
      <c r="AA1198" s="6">
        <v>-19372.912712934602</v>
      </c>
      <c r="AB1198" s="6">
        <v>-10191.610072241299</v>
      </c>
      <c r="AC1198" s="6">
        <v>-17786.00430036</v>
      </c>
      <c r="AD1198" s="6">
        <v>-10108.1225053259</v>
      </c>
      <c r="AE1198" s="6">
        <v>-16626.315882999101</v>
      </c>
      <c r="AF1198" s="6">
        <v>-759.89929205705903</v>
      </c>
      <c r="AG1198" s="6">
        <v>560.690658035399</v>
      </c>
      <c r="AH1198" s="6">
        <v>-812.94128094951202</v>
      </c>
      <c r="AI1198" s="6">
        <v>177.82091669780101</v>
      </c>
      <c r="AJ1198" s="6">
        <v>-272.30356707433901</v>
      </c>
      <c r="AK1198" s="6">
        <v>860.18141697623696</v>
      </c>
      <c r="AL1198" s="6">
        <v>-113.121906894457</v>
      </c>
      <c r="AM1198" s="6">
        <v>957.67964946828999</v>
      </c>
      <c r="AN1198" s="6">
        <v>-653.15372011937495</v>
      </c>
      <c r="AO1198" s="6">
        <v>-1.6877206943290499</v>
      </c>
    </row>
    <row r="1199" spans="2:41" x14ac:dyDescent="0.2">
      <c r="B1199" s="6">
        <v>9572.1388455131691</v>
      </c>
      <c r="C1199" s="6">
        <v>16658.765420219701</v>
      </c>
      <c r="D1199" s="6">
        <v>10291.1053877492</v>
      </c>
      <c r="E1199" s="6">
        <v>17602.112311307501</v>
      </c>
      <c r="F1199" s="6">
        <v>9827.4038229529506</v>
      </c>
      <c r="G1199" s="6">
        <v>15475.426650465401</v>
      </c>
      <c r="H1199" s="6">
        <v>10176.992767031899</v>
      </c>
      <c r="I1199" s="6">
        <v>15591.4025229535</v>
      </c>
      <c r="J1199" s="6">
        <v>8613.21679908228</v>
      </c>
      <c r="K1199" s="6">
        <v>11769.215277495199</v>
      </c>
      <c r="L1199" s="6">
        <v>8480.6809513811004</v>
      </c>
      <c r="M1199" s="6">
        <v>14192.672070344601</v>
      </c>
      <c r="N1199" s="6">
        <v>8002.2984529649702</v>
      </c>
      <c r="O1199" s="6">
        <v>12528.292983502301</v>
      </c>
      <c r="P1199" s="6">
        <v>7835.2371687825498</v>
      </c>
      <c r="Q1199" s="6">
        <v>11700.1255139432</v>
      </c>
      <c r="R1199" s="6">
        <v>9317.5643139631593</v>
      </c>
      <c r="S1199" s="6">
        <v>13944.3529860902</v>
      </c>
      <c r="T1199" s="6">
        <v>7385.1574926968597</v>
      </c>
      <c r="U1199" s="6">
        <v>9711.6977671167206</v>
      </c>
      <c r="V1199" s="6">
        <v>-9847.6466200556006</v>
      </c>
      <c r="W1199" s="6">
        <v>-21161.591389826201</v>
      </c>
      <c r="X1199" s="6">
        <v>-10033.7590174625</v>
      </c>
      <c r="Y1199" s="6">
        <v>-20635.9841839</v>
      </c>
      <c r="Z1199" s="6">
        <v>-10100.18682798</v>
      </c>
      <c r="AA1199" s="6">
        <v>-19342.7634206646</v>
      </c>
      <c r="AB1199" s="6">
        <v>-10169.9764052684</v>
      </c>
      <c r="AC1199" s="6">
        <v>-17754.424536368599</v>
      </c>
      <c r="AD1199" s="6">
        <v>-10085.8430407381</v>
      </c>
      <c r="AE1199" s="6">
        <v>-16597.014200370901</v>
      </c>
      <c r="AF1199" s="6">
        <v>-789.10643777700204</v>
      </c>
      <c r="AG1199" s="6">
        <v>504.92753019574002</v>
      </c>
      <c r="AH1199" s="6">
        <v>-841.53154721360795</v>
      </c>
      <c r="AI1199" s="6">
        <v>124.70517947618001</v>
      </c>
      <c r="AJ1199" s="6">
        <v>-300.82798406927401</v>
      </c>
      <c r="AK1199" s="6">
        <v>811.694147429758</v>
      </c>
      <c r="AL1199" s="6">
        <v>-141.69490387118199</v>
      </c>
      <c r="AM1199" s="6">
        <v>912.21504001074595</v>
      </c>
      <c r="AN1199" s="6">
        <v>-681.72444165039599</v>
      </c>
      <c r="AO1199" s="6">
        <v>-43.428856242314097</v>
      </c>
    </row>
    <row r="1200" spans="2:41" x14ac:dyDescent="0.2">
      <c r="B1200" s="6">
        <v>9618.3715637704008</v>
      </c>
      <c r="C1200" s="6">
        <v>16784.484020227799</v>
      </c>
      <c r="D1200" s="6">
        <v>10339.249543926</v>
      </c>
      <c r="E1200" s="6">
        <v>17732.414262462298</v>
      </c>
      <c r="F1200" s="6">
        <v>9874.2982172803204</v>
      </c>
      <c r="G1200" s="6">
        <v>15585.7545462531</v>
      </c>
      <c r="H1200" s="6">
        <v>10222.124413137901</v>
      </c>
      <c r="I1200" s="6">
        <v>15685.2997661154</v>
      </c>
      <c r="J1200" s="6">
        <v>8660.0599479927805</v>
      </c>
      <c r="K1200" s="6">
        <v>11854.4232369858</v>
      </c>
      <c r="L1200" s="6">
        <v>8523.3090773743806</v>
      </c>
      <c r="M1200" s="6">
        <v>14306.900849125401</v>
      </c>
      <c r="N1200" s="6">
        <v>8047.2441517215902</v>
      </c>
      <c r="O1200" s="6">
        <v>12644.190035973101</v>
      </c>
      <c r="P1200" s="6">
        <v>7879.1749556897203</v>
      </c>
      <c r="Q1200" s="6">
        <v>11798.2151309889</v>
      </c>
      <c r="R1200" s="6">
        <v>9360.7174839994495</v>
      </c>
      <c r="S1200" s="6">
        <v>14029.928436873901</v>
      </c>
      <c r="T1200" s="6">
        <v>7426.7622123988103</v>
      </c>
      <c r="U1200" s="6">
        <v>9783.1297896196593</v>
      </c>
      <c r="V1200" s="6">
        <v>-9826.6468561402398</v>
      </c>
      <c r="W1200" s="6">
        <v>-21128.405940833902</v>
      </c>
      <c r="X1200" s="6">
        <v>-10012.1448065108</v>
      </c>
      <c r="Y1200" s="6">
        <v>-20601.390252210302</v>
      </c>
      <c r="Z1200" s="6">
        <v>-10078.412730185901</v>
      </c>
      <c r="AA1200" s="6">
        <v>-19311.5029703213</v>
      </c>
      <c r="AB1200" s="6">
        <v>-10148.2745599709</v>
      </c>
      <c r="AC1200" s="6">
        <v>-17724.953062136501</v>
      </c>
      <c r="AD1200" s="6">
        <v>-10063.416480096001</v>
      </c>
      <c r="AE1200" s="6">
        <v>-16568.502455661699</v>
      </c>
      <c r="AF1200" s="6">
        <v>-818.29863371189595</v>
      </c>
      <c r="AG1200" s="6">
        <v>449.05221616079001</v>
      </c>
      <c r="AH1200" s="6">
        <v>-870.12181347771002</v>
      </c>
      <c r="AI1200" s="6">
        <v>71.577837575051205</v>
      </c>
      <c r="AJ1200" s="6">
        <v>-329.35240096195599</v>
      </c>
      <c r="AK1200" s="6">
        <v>763.19290687431806</v>
      </c>
      <c r="AL1200" s="6">
        <v>-170.26790486356299</v>
      </c>
      <c r="AM1200" s="6">
        <v>866.75017924058795</v>
      </c>
      <c r="AN1200" s="6">
        <v>-710.29512058101704</v>
      </c>
      <c r="AO1200" s="6">
        <v>-85.169414120973897</v>
      </c>
    </row>
    <row r="1201" spans="2:41" x14ac:dyDescent="0.2">
      <c r="B1201" s="6">
        <v>9664.4572625129495</v>
      </c>
      <c r="C1201" s="6">
        <v>16909.822158735398</v>
      </c>
      <c r="D1201" s="6">
        <v>10387.226188540501</v>
      </c>
      <c r="E1201" s="6">
        <v>17862.347956008602</v>
      </c>
      <c r="F1201" s="6">
        <v>9921.0003346909598</v>
      </c>
      <c r="G1201" s="6">
        <v>15696.0713475024</v>
      </c>
      <c r="H1201" s="6">
        <v>10267.235750256499</v>
      </c>
      <c r="I1201" s="6">
        <v>15778.940699348401</v>
      </c>
      <c r="J1201" s="6">
        <v>8706.7357733336303</v>
      </c>
      <c r="K1201" s="6">
        <v>11939.504122214599</v>
      </c>
      <c r="L1201" s="6">
        <v>8565.8609595625603</v>
      </c>
      <c r="M1201" s="6">
        <v>14420.9326021417</v>
      </c>
      <c r="N1201" s="6">
        <v>8092.02068277527</v>
      </c>
      <c r="O1201" s="6">
        <v>12759.8845511821</v>
      </c>
      <c r="P1201" s="6">
        <v>7922.9518304768399</v>
      </c>
      <c r="Q1201" s="6">
        <v>11896.22513176</v>
      </c>
      <c r="R1201" s="6">
        <v>9403.8238810578605</v>
      </c>
      <c r="S1201" s="6">
        <v>14115.301198908101</v>
      </c>
      <c r="T1201" s="6">
        <v>7468.3651047971198</v>
      </c>
      <c r="U1201" s="6">
        <v>9854.45650175021</v>
      </c>
      <c r="V1201" s="6">
        <v>-9805.8220912052693</v>
      </c>
      <c r="W1201" s="6">
        <v>-21095.400261189599</v>
      </c>
      <c r="X1201" s="6">
        <v>-9990.3179558126594</v>
      </c>
      <c r="Y1201" s="6">
        <v>-20563.138965751699</v>
      </c>
      <c r="Z1201" s="6">
        <v>-10056.417319415599</v>
      </c>
      <c r="AA1201" s="6">
        <v>-19277.487456492301</v>
      </c>
      <c r="AB1201" s="6">
        <v>-10126.427567274901</v>
      </c>
      <c r="AC1201" s="6">
        <v>-17696.724229632899</v>
      </c>
      <c r="AD1201" s="6">
        <v>-10040.848408288</v>
      </c>
      <c r="AE1201" s="6">
        <v>-16539.8184882565</v>
      </c>
      <c r="AF1201" s="6">
        <v>-847.49024827793198</v>
      </c>
      <c r="AG1201" s="6">
        <v>393.06539541509699</v>
      </c>
      <c r="AH1201" s="6">
        <v>-898.71207974180902</v>
      </c>
      <c r="AI1201" s="6">
        <v>18.439626322021098</v>
      </c>
      <c r="AJ1201" s="6">
        <v>-357.87681770209201</v>
      </c>
      <c r="AK1201" s="6">
        <v>714.68270657608502</v>
      </c>
      <c r="AL1201" s="6">
        <v>-198.84090839033601</v>
      </c>
      <c r="AM1201" s="6">
        <v>821.28450356103599</v>
      </c>
      <c r="AN1201" s="6">
        <v>-738.86574593587602</v>
      </c>
      <c r="AO1201" s="6">
        <v>-126.91027765598599</v>
      </c>
    </row>
    <row r="1202" spans="2:41" x14ac:dyDescent="0.2">
      <c r="B1202" s="6">
        <v>9710.3249713022506</v>
      </c>
      <c r="C1202" s="6">
        <v>17034.834941924</v>
      </c>
      <c r="D1202" s="6">
        <v>10435.0887821573</v>
      </c>
      <c r="E1202" s="6">
        <v>17991.800160341299</v>
      </c>
      <c r="F1202" s="6">
        <v>9967.48795374988</v>
      </c>
      <c r="G1202" s="6">
        <v>15806.2494503251</v>
      </c>
      <c r="H1202" s="6">
        <v>10312.2733524254</v>
      </c>
      <c r="I1202" s="6">
        <v>15872.3787292457</v>
      </c>
      <c r="J1202" s="6">
        <v>8753.2673362971891</v>
      </c>
      <c r="K1202" s="6">
        <v>12024.434319514199</v>
      </c>
      <c r="L1202" s="6">
        <v>8608.3764265757109</v>
      </c>
      <c r="M1202" s="6">
        <v>14534.709784767299</v>
      </c>
      <c r="N1202" s="6">
        <v>8136.5866863768697</v>
      </c>
      <c r="O1202" s="6">
        <v>12875.4984126732</v>
      </c>
      <c r="P1202" s="6">
        <v>7966.6229020521896</v>
      </c>
      <c r="Q1202" s="6">
        <v>11994.127958384501</v>
      </c>
      <c r="R1202" s="6">
        <v>9446.9221049165608</v>
      </c>
      <c r="S1202" s="6">
        <v>14200.393311838199</v>
      </c>
      <c r="T1202" s="6">
        <v>7509.9682369904103</v>
      </c>
      <c r="U1202" s="6">
        <v>9925.7335339163801</v>
      </c>
      <c r="V1202" s="6">
        <v>-9785.1952163871701</v>
      </c>
      <c r="W1202" s="6">
        <v>-21064.142197658799</v>
      </c>
      <c r="X1202" s="6">
        <v>-9968.2324816304899</v>
      </c>
      <c r="Y1202" s="6">
        <v>-20526.500616509798</v>
      </c>
      <c r="Z1202" s="6">
        <v>-10034.1479015275</v>
      </c>
      <c r="AA1202" s="6">
        <v>-19241.728145327699</v>
      </c>
      <c r="AB1202" s="6">
        <v>-10104.4045285991</v>
      </c>
      <c r="AC1202" s="6">
        <v>-17668.974592249499</v>
      </c>
      <c r="AD1202" s="6">
        <v>-10018.1407247362</v>
      </c>
      <c r="AE1202" s="6">
        <v>-16510.976085612801</v>
      </c>
      <c r="AF1202" s="6">
        <v>-876.69964835899702</v>
      </c>
      <c r="AG1202" s="6">
        <v>337.012016099969</v>
      </c>
      <c r="AH1202" s="6">
        <v>-927.30234600590404</v>
      </c>
      <c r="AI1202" s="6">
        <v>-34.712162456622799</v>
      </c>
      <c r="AJ1202" s="6">
        <v>-386.40123430741698</v>
      </c>
      <c r="AK1202" s="6">
        <v>666.18280926065495</v>
      </c>
      <c r="AL1202" s="6">
        <v>-227.41391109186699</v>
      </c>
      <c r="AM1202" s="6">
        <v>775.81643686850396</v>
      </c>
      <c r="AN1202" s="6">
        <v>-767.43632446878496</v>
      </c>
      <c r="AO1202" s="6">
        <v>-168.651546278452</v>
      </c>
    </row>
    <row r="1203" spans="2:41" x14ac:dyDescent="0.2">
      <c r="B1203" s="6">
        <v>9755.9779650018208</v>
      </c>
      <c r="C1203" s="6">
        <v>17159.565072020399</v>
      </c>
      <c r="D1203" s="6">
        <v>10482.8979579038</v>
      </c>
      <c r="E1203" s="6">
        <v>18120.718579290799</v>
      </c>
      <c r="F1203" s="6">
        <v>10013.830352114999</v>
      </c>
      <c r="G1203" s="6">
        <v>15916.3412905692</v>
      </c>
      <c r="H1203" s="6">
        <v>10357.172545916799</v>
      </c>
      <c r="I1203" s="6">
        <v>15965.635497244901</v>
      </c>
      <c r="J1203" s="6">
        <v>8799.6700020959706</v>
      </c>
      <c r="K1203" s="6">
        <v>12109.1687177516</v>
      </c>
      <c r="L1203" s="6">
        <v>8650.8406676020495</v>
      </c>
      <c r="M1203" s="6">
        <v>14648.1791385951</v>
      </c>
      <c r="N1203" s="6">
        <v>8181.0040148744902</v>
      </c>
      <c r="O1203" s="6">
        <v>12991.055970400699</v>
      </c>
      <c r="P1203" s="6">
        <v>8010.2412252431805</v>
      </c>
      <c r="Q1203" s="6">
        <v>12091.8692069105</v>
      </c>
      <c r="R1203" s="6">
        <v>9490.0169709587808</v>
      </c>
      <c r="S1203" s="6">
        <v>14285.1876525278</v>
      </c>
      <c r="T1203" s="6">
        <v>7551.5703759675898</v>
      </c>
      <c r="U1203" s="6">
        <v>9996.9916513379903</v>
      </c>
      <c r="V1203" s="6">
        <v>-9764.4617804312093</v>
      </c>
      <c r="W1203" s="6">
        <v>-21033.797118901501</v>
      </c>
      <c r="X1203" s="6">
        <v>-9946.0132764535592</v>
      </c>
      <c r="Y1203" s="6">
        <v>-20494.1540203564</v>
      </c>
      <c r="Z1203" s="6">
        <v>-10011.6803818111</v>
      </c>
      <c r="AA1203" s="6">
        <v>-19206.755859159199</v>
      </c>
      <c r="AB1203" s="6">
        <v>-10082.232790382601</v>
      </c>
      <c r="AC1203" s="6">
        <v>-17640.100937143601</v>
      </c>
      <c r="AD1203" s="6">
        <v>-9995.3399248212299</v>
      </c>
      <c r="AE1203" s="6">
        <v>-16482.661609822499</v>
      </c>
      <c r="AF1203" s="6">
        <v>-905.912624738246</v>
      </c>
      <c r="AG1203" s="6">
        <v>280.91581516305899</v>
      </c>
      <c r="AH1203" s="6">
        <v>-955.89261226994995</v>
      </c>
      <c r="AI1203" s="6">
        <v>-87.870316608134004</v>
      </c>
      <c r="AJ1203" s="6">
        <v>-414.92565085835201</v>
      </c>
      <c r="AK1203" s="6">
        <v>617.69233678676596</v>
      </c>
      <c r="AL1203" s="6">
        <v>-255.98692069424001</v>
      </c>
      <c r="AM1203" s="6">
        <v>730.34495212911304</v>
      </c>
      <c r="AN1203" s="6">
        <v>-796.00687501558502</v>
      </c>
      <c r="AO1203" s="6">
        <v>-210.39269676181101</v>
      </c>
    </row>
    <row r="1204" spans="2:41" x14ac:dyDescent="0.2">
      <c r="B1204" s="6">
        <v>9801.3377460886004</v>
      </c>
      <c r="C1204" s="6">
        <v>17283.9802562492</v>
      </c>
      <c r="D1204" s="6">
        <v>10530.703546054199</v>
      </c>
      <c r="E1204" s="6">
        <v>18249.2245302474</v>
      </c>
      <c r="F1204" s="6">
        <v>10059.9526152938</v>
      </c>
      <c r="G1204" s="6">
        <v>16026.349907063301</v>
      </c>
      <c r="H1204" s="6">
        <v>10401.923089928299</v>
      </c>
      <c r="I1204" s="6">
        <v>16058.6838531588</v>
      </c>
      <c r="J1204" s="6">
        <v>8846.0203992750594</v>
      </c>
      <c r="K1204" s="6">
        <v>12193.7234651248</v>
      </c>
      <c r="L1204" s="6">
        <v>8693.2074284321607</v>
      </c>
      <c r="M1204" s="6">
        <v>14761.2911012038</v>
      </c>
      <c r="N1204" s="6">
        <v>8225.3572081288694</v>
      </c>
      <c r="O1204" s="6">
        <v>13106.454222468799</v>
      </c>
      <c r="P1204" s="6">
        <v>8053.8558077692896</v>
      </c>
      <c r="Q1204" s="6">
        <v>12189.464720647</v>
      </c>
      <c r="R1204" s="6">
        <v>9533.0864510462197</v>
      </c>
      <c r="S1204" s="6">
        <v>14369.7717517327</v>
      </c>
      <c r="T1204" s="6">
        <v>7593.1397601042599</v>
      </c>
      <c r="U1204" s="6">
        <v>10068.2473439896</v>
      </c>
      <c r="V1204" s="6">
        <v>-9743.4485585420807</v>
      </c>
      <c r="W1204" s="6">
        <v>-21004.225021300401</v>
      </c>
      <c r="X1204" s="6">
        <v>-9923.7840158366707</v>
      </c>
      <c r="Y1204" s="6">
        <v>-20463.295912284801</v>
      </c>
      <c r="Z1204" s="6">
        <v>-9989.1809325588802</v>
      </c>
      <c r="AA1204" s="6">
        <v>-19173.607252567501</v>
      </c>
      <c r="AB1204" s="6">
        <v>-10059.9205176054</v>
      </c>
      <c r="AC1204" s="6">
        <v>-17605.3751397702</v>
      </c>
      <c r="AD1204" s="6">
        <v>-9972.4723396900499</v>
      </c>
      <c r="AE1204" s="6">
        <v>-16454.567286884499</v>
      </c>
      <c r="AF1204" s="6">
        <v>-935.12611754377303</v>
      </c>
      <c r="AG1204" s="6">
        <v>224.79267661240601</v>
      </c>
      <c r="AH1204" s="6">
        <v>-984.48287853399495</v>
      </c>
      <c r="AI1204" s="6">
        <v>-141.03075965419399</v>
      </c>
      <c r="AJ1204" s="6">
        <v>-443.45006719085302</v>
      </c>
      <c r="AK1204" s="6">
        <v>569.19501358630998</v>
      </c>
      <c r="AL1204" s="6">
        <v>-284.55994083222998</v>
      </c>
      <c r="AM1204" s="6">
        <v>684.87091627515099</v>
      </c>
      <c r="AN1204" s="6">
        <v>-824.57742279955198</v>
      </c>
      <c r="AO1204" s="6">
        <v>-252.13346211687599</v>
      </c>
    </row>
    <row r="1205" spans="2:41" x14ac:dyDescent="0.2">
      <c r="B1205" s="6">
        <v>9846.4698889183601</v>
      </c>
      <c r="C1205" s="6">
        <v>17408.044358764801</v>
      </c>
      <c r="D1205" s="6">
        <v>10578.5091493444</v>
      </c>
      <c r="E1205" s="6">
        <v>18377.371102087</v>
      </c>
      <c r="F1205" s="6">
        <v>10105.8375318827</v>
      </c>
      <c r="G1205" s="6">
        <v>16136.094871429699</v>
      </c>
      <c r="H1205" s="6">
        <v>10446.5890005817</v>
      </c>
      <c r="I1205" s="6">
        <v>16151.536872487</v>
      </c>
      <c r="J1205" s="6">
        <v>8892.3634963362801</v>
      </c>
      <c r="K1205" s="6">
        <v>12278.206477632501</v>
      </c>
      <c r="L1205" s="6">
        <v>8735.4361940667804</v>
      </c>
      <c r="M1205" s="6">
        <v>14874.0976802935</v>
      </c>
      <c r="N1205" s="6">
        <v>8269.7023396938894</v>
      </c>
      <c r="O1205" s="6">
        <v>13221.7608739436</v>
      </c>
      <c r="P1205" s="6">
        <v>8097.4560233990696</v>
      </c>
      <c r="Q1205" s="6">
        <v>12286.9351287229</v>
      </c>
      <c r="R1205" s="6">
        <v>9576.02149486485</v>
      </c>
      <c r="S1205" s="6">
        <v>14454.2892857877</v>
      </c>
      <c r="T1205" s="6">
        <v>7634.5819182769501</v>
      </c>
      <c r="U1205" s="6">
        <v>10139.4655691885</v>
      </c>
      <c r="V1205" s="6">
        <v>-9722.3298722303607</v>
      </c>
      <c r="W1205" s="6">
        <v>-20975.067801077399</v>
      </c>
      <c r="X1205" s="6">
        <v>-9901.5513559209994</v>
      </c>
      <c r="Y1205" s="6">
        <v>-20430.518689426699</v>
      </c>
      <c r="Z1205" s="6">
        <v>-9966.7756643076209</v>
      </c>
      <c r="AA1205" s="6">
        <v>-19141.111288110998</v>
      </c>
      <c r="AB1205" s="6">
        <v>-10037.4863384253</v>
      </c>
      <c r="AC1205" s="6">
        <v>-17567.094471135399</v>
      </c>
      <c r="AD1205" s="6">
        <v>-9949.5866087099203</v>
      </c>
      <c r="AE1205" s="6">
        <v>-16425.3705416907</v>
      </c>
      <c r="AF1205" s="6">
        <v>-964.32350919536304</v>
      </c>
      <c r="AG1205" s="6">
        <v>168.65177963762</v>
      </c>
      <c r="AH1205" s="6">
        <v>-1013.07314478556</v>
      </c>
      <c r="AI1205" s="6">
        <v>-194.24057833238399</v>
      </c>
      <c r="AJ1205" s="6">
        <v>-471.97448334325202</v>
      </c>
      <c r="AK1205" s="6">
        <v>520.67723657067995</v>
      </c>
      <c r="AL1205" s="6">
        <v>-313.13297090376301</v>
      </c>
      <c r="AM1205" s="6">
        <v>639.391106191679</v>
      </c>
      <c r="AN1205" s="6">
        <v>-853.14797048069295</v>
      </c>
      <c r="AO1205" s="6">
        <v>-293.87422760581399</v>
      </c>
    </row>
    <row r="1206" spans="2:41" x14ac:dyDescent="0.2">
      <c r="B1206" s="6">
        <v>9891.5086964133097</v>
      </c>
      <c r="C1206" s="6">
        <v>17531.748948246601</v>
      </c>
      <c r="D1206" s="6">
        <v>10626.3138081832</v>
      </c>
      <c r="E1206" s="6">
        <v>18505.134861967799</v>
      </c>
      <c r="F1206" s="6">
        <v>10151.6597918603</v>
      </c>
      <c r="G1206" s="6">
        <v>16245.5451436736</v>
      </c>
      <c r="H1206" s="6">
        <v>10491.1266893269</v>
      </c>
      <c r="I1206" s="6">
        <v>16244.293255389101</v>
      </c>
      <c r="J1206" s="6">
        <v>8938.7029460174508</v>
      </c>
      <c r="K1206" s="6">
        <v>12362.612290139899</v>
      </c>
      <c r="L1206" s="6">
        <v>8777.5231816354408</v>
      </c>
      <c r="M1206" s="6">
        <v>14986.700750129499</v>
      </c>
      <c r="N1206" s="6">
        <v>8314.0469849232995</v>
      </c>
      <c r="O1206" s="6">
        <v>13336.9815767564</v>
      </c>
      <c r="P1206" s="6">
        <v>8140.9977112627403</v>
      </c>
      <c r="Q1206" s="6">
        <v>12384.212649168499</v>
      </c>
      <c r="R1206" s="6">
        <v>9618.7355995589605</v>
      </c>
      <c r="S1206" s="6">
        <v>14538.748288372601</v>
      </c>
      <c r="T1206" s="6">
        <v>7675.8375465618001</v>
      </c>
      <c r="U1206" s="6">
        <v>10210.552395640199</v>
      </c>
      <c r="V1206" s="6">
        <v>-9700.7256883506798</v>
      </c>
      <c r="W1206" s="6">
        <v>-20940.470069130501</v>
      </c>
      <c r="X1206" s="6">
        <v>-9879.3163892905704</v>
      </c>
      <c r="Y1206" s="6">
        <v>-20395.753811775001</v>
      </c>
      <c r="Z1206" s="6">
        <v>-9944.4725905568394</v>
      </c>
      <c r="AA1206" s="6">
        <v>-19107.8031154858</v>
      </c>
      <c r="AB1206" s="6">
        <v>-10014.5636695919</v>
      </c>
      <c r="AC1206" s="6">
        <v>-17533.1008780148</v>
      </c>
      <c r="AD1206" s="6">
        <v>-9926.6954493458106</v>
      </c>
      <c r="AE1206" s="6">
        <v>-16394.213508880999</v>
      </c>
      <c r="AF1206" s="6">
        <v>-993.43945532593295</v>
      </c>
      <c r="AG1206" s="6">
        <v>112.503866911166</v>
      </c>
      <c r="AH1206" s="6">
        <v>-1041.66341100923</v>
      </c>
      <c r="AI1206" s="6">
        <v>-247.507093008802</v>
      </c>
      <c r="AJ1206" s="6">
        <v>-500.49889894675999</v>
      </c>
      <c r="AK1206" s="6">
        <v>472.144500480734</v>
      </c>
      <c r="AL1206" s="6">
        <v>-341.706005326553</v>
      </c>
      <c r="AM1206" s="6">
        <v>593.88144142261604</v>
      </c>
      <c r="AN1206" s="6">
        <v>-881.71851815932303</v>
      </c>
      <c r="AO1206" s="6">
        <v>-335.61579135582798</v>
      </c>
    </row>
    <row r="1207" spans="2:41" x14ac:dyDescent="0.2">
      <c r="B1207" s="6">
        <v>9936.5156931680303</v>
      </c>
      <c r="C1207" s="6">
        <v>17655.0682097717</v>
      </c>
      <c r="D1207" s="6">
        <v>10674.093188205899</v>
      </c>
      <c r="E1207" s="6">
        <v>18632.487646771398</v>
      </c>
      <c r="F1207" s="6">
        <v>10197.4750809241</v>
      </c>
      <c r="G1207" s="6">
        <v>16354.7784871149</v>
      </c>
      <c r="H1207" s="6">
        <v>10535.5210797733</v>
      </c>
      <c r="I1207" s="6">
        <v>16336.940669510301</v>
      </c>
      <c r="J1207" s="6">
        <v>8985.0405962789991</v>
      </c>
      <c r="K1207" s="6">
        <v>12446.912563567499</v>
      </c>
      <c r="L1207" s="6">
        <v>8819.4947911505897</v>
      </c>
      <c r="M1207" s="6">
        <v>15099.0665333487</v>
      </c>
      <c r="N1207" s="6">
        <v>8358.3857764538898</v>
      </c>
      <c r="O1207" s="6">
        <v>13451.9173830782</v>
      </c>
      <c r="P1207" s="6">
        <v>8184.4360585806498</v>
      </c>
      <c r="Q1207" s="6">
        <v>12481.3810786537</v>
      </c>
      <c r="R1207" s="6">
        <v>9661.2576929628704</v>
      </c>
      <c r="S1207" s="6">
        <v>14623.047593060801</v>
      </c>
      <c r="T1207" s="6">
        <v>7716.9365237636102</v>
      </c>
      <c r="U1207" s="6">
        <v>10281.4513243234</v>
      </c>
      <c r="V1207" s="6">
        <v>-9679.0624291264303</v>
      </c>
      <c r="W1207" s="6">
        <v>-20901.024381057599</v>
      </c>
      <c r="X1207" s="6">
        <v>-9857.0813020732694</v>
      </c>
      <c r="Y1207" s="6">
        <v>-20360.775206553801</v>
      </c>
      <c r="Z1207" s="6">
        <v>-9922.1539334365007</v>
      </c>
      <c r="AA1207" s="6">
        <v>-19073.308463220699</v>
      </c>
      <c r="AB1207" s="6">
        <v>-9991.6388028343808</v>
      </c>
      <c r="AC1207" s="6">
        <v>-17502.680764245299</v>
      </c>
      <c r="AD1207" s="6">
        <v>-9903.7998580466101</v>
      </c>
      <c r="AE1207" s="6">
        <v>-16361.5650232069</v>
      </c>
      <c r="AF1207" s="6">
        <v>-1022.4749156064501</v>
      </c>
      <c r="AG1207" s="6">
        <v>56.368694635334798</v>
      </c>
      <c r="AH1207" s="6">
        <v>-1070.25367717413</v>
      </c>
      <c r="AI1207" s="6">
        <v>-300.75439623760298</v>
      </c>
      <c r="AJ1207" s="6">
        <v>-529.02331393249096</v>
      </c>
      <c r="AK1207" s="6">
        <v>423.60653268652402</v>
      </c>
      <c r="AL1207" s="6">
        <v>-370.27904151410002</v>
      </c>
      <c r="AM1207" s="6">
        <v>548.299699098475</v>
      </c>
      <c r="AN1207" s="6">
        <v>-910.28906583483797</v>
      </c>
      <c r="AO1207" s="6">
        <v>-377.35171525149502</v>
      </c>
    </row>
    <row r="1208" spans="2:41" x14ac:dyDescent="0.2">
      <c r="B1208" s="6">
        <v>9981.5245009773698</v>
      </c>
      <c r="C1208" s="6">
        <v>17777.982281566801</v>
      </c>
      <c r="D1208" s="6">
        <v>10721.721608241</v>
      </c>
      <c r="E1208" s="6">
        <v>18759.548132903499</v>
      </c>
      <c r="F1208" s="6">
        <v>10243.2823261543</v>
      </c>
      <c r="G1208" s="6">
        <v>16463.7737694875</v>
      </c>
      <c r="H1208" s="6">
        <v>10579.7780433596</v>
      </c>
      <c r="I1208" s="6">
        <v>16429.367365401198</v>
      </c>
      <c r="J1208" s="6">
        <v>9031.3747740230901</v>
      </c>
      <c r="K1208" s="6">
        <v>12531.2032724415</v>
      </c>
      <c r="L1208" s="6">
        <v>8861.3976254754507</v>
      </c>
      <c r="M1208" s="6">
        <v>15211.167458652701</v>
      </c>
      <c r="N1208" s="6">
        <v>8402.6574484763496</v>
      </c>
      <c r="O1208" s="6">
        <v>13566.467260531001</v>
      </c>
      <c r="P1208" s="6">
        <v>8227.6961111651399</v>
      </c>
      <c r="Q1208" s="6">
        <v>12578.5498887507</v>
      </c>
      <c r="R1208" s="6">
        <v>9703.7141387380307</v>
      </c>
      <c r="S1208" s="6">
        <v>14707.1965887352</v>
      </c>
      <c r="T1208" s="6">
        <v>7757.9458096687404</v>
      </c>
      <c r="U1208" s="6">
        <v>10352.206387510199</v>
      </c>
      <c r="V1208" s="6">
        <v>-9656.8951326740007</v>
      </c>
      <c r="W1208" s="6">
        <v>-20865.268927569901</v>
      </c>
      <c r="X1208" s="6">
        <v>-9834.8476542107801</v>
      </c>
      <c r="Y1208" s="6">
        <v>-20326.070081653099</v>
      </c>
      <c r="Z1208" s="6">
        <v>-9899.7321710270608</v>
      </c>
      <c r="AA1208" s="6">
        <v>-19037.905573614</v>
      </c>
      <c r="AB1208" s="6">
        <v>-9969.2208975884205</v>
      </c>
      <c r="AC1208" s="6">
        <v>-17470.298086039398</v>
      </c>
      <c r="AD1208" s="6">
        <v>-9880.8991600476493</v>
      </c>
      <c r="AE1208" s="6">
        <v>-16328.2276082238</v>
      </c>
      <c r="AF1208" s="6">
        <v>-1051.4884013226699</v>
      </c>
      <c r="AG1208" s="6">
        <v>0.24027449346569199</v>
      </c>
      <c r="AH1208" s="6">
        <v>-1098.8439432521</v>
      </c>
      <c r="AI1208" s="6">
        <v>-353.93626983532801</v>
      </c>
      <c r="AJ1208" s="6">
        <v>-557.54772827110003</v>
      </c>
      <c r="AK1208" s="6">
        <v>375.07835007454997</v>
      </c>
      <c r="AL1208" s="6">
        <v>-398.85207954086701</v>
      </c>
      <c r="AM1208" s="6">
        <v>502.65084656840298</v>
      </c>
      <c r="AN1208" s="6">
        <v>-938.85961350912896</v>
      </c>
      <c r="AO1208" s="6">
        <v>-419.07735277071799</v>
      </c>
    </row>
    <row r="1209" spans="2:41" x14ac:dyDescent="0.2">
      <c r="B1209" s="6">
        <v>10026.537529782099</v>
      </c>
      <c r="C1209" s="6">
        <v>17900.527837911799</v>
      </c>
      <c r="D1209" s="6">
        <v>10769.179889020101</v>
      </c>
      <c r="E1209" s="6">
        <v>18886.294833398701</v>
      </c>
      <c r="F1209" s="6">
        <v>10289.0823477626</v>
      </c>
      <c r="G1209" s="6">
        <v>16572.606888021499</v>
      </c>
      <c r="H1209" s="6">
        <v>10623.8361421931</v>
      </c>
      <c r="I1209" s="6">
        <v>16521.4963278758</v>
      </c>
      <c r="J1209" s="6">
        <v>9077.6347271957202</v>
      </c>
      <c r="K1209" s="6">
        <v>12615.4886241685</v>
      </c>
      <c r="L1209" s="6">
        <v>8903.2736196065907</v>
      </c>
      <c r="M1209" s="6">
        <v>15323.106283556799</v>
      </c>
      <c r="N1209" s="6">
        <v>8446.7390256210492</v>
      </c>
      <c r="O1209" s="6">
        <v>13680.6780743258</v>
      </c>
      <c r="P1209" s="6">
        <v>8270.7941281603798</v>
      </c>
      <c r="Q1209" s="6">
        <v>12675.673012830601</v>
      </c>
      <c r="R1209" s="6">
        <v>9746.1529867134795</v>
      </c>
      <c r="S1209" s="6">
        <v>14791.185217018899</v>
      </c>
      <c r="T1209" s="6">
        <v>7798.9167866833204</v>
      </c>
      <c r="U1209" s="6">
        <v>10422.8581025313</v>
      </c>
      <c r="V1209" s="6">
        <v>-9634.6467686864107</v>
      </c>
      <c r="W1209" s="6">
        <v>-20834.359408162702</v>
      </c>
      <c r="X1209" s="6">
        <v>-9812.6164784802295</v>
      </c>
      <c r="Y1209" s="6">
        <v>-20290.335970460601</v>
      </c>
      <c r="Z1209" s="6">
        <v>-9877.1280215590195</v>
      </c>
      <c r="AA1209" s="6">
        <v>-19001.859871447399</v>
      </c>
      <c r="AB1209" s="6">
        <v>-9946.8831205448605</v>
      </c>
      <c r="AC1209" s="6">
        <v>-17435.5109255389</v>
      </c>
      <c r="AD1209" s="6">
        <v>-9857.9899285721804</v>
      </c>
      <c r="AE1209" s="6">
        <v>-16294.3823144332</v>
      </c>
      <c r="AF1209" s="6">
        <v>-1080.4353802144799</v>
      </c>
      <c r="AG1209" s="6">
        <v>-55.890837494711697</v>
      </c>
      <c r="AH1209" s="6">
        <v>-1127.4342092444299</v>
      </c>
      <c r="AI1209" s="6">
        <v>-407.074867387121</v>
      </c>
      <c r="AJ1209" s="6">
        <v>-586.07214225093401</v>
      </c>
      <c r="AK1209" s="6">
        <v>326.56751905928297</v>
      </c>
      <c r="AL1209" s="6">
        <v>-427.42512146056703</v>
      </c>
      <c r="AM1209" s="6">
        <v>456.98248247535201</v>
      </c>
      <c r="AN1209" s="6">
        <v>-967.43016118321998</v>
      </c>
      <c r="AO1209" s="6">
        <v>-460.80244480688799</v>
      </c>
    </row>
    <row r="1210" spans="2:41" x14ac:dyDescent="0.2">
      <c r="B1210" s="6">
        <v>10071.5534143764</v>
      </c>
      <c r="C1210" s="6">
        <v>18022.694109821299</v>
      </c>
      <c r="D1210" s="6">
        <v>10816.458446716801</v>
      </c>
      <c r="E1210" s="6">
        <v>19012.578793303299</v>
      </c>
      <c r="F1210" s="6">
        <v>10334.8805332014</v>
      </c>
      <c r="G1210" s="6">
        <v>16681.328757051699</v>
      </c>
      <c r="H1210" s="6">
        <v>10667.7650798993</v>
      </c>
      <c r="I1210" s="6">
        <v>16613.339349552702</v>
      </c>
      <c r="J1210" s="6">
        <v>9123.8075944846205</v>
      </c>
      <c r="K1210" s="6">
        <v>12699.6577546637</v>
      </c>
      <c r="L1210" s="6">
        <v>8945.0860281479909</v>
      </c>
      <c r="M1210" s="6">
        <v>15434.784853171701</v>
      </c>
      <c r="N1210" s="6">
        <v>8490.6151639129803</v>
      </c>
      <c r="O1210" s="6">
        <v>13794.691665755199</v>
      </c>
      <c r="P1210" s="6">
        <v>8313.8124135210601</v>
      </c>
      <c r="Q1210" s="6">
        <v>12772.6092628529</v>
      </c>
      <c r="R1210" s="6">
        <v>9788.5872037857807</v>
      </c>
      <c r="S1210" s="6">
        <v>14874.94351793</v>
      </c>
      <c r="T1210" s="6">
        <v>7839.8853786828104</v>
      </c>
      <c r="U1210" s="6">
        <v>10493.4319366089</v>
      </c>
      <c r="V1210" s="6">
        <v>-9612.8284944585303</v>
      </c>
      <c r="W1210" s="6">
        <v>-20802.758681825399</v>
      </c>
      <c r="X1210" s="6">
        <v>-9790.3509114512308</v>
      </c>
      <c r="Y1210" s="6">
        <v>-20252.661437935301</v>
      </c>
      <c r="Z1210" s="6">
        <v>-9854.3137503094404</v>
      </c>
      <c r="AA1210" s="6">
        <v>-18965.1683311446</v>
      </c>
      <c r="AB1210" s="6">
        <v>-9924.1751196430905</v>
      </c>
      <c r="AC1210" s="6">
        <v>-17400.8558108873</v>
      </c>
      <c r="AD1210" s="6">
        <v>-9835.0702472331304</v>
      </c>
      <c r="AE1210" s="6">
        <v>-16259.993226927299</v>
      </c>
      <c r="AF1210" s="6">
        <v>-1109.3166765835499</v>
      </c>
      <c r="AG1210" s="6">
        <v>-112.02459165882</v>
      </c>
      <c r="AH1210" s="6">
        <v>-1156.02447517321</v>
      </c>
      <c r="AI1210" s="6">
        <v>-460.20416955533801</v>
      </c>
      <c r="AJ1210" s="6">
        <v>-614.59655578495199</v>
      </c>
      <c r="AK1210" s="6">
        <v>278.06694651463903</v>
      </c>
      <c r="AL1210" s="6">
        <v>-455.99816717838303</v>
      </c>
      <c r="AM1210" s="6">
        <v>411.30260131360097</v>
      </c>
      <c r="AN1210" s="6">
        <v>-996.00070885729497</v>
      </c>
      <c r="AO1210" s="6">
        <v>-502.53973114161403</v>
      </c>
    </row>
    <row r="1211" spans="2:41" x14ac:dyDescent="0.2">
      <c r="B1211" s="6">
        <v>10116.5701665015</v>
      </c>
      <c r="C1211" s="6">
        <v>18144.360291361299</v>
      </c>
      <c r="D1211" s="6">
        <v>10863.478503439699</v>
      </c>
      <c r="E1211" s="6">
        <v>19138.5003729052</v>
      </c>
      <c r="F1211" s="6">
        <v>10380.676672055301</v>
      </c>
      <c r="G1211" s="6">
        <v>16789.718311024699</v>
      </c>
      <c r="H1211" s="6">
        <v>10711.6138784658</v>
      </c>
      <c r="I1211" s="6">
        <v>16704.909349015801</v>
      </c>
      <c r="J1211" s="6">
        <v>9169.8719689468307</v>
      </c>
      <c r="K1211" s="6">
        <v>12783.698141516499</v>
      </c>
      <c r="L1211" s="6">
        <v>8986.7898229840703</v>
      </c>
      <c r="M1211" s="6">
        <v>15545.9932300942</v>
      </c>
      <c r="N1211" s="6">
        <v>8534.36364280218</v>
      </c>
      <c r="O1211" s="6">
        <v>13908.5830607158</v>
      </c>
      <c r="P1211" s="6">
        <v>8356.8029916266205</v>
      </c>
      <c r="Q1211" s="6">
        <v>12869.327500464</v>
      </c>
      <c r="R1211" s="6">
        <v>9830.9847611559908</v>
      </c>
      <c r="S1211" s="6">
        <v>14958.4496635459</v>
      </c>
      <c r="T1211" s="6">
        <v>7880.8534585164898</v>
      </c>
      <c r="U1211" s="6">
        <v>10563.9593344359</v>
      </c>
      <c r="V1211" s="6">
        <v>-9591.1799863783199</v>
      </c>
      <c r="W1211" s="6">
        <v>-20768.115451725102</v>
      </c>
      <c r="X1211" s="6">
        <v>-9767.9049294716897</v>
      </c>
      <c r="Y1211" s="6">
        <v>-20214.480369565401</v>
      </c>
      <c r="Z1211" s="6">
        <v>-9831.4144128787393</v>
      </c>
      <c r="AA1211" s="6">
        <v>-18927.970371637599</v>
      </c>
      <c r="AB1211" s="6">
        <v>-9901.3179841026194</v>
      </c>
      <c r="AC1211" s="6">
        <v>-17367.1826918755</v>
      </c>
      <c r="AD1211" s="6">
        <v>-9812.1421801194192</v>
      </c>
      <c r="AE1211" s="6">
        <v>-16225.391608609099</v>
      </c>
      <c r="AF1211" s="6">
        <v>-1138.15674190301</v>
      </c>
      <c r="AG1211" s="6">
        <v>-168.16020243208399</v>
      </c>
      <c r="AH1211" s="6">
        <v>-1184.61474104997</v>
      </c>
      <c r="AI1211" s="6">
        <v>-513.334223375188</v>
      </c>
      <c r="AJ1211" s="6">
        <v>-643.12096896906905</v>
      </c>
      <c r="AK1211" s="6">
        <v>229.56860223906699</v>
      </c>
      <c r="AL1211" s="6">
        <v>-484.57121418981899</v>
      </c>
      <c r="AM1211" s="6">
        <v>365.65427195692399</v>
      </c>
      <c r="AN1211" s="6">
        <v>-1024.5712565311001</v>
      </c>
      <c r="AO1211" s="6">
        <v>-544.282916776403</v>
      </c>
    </row>
    <row r="1212" spans="2:41" x14ac:dyDescent="0.2">
      <c r="B1212" s="6">
        <v>10161.568770981399</v>
      </c>
      <c r="C1212" s="6">
        <v>18265.508408714399</v>
      </c>
      <c r="D1212" s="6">
        <v>10910.281765257199</v>
      </c>
      <c r="E1212" s="6">
        <v>19264.144506292101</v>
      </c>
      <c r="F1212" s="6">
        <v>10426.4328934281</v>
      </c>
      <c r="G1212" s="6">
        <v>16897.591742983401</v>
      </c>
      <c r="H1212" s="6">
        <v>10755.428966486499</v>
      </c>
      <c r="I1212" s="6">
        <v>16796.1812089267</v>
      </c>
      <c r="J1212" s="6">
        <v>9215.7983290290504</v>
      </c>
      <c r="K1212" s="6">
        <v>12867.7215715571</v>
      </c>
      <c r="L1212" s="6">
        <v>9028.3349186340893</v>
      </c>
      <c r="M1212" s="6">
        <v>15656.755977004101</v>
      </c>
      <c r="N1212" s="6">
        <v>8578.0571015508394</v>
      </c>
      <c r="O1212" s="6">
        <v>14022.323333222301</v>
      </c>
      <c r="P1212" s="6">
        <v>8399.7647353476295</v>
      </c>
      <c r="Q1212" s="6">
        <v>12965.8947899946</v>
      </c>
      <c r="R1212" s="6">
        <v>9873.2755329193496</v>
      </c>
      <c r="S1212" s="6">
        <v>15041.8355504993</v>
      </c>
      <c r="T1212" s="6">
        <v>7921.7889861159902</v>
      </c>
      <c r="U1212" s="6">
        <v>10634.443838310101</v>
      </c>
      <c r="V1212" s="6">
        <v>-9569.5405297507805</v>
      </c>
      <c r="W1212" s="6">
        <v>-20732.499684355102</v>
      </c>
      <c r="X1212" s="6">
        <v>-9745.1852087521092</v>
      </c>
      <c r="Y1212" s="6">
        <v>-20178.223143763898</v>
      </c>
      <c r="Z1212" s="6">
        <v>-9808.5091863722191</v>
      </c>
      <c r="AA1212" s="6">
        <v>-18891.126510873299</v>
      </c>
      <c r="AB1212" s="6">
        <v>-9878.3849732095896</v>
      </c>
      <c r="AC1212" s="6">
        <v>-17332.956507692699</v>
      </c>
      <c r="AD1212" s="6">
        <v>-9789.2089442753895</v>
      </c>
      <c r="AE1212" s="6">
        <v>-16191.077178416201</v>
      </c>
      <c r="AF1212" s="6">
        <v>-1166.92953037145</v>
      </c>
      <c r="AG1212" s="6">
        <v>-224.29670147475301</v>
      </c>
      <c r="AH1212" s="6">
        <v>-1213.2050068992801</v>
      </c>
      <c r="AI1212" s="6">
        <v>-566.46517125937999</v>
      </c>
      <c r="AJ1212" s="6">
        <v>-671.64538179595297</v>
      </c>
      <c r="AK1212" s="6">
        <v>181.06981731376399</v>
      </c>
      <c r="AL1212" s="6">
        <v>-513.14426024129295</v>
      </c>
      <c r="AM1212" s="6">
        <v>320.09400801083598</v>
      </c>
      <c r="AN1212" s="6">
        <v>-1053.14180420465</v>
      </c>
      <c r="AO1212" s="6">
        <v>-586.02678558360799</v>
      </c>
    </row>
    <row r="1213" spans="2:41" x14ac:dyDescent="0.2">
      <c r="B1213" s="6">
        <v>10206.393316420499</v>
      </c>
      <c r="C1213" s="6">
        <v>18386.216552794602</v>
      </c>
      <c r="D1213" s="6">
        <v>10956.867674049699</v>
      </c>
      <c r="E1213" s="6">
        <v>19389.331835744899</v>
      </c>
      <c r="F1213" s="6">
        <v>10472.0676868145</v>
      </c>
      <c r="G1213" s="6">
        <v>17005.147212765001</v>
      </c>
      <c r="H1213" s="6">
        <v>10799.2313518969</v>
      </c>
      <c r="I1213" s="6">
        <v>16887.196990579399</v>
      </c>
      <c r="J1213" s="6">
        <v>9261.52445531589</v>
      </c>
      <c r="K1213" s="6">
        <v>12951.739776345799</v>
      </c>
      <c r="L1213" s="6">
        <v>9069.7437509301199</v>
      </c>
      <c r="M1213" s="6">
        <v>15767.269620364401</v>
      </c>
      <c r="N1213" s="6">
        <v>8621.7406594269105</v>
      </c>
      <c r="O1213" s="6">
        <v>14135.847751051901</v>
      </c>
      <c r="P1213" s="6">
        <v>8442.7005549015794</v>
      </c>
      <c r="Q1213" s="6">
        <v>13062.308932424499</v>
      </c>
      <c r="R1213" s="6">
        <v>9915.3335680628497</v>
      </c>
      <c r="S1213" s="6">
        <v>15125.1206032765</v>
      </c>
      <c r="T1213" s="6">
        <v>7962.6478086349098</v>
      </c>
      <c r="U1213" s="6">
        <v>10704.8337435781</v>
      </c>
      <c r="V1213" s="6">
        <v>-9547.9015543262703</v>
      </c>
      <c r="W1213" s="6">
        <v>-20697.478267008701</v>
      </c>
      <c r="X1213" s="6">
        <v>-9722.3820563664194</v>
      </c>
      <c r="Y1213" s="6">
        <v>-20143.927934794399</v>
      </c>
      <c r="Z1213" s="6">
        <v>-9785.6028944823502</v>
      </c>
      <c r="AA1213" s="6">
        <v>-18855.5344827058</v>
      </c>
      <c r="AB1213" s="6">
        <v>-9855.4235719587705</v>
      </c>
      <c r="AC1213" s="6">
        <v>-17296.488047732899</v>
      </c>
      <c r="AD1213" s="6">
        <v>-9766.2708223828795</v>
      </c>
      <c r="AE1213" s="6">
        <v>-16157.140862852601</v>
      </c>
      <c r="AF1213" s="6">
        <v>-1195.63354242795</v>
      </c>
      <c r="AG1213" s="6">
        <v>-280.43339779181099</v>
      </c>
      <c r="AH1213" s="6">
        <v>-1241.7952727377699</v>
      </c>
      <c r="AI1213" s="6">
        <v>-619.60968486427305</v>
      </c>
      <c r="AJ1213" s="6">
        <v>-700.16979438436204</v>
      </c>
      <c r="AK1213" s="6">
        <v>132.57064599117999</v>
      </c>
      <c r="AL1213" s="6">
        <v>-541.71730912117403</v>
      </c>
      <c r="AM1213" s="6">
        <v>274.57440066920799</v>
      </c>
      <c r="AN1213" s="6">
        <v>-1081.71235187817</v>
      </c>
      <c r="AO1213" s="6">
        <v>-627.77225151491803</v>
      </c>
    </row>
    <row r="1214" spans="2:41" x14ac:dyDescent="0.2">
      <c r="B1214" s="6">
        <v>10250.919957624101</v>
      </c>
      <c r="C1214" s="6">
        <v>18506.6168040271</v>
      </c>
      <c r="D1214" s="6">
        <v>11003.3279755439</v>
      </c>
      <c r="E1214" s="6">
        <v>19514.002150156899</v>
      </c>
      <c r="F1214" s="6">
        <v>10517.491336728501</v>
      </c>
      <c r="G1214" s="6">
        <v>17112.6160122619</v>
      </c>
      <c r="H1214" s="6">
        <v>10842.9816862016</v>
      </c>
      <c r="I1214" s="6">
        <v>16978.142614963301</v>
      </c>
      <c r="J1214" s="6">
        <v>9307.0468314687005</v>
      </c>
      <c r="K1214" s="6">
        <v>13035.6260039648</v>
      </c>
      <c r="L1214" s="6">
        <v>9111.04398963514</v>
      </c>
      <c r="M1214" s="6">
        <v>15877.6458426139</v>
      </c>
      <c r="N1214" s="6">
        <v>8665.4138792315607</v>
      </c>
      <c r="O1214" s="6">
        <v>14249.1845596761</v>
      </c>
      <c r="P1214" s="6">
        <v>8485.5652971184809</v>
      </c>
      <c r="Q1214" s="6">
        <v>13158.535225601299</v>
      </c>
      <c r="R1214" s="6">
        <v>9957.2187098448903</v>
      </c>
      <c r="S1214" s="6">
        <v>15208.1577999777</v>
      </c>
      <c r="T1214" s="6">
        <v>8003.3463629095404</v>
      </c>
      <c r="U1214" s="6">
        <v>10775.0668725424</v>
      </c>
      <c r="V1214" s="6">
        <v>-9526.0880938988303</v>
      </c>
      <c r="W1214" s="6">
        <v>-20662.415456774001</v>
      </c>
      <c r="X1214" s="6">
        <v>-9699.6185613838406</v>
      </c>
      <c r="Y1214" s="6">
        <v>-20109.613469693901</v>
      </c>
      <c r="Z1214" s="6">
        <v>-9762.68141510034</v>
      </c>
      <c r="AA1214" s="6">
        <v>-18821.1377613939</v>
      </c>
      <c r="AB1214" s="6">
        <v>-9832.4633408417103</v>
      </c>
      <c r="AC1214" s="6">
        <v>-17259.508017451299</v>
      </c>
      <c r="AD1214" s="6">
        <v>-9743.2714634254808</v>
      </c>
      <c r="AE1214" s="6">
        <v>-16123.3000118283</v>
      </c>
      <c r="AF1214" s="6">
        <v>-1224.28963223041</v>
      </c>
      <c r="AG1214" s="6">
        <v>-336.57011725884598</v>
      </c>
      <c r="AH1214" s="6">
        <v>-1270.3855385194199</v>
      </c>
      <c r="AI1214" s="6">
        <v>-672.76227493301303</v>
      </c>
      <c r="AJ1214" s="6">
        <v>-728.69420686087199</v>
      </c>
      <c r="AK1214" s="6">
        <v>84.068925586155999</v>
      </c>
      <c r="AL1214" s="6">
        <v>-570.29037018542897</v>
      </c>
      <c r="AM1214" s="6">
        <v>229.054569973752</v>
      </c>
      <c r="AN1214" s="6">
        <v>-1110.28289955168</v>
      </c>
      <c r="AO1214" s="6">
        <v>-669.51755533306402</v>
      </c>
    </row>
    <row r="1215" spans="2:41" x14ac:dyDescent="0.2">
      <c r="B1215" s="6">
        <v>10295.1691060881</v>
      </c>
      <c r="C1215" s="6">
        <v>18626.750803692601</v>
      </c>
      <c r="D1215" s="6">
        <v>11049.771725701499</v>
      </c>
      <c r="E1215" s="6">
        <v>19638.3041799069</v>
      </c>
      <c r="F1215" s="6">
        <v>10562.681598434299</v>
      </c>
      <c r="G1215" s="6">
        <v>17219.952247129699</v>
      </c>
      <c r="H1215" s="6">
        <v>10886.662194708701</v>
      </c>
      <c r="I1215" s="6">
        <v>17069.1036195704</v>
      </c>
      <c r="J1215" s="6">
        <v>9352.4315285631201</v>
      </c>
      <c r="K1215" s="6">
        <v>13119.285490607401</v>
      </c>
      <c r="L1215" s="6">
        <v>9152.3040031888195</v>
      </c>
      <c r="M1215" s="6">
        <v>15987.8144993818</v>
      </c>
      <c r="N1215" s="6">
        <v>8709.0183115546897</v>
      </c>
      <c r="O1215" s="6">
        <v>14362.3984426119</v>
      </c>
      <c r="P1215" s="6">
        <v>8528.3022596232004</v>
      </c>
      <c r="Q1215" s="6">
        <v>13254.565754834701</v>
      </c>
      <c r="R1215" s="6">
        <v>9999.0083569492199</v>
      </c>
      <c r="S1215" s="6">
        <v>15290.879765613099</v>
      </c>
      <c r="T1215" s="6">
        <v>8043.8516931869699</v>
      </c>
      <c r="U1215" s="6">
        <v>10845.1058011352</v>
      </c>
      <c r="V1215" s="6">
        <v>-9503.8988284837196</v>
      </c>
      <c r="W1215" s="6">
        <v>-20625.3698902418</v>
      </c>
      <c r="X1215" s="6">
        <v>-9676.8302680150991</v>
      </c>
      <c r="Y1215" s="6">
        <v>-20074.128292953101</v>
      </c>
      <c r="Z1215" s="6">
        <v>-9739.7159907553396</v>
      </c>
      <c r="AA1215" s="6">
        <v>-18787.094597571599</v>
      </c>
      <c r="AB1215" s="6">
        <v>-9809.5051580922009</v>
      </c>
      <c r="AC1215" s="6">
        <v>-17226.1786507256</v>
      </c>
      <c r="AD1215" s="6">
        <v>-9720.1328885422208</v>
      </c>
      <c r="AE1215" s="6">
        <v>-16089.4013790729</v>
      </c>
      <c r="AF1215" s="6">
        <v>-1252.92562937564</v>
      </c>
      <c r="AG1215" s="6">
        <v>-392.70730550136699</v>
      </c>
      <c r="AH1215" s="6">
        <v>-1298.9758042564599</v>
      </c>
      <c r="AI1215" s="6">
        <v>-725.91460773493804</v>
      </c>
      <c r="AJ1215" s="6">
        <v>-757.21861937467395</v>
      </c>
      <c r="AK1215" s="6">
        <v>35.522045510783101</v>
      </c>
      <c r="AL1215" s="6">
        <v>-598.86344504367901</v>
      </c>
      <c r="AM1215" s="6">
        <v>183.55249433586999</v>
      </c>
      <c r="AN1215" s="6">
        <v>-1138.8534472251999</v>
      </c>
      <c r="AO1215" s="6">
        <v>-711.26074309178796</v>
      </c>
    </row>
    <row r="1216" spans="2:41" x14ac:dyDescent="0.2">
      <c r="B1216" s="6">
        <v>10339.175752962899</v>
      </c>
      <c r="C1216" s="6">
        <v>18746.5073452178</v>
      </c>
      <c r="D1216" s="6">
        <v>11096.214850013899</v>
      </c>
      <c r="E1216" s="6">
        <v>19762.281097747298</v>
      </c>
      <c r="F1216" s="6">
        <v>10607.626400808</v>
      </c>
      <c r="G1216" s="6">
        <v>17327.030395295002</v>
      </c>
      <c r="H1216" s="6">
        <v>10930.2618110074</v>
      </c>
      <c r="I1216" s="6">
        <v>17159.9595393081</v>
      </c>
      <c r="J1216" s="6">
        <v>9397.6710390647804</v>
      </c>
      <c r="K1216" s="6">
        <v>13202.683660598001</v>
      </c>
      <c r="L1216" s="6">
        <v>9193.5535066197208</v>
      </c>
      <c r="M1216" s="6">
        <v>16097.661836064801</v>
      </c>
      <c r="N1216" s="6">
        <v>8752.4836359565306</v>
      </c>
      <c r="O1216" s="6">
        <v>14475.360662380999</v>
      </c>
      <c r="P1216" s="6">
        <v>8570.8966342872209</v>
      </c>
      <c r="Q1216" s="6">
        <v>13350.4141586923</v>
      </c>
      <c r="R1216" s="6">
        <v>10040.7832473294</v>
      </c>
      <c r="S1216" s="6">
        <v>15373.3301751905</v>
      </c>
      <c r="T1216" s="6">
        <v>8084.2474485638204</v>
      </c>
      <c r="U1216" s="6">
        <v>10914.981174369201</v>
      </c>
      <c r="V1216" s="6">
        <v>-9481.6707596111501</v>
      </c>
      <c r="W1216" s="6">
        <v>-20587.116211450499</v>
      </c>
      <c r="X1216" s="6">
        <v>-9653.9708168713696</v>
      </c>
      <c r="Y1216" s="6">
        <v>-20037.718005750699</v>
      </c>
      <c r="Z1216" s="6">
        <v>-9716.6265875790396</v>
      </c>
      <c r="AA1216" s="6">
        <v>-18752.580283538999</v>
      </c>
      <c r="AB1216" s="6">
        <v>-9786.5453090275605</v>
      </c>
      <c r="AC1216" s="6">
        <v>-17195.325932513599</v>
      </c>
      <c r="AD1216" s="6">
        <v>-9696.7598320330999</v>
      </c>
      <c r="AE1216" s="6">
        <v>-16055.5555872687</v>
      </c>
      <c r="AF1216" s="6">
        <v>-1281.5309403450999</v>
      </c>
      <c r="AG1216" s="6">
        <v>-448.84567048598802</v>
      </c>
      <c r="AH1216" s="6">
        <v>-1327.56606995886</v>
      </c>
      <c r="AI1216" s="6">
        <v>-779.06724330288603</v>
      </c>
      <c r="AJ1216" s="6">
        <v>-785.74303177636898</v>
      </c>
      <c r="AK1216" s="6">
        <v>-13.130117623854201</v>
      </c>
      <c r="AL1216" s="6">
        <v>-627.43652666288801</v>
      </c>
      <c r="AM1216" s="6">
        <v>138.070327475607</v>
      </c>
      <c r="AN1216" s="6">
        <v>-1167.4207548710999</v>
      </c>
      <c r="AO1216" s="6">
        <v>-753.00228896279702</v>
      </c>
    </row>
    <row r="1217" spans="2:41" x14ac:dyDescent="0.2">
      <c r="B1217" s="6">
        <v>10383.0346401357</v>
      </c>
      <c r="C1217" s="6">
        <v>18865.853238703599</v>
      </c>
      <c r="D1217" s="6">
        <v>11142.6579909062</v>
      </c>
      <c r="E1217" s="6">
        <v>19885.889098990199</v>
      </c>
      <c r="F1217" s="6">
        <v>10652.3119914994</v>
      </c>
      <c r="G1217" s="6">
        <v>17433.776918801399</v>
      </c>
      <c r="H1217" s="6">
        <v>10973.7045862348</v>
      </c>
      <c r="I1217" s="6">
        <v>17250.603574104502</v>
      </c>
      <c r="J1217" s="6">
        <v>9442.7973510644206</v>
      </c>
      <c r="K1217" s="6">
        <v>13285.809478962399</v>
      </c>
      <c r="L1217" s="6">
        <v>9234.7357616974605</v>
      </c>
      <c r="M1217" s="6">
        <v>16207.160909243999</v>
      </c>
      <c r="N1217" s="6">
        <v>8795.7491313983701</v>
      </c>
      <c r="O1217" s="6">
        <v>14588.048766437199</v>
      </c>
      <c r="P1217" s="6">
        <v>8613.3722539616192</v>
      </c>
      <c r="Q1217" s="6">
        <v>13446.109414036</v>
      </c>
      <c r="R1217" s="6">
        <v>10082.544164463599</v>
      </c>
      <c r="S1217" s="6">
        <v>15455.598721918301</v>
      </c>
      <c r="T1217" s="6">
        <v>8124.5977771399102</v>
      </c>
      <c r="U1217" s="6">
        <v>10984.7826319183</v>
      </c>
      <c r="V1217" s="6">
        <v>-9459.4032659295608</v>
      </c>
      <c r="W1217" s="6">
        <v>-20552.019870108201</v>
      </c>
      <c r="X1217" s="6">
        <v>-9631.0424285498902</v>
      </c>
      <c r="Y1217" s="6">
        <v>-20000.970536659101</v>
      </c>
      <c r="Z1217" s="6">
        <v>-9693.3559512580105</v>
      </c>
      <c r="AA1217" s="6">
        <v>-18717.291446480402</v>
      </c>
      <c r="AB1217" s="6">
        <v>-9763.5792854897209</v>
      </c>
      <c r="AC1217" s="6">
        <v>-17164.318893546901</v>
      </c>
      <c r="AD1217" s="6">
        <v>-9673.0984357430807</v>
      </c>
      <c r="AE1217" s="6">
        <v>-16021.887836501301</v>
      </c>
      <c r="AF1217" s="6">
        <v>-1310.1312739621101</v>
      </c>
      <c r="AG1217" s="6">
        <v>-504.98499399468301</v>
      </c>
      <c r="AH1217" s="6">
        <v>-1356.15633563959</v>
      </c>
      <c r="AI1217" s="6">
        <v>-832.250973876383</v>
      </c>
      <c r="AJ1217" s="6">
        <v>-814.26745217313101</v>
      </c>
      <c r="AK1217" s="6">
        <v>-61.887365785815298</v>
      </c>
      <c r="AL1217" s="6">
        <v>-656.00961354715105</v>
      </c>
      <c r="AM1217" s="6">
        <v>92.594662635974899</v>
      </c>
      <c r="AN1217" s="6">
        <v>-1195.9459245952701</v>
      </c>
      <c r="AO1217" s="6">
        <v>-794.730565434764</v>
      </c>
    </row>
    <row r="1218" spans="2:41" x14ac:dyDescent="0.2">
      <c r="B1218" s="6">
        <v>10426.8047614264</v>
      </c>
      <c r="C1218" s="6">
        <v>18984.838853765399</v>
      </c>
      <c r="D1218" s="6">
        <v>11189.0648549617</v>
      </c>
      <c r="E1218" s="6">
        <v>20009.169734084899</v>
      </c>
      <c r="F1218" s="6">
        <v>10696.8112994076</v>
      </c>
      <c r="G1218" s="6">
        <v>17540.2219591008</v>
      </c>
      <c r="H1218" s="6">
        <v>11016.912404671801</v>
      </c>
      <c r="I1218" s="6">
        <v>17340.860047858401</v>
      </c>
      <c r="J1218" s="6">
        <v>9487.8425021559306</v>
      </c>
      <c r="K1218" s="6">
        <v>13368.705522247301</v>
      </c>
      <c r="L1218" s="6">
        <v>9275.7886835276295</v>
      </c>
      <c r="M1218" s="6">
        <v>16316.4135800812</v>
      </c>
      <c r="N1218" s="6">
        <v>8838.8349345879906</v>
      </c>
      <c r="O1218" s="6">
        <v>14700.6116566977</v>
      </c>
      <c r="P1218" s="6">
        <v>8655.7548109842701</v>
      </c>
      <c r="Q1218" s="6">
        <v>13541.754099485899</v>
      </c>
      <c r="R1218" s="6">
        <v>10124.2398724346</v>
      </c>
      <c r="S1218" s="6">
        <v>15537.7726350677</v>
      </c>
      <c r="T1218" s="6">
        <v>8164.9317026738499</v>
      </c>
      <c r="U1218" s="6">
        <v>11054.5469450646</v>
      </c>
      <c r="V1218" s="6">
        <v>-9437.1338126829105</v>
      </c>
      <c r="W1218" s="6">
        <v>-20519.6092674627</v>
      </c>
      <c r="X1218" s="6">
        <v>-9607.9049994689503</v>
      </c>
      <c r="Y1218" s="6">
        <v>-19963.976717267</v>
      </c>
      <c r="Z1218" s="6">
        <v>-9669.9192543108893</v>
      </c>
      <c r="AA1218" s="6">
        <v>-18681.424128403301</v>
      </c>
      <c r="AB1218" s="6">
        <v>-9740.5679561010802</v>
      </c>
      <c r="AC1218" s="6">
        <v>-17133.1510714006</v>
      </c>
      <c r="AD1218" s="6">
        <v>-9649.1819543070505</v>
      </c>
      <c r="AE1218" s="6">
        <v>-15988.268932757201</v>
      </c>
      <c r="AF1218" s="6">
        <v>-1338.7166792524299</v>
      </c>
      <c r="AG1218" s="6">
        <v>-561.12448816424103</v>
      </c>
      <c r="AH1218" s="6">
        <v>-1384.74658685331</v>
      </c>
      <c r="AI1218" s="6">
        <v>-885.50720847448702</v>
      </c>
      <c r="AJ1218" s="6">
        <v>-842.79188979684704</v>
      </c>
      <c r="AK1218" s="6">
        <v>-110.711809897648</v>
      </c>
      <c r="AL1218" s="6">
        <v>-684.58270853220597</v>
      </c>
      <c r="AM1218" s="6">
        <v>47.120380014657798</v>
      </c>
      <c r="AN1218" s="6">
        <v>-1224.4134183302999</v>
      </c>
      <c r="AO1218" s="6">
        <v>-836.44971424993105</v>
      </c>
    </row>
    <row r="1219" spans="2:41" x14ac:dyDescent="0.2">
      <c r="B1219" s="6">
        <v>10470.508646124101</v>
      </c>
      <c r="C1219" s="6">
        <v>19103.477557914801</v>
      </c>
      <c r="D1219" s="6">
        <v>11235.338871751799</v>
      </c>
      <c r="E1219" s="6">
        <v>20132.119485384799</v>
      </c>
      <c r="F1219" s="6">
        <v>10741.2518996707</v>
      </c>
      <c r="G1219" s="6">
        <v>17646.385789743799</v>
      </c>
      <c r="H1219" s="6">
        <v>11059.917551943099</v>
      </c>
      <c r="I1219" s="6">
        <v>17430.621412131801</v>
      </c>
      <c r="J1219" s="6">
        <v>9532.8733046494308</v>
      </c>
      <c r="K1219" s="6">
        <v>13451.4239566711</v>
      </c>
      <c r="L1219" s="6">
        <v>9316.6662447918297</v>
      </c>
      <c r="M1219" s="6">
        <v>16425.393081591101</v>
      </c>
      <c r="N1219" s="6">
        <v>8881.8637958036106</v>
      </c>
      <c r="O1219" s="6">
        <v>14812.9204980718</v>
      </c>
      <c r="P1219" s="6">
        <v>8698.0813947958795</v>
      </c>
      <c r="Q1219" s="6">
        <v>13637.4126887845</v>
      </c>
      <c r="R1219" s="6">
        <v>10165.774428819999</v>
      </c>
      <c r="S1219" s="6">
        <v>15619.8939757643</v>
      </c>
      <c r="T1219" s="6">
        <v>8205.2521806228106</v>
      </c>
      <c r="U1219" s="6">
        <v>11124.2287346227</v>
      </c>
      <c r="V1219" s="6">
        <v>-9414.8645848071792</v>
      </c>
      <c r="W1219" s="6">
        <v>-20486.840148250099</v>
      </c>
      <c r="X1219" s="6">
        <v>-9584.5149880420504</v>
      </c>
      <c r="Y1219" s="6">
        <v>-19926.848525797501</v>
      </c>
      <c r="Z1219" s="6">
        <v>-9646.3463678769094</v>
      </c>
      <c r="AA1219" s="6">
        <v>-18645.380173870501</v>
      </c>
      <c r="AB1219" s="6">
        <v>-9717.0407164645403</v>
      </c>
      <c r="AC1219" s="6">
        <v>-17101.7656488184</v>
      </c>
      <c r="AD1219" s="6">
        <v>-9625.0686303026305</v>
      </c>
      <c r="AE1219" s="6">
        <v>-15954.5076340412</v>
      </c>
      <c r="AF1219" s="6">
        <v>-1367.3015276199101</v>
      </c>
      <c r="AG1219" s="6">
        <v>-617.28769750935896</v>
      </c>
      <c r="AH1219" s="6">
        <v>-1413.33683399645</v>
      </c>
      <c r="AI1219" s="6">
        <v>-938.83967328226697</v>
      </c>
      <c r="AJ1219" s="6">
        <v>-871.316345378184</v>
      </c>
      <c r="AK1219" s="6">
        <v>-159.564406358491</v>
      </c>
      <c r="AL1219" s="6">
        <v>-713.15581456589405</v>
      </c>
      <c r="AM1219" s="6">
        <v>1.6335882372406001</v>
      </c>
      <c r="AN1219" s="6">
        <v>-1252.82335332151</v>
      </c>
      <c r="AO1219" s="6">
        <v>-878.164077378966</v>
      </c>
    </row>
    <row r="1220" spans="2:41" x14ac:dyDescent="0.2">
      <c r="B1220" s="6">
        <v>10514.206903443301</v>
      </c>
      <c r="C1220" s="6">
        <v>19221.7735180208</v>
      </c>
      <c r="D1220" s="6">
        <v>11281.4724399759</v>
      </c>
      <c r="E1220" s="6">
        <v>20254.5607819947</v>
      </c>
      <c r="F1220" s="6">
        <v>10785.684499372001</v>
      </c>
      <c r="G1220" s="6">
        <v>17752.174224569699</v>
      </c>
      <c r="H1220" s="6">
        <v>11102.8335552194</v>
      </c>
      <c r="I1220" s="6">
        <v>17520.059413228599</v>
      </c>
      <c r="J1220" s="6">
        <v>9577.9053634837892</v>
      </c>
      <c r="K1220" s="6">
        <v>13533.999542322401</v>
      </c>
      <c r="L1220" s="6">
        <v>9357.4022647847905</v>
      </c>
      <c r="M1220" s="6">
        <v>16534.0187759566</v>
      </c>
      <c r="N1220" s="6">
        <v>8924.8861557539294</v>
      </c>
      <c r="O1220" s="6">
        <v>14924.708473655101</v>
      </c>
      <c r="P1220" s="6">
        <v>8740.3953875074494</v>
      </c>
      <c r="Q1220" s="6">
        <v>13732.988205473601</v>
      </c>
      <c r="R1220" s="6">
        <v>10207.0714877798</v>
      </c>
      <c r="S1220" s="6">
        <v>15701.867338944599</v>
      </c>
      <c r="T1220" s="6">
        <v>8245.5375492962503</v>
      </c>
      <c r="U1220" s="6">
        <v>11193.751643175599</v>
      </c>
      <c r="V1220" s="6">
        <v>-9392.59557916827</v>
      </c>
      <c r="W1220" s="6">
        <v>-20453.471687822301</v>
      </c>
      <c r="X1220" s="6">
        <v>-9561.0145678669996</v>
      </c>
      <c r="Y1220" s="6">
        <v>-19890.321148584</v>
      </c>
      <c r="Z1220" s="6">
        <v>-9622.6833680025102</v>
      </c>
      <c r="AA1220" s="6">
        <v>-18609.578163267801</v>
      </c>
      <c r="AB1220" s="6">
        <v>-9693.4309219951701</v>
      </c>
      <c r="AC1220" s="6">
        <v>-17070.137079203301</v>
      </c>
      <c r="AD1220" s="6">
        <v>-9600.8434493425593</v>
      </c>
      <c r="AE1220" s="6">
        <v>-15920.786345459999</v>
      </c>
      <c r="AF1220" s="6">
        <v>-1395.8863757500801</v>
      </c>
      <c r="AG1220" s="6">
        <v>-673.49373087209096</v>
      </c>
      <c r="AH1220" s="6">
        <v>-1441.92706977782</v>
      </c>
      <c r="AI1220" s="6">
        <v>-992.23248226586395</v>
      </c>
      <c r="AJ1220" s="6">
        <v>-899.84080827598905</v>
      </c>
      <c r="AK1220" s="6">
        <v>-208.42914555251301</v>
      </c>
      <c r="AL1220" s="6">
        <v>-741.72893016307501</v>
      </c>
      <c r="AM1220" s="6">
        <v>-43.864571838882803</v>
      </c>
      <c r="AN1220" s="6">
        <v>-1281.1718492826201</v>
      </c>
      <c r="AO1220" s="6">
        <v>-919.87780553566597</v>
      </c>
    </row>
    <row r="1221" spans="2:41" x14ac:dyDescent="0.2">
      <c r="B1221" s="6">
        <v>10557.907045370401</v>
      </c>
      <c r="C1221" s="6">
        <v>19339.676421192202</v>
      </c>
      <c r="D1221" s="6">
        <v>11327.4450820405</v>
      </c>
      <c r="E1221" s="6">
        <v>20376.4760842143</v>
      </c>
      <c r="F1221" s="6">
        <v>10830.108281647599</v>
      </c>
      <c r="G1221" s="6">
        <v>17857.651817033999</v>
      </c>
      <c r="H1221" s="6">
        <v>11145.634748885899</v>
      </c>
      <c r="I1221" s="6">
        <v>17609.3408806474</v>
      </c>
      <c r="J1221" s="6">
        <v>9622.9406651550999</v>
      </c>
      <c r="K1221" s="6">
        <v>13616.4202543191</v>
      </c>
      <c r="L1221" s="6">
        <v>9398.0646150527009</v>
      </c>
      <c r="M1221" s="6">
        <v>16642.347554419401</v>
      </c>
      <c r="N1221" s="6">
        <v>8967.9061944148107</v>
      </c>
      <c r="O1221" s="6">
        <v>15036.0300552116</v>
      </c>
      <c r="P1221" s="6">
        <v>8782.6576033723104</v>
      </c>
      <c r="Q1221" s="6">
        <v>13828.4314977013</v>
      </c>
      <c r="R1221" s="6">
        <v>10248.226535534501</v>
      </c>
      <c r="S1221" s="6">
        <v>15783.6324290709</v>
      </c>
      <c r="T1221" s="6">
        <v>8285.7174674842408</v>
      </c>
      <c r="U1221" s="6">
        <v>11263.067568377301</v>
      </c>
      <c r="V1221" s="6">
        <v>-9369.8850683371493</v>
      </c>
      <c r="W1221" s="6">
        <v>-20419.525589962199</v>
      </c>
      <c r="X1221" s="6">
        <v>-9537.4509427254397</v>
      </c>
      <c r="Y1221" s="6">
        <v>-19854.623995722901</v>
      </c>
      <c r="Z1221" s="6">
        <v>-9598.8453613539805</v>
      </c>
      <c r="AA1221" s="6">
        <v>-18574.174061105899</v>
      </c>
      <c r="AB1221" s="6">
        <v>-9669.8202290072695</v>
      </c>
      <c r="AC1221" s="6">
        <v>-17037.4717666959</v>
      </c>
      <c r="AD1221" s="6">
        <v>-9576.5293482458892</v>
      </c>
      <c r="AE1221" s="6">
        <v>-15887.709966546399</v>
      </c>
      <c r="AF1221" s="6">
        <v>-1424.47122387738</v>
      </c>
      <c r="AG1221" s="6">
        <v>-729.72660943816697</v>
      </c>
      <c r="AH1221" s="6">
        <v>-1470.5172652931001</v>
      </c>
      <c r="AI1221" s="6">
        <v>-1045.6721959507599</v>
      </c>
      <c r="AJ1221" s="6">
        <v>-928.36528464767696</v>
      </c>
      <c r="AK1221" s="6">
        <v>-257.31576813930099</v>
      </c>
      <c r="AL1221" s="6">
        <v>-770.30205527545797</v>
      </c>
      <c r="AM1221" s="6">
        <v>-89.379518871308093</v>
      </c>
      <c r="AN1221" s="6">
        <v>-1309.40860682282</v>
      </c>
      <c r="AO1221" s="6">
        <v>-961.60148855775901</v>
      </c>
    </row>
    <row r="1222" spans="2:41" x14ac:dyDescent="0.2">
      <c r="B1222" s="6">
        <v>10601.6088962833</v>
      </c>
      <c r="C1222" s="6">
        <v>19457.134078514999</v>
      </c>
      <c r="D1222" s="6">
        <v>11373.203874865299</v>
      </c>
      <c r="E1222" s="6">
        <v>20497.9570293215</v>
      </c>
      <c r="F1222" s="6">
        <v>10874.5256833694</v>
      </c>
      <c r="G1222" s="6">
        <v>17962.963779202299</v>
      </c>
      <c r="H1222" s="6">
        <v>11188.258913740099</v>
      </c>
      <c r="I1222" s="6">
        <v>17698.439532316799</v>
      </c>
      <c r="J1222" s="6">
        <v>9667.9484026681803</v>
      </c>
      <c r="K1222" s="6">
        <v>13698.605720781001</v>
      </c>
      <c r="L1222" s="6">
        <v>9438.6902698046906</v>
      </c>
      <c r="M1222" s="6">
        <v>16750.4377378627</v>
      </c>
      <c r="N1222" s="6">
        <v>9010.8803139913998</v>
      </c>
      <c r="O1222" s="6">
        <v>15147.1576822156</v>
      </c>
      <c r="P1222" s="6">
        <v>8824.8052283965499</v>
      </c>
      <c r="Q1222" s="6">
        <v>13923.6815012232</v>
      </c>
      <c r="R1222" s="6">
        <v>10289.343953845</v>
      </c>
      <c r="S1222" s="6">
        <v>15865.2022339207</v>
      </c>
      <c r="T1222" s="6">
        <v>8325.7375683407208</v>
      </c>
      <c r="U1222" s="6">
        <v>11332.203472572</v>
      </c>
      <c r="V1222" s="6">
        <v>-9346.9946751393709</v>
      </c>
      <c r="W1222" s="6">
        <v>-20384.746896484401</v>
      </c>
      <c r="X1222" s="6">
        <v>-9513.7536289838299</v>
      </c>
      <c r="Y1222" s="6">
        <v>-19818.655875135701</v>
      </c>
      <c r="Z1222" s="6">
        <v>-9574.8163285681603</v>
      </c>
      <c r="AA1222" s="6">
        <v>-18538.816188188899</v>
      </c>
      <c r="AB1222" s="6">
        <v>-9646.2137953853999</v>
      </c>
      <c r="AC1222" s="6">
        <v>-17003.423978512899</v>
      </c>
      <c r="AD1222" s="6">
        <v>-9552.1401023241997</v>
      </c>
      <c r="AE1222" s="6">
        <v>-15855.5298147549</v>
      </c>
      <c r="AF1222" s="6">
        <v>-1453.0560720015801</v>
      </c>
      <c r="AG1222" s="6">
        <v>-785.98817475878298</v>
      </c>
      <c r="AH1222" s="6">
        <v>-1499.1074168244099</v>
      </c>
      <c r="AI1222" s="6">
        <v>-1099.14784500466</v>
      </c>
      <c r="AJ1222" s="6">
        <v>-956.88978195516199</v>
      </c>
      <c r="AK1222" s="6">
        <v>-306.21351491439299</v>
      </c>
      <c r="AL1222" s="6">
        <v>-798.87519006698994</v>
      </c>
      <c r="AM1222" s="6">
        <v>-134.98383556847199</v>
      </c>
      <c r="AN1222" s="6">
        <v>-1337.5199657839401</v>
      </c>
      <c r="AO1222" s="6">
        <v>-1003.33518072743</v>
      </c>
    </row>
    <row r="1223" spans="2:41" x14ac:dyDescent="0.2">
      <c r="B1223" s="6">
        <v>10645.2448194156</v>
      </c>
      <c r="C1223" s="6">
        <v>19574.0509408744</v>
      </c>
      <c r="D1223" s="6">
        <v>11418.739420344</v>
      </c>
      <c r="E1223" s="6">
        <v>20618.975895996999</v>
      </c>
      <c r="F1223" s="6">
        <v>10918.941977058699</v>
      </c>
      <c r="G1223" s="6">
        <v>18068.0514022221</v>
      </c>
      <c r="H1223" s="6">
        <v>11230.7828825538</v>
      </c>
      <c r="I1223" s="6">
        <v>17787.2502961563</v>
      </c>
      <c r="J1223" s="6">
        <v>9712.9471078076003</v>
      </c>
      <c r="K1223" s="6">
        <v>13780.589087049</v>
      </c>
      <c r="L1223" s="6">
        <v>9479.2584972428504</v>
      </c>
      <c r="M1223" s="6">
        <v>16858.276066274</v>
      </c>
      <c r="N1223" s="6">
        <v>9053.7255909329397</v>
      </c>
      <c r="O1223" s="6">
        <v>15258.237974298099</v>
      </c>
      <c r="P1223" s="6">
        <v>8866.8112727177795</v>
      </c>
      <c r="Q1223" s="6">
        <v>14018.633415752</v>
      </c>
      <c r="R1223" s="6">
        <v>10330.455924870899</v>
      </c>
      <c r="S1223" s="6">
        <v>15946.6706213128</v>
      </c>
      <c r="T1223" s="6">
        <v>8365.6017856568797</v>
      </c>
      <c r="U1223" s="6">
        <v>11401.242370825201</v>
      </c>
      <c r="V1223" s="6">
        <v>-9324.0954079644398</v>
      </c>
      <c r="W1223" s="6">
        <v>-20349.192114632398</v>
      </c>
      <c r="X1223" s="6">
        <v>-9489.8295340014192</v>
      </c>
      <c r="Y1223" s="6">
        <v>-19781.296867606099</v>
      </c>
      <c r="Z1223" s="6">
        <v>-9550.6560870685498</v>
      </c>
      <c r="AA1223" s="6">
        <v>-18502.750743530501</v>
      </c>
      <c r="AB1223" s="6">
        <v>-9622.2672946059101</v>
      </c>
      <c r="AC1223" s="6">
        <v>-16969.366843309799</v>
      </c>
      <c r="AD1223" s="6">
        <v>-9527.6204433400599</v>
      </c>
      <c r="AE1223" s="6">
        <v>-15823.414057711499</v>
      </c>
      <c r="AF1223" s="6">
        <v>-1481.64092012274</v>
      </c>
      <c r="AG1223" s="6">
        <v>-842.30416679904795</v>
      </c>
      <c r="AH1223" s="6">
        <v>-1527.69748676317</v>
      </c>
      <c r="AI1223" s="6">
        <v>-1152.6354675730699</v>
      </c>
      <c r="AJ1223" s="6">
        <v>-985.41430780621499</v>
      </c>
      <c r="AK1223" s="6">
        <v>-355.13479839672499</v>
      </c>
      <c r="AL1223" s="6">
        <v>-827.44833270317702</v>
      </c>
      <c r="AM1223" s="6">
        <v>-180.71482530805301</v>
      </c>
      <c r="AN1223" s="6">
        <v>-1365.5969153558999</v>
      </c>
      <c r="AO1223" s="6">
        <v>-1045.0609647051999</v>
      </c>
    </row>
    <row r="1224" spans="2:41" x14ac:dyDescent="0.2">
      <c r="B1224" s="6">
        <v>10688.7397963083</v>
      </c>
      <c r="C1224" s="6">
        <v>19690.354500473801</v>
      </c>
      <c r="D1224" s="6">
        <v>11464.0837631468</v>
      </c>
      <c r="E1224" s="6">
        <v>20739.519025986301</v>
      </c>
      <c r="F1224" s="6">
        <v>10963.3519402332</v>
      </c>
      <c r="G1224" s="6">
        <v>18172.983008532901</v>
      </c>
      <c r="H1224" s="6">
        <v>11273.2842450064</v>
      </c>
      <c r="I1224" s="6">
        <v>17875.7615809417</v>
      </c>
      <c r="J1224" s="6">
        <v>9757.8700149811993</v>
      </c>
      <c r="K1224" s="6">
        <v>13862.531934012401</v>
      </c>
      <c r="L1224" s="6">
        <v>9519.7216434664206</v>
      </c>
      <c r="M1224" s="6">
        <v>16965.8021240784</v>
      </c>
      <c r="N1224" s="6">
        <v>9096.3737302986192</v>
      </c>
      <c r="O1224" s="6">
        <v>15369.210355667899</v>
      </c>
      <c r="P1224" s="6">
        <v>8908.6678762826596</v>
      </c>
      <c r="Q1224" s="6">
        <v>14113.3663019833</v>
      </c>
      <c r="R1224" s="6">
        <v>10371.5266701904</v>
      </c>
      <c r="S1224" s="6">
        <v>16028.1341860762</v>
      </c>
      <c r="T1224" s="6">
        <v>8405.3479810611007</v>
      </c>
      <c r="U1224" s="6">
        <v>11470.2302814706</v>
      </c>
      <c r="V1224" s="6">
        <v>-9301.19618633953</v>
      </c>
      <c r="W1224" s="6">
        <v>-20312.5070429238</v>
      </c>
      <c r="X1224" s="6">
        <v>-9465.7580914049395</v>
      </c>
      <c r="Y1224" s="6">
        <v>-19742.930076205001</v>
      </c>
      <c r="Z1224" s="6">
        <v>-9526.4688461953501</v>
      </c>
      <c r="AA1224" s="6">
        <v>-18465.5598364174</v>
      </c>
      <c r="AB1224" s="6">
        <v>-9598.0479151146701</v>
      </c>
      <c r="AC1224" s="6">
        <v>-16936.4355364808</v>
      </c>
      <c r="AD1224" s="6">
        <v>-9502.9496836381604</v>
      </c>
      <c r="AE1224" s="6">
        <v>-15790.2504436492</v>
      </c>
      <c r="AF1224" s="6">
        <v>-1510.2257682424099</v>
      </c>
      <c r="AG1224" s="6">
        <v>-898.70689415834102</v>
      </c>
      <c r="AH1224" s="6">
        <v>-1556.28743190308</v>
      </c>
      <c r="AI1224" s="6">
        <v>-1206.12266362798</v>
      </c>
      <c r="AJ1224" s="6">
        <v>-1013.93884568185</v>
      </c>
      <c r="AK1224" s="6">
        <v>-404.07332834297398</v>
      </c>
      <c r="AL1224" s="6">
        <v>-856.02147900038301</v>
      </c>
      <c r="AM1224" s="6">
        <v>-226.51917313062299</v>
      </c>
      <c r="AN1224" s="6">
        <v>-1393.6503567899899</v>
      </c>
      <c r="AO1224" s="6">
        <v>-1086.7772687868901</v>
      </c>
    </row>
    <row r="1225" spans="2:41" x14ac:dyDescent="0.2">
      <c r="B1225" s="6">
        <v>10732.055254601401</v>
      </c>
      <c r="C1225" s="6">
        <v>19806.206986673202</v>
      </c>
      <c r="D1225" s="6">
        <v>11509.283611667999</v>
      </c>
      <c r="E1225" s="6">
        <v>20859.680505294498</v>
      </c>
      <c r="F1225" s="6">
        <v>11007.681015014699</v>
      </c>
      <c r="G1225" s="6">
        <v>18277.887051540802</v>
      </c>
      <c r="H1225" s="6">
        <v>11315.7595217539</v>
      </c>
      <c r="I1225" s="6">
        <v>17964.021118267101</v>
      </c>
      <c r="J1225" s="6">
        <v>9802.6718842202099</v>
      </c>
      <c r="K1225" s="6">
        <v>13944.3869110386</v>
      </c>
      <c r="L1225" s="6">
        <v>9560.0357895119305</v>
      </c>
      <c r="M1225" s="6">
        <v>17073.099827384998</v>
      </c>
      <c r="N1225" s="6">
        <v>9138.8416780582302</v>
      </c>
      <c r="O1225" s="6">
        <v>15480.021798227001</v>
      </c>
      <c r="P1225" s="6">
        <v>8950.4107584071298</v>
      </c>
      <c r="Q1225" s="6">
        <v>14208.037000546899</v>
      </c>
      <c r="R1225" s="6">
        <v>10412.494873380099</v>
      </c>
      <c r="S1225" s="6">
        <v>16109.506591134999</v>
      </c>
      <c r="T1225" s="6">
        <v>8445.0518045950994</v>
      </c>
      <c r="U1225" s="6">
        <v>11539.1438248555</v>
      </c>
      <c r="V1225" s="6">
        <v>-9278.0941424754892</v>
      </c>
      <c r="W1225" s="6">
        <v>-20275.396226344201</v>
      </c>
      <c r="X1225" s="6">
        <v>-9441.6248313789492</v>
      </c>
      <c r="Y1225" s="6">
        <v>-19704.516286451599</v>
      </c>
      <c r="Z1225" s="6">
        <v>-9502.2727165409106</v>
      </c>
      <c r="AA1225" s="6">
        <v>-18427.539319159499</v>
      </c>
      <c r="AB1225" s="6">
        <v>-9573.8121774891297</v>
      </c>
      <c r="AC1225" s="6">
        <v>-16903.595298824199</v>
      </c>
      <c r="AD1225" s="6">
        <v>-9478.1745904807394</v>
      </c>
      <c r="AE1225" s="6">
        <v>-15755.7752715646</v>
      </c>
      <c r="AF1225" s="6">
        <v>-1538.8106163606601</v>
      </c>
      <c r="AG1225" s="6">
        <v>-955.21745093807999</v>
      </c>
      <c r="AH1225" s="6">
        <v>-1584.8772888346</v>
      </c>
      <c r="AI1225" s="6">
        <v>-1259.61153554404</v>
      </c>
      <c r="AJ1225" s="6">
        <v>-1042.4633981309801</v>
      </c>
      <c r="AK1225" s="6">
        <v>-452.99043657463898</v>
      </c>
      <c r="AL1225" s="6">
        <v>-884.59462299507004</v>
      </c>
      <c r="AM1225" s="6">
        <v>-272.36722997008701</v>
      </c>
      <c r="AN1225" s="6">
        <v>-1421.6515891617</v>
      </c>
      <c r="AO1225" s="6">
        <v>-1128.50728416791</v>
      </c>
    </row>
    <row r="1226" spans="2:41" x14ac:dyDescent="0.2">
      <c r="B1226" s="6">
        <v>10775.1739107549</v>
      </c>
      <c r="C1226" s="6">
        <v>19921.8293684007</v>
      </c>
      <c r="D1226" s="6">
        <v>11554.3792061349</v>
      </c>
      <c r="E1226" s="6">
        <v>20979.554893207602</v>
      </c>
      <c r="F1226" s="6">
        <v>11051.8014963394</v>
      </c>
      <c r="G1226" s="6">
        <v>18382.5698461063</v>
      </c>
      <c r="H1226" s="6">
        <v>11358.166941641501</v>
      </c>
      <c r="I1226" s="6">
        <v>18052.0724255446</v>
      </c>
      <c r="J1226" s="6">
        <v>9847.3851282355699</v>
      </c>
      <c r="K1226" s="6">
        <v>14026.0019297033</v>
      </c>
      <c r="L1226" s="6">
        <v>9600.2071785105109</v>
      </c>
      <c r="M1226" s="6">
        <v>17180.162430218501</v>
      </c>
      <c r="N1226" s="6">
        <v>9181.2148808608999</v>
      </c>
      <c r="O1226" s="6">
        <v>15590.6523167546</v>
      </c>
      <c r="P1226" s="6">
        <v>8992.1138401783701</v>
      </c>
      <c r="Q1226" s="6">
        <v>14302.6494723745</v>
      </c>
      <c r="R1226" s="6">
        <v>10453.235586320799</v>
      </c>
      <c r="S1226" s="6">
        <v>16190.5383784103</v>
      </c>
      <c r="T1226" s="6">
        <v>8484.7498155641097</v>
      </c>
      <c r="U1226" s="6">
        <v>11607.9378575466</v>
      </c>
      <c r="V1226" s="6">
        <v>-9254.5871948393306</v>
      </c>
      <c r="W1226" s="6">
        <v>-20239.684214740901</v>
      </c>
      <c r="X1226" s="6">
        <v>-9417.4862844351592</v>
      </c>
      <c r="Y1226" s="6">
        <v>-19665.968216373902</v>
      </c>
      <c r="Z1226" s="6">
        <v>-9478.05260932696</v>
      </c>
      <c r="AA1226" s="6">
        <v>-18389.0586485973</v>
      </c>
      <c r="AB1226" s="6">
        <v>-9549.5742216507006</v>
      </c>
      <c r="AC1226" s="6">
        <v>-16868.199029730498</v>
      </c>
      <c r="AD1226" s="6">
        <v>-9453.3424050480098</v>
      </c>
      <c r="AE1226" s="6">
        <v>-15720.4298131656</v>
      </c>
      <c r="AF1226" s="6">
        <v>-1567.39546447779</v>
      </c>
      <c r="AG1226" s="6">
        <v>-1011.81660371688</v>
      </c>
      <c r="AH1226" s="6">
        <v>-1613.46706616449</v>
      </c>
      <c r="AI1226" s="6">
        <v>-1313.12099413341</v>
      </c>
      <c r="AJ1226" s="6">
        <v>-1070.98795652017</v>
      </c>
      <c r="AK1226" s="6">
        <v>-501.87180546943</v>
      </c>
      <c r="AL1226" s="6">
        <v>-913.16776873065999</v>
      </c>
      <c r="AM1226" s="6">
        <v>-318.225004509911</v>
      </c>
      <c r="AN1226" s="6">
        <v>-1449.6052483216299</v>
      </c>
      <c r="AO1226" s="6">
        <v>-1170.2600771038401</v>
      </c>
    </row>
    <row r="1227" spans="2:41" x14ac:dyDescent="0.2">
      <c r="B1227" s="6">
        <v>10818.0073787694</v>
      </c>
      <c r="C1227" s="6">
        <v>20037.217296229399</v>
      </c>
      <c r="D1227" s="6">
        <v>11599.4607209193</v>
      </c>
      <c r="E1227" s="6">
        <v>21099.079455072799</v>
      </c>
      <c r="F1227" s="6">
        <v>11095.672684478701</v>
      </c>
      <c r="G1227" s="6">
        <v>18486.815473188301</v>
      </c>
      <c r="H1227" s="6">
        <v>11400.510431152299</v>
      </c>
      <c r="I1227" s="6">
        <v>18140.006052928398</v>
      </c>
      <c r="J1227" s="6">
        <v>9891.9348438630605</v>
      </c>
      <c r="K1227" s="6">
        <v>14107.386224213</v>
      </c>
      <c r="L1227" s="6">
        <v>9640.2576348060302</v>
      </c>
      <c r="M1227" s="6">
        <v>17286.751374648298</v>
      </c>
      <c r="N1227" s="6">
        <v>9223.5746016399007</v>
      </c>
      <c r="O1227" s="6">
        <v>15701.067145221199</v>
      </c>
      <c r="P1227" s="6">
        <v>9033.7845156210296</v>
      </c>
      <c r="Q1227" s="6">
        <v>14397.0838846066</v>
      </c>
      <c r="R1227" s="6">
        <v>10493.7983610107</v>
      </c>
      <c r="S1227" s="6">
        <v>16271.2103703476</v>
      </c>
      <c r="T1227" s="6">
        <v>8524.4454036383904</v>
      </c>
      <c r="U1227" s="6">
        <v>11676.5633561175</v>
      </c>
      <c r="V1227" s="6">
        <v>-9231.0576307210995</v>
      </c>
      <c r="W1227" s="6">
        <v>-20204.851634430401</v>
      </c>
      <c r="X1227" s="6">
        <v>-9393.3442335116197</v>
      </c>
      <c r="Y1227" s="6">
        <v>-19626.295439965601</v>
      </c>
      <c r="Z1227" s="6">
        <v>-9453.7577010085497</v>
      </c>
      <c r="AA1227" s="6">
        <v>-18350.079978790302</v>
      </c>
      <c r="AB1227" s="6">
        <v>-9525.3267117208597</v>
      </c>
      <c r="AC1227" s="6">
        <v>-16831.062199305099</v>
      </c>
      <c r="AD1227" s="6">
        <v>-9428.4977057410397</v>
      </c>
      <c r="AE1227" s="6">
        <v>-15684.670736591601</v>
      </c>
      <c r="AF1227" s="6">
        <v>-1595.98031259393</v>
      </c>
      <c r="AG1227" s="6">
        <v>-1068.47444538991</v>
      </c>
      <c r="AH1227" s="6">
        <v>-1642.05675545489</v>
      </c>
      <c r="AI1227" s="6">
        <v>-1366.6533191303599</v>
      </c>
      <c r="AJ1227" s="6">
        <v>-1099.50830823917</v>
      </c>
      <c r="AK1227" s="6">
        <v>-550.74355005158895</v>
      </c>
      <c r="AL1227" s="6">
        <v>-941.74092399413701</v>
      </c>
      <c r="AM1227" s="6">
        <v>-364.064561791551</v>
      </c>
      <c r="AN1227" s="6">
        <v>-1477.5386425411</v>
      </c>
      <c r="AO1227" s="6">
        <v>-1212.0129126071399</v>
      </c>
    </row>
    <row r="1228" spans="2:41" x14ac:dyDescent="0.2">
      <c r="B1228" s="6">
        <v>10860.5915541101</v>
      </c>
      <c r="C1228" s="6">
        <v>20152.238029088199</v>
      </c>
      <c r="D1228" s="6">
        <v>11644.541438955999</v>
      </c>
      <c r="E1228" s="6">
        <v>21218.160729379098</v>
      </c>
      <c r="F1228" s="6">
        <v>11139.280283476801</v>
      </c>
      <c r="G1228" s="6">
        <v>18590.726586702898</v>
      </c>
      <c r="H1228" s="6">
        <v>11442.729890931099</v>
      </c>
      <c r="I1228" s="6">
        <v>18227.756913737201</v>
      </c>
      <c r="J1228" s="6">
        <v>9936.2738077951308</v>
      </c>
      <c r="K1228" s="6">
        <v>14188.6109930641</v>
      </c>
      <c r="L1228" s="6">
        <v>9680.2500313029304</v>
      </c>
      <c r="M1228" s="6">
        <v>17392.817970611599</v>
      </c>
      <c r="N1228" s="6">
        <v>9265.9284816063791</v>
      </c>
      <c r="O1228" s="6">
        <v>15811.3297610093</v>
      </c>
      <c r="P1228" s="6">
        <v>9075.3862330796492</v>
      </c>
      <c r="Q1228" s="6">
        <v>14491.2917769829</v>
      </c>
      <c r="R1228" s="6">
        <v>10534.2638846065</v>
      </c>
      <c r="S1228" s="6">
        <v>16351.6712382839</v>
      </c>
      <c r="T1228" s="6">
        <v>8564.1023613270208</v>
      </c>
      <c r="U1228" s="6">
        <v>11745.0090364634</v>
      </c>
      <c r="V1228" s="6">
        <v>-9207.5279746037595</v>
      </c>
      <c r="W1228" s="6">
        <v>-20167.503626258102</v>
      </c>
      <c r="X1228" s="6">
        <v>-9369.11280347297</v>
      </c>
      <c r="Y1228" s="6">
        <v>-19585.196474353401</v>
      </c>
      <c r="Z1228" s="6">
        <v>-9429.3302097868309</v>
      </c>
      <c r="AA1228" s="6">
        <v>-18310.323585950198</v>
      </c>
      <c r="AB1228" s="6">
        <v>-9501.0299461321192</v>
      </c>
      <c r="AC1228" s="6">
        <v>-16794.0922343411</v>
      </c>
      <c r="AD1228" s="6">
        <v>-9403.6451922689794</v>
      </c>
      <c r="AE1228" s="6">
        <v>-15648.6146830506</v>
      </c>
      <c r="AF1228" s="6">
        <v>-1624.5651607085699</v>
      </c>
      <c r="AG1228" s="6">
        <v>-1125.1898068872499</v>
      </c>
      <c r="AH1228" s="6">
        <v>-1670.64641218427</v>
      </c>
      <c r="AI1228" s="6">
        <v>-1420.19075049045</v>
      </c>
      <c r="AJ1228" s="6">
        <v>-1127.9659150933201</v>
      </c>
      <c r="AK1228" s="6">
        <v>-599.59672630807995</v>
      </c>
      <c r="AL1228" s="6">
        <v>-970.31409209957098</v>
      </c>
      <c r="AM1228" s="6">
        <v>-409.911078544357</v>
      </c>
      <c r="AN1228" s="6">
        <v>-1505.4713402656801</v>
      </c>
      <c r="AO1228" s="6">
        <v>-1253.74094900057</v>
      </c>
    </row>
    <row r="1229" spans="2:41" x14ac:dyDescent="0.2">
      <c r="B1229" s="6">
        <v>10903.040714602999</v>
      </c>
      <c r="C1229" s="6">
        <v>20266.7853800298</v>
      </c>
      <c r="D1229" s="6">
        <v>11689.594809816799</v>
      </c>
      <c r="E1229" s="6">
        <v>21336.790714903</v>
      </c>
      <c r="F1229" s="6">
        <v>11182.5693285787</v>
      </c>
      <c r="G1229" s="6">
        <v>18694.334414541001</v>
      </c>
      <c r="H1229" s="6">
        <v>11484.757321843301</v>
      </c>
      <c r="I1229" s="6">
        <v>18315.196294095302</v>
      </c>
      <c r="J1229" s="6">
        <v>9980.4019918697504</v>
      </c>
      <c r="K1229" s="6">
        <v>14269.659003459201</v>
      </c>
      <c r="L1229" s="6">
        <v>9720.2021839771496</v>
      </c>
      <c r="M1229" s="6">
        <v>17498.530769559002</v>
      </c>
      <c r="N1229" s="6">
        <v>9308.2419439846308</v>
      </c>
      <c r="O1229" s="6">
        <v>15921.4862778977</v>
      </c>
      <c r="P1229" s="6">
        <v>9116.8962058811303</v>
      </c>
      <c r="Q1229" s="6">
        <v>14585.265349831499</v>
      </c>
      <c r="R1229" s="6">
        <v>10574.7147866134</v>
      </c>
      <c r="S1229" s="6">
        <v>16431.903498293599</v>
      </c>
      <c r="T1229" s="6">
        <v>8603.65036870529</v>
      </c>
      <c r="U1229" s="6">
        <v>11813.3380891179</v>
      </c>
      <c r="V1229" s="6">
        <v>-9183.9986727430005</v>
      </c>
      <c r="W1229" s="6">
        <v>-20127.992359160799</v>
      </c>
      <c r="X1229" s="6">
        <v>-9344.6131682849009</v>
      </c>
      <c r="Y1229" s="6">
        <v>-19543.799800710301</v>
      </c>
      <c r="Z1229" s="6">
        <v>-9404.7203050227708</v>
      </c>
      <c r="AA1229" s="6">
        <v>-18269.849642696601</v>
      </c>
      <c r="AB1229" s="6">
        <v>-9476.6918722308092</v>
      </c>
      <c r="AC1229" s="6">
        <v>-16757.325265355699</v>
      </c>
      <c r="AD1229" s="6">
        <v>-9378.7853349365196</v>
      </c>
      <c r="AE1229" s="6">
        <v>-15612.3932349923</v>
      </c>
      <c r="AF1229" s="6">
        <v>-1653.15000882249</v>
      </c>
      <c r="AG1229" s="6">
        <v>-1181.9526994855401</v>
      </c>
      <c r="AH1229" s="6">
        <v>-1699.23605708482</v>
      </c>
      <c r="AI1229" s="6">
        <v>-1473.7175025337101</v>
      </c>
      <c r="AJ1229" s="6">
        <v>-1156.37239530177</v>
      </c>
      <c r="AK1229" s="6">
        <v>-648.37051374115197</v>
      </c>
      <c r="AL1229" s="6">
        <v>-998.88727007318096</v>
      </c>
      <c r="AM1229" s="6">
        <v>-455.77389862339498</v>
      </c>
      <c r="AN1229" s="6">
        <v>-1533.4040362072101</v>
      </c>
      <c r="AO1229" s="6">
        <v>-1295.4580896853199</v>
      </c>
    </row>
    <row r="1230" spans="2:41" x14ac:dyDescent="0.2">
      <c r="B1230" s="6">
        <v>10945.4366733801</v>
      </c>
      <c r="C1230" s="6">
        <v>20380.7813025266</v>
      </c>
      <c r="D1230" s="6">
        <v>11734.5326785087</v>
      </c>
      <c r="E1230" s="6">
        <v>21454.976399557101</v>
      </c>
      <c r="F1230" s="6">
        <v>11225.670388872401</v>
      </c>
      <c r="G1230" s="6">
        <v>18797.5669751901</v>
      </c>
      <c r="H1230" s="6">
        <v>11526.636545572799</v>
      </c>
      <c r="I1230" s="6">
        <v>18402.347310625199</v>
      </c>
      <c r="J1230" s="6">
        <v>10024.3857010661</v>
      </c>
      <c r="K1230" s="6">
        <v>14350.5198924959</v>
      </c>
      <c r="L1230" s="6">
        <v>9760.0597798504696</v>
      </c>
      <c r="M1230" s="6">
        <v>17603.999169037499</v>
      </c>
      <c r="N1230" s="6">
        <v>9350.4358930718008</v>
      </c>
      <c r="O1230" s="6">
        <v>16031.35201984</v>
      </c>
      <c r="P1230" s="6">
        <v>9158.2769175486501</v>
      </c>
      <c r="Q1230" s="6">
        <v>14678.949510149099</v>
      </c>
      <c r="R1230" s="6">
        <v>10615.140323470399</v>
      </c>
      <c r="S1230" s="6">
        <v>16511.920368451101</v>
      </c>
      <c r="T1230" s="6">
        <v>8643.0309549442009</v>
      </c>
      <c r="U1230" s="6">
        <v>11881.6158101192</v>
      </c>
      <c r="V1230" s="6">
        <v>-9160.4697079640991</v>
      </c>
      <c r="W1230" s="6">
        <v>-20089.204034451901</v>
      </c>
      <c r="X1230" s="6">
        <v>-9319.8790073090404</v>
      </c>
      <c r="Y1230" s="6">
        <v>-19503.5323959421</v>
      </c>
      <c r="Z1230" s="6">
        <v>-9379.9488496982394</v>
      </c>
      <c r="AA1230" s="6">
        <v>-18229.313250446801</v>
      </c>
      <c r="AB1230" s="6">
        <v>-9451.8947387005392</v>
      </c>
      <c r="AC1230" s="6">
        <v>-16719.099048839402</v>
      </c>
      <c r="AD1230" s="6">
        <v>-9353.9186577195906</v>
      </c>
      <c r="AE1230" s="6">
        <v>-15576.5231247047</v>
      </c>
      <c r="AF1230" s="6">
        <v>-1681.7348569365499</v>
      </c>
      <c r="AG1230" s="6">
        <v>-1238.7455009540099</v>
      </c>
      <c r="AH1230" s="6">
        <v>-1727.8256999760999</v>
      </c>
      <c r="AI1230" s="6">
        <v>-1527.2351000117401</v>
      </c>
      <c r="AJ1230" s="6">
        <v>-1184.75682919203</v>
      </c>
      <c r="AK1230" s="6">
        <v>-697.03873265016102</v>
      </c>
      <c r="AL1230" s="6">
        <v>-1027.4604565904301</v>
      </c>
      <c r="AM1230" s="6">
        <v>-501.63375580540298</v>
      </c>
      <c r="AN1230" s="6">
        <v>-1561.3367313742899</v>
      </c>
      <c r="AO1230" s="6">
        <v>-1337.20278367985</v>
      </c>
    </row>
    <row r="1231" spans="2:41" x14ac:dyDescent="0.2">
      <c r="B1231" s="6">
        <v>10987.834106106</v>
      </c>
      <c r="C1231" s="6">
        <v>20494.366895412299</v>
      </c>
      <c r="D1231" s="6">
        <v>11779.285228614899</v>
      </c>
      <c r="E1231" s="6">
        <v>21572.759760340799</v>
      </c>
      <c r="F1231" s="6">
        <v>11268.728559145</v>
      </c>
      <c r="G1231" s="6">
        <v>18900.525600085799</v>
      </c>
      <c r="H1231" s="6">
        <v>11568.3830534145</v>
      </c>
      <c r="I1231" s="6">
        <v>18489.195324174401</v>
      </c>
      <c r="J1231" s="6">
        <v>10068.228447412501</v>
      </c>
      <c r="K1231" s="6">
        <v>14431.2702943778</v>
      </c>
      <c r="L1231" s="6">
        <v>9799.7695749166796</v>
      </c>
      <c r="M1231" s="6">
        <v>17709.197599461899</v>
      </c>
      <c r="N1231" s="6">
        <v>9392.4532316887598</v>
      </c>
      <c r="O1231" s="6">
        <v>16140.730964984799</v>
      </c>
      <c r="P1231" s="6">
        <v>9199.5075830379901</v>
      </c>
      <c r="Q1231" s="6">
        <v>14772.395525050801</v>
      </c>
      <c r="R1231" s="6">
        <v>10655.460621501201</v>
      </c>
      <c r="S1231" s="6">
        <v>16591.808429072898</v>
      </c>
      <c r="T1231" s="6">
        <v>8682.23846626265</v>
      </c>
      <c r="U1231" s="6">
        <v>11949.863281069</v>
      </c>
      <c r="V1231" s="6">
        <v>-9136.9410633253792</v>
      </c>
      <c r="W1231" s="6">
        <v>-20051.392148757299</v>
      </c>
      <c r="X1231" s="6">
        <v>-9295.1667031100005</v>
      </c>
      <c r="Y1231" s="6">
        <v>-19464.693062206799</v>
      </c>
      <c r="Z1231" s="6">
        <v>-9355.1347649172003</v>
      </c>
      <c r="AA1231" s="6">
        <v>-18189.455133580999</v>
      </c>
      <c r="AB1231" s="6">
        <v>-9427.0210395564209</v>
      </c>
      <c r="AC1231" s="6">
        <v>-16679.199543860799</v>
      </c>
      <c r="AD1231" s="6">
        <v>-9329.0474283155108</v>
      </c>
      <c r="AE1231" s="6">
        <v>-15541.3258281377</v>
      </c>
      <c r="AF1231" s="6">
        <v>-1710.31970505083</v>
      </c>
      <c r="AG1231" s="6">
        <v>-1295.5475475252399</v>
      </c>
      <c r="AH1231" s="6">
        <v>-1756.41534269623</v>
      </c>
      <c r="AI1231" s="6">
        <v>-1580.7469258567601</v>
      </c>
      <c r="AJ1231" s="6">
        <v>-1213.13362364195</v>
      </c>
      <c r="AK1231" s="6">
        <v>-745.61657375243203</v>
      </c>
      <c r="AL1231" s="6">
        <v>-1056.03365585345</v>
      </c>
      <c r="AM1231" s="6">
        <v>-547.485498837367</v>
      </c>
      <c r="AN1231" s="6">
        <v>-1589.26942609004</v>
      </c>
      <c r="AO1231" s="6">
        <v>-1378.9646310113999</v>
      </c>
    </row>
    <row r="1232" spans="2:41" x14ac:dyDescent="0.2">
      <c r="B1232" s="6">
        <v>11030.2358874909</v>
      </c>
      <c r="C1232" s="6">
        <v>20607.656239183201</v>
      </c>
      <c r="D1232" s="6">
        <v>11823.809185477499</v>
      </c>
      <c r="E1232" s="6">
        <v>21690.144437754399</v>
      </c>
      <c r="F1232" s="6">
        <v>11311.7835304414</v>
      </c>
      <c r="G1232" s="6">
        <v>19003.292991258899</v>
      </c>
      <c r="H1232" s="6">
        <v>11609.913908154</v>
      </c>
      <c r="I1232" s="6">
        <v>18575.7038484187</v>
      </c>
      <c r="J1232" s="6">
        <v>10111.969924868699</v>
      </c>
      <c r="K1232" s="6">
        <v>14511.9301052273</v>
      </c>
      <c r="L1232" s="6">
        <v>9839.3125247914795</v>
      </c>
      <c r="M1232" s="6">
        <v>17814.0812082753</v>
      </c>
      <c r="N1232" s="6">
        <v>9434.3075542783699</v>
      </c>
      <c r="O1232" s="6">
        <v>16249.6996230962</v>
      </c>
      <c r="P1232" s="6">
        <v>9240.62156645916</v>
      </c>
      <c r="Q1232" s="6">
        <v>14865.7051878354</v>
      </c>
      <c r="R1232" s="6">
        <v>10695.5658259629</v>
      </c>
      <c r="S1232" s="6">
        <v>16671.5280098572</v>
      </c>
      <c r="T1232" s="6">
        <v>8721.3368292273499</v>
      </c>
      <c r="U1232" s="6">
        <v>12018.035487463399</v>
      </c>
      <c r="V1232" s="6">
        <v>-9113.4126815856198</v>
      </c>
      <c r="W1232" s="6">
        <v>-20012.613549673999</v>
      </c>
      <c r="X1232" s="6">
        <v>-9270.5933024212009</v>
      </c>
      <c r="Y1232" s="6">
        <v>-19426.439140304799</v>
      </c>
      <c r="Z1232" s="6">
        <v>-9330.3213669570705</v>
      </c>
      <c r="AA1232" s="6">
        <v>-18150.515534125101</v>
      </c>
      <c r="AB1232" s="6">
        <v>-9402.1442935335108</v>
      </c>
      <c r="AC1232" s="6">
        <v>-16639.202765316899</v>
      </c>
      <c r="AD1232" s="6">
        <v>-9304.1729085290808</v>
      </c>
      <c r="AE1232" s="6">
        <v>-15506.2985451968</v>
      </c>
      <c r="AF1232" s="6">
        <v>-1738.9045531649599</v>
      </c>
      <c r="AG1232" s="6">
        <v>-1352.3440828088601</v>
      </c>
      <c r="AH1232" s="6">
        <v>-1785.0049854080801</v>
      </c>
      <c r="AI1232" s="6">
        <v>-1634.23032351045</v>
      </c>
      <c r="AJ1232" s="6">
        <v>-1241.4593162014201</v>
      </c>
      <c r="AK1232" s="6">
        <v>-794.15432015538704</v>
      </c>
      <c r="AL1232" s="6">
        <v>-1084.6068670475599</v>
      </c>
      <c r="AM1232" s="6">
        <v>-593.325199215319</v>
      </c>
      <c r="AN1232" s="6">
        <v>-1617.20212071895</v>
      </c>
      <c r="AO1232" s="6">
        <v>-1420.70441832094</v>
      </c>
    </row>
    <row r="1233" spans="2:41" x14ac:dyDescent="0.2">
      <c r="B1233" s="6">
        <v>11072.639163522201</v>
      </c>
      <c r="C1233" s="6">
        <v>20720.5567753988</v>
      </c>
      <c r="D1233" s="6">
        <v>11868.1141319216</v>
      </c>
      <c r="E1233" s="6">
        <v>21807.029827887</v>
      </c>
      <c r="F1233" s="6">
        <v>11354.832901858101</v>
      </c>
      <c r="G1233" s="6">
        <v>19105.908484262702</v>
      </c>
      <c r="H1233" s="6">
        <v>11651.2831495228</v>
      </c>
      <c r="I1233" s="6">
        <v>18661.888868007201</v>
      </c>
      <c r="J1233" s="6">
        <v>10155.6861831731</v>
      </c>
      <c r="K1233" s="6">
        <v>14592.494807618799</v>
      </c>
      <c r="L1233" s="6">
        <v>9878.7352292437008</v>
      </c>
      <c r="M1233" s="6">
        <v>17918.682798594298</v>
      </c>
      <c r="N1233" s="6">
        <v>9476.0498420847598</v>
      </c>
      <c r="O1233" s="6">
        <v>16358.457600920599</v>
      </c>
      <c r="P1233" s="6">
        <v>9281.6900642630899</v>
      </c>
      <c r="Q1233" s="6">
        <v>14958.898722973499</v>
      </c>
      <c r="R1233" s="6">
        <v>10735.458381639201</v>
      </c>
      <c r="S1233" s="6">
        <v>16750.936278395198</v>
      </c>
      <c r="T1233" s="6">
        <v>8760.4004433345999</v>
      </c>
      <c r="U1233" s="6">
        <v>12086.045258348</v>
      </c>
      <c r="V1233" s="6">
        <v>-9089.8845153089096</v>
      </c>
      <c r="W1233" s="6">
        <v>-19972.014498627901</v>
      </c>
      <c r="X1233" s="6">
        <v>-9246.0931021757406</v>
      </c>
      <c r="Y1233" s="6">
        <v>-19387.924887181201</v>
      </c>
      <c r="Z1233" s="6">
        <v>-9305.5057772215496</v>
      </c>
      <c r="AA1233" s="6">
        <v>-18112.088825319501</v>
      </c>
      <c r="AB1233" s="6">
        <v>-9377.2686582699807</v>
      </c>
      <c r="AC1233" s="6">
        <v>-16599.778601381298</v>
      </c>
      <c r="AD1233" s="6">
        <v>-9279.2858868426101</v>
      </c>
      <c r="AE1233" s="6">
        <v>-15470.713258346201</v>
      </c>
      <c r="AF1233" s="6">
        <v>-1767.4894012788</v>
      </c>
      <c r="AG1233" s="6">
        <v>-1409.1294272529699</v>
      </c>
      <c r="AH1233" s="6">
        <v>-1813.5895179803699</v>
      </c>
      <c r="AI1233" s="6">
        <v>-1687.63968122849</v>
      </c>
      <c r="AJ1233" s="6">
        <v>-1269.7027099346799</v>
      </c>
      <c r="AK1233" s="6">
        <v>-842.68124618126603</v>
      </c>
      <c r="AL1233" s="6">
        <v>-1113.1800825391001</v>
      </c>
      <c r="AM1233" s="6">
        <v>-639.12574116178996</v>
      </c>
      <c r="AN1233" s="6">
        <v>-1645.1348153041399</v>
      </c>
      <c r="AO1233" s="6">
        <v>-1462.4251362821001</v>
      </c>
    </row>
    <row r="1234" spans="2:41" x14ac:dyDescent="0.2">
      <c r="B1234" s="6">
        <v>11115.008833706301</v>
      </c>
      <c r="C1234" s="6">
        <v>20832.913716363</v>
      </c>
      <c r="D1234" s="6">
        <v>11912.215007884201</v>
      </c>
      <c r="E1234" s="6">
        <v>21923.432474589601</v>
      </c>
      <c r="F1234" s="6">
        <v>11397.873483461601</v>
      </c>
      <c r="G1234" s="6">
        <v>19208.2672333191</v>
      </c>
      <c r="H1234" s="6">
        <v>11692.5770747268</v>
      </c>
      <c r="I1234" s="6">
        <v>18747.779747496301</v>
      </c>
      <c r="J1234" s="6">
        <v>10199.401396101501</v>
      </c>
      <c r="K1234" s="6">
        <v>14672.9960151165</v>
      </c>
      <c r="L1234" s="6">
        <v>9918.0863972550396</v>
      </c>
      <c r="M1234" s="6">
        <v>18022.9145319335</v>
      </c>
      <c r="N1234" s="6">
        <v>9517.7494533844292</v>
      </c>
      <c r="O1234" s="6">
        <v>16467.039343222001</v>
      </c>
      <c r="P1234" s="6">
        <v>9322.7411158503492</v>
      </c>
      <c r="Q1234" s="6">
        <v>15051.8495860003</v>
      </c>
      <c r="R1234" s="6">
        <v>10775.2730186062</v>
      </c>
      <c r="S1234" s="6">
        <v>16830.089883786</v>
      </c>
      <c r="T1234" s="6">
        <v>8799.4598522120596</v>
      </c>
      <c r="U1234" s="6">
        <v>12153.845972524599</v>
      </c>
      <c r="V1234" s="6">
        <v>-9066.0347740829402</v>
      </c>
      <c r="W1234" s="6">
        <v>-19931.1391863881</v>
      </c>
      <c r="X1234" s="6">
        <v>-9221.49368600462</v>
      </c>
      <c r="Y1234" s="6">
        <v>-19349.175658056301</v>
      </c>
      <c r="Z1234" s="6">
        <v>-9280.6868202763908</v>
      </c>
      <c r="AA1234" s="6">
        <v>-18073.7354485215</v>
      </c>
      <c r="AB1234" s="6">
        <v>-9352.3944525130701</v>
      </c>
      <c r="AC1234" s="6">
        <v>-16561.246382191501</v>
      </c>
      <c r="AD1234" s="6">
        <v>-9254.2845432479207</v>
      </c>
      <c r="AE1234" s="6">
        <v>-15434.4032169202</v>
      </c>
      <c r="AF1234" s="6">
        <v>-1796.07424939256</v>
      </c>
      <c r="AG1234" s="6">
        <v>-1465.8842211004401</v>
      </c>
      <c r="AH1234" s="6">
        <v>-1842.1640331496201</v>
      </c>
      <c r="AI1234" s="6">
        <v>-1740.9611708207201</v>
      </c>
      <c r="AJ1234" s="6">
        <v>-1297.83051505763</v>
      </c>
      <c r="AK1234" s="6">
        <v>-891.19381016623299</v>
      </c>
      <c r="AL1234" s="6">
        <v>-1141.7532996462501</v>
      </c>
      <c r="AM1234" s="6">
        <v>-684.86555589958505</v>
      </c>
      <c r="AN1234" s="6">
        <v>-1673.0675098261299</v>
      </c>
      <c r="AO1234" s="6">
        <v>-1504.15230465484</v>
      </c>
    </row>
    <row r="1235" spans="2:41" x14ac:dyDescent="0.2">
      <c r="B1235" s="6">
        <v>11157.286385679599</v>
      </c>
      <c r="C1235" s="6">
        <v>20944.620040646201</v>
      </c>
      <c r="D1235" s="6">
        <v>11956.122367919799</v>
      </c>
      <c r="E1235" s="6">
        <v>22039.387753502899</v>
      </c>
      <c r="F1235" s="6">
        <v>11440.908967634299</v>
      </c>
      <c r="G1235" s="6">
        <v>19310.188788279102</v>
      </c>
      <c r="H1235" s="6">
        <v>11733.795669134601</v>
      </c>
      <c r="I1235" s="6">
        <v>18833.466788235299</v>
      </c>
      <c r="J1235" s="6">
        <v>10243.1172893493</v>
      </c>
      <c r="K1235" s="6">
        <v>14753.3420786728</v>
      </c>
      <c r="L1235" s="6">
        <v>9957.3824368373298</v>
      </c>
      <c r="M1235" s="6">
        <v>18126.682649008399</v>
      </c>
      <c r="N1235" s="6">
        <v>9559.4229150973006</v>
      </c>
      <c r="O1235" s="6">
        <v>16575.305984078001</v>
      </c>
      <c r="P1235" s="6">
        <v>9363.7650070152304</v>
      </c>
      <c r="Q1235" s="6">
        <v>15144.483775162</v>
      </c>
      <c r="R1235" s="6">
        <v>10815.0643351749</v>
      </c>
      <c r="S1235" s="6">
        <v>16909.059362738</v>
      </c>
      <c r="T1235" s="6">
        <v>8838.4856992249006</v>
      </c>
      <c r="U1235" s="6">
        <v>12221.4664480274</v>
      </c>
      <c r="V1235" s="6">
        <v>-9041.8921781967201</v>
      </c>
      <c r="W1235" s="6">
        <v>-19891.227561614902</v>
      </c>
      <c r="X1235" s="6">
        <v>-9196.7659794073297</v>
      </c>
      <c r="Y1235" s="6">
        <v>-19310.5506400622</v>
      </c>
      <c r="Z1235" s="6">
        <v>-9255.8507137518609</v>
      </c>
      <c r="AA1235" s="6">
        <v>-18035.403013555799</v>
      </c>
      <c r="AB1235" s="6">
        <v>-9327.5211385814891</v>
      </c>
      <c r="AC1235" s="6">
        <v>-16524.093203905599</v>
      </c>
      <c r="AD1235" s="6">
        <v>-9229.1009300735004</v>
      </c>
      <c r="AE1235" s="6">
        <v>-15397.759525395801</v>
      </c>
      <c r="AF1235" s="6">
        <v>-1824.65909750633</v>
      </c>
      <c r="AG1235" s="6">
        <v>-1522.5893526137399</v>
      </c>
      <c r="AH1235" s="6">
        <v>-1870.71044256453</v>
      </c>
      <c r="AI1235" s="6">
        <v>-1794.2305198613701</v>
      </c>
      <c r="AJ1235" s="6">
        <v>-1325.8905141452101</v>
      </c>
      <c r="AK1235" s="6">
        <v>-939.69940800429197</v>
      </c>
      <c r="AL1235" s="6">
        <v>-1170.32652153092</v>
      </c>
      <c r="AM1235" s="6">
        <v>-730.51609882724597</v>
      </c>
      <c r="AN1235" s="6">
        <v>-1701.00020428726</v>
      </c>
      <c r="AO1235" s="6">
        <v>-1545.8820774859901</v>
      </c>
    </row>
    <row r="1236" spans="2:41" x14ac:dyDescent="0.2">
      <c r="B1236" s="6">
        <v>11199.388745267799</v>
      </c>
      <c r="C1236" s="6">
        <v>21055.757258213602</v>
      </c>
      <c r="D1236" s="6">
        <v>11999.918131557701</v>
      </c>
      <c r="E1236" s="6">
        <v>22154.905496526899</v>
      </c>
      <c r="F1236" s="6">
        <v>11483.943549624501</v>
      </c>
      <c r="G1236" s="6">
        <v>19411.6891738251</v>
      </c>
      <c r="H1236" s="6">
        <v>11774.964177588599</v>
      </c>
      <c r="I1236" s="6">
        <v>18918.970290738001</v>
      </c>
      <c r="J1236" s="6">
        <v>10286.830537784301</v>
      </c>
      <c r="K1236" s="6">
        <v>14833.334229420499</v>
      </c>
      <c r="L1236" s="6">
        <v>9996.5959789709905</v>
      </c>
      <c r="M1236" s="6">
        <v>18230.1141992706</v>
      </c>
      <c r="N1236" s="6">
        <v>9601.0175364505794</v>
      </c>
      <c r="O1236" s="6">
        <v>16683.239441185699</v>
      </c>
      <c r="P1236" s="6">
        <v>9404.6908579770607</v>
      </c>
      <c r="Q1236" s="6">
        <v>15236.8538115503</v>
      </c>
      <c r="R1236" s="6">
        <v>10854.8519860661</v>
      </c>
      <c r="S1236" s="6">
        <v>16987.779738028799</v>
      </c>
      <c r="T1236" s="6">
        <v>8877.3923826256705</v>
      </c>
      <c r="U1236" s="6">
        <v>12288.989184328</v>
      </c>
      <c r="V1236" s="6">
        <v>-9017.7339817312895</v>
      </c>
      <c r="W1236" s="6">
        <v>-19851.965100083999</v>
      </c>
      <c r="X1236" s="6">
        <v>-9171.9856436129703</v>
      </c>
      <c r="Y1236" s="6">
        <v>-19271.739077280999</v>
      </c>
      <c r="Z1236" s="6">
        <v>-9230.9261078519794</v>
      </c>
      <c r="AA1236" s="6">
        <v>-17997.1037383763</v>
      </c>
      <c r="AB1236" s="6">
        <v>-9302.6480516260708</v>
      </c>
      <c r="AC1236" s="6">
        <v>-16487.598319594599</v>
      </c>
      <c r="AD1236" s="6">
        <v>-9203.7364742624104</v>
      </c>
      <c r="AE1236" s="6">
        <v>-15361.315045573399</v>
      </c>
      <c r="AF1236" s="6">
        <v>-1853.24394562009</v>
      </c>
      <c r="AG1236" s="6">
        <v>-1579.2641035521999</v>
      </c>
      <c r="AH1236" s="6">
        <v>-1899.2474182666699</v>
      </c>
      <c r="AI1236" s="6">
        <v>-1847.47929441009</v>
      </c>
      <c r="AJ1236" s="6">
        <v>-1353.9206563473001</v>
      </c>
      <c r="AK1236" s="6">
        <v>-988.23936434247696</v>
      </c>
      <c r="AL1236" s="6">
        <v>-1198.89975213404</v>
      </c>
      <c r="AM1236" s="6">
        <v>-776.07820472634501</v>
      </c>
      <c r="AN1236" s="6">
        <v>-1728.93289868804</v>
      </c>
      <c r="AO1236" s="6">
        <v>-1587.5859513734999</v>
      </c>
    </row>
    <row r="1237" spans="2:41" x14ac:dyDescent="0.2">
      <c r="B1237" s="6">
        <v>11241.243151755099</v>
      </c>
      <c r="C1237" s="6">
        <v>21166.435758560601</v>
      </c>
      <c r="D1237" s="6">
        <v>12043.6491397256</v>
      </c>
      <c r="E1237" s="6">
        <v>22270.033204650299</v>
      </c>
      <c r="F1237" s="6">
        <v>11526.888085147701</v>
      </c>
      <c r="G1237" s="6">
        <v>19512.873282297602</v>
      </c>
      <c r="H1237" s="6">
        <v>11816.099584193</v>
      </c>
      <c r="I1237" s="6">
        <v>19004.2419217809</v>
      </c>
      <c r="J1237" s="6">
        <v>10330.438975788</v>
      </c>
      <c r="K1237" s="6">
        <v>14912.9334617762</v>
      </c>
      <c r="L1237" s="6">
        <v>10035.6893909668</v>
      </c>
      <c r="M1237" s="6">
        <v>18333.2994281586</v>
      </c>
      <c r="N1237" s="6">
        <v>9642.4510446098302</v>
      </c>
      <c r="O1237" s="6">
        <v>16790.906817325598</v>
      </c>
      <c r="P1237" s="6">
        <v>9445.4676470698305</v>
      </c>
      <c r="Q1237" s="6">
        <v>15328.969096054399</v>
      </c>
      <c r="R1237" s="6">
        <v>10894.5564044577</v>
      </c>
      <c r="S1237" s="6">
        <v>17066.212070518901</v>
      </c>
      <c r="T1237" s="6">
        <v>8916.1148666163408</v>
      </c>
      <c r="U1237" s="6">
        <v>12356.4565623081</v>
      </c>
      <c r="V1237" s="6">
        <v>-8993.5757953719094</v>
      </c>
      <c r="W1237" s="6">
        <v>-19813.987720285299</v>
      </c>
      <c r="X1237" s="6">
        <v>-9147.1912210927203</v>
      </c>
      <c r="Y1237" s="6">
        <v>-19232.196014069599</v>
      </c>
      <c r="Z1237" s="6">
        <v>-9205.8511858439906</v>
      </c>
      <c r="AA1237" s="6">
        <v>-17958.747864862999</v>
      </c>
      <c r="AB1237" s="6">
        <v>-9277.7741323880491</v>
      </c>
      <c r="AC1237" s="6">
        <v>-16451.106386772</v>
      </c>
      <c r="AD1237" s="6">
        <v>-9178.2502916675294</v>
      </c>
      <c r="AE1237" s="6">
        <v>-15325.3221435997</v>
      </c>
      <c r="AF1237" s="6">
        <v>-1881.82879373383</v>
      </c>
      <c r="AG1237" s="6">
        <v>-1635.93276893814</v>
      </c>
      <c r="AH1237" s="6">
        <v>-1927.7683669524899</v>
      </c>
      <c r="AI1237" s="6">
        <v>-1900.70481906589</v>
      </c>
      <c r="AJ1237" s="6">
        <v>-1381.8965329170101</v>
      </c>
      <c r="AK1237" s="6">
        <v>-1036.88355930942</v>
      </c>
      <c r="AL1237" s="6">
        <v>-1227.4729913823801</v>
      </c>
      <c r="AM1237" s="6">
        <v>-821.60300475505403</v>
      </c>
      <c r="AN1237" s="6">
        <v>-1756.8655930213399</v>
      </c>
      <c r="AO1237" s="6">
        <v>-1629.2291119859699</v>
      </c>
    </row>
    <row r="1238" spans="2:41" x14ac:dyDescent="0.2">
      <c r="B1238" s="6">
        <v>11282.778647073301</v>
      </c>
      <c r="C1238" s="6">
        <v>21276.699719171</v>
      </c>
      <c r="D1238" s="6">
        <v>12087.369912308999</v>
      </c>
      <c r="E1238" s="6">
        <v>22384.649168836899</v>
      </c>
      <c r="F1238" s="6">
        <v>11569.617092725801</v>
      </c>
      <c r="G1238" s="6">
        <v>19613.722082623201</v>
      </c>
      <c r="H1238" s="6">
        <v>11857.1340337445</v>
      </c>
      <c r="I1238" s="6">
        <v>19089.2498621095</v>
      </c>
      <c r="J1238" s="6">
        <v>10373.9091754614</v>
      </c>
      <c r="K1238" s="6">
        <v>14992.281111345201</v>
      </c>
      <c r="L1238" s="6">
        <v>10074.6093258324</v>
      </c>
      <c r="M1238" s="6">
        <v>18436.232921913099</v>
      </c>
      <c r="N1238" s="6">
        <v>9683.6959873703108</v>
      </c>
      <c r="O1238" s="6">
        <v>16898.2338314753</v>
      </c>
      <c r="P1238" s="6">
        <v>9486.08963880581</v>
      </c>
      <c r="Q1238" s="6">
        <v>15420.8637702346</v>
      </c>
      <c r="R1238" s="6">
        <v>10934.0839425339</v>
      </c>
      <c r="S1238" s="6">
        <v>17144.412786358</v>
      </c>
      <c r="T1238" s="6">
        <v>8954.6678787585406</v>
      </c>
      <c r="U1238" s="6">
        <v>12423.8472059508</v>
      </c>
      <c r="V1238" s="6">
        <v>-8969.4178227537996</v>
      </c>
      <c r="W1238" s="6">
        <v>-19776.947167639399</v>
      </c>
      <c r="X1238" s="6">
        <v>-9122.2687529039304</v>
      </c>
      <c r="Y1238" s="6">
        <v>-19192.280364889299</v>
      </c>
      <c r="Z1238" s="6">
        <v>-9180.6066732542004</v>
      </c>
      <c r="AA1238" s="6">
        <v>-17920.312086623599</v>
      </c>
      <c r="AB1238" s="6">
        <v>-9252.7866937272192</v>
      </c>
      <c r="AC1238" s="6">
        <v>-16414.652953930101</v>
      </c>
      <c r="AD1238" s="6">
        <v>-9152.6850922838403</v>
      </c>
      <c r="AE1238" s="6">
        <v>-15289.7808868744</v>
      </c>
      <c r="AF1238" s="6">
        <v>-1910.41364184758</v>
      </c>
      <c r="AG1238" s="6">
        <v>-1692.57958293812</v>
      </c>
      <c r="AH1238" s="6">
        <v>-1956.1771008722801</v>
      </c>
      <c r="AI1238" s="6">
        <v>-1953.9105538763099</v>
      </c>
      <c r="AJ1238" s="6">
        <v>-1409.83540330914</v>
      </c>
      <c r="AK1238" s="6">
        <v>-1085.64767920952</v>
      </c>
      <c r="AL1238" s="6">
        <v>-1256.0462376451701</v>
      </c>
      <c r="AM1238" s="6">
        <v>-867.13156151312705</v>
      </c>
      <c r="AN1238" s="6">
        <v>-1784.79828726953</v>
      </c>
      <c r="AO1238" s="6">
        <v>-1670.80239146189</v>
      </c>
    </row>
    <row r="1239" spans="2:41" x14ac:dyDescent="0.2">
      <c r="B1239" s="6">
        <v>11324.037372046299</v>
      </c>
      <c r="C1239" s="6">
        <v>21386.5813858826</v>
      </c>
      <c r="D1239" s="6">
        <v>12131.079758215399</v>
      </c>
      <c r="E1239" s="6">
        <v>22498.638256664501</v>
      </c>
      <c r="F1239" s="6">
        <v>11612.151171387601</v>
      </c>
      <c r="G1239" s="6">
        <v>19714.176608131998</v>
      </c>
      <c r="H1239" s="6">
        <v>11898.0214841836</v>
      </c>
      <c r="I1239" s="6">
        <v>19173.940223301001</v>
      </c>
      <c r="J1239" s="6">
        <v>10417.2278503098</v>
      </c>
      <c r="K1239" s="6">
        <v>15071.534615230799</v>
      </c>
      <c r="L1239" s="6">
        <v>10113.3855368311</v>
      </c>
      <c r="M1239" s="6">
        <v>18538.921886189899</v>
      </c>
      <c r="N1239" s="6">
        <v>9724.7993403877099</v>
      </c>
      <c r="O1239" s="6">
        <v>17005.154015418098</v>
      </c>
      <c r="P1239" s="6">
        <v>9526.5816694467503</v>
      </c>
      <c r="Q1239" s="6">
        <v>15512.601642080201</v>
      </c>
      <c r="R1239" s="6">
        <v>10973.3706124735</v>
      </c>
      <c r="S1239" s="6">
        <v>17222.379737049901</v>
      </c>
      <c r="T1239" s="6">
        <v>8993.1294183213995</v>
      </c>
      <c r="U1239" s="6">
        <v>12491.0928349838</v>
      </c>
      <c r="V1239" s="6">
        <v>-8945.2599441339808</v>
      </c>
      <c r="W1239" s="6">
        <v>-19739.7441347559</v>
      </c>
      <c r="X1239" s="6">
        <v>-9097.08629343127</v>
      </c>
      <c r="Y1239" s="6">
        <v>-19153.147959940099</v>
      </c>
      <c r="Z1239" s="6">
        <v>-9155.2167735327403</v>
      </c>
      <c r="AA1239" s="6">
        <v>-17882.075944545199</v>
      </c>
      <c r="AB1239" s="6">
        <v>-9227.3113310498502</v>
      </c>
      <c r="AC1239" s="6">
        <v>-16378.394571619499</v>
      </c>
      <c r="AD1239" s="6">
        <v>-9127.0094263859701</v>
      </c>
      <c r="AE1239" s="6">
        <v>-15254.680601779</v>
      </c>
      <c r="AF1239" s="6">
        <v>-1938.9984899613301</v>
      </c>
      <c r="AG1239" s="6">
        <v>-1749.19894890093</v>
      </c>
      <c r="AH1239" s="6">
        <v>-1984.4518113013501</v>
      </c>
      <c r="AI1239" s="6">
        <v>-2007.0997377768099</v>
      </c>
      <c r="AJ1239" s="6">
        <v>-1437.7426065971599</v>
      </c>
      <c r="AK1239" s="6">
        <v>-1134.4860812801101</v>
      </c>
      <c r="AL1239" s="6">
        <v>-1284.6194931013899</v>
      </c>
      <c r="AM1239" s="6">
        <v>-912.661742927707</v>
      </c>
      <c r="AN1239" s="6">
        <v>-1812.73098145522</v>
      </c>
      <c r="AO1239" s="6">
        <v>-1712.3159416632</v>
      </c>
    </row>
    <row r="1240" spans="2:41" x14ac:dyDescent="0.2">
      <c r="B1240" s="6">
        <v>11365.1531777009</v>
      </c>
      <c r="C1240" s="6">
        <v>21496.097935404301</v>
      </c>
      <c r="D1240" s="6">
        <v>12174.703874586599</v>
      </c>
      <c r="E1240" s="6">
        <v>22612.078317667601</v>
      </c>
      <c r="F1240" s="6">
        <v>11654.415566170301</v>
      </c>
      <c r="G1240" s="6">
        <v>19814.340513423998</v>
      </c>
      <c r="H1240" s="6">
        <v>11938.764637668401</v>
      </c>
      <c r="I1240" s="6">
        <v>19258.347201269698</v>
      </c>
      <c r="J1240" s="6">
        <v>10460.311416890299</v>
      </c>
      <c r="K1240" s="6">
        <v>15150.7681558805</v>
      </c>
      <c r="L1240" s="6">
        <v>10152.080007467501</v>
      </c>
      <c r="M1240" s="6">
        <v>18641.262708710299</v>
      </c>
      <c r="N1240" s="6">
        <v>9765.8451183284706</v>
      </c>
      <c r="O1240" s="6">
        <v>17111.678180520001</v>
      </c>
      <c r="P1240" s="6">
        <v>9566.9807879761102</v>
      </c>
      <c r="Q1240" s="6">
        <v>15604.1786252234</v>
      </c>
      <c r="R1240" s="6">
        <v>11012.551116364801</v>
      </c>
      <c r="S1240" s="6">
        <v>17300.0953231407</v>
      </c>
      <c r="T1240" s="6">
        <v>9031.5595744206003</v>
      </c>
      <c r="U1240" s="6">
        <v>12558.137914851901</v>
      </c>
      <c r="V1240" s="6">
        <v>-8921.0987620049891</v>
      </c>
      <c r="W1240" s="6">
        <v>-19702.332919003002</v>
      </c>
      <c r="X1240" s="6">
        <v>-9071.6977131036292</v>
      </c>
      <c r="Y1240" s="6">
        <v>-19115.311965104102</v>
      </c>
      <c r="Z1240" s="6">
        <v>-9129.7700260969905</v>
      </c>
      <c r="AA1240" s="6">
        <v>-17844.418213324301</v>
      </c>
      <c r="AB1240" s="6">
        <v>-9201.7961432627508</v>
      </c>
      <c r="AC1240" s="6">
        <v>-16342.2930292004</v>
      </c>
      <c r="AD1240" s="6">
        <v>-9101.1720092304204</v>
      </c>
      <c r="AE1240" s="6">
        <v>-15219.9288568218</v>
      </c>
      <c r="AF1240" s="6">
        <v>-1967.5833380751001</v>
      </c>
      <c r="AG1240" s="6">
        <v>-1805.8072289485399</v>
      </c>
      <c r="AH1240" s="6">
        <v>-2012.61608173031</v>
      </c>
      <c r="AI1240" s="6">
        <v>-2060.28712095641</v>
      </c>
      <c r="AJ1240" s="6">
        <v>-1465.6486649931301</v>
      </c>
      <c r="AK1240" s="6">
        <v>-1183.34260136591</v>
      </c>
      <c r="AL1240" s="6">
        <v>-1313.19276324927</v>
      </c>
      <c r="AM1240" s="6">
        <v>-958.16733720364095</v>
      </c>
      <c r="AN1240" s="6">
        <v>-1840.6636756007399</v>
      </c>
      <c r="AO1240" s="6">
        <v>-1753.7689312980201</v>
      </c>
    </row>
    <row r="1241" spans="2:41" x14ac:dyDescent="0.2">
      <c r="B1241" s="6">
        <v>11406.231975364601</v>
      </c>
      <c r="C1241" s="6">
        <v>21605.2691091372</v>
      </c>
      <c r="D1241" s="6">
        <v>12218.1918506643</v>
      </c>
      <c r="E1241" s="6">
        <v>22725.006120057798</v>
      </c>
      <c r="F1241" s="6">
        <v>11696.3592154788</v>
      </c>
      <c r="G1241" s="6">
        <v>19914.317276747901</v>
      </c>
      <c r="H1241" s="6">
        <v>11979.3426217345</v>
      </c>
      <c r="I1241" s="6">
        <v>19342.547210410499</v>
      </c>
      <c r="J1241" s="6">
        <v>10503.222097707199</v>
      </c>
      <c r="K1241" s="6">
        <v>15229.9460772699</v>
      </c>
      <c r="L1241" s="6">
        <v>10190.737109969001</v>
      </c>
      <c r="M1241" s="6">
        <v>18743.139444545701</v>
      </c>
      <c r="N1241" s="6">
        <v>9806.8758997290606</v>
      </c>
      <c r="O1241" s="6">
        <v>17217.902844388602</v>
      </c>
      <c r="P1241" s="6">
        <v>9607.33284479143</v>
      </c>
      <c r="Q1241" s="6">
        <v>15695.546201520699</v>
      </c>
      <c r="R1241" s="6">
        <v>11051.6846893692</v>
      </c>
      <c r="S1241" s="6">
        <v>17377.663941827101</v>
      </c>
      <c r="T1241" s="6">
        <v>9069.9881802256004</v>
      </c>
      <c r="U1241" s="6">
        <v>12625.0074627923</v>
      </c>
      <c r="V1241" s="6">
        <v>-8896.8856371083893</v>
      </c>
      <c r="W1241" s="6">
        <v>-19664.4526189235</v>
      </c>
      <c r="X1241" s="6">
        <v>-9046.2710921840207</v>
      </c>
      <c r="Y1241" s="6">
        <v>-19077.846502095501</v>
      </c>
      <c r="Z1241" s="6">
        <v>-9104.3152480573899</v>
      </c>
      <c r="AA1241" s="6">
        <v>-17807.2611987042</v>
      </c>
      <c r="AB1241" s="6">
        <v>-9176.2757992564093</v>
      </c>
      <c r="AC1241" s="6">
        <v>-16306.2538132585</v>
      </c>
      <c r="AD1241" s="6">
        <v>-9075.1408699353196</v>
      </c>
      <c r="AE1241" s="6">
        <v>-15185.142478752899</v>
      </c>
      <c r="AF1241" s="6">
        <v>-1996.1681861888601</v>
      </c>
      <c r="AG1241" s="6">
        <v>-1862.4210180576999</v>
      </c>
      <c r="AH1241" s="6">
        <v>-2040.6694982430199</v>
      </c>
      <c r="AI1241" s="6">
        <v>-2113.5101424466202</v>
      </c>
      <c r="AJ1241" s="6">
        <v>-1493.5547036293001</v>
      </c>
      <c r="AK1241" s="6">
        <v>-1232.1961245121399</v>
      </c>
      <c r="AL1241" s="6">
        <v>-1341.76604336025</v>
      </c>
      <c r="AM1241" s="6">
        <v>-1003.6565874553499</v>
      </c>
      <c r="AN1241" s="6">
        <v>-1868.59634386069</v>
      </c>
      <c r="AO1241" s="6">
        <v>-1795.16315361068</v>
      </c>
    </row>
    <row r="1242" spans="2:41" x14ac:dyDescent="0.2">
      <c r="B1242" s="6">
        <v>11447.311355592999</v>
      </c>
      <c r="C1242" s="6">
        <v>21714.112808555299</v>
      </c>
      <c r="D1242" s="6">
        <v>12261.549311810501</v>
      </c>
      <c r="E1242" s="6">
        <v>22837.516185491801</v>
      </c>
      <c r="F1242" s="6">
        <v>11738.1213951548</v>
      </c>
      <c r="G1242" s="6">
        <v>20014.080722886501</v>
      </c>
      <c r="H1242" s="6">
        <v>12019.7192087487</v>
      </c>
      <c r="I1242" s="6">
        <v>19426.527691815099</v>
      </c>
      <c r="J1242" s="6">
        <v>10545.980507877301</v>
      </c>
      <c r="K1242" s="6">
        <v>15308.9550250542</v>
      </c>
      <c r="L1242" s="6">
        <v>10229.3024587091</v>
      </c>
      <c r="M1242" s="6">
        <v>18844.579329570501</v>
      </c>
      <c r="N1242" s="6">
        <v>9847.8603603029205</v>
      </c>
      <c r="O1242" s="6">
        <v>17324.015985336198</v>
      </c>
      <c r="P1242" s="6">
        <v>9647.6244682364904</v>
      </c>
      <c r="Q1242" s="6">
        <v>15786.698412481899</v>
      </c>
      <c r="R1242" s="6">
        <v>11090.812044403499</v>
      </c>
      <c r="S1242" s="6">
        <v>17455.030056527699</v>
      </c>
      <c r="T1242" s="6">
        <v>9108.4052160295105</v>
      </c>
      <c r="U1242" s="6">
        <v>12691.770998628601</v>
      </c>
      <c r="V1242" s="6">
        <v>-8872.6694610807299</v>
      </c>
      <c r="W1242" s="6">
        <v>-19626.1770642716</v>
      </c>
      <c r="X1242" s="6">
        <v>-9020.8462518267697</v>
      </c>
      <c r="Y1242" s="6">
        <v>-19039.381930089799</v>
      </c>
      <c r="Z1242" s="6">
        <v>-9078.8243243520101</v>
      </c>
      <c r="AA1242" s="6">
        <v>-17769.977957513001</v>
      </c>
      <c r="AB1242" s="6">
        <v>-9150.7508286238699</v>
      </c>
      <c r="AC1242" s="6">
        <v>-16270.363602179499</v>
      </c>
      <c r="AD1242" s="6">
        <v>-9048.9919988018301</v>
      </c>
      <c r="AE1242" s="6">
        <v>-15149.7966103943</v>
      </c>
      <c r="AF1242" s="6">
        <v>-2024.7530343026201</v>
      </c>
      <c r="AG1242" s="6">
        <v>-1919.05378656926</v>
      </c>
      <c r="AH1242" s="6">
        <v>-2068.6426903896399</v>
      </c>
      <c r="AI1242" s="6">
        <v>-2166.77272751399</v>
      </c>
      <c r="AJ1242" s="6">
        <v>-1521.46074098958</v>
      </c>
      <c r="AK1242" s="6">
        <v>-1281.0762295051099</v>
      </c>
      <c r="AL1242" s="6">
        <v>-1370.3393290534</v>
      </c>
      <c r="AM1242" s="6">
        <v>-1049.1858408865401</v>
      </c>
      <c r="AN1242" s="6">
        <v>-1896.5289067675401</v>
      </c>
      <c r="AO1242" s="6">
        <v>-1836.5249936350299</v>
      </c>
    </row>
    <row r="1243" spans="2:41" x14ac:dyDescent="0.2">
      <c r="B1243" s="6">
        <v>11488.3914665386</v>
      </c>
      <c r="C1243" s="6">
        <v>21822.546996094599</v>
      </c>
      <c r="D1243" s="6">
        <v>12304.663084505</v>
      </c>
      <c r="E1243" s="6">
        <v>22949.686702041101</v>
      </c>
      <c r="F1243" s="6">
        <v>11779.8210755075</v>
      </c>
      <c r="G1243" s="6">
        <v>20113.500674086499</v>
      </c>
      <c r="H1243" s="6">
        <v>12059.8543664145</v>
      </c>
      <c r="I1243" s="6">
        <v>19510.258746761599</v>
      </c>
      <c r="J1243" s="6">
        <v>10588.619019874201</v>
      </c>
      <c r="K1243" s="6">
        <v>15387.7001940673</v>
      </c>
      <c r="L1243" s="6">
        <v>10267.718952063</v>
      </c>
      <c r="M1243" s="6">
        <v>18945.673592347801</v>
      </c>
      <c r="N1243" s="6">
        <v>9888.7125201290801</v>
      </c>
      <c r="O1243" s="6">
        <v>17429.986556390999</v>
      </c>
      <c r="P1243" s="6">
        <v>9687.8094938341001</v>
      </c>
      <c r="Q1243" s="6">
        <v>15877.694631927699</v>
      </c>
      <c r="R1243" s="6">
        <v>11129.8977198256</v>
      </c>
      <c r="S1243" s="6">
        <v>17532.0485662377</v>
      </c>
      <c r="T1243" s="6">
        <v>9146.7333826683898</v>
      </c>
      <c r="U1243" s="6">
        <v>12758.4233655878</v>
      </c>
      <c r="V1243" s="6">
        <v>-8848.0608971103502</v>
      </c>
      <c r="W1243" s="6">
        <v>-19587.833343536899</v>
      </c>
      <c r="X1243" s="6">
        <v>-8995.4264170110891</v>
      </c>
      <c r="Y1243" s="6">
        <v>-18999.449264713799</v>
      </c>
      <c r="Z1243" s="6">
        <v>-9053.2205005647502</v>
      </c>
      <c r="AA1243" s="6">
        <v>-17731.752952862898</v>
      </c>
      <c r="AB1243" s="6">
        <v>-9124.7696911621406</v>
      </c>
      <c r="AC1243" s="6">
        <v>-16235.4595211543</v>
      </c>
      <c r="AD1243" s="6">
        <v>-9022.7521358847807</v>
      </c>
      <c r="AE1243" s="6">
        <v>-15113.5137778351</v>
      </c>
      <c r="AF1243" s="6">
        <v>-2053.3378824163001</v>
      </c>
      <c r="AG1243" s="6">
        <v>-1975.7087759195899</v>
      </c>
      <c r="AH1243" s="6">
        <v>-2096.6135742814399</v>
      </c>
      <c r="AI1243" s="6">
        <v>-2220.0683679889898</v>
      </c>
      <c r="AJ1243" s="6">
        <v>-1549.36677763949</v>
      </c>
      <c r="AK1243" s="6">
        <v>-1330.0302017573999</v>
      </c>
      <c r="AL1243" s="6">
        <v>-1398.9126173449999</v>
      </c>
      <c r="AM1243" s="6">
        <v>-1094.8267292548801</v>
      </c>
      <c r="AN1243" s="6">
        <v>-1924.4613377524599</v>
      </c>
      <c r="AO1243" s="6">
        <v>-1877.8812118338899</v>
      </c>
    </row>
    <row r="1244" spans="2:41" x14ac:dyDescent="0.2">
      <c r="B1244" s="6">
        <v>11529.470437063799</v>
      </c>
      <c r="C1244" s="6">
        <v>21930.421210419801</v>
      </c>
      <c r="D1244" s="6">
        <v>12347.509112281299</v>
      </c>
      <c r="E1244" s="6">
        <v>23061.473883670002</v>
      </c>
      <c r="F1244" s="6">
        <v>11821.496638579199</v>
      </c>
      <c r="G1244" s="6">
        <v>20212.332314060201</v>
      </c>
      <c r="H1244" s="6">
        <v>12099.8843926102</v>
      </c>
      <c r="I1244" s="6">
        <v>19593.7208392844</v>
      </c>
      <c r="J1244" s="6">
        <v>10631.135043659</v>
      </c>
      <c r="K1244" s="6">
        <v>15466.2583964439</v>
      </c>
      <c r="L1244" s="6">
        <v>10305.987318301401</v>
      </c>
      <c r="M1244" s="6">
        <v>19046.437698731301</v>
      </c>
      <c r="N1244" s="6">
        <v>9929.3908018239108</v>
      </c>
      <c r="O1244" s="6">
        <v>17535.6985397317</v>
      </c>
      <c r="P1244" s="6">
        <v>9727.8509506614992</v>
      </c>
      <c r="Q1244" s="6">
        <v>15968.584464338999</v>
      </c>
      <c r="R1244" s="6">
        <v>11168.8060619148</v>
      </c>
      <c r="S1244" s="6">
        <v>17608.769794280401</v>
      </c>
      <c r="T1244" s="6">
        <v>9184.8946091734906</v>
      </c>
      <c r="U1244" s="6">
        <v>12824.9062765576</v>
      </c>
      <c r="V1244" s="6">
        <v>-8823.2823040369694</v>
      </c>
      <c r="W1244" s="6">
        <v>-19549.411519979301</v>
      </c>
      <c r="X1244" s="6">
        <v>-8969.8713720553005</v>
      </c>
      <c r="Y1244" s="6">
        <v>-18958.404382039898</v>
      </c>
      <c r="Z1244" s="6">
        <v>-9027.4551858063605</v>
      </c>
      <c r="AA1244" s="6">
        <v>-17692.2651608694</v>
      </c>
      <c r="AB1244" s="6">
        <v>-9098.6275109108701</v>
      </c>
      <c r="AC1244" s="6">
        <v>-16201.9202310194</v>
      </c>
      <c r="AD1244" s="6">
        <v>-8996.3755116853899</v>
      </c>
      <c r="AE1244" s="6">
        <v>-15076.3318743122</v>
      </c>
      <c r="AF1244" s="6">
        <v>-2081.9227287723502</v>
      </c>
      <c r="AG1244" s="6">
        <v>-2032.36834541962</v>
      </c>
      <c r="AH1244" s="6">
        <v>-2124.5775676610501</v>
      </c>
      <c r="AI1244" s="6">
        <v>-2273.4018096791101</v>
      </c>
      <c r="AJ1244" s="6">
        <v>-1577.27281845377</v>
      </c>
      <c r="AK1244" s="6">
        <v>-1379.0514715450099</v>
      </c>
      <c r="AL1244" s="6">
        <v>-1427.48591053105</v>
      </c>
      <c r="AM1244" s="6">
        <v>-1140.5876296679701</v>
      </c>
      <c r="AN1244" s="6">
        <v>-1952.39365983984</v>
      </c>
      <c r="AO1244" s="6">
        <v>-1919.2340647185199</v>
      </c>
    </row>
    <row r="1245" spans="2:41" x14ac:dyDescent="0.2">
      <c r="B1245" s="6">
        <v>11570.513468097801</v>
      </c>
      <c r="C1245" s="6">
        <v>22037.653905864201</v>
      </c>
      <c r="D1245" s="6">
        <v>12390.119778190799</v>
      </c>
      <c r="E1245" s="6">
        <v>23172.905008852402</v>
      </c>
      <c r="F1245" s="6">
        <v>11863.168416631201</v>
      </c>
      <c r="G1245" s="6">
        <v>20310.571544449798</v>
      </c>
      <c r="H1245" s="6">
        <v>12139.8317792866</v>
      </c>
      <c r="I1245" s="6">
        <v>19676.8284136496</v>
      </c>
      <c r="J1245" s="6">
        <v>10673.5605088831</v>
      </c>
      <c r="K1245" s="6">
        <v>15544.7502741471</v>
      </c>
      <c r="L1245" s="6">
        <v>10344.1398156737</v>
      </c>
      <c r="M1245" s="6">
        <v>19146.780970202999</v>
      </c>
      <c r="N1245" s="6">
        <v>9969.9223551696396</v>
      </c>
      <c r="O1245" s="6">
        <v>17641.216510904</v>
      </c>
      <c r="P1245" s="6">
        <v>9767.7545586156593</v>
      </c>
      <c r="Q1245" s="6">
        <v>16059.311571632201</v>
      </c>
      <c r="R1245" s="6">
        <v>11207.479087895499</v>
      </c>
      <c r="S1245" s="6">
        <v>17685.291371196901</v>
      </c>
      <c r="T1245" s="6">
        <v>9222.8591453316803</v>
      </c>
      <c r="U1245" s="6">
        <v>12891.1990423812</v>
      </c>
      <c r="V1245" s="6">
        <v>-8798.4952659058308</v>
      </c>
      <c r="W1245" s="6">
        <v>-19511.3723970303</v>
      </c>
      <c r="X1245" s="6">
        <v>-8944.0263062740596</v>
      </c>
      <c r="Y1245" s="6">
        <v>-18916.2864039255</v>
      </c>
      <c r="Z1245" s="6">
        <v>-9001.4994206233605</v>
      </c>
      <c r="AA1245" s="6">
        <v>-17651.5706232995</v>
      </c>
      <c r="AB1245" s="6">
        <v>-9072.5116108501097</v>
      </c>
      <c r="AC1245" s="6">
        <v>-16168.2140415828</v>
      </c>
      <c r="AD1245" s="6">
        <v>-8969.8204016058298</v>
      </c>
      <c r="AE1245" s="6">
        <v>-15038.7119958371</v>
      </c>
      <c r="AF1245" s="6">
        <v>-2110.5075473215302</v>
      </c>
      <c r="AG1245" s="6">
        <v>-2089.03203854718</v>
      </c>
      <c r="AH1245" s="6">
        <v>-2152.52958186873</v>
      </c>
      <c r="AI1245" s="6">
        <v>-2326.7869218759301</v>
      </c>
      <c r="AJ1245" s="6">
        <v>-1605.1788811497399</v>
      </c>
      <c r="AK1245" s="6">
        <v>-1428.09290109113</v>
      </c>
      <c r="AL1245" s="6">
        <v>-1456.05920646856</v>
      </c>
      <c r="AM1245" s="6">
        <v>-1186.3987494421001</v>
      </c>
      <c r="AN1245" s="6">
        <v>-1980.3258433438</v>
      </c>
      <c r="AO1245" s="6">
        <v>-1960.58595874765</v>
      </c>
    </row>
    <row r="1246" spans="2:41" x14ac:dyDescent="0.2">
      <c r="B1246" s="6">
        <v>11611.458151835401</v>
      </c>
      <c r="C1246" s="6">
        <v>22144.3206135252</v>
      </c>
      <c r="D1246" s="6">
        <v>12432.555847625999</v>
      </c>
      <c r="E1246" s="6">
        <v>23284.013041928501</v>
      </c>
      <c r="F1246" s="6">
        <v>11904.832037033</v>
      </c>
      <c r="G1246" s="6">
        <v>20408.5307175046</v>
      </c>
      <c r="H1246" s="6">
        <v>12179.7133932487</v>
      </c>
      <c r="I1246" s="6">
        <v>19759.633995842101</v>
      </c>
      <c r="J1246" s="6">
        <v>10715.9668532468</v>
      </c>
      <c r="K1246" s="6">
        <v>15623.210059023</v>
      </c>
      <c r="L1246" s="6">
        <v>10382.2182836007</v>
      </c>
      <c r="M1246" s="6">
        <v>19246.685925158999</v>
      </c>
      <c r="N1246" s="6">
        <v>10010.3390267629</v>
      </c>
      <c r="O1246" s="6">
        <v>17746.4788883576</v>
      </c>
      <c r="P1246" s="6">
        <v>9807.5681980782192</v>
      </c>
      <c r="Q1246" s="6">
        <v>16149.783249399699</v>
      </c>
      <c r="R1246" s="6">
        <v>11245.9972783701</v>
      </c>
      <c r="S1246" s="6">
        <v>17761.700191265401</v>
      </c>
      <c r="T1246" s="6">
        <v>9260.6941200993406</v>
      </c>
      <c r="U1246" s="6">
        <v>12957.315472652899</v>
      </c>
      <c r="V1246" s="6">
        <v>-8773.7081619689197</v>
      </c>
      <c r="W1246" s="6">
        <v>-19474.5834672087</v>
      </c>
      <c r="X1246" s="6">
        <v>-8917.9993215155191</v>
      </c>
      <c r="Y1246" s="6">
        <v>-18873.028166061202</v>
      </c>
      <c r="Z1246" s="6">
        <v>-8975.4303616878406</v>
      </c>
      <c r="AA1246" s="6">
        <v>-17609.821931143899</v>
      </c>
      <c r="AB1246" s="6">
        <v>-9046.4069923730494</v>
      </c>
      <c r="AC1246" s="6">
        <v>-16132.7619168114</v>
      </c>
      <c r="AD1246" s="6">
        <v>-8943.0998450819807</v>
      </c>
      <c r="AE1246" s="6">
        <v>-15001.014023038801</v>
      </c>
      <c r="AF1246" s="6">
        <v>-2139.0923088242398</v>
      </c>
      <c r="AG1246" s="6">
        <v>-2145.73454442605</v>
      </c>
      <c r="AH1246" s="6">
        <v>-2180.4811553548002</v>
      </c>
      <c r="AI1246" s="6">
        <v>-2380.2273575735398</v>
      </c>
      <c r="AJ1246" s="6">
        <v>-1633.08483660191</v>
      </c>
      <c r="AK1246" s="6">
        <v>-1477.1235171864801</v>
      </c>
      <c r="AL1246" s="6">
        <v>-1484.63250224423</v>
      </c>
      <c r="AM1246" s="6">
        <v>-1232.24685981166</v>
      </c>
      <c r="AN1246" s="6">
        <v>-2008.2579530887599</v>
      </c>
      <c r="AO1246" s="6">
        <v>-2001.9477750769599</v>
      </c>
    </row>
    <row r="1247" spans="2:41" x14ac:dyDescent="0.2">
      <c r="B1247" s="6">
        <v>11652.1439487519</v>
      </c>
      <c r="C1247" s="6">
        <v>22250.578314011698</v>
      </c>
      <c r="D1247" s="6">
        <v>12474.9266505127</v>
      </c>
      <c r="E1247" s="6">
        <v>23394.629325227099</v>
      </c>
      <c r="F1247" s="6">
        <v>11946.487545202301</v>
      </c>
      <c r="G1247" s="6">
        <v>20506.416152370599</v>
      </c>
      <c r="H1247" s="6">
        <v>12219.5840198842</v>
      </c>
      <c r="I1247" s="6">
        <v>19842.246939771499</v>
      </c>
      <c r="J1247" s="6">
        <v>10758.3755971194</v>
      </c>
      <c r="K1247" s="6">
        <v>15701.6072961269</v>
      </c>
      <c r="L1247" s="6">
        <v>10420.238240098601</v>
      </c>
      <c r="M1247" s="6">
        <v>19346.169135975</v>
      </c>
      <c r="N1247" s="6">
        <v>10050.707957070699</v>
      </c>
      <c r="O1247" s="6">
        <v>17851.2747656467</v>
      </c>
      <c r="P1247" s="6">
        <v>9847.3460251377292</v>
      </c>
      <c r="Q1247" s="6">
        <v>16239.970705731501</v>
      </c>
      <c r="R1247" s="6">
        <v>11284.4689958852</v>
      </c>
      <c r="S1247" s="6">
        <v>17838.044555951201</v>
      </c>
      <c r="T1247" s="6">
        <v>9298.4871962430207</v>
      </c>
      <c r="U1247" s="6">
        <v>13023.3269156476</v>
      </c>
      <c r="V1247" s="6">
        <v>-8748.9212618899201</v>
      </c>
      <c r="W1247" s="6">
        <v>-19438.175880573799</v>
      </c>
      <c r="X1247" s="6">
        <v>-8891.9482472231302</v>
      </c>
      <c r="Y1247" s="6">
        <v>-18829.263567918701</v>
      </c>
      <c r="Z1247" s="6">
        <v>-8949.33069084823</v>
      </c>
      <c r="AA1247" s="6">
        <v>-17567.4315035953</v>
      </c>
      <c r="AB1247" s="6">
        <v>-9020.2796854980297</v>
      </c>
      <c r="AC1247" s="6">
        <v>-16096.0313048723</v>
      </c>
      <c r="AD1247" s="6">
        <v>-8916.3041142411294</v>
      </c>
      <c r="AE1247" s="6">
        <v>-14963.223299568101</v>
      </c>
      <c r="AF1247" s="6">
        <v>-2167.6769830298799</v>
      </c>
      <c r="AG1247" s="6">
        <v>-2202.4965528336502</v>
      </c>
      <c r="AH1247" s="6">
        <v>-2208.4327286140301</v>
      </c>
      <c r="AI1247" s="6">
        <v>-2433.6969302565899</v>
      </c>
      <c r="AJ1247" s="6">
        <v>-1660.9895048375299</v>
      </c>
      <c r="AK1247" s="6">
        <v>-1526.1407410009499</v>
      </c>
      <c r="AL1247" s="6">
        <v>-1513.20579697161</v>
      </c>
      <c r="AM1247" s="6">
        <v>-1278.1288683033399</v>
      </c>
      <c r="AN1247" s="6">
        <v>-2036.18960558496</v>
      </c>
      <c r="AO1247" s="6">
        <v>-2043.31720047472</v>
      </c>
    </row>
    <row r="1248" spans="2:41" x14ac:dyDescent="0.2">
      <c r="B1248" s="6">
        <v>11692.512542292499</v>
      </c>
      <c r="C1248" s="6">
        <v>22356.6025980343</v>
      </c>
      <c r="D1248" s="6">
        <v>12517.2888194794</v>
      </c>
      <c r="E1248" s="6">
        <v>23504.6400752956</v>
      </c>
      <c r="F1248" s="6">
        <v>11988.1036981616</v>
      </c>
      <c r="G1248" s="6">
        <v>20604.166113127001</v>
      </c>
      <c r="H1248" s="6">
        <v>12259.404639287501</v>
      </c>
      <c r="I1248" s="6">
        <v>19924.579554398901</v>
      </c>
      <c r="J1248" s="6">
        <v>10800.734693193001</v>
      </c>
      <c r="K1248" s="6">
        <v>15779.7675130712</v>
      </c>
      <c r="L1248" s="6">
        <v>10458.1900571642</v>
      </c>
      <c r="M1248" s="6">
        <v>19445.233018069499</v>
      </c>
      <c r="N1248" s="6">
        <v>10091.0516218127</v>
      </c>
      <c r="O1248" s="6">
        <v>17955.625694657301</v>
      </c>
      <c r="P1248" s="6">
        <v>9887.0785214213101</v>
      </c>
      <c r="Q1248" s="6">
        <v>16329.877853951401</v>
      </c>
      <c r="R1248" s="6">
        <v>11322.914423480999</v>
      </c>
      <c r="S1248" s="6">
        <v>17914.108798695099</v>
      </c>
      <c r="T1248" s="6">
        <v>9336.2782023507207</v>
      </c>
      <c r="U1248" s="6">
        <v>13089.287458771199</v>
      </c>
      <c r="V1248" s="6">
        <v>-8724.1346119827103</v>
      </c>
      <c r="W1248" s="6">
        <v>-19399.665361960899</v>
      </c>
      <c r="X1248" s="6">
        <v>-8865.8924587499605</v>
      </c>
      <c r="Y1248" s="6">
        <v>-18785.918672548101</v>
      </c>
      <c r="Z1248" s="6">
        <v>-8923.2233293961199</v>
      </c>
      <c r="AA1248" s="6">
        <v>-17524.939179266199</v>
      </c>
      <c r="AB1248" s="6">
        <v>-8994.1336491504899</v>
      </c>
      <c r="AC1248" s="6">
        <v>-16057.6457008533</v>
      </c>
      <c r="AD1248" s="6">
        <v>-8889.4975495710605</v>
      </c>
      <c r="AE1248" s="6">
        <v>-14925.2110934458</v>
      </c>
      <c r="AF1248" s="6">
        <v>-2196.2615575967802</v>
      </c>
      <c r="AG1248" s="6">
        <v>-2259.2980806955602</v>
      </c>
      <c r="AH1248" s="6">
        <v>-2236.3843017548902</v>
      </c>
      <c r="AI1248" s="6">
        <v>-2487.16474305578</v>
      </c>
      <c r="AJ1248" s="6">
        <v>-1688.8927482807001</v>
      </c>
      <c r="AK1248" s="6">
        <v>-1575.11303240248</v>
      </c>
      <c r="AL1248" s="6">
        <v>-1541.7713771588501</v>
      </c>
      <c r="AM1248" s="6">
        <v>-1324.00809875555</v>
      </c>
      <c r="AN1248" s="6">
        <v>-2064.1210714204999</v>
      </c>
      <c r="AO1248" s="6">
        <v>-2084.67683399933</v>
      </c>
    </row>
    <row r="1249" spans="2:41" x14ac:dyDescent="0.2">
      <c r="B1249" s="6">
        <v>11732.612219184601</v>
      </c>
      <c r="C1249" s="6">
        <v>22462.396997707499</v>
      </c>
      <c r="D1249" s="6">
        <v>12559.6464126234</v>
      </c>
      <c r="E1249" s="6">
        <v>23614.2020687066</v>
      </c>
      <c r="F1249" s="6">
        <v>12029.5519771787</v>
      </c>
      <c r="G1249" s="6">
        <v>20701.636997253401</v>
      </c>
      <c r="H1249" s="6">
        <v>12299.0783710297</v>
      </c>
      <c r="I1249" s="6">
        <v>20006.616780153701</v>
      </c>
      <c r="J1249" s="6">
        <v>10843.0388183717</v>
      </c>
      <c r="K1249" s="6">
        <v>15857.5839479808</v>
      </c>
      <c r="L1249" s="6">
        <v>10496.014929122801</v>
      </c>
      <c r="M1249" s="6">
        <v>19543.934012506201</v>
      </c>
      <c r="N1249" s="6">
        <v>10131.3212647828</v>
      </c>
      <c r="O1249" s="6">
        <v>18059.625685557301</v>
      </c>
      <c r="P1249" s="6">
        <v>9926.6923812443802</v>
      </c>
      <c r="Q1249" s="6">
        <v>16419.572055954901</v>
      </c>
      <c r="R1249" s="6">
        <v>11361.296807008899</v>
      </c>
      <c r="S1249" s="6">
        <v>17989.731428832802</v>
      </c>
      <c r="T1249" s="6">
        <v>9374.0393975425504</v>
      </c>
      <c r="U1249" s="6">
        <v>13155.136358342799</v>
      </c>
      <c r="V1249" s="6">
        <v>-8699.2573324932</v>
      </c>
      <c r="W1249" s="6">
        <v>-19359.622456355901</v>
      </c>
      <c r="X1249" s="6">
        <v>-8839.8350789079195</v>
      </c>
      <c r="Y1249" s="6">
        <v>-18743.314107005699</v>
      </c>
      <c r="Z1249" s="6">
        <v>-8897.1190205243602</v>
      </c>
      <c r="AA1249" s="6">
        <v>-17482.722990176098</v>
      </c>
      <c r="AB1249" s="6">
        <v>-8967.9782649852095</v>
      </c>
      <c r="AC1249" s="6">
        <v>-16018.0976542957</v>
      </c>
      <c r="AD1249" s="6">
        <v>-8862.6878518905105</v>
      </c>
      <c r="AE1249" s="6">
        <v>-14886.9802527799</v>
      </c>
      <c r="AF1249" s="6">
        <v>-2224.8431796125901</v>
      </c>
      <c r="AG1249" s="6">
        <v>-2316.09337722892</v>
      </c>
      <c r="AH1249" s="6">
        <v>-2264.3358747556899</v>
      </c>
      <c r="AI1249" s="6">
        <v>-2540.5922136924</v>
      </c>
      <c r="AJ1249" s="6">
        <v>-1716.7933470550199</v>
      </c>
      <c r="AK1249" s="6">
        <v>-1623.9968130386001</v>
      </c>
      <c r="AL1249" s="6">
        <v>-1570.2915642263399</v>
      </c>
      <c r="AM1249" s="6">
        <v>-1369.86586176369</v>
      </c>
      <c r="AN1249" s="6">
        <v>-2092.0515504761402</v>
      </c>
      <c r="AO1249" s="6">
        <v>-2126.02640155157</v>
      </c>
    </row>
    <row r="1250" spans="2:41" x14ac:dyDescent="0.2">
      <c r="B1250" s="6">
        <v>11772.5242564986</v>
      </c>
      <c r="C1250" s="6">
        <v>22567.728140016701</v>
      </c>
      <c r="D1250" s="6">
        <v>12601.9654871778</v>
      </c>
      <c r="E1250" s="6">
        <v>23723.279157731999</v>
      </c>
      <c r="F1250" s="6">
        <v>12070.740630845399</v>
      </c>
      <c r="G1250" s="6">
        <v>20798.750558894299</v>
      </c>
      <c r="H1250" s="6">
        <v>12338.5734220544</v>
      </c>
      <c r="I1250" s="6">
        <v>20088.406339073499</v>
      </c>
      <c r="J1250" s="6">
        <v>10885.249393739299</v>
      </c>
      <c r="K1250" s="6">
        <v>15935.0931895097</v>
      </c>
      <c r="L1250" s="6">
        <v>10533.666753024399</v>
      </c>
      <c r="M1250" s="6">
        <v>19642.269695695799</v>
      </c>
      <c r="N1250" s="6">
        <v>10171.425621079999</v>
      </c>
      <c r="O1250" s="6">
        <v>18163.260795971</v>
      </c>
      <c r="P1250" s="6">
        <v>9966.1614279790101</v>
      </c>
      <c r="Q1250" s="6">
        <v>16509.0970058897</v>
      </c>
      <c r="R1250" s="6">
        <v>11399.4670318644</v>
      </c>
      <c r="S1250" s="6">
        <v>18065.010033730599</v>
      </c>
      <c r="T1250" s="6">
        <v>9411.7429972070804</v>
      </c>
      <c r="U1250" s="6">
        <v>13220.774830586301</v>
      </c>
      <c r="V1250" s="6">
        <v>-8673.8779933249498</v>
      </c>
      <c r="W1250" s="6">
        <v>-19317.950685326901</v>
      </c>
      <c r="X1250" s="6">
        <v>-8813.7780747997804</v>
      </c>
      <c r="Y1250" s="6">
        <v>-18700.918441592799</v>
      </c>
      <c r="Z1250" s="6">
        <v>-8871.0027608863802</v>
      </c>
      <c r="AA1250" s="6">
        <v>-17440.7534588458</v>
      </c>
      <c r="AB1250" s="6">
        <v>-8941.7674451818693</v>
      </c>
      <c r="AC1250" s="6">
        <v>-15977.9683983018</v>
      </c>
      <c r="AD1250" s="6">
        <v>-8835.8739763573503</v>
      </c>
      <c r="AE1250" s="6">
        <v>-14848.523452019601</v>
      </c>
      <c r="AF1250" s="6">
        <v>-2253.3105147588599</v>
      </c>
      <c r="AG1250" s="6">
        <v>-2372.86781701789</v>
      </c>
      <c r="AH1250" s="6">
        <v>-2292.2874476164002</v>
      </c>
      <c r="AI1250" s="6">
        <v>-2593.9435010757902</v>
      </c>
      <c r="AJ1250" s="6">
        <v>-1744.6893157705799</v>
      </c>
      <c r="AK1250" s="6">
        <v>-1672.8165250187601</v>
      </c>
      <c r="AL1250" s="6">
        <v>-1598.66770577271</v>
      </c>
      <c r="AM1250" s="6">
        <v>-1415.7120178262001</v>
      </c>
      <c r="AN1250" s="6">
        <v>-2119.9788089415902</v>
      </c>
      <c r="AO1250" s="6">
        <v>-2167.38145063714</v>
      </c>
    </row>
    <row r="1251" spans="2:41" x14ac:dyDescent="0.2">
      <c r="B1251" s="6">
        <v>11812.323255785101</v>
      </c>
      <c r="C1251" s="6">
        <v>22672.409648884801</v>
      </c>
      <c r="D1251" s="6">
        <v>12644.2066709641</v>
      </c>
      <c r="E1251" s="6">
        <v>23831.7107979922</v>
      </c>
      <c r="F1251" s="6">
        <v>12111.6210536417</v>
      </c>
      <c r="G1251" s="6">
        <v>20895.451119422301</v>
      </c>
      <c r="H1251" s="6">
        <v>12377.946703219201</v>
      </c>
      <c r="I1251" s="6">
        <v>20169.947364912401</v>
      </c>
      <c r="J1251" s="6">
        <v>10927.2736334478</v>
      </c>
      <c r="K1251" s="6">
        <v>16012.3489625231</v>
      </c>
      <c r="L1251" s="6">
        <v>10571.149597317601</v>
      </c>
      <c r="M1251" s="6">
        <v>19740.193577715701</v>
      </c>
      <c r="N1251" s="6">
        <v>10211.3122813638</v>
      </c>
      <c r="O1251" s="6">
        <v>18266.5755813697</v>
      </c>
      <c r="P1251" s="6">
        <v>10005.477380210399</v>
      </c>
      <c r="Q1251" s="6">
        <v>16598.431685956599</v>
      </c>
      <c r="R1251" s="6">
        <v>11437.432849000799</v>
      </c>
      <c r="S1251" s="6">
        <v>18140.076528162801</v>
      </c>
      <c r="T1251" s="6">
        <v>9449.3010887738492</v>
      </c>
      <c r="U1251" s="6">
        <v>13286.2005102158</v>
      </c>
      <c r="V1251" s="6">
        <v>-8648.4613506650803</v>
      </c>
      <c r="W1251" s="6">
        <v>-19274.896184822799</v>
      </c>
      <c r="X1251" s="6">
        <v>-8787.7219177765</v>
      </c>
      <c r="Y1251" s="6">
        <v>-18658.1317758031</v>
      </c>
      <c r="Z1251" s="6">
        <v>-8844.8433280040299</v>
      </c>
      <c r="AA1251" s="6">
        <v>-17398.6513736468</v>
      </c>
      <c r="AB1251" s="6">
        <v>-8915.5287745790192</v>
      </c>
      <c r="AC1251" s="6">
        <v>-15937.403879977999</v>
      </c>
      <c r="AD1251" s="6">
        <v>-8809.0541098802096</v>
      </c>
      <c r="AE1251" s="6">
        <v>-14809.6679555757</v>
      </c>
      <c r="AF1251" s="6">
        <v>-2281.5691442063298</v>
      </c>
      <c r="AG1251" s="6">
        <v>-2429.6441186362999</v>
      </c>
      <c r="AH1251" s="6">
        <v>-2320.2390204246199</v>
      </c>
      <c r="AI1251" s="6">
        <v>-2647.2027429726199</v>
      </c>
      <c r="AJ1251" s="6">
        <v>-1772.5810134773501</v>
      </c>
      <c r="AK1251" s="6">
        <v>-1721.5819595564501</v>
      </c>
      <c r="AL1251" s="6">
        <v>-1626.9073695418101</v>
      </c>
      <c r="AM1251" s="6">
        <v>-1461.5612507621699</v>
      </c>
      <c r="AN1251" s="6">
        <v>-2147.90051052636</v>
      </c>
      <c r="AO1251" s="6">
        <v>-2208.74764920917</v>
      </c>
    </row>
    <row r="1252" spans="2:41" x14ac:dyDescent="0.2">
      <c r="B1252" s="6">
        <v>11852.0988484562</v>
      </c>
      <c r="C1252" s="6">
        <v>22776.5513939788</v>
      </c>
      <c r="D1252" s="6">
        <v>12686.285116331999</v>
      </c>
      <c r="E1252" s="6">
        <v>23939.576570388301</v>
      </c>
      <c r="F1252" s="6">
        <v>12152.1982958264</v>
      </c>
      <c r="G1252" s="6">
        <v>20991.8278049334</v>
      </c>
      <c r="H1252" s="6">
        <v>12417.190220283401</v>
      </c>
      <c r="I1252" s="6">
        <v>20251.205094034201</v>
      </c>
      <c r="J1252" s="6">
        <v>10969.1307406625</v>
      </c>
      <c r="K1252" s="6">
        <v>16089.4878516685</v>
      </c>
      <c r="L1252" s="6">
        <v>10608.558604310099</v>
      </c>
      <c r="M1252" s="6">
        <v>19837.7056438625</v>
      </c>
      <c r="N1252" s="6">
        <v>10251.054071962601</v>
      </c>
      <c r="O1252" s="6">
        <v>18369.565554493001</v>
      </c>
      <c r="P1252" s="6">
        <v>10044.6714511671</v>
      </c>
      <c r="Q1252" s="6">
        <v>16687.5115420892</v>
      </c>
      <c r="R1252" s="6">
        <v>11475.2655502906</v>
      </c>
      <c r="S1252" s="6">
        <v>18214.929380074402</v>
      </c>
      <c r="T1252" s="6">
        <v>9486.6603253344092</v>
      </c>
      <c r="U1252" s="6">
        <v>13351.4999178574</v>
      </c>
      <c r="V1252" s="6">
        <v>-8623.0437227878992</v>
      </c>
      <c r="W1252" s="6">
        <v>-19231.866702780499</v>
      </c>
      <c r="X1252" s="6">
        <v>-8761.6607860317799</v>
      </c>
      <c r="Y1252" s="6">
        <v>-18614.646268751902</v>
      </c>
      <c r="Z1252" s="6">
        <v>-8818.5597243451793</v>
      </c>
      <c r="AA1252" s="6">
        <v>-17355.976973605601</v>
      </c>
      <c r="AB1252" s="6">
        <v>-8889.0376438057901</v>
      </c>
      <c r="AC1252" s="6">
        <v>-15897.0424805446</v>
      </c>
      <c r="AD1252" s="6">
        <v>-8782.2287273950205</v>
      </c>
      <c r="AE1252" s="6">
        <v>-14770.177230056701</v>
      </c>
      <c r="AF1252" s="6">
        <v>-2309.6754161817898</v>
      </c>
      <c r="AG1252" s="6">
        <v>-2486.4007968474298</v>
      </c>
      <c r="AH1252" s="6">
        <v>-2348.1905932126901</v>
      </c>
      <c r="AI1252" s="6">
        <v>-2700.3855522157</v>
      </c>
      <c r="AJ1252" s="6">
        <v>-1800.4700506649799</v>
      </c>
      <c r="AK1252" s="6">
        <v>-1770.2445489383499</v>
      </c>
      <c r="AL1252" s="6">
        <v>-1655.03390495857</v>
      </c>
      <c r="AM1252" s="6">
        <v>-1507.4259898059599</v>
      </c>
      <c r="AN1252" s="6">
        <v>-2175.81734667107</v>
      </c>
      <c r="AO1252" s="6">
        <v>-2250.1142515149199</v>
      </c>
    </row>
    <row r="1253" spans="2:41" x14ac:dyDescent="0.2">
      <c r="B1253" s="6">
        <v>11891.875205345301</v>
      </c>
      <c r="C1253" s="6">
        <v>22880.331230628399</v>
      </c>
      <c r="D1253" s="6">
        <v>12728.139553499001</v>
      </c>
      <c r="E1253" s="6">
        <v>24047.043598381701</v>
      </c>
      <c r="F1253" s="6">
        <v>12192.59440394</v>
      </c>
      <c r="G1253" s="6">
        <v>21087.941231709101</v>
      </c>
      <c r="H1253" s="6">
        <v>12456.2548605761</v>
      </c>
      <c r="I1253" s="6">
        <v>20332.1893339212</v>
      </c>
      <c r="J1253" s="6">
        <v>11010.8402240538</v>
      </c>
      <c r="K1253" s="6">
        <v>16166.6076938525</v>
      </c>
      <c r="L1253" s="6">
        <v>10645.906618155999</v>
      </c>
      <c r="M1253" s="6">
        <v>19934.8316631079</v>
      </c>
      <c r="N1253" s="6">
        <v>10290.760925180201</v>
      </c>
      <c r="O1253" s="6">
        <v>18472.198291059402</v>
      </c>
      <c r="P1253" s="6">
        <v>10083.8065278016</v>
      </c>
      <c r="Q1253" s="6">
        <v>16776.292141718699</v>
      </c>
      <c r="R1253" s="6">
        <v>11513.0730426276</v>
      </c>
      <c r="S1253" s="6">
        <v>18289.6144336744</v>
      </c>
      <c r="T1253" s="6">
        <v>9523.8845046095194</v>
      </c>
      <c r="U1253" s="6">
        <v>13416.7339700008</v>
      </c>
      <c r="V1253" s="6">
        <v>-8597.6261933122405</v>
      </c>
      <c r="W1253" s="6">
        <v>-19188.963835685699</v>
      </c>
      <c r="X1253" s="6">
        <v>-8735.4449968712397</v>
      </c>
      <c r="Y1253" s="6">
        <v>-18570.647568995599</v>
      </c>
      <c r="Z1253" s="6">
        <v>-8792.1085246661805</v>
      </c>
      <c r="AA1253" s="6">
        <v>-17312.590154142301</v>
      </c>
      <c r="AB1253" s="6">
        <v>-8862.5113118259105</v>
      </c>
      <c r="AC1253" s="6">
        <v>-15856.9104194189</v>
      </c>
      <c r="AD1253" s="6">
        <v>-8755.3515062031092</v>
      </c>
      <c r="AE1253" s="6">
        <v>-14730.083944595999</v>
      </c>
      <c r="AF1253" s="6">
        <v>-2337.7264144885498</v>
      </c>
      <c r="AG1253" s="6">
        <v>-2543.1209333070901</v>
      </c>
      <c r="AH1253" s="6">
        <v>-2376.14216222289</v>
      </c>
      <c r="AI1253" s="6">
        <v>-2753.5305170379802</v>
      </c>
      <c r="AJ1253" s="6">
        <v>-1828.35741595287</v>
      </c>
      <c r="AK1253" s="6">
        <v>-1818.8018186696499</v>
      </c>
      <c r="AL1253" s="6">
        <v>-1683.05764649001</v>
      </c>
      <c r="AM1253" s="6">
        <v>-1553.26955080364</v>
      </c>
      <c r="AN1253" s="6">
        <v>-2203.7317853446898</v>
      </c>
      <c r="AO1253" s="6">
        <v>-2291.4689512775199</v>
      </c>
    </row>
    <row r="1254" spans="2:41" x14ac:dyDescent="0.2">
      <c r="B1254" s="6">
        <v>11931.6529343686</v>
      </c>
      <c r="C1254" s="6">
        <v>22983.7406853756</v>
      </c>
      <c r="D1254" s="6">
        <v>12769.706814421101</v>
      </c>
      <c r="E1254" s="6">
        <v>24154.0979305086</v>
      </c>
      <c r="F1254" s="6">
        <v>12232.920400996099</v>
      </c>
      <c r="G1254" s="6">
        <v>21183.672295220898</v>
      </c>
      <c r="H1254" s="6">
        <v>12495.1123320689</v>
      </c>
      <c r="I1254" s="6">
        <v>20412.937853355899</v>
      </c>
      <c r="J1254" s="6">
        <v>11052.331852667699</v>
      </c>
      <c r="K1254" s="6">
        <v>16243.638731249601</v>
      </c>
      <c r="L1254" s="6">
        <v>10683.107923101999</v>
      </c>
      <c r="M1254" s="6">
        <v>20031.583070834</v>
      </c>
      <c r="N1254" s="6">
        <v>10330.457258459999</v>
      </c>
      <c r="O1254" s="6">
        <v>18574.4480554974</v>
      </c>
      <c r="P1254" s="6">
        <v>10122.871532786699</v>
      </c>
      <c r="Q1254" s="6">
        <v>16864.892534599701</v>
      </c>
      <c r="R1254" s="6">
        <v>11550.8490716632</v>
      </c>
      <c r="S1254" s="6">
        <v>18364.205022525101</v>
      </c>
      <c r="T1254" s="6">
        <v>9561.0505455271395</v>
      </c>
      <c r="U1254" s="6">
        <v>13481.8790818139</v>
      </c>
      <c r="V1254" s="6">
        <v>-8572.2090449726802</v>
      </c>
      <c r="W1254" s="6">
        <v>-19146.253755564801</v>
      </c>
      <c r="X1254" s="6">
        <v>-8708.9455054811497</v>
      </c>
      <c r="Y1254" s="6">
        <v>-18526.662173427001</v>
      </c>
      <c r="Z1254" s="6">
        <v>-8765.4809018312098</v>
      </c>
      <c r="AA1254" s="6">
        <v>-17268.785387833799</v>
      </c>
      <c r="AB1254" s="6">
        <v>-8835.8012169436406</v>
      </c>
      <c r="AC1254" s="6">
        <v>-15816.3602990402</v>
      </c>
      <c r="AD1254" s="6">
        <v>-8728.3474200094497</v>
      </c>
      <c r="AE1254" s="6">
        <v>-14689.807705015501</v>
      </c>
      <c r="AF1254" s="6">
        <v>-2365.7393950064202</v>
      </c>
      <c r="AG1254" s="6">
        <v>-2599.8161922814302</v>
      </c>
      <c r="AH1254" s="6">
        <v>-2404.0937169536101</v>
      </c>
      <c r="AI1254" s="6">
        <v>-2806.6631455683901</v>
      </c>
      <c r="AJ1254" s="6">
        <v>-1856.24442637231</v>
      </c>
      <c r="AK1254" s="6">
        <v>-1867.31655726083</v>
      </c>
      <c r="AL1254" s="6">
        <v>-1711.02973121896</v>
      </c>
      <c r="AM1254" s="6">
        <v>-1599.0285467158899</v>
      </c>
      <c r="AN1254" s="6">
        <v>-2231.63614163387</v>
      </c>
      <c r="AO1254" s="6">
        <v>-2332.82037085711</v>
      </c>
    </row>
    <row r="1255" spans="2:41" x14ac:dyDescent="0.2">
      <c r="B1255" s="6">
        <v>11971.401657978</v>
      </c>
      <c r="C1255" s="6">
        <v>23086.725876015102</v>
      </c>
      <c r="D1255" s="6">
        <v>12811.0219130152</v>
      </c>
      <c r="E1255" s="6">
        <v>24260.6598576703</v>
      </c>
      <c r="F1255" s="6">
        <v>12273.2181205528</v>
      </c>
      <c r="G1255" s="6">
        <v>21278.991618307198</v>
      </c>
      <c r="H1255" s="6">
        <v>12533.8474714</v>
      </c>
      <c r="I1255" s="6">
        <v>20493.290058353301</v>
      </c>
      <c r="J1255" s="6">
        <v>11093.6232649876</v>
      </c>
      <c r="K1255" s="6">
        <v>16320.439918420399</v>
      </c>
      <c r="L1255" s="6">
        <v>10720.138146322501</v>
      </c>
      <c r="M1255" s="6">
        <v>20128.005929112202</v>
      </c>
      <c r="N1255" s="6">
        <v>10370.102166452099</v>
      </c>
      <c r="O1255" s="6">
        <v>18676.340704198799</v>
      </c>
      <c r="P1255" s="6">
        <v>10161.839438171301</v>
      </c>
      <c r="Q1255" s="6">
        <v>16953.2653342269</v>
      </c>
      <c r="R1255" s="6">
        <v>11588.518979955999</v>
      </c>
      <c r="S1255" s="6">
        <v>18438.6296182642</v>
      </c>
      <c r="T1255" s="6">
        <v>9598.2069772639697</v>
      </c>
      <c r="U1255" s="6">
        <v>13546.8559093761</v>
      </c>
      <c r="V1255" s="6">
        <v>-8546.7923790138302</v>
      </c>
      <c r="W1255" s="6">
        <v>-19103.906674235499</v>
      </c>
      <c r="X1255" s="6">
        <v>-8682.2861491422009</v>
      </c>
      <c r="Y1255" s="6">
        <v>-18482.906958744701</v>
      </c>
      <c r="Z1255" s="6">
        <v>-8738.75944459114</v>
      </c>
      <c r="AA1255" s="6">
        <v>-17225.087513132199</v>
      </c>
      <c r="AB1255" s="6">
        <v>-8809.0214293506797</v>
      </c>
      <c r="AC1255" s="6">
        <v>-15775.0775314525</v>
      </c>
      <c r="AD1255" s="6">
        <v>-8701.1687832411008</v>
      </c>
      <c r="AE1255" s="6">
        <v>-14649.7991442985</v>
      </c>
      <c r="AF1255" s="6">
        <v>-2393.7160925583398</v>
      </c>
      <c r="AG1255" s="6">
        <v>-2656.4971014779599</v>
      </c>
      <c r="AH1255" s="6">
        <v>-2432.04522367965</v>
      </c>
      <c r="AI1255" s="6">
        <v>-2859.7932771686601</v>
      </c>
      <c r="AJ1255" s="6">
        <v>-1884.13142711876</v>
      </c>
      <c r="AK1255" s="6">
        <v>-1915.8254201316599</v>
      </c>
      <c r="AL1255" s="6">
        <v>-1738.9820159914</v>
      </c>
      <c r="AM1255" s="6">
        <v>-1644.68788256947</v>
      </c>
      <c r="AN1255" s="6">
        <v>-2259.4837341851098</v>
      </c>
      <c r="AO1255" s="6">
        <v>-2374.1679285790501</v>
      </c>
    </row>
    <row r="1256" spans="2:41" x14ac:dyDescent="0.2">
      <c r="B1256" s="6">
        <v>12011.0191098013</v>
      </c>
      <c r="C1256" s="6">
        <v>23189.143736067701</v>
      </c>
      <c r="D1256" s="6">
        <v>12852.1511847039</v>
      </c>
      <c r="E1256" s="6">
        <v>24366.775666161699</v>
      </c>
      <c r="F1256" s="6">
        <v>12313.510898569701</v>
      </c>
      <c r="G1256" s="6">
        <v>21373.997669505599</v>
      </c>
      <c r="H1256" s="6">
        <v>12572.4780235116</v>
      </c>
      <c r="I1256" s="6">
        <v>20573.209891433598</v>
      </c>
      <c r="J1256" s="6">
        <v>11134.832784468501</v>
      </c>
      <c r="K1256" s="6">
        <v>16396.950554711999</v>
      </c>
      <c r="L1256" s="6">
        <v>10757.039125462599</v>
      </c>
      <c r="M1256" s="6">
        <v>20224.143109416498</v>
      </c>
      <c r="N1256" s="6">
        <v>10409.584570411</v>
      </c>
      <c r="O1256" s="6">
        <v>18777.980743832301</v>
      </c>
      <c r="P1256" s="6">
        <v>10200.684973781499</v>
      </c>
      <c r="Q1256" s="6">
        <v>17041.231232051599</v>
      </c>
      <c r="R1256" s="6">
        <v>11625.982495566301</v>
      </c>
      <c r="S1256" s="6">
        <v>18512.846125777702</v>
      </c>
      <c r="T1256" s="6">
        <v>9635.35054291905</v>
      </c>
      <c r="U1256" s="6">
        <v>13611.6153794907</v>
      </c>
      <c r="V1256" s="6">
        <v>-8521.3761382234807</v>
      </c>
      <c r="W1256" s="6">
        <v>-19061.490786259499</v>
      </c>
      <c r="X1256" s="6">
        <v>-8655.6054709395303</v>
      </c>
      <c r="Y1256" s="6">
        <v>-18439.489634954101</v>
      </c>
      <c r="Z1256" s="6">
        <v>-8711.9618318238408</v>
      </c>
      <c r="AA1256" s="6">
        <v>-17181.932269329802</v>
      </c>
      <c r="AB1256" s="6">
        <v>-8782.2379629754705</v>
      </c>
      <c r="AC1256" s="6">
        <v>-15733.2886709718</v>
      </c>
      <c r="AD1256" s="6">
        <v>-8673.8151568910507</v>
      </c>
      <c r="AE1256" s="6">
        <v>-14610.3327600057</v>
      </c>
      <c r="AF1256" s="6">
        <v>-2421.67143039335</v>
      </c>
      <c r="AG1256" s="6">
        <v>-2713.1521538525999</v>
      </c>
      <c r="AH1256" s="6">
        <v>-2459.9966810976198</v>
      </c>
      <c r="AI1256" s="6">
        <v>-2912.9227285661</v>
      </c>
      <c r="AJ1256" s="6">
        <v>-1912.01842816506</v>
      </c>
      <c r="AK1256" s="6">
        <v>-1964.3313324928199</v>
      </c>
      <c r="AL1256" s="6">
        <v>-1766.9321327482901</v>
      </c>
      <c r="AM1256" s="6">
        <v>-1690.25824634847</v>
      </c>
      <c r="AN1256" s="6">
        <v>-2287.2187468296602</v>
      </c>
      <c r="AO1256" s="6">
        <v>-2415.4821410279701</v>
      </c>
    </row>
    <row r="1257" spans="2:41" x14ac:dyDescent="0.2">
      <c r="B1257" s="6">
        <v>12050.484565463699</v>
      </c>
      <c r="C1257" s="6">
        <v>23290.975909515899</v>
      </c>
      <c r="D1257" s="6">
        <v>12893.1813840663</v>
      </c>
      <c r="E1257" s="6">
        <v>24472.577340840999</v>
      </c>
      <c r="F1257" s="6">
        <v>12353.802351332501</v>
      </c>
      <c r="G1257" s="6">
        <v>21468.7686607225</v>
      </c>
      <c r="H1257" s="6">
        <v>12611.0472402498</v>
      </c>
      <c r="I1257" s="6">
        <v>20652.959378544401</v>
      </c>
      <c r="J1257" s="6">
        <v>11175.967882205699</v>
      </c>
      <c r="K1257" s="6">
        <v>16473.1151413105</v>
      </c>
      <c r="L1257" s="6">
        <v>10793.8381398355</v>
      </c>
      <c r="M1257" s="6">
        <v>20320.008982433799</v>
      </c>
      <c r="N1257" s="6">
        <v>10448.843930281</v>
      </c>
      <c r="O1257" s="6">
        <v>18879.3542816146</v>
      </c>
      <c r="P1257" s="6">
        <v>10239.373072890499</v>
      </c>
      <c r="Q1257" s="6">
        <v>17128.890148245198</v>
      </c>
      <c r="R1257" s="6">
        <v>11663.2532264901</v>
      </c>
      <c r="S1257" s="6">
        <v>18586.846813274002</v>
      </c>
      <c r="T1257" s="6">
        <v>9672.3884152184601</v>
      </c>
      <c r="U1257" s="6">
        <v>13676.205158799101</v>
      </c>
      <c r="V1257" s="6">
        <v>-8495.9601172279999</v>
      </c>
      <c r="W1257" s="6">
        <v>-19018.394150820699</v>
      </c>
      <c r="X1257" s="6">
        <v>-8628.9203485583203</v>
      </c>
      <c r="Y1257" s="6">
        <v>-18396.459930163601</v>
      </c>
      <c r="Z1257" s="6">
        <v>-8685.0556693856597</v>
      </c>
      <c r="AA1257" s="6">
        <v>-17139.421604281601</v>
      </c>
      <c r="AB1257" s="6">
        <v>-8755.4551338388701</v>
      </c>
      <c r="AC1257" s="6">
        <v>-15691.0071909874</v>
      </c>
      <c r="AD1257" s="6">
        <v>-8646.3504319315198</v>
      </c>
      <c r="AE1257" s="6">
        <v>-14571.468630699899</v>
      </c>
      <c r="AF1257" s="6">
        <v>-2449.6225550097101</v>
      </c>
      <c r="AG1257" s="6">
        <v>-2769.7676438728299</v>
      </c>
      <c r="AH1257" s="6">
        <v>-2487.9480513295898</v>
      </c>
      <c r="AI1257" s="6">
        <v>-2966.0509216102701</v>
      </c>
      <c r="AJ1257" s="6">
        <v>-1939.9054291713201</v>
      </c>
      <c r="AK1257" s="6">
        <v>-2012.83404945249</v>
      </c>
      <c r="AL1257" s="6">
        <v>-1794.87968677188</v>
      </c>
      <c r="AM1257" s="6">
        <v>-1735.7681048982599</v>
      </c>
      <c r="AN1257" s="6">
        <v>-2314.7983039655301</v>
      </c>
      <c r="AO1257" s="6">
        <v>-2456.7192115316502</v>
      </c>
    </row>
    <row r="1258" spans="2:41" x14ac:dyDescent="0.2">
      <c r="B1258" s="6">
        <v>12089.732058174</v>
      </c>
      <c r="C1258" s="6">
        <v>23392.358381401202</v>
      </c>
      <c r="D1258" s="6">
        <v>12934.186587914</v>
      </c>
      <c r="E1258" s="6">
        <v>24577.999290416101</v>
      </c>
      <c r="F1258" s="6">
        <v>12394.087183561</v>
      </c>
      <c r="G1258" s="6">
        <v>21563.270905619302</v>
      </c>
      <c r="H1258" s="6">
        <v>12649.5592031458</v>
      </c>
      <c r="I1258" s="6">
        <v>20732.638011044499</v>
      </c>
      <c r="J1258" s="6">
        <v>11217.060343765999</v>
      </c>
      <c r="K1258" s="6">
        <v>16548.952465831</v>
      </c>
      <c r="L1258" s="6">
        <v>10830.5805515135</v>
      </c>
      <c r="M1258" s="6">
        <v>20415.5123551617</v>
      </c>
      <c r="N1258" s="6">
        <v>10487.941620384099</v>
      </c>
      <c r="O1258" s="6">
        <v>18980.4239438406</v>
      </c>
      <c r="P1258" s="6">
        <v>10277.9307836752</v>
      </c>
      <c r="Q1258" s="6">
        <v>17216.334342169299</v>
      </c>
      <c r="R1258" s="6">
        <v>11700.424912479601</v>
      </c>
      <c r="S1258" s="6">
        <v>18660.579270806102</v>
      </c>
      <c r="T1258" s="6">
        <v>9709.2256606021401</v>
      </c>
      <c r="U1258" s="6">
        <v>13740.707609076901</v>
      </c>
      <c r="V1258" s="6">
        <v>-8470.3429635343891</v>
      </c>
      <c r="W1258" s="6">
        <v>-18974.895413726899</v>
      </c>
      <c r="X1258" s="6">
        <v>-8602.2282553664299</v>
      </c>
      <c r="Y1258" s="6">
        <v>-18354.002930312599</v>
      </c>
      <c r="Z1258" s="6">
        <v>-8657.9723286024491</v>
      </c>
      <c r="AA1258" s="6">
        <v>-17097.4726177747</v>
      </c>
      <c r="AB1258" s="6">
        <v>-8728.4522337342805</v>
      </c>
      <c r="AC1258" s="6">
        <v>-15648.6273796478</v>
      </c>
      <c r="AD1258" s="6">
        <v>-8618.8722732858405</v>
      </c>
      <c r="AE1258" s="6">
        <v>-14533.0248772876</v>
      </c>
      <c r="AF1258" s="6">
        <v>-2477.57080348217</v>
      </c>
      <c r="AG1258" s="6">
        <v>-2826.3699445921902</v>
      </c>
      <c r="AH1258" s="6">
        <v>-2515.8993492213299</v>
      </c>
      <c r="AI1258" s="6">
        <v>-3019.1776648899399</v>
      </c>
      <c r="AJ1258" s="6">
        <v>-1967.7924301363601</v>
      </c>
      <c r="AK1258" s="6">
        <v>-2061.33456972452</v>
      </c>
      <c r="AL1258" s="6">
        <v>-1822.8244244002999</v>
      </c>
      <c r="AM1258" s="6">
        <v>-1781.25640192169</v>
      </c>
      <c r="AN1258" s="6">
        <v>-2342.2538521577499</v>
      </c>
      <c r="AO1258" s="6">
        <v>-2497.8685629823599</v>
      </c>
    </row>
    <row r="1259" spans="2:41" x14ac:dyDescent="0.2">
      <c r="B1259" s="6">
        <v>12128.663955127</v>
      </c>
      <c r="C1259" s="6">
        <v>23493.298435566801</v>
      </c>
      <c r="D1259" s="6">
        <v>12975.173975010301</v>
      </c>
      <c r="E1259" s="6">
        <v>24682.808284909101</v>
      </c>
      <c r="F1259" s="6">
        <v>12434.341657643699</v>
      </c>
      <c r="G1259" s="6">
        <v>21657.338288043498</v>
      </c>
      <c r="H1259" s="6">
        <v>12687.966769623699</v>
      </c>
      <c r="I1259" s="6">
        <v>20812.110012047</v>
      </c>
      <c r="J1259" s="6">
        <v>11258.151060005501</v>
      </c>
      <c r="K1259" s="6">
        <v>16624.538236893499</v>
      </c>
      <c r="L1259" s="6">
        <v>10867.266633184299</v>
      </c>
      <c r="M1259" s="6">
        <v>20510.540712781902</v>
      </c>
      <c r="N1259" s="6">
        <v>10526.9859573147</v>
      </c>
      <c r="O1259" s="6">
        <v>19081.2112463597</v>
      </c>
      <c r="P1259" s="6">
        <v>10316.4411178069</v>
      </c>
      <c r="Q1259" s="6">
        <v>17303.4360939871</v>
      </c>
      <c r="R1259" s="6">
        <v>11737.5700881837</v>
      </c>
      <c r="S1259" s="6">
        <v>18734.0645273925</v>
      </c>
      <c r="T1259" s="6">
        <v>9745.8732822777692</v>
      </c>
      <c r="U1259" s="6">
        <v>13805.115324045601</v>
      </c>
      <c r="V1259" s="6">
        <v>-8444.3190085545102</v>
      </c>
      <c r="W1259" s="6">
        <v>-18931.205434717998</v>
      </c>
      <c r="X1259" s="6">
        <v>-8575.5174502846603</v>
      </c>
      <c r="Y1259" s="6">
        <v>-18312.297002847299</v>
      </c>
      <c r="Z1259" s="6">
        <v>-8630.7122125290098</v>
      </c>
      <c r="AA1259" s="6">
        <v>-17056.007301641199</v>
      </c>
      <c r="AB1259" s="6">
        <v>-8701.0637078987093</v>
      </c>
      <c r="AC1259" s="6">
        <v>-15607.0837230174</v>
      </c>
      <c r="AD1259" s="6">
        <v>-8591.3930552454403</v>
      </c>
      <c r="AE1259" s="6">
        <v>-14494.77977992</v>
      </c>
      <c r="AF1259" s="6">
        <v>-2505.5171451215101</v>
      </c>
      <c r="AG1259" s="6">
        <v>-2882.9857869515599</v>
      </c>
      <c r="AH1259" s="6">
        <v>-2543.85054838513</v>
      </c>
      <c r="AI1259" s="6">
        <v>-3072.3016781244501</v>
      </c>
      <c r="AJ1259" s="6">
        <v>-1995.6794310011101</v>
      </c>
      <c r="AK1259" s="6">
        <v>-2109.83392691164</v>
      </c>
      <c r="AL1259" s="6">
        <v>-1850.7670894886</v>
      </c>
      <c r="AM1259" s="6">
        <v>-1826.7424215071401</v>
      </c>
      <c r="AN1259" s="6">
        <v>-2369.64057407769</v>
      </c>
      <c r="AO1259" s="6">
        <v>-2538.94161772489</v>
      </c>
    </row>
    <row r="1260" spans="2:41" x14ac:dyDescent="0.2">
      <c r="B1260" s="6">
        <v>12167.3076515715</v>
      </c>
      <c r="C1260" s="6">
        <v>23593.7094920567</v>
      </c>
      <c r="D1260" s="6">
        <v>13016.102511032001</v>
      </c>
      <c r="E1260" s="6">
        <v>24787.0833429183</v>
      </c>
      <c r="F1260" s="6">
        <v>12474.4627372007</v>
      </c>
      <c r="G1260" s="6">
        <v>21750.908759111298</v>
      </c>
      <c r="H1260" s="6">
        <v>12726.2510550507</v>
      </c>
      <c r="I1260" s="6">
        <v>20891.2142137591</v>
      </c>
      <c r="J1260" s="6">
        <v>11299.242151948099</v>
      </c>
      <c r="K1260" s="6">
        <v>16699.907166427602</v>
      </c>
      <c r="L1260" s="6">
        <v>10903.8070457047</v>
      </c>
      <c r="M1260" s="6">
        <v>20605.097667545899</v>
      </c>
      <c r="N1260" s="6">
        <v>10566.018617047999</v>
      </c>
      <c r="O1260" s="6">
        <v>19181.7322181768</v>
      </c>
      <c r="P1260" s="6">
        <v>10354.9009052278</v>
      </c>
      <c r="Q1260" s="6">
        <v>17390.228196574</v>
      </c>
      <c r="R1260" s="6">
        <v>11774.686539276199</v>
      </c>
      <c r="S1260" s="6">
        <v>18807.380378080801</v>
      </c>
      <c r="T1260" s="6">
        <v>9782.4171273213105</v>
      </c>
      <c r="U1260" s="6">
        <v>13869.357972579</v>
      </c>
      <c r="V1260" s="6">
        <v>-8418.2723620336692</v>
      </c>
      <c r="W1260" s="6">
        <v>-18887.3986544461</v>
      </c>
      <c r="X1260" s="6">
        <v>-8548.6682997650296</v>
      </c>
      <c r="Y1260" s="6">
        <v>-18270.8786093116</v>
      </c>
      <c r="Z1260" s="6">
        <v>-8603.3614252736406</v>
      </c>
      <c r="AA1260" s="6">
        <v>-17014.837471799299</v>
      </c>
      <c r="AB1260" s="6">
        <v>-8673.6522683326402</v>
      </c>
      <c r="AC1260" s="6">
        <v>-15566.164413024</v>
      </c>
      <c r="AD1260" s="6">
        <v>-8563.9007384769793</v>
      </c>
      <c r="AE1260" s="6">
        <v>-14456.5697453267</v>
      </c>
      <c r="AF1260" s="6">
        <v>-2533.46330507117</v>
      </c>
      <c r="AG1260" s="6">
        <v>-2939.62062683764</v>
      </c>
      <c r="AH1260" s="6">
        <v>-2571.8016496444102</v>
      </c>
      <c r="AI1260" s="6">
        <v>-3125.4232901855798</v>
      </c>
      <c r="AJ1260" s="6">
        <v>-2023.5664318152601</v>
      </c>
      <c r="AK1260" s="6">
        <v>-2158.3325510736399</v>
      </c>
      <c r="AL1260" s="6">
        <v>-1878.7081413267599</v>
      </c>
      <c r="AM1260" s="6">
        <v>-1872.22909930936</v>
      </c>
      <c r="AN1260" s="6">
        <v>-2396.9822323733401</v>
      </c>
      <c r="AO1260" s="6">
        <v>-2579.9645787985</v>
      </c>
    </row>
    <row r="1261" spans="2:41" x14ac:dyDescent="0.2">
      <c r="B1261" s="6">
        <v>12205.826962977901</v>
      </c>
      <c r="C1261" s="6">
        <v>23693.625989587799</v>
      </c>
      <c r="D1261" s="6">
        <v>13056.965479682</v>
      </c>
      <c r="E1261" s="6">
        <v>24890.896549417499</v>
      </c>
      <c r="F1261" s="6">
        <v>12514.341574415001</v>
      </c>
      <c r="G1261" s="6">
        <v>21844.1383527373</v>
      </c>
      <c r="H1261" s="6">
        <v>12764.415043437801</v>
      </c>
      <c r="I1261" s="6">
        <v>20969.990480987999</v>
      </c>
      <c r="J1261" s="6">
        <v>11340.2434758085</v>
      </c>
      <c r="K1261" s="6">
        <v>16775.0999166109</v>
      </c>
      <c r="L1261" s="6">
        <v>10940.164946946001</v>
      </c>
      <c r="M1261" s="6">
        <v>20699.313123886601</v>
      </c>
      <c r="N1261" s="6">
        <v>10604.9886297187</v>
      </c>
      <c r="O1261" s="6">
        <v>19281.9401688463</v>
      </c>
      <c r="P1261" s="6">
        <v>10393.2594138943</v>
      </c>
      <c r="Q1261" s="6">
        <v>17476.9067478984</v>
      </c>
      <c r="R1261" s="6">
        <v>11811.627521735099</v>
      </c>
      <c r="S1261" s="6">
        <v>18880.484447537801</v>
      </c>
      <c r="T1261" s="6">
        <v>9818.9391481354105</v>
      </c>
      <c r="U1261" s="6">
        <v>13933.403206548999</v>
      </c>
      <c r="V1261" s="6">
        <v>-8392.2258599448396</v>
      </c>
      <c r="W1261" s="6">
        <v>-18844.4164849761</v>
      </c>
      <c r="X1261" s="6">
        <v>-8521.5751631056501</v>
      </c>
      <c r="Y1261" s="6">
        <v>-18228.915158239</v>
      </c>
      <c r="Z1261" s="6">
        <v>-8575.9949081672403</v>
      </c>
      <c r="AA1261" s="6">
        <v>-16973.611978740399</v>
      </c>
      <c r="AB1261" s="6">
        <v>-8646.2351093820398</v>
      </c>
      <c r="AC1261" s="6">
        <v>-15526.0389095555</v>
      </c>
      <c r="AD1261" s="6">
        <v>-8536.3269959433092</v>
      </c>
      <c r="AE1261" s="6">
        <v>-14418.2005566232</v>
      </c>
      <c r="AF1261" s="6">
        <v>-2561.40945599525</v>
      </c>
      <c r="AG1261" s="6">
        <v>-2996.2688414991699</v>
      </c>
      <c r="AH1261" s="6">
        <v>-2599.7526808575099</v>
      </c>
      <c r="AI1261" s="6">
        <v>-3178.54402843053</v>
      </c>
      <c r="AJ1261" s="6">
        <v>-2051.4534325497898</v>
      </c>
      <c r="AK1261" s="6">
        <v>-2206.83089861403</v>
      </c>
      <c r="AL1261" s="6">
        <v>-1906.6472180789499</v>
      </c>
      <c r="AM1261" s="6">
        <v>-1917.7161418404901</v>
      </c>
      <c r="AN1261" s="6">
        <v>-2424.2812222911002</v>
      </c>
      <c r="AO1261" s="6">
        <v>-2620.9590140309201</v>
      </c>
    </row>
    <row r="1262" spans="2:41" x14ac:dyDescent="0.2">
      <c r="B1262" s="6">
        <v>12244.280777499</v>
      </c>
      <c r="C1262" s="6">
        <v>23793.1011720018</v>
      </c>
      <c r="D1262" s="6">
        <v>13097.7109366694</v>
      </c>
      <c r="E1262" s="6">
        <v>24994.1468169324</v>
      </c>
      <c r="F1262" s="6">
        <v>12553.891415036</v>
      </c>
      <c r="G1262" s="6">
        <v>21937.176667512202</v>
      </c>
      <c r="H1262" s="6">
        <v>12802.3644085468</v>
      </c>
      <c r="I1262" s="6">
        <v>21048.518860058601</v>
      </c>
      <c r="J1262" s="6">
        <v>11381.1572036329</v>
      </c>
      <c r="K1262" s="6">
        <v>16850.023365983299</v>
      </c>
      <c r="L1262" s="6">
        <v>10976.363023411201</v>
      </c>
      <c r="M1262" s="6">
        <v>20793.296879683301</v>
      </c>
      <c r="N1262" s="6">
        <v>10643.7951263584</v>
      </c>
      <c r="O1262" s="6">
        <v>19381.721951126699</v>
      </c>
      <c r="P1262" s="6">
        <v>10431.4771853525</v>
      </c>
      <c r="Q1262" s="6">
        <v>17563.450832580202</v>
      </c>
      <c r="R1262" s="6">
        <v>11848.3540740306</v>
      </c>
      <c r="S1262" s="6">
        <v>18953.286572072098</v>
      </c>
      <c r="T1262" s="6">
        <v>9855.4527086241396</v>
      </c>
      <c r="U1262" s="6">
        <v>13997.2763641929</v>
      </c>
      <c r="V1262" s="6">
        <v>-8366.1661767499209</v>
      </c>
      <c r="W1262" s="6">
        <v>-18802.1662882702</v>
      </c>
      <c r="X1262" s="6">
        <v>-8494.2994430756298</v>
      </c>
      <c r="Y1262" s="6">
        <v>-18186.041761536399</v>
      </c>
      <c r="Z1262" s="6">
        <v>-8548.6167506191396</v>
      </c>
      <c r="AA1262" s="6">
        <v>-16932.026100271702</v>
      </c>
      <c r="AB1262" s="6">
        <v>-8618.8109491553005</v>
      </c>
      <c r="AC1262" s="6">
        <v>-15486.583018510901</v>
      </c>
      <c r="AD1262" s="6">
        <v>-8508.5931911688695</v>
      </c>
      <c r="AE1262" s="6">
        <v>-14379.4851059347</v>
      </c>
      <c r="AF1262" s="6">
        <v>-2589.3556062593002</v>
      </c>
      <c r="AG1262" s="6">
        <v>-3052.9251555164401</v>
      </c>
      <c r="AH1262" s="6">
        <v>-2627.7036770017698</v>
      </c>
      <c r="AI1262" s="6">
        <v>-3231.66454961729</v>
      </c>
      <c r="AJ1262" s="6">
        <v>-2079.3404364460198</v>
      </c>
      <c r="AK1262" s="6">
        <v>-2255.3294671877102</v>
      </c>
      <c r="AL1262" s="6">
        <v>-1934.58410487272</v>
      </c>
      <c r="AM1262" s="6">
        <v>-1963.20349154008</v>
      </c>
      <c r="AN1262" s="6">
        <v>-2451.5755546773398</v>
      </c>
      <c r="AO1262" s="6">
        <v>-2661.9439685738198</v>
      </c>
    </row>
    <row r="1263" spans="2:41" x14ac:dyDescent="0.2">
      <c r="B1263" s="6">
        <v>12282.7321391403</v>
      </c>
      <c r="C1263" s="6">
        <v>23892.1203021697</v>
      </c>
      <c r="D1263" s="6">
        <v>13138.1946208584</v>
      </c>
      <c r="E1263" s="6">
        <v>25096.879720411001</v>
      </c>
      <c r="F1263" s="6">
        <v>12593.1100510049</v>
      </c>
      <c r="G1263" s="6">
        <v>22030.083067088999</v>
      </c>
      <c r="H1263" s="6">
        <v>12840.137778582301</v>
      </c>
      <c r="I1263" s="6">
        <v>21126.6983398868</v>
      </c>
      <c r="J1263" s="6">
        <v>11421.942559983099</v>
      </c>
      <c r="K1263" s="6">
        <v>16924.629839488</v>
      </c>
      <c r="L1263" s="6">
        <v>11012.4926291303</v>
      </c>
      <c r="M1263" s="6">
        <v>20886.931494119301</v>
      </c>
      <c r="N1263" s="6">
        <v>10682.400761342</v>
      </c>
      <c r="O1263" s="6">
        <v>19481.028054767899</v>
      </c>
      <c r="P1263" s="6">
        <v>10469.556976813499</v>
      </c>
      <c r="Q1263" s="6">
        <v>17649.764430532301</v>
      </c>
      <c r="R1263" s="6">
        <v>11884.9007022929</v>
      </c>
      <c r="S1263" s="6">
        <v>19025.7498425046</v>
      </c>
      <c r="T1263" s="6">
        <v>9891.9375025062709</v>
      </c>
      <c r="U1263" s="6">
        <v>14061.0450478737</v>
      </c>
      <c r="V1263" s="6">
        <v>-8339.7380432487498</v>
      </c>
      <c r="W1263" s="6">
        <v>-18760.338307392401</v>
      </c>
      <c r="X1263" s="6">
        <v>-8466.9730322476498</v>
      </c>
      <c r="Y1263" s="6">
        <v>-18142.587375851701</v>
      </c>
      <c r="Z1263" s="6">
        <v>-8521.1765346629509</v>
      </c>
      <c r="AA1263" s="6">
        <v>-16889.959546924099</v>
      </c>
      <c r="AB1263" s="6">
        <v>-8591.3677973577596</v>
      </c>
      <c r="AC1263" s="6">
        <v>-15447.440848968799</v>
      </c>
      <c r="AD1263" s="6">
        <v>-8480.6842415603605</v>
      </c>
      <c r="AE1263" s="6">
        <v>-14340.392006796201</v>
      </c>
      <c r="AF1263" s="6">
        <v>-2617.3017564720499</v>
      </c>
      <c r="AG1263" s="6">
        <v>-3109.59917139461</v>
      </c>
      <c r="AH1263" s="6">
        <v>-2655.6397436959201</v>
      </c>
      <c r="AI1263" s="6">
        <v>-3284.7850476570502</v>
      </c>
      <c r="AJ1263" s="6">
        <v>-2107.22746224193</v>
      </c>
      <c r="AK1263" s="6">
        <v>-2303.8384440579498</v>
      </c>
      <c r="AL1263" s="6">
        <v>-1962.52038701795</v>
      </c>
      <c r="AM1263" s="6">
        <v>-2008.6916241722099</v>
      </c>
      <c r="AN1263" s="6">
        <v>-2478.86977082884</v>
      </c>
      <c r="AO1263" s="6">
        <v>-2702.9286229417598</v>
      </c>
    </row>
    <row r="1264" spans="2:41" x14ac:dyDescent="0.2">
      <c r="B1264" s="6">
        <v>12321.185688838599</v>
      </c>
      <c r="C1264" s="6">
        <v>23990.630391857099</v>
      </c>
      <c r="D1264" s="6">
        <v>13178.3502023806</v>
      </c>
      <c r="E1264" s="6">
        <v>25199.128677933601</v>
      </c>
      <c r="F1264" s="6">
        <v>12632.1216877265</v>
      </c>
      <c r="G1264" s="6">
        <v>22122.715522998998</v>
      </c>
      <c r="H1264" s="6">
        <v>12877.7463521911</v>
      </c>
      <c r="I1264" s="6">
        <v>21204.4712129375</v>
      </c>
      <c r="J1264" s="6">
        <v>11462.528193685899</v>
      </c>
      <c r="K1264" s="6">
        <v>16999.054705767801</v>
      </c>
      <c r="L1264" s="6">
        <v>11048.5649823194</v>
      </c>
      <c r="M1264" s="6">
        <v>20980.011679298699</v>
      </c>
      <c r="N1264" s="6">
        <v>10720.8581163093</v>
      </c>
      <c r="O1264" s="6">
        <v>19579.9583909922</v>
      </c>
      <c r="P1264" s="6">
        <v>10507.5031479635</v>
      </c>
      <c r="Q1264" s="6">
        <v>17735.808594481099</v>
      </c>
      <c r="R1264" s="6">
        <v>11921.397718496701</v>
      </c>
      <c r="S1264" s="6">
        <v>19097.9274030997</v>
      </c>
      <c r="T1264" s="6">
        <v>9928.3098417672099</v>
      </c>
      <c r="U1264" s="6">
        <v>14124.726556639</v>
      </c>
      <c r="V1264" s="6">
        <v>-8313.2432070996692</v>
      </c>
      <c r="W1264" s="6">
        <v>-18718.880175707</v>
      </c>
      <c r="X1264" s="6">
        <v>-8439.6463308227994</v>
      </c>
      <c r="Y1264" s="6">
        <v>-18098.9385813361</v>
      </c>
      <c r="Z1264" s="6">
        <v>-8493.6560102181993</v>
      </c>
      <c r="AA1264" s="6">
        <v>-16847.556663639501</v>
      </c>
      <c r="AB1264" s="6">
        <v>-8563.9174892491701</v>
      </c>
      <c r="AC1264" s="6">
        <v>-15408.533962461999</v>
      </c>
      <c r="AD1264" s="6">
        <v>-8452.6462018083093</v>
      </c>
      <c r="AE1264" s="6">
        <v>-14301.102798448201</v>
      </c>
      <c r="AF1264" s="6">
        <v>-2645.2479066778001</v>
      </c>
      <c r="AG1264" s="6">
        <v>-3166.3088226293098</v>
      </c>
      <c r="AH1264" s="6">
        <v>-2683.55484462296</v>
      </c>
      <c r="AI1264" s="6">
        <v>-3337.9055056664401</v>
      </c>
      <c r="AJ1264" s="6">
        <v>-2135.1145354611499</v>
      </c>
      <c r="AK1264" s="6">
        <v>-2352.3560236496701</v>
      </c>
      <c r="AL1264" s="6">
        <v>-1990.45654602578</v>
      </c>
      <c r="AM1264" s="6">
        <v>-2054.1804568996399</v>
      </c>
      <c r="AN1264" s="6">
        <v>-2506.1639869803298</v>
      </c>
      <c r="AO1264" s="6">
        <v>-2743.91322955541</v>
      </c>
    </row>
    <row r="1265" spans="2:41" x14ac:dyDescent="0.2">
      <c r="B1265" s="6">
        <v>12359.641160708101</v>
      </c>
      <c r="C1265" s="6">
        <v>24088.5390990167</v>
      </c>
      <c r="D1265" s="6">
        <v>13218.2822943389</v>
      </c>
      <c r="E1265" s="6">
        <v>25300.8943360005</v>
      </c>
      <c r="F1265" s="6">
        <v>12671.0694479251</v>
      </c>
      <c r="G1265" s="6">
        <v>22214.861730713099</v>
      </c>
      <c r="H1265" s="6">
        <v>12915.196505304601</v>
      </c>
      <c r="I1265" s="6">
        <v>21281.888126963499</v>
      </c>
      <c r="J1265" s="6">
        <v>11502.9434880521</v>
      </c>
      <c r="K1265" s="6">
        <v>17073.352316353601</v>
      </c>
      <c r="L1265" s="6">
        <v>11084.522208168701</v>
      </c>
      <c r="M1265" s="6">
        <v>21072.553353215098</v>
      </c>
      <c r="N1265" s="6">
        <v>10759.2487773025</v>
      </c>
      <c r="O1265" s="6">
        <v>19678.606458244099</v>
      </c>
      <c r="P1265" s="6">
        <v>10545.3742819279</v>
      </c>
      <c r="Q1265" s="6">
        <v>17821.598296440199</v>
      </c>
      <c r="R1265" s="6">
        <v>11957.866366407899</v>
      </c>
      <c r="S1265" s="6">
        <v>19169.8859840121</v>
      </c>
      <c r="T1265" s="6">
        <v>9964.4774343568206</v>
      </c>
      <c r="U1265" s="6">
        <v>14188.2399254185</v>
      </c>
      <c r="V1265" s="6">
        <v>-8286.6169881539608</v>
      </c>
      <c r="W1265" s="6">
        <v>-18677.5730426107</v>
      </c>
      <c r="X1265" s="6">
        <v>-8412.3194681675905</v>
      </c>
      <c r="Y1265" s="6">
        <v>-18055.113713293998</v>
      </c>
      <c r="Z1265" s="6">
        <v>-8466.0000998375199</v>
      </c>
      <c r="AA1265" s="6">
        <v>-16804.952909714899</v>
      </c>
      <c r="AB1265" s="6">
        <v>-8536.0948819287896</v>
      </c>
      <c r="AC1265" s="6">
        <v>-15369.205144288801</v>
      </c>
      <c r="AD1265" s="6">
        <v>-8424.5417982716099</v>
      </c>
      <c r="AE1265" s="6">
        <v>-14261.8620640953</v>
      </c>
      <c r="AF1265" s="6">
        <v>-2673.1940568795098</v>
      </c>
      <c r="AG1265" s="6">
        <v>-3223.0250322536599</v>
      </c>
      <c r="AH1265" s="6">
        <v>-2711.3951809250002</v>
      </c>
      <c r="AI1265" s="6">
        <v>-3391.0260394076799</v>
      </c>
      <c r="AJ1265" s="6">
        <v>-2162.9838445006499</v>
      </c>
      <c r="AK1265" s="6">
        <v>-2400.8675379193301</v>
      </c>
      <c r="AL1265" s="6">
        <v>-2018.3923351204501</v>
      </c>
      <c r="AM1265" s="6">
        <v>-2099.6692468946999</v>
      </c>
      <c r="AN1265" s="6">
        <v>-2533.45820313181</v>
      </c>
      <c r="AO1265" s="6">
        <v>-2784.8978375187298</v>
      </c>
    </row>
    <row r="1266" spans="2:41" x14ac:dyDescent="0.2">
      <c r="B1266" s="6">
        <v>12398.0069866392</v>
      </c>
      <c r="C1266" s="6">
        <v>24185.8954061156</v>
      </c>
      <c r="D1266" s="6">
        <v>13258.085848905899</v>
      </c>
      <c r="E1266" s="6">
        <v>25402.2380383362</v>
      </c>
      <c r="F1266" s="6">
        <v>12709.994856936401</v>
      </c>
      <c r="G1266" s="6">
        <v>22306.583463751402</v>
      </c>
      <c r="H1266" s="6">
        <v>12952.5150778117</v>
      </c>
      <c r="I1266" s="6">
        <v>21358.971310510002</v>
      </c>
      <c r="J1266" s="6">
        <v>11543.1633470672</v>
      </c>
      <c r="K1266" s="6">
        <v>17147.4580040984</v>
      </c>
      <c r="L1266" s="6">
        <v>11120.3269716457</v>
      </c>
      <c r="M1266" s="6">
        <v>21164.641751251602</v>
      </c>
      <c r="N1266" s="6">
        <v>10797.6176480781</v>
      </c>
      <c r="O1266" s="6">
        <v>19776.985000768102</v>
      </c>
      <c r="P1266" s="6">
        <v>10583.2073285856</v>
      </c>
      <c r="Q1266" s="6">
        <v>17907.138842918099</v>
      </c>
      <c r="R1266" s="6">
        <v>11994.2893442038</v>
      </c>
      <c r="S1266" s="6">
        <v>19241.662374706299</v>
      </c>
      <c r="T1266" s="6">
        <v>10000.459389419901</v>
      </c>
      <c r="U1266" s="6">
        <v>14251.5337822945</v>
      </c>
      <c r="V1266" s="6">
        <v>-8259.9431216699304</v>
      </c>
      <c r="W1266" s="6">
        <v>-18636.418458533699</v>
      </c>
      <c r="X1266" s="6">
        <v>-8384.9912318853803</v>
      </c>
      <c r="Y1266" s="6">
        <v>-18011.0175692667</v>
      </c>
      <c r="Z1266" s="6">
        <v>-8438.17852120723</v>
      </c>
      <c r="AA1266" s="6">
        <v>-16762.0875784239</v>
      </c>
      <c r="AB1266" s="6">
        <v>-8508.1290486094404</v>
      </c>
      <c r="AC1266" s="6">
        <v>-15329.1841315494</v>
      </c>
      <c r="AD1266" s="6">
        <v>-8396.4160231254791</v>
      </c>
      <c r="AE1266" s="6">
        <v>-14222.7302911934</v>
      </c>
      <c r="AF1266" s="6">
        <v>-2701.1402070784002</v>
      </c>
      <c r="AG1266" s="6">
        <v>-3279.7618551598398</v>
      </c>
      <c r="AH1266" s="6">
        <v>-2739.0996033383399</v>
      </c>
      <c r="AI1266" s="6">
        <v>-3444.14685644885</v>
      </c>
      <c r="AJ1266" s="6">
        <v>-2190.8441026279502</v>
      </c>
      <c r="AK1266" s="6">
        <v>-2449.3689086567401</v>
      </c>
      <c r="AL1266" s="6">
        <v>-2046.3279144647699</v>
      </c>
      <c r="AM1266" s="6">
        <v>-2145.1577088825402</v>
      </c>
      <c r="AN1266" s="6">
        <v>-2560.7524192832798</v>
      </c>
      <c r="AO1266" s="6">
        <v>-2825.8824269954698</v>
      </c>
    </row>
    <row r="1267" spans="2:41" x14ac:dyDescent="0.2">
      <c r="B1267" s="6">
        <v>12436.169003786699</v>
      </c>
      <c r="C1267" s="6">
        <v>24282.8269021542</v>
      </c>
      <c r="D1267" s="6">
        <v>13297.8257622821</v>
      </c>
      <c r="E1267" s="6">
        <v>25503.1927291709</v>
      </c>
      <c r="F1267" s="6">
        <v>12748.9107131238</v>
      </c>
      <c r="G1267" s="6">
        <v>22398.041906248502</v>
      </c>
      <c r="H1267" s="6">
        <v>12989.769626211</v>
      </c>
      <c r="I1267" s="6">
        <v>21435.736646276298</v>
      </c>
      <c r="J1267" s="6">
        <v>11583.191696052199</v>
      </c>
      <c r="K1267" s="6">
        <v>17221.397518191199</v>
      </c>
      <c r="L1267" s="6">
        <v>11155.979993623399</v>
      </c>
      <c r="M1267" s="6">
        <v>21256.365711239501</v>
      </c>
      <c r="N1267" s="6">
        <v>10835.920801054201</v>
      </c>
      <c r="O1267" s="6">
        <v>19875.1410605905</v>
      </c>
      <c r="P1267" s="6">
        <v>10620.977609743801</v>
      </c>
      <c r="Q1267" s="6">
        <v>17992.312857291101</v>
      </c>
      <c r="R1267" s="6">
        <v>12030.513222649301</v>
      </c>
      <c r="S1267" s="6">
        <v>19313.263680651598</v>
      </c>
      <c r="T1267" s="6">
        <v>10036.3599340243</v>
      </c>
      <c r="U1267" s="6">
        <v>14314.6455491611</v>
      </c>
      <c r="V1267" s="6">
        <v>-8233.2661729871797</v>
      </c>
      <c r="W1267" s="6">
        <v>-18594.969479591298</v>
      </c>
      <c r="X1267" s="6">
        <v>-8357.6509257295693</v>
      </c>
      <c r="Y1267" s="6">
        <v>-17966.635648498901</v>
      </c>
      <c r="Z1267" s="6">
        <v>-8410.2288281203892</v>
      </c>
      <c r="AA1267" s="6">
        <v>-16718.820472728999</v>
      </c>
      <c r="AB1267" s="6">
        <v>-8480.1016608902792</v>
      </c>
      <c r="AC1267" s="6">
        <v>-15288.8827000083</v>
      </c>
      <c r="AD1267" s="6">
        <v>-8368.2855742355296</v>
      </c>
      <c r="AE1267" s="6">
        <v>-14183.4761282255</v>
      </c>
      <c r="AF1267" s="6">
        <v>-2729.0863572764802</v>
      </c>
      <c r="AG1267" s="6">
        <v>-3336.52755039884</v>
      </c>
      <c r="AH1267" s="6">
        <v>-2766.6366381692401</v>
      </c>
      <c r="AI1267" s="6">
        <v>-3497.2675946743998</v>
      </c>
      <c r="AJ1267" s="6">
        <v>-2218.6713545734401</v>
      </c>
      <c r="AK1267" s="6">
        <v>-2497.86753362844</v>
      </c>
      <c r="AL1267" s="6">
        <v>-2074.2634916393699</v>
      </c>
      <c r="AM1267" s="6">
        <v>-2190.64603565065</v>
      </c>
      <c r="AN1267" s="6">
        <v>-2588.0466354319201</v>
      </c>
      <c r="AO1267" s="6">
        <v>-2866.8668989664202</v>
      </c>
    </row>
    <row r="1268" spans="2:41" x14ac:dyDescent="0.2">
      <c r="B1268" s="6">
        <v>12474.0046627704</v>
      </c>
      <c r="C1268" s="6">
        <v>24379.406576261899</v>
      </c>
      <c r="D1268" s="6">
        <v>13337.5164354239</v>
      </c>
      <c r="E1268" s="6">
        <v>25603.749512014601</v>
      </c>
      <c r="F1268" s="6">
        <v>12787.822247771001</v>
      </c>
      <c r="G1268" s="6">
        <v>22489.163358719401</v>
      </c>
      <c r="H1268" s="6">
        <v>13026.945750143201</v>
      </c>
      <c r="I1268" s="6">
        <v>21512.265091104899</v>
      </c>
      <c r="J1268" s="6">
        <v>11623.105494478001</v>
      </c>
      <c r="K1268" s="6">
        <v>17295.147004913299</v>
      </c>
      <c r="L1268" s="6">
        <v>11191.506141681401</v>
      </c>
      <c r="M1268" s="6">
        <v>21347.8857161509</v>
      </c>
      <c r="N1268" s="6">
        <v>10874.042434002</v>
      </c>
      <c r="O1268" s="6">
        <v>19973.036128435298</v>
      </c>
      <c r="P1268" s="6">
        <v>10658.6275343424</v>
      </c>
      <c r="Q1268" s="6">
        <v>18077.094103434101</v>
      </c>
      <c r="R1268" s="6">
        <v>12066.5028039853</v>
      </c>
      <c r="S1268" s="6">
        <v>19384.717701138499</v>
      </c>
      <c r="T1268" s="6">
        <v>10072.2446639765</v>
      </c>
      <c r="U1268" s="6">
        <v>14377.648604149899</v>
      </c>
      <c r="V1268" s="6">
        <v>-8206.5890494812793</v>
      </c>
      <c r="W1268" s="6">
        <v>-18552.463011451498</v>
      </c>
      <c r="X1268" s="6">
        <v>-8330.2998821295005</v>
      </c>
      <c r="Y1268" s="6">
        <v>-17921.946199945</v>
      </c>
      <c r="Z1268" s="6">
        <v>-8382.2421516068807</v>
      </c>
      <c r="AA1268" s="6">
        <v>-16675.1359227467</v>
      </c>
      <c r="AB1268" s="6">
        <v>-8452.0510857657991</v>
      </c>
      <c r="AC1268" s="6">
        <v>-15248.5082051219</v>
      </c>
      <c r="AD1268" s="6">
        <v>-8340.1510504605594</v>
      </c>
      <c r="AE1268" s="6">
        <v>-14143.7809491767</v>
      </c>
      <c r="AF1268" s="6">
        <v>-2757.0325074744501</v>
      </c>
      <c r="AG1268" s="6">
        <v>-3393.2951698062602</v>
      </c>
      <c r="AH1268" s="6">
        <v>-2794.0528179548801</v>
      </c>
      <c r="AI1268" s="6">
        <v>-3550.3877575781999</v>
      </c>
      <c r="AJ1268" s="6">
        <v>-2246.4226845081098</v>
      </c>
      <c r="AK1268" s="6">
        <v>-2546.3662467773001</v>
      </c>
      <c r="AL1268" s="6">
        <v>-2102.1990756861801</v>
      </c>
      <c r="AM1268" s="6">
        <v>-2236.1343581834899</v>
      </c>
      <c r="AN1268" s="6">
        <v>-2615.3408515557699</v>
      </c>
      <c r="AO1268" s="6">
        <v>-2907.8505902284201</v>
      </c>
    </row>
    <row r="1269" spans="2:41" x14ac:dyDescent="0.2">
      <c r="B1269" s="6">
        <v>12511.5355947232</v>
      </c>
      <c r="C1269" s="6">
        <v>24475.718411546099</v>
      </c>
      <c r="D1269" s="6">
        <v>13377.1578532927</v>
      </c>
      <c r="E1269" s="6">
        <v>25703.789497992599</v>
      </c>
      <c r="F1269" s="6">
        <v>12826.732269432099</v>
      </c>
      <c r="G1269" s="6">
        <v>22579.831525055601</v>
      </c>
      <c r="H1269" s="6">
        <v>13064.0097034504</v>
      </c>
      <c r="I1269" s="6">
        <v>21588.570070348302</v>
      </c>
      <c r="J1269" s="6">
        <v>11662.949660156</v>
      </c>
      <c r="K1269" s="6">
        <v>17368.6250716785</v>
      </c>
      <c r="L1269" s="6">
        <v>11226.978427513</v>
      </c>
      <c r="M1269" s="6">
        <v>21439.2005477315</v>
      </c>
      <c r="N1269" s="6">
        <v>10911.9359211805</v>
      </c>
      <c r="O1269" s="6">
        <v>20070.439706669</v>
      </c>
      <c r="P1269" s="6">
        <v>10696.10855891</v>
      </c>
      <c r="Q1269" s="6">
        <v>18161.5307219114</v>
      </c>
      <c r="R1269" s="6">
        <v>12102.3552331268</v>
      </c>
      <c r="S1269" s="6">
        <v>19456.026296196302</v>
      </c>
      <c r="T1269" s="6">
        <v>10108.101130458899</v>
      </c>
      <c r="U1269" s="6">
        <v>14440.509026173</v>
      </c>
      <c r="V1269" s="6">
        <v>-8179.9126758340299</v>
      </c>
      <c r="W1269" s="6">
        <v>-18509.326993327901</v>
      </c>
      <c r="X1269" s="6">
        <v>-8302.9439500626995</v>
      </c>
      <c r="Y1269" s="6">
        <v>-17876.860542573198</v>
      </c>
      <c r="Z1269" s="6">
        <v>-8354.2341384584106</v>
      </c>
      <c r="AA1269" s="6">
        <v>-16631.080275360298</v>
      </c>
      <c r="AB1269" s="6">
        <v>-8423.9951790180894</v>
      </c>
      <c r="AC1269" s="6">
        <v>-15208.0125944996</v>
      </c>
      <c r="AD1269" s="6">
        <v>-8311.9587640936898</v>
      </c>
      <c r="AE1269" s="6">
        <v>-14103.409087566</v>
      </c>
      <c r="AF1269" s="6">
        <v>-2784.97865767234</v>
      </c>
      <c r="AG1269" s="6">
        <v>-3450.0396625405801</v>
      </c>
      <c r="AH1269" s="6">
        <v>-2821.3964664451901</v>
      </c>
      <c r="AI1269" s="6">
        <v>-3603.5075275907998</v>
      </c>
      <c r="AJ1269" s="6">
        <v>-2274.0503396553399</v>
      </c>
      <c r="AK1269" s="6">
        <v>-2594.8642352810102</v>
      </c>
      <c r="AL1269" s="6">
        <v>-2130.1346651273502</v>
      </c>
      <c r="AM1269" s="6">
        <v>-2281.6226957783501</v>
      </c>
      <c r="AN1269" s="6">
        <v>-2642.635058201</v>
      </c>
      <c r="AO1269" s="6">
        <v>-2948.83245459108</v>
      </c>
    </row>
    <row r="1270" spans="2:41" x14ac:dyDescent="0.2">
      <c r="B1270" s="6">
        <v>12548.832207928001</v>
      </c>
      <c r="C1270" s="6">
        <v>24571.754551609702</v>
      </c>
      <c r="D1270" s="6">
        <v>13416.7372419041</v>
      </c>
      <c r="E1270" s="6">
        <v>25803.283846267001</v>
      </c>
      <c r="F1270" s="6">
        <v>12865.5960786126</v>
      </c>
      <c r="G1270" s="6">
        <v>22670.118042630798</v>
      </c>
      <c r="H1270" s="6">
        <v>13100.929900233999</v>
      </c>
      <c r="I1270" s="6">
        <v>21664.528260423001</v>
      </c>
      <c r="J1270" s="6">
        <v>11702.727095267999</v>
      </c>
      <c r="K1270" s="6">
        <v>17441.8999208231</v>
      </c>
      <c r="L1270" s="6">
        <v>11262.4086706004</v>
      </c>
      <c r="M1270" s="6">
        <v>21530.198906162099</v>
      </c>
      <c r="N1270" s="6">
        <v>10949.6928539988</v>
      </c>
      <c r="O1270" s="6">
        <v>20167.220238185</v>
      </c>
      <c r="P1270" s="6">
        <v>10733.4232986067</v>
      </c>
      <c r="Q1270" s="6">
        <v>18245.666358616501</v>
      </c>
      <c r="R1270" s="6">
        <v>12138.1794236233</v>
      </c>
      <c r="S1270" s="6">
        <v>19527.039178614399</v>
      </c>
      <c r="T1270" s="6">
        <v>10143.8674274892</v>
      </c>
      <c r="U1270" s="6">
        <v>14503.151485165001</v>
      </c>
      <c r="V1270" s="6">
        <v>-8153.2375226681597</v>
      </c>
      <c r="W1270" s="6">
        <v>-18465.993338336099</v>
      </c>
      <c r="X1270" s="6">
        <v>-8275.5093309875101</v>
      </c>
      <c r="Y1270" s="6">
        <v>-17831.2744513332</v>
      </c>
      <c r="Z1270" s="6">
        <v>-8326.2179055606703</v>
      </c>
      <c r="AA1270" s="6">
        <v>-16586.591389851601</v>
      </c>
      <c r="AB1270" s="6">
        <v>-8395.9351643390601</v>
      </c>
      <c r="AC1270" s="6">
        <v>-15167.3190201912</v>
      </c>
      <c r="AD1270" s="6">
        <v>-8283.6683408715999</v>
      </c>
      <c r="AE1270" s="6">
        <v>-14062.2068435119</v>
      </c>
      <c r="AF1270" s="6">
        <v>-2812.9248078701298</v>
      </c>
      <c r="AG1270" s="6">
        <v>-3506.7417330492999</v>
      </c>
      <c r="AH1270" s="6">
        <v>-2848.7189996358602</v>
      </c>
      <c r="AI1270" s="6">
        <v>-3656.6271864360201</v>
      </c>
      <c r="AJ1270" s="6">
        <v>-2301.50218418035</v>
      </c>
      <c r="AK1270" s="6">
        <v>-2643.3693210512201</v>
      </c>
      <c r="AL1270" s="6">
        <v>-2158.0702650460198</v>
      </c>
      <c r="AM1270" s="6">
        <v>-2327.1111357994801</v>
      </c>
      <c r="AN1270" s="6">
        <v>-2669.9292198304502</v>
      </c>
      <c r="AO1270" s="6">
        <v>-2989.81227596085</v>
      </c>
    </row>
    <row r="1271" spans="2:41" x14ac:dyDescent="0.2">
      <c r="B1271" s="6">
        <v>12585.9922203232</v>
      </c>
      <c r="C1271" s="6">
        <v>24667.355274102702</v>
      </c>
      <c r="D1271" s="6">
        <v>13456.198639600199</v>
      </c>
      <c r="E1271" s="6">
        <v>25902.321595500202</v>
      </c>
      <c r="F1271" s="6">
        <v>12904.2213422032</v>
      </c>
      <c r="G1271" s="6">
        <v>22760.123099738201</v>
      </c>
      <c r="H1271" s="6">
        <v>13137.6907048311</v>
      </c>
      <c r="I1271" s="6">
        <v>21740.074267123</v>
      </c>
      <c r="J1271" s="6">
        <v>11742.474883504099</v>
      </c>
      <c r="K1271" s="6">
        <v>17515.0678327598</v>
      </c>
      <c r="L1271" s="6">
        <v>11297.6930868494</v>
      </c>
      <c r="M1271" s="6">
        <v>21620.7892341058</v>
      </c>
      <c r="N1271" s="6">
        <v>10987.410600666401</v>
      </c>
      <c r="O1271" s="6">
        <v>20263.5522305175</v>
      </c>
      <c r="P1271" s="6">
        <v>10770.639147809499</v>
      </c>
      <c r="Q1271" s="6">
        <v>18329.584422832901</v>
      </c>
      <c r="R1271" s="6">
        <v>12173.9909552795</v>
      </c>
      <c r="S1271" s="6">
        <v>19597.682821067301</v>
      </c>
      <c r="T1271" s="6">
        <v>10179.4188533048</v>
      </c>
      <c r="U1271" s="6">
        <v>14565.597398952101</v>
      </c>
      <c r="V1271" s="6">
        <v>-8126.5533285269803</v>
      </c>
      <c r="W1271" s="6">
        <v>-18422.5168393237</v>
      </c>
      <c r="X1271" s="6">
        <v>-8247.8208609066205</v>
      </c>
      <c r="Y1271" s="6">
        <v>-17785.024421554201</v>
      </c>
      <c r="Z1271" s="6">
        <v>-8298.2029737651592</v>
      </c>
      <c r="AA1271" s="6">
        <v>-16541.562667393198</v>
      </c>
      <c r="AB1271" s="6">
        <v>-8367.87230499424</v>
      </c>
      <c r="AC1271" s="6">
        <v>-15126.4699313129</v>
      </c>
      <c r="AD1271" s="6">
        <v>-8255.2188383563098</v>
      </c>
      <c r="AE1271" s="6">
        <v>-14020.2301816119</v>
      </c>
      <c r="AF1271" s="6">
        <v>-2840.8709580677701</v>
      </c>
      <c r="AG1271" s="6">
        <v>-3563.3722136174201</v>
      </c>
      <c r="AH1271" s="6">
        <v>-2876.0327750394799</v>
      </c>
      <c r="AI1271" s="6">
        <v>-3709.7451093016398</v>
      </c>
      <c r="AJ1271" s="6">
        <v>-2328.8163154450699</v>
      </c>
      <c r="AK1271" s="6">
        <v>-2691.88701072407</v>
      </c>
      <c r="AL1271" s="6">
        <v>-2186.0058766836701</v>
      </c>
      <c r="AM1271" s="6">
        <v>-2372.5998796461199</v>
      </c>
      <c r="AN1271" s="6">
        <v>-2697.2230365784299</v>
      </c>
      <c r="AO1271" s="6">
        <v>-3030.7902022144799</v>
      </c>
    </row>
    <row r="1272" spans="2:41" x14ac:dyDescent="0.2">
      <c r="B1272" s="6">
        <v>12623.1354193732</v>
      </c>
      <c r="C1272" s="6">
        <v>24762.4303749184</v>
      </c>
      <c r="D1272" s="6">
        <v>13495.4322502872</v>
      </c>
      <c r="E1272" s="6">
        <v>26000.9346212524</v>
      </c>
      <c r="F1272" s="6">
        <v>12942.5181918703</v>
      </c>
      <c r="G1272" s="6">
        <v>22849.788772640099</v>
      </c>
      <c r="H1272" s="6">
        <v>13174.3138408422</v>
      </c>
      <c r="I1272" s="6">
        <v>21815.312548222599</v>
      </c>
      <c r="J1272" s="6">
        <v>11782.151953328599</v>
      </c>
      <c r="K1272" s="6">
        <v>17588.065000262199</v>
      </c>
      <c r="L1272" s="6">
        <v>11332.764429672699</v>
      </c>
      <c r="M1272" s="6">
        <v>21710.968179561802</v>
      </c>
      <c r="N1272" s="6">
        <v>11025.1200216012</v>
      </c>
      <c r="O1272" s="6">
        <v>20359.640661797799</v>
      </c>
      <c r="P1272" s="6">
        <v>10807.808146921399</v>
      </c>
      <c r="Q1272" s="6">
        <v>18413.3428962668</v>
      </c>
      <c r="R1272" s="6">
        <v>12209.694642324001</v>
      </c>
      <c r="S1272" s="6">
        <v>19667.993912232501</v>
      </c>
      <c r="T1272" s="6">
        <v>10214.777754868401</v>
      </c>
      <c r="U1272" s="6">
        <v>14627.905036167</v>
      </c>
      <c r="V1272" s="6">
        <v>-8099.8046886464099</v>
      </c>
      <c r="W1272" s="6">
        <v>-18379.0106655538</v>
      </c>
      <c r="X1272" s="6">
        <v>-8219.9209670547898</v>
      </c>
      <c r="Y1272" s="6">
        <v>-17737.975258174902</v>
      </c>
      <c r="Z1272" s="6">
        <v>-8270.1852032383904</v>
      </c>
      <c r="AA1272" s="6">
        <v>-16495.862571084799</v>
      </c>
      <c r="AB1272" s="6">
        <v>-8339.8075252658091</v>
      </c>
      <c r="AC1272" s="6">
        <v>-15085.1423236556</v>
      </c>
      <c r="AD1272" s="6">
        <v>-8226.5630409490295</v>
      </c>
      <c r="AE1272" s="6">
        <v>-13977.7254849167</v>
      </c>
      <c r="AF1272" s="6">
        <v>-2868.8171082652898</v>
      </c>
      <c r="AG1272" s="6">
        <v>-3619.9339737989199</v>
      </c>
      <c r="AH1272" s="6">
        <v>-2903.3456977616102</v>
      </c>
      <c r="AI1272" s="6">
        <v>-3762.8401195218898</v>
      </c>
      <c r="AJ1272" s="6">
        <v>-2356.1042438243899</v>
      </c>
      <c r="AK1272" s="6">
        <v>-2740.4062876974399</v>
      </c>
      <c r="AL1272" s="6">
        <v>-2213.9414960693198</v>
      </c>
      <c r="AM1272" s="6">
        <v>-2418.0888071890599</v>
      </c>
      <c r="AN1272" s="6">
        <v>-2724.5150619436999</v>
      </c>
      <c r="AO1272" s="6">
        <v>-3071.7661976392501</v>
      </c>
    </row>
    <row r="1273" spans="2:41" x14ac:dyDescent="0.2">
      <c r="B1273" s="6">
        <v>12660.281629411</v>
      </c>
      <c r="C1273" s="6">
        <v>24856.923095720402</v>
      </c>
      <c r="D1273" s="6">
        <v>13534.312368073</v>
      </c>
      <c r="E1273" s="6">
        <v>26099.189817914201</v>
      </c>
      <c r="F1273" s="6">
        <v>12980.4915225083</v>
      </c>
      <c r="G1273" s="6">
        <v>22938.973629973301</v>
      </c>
      <c r="H1273" s="6">
        <v>13210.7852540645</v>
      </c>
      <c r="I1273" s="6">
        <v>21890.356116913499</v>
      </c>
      <c r="J1273" s="6">
        <v>11821.7076887692</v>
      </c>
      <c r="K1273" s="6">
        <v>17660.779273616001</v>
      </c>
      <c r="L1273" s="6">
        <v>11367.6754921724</v>
      </c>
      <c r="M1273" s="6">
        <v>21800.797155687698</v>
      </c>
      <c r="N1273" s="6">
        <v>11062.754674572599</v>
      </c>
      <c r="O1273" s="6">
        <v>20455.4172387449</v>
      </c>
      <c r="P1273" s="6">
        <v>10844.8895011525</v>
      </c>
      <c r="Q1273" s="6">
        <v>18496.920742349299</v>
      </c>
      <c r="R1273" s="6">
        <v>12245.177289695401</v>
      </c>
      <c r="S1273" s="6">
        <v>19738.0004581223</v>
      </c>
      <c r="T1273" s="6">
        <v>10250.0600699353</v>
      </c>
      <c r="U1273" s="6">
        <v>14690.137585463201</v>
      </c>
      <c r="V1273" s="6">
        <v>-8073.0510481136998</v>
      </c>
      <c r="W1273" s="6">
        <v>-18335.476542759199</v>
      </c>
      <c r="X1273" s="6">
        <v>-8191.9567571466696</v>
      </c>
      <c r="Y1273" s="6">
        <v>-17690.336040235299</v>
      </c>
      <c r="Z1273" s="6">
        <v>-8242.1144504420899</v>
      </c>
      <c r="AA1273" s="6">
        <v>-16449.558701782302</v>
      </c>
      <c r="AB1273" s="6">
        <v>-8311.7411344568209</v>
      </c>
      <c r="AC1273" s="6">
        <v>-15043.4581405522</v>
      </c>
      <c r="AD1273" s="6">
        <v>-8197.8000988332697</v>
      </c>
      <c r="AE1273" s="6">
        <v>-13935.087310049999</v>
      </c>
      <c r="AF1273" s="6">
        <v>-2896.7632584626999</v>
      </c>
      <c r="AG1273" s="6">
        <v>-3676.4649334802498</v>
      </c>
      <c r="AH1273" s="6">
        <v>-2930.65857938102</v>
      </c>
      <c r="AI1273" s="6">
        <v>-3815.8624998312798</v>
      </c>
      <c r="AJ1273" s="6">
        <v>-2383.3921386380298</v>
      </c>
      <c r="AK1273" s="6">
        <v>-2788.91171785298</v>
      </c>
      <c r="AL1273" s="6">
        <v>-2241.8771202483999</v>
      </c>
      <c r="AM1273" s="6">
        <v>-2463.5772652358401</v>
      </c>
      <c r="AN1273" s="6">
        <v>-2751.8042532301502</v>
      </c>
      <c r="AO1273" s="6">
        <v>-3112.7407430231801</v>
      </c>
    </row>
    <row r="1274" spans="2:41" x14ac:dyDescent="0.2">
      <c r="B1274" s="6">
        <v>12697.431931761301</v>
      </c>
      <c r="C1274" s="6">
        <v>24950.878687861299</v>
      </c>
      <c r="D1274" s="6">
        <v>13572.931127625799</v>
      </c>
      <c r="E1274" s="6">
        <v>26197.039966569399</v>
      </c>
      <c r="F1274" s="6">
        <v>13018.1998027926</v>
      </c>
      <c r="G1274" s="6">
        <v>23027.657208918099</v>
      </c>
      <c r="H1274" s="6">
        <v>13247.1072924492</v>
      </c>
      <c r="I1274" s="6">
        <v>21965.086746171801</v>
      </c>
      <c r="J1274" s="6">
        <v>11861.113697245301</v>
      </c>
      <c r="K1274" s="6">
        <v>17733.212301846001</v>
      </c>
      <c r="L1274" s="6">
        <v>11402.5177981834</v>
      </c>
      <c r="M1274" s="6">
        <v>21890.2707361875</v>
      </c>
      <c r="N1274" s="6">
        <v>11100.2180229845</v>
      </c>
      <c r="O1274" s="6">
        <v>20550.7590843373</v>
      </c>
      <c r="P1274" s="6">
        <v>10881.8142114681</v>
      </c>
      <c r="Q1274" s="6">
        <v>18580.3074173063</v>
      </c>
      <c r="R1274" s="6">
        <v>12280.4241237604</v>
      </c>
      <c r="S1274" s="6">
        <v>19807.780617061799</v>
      </c>
      <c r="T1274" s="6">
        <v>10285.3107358702</v>
      </c>
      <c r="U1274" s="6">
        <v>14752.2828822216</v>
      </c>
      <c r="V1274" s="6">
        <v>-8046.2972812583102</v>
      </c>
      <c r="W1274" s="6">
        <v>-18291.531254231399</v>
      </c>
      <c r="X1274" s="6">
        <v>-8163.9907293440101</v>
      </c>
      <c r="Y1274" s="6">
        <v>-17642.6513856745</v>
      </c>
      <c r="Z1274" s="6">
        <v>-8213.8903031577302</v>
      </c>
      <c r="AA1274" s="6">
        <v>-16402.9787140349</v>
      </c>
      <c r="AB1274" s="6">
        <v>-8283.6739540608705</v>
      </c>
      <c r="AC1274" s="6">
        <v>-15001.158343020399</v>
      </c>
      <c r="AD1274" s="6">
        <v>-8169.0209964999704</v>
      </c>
      <c r="AE1274" s="6">
        <v>-13892.740458370499</v>
      </c>
      <c r="AF1274" s="6">
        <v>-2924.6986578822598</v>
      </c>
      <c r="AG1274" s="6">
        <v>-3732.9754339089</v>
      </c>
      <c r="AH1274" s="6">
        <v>-2957.9714601251599</v>
      </c>
      <c r="AI1274" s="6">
        <v>-3868.78773554179</v>
      </c>
      <c r="AJ1274" s="6">
        <v>-2410.6668394049002</v>
      </c>
      <c r="AK1274" s="6">
        <v>-2837.4081621108498</v>
      </c>
      <c r="AL1274" s="6">
        <v>-2269.8127498686399</v>
      </c>
      <c r="AM1274" s="6">
        <v>-2509.0649213030401</v>
      </c>
      <c r="AN1274" s="6">
        <v>-2779.0896610244399</v>
      </c>
      <c r="AO1274" s="6">
        <v>-3153.71453434157</v>
      </c>
    </row>
    <row r="1275" spans="2:41" x14ac:dyDescent="0.2">
      <c r="B1275" s="6">
        <v>12734.5837462542</v>
      </c>
      <c r="C1275" s="6">
        <v>25044.371818415701</v>
      </c>
      <c r="D1275" s="6">
        <v>13611.4072084749</v>
      </c>
      <c r="E1275" s="6">
        <v>26294.302740965901</v>
      </c>
      <c r="F1275" s="6">
        <v>13055.792784527501</v>
      </c>
      <c r="G1275" s="6">
        <v>23115.973567259</v>
      </c>
      <c r="H1275" s="6">
        <v>13283.259882471801</v>
      </c>
      <c r="I1275" s="6">
        <v>22039.384979066301</v>
      </c>
      <c r="J1275" s="6">
        <v>11900.3829439283</v>
      </c>
      <c r="K1275" s="6">
        <v>17805.4465078502</v>
      </c>
      <c r="L1275" s="6">
        <v>11437.301814413901</v>
      </c>
      <c r="M1275" s="6">
        <v>21979.400420530001</v>
      </c>
      <c r="N1275" s="6">
        <v>11137.4560906239</v>
      </c>
      <c r="O1275" s="6">
        <v>20645.67048778</v>
      </c>
      <c r="P1275" s="6">
        <v>10918.561327527799</v>
      </c>
      <c r="Q1275" s="6">
        <v>18663.552590065799</v>
      </c>
      <c r="R1275" s="6">
        <v>12315.598402957799</v>
      </c>
      <c r="S1275" s="6">
        <v>19877.4785602829</v>
      </c>
      <c r="T1275" s="6">
        <v>10320.5485898346</v>
      </c>
      <c r="U1275" s="6">
        <v>14814.234797433999</v>
      </c>
      <c r="V1275" s="6">
        <v>-8019.5442169793496</v>
      </c>
      <c r="W1275" s="6">
        <v>-18247.101932752601</v>
      </c>
      <c r="X1275" s="6">
        <v>-8135.9563044697497</v>
      </c>
      <c r="Y1275" s="6">
        <v>-17595.427729024901</v>
      </c>
      <c r="Z1275" s="6">
        <v>-8185.4766815721296</v>
      </c>
      <c r="AA1275" s="6">
        <v>-16356.4757928586</v>
      </c>
      <c r="AB1275" s="6">
        <v>-8255.6068979765096</v>
      </c>
      <c r="AC1275" s="6">
        <v>-14958.199699922499</v>
      </c>
      <c r="AD1275" s="6">
        <v>-8140.23806674965</v>
      </c>
      <c r="AE1275" s="6">
        <v>-13850.8374804942</v>
      </c>
      <c r="AF1275" s="6">
        <v>-2952.5676175027502</v>
      </c>
      <c r="AG1275" s="6">
        <v>-3789.4207385702198</v>
      </c>
      <c r="AH1275" s="6">
        <v>-2985.28434078493</v>
      </c>
      <c r="AI1275" s="6">
        <v>-3921.6213642940002</v>
      </c>
      <c r="AJ1275" s="6">
        <v>-2437.9356409369402</v>
      </c>
      <c r="AK1275" s="6">
        <v>-2885.9022833815402</v>
      </c>
      <c r="AL1275" s="6">
        <v>-2297.74838869103</v>
      </c>
      <c r="AM1275" s="6">
        <v>-2554.54833818519</v>
      </c>
      <c r="AN1275" s="6">
        <v>-2806.3698154684498</v>
      </c>
      <c r="AO1275" s="6">
        <v>-3194.68781604679</v>
      </c>
    </row>
    <row r="1276" spans="2:41" x14ac:dyDescent="0.2">
      <c r="B1276" s="6">
        <v>12771.659308345899</v>
      </c>
      <c r="C1276" s="6">
        <v>25137.3411106358</v>
      </c>
      <c r="D1276" s="6">
        <v>13649.767732317199</v>
      </c>
      <c r="E1276" s="6">
        <v>26390.964003924499</v>
      </c>
      <c r="F1276" s="6">
        <v>13093.345716202401</v>
      </c>
      <c r="G1276" s="6">
        <v>23204.027917354601</v>
      </c>
      <c r="H1276" s="6">
        <v>13319.264157510999</v>
      </c>
      <c r="I1276" s="6">
        <v>22113.3697134291</v>
      </c>
      <c r="J1276" s="6">
        <v>11939.440735914701</v>
      </c>
      <c r="K1276" s="6">
        <v>17877.526128928101</v>
      </c>
      <c r="L1276" s="6">
        <v>11471.979758392001</v>
      </c>
      <c r="M1276" s="6">
        <v>22068.204093037199</v>
      </c>
      <c r="N1276" s="6">
        <v>11174.5446129916</v>
      </c>
      <c r="O1276" s="6">
        <v>20740.2152031025</v>
      </c>
      <c r="P1276" s="6">
        <v>10955.2020107485</v>
      </c>
      <c r="Q1276" s="6">
        <v>18746.5991524811</v>
      </c>
      <c r="R1276" s="6">
        <v>12350.7421493161</v>
      </c>
      <c r="S1276" s="6">
        <v>19947.0402205473</v>
      </c>
      <c r="T1276" s="6">
        <v>10355.7141984555</v>
      </c>
      <c r="U1276" s="6">
        <v>14875.9405002685</v>
      </c>
      <c r="V1276" s="6">
        <v>-7992.4096157696504</v>
      </c>
      <c r="W1276" s="6">
        <v>-18202.029041504</v>
      </c>
      <c r="X1276" s="6">
        <v>-8107.6977568968496</v>
      </c>
      <c r="Y1276" s="6">
        <v>-17548.830495131999</v>
      </c>
      <c r="Z1276" s="6">
        <v>-8156.8933465665004</v>
      </c>
      <c r="AA1276" s="6">
        <v>-16310.284570132701</v>
      </c>
      <c r="AB1276" s="6">
        <v>-8227.1730956426909</v>
      </c>
      <c r="AC1276" s="6">
        <v>-14914.7191684875</v>
      </c>
      <c r="AD1276" s="6">
        <v>-8111.4545389354798</v>
      </c>
      <c r="AE1276" s="6">
        <v>-13809.1875318491</v>
      </c>
      <c r="AF1276" s="6">
        <v>-2980.2630739631099</v>
      </c>
      <c r="AG1276" s="6">
        <v>-3845.7699155554201</v>
      </c>
      <c r="AH1276" s="6">
        <v>-3012.59722140751</v>
      </c>
      <c r="AI1276" s="6">
        <v>-3974.3777497049</v>
      </c>
      <c r="AJ1276" s="6">
        <v>-2465.2042242303601</v>
      </c>
      <c r="AK1276" s="6">
        <v>-2934.3943996401499</v>
      </c>
      <c r="AL1276" s="6">
        <v>-2325.6840364982099</v>
      </c>
      <c r="AM1276" s="6">
        <v>-2600.01430674109</v>
      </c>
      <c r="AN1276" s="6">
        <v>-2833.6461028068302</v>
      </c>
      <c r="AO1276" s="6">
        <v>-3235.6608280977298</v>
      </c>
    </row>
    <row r="1277" spans="2:41" x14ac:dyDescent="0.2">
      <c r="B1277" s="6">
        <v>12808.4744540133</v>
      </c>
      <c r="C1277" s="6">
        <v>25229.858476833</v>
      </c>
      <c r="D1277" s="6">
        <v>13688.068636248199</v>
      </c>
      <c r="E1277" s="6">
        <v>26487.099450359601</v>
      </c>
      <c r="F1277" s="6">
        <v>13130.895094257499</v>
      </c>
      <c r="G1277" s="6">
        <v>23291.7906035306</v>
      </c>
      <c r="H1277" s="6">
        <v>13355.194733242901</v>
      </c>
      <c r="I1277" s="6">
        <v>22187.145043097498</v>
      </c>
      <c r="J1277" s="6">
        <v>11978.244794029601</v>
      </c>
      <c r="K1277" s="6">
        <v>17949.483472895801</v>
      </c>
      <c r="L1277" s="6">
        <v>11506.5085793534</v>
      </c>
      <c r="M1277" s="6">
        <v>22156.5268738337</v>
      </c>
      <c r="N1277" s="6">
        <v>11211.592824628</v>
      </c>
      <c r="O1277" s="6">
        <v>20834.465122942001</v>
      </c>
      <c r="P1277" s="6">
        <v>10991.772171386099</v>
      </c>
      <c r="Q1277" s="6">
        <v>18829.372497839599</v>
      </c>
      <c r="R1277" s="6">
        <v>12385.812640115901</v>
      </c>
      <c r="S1277" s="6">
        <v>20016.3746538003</v>
      </c>
      <c r="T1277" s="6">
        <v>10390.7026725588</v>
      </c>
      <c r="U1277" s="6">
        <v>14937.479288091699</v>
      </c>
      <c r="V1277" s="6">
        <v>-7965.1129242929301</v>
      </c>
      <c r="W1277" s="6">
        <v>-18156.210078646502</v>
      </c>
      <c r="X1277" s="6">
        <v>-8079.2143940170699</v>
      </c>
      <c r="Y1277" s="6">
        <v>-17502.675343017501</v>
      </c>
      <c r="Z1277" s="6">
        <v>-8128.25392425677</v>
      </c>
      <c r="AA1277" s="6">
        <v>-16264.443389107801</v>
      </c>
      <c r="AB1277" s="6">
        <v>-8198.5878929340597</v>
      </c>
      <c r="AC1277" s="6">
        <v>-14870.7049437348</v>
      </c>
      <c r="AD1277" s="6">
        <v>-8082.65789045775</v>
      </c>
      <c r="AE1277" s="6">
        <v>-13767.5236417657</v>
      </c>
      <c r="AF1277" s="6">
        <v>-3007.77341389405</v>
      </c>
      <c r="AG1277" s="6">
        <v>-3902.0233625843398</v>
      </c>
      <c r="AH1277" s="6">
        <v>-3039.9101020247299</v>
      </c>
      <c r="AI1277" s="6">
        <v>-4027.1033859673398</v>
      </c>
      <c r="AJ1277" s="6">
        <v>-2492.47280617771</v>
      </c>
      <c r="AK1277" s="6">
        <v>-2982.8846070388499</v>
      </c>
      <c r="AL1277" s="6">
        <v>-2353.6196911920101</v>
      </c>
      <c r="AM1277" s="6">
        <v>-2645.4432248562898</v>
      </c>
      <c r="AN1277" s="6">
        <v>-2860.9208544373901</v>
      </c>
      <c r="AO1277" s="6">
        <v>-3276.6245651836598</v>
      </c>
    </row>
    <row r="1278" spans="2:41" x14ac:dyDescent="0.2">
      <c r="B1278" s="6">
        <v>12844.960543318201</v>
      </c>
      <c r="C1278" s="6">
        <v>25322.1313773738</v>
      </c>
      <c r="D1278" s="6">
        <v>13726.3580464079</v>
      </c>
      <c r="E1278" s="6">
        <v>26582.735830456801</v>
      </c>
      <c r="F1278" s="6">
        <v>13168.439433630299</v>
      </c>
      <c r="G1278" s="6">
        <v>23379.170378953499</v>
      </c>
      <c r="H1278" s="6">
        <v>13391.0621241921</v>
      </c>
      <c r="I1278" s="6">
        <v>22260.664657959001</v>
      </c>
      <c r="J1278" s="6">
        <v>12016.879862817401</v>
      </c>
      <c r="K1278" s="6">
        <v>18021.353920613499</v>
      </c>
      <c r="L1278" s="6">
        <v>11540.8881196858</v>
      </c>
      <c r="M1278" s="6">
        <v>22244.2209405135</v>
      </c>
      <c r="N1278" s="6">
        <v>11248.5930100398</v>
      </c>
      <c r="O1278" s="6">
        <v>20928.462711307198</v>
      </c>
      <c r="P1278" s="6">
        <v>11028.2729390725</v>
      </c>
      <c r="Q1278" s="6">
        <v>18911.8394858996</v>
      </c>
      <c r="R1278" s="6">
        <v>12420.680941397901</v>
      </c>
      <c r="S1278" s="6">
        <v>20085.5844164095</v>
      </c>
      <c r="T1278" s="6">
        <v>10425.495847407299</v>
      </c>
      <c r="U1278" s="6">
        <v>14998.9031790852</v>
      </c>
      <c r="V1278" s="6">
        <v>-7937.8085146841604</v>
      </c>
      <c r="W1278" s="6">
        <v>-18109.905343404102</v>
      </c>
      <c r="X1278" s="6">
        <v>-8050.6374803624703</v>
      </c>
      <c r="Y1278" s="6">
        <v>-17456.7879038014</v>
      </c>
      <c r="Z1278" s="6">
        <v>-8099.6005552045599</v>
      </c>
      <c r="AA1278" s="6">
        <v>-16218.876397236199</v>
      </c>
      <c r="AB1278" s="6">
        <v>-8169.9265877260495</v>
      </c>
      <c r="AC1278" s="6">
        <v>-14826.7770711264</v>
      </c>
      <c r="AD1278" s="6">
        <v>-8053.7609307368903</v>
      </c>
      <c r="AE1278" s="6">
        <v>-13725.6491654949</v>
      </c>
      <c r="AF1278" s="6">
        <v>-3035.1641789214</v>
      </c>
      <c r="AG1278" s="6">
        <v>-3958.2130924355602</v>
      </c>
      <c r="AH1278" s="6">
        <v>-3067.2229463246199</v>
      </c>
      <c r="AI1278" s="6">
        <v>-4079.8242976238998</v>
      </c>
      <c r="AJ1278" s="6">
        <v>-2519.7413876812302</v>
      </c>
      <c r="AK1278" s="6">
        <v>-3031.3734132403401</v>
      </c>
      <c r="AL1278" s="6">
        <v>-2381.55505170889</v>
      </c>
      <c r="AM1278" s="6">
        <v>-2690.8682313438899</v>
      </c>
      <c r="AN1278" s="6">
        <v>-2888.1951424578501</v>
      </c>
      <c r="AO1278" s="6">
        <v>-3317.5488885887999</v>
      </c>
    </row>
    <row r="1279" spans="2:41" x14ac:dyDescent="0.2">
      <c r="B1279" s="6">
        <v>12881.132722861201</v>
      </c>
      <c r="C1279" s="6">
        <v>25414.137458490601</v>
      </c>
      <c r="D1279" s="6">
        <v>13764.593756173899</v>
      </c>
      <c r="E1279" s="6">
        <v>26677.977342046899</v>
      </c>
      <c r="F1279" s="6">
        <v>13205.9687080445</v>
      </c>
      <c r="G1279" s="6">
        <v>23466.081219019699</v>
      </c>
      <c r="H1279" s="6">
        <v>13426.823221428</v>
      </c>
      <c r="I1279" s="6">
        <v>22333.9125077151</v>
      </c>
      <c r="J1279" s="6">
        <v>12055.4417660045</v>
      </c>
      <c r="K1279" s="6">
        <v>18093.066531762699</v>
      </c>
      <c r="L1279" s="6">
        <v>11575.132840991801</v>
      </c>
      <c r="M1279" s="6">
        <v>22331.391721234799</v>
      </c>
      <c r="N1279" s="6">
        <v>11285.463430794</v>
      </c>
      <c r="O1279" s="6">
        <v>21022.217860020701</v>
      </c>
      <c r="P1279" s="6">
        <v>11064.6860550847</v>
      </c>
      <c r="Q1279" s="6">
        <v>18993.900487628602</v>
      </c>
      <c r="R1279" s="6">
        <v>12455.349357028799</v>
      </c>
      <c r="S1279" s="6">
        <v>20154.588700505799</v>
      </c>
      <c r="T1279" s="6">
        <v>10460.1692673253</v>
      </c>
      <c r="U1279" s="6">
        <v>15060.1405463254</v>
      </c>
      <c r="V1279" s="6">
        <v>-7910.5046022371598</v>
      </c>
      <c r="W1279" s="6">
        <v>-18062.8765556707</v>
      </c>
      <c r="X1279" s="6">
        <v>-8022.0387929165299</v>
      </c>
      <c r="Y1279" s="6">
        <v>-17410.930382390001</v>
      </c>
      <c r="Z1279" s="6">
        <v>-8070.90456002259</v>
      </c>
      <c r="AA1279" s="6">
        <v>-16173.4402417979</v>
      </c>
      <c r="AB1279" s="6">
        <v>-8141.23777571763</v>
      </c>
      <c r="AC1279" s="6">
        <v>-14783.538875166099</v>
      </c>
      <c r="AD1279" s="6">
        <v>-8024.6936768694904</v>
      </c>
      <c r="AE1279" s="6">
        <v>-13683.480131791999</v>
      </c>
      <c r="AF1279" s="6">
        <v>-3062.49875634721</v>
      </c>
      <c r="AG1279" s="6">
        <v>-4014.3706628712998</v>
      </c>
      <c r="AH1279" s="6">
        <v>-3094.53571846452</v>
      </c>
      <c r="AI1279" s="6">
        <v>-4132.5115030973302</v>
      </c>
      <c r="AJ1279" s="6">
        <v>-2547.0098791988198</v>
      </c>
      <c r="AK1279" s="6">
        <v>-3079.8569019297402</v>
      </c>
      <c r="AL1279" s="6">
        <v>-2409.4720806826599</v>
      </c>
      <c r="AM1279" s="6">
        <v>-2736.2985851192202</v>
      </c>
      <c r="AN1279" s="6">
        <v>-2915.4579613425099</v>
      </c>
      <c r="AO1279" s="6">
        <v>-3358.4056315535599</v>
      </c>
    </row>
    <row r="1280" spans="2:41" x14ac:dyDescent="0.2">
      <c r="B1280" s="6">
        <v>12917.094007001901</v>
      </c>
      <c r="C1280" s="6">
        <v>25505.587418367999</v>
      </c>
      <c r="D1280" s="6">
        <v>13802.736860880301</v>
      </c>
      <c r="E1280" s="6">
        <v>26772.8907611592</v>
      </c>
      <c r="F1280" s="6">
        <v>13243.396395138199</v>
      </c>
      <c r="G1280" s="6">
        <v>23552.502628218601</v>
      </c>
      <c r="H1280" s="6">
        <v>13462.4505215962</v>
      </c>
      <c r="I1280" s="6">
        <v>22406.894322126001</v>
      </c>
      <c r="J1280" s="6">
        <v>12093.9455337325</v>
      </c>
      <c r="K1280" s="6">
        <v>18164.5077886256</v>
      </c>
      <c r="L1280" s="6">
        <v>11609.3145157406</v>
      </c>
      <c r="M1280" s="6">
        <v>22418.201575842199</v>
      </c>
      <c r="N1280" s="6">
        <v>11322.118991249699</v>
      </c>
      <c r="O1280" s="6">
        <v>21115.669692912699</v>
      </c>
      <c r="P1280" s="6">
        <v>11100.9791655022</v>
      </c>
      <c r="Q1280" s="6">
        <v>19075.581561720599</v>
      </c>
      <c r="R1280" s="6">
        <v>12489.875023512501</v>
      </c>
      <c r="S1280" s="6">
        <v>20223.129743003901</v>
      </c>
      <c r="T1280" s="6">
        <v>10494.791617316399</v>
      </c>
      <c r="U1280" s="6">
        <v>15121.1321148236</v>
      </c>
      <c r="V1280" s="6">
        <v>-7883.00309188966</v>
      </c>
      <c r="W1280" s="6">
        <v>-18015.574601490502</v>
      </c>
      <c r="X1280" s="6">
        <v>-7993.4346453743801</v>
      </c>
      <c r="Y1280" s="6">
        <v>-17364.575103047198</v>
      </c>
      <c r="Z1280" s="6">
        <v>-8042.0950624196703</v>
      </c>
      <c r="AA1280" s="6">
        <v>-16127.9119473711</v>
      </c>
      <c r="AB1280" s="6">
        <v>-8112.54560659049</v>
      </c>
      <c r="AC1280" s="6">
        <v>-14740.7349351671</v>
      </c>
      <c r="AD1280" s="6">
        <v>-7995.4374764549902</v>
      </c>
      <c r="AE1280" s="6">
        <v>-13641.046083527601</v>
      </c>
      <c r="AF1280" s="6">
        <v>-3089.8236127855298</v>
      </c>
      <c r="AG1280" s="6">
        <v>-4070.5189303714601</v>
      </c>
      <c r="AH1280" s="6">
        <v>-3121.84838428783</v>
      </c>
      <c r="AI1280" s="6">
        <v>-4185.1291347374599</v>
      </c>
      <c r="AJ1280" s="6">
        <v>-2574.2771749854401</v>
      </c>
      <c r="AK1280" s="6">
        <v>-3128.3280318603502</v>
      </c>
      <c r="AL1280" s="6">
        <v>-2437.3729598308901</v>
      </c>
      <c r="AM1280" s="6">
        <v>-2781.66698986851</v>
      </c>
      <c r="AN1280" s="6">
        <v>-2942.6671597335198</v>
      </c>
      <c r="AO1280" s="6">
        <v>-3399.1755389968198</v>
      </c>
    </row>
    <row r="1281" spans="2:41" x14ac:dyDescent="0.2">
      <c r="B1281" s="6">
        <v>12952.9537776412</v>
      </c>
      <c r="C1281" s="6">
        <v>25596.445903525</v>
      </c>
      <c r="D1281" s="6">
        <v>13840.7193651712</v>
      </c>
      <c r="E1281" s="6">
        <v>26867.3574102196</v>
      </c>
      <c r="F1281" s="6">
        <v>13280.596622974899</v>
      </c>
      <c r="G1281" s="6">
        <v>23638.580480033801</v>
      </c>
      <c r="H1281" s="6">
        <v>13497.9341640124</v>
      </c>
      <c r="I1281" s="6">
        <v>22479.585621430499</v>
      </c>
      <c r="J1281" s="6">
        <v>12132.416009622</v>
      </c>
      <c r="K1281" s="6">
        <v>18235.592899422201</v>
      </c>
      <c r="L1281" s="6">
        <v>11643.402317406601</v>
      </c>
      <c r="M1281" s="6">
        <v>22504.6528611865</v>
      </c>
      <c r="N1281" s="6">
        <v>11358.5875767332</v>
      </c>
      <c r="O1281" s="6">
        <v>21208.657473258801</v>
      </c>
      <c r="P1281" s="6">
        <v>11137.1092915064</v>
      </c>
      <c r="Q1281" s="6">
        <v>19157.070172213</v>
      </c>
      <c r="R1281" s="6">
        <v>12524.3746117093</v>
      </c>
      <c r="S1281" s="6">
        <v>20291.215695826799</v>
      </c>
      <c r="T1281" s="6">
        <v>10529.4040919977</v>
      </c>
      <c r="U1281" s="6">
        <v>15181.942153868</v>
      </c>
      <c r="V1281" s="6">
        <v>-7855.1107760124396</v>
      </c>
      <c r="W1281" s="6">
        <v>-17969.363093289401</v>
      </c>
      <c r="X1281" s="6">
        <v>-7964.8147800360803</v>
      </c>
      <c r="Y1281" s="6">
        <v>-17317.443063461898</v>
      </c>
      <c r="Z1281" s="6">
        <v>-8013.1387426066203</v>
      </c>
      <c r="AA1281" s="6">
        <v>-16082.0997271166</v>
      </c>
      <c r="AB1281" s="6">
        <v>-8083.8507807248297</v>
      </c>
      <c r="AC1281" s="6">
        <v>-14698.126436607599</v>
      </c>
      <c r="AD1281" s="6">
        <v>-7966.0365551163504</v>
      </c>
      <c r="AE1281" s="6">
        <v>-13598.4671391832</v>
      </c>
      <c r="AF1281" s="6">
        <v>-3117.1448109744902</v>
      </c>
      <c r="AG1281" s="6">
        <v>-4126.6671921257102</v>
      </c>
      <c r="AH1281" s="6">
        <v>-3149.1609295711801</v>
      </c>
      <c r="AI1281" s="6">
        <v>-4237.6750586993803</v>
      </c>
      <c r="AJ1281" s="6">
        <v>-2601.5411912643499</v>
      </c>
      <c r="AK1281" s="6">
        <v>-3176.79463611349</v>
      </c>
      <c r="AL1281" s="6">
        <v>-2465.23049494322</v>
      </c>
      <c r="AM1281" s="6">
        <v>-2826.9245012083102</v>
      </c>
      <c r="AN1281" s="6">
        <v>-2969.8519961693701</v>
      </c>
      <c r="AO1281" s="6">
        <v>-3439.8543586792598</v>
      </c>
    </row>
    <row r="1282" spans="2:41" x14ac:dyDescent="0.2">
      <c r="B1282" s="6">
        <v>12988.779230337999</v>
      </c>
      <c r="C1282" s="6">
        <v>25686.8508561866</v>
      </c>
      <c r="D1282" s="6">
        <v>13878.3875305616</v>
      </c>
      <c r="E1282" s="6">
        <v>26961.2248759227</v>
      </c>
      <c r="F1282" s="6">
        <v>13317.607607022999</v>
      </c>
      <c r="G1282" s="6">
        <v>23724.430007804702</v>
      </c>
      <c r="H1282" s="6">
        <v>13533.2722004274</v>
      </c>
      <c r="I1282" s="6">
        <v>22552.023707837699</v>
      </c>
      <c r="J1282" s="6">
        <v>12170.861773545999</v>
      </c>
      <c r="K1282" s="6">
        <v>18306.433195015499</v>
      </c>
      <c r="L1282" s="6">
        <v>11677.324204312599</v>
      </c>
      <c r="M1282" s="6">
        <v>22590.811419052101</v>
      </c>
      <c r="N1282" s="6">
        <v>11394.9856674695</v>
      </c>
      <c r="O1282" s="6">
        <v>21301.145675420299</v>
      </c>
      <c r="P1282" s="6">
        <v>11173.110946125</v>
      </c>
      <c r="Q1282" s="6">
        <v>19238.406136092399</v>
      </c>
      <c r="R1282" s="6">
        <v>12558.841663728401</v>
      </c>
      <c r="S1282" s="6">
        <v>20359.076281256101</v>
      </c>
      <c r="T1282" s="6">
        <v>10564.004794553101</v>
      </c>
      <c r="U1282" s="6">
        <v>15242.646382254101</v>
      </c>
      <c r="V1282" s="6">
        <v>-7827.1964500951199</v>
      </c>
      <c r="W1282" s="6">
        <v>-17923.928791812901</v>
      </c>
      <c r="X1282" s="6">
        <v>-7936.0875090367699</v>
      </c>
      <c r="Y1282" s="6">
        <v>-17269.829214628699</v>
      </c>
      <c r="Z1282" s="6">
        <v>-7984.0184483948697</v>
      </c>
      <c r="AA1282" s="6">
        <v>-16035.977301651899</v>
      </c>
      <c r="AB1282" s="6">
        <v>-8055.0444243216498</v>
      </c>
      <c r="AC1282" s="6">
        <v>-14655.5900131211</v>
      </c>
      <c r="AD1282" s="6">
        <v>-7936.6087958906401</v>
      </c>
      <c r="AE1282" s="6">
        <v>-13555.9671914312</v>
      </c>
      <c r="AF1282" s="6">
        <v>-3144.4621960681302</v>
      </c>
      <c r="AG1282" s="6">
        <v>-4182.8154430245004</v>
      </c>
      <c r="AH1282" s="6">
        <v>-3176.4733878207298</v>
      </c>
      <c r="AI1282" s="6">
        <v>-4290.1705222312303</v>
      </c>
      <c r="AJ1282" s="6">
        <v>-2628.7994979416399</v>
      </c>
      <c r="AK1282" s="6">
        <v>-3225.2747704332901</v>
      </c>
      <c r="AL1282" s="6">
        <v>-2493.0142665417402</v>
      </c>
      <c r="AM1282" s="6">
        <v>-2872.1167373954199</v>
      </c>
      <c r="AN1282" s="6">
        <v>-2996.96372280182</v>
      </c>
      <c r="AO1282" s="6">
        <v>-3480.4488810940302</v>
      </c>
    </row>
    <row r="1283" spans="2:41" x14ac:dyDescent="0.2">
      <c r="B1283" s="6">
        <v>13024.6070070929</v>
      </c>
      <c r="C1283" s="6">
        <v>25776.782704768801</v>
      </c>
      <c r="D1283" s="6">
        <v>13915.7262079954</v>
      </c>
      <c r="E1283" s="6">
        <v>27054.605858605799</v>
      </c>
      <c r="F1283" s="6">
        <v>13354.342470492</v>
      </c>
      <c r="G1283" s="6">
        <v>23809.996204699699</v>
      </c>
      <c r="H1283" s="6">
        <v>13568.372676507999</v>
      </c>
      <c r="I1283" s="6">
        <v>22624.220981586801</v>
      </c>
      <c r="J1283" s="6">
        <v>12209.264452472</v>
      </c>
      <c r="K1283" s="6">
        <v>18377.1424243254</v>
      </c>
      <c r="L1283" s="6">
        <v>11711.0822444198</v>
      </c>
      <c r="M1283" s="6">
        <v>22676.638684855701</v>
      </c>
      <c r="N1283" s="6">
        <v>11431.365780403999</v>
      </c>
      <c r="O1283" s="6">
        <v>21393.2853167746</v>
      </c>
      <c r="P1283" s="6">
        <v>11209.040846944999</v>
      </c>
      <c r="Q1283" s="6">
        <v>19319.471745188701</v>
      </c>
      <c r="R1283" s="6">
        <v>12593.127588974499</v>
      </c>
      <c r="S1283" s="6">
        <v>20426.726586620101</v>
      </c>
      <c r="T1283" s="6">
        <v>10598.475457250201</v>
      </c>
      <c r="U1283" s="6">
        <v>15303.2165178099</v>
      </c>
      <c r="V1283" s="6">
        <v>-7799.2647950746496</v>
      </c>
      <c r="W1283" s="6">
        <v>-17878.512984584599</v>
      </c>
      <c r="X1283" s="6">
        <v>-7907.1250685220202</v>
      </c>
      <c r="Y1283" s="6">
        <v>-17222.515841460001</v>
      </c>
      <c r="Z1283" s="6">
        <v>-7954.7787288585096</v>
      </c>
      <c r="AA1283" s="6">
        <v>-15989.7603402392</v>
      </c>
      <c r="AB1283" s="6">
        <v>-8025.7510424444999</v>
      </c>
      <c r="AC1283" s="6">
        <v>-14612.279351105</v>
      </c>
      <c r="AD1283" s="6">
        <v>-7907.1754696108901</v>
      </c>
      <c r="AE1283" s="6">
        <v>-13513.764334073599</v>
      </c>
      <c r="AF1283" s="6">
        <v>-3171.7756428533698</v>
      </c>
      <c r="AG1283" s="6">
        <v>-4238.9636377767001</v>
      </c>
      <c r="AH1283" s="6">
        <v>-3203.7857675821101</v>
      </c>
      <c r="AI1283" s="6">
        <v>-4342.6094376221099</v>
      </c>
      <c r="AJ1283" s="6">
        <v>-2656.05276661057</v>
      </c>
      <c r="AK1283" s="6">
        <v>-3273.7544593063899</v>
      </c>
      <c r="AL1283" s="6">
        <v>-2520.6295521158499</v>
      </c>
      <c r="AM1283" s="6">
        <v>-2917.31322411884</v>
      </c>
      <c r="AN1283" s="6">
        <v>-3023.9267355349498</v>
      </c>
      <c r="AO1283" s="6">
        <v>-3520.96823782192</v>
      </c>
    </row>
    <row r="1284" spans="2:41" x14ac:dyDescent="0.2">
      <c r="B1284" s="6">
        <v>13060.438603303601</v>
      </c>
      <c r="C1284" s="6">
        <v>25866.278279131999</v>
      </c>
      <c r="D1284" s="6">
        <v>13952.9034184264</v>
      </c>
      <c r="E1284" s="6">
        <v>27147.692842982498</v>
      </c>
      <c r="F1284" s="6">
        <v>13390.7702041995</v>
      </c>
      <c r="G1284" s="6">
        <v>23895.290517221201</v>
      </c>
      <c r="H1284" s="6">
        <v>13603.2849049456</v>
      </c>
      <c r="I1284" s="6">
        <v>22696.151758426899</v>
      </c>
      <c r="J1284" s="6">
        <v>12247.5544856008</v>
      </c>
      <c r="K1284" s="6">
        <v>18447.646513363899</v>
      </c>
      <c r="L1284" s="6">
        <v>11744.7160500792</v>
      </c>
      <c r="M1284" s="6">
        <v>22761.872213577801</v>
      </c>
      <c r="N1284" s="6">
        <v>11467.6696989061</v>
      </c>
      <c r="O1284" s="6">
        <v>21485.108724387101</v>
      </c>
      <c r="P1284" s="6">
        <v>11244.890857391199</v>
      </c>
      <c r="Q1284" s="6">
        <v>19400.195936464701</v>
      </c>
      <c r="R1284" s="6">
        <v>12627.164749309701</v>
      </c>
      <c r="S1284" s="6">
        <v>20494.149761806901</v>
      </c>
      <c r="T1284" s="6">
        <v>10632.7187577164</v>
      </c>
      <c r="U1284" s="6">
        <v>15363.578333596701</v>
      </c>
      <c r="V1284" s="6">
        <v>-7771.3302355436299</v>
      </c>
      <c r="W1284" s="6">
        <v>-17833.084716387999</v>
      </c>
      <c r="X1284" s="6">
        <v>-7877.9635170799302</v>
      </c>
      <c r="Y1284" s="6">
        <v>-17175.987713353701</v>
      </c>
      <c r="Z1284" s="6">
        <v>-7925.5072093995996</v>
      </c>
      <c r="AA1284" s="6">
        <v>-15943.739439475101</v>
      </c>
      <c r="AB1284" s="6">
        <v>-7996.4204282922501</v>
      </c>
      <c r="AC1284" s="6">
        <v>-14568.315637302099</v>
      </c>
      <c r="AD1284" s="6">
        <v>-7877.7399979085803</v>
      </c>
      <c r="AE1284" s="6">
        <v>-13471.8996274171</v>
      </c>
      <c r="AF1284" s="6">
        <v>-3199.0854480027201</v>
      </c>
      <c r="AG1284" s="6">
        <v>-4295.1117038477596</v>
      </c>
      <c r="AH1284" s="6">
        <v>-3231.0980585510501</v>
      </c>
      <c r="AI1284" s="6">
        <v>-4395.0018251045203</v>
      </c>
      <c r="AJ1284" s="6">
        <v>-2683.3034504667298</v>
      </c>
      <c r="AK1284" s="6">
        <v>-3322.1867519145299</v>
      </c>
      <c r="AL1284" s="6">
        <v>-2548.04097444421</v>
      </c>
      <c r="AM1284" s="6">
        <v>-2962.4974501462598</v>
      </c>
      <c r="AN1284" s="6">
        <v>-3050.7250859718301</v>
      </c>
      <c r="AO1284" s="6">
        <v>-3561.4026068405301</v>
      </c>
    </row>
    <row r="1285" spans="2:41" x14ac:dyDescent="0.2">
      <c r="B1285" s="6">
        <v>13096.2171674281</v>
      </c>
      <c r="C1285" s="6">
        <v>25955.354313520202</v>
      </c>
      <c r="D1285" s="6">
        <v>13989.9572781151</v>
      </c>
      <c r="E1285" s="6">
        <v>27240.350575180699</v>
      </c>
      <c r="F1285" s="6">
        <v>13427.018826645801</v>
      </c>
      <c r="G1285" s="6">
        <v>23980.2766967651</v>
      </c>
      <c r="H1285" s="6">
        <v>13638.1025922225</v>
      </c>
      <c r="I1285" s="6">
        <v>22767.8113976104</v>
      </c>
      <c r="J1285" s="6">
        <v>12285.688165019699</v>
      </c>
      <c r="K1285" s="6">
        <v>18517.905017610599</v>
      </c>
      <c r="L1285" s="6">
        <v>11778.2834493796</v>
      </c>
      <c r="M1285" s="6">
        <v>22846.573666816501</v>
      </c>
      <c r="N1285" s="6">
        <v>11503.8173788639</v>
      </c>
      <c r="O1285" s="6">
        <v>21576.581883942999</v>
      </c>
      <c r="P1285" s="6">
        <v>11280.621794933701</v>
      </c>
      <c r="Q1285" s="6">
        <v>19480.625960715901</v>
      </c>
      <c r="R1285" s="6">
        <v>12661.043412556801</v>
      </c>
      <c r="S1285" s="6">
        <v>20561.367953718702</v>
      </c>
      <c r="T1285" s="6">
        <v>10666.7919820847</v>
      </c>
      <c r="U1285" s="6">
        <v>15423.7271325817</v>
      </c>
      <c r="V1285" s="6">
        <v>-7743.39591049718</v>
      </c>
      <c r="W1285" s="6">
        <v>-17786.998434012199</v>
      </c>
      <c r="X1285" s="6">
        <v>-7848.7471605486398</v>
      </c>
      <c r="Y1285" s="6">
        <v>-17129.9118570399</v>
      </c>
      <c r="Z1285" s="6">
        <v>-7896.2375700294697</v>
      </c>
      <c r="AA1285" s="6">
        <v>-15897.9989134395</v>
      </c>
      <c r="AB1285" s="6">
        <v>-7967.0874051195196</v>
      </c>
      <c r="AC1285" s="6">
        <v>-14524.0053361678</v>
      </c>
      <c r="AD1285" s="6">
        <v>-7848.3041630034704</v>
      </c>
      <c r="AE1285" s="6">
        <v>-13430.1777040751</v>
      </c>
      <c r="AF1285" s="6">
        <v>-3226.3938054960699</v>
      </c>
      <c r="AG1285" s="6">
        <v>-4351.2590410987495</v>
      </c>
      <c r="AH1285" s="6">
        <v>-3258.4103214196002</v>
      </c>
      <c r="AI1285" s="6">
        <v>-4447.3796542744403</v>
      </c>
      <c r="AJ1285" s="6">
        <v>-2710.5531219342402</v>
      </c>
      <c r="AK1285" s="6">
        <v>-3370.5353596909899</v>
      </c>
      <c r="AL1285" s="6">
        <v>-2575.3613834228099</v>
      </c>
      <c r="AM1285" s="6">
        <v>-3007.6417933181201</v>
      </c>
      <c r="AN1285" s="6">
        <v>-3077.4308937016599</v>
      </c>
      <c r="AO1285" s="6">
        <v>-3601.75710215047</v>
      </c>
    </row>
    <row r="1286" spans="2:41" x14ac:dyDescent="0.2">
      <c r="B1286" s="6">
        <v>13131.8450019598</v>
      </c>
      <c r="C1286" s="6">
        <v>26043.810306909199</v>
      </c>
      <c r="D1286" s="6">
        <v>14026.9087241302</v>
      </c>
      <c r="E1286" s="6">
        <v>27332.446144478399</v>
      </c>
      <c r="F1286" s="6">
        <v>13463.205266192601</v>
      </c>
      <c r="G1286" s="6">
        <v>24064.8654892987</v>
      </c>
      <c r="H1286" s="6">
        <v>13672.832967348601</v>
      </c>
      <c r="I1286" s="6">
        <v>22839.151072058699</v>
      </c>
      <c r="J1286" s="6">
        <v>12323.670146561601</v>
      </c>
      <c r="K1286" s="6">
        <v>18587.911996436698</v>
      </c>
      <c r="L1286" s="6">
        <v>11811.777764734899</v>
      </c>
      <c r="M1286" s="6">
        <v>22930.9977880111</v>
      </c>
      <c r="N1286" s="6">
        <v>11539.7567150533</v>
      </c>
      <c r="O1286" s="6">
        <v>21667.696782369101</v>
      </c>
      <c r="P1286" s="6">
        <v>11316.188696515799</v>
      </c>
      <c r="Q1286" s="6">
        <v>19560.743441939099</v>
      </c>
      <c r="R1286" s="6">
        <v>12694.8833726557</v>
      </c>
      <c r="S1286" s="6">
        <v>20628.350038926401</v>
      </c>
      <c r="T1286" s="6">
        <v>10700.7822282206</v>
      </c>
      <c r="U1286" s="6">
        <v>15483.730922852799</v>
      </c>
      <c r="V1286" s="6">
        <v>-7715.4622603710704</v>
      </c>
      <c r="W1286" s="6">
        <v>-17740.200395794502</v>
      </c>
      <c r="X1286" s="6">
        <v>-7819.5358642049696</v>
      </c>
      <c r="Y1286" s="6">
        <v>-17083.7039617093</v>
      </c>
      <c r="Z1286" s="6">
        <v>-7866.9711301780899</v>
      </c>
      <c r="AA1286" s="6">
        <v>-15852.346154611099</v>
      </c>
      <c r="AB1286" s="6">
        <v>-7937.7526697371004</v>
      </c>
      <c r="AC1286" s="6">
        <v>-14479.4256141691</v>
      </c>
      <c r="AD1286" s="6">
        <v>-7818.85729574379</v>
      </c>
      <c r="AE1286" s="6">
        <v>-13388.281275626499</v>
      </c>
      <c r="AF1286" s="6">
        <v>-3253.7013502709301</v>
      </c>
      <c r="AG1286" s="6">
        <v>-4407.4050867406204</v>
      </c>
      <c r="AH1286" s="6">
        <v>-3285.7180127474198</v>
      </c>
      <c r="AI1286" s="6">
        <v>-4499.7565558122496</v>
      </c>
      <c r="AJ1286" s="6">
        <v>-2737.8026685053701</v>
      </c>
      <c r="AK1286" s="6">
        <v>-3418.8261317435499</v>
      </c>
      <c r="AL1286" s="6">
        <v>-2602.6785591160001</v>
      </c>
      <c r="AM1286" s="6">
        <v>-3052.79545860505</v>
      </c>
      <c r="AN1286" s="6">
        <v>-3104.0941872343301</v>
      </c>
      <c r="AO1286" s="6">
        <v>-3642.0440056053899</v>
      </c>
    </row>
    <row r="1287" spans="2:41" x14ac:dyDescent="0.2">
      <c r="B1287" s="6">
        <v>13167.1935845382</v>
      </c>
      <c r="C1287" s="6">
        <v>26131.604105360599</v>
      </c>
      <c r="D1287" s="6">
        <v>14063.8383876182</v>
      </c>
      <c r="E1287" s="6">
        <v>27423.991079005998</v>
      </c>
      <c r="F1287" s="6">
        <v>13499.379521782101</v>
      </c>
      <c r="G1287" s="6">
        <v>24149.069872410601</v>
      </c>
      <c r="H1287" s="6">
        <v>13707.465522472001</v>
      </c>
      <c r="I1287" s="6">
        <v>22910.172694307799</v>
      </c>
      <c r="J1287" s="6">
        <v>12361.4785382799</v>
      </c>
      <c r="K1287" s="6">
        <v>18657.650847993798</v>
      </c>
      <c r="L1287" s="6">
        <v>11845.1541610612</v>
      </c>
      <c r="M1287" s="6">
        <v>23015.171992073501</v>
      </c>
      <c r="N1287" s="6">
        <v>11575.538683233301</v>
      </c>
      <c r="O1287" s="6">
        <v>21758.4047216086</v>
      </c>
      <c r="P1287" s="6">
        <v>11351.6030828241</v>
      </c>
      <c r="Q1287" s="6">
        <v>19640.5460809879</v>
      </c>
      <c r="R1287" s="6">
        <v>12728.6641952256</v>
      </c>
      <c r="S1287" s="6">
        <v>20695.0631435129</v>
      </c>
      <c r="T1287" s="6">
        <v>10734.7601814465</v>
      </c>
      <c r="U1287" s="6">
        <v>15543.627728449301</v>
      </c>
      <c r="V1287" s="6">
        <v>-7687.1096990558399</v>
      </c>
      <c r="W1287" s="6">
        <v>-17693.1123288249</v>
      </c>
      <c r="X1287" s="6">
        <v>-7790.3222572887098</v>
      </c>
      <c r="Y1287" s="6">
        <v>-17036.886044836199</v>
      </c>
      <c r="Z1287" s="6">
        <v>-7837.7058404106901</v>
      </c>
      <c r="AA1287" s="6">
        <v>-15806.425021043</v>
      </c>
      <c r="AB1287" s="6">
        <v>-7908.1666292610698</v>
      </c>
      <c r="AC1287" s="6">
        <v>-14435.1550158677</v>
      </c>
      <c r="AD1287" s="6">
        <v>-7789.3455876396602</v>
      </c>
      <c r="AE1287" s="6">
        <v>-13345.9216497734</v>
      </c>
      <c r="AF1287" s="6">
        <v>-3281.0088332680298</v>
      </c>
      <c r="AG1287" s="6">
        <v>-4463.5498791878799</v>
      </c>
      <c r="AH1287" s="6">
        <v>-3312.98947154806</v>
      </c>
      <c r="AI1287" s="6">
        <v>-4552.1333368096703</v>
      </c>
      <c r="AJ1287" s="6">
        <v>-2765.0522146305898</v>
      </c>
      <c r="AK1287" s="6">
        <v>-3467.075394556</v>
      </c>
      <c r="AL1287" s="6">
        <v>-2629.9957235525599</v>
      </c>
      <c r="AM1287" s="6">
        <v>-3097.97377584591</v>
      </c>
      <c r="AN1287" s="6">
        <v>-3130.7501631558198</v>
      </c>
      <c r="AO1287" s="6">
        <v>-3682.2966882353899</v>
      </c>
    </row>
    <row r="1288" spans="2:41" x14ac:dyDescent="0.2">
      <c r="B1288" s="6">
        <v>13202.1957141365</v>
      </c>
      <c r="C1288" s="6">
        <v>26218.989494675701</v>
      </c>
      <c r="D1288" s="6">
        <v>14100.723141909901</v>
      </c>
      <c r="E1288" s="6">
        <v>27514.9409985159</v>
      </c>
      <c r="F1288" s="6">
        <v>13535.5484930414</v>
      </c>
      <c r="G1288" s="6">
        <v>24232.844447552001</v>
      </c>
      <c r="H1288" s="6">
        <v>13742.001261971</v>
      </c>
      <c r="I1288" s="6">
        <v>22980.864815936598</v>
      </c>
      <c r="J1288" s="6">
        <v>12399.0387239793</v>
      </c>
      <c r="K1288" s="6">
        <v>18727.164721751498</v>
      </c>
      <c r="L1288" s="6">
        <v>11878.336956012199</v>
      </c>
      <c r="M1288" s="6">
        <v>23099.000547904201</v>
      </c>
      <c r="N1288" s="6">
        <v>11611.2700286365</v>
      </c>
      <c r="O1288" s="6">
        <v>21848.558339238902</v>
      </c>
      <c r="P1288" s="6">
        <v>11386.9180771592</v>
      </c>
      <c r="Q1288" s="6">
        <v>19720.126307775499</v>
      </c>
      <c r="R1288" s="6">
        <v>12762.3327458817</v>
      </c>
      <c r="S1288" s="6">
        <v>20761.4891694939</v>
      </c>
      <c r="T1288" s="6">
        <v>10768.6964272434</v>
      </c>
      <c r="U1288" s="6">
        <v>15603.355650843199</v>
      </c>
      <c r="V1288" s="6">
        <v>-7658.59362010532</v>
      </c>
      <c r="W1288" s="6">
        <v>-17645.774634474099</v>
      </c>
      <c r="X1288" s="6">
        <v>-7761.1014430264204</v>
      </c>
      <c r="Y1288" s="6">
        <v>-16989.2746271955</v>
      </c>
      <c r="Z1288" s="6">
        <v>-7808.4350849986004</v>
      </c>
      <c r="AA1288" s="6">
        <v>-15760.001015522301</v>
      </c>
      <c r="AB1288" s="6">
        <v>-7878.4864109428499</v>
      </c>
      <c r="AC1288" s="6">
        <v>-14391.3564834603</v>
      </c>
      <c r="AD1288" s="6">
        <v>-7759.7055723141802</v>
      </c>
      <c r="AE1288" s="6">
        <v>-13303.014093824801</v>
      </c>
      <c r="AF1288" s="6">
        <v>-3308.3163116047899</v>
      </c>
      <c r="AG1288" s="6">
        <v>-4519.6929261915102</v>
      </c>
      <c r="AH1288" s="6">
        <v>-3340.1299441916799</v>
      </c>
      <c r="AI1288" s="6">
        <v>-4604.5098257667796</v>
      </c>
      <c r="AJ1288" s="6">
        <v>-2792.3017607726802</v>
      </c>
      <c r="AK1288" s="6">
        <v>-3515.2671053036702</v>
      </c>
      <c r="AL1288" s="6">
        <v>-2657.3128964309099</v>
      </c>
      <c r="AM1288" s="6">
        <v>-3143.1466610726402</v>
      </c>
      <c r="AN1288" s="6">
        <v>-3157.4059217128802</v>
      </c>
      <c r="AO1288" s="6">
        <v>-3722.5457764255898</v>
      </c>
    </row>
    <row r="1289" spans="2:41" x14ac:dyDescent="0.2">
      <c r="B1289" s="6">
        <v>13236.935516073099</v>
      </c>
      <c r="C1289" s="6">
        <v>26306.0162982197</v>
      </c>
      <c r="D1289" s="6">
        <v>14137.532453382501</v>
      </c>
      <c r="E1289" s="6">
        <v>27605.333082727098</v>
      </c>
      <c r="F1289" s="6">
        <v>13571.7162110547</v>
      </c>
      <c r="G1289" s="6">
        <v>24316.206162019</v>
      </c>
      <c r="H1289" s="6">
        <v>13776.390378555299</v>
      </c>
      <c r="I1289" s="6">
        <v>23051.077706978998</v>
      </c>
      <c r="J1289" s="6">
        <v>12436.4126487461</v>
      </c>
      <c r="K1289" s="6">
        <v>18796.488795009798</v>
      </c>
      <c r="L1289" s="6">
        <v>11911.3561992942</v>
      </c>
      <c r="M1289" s="6">
        <v>23182.441121834701</v>
      </c>
      <c r="N1289" s="6">
        <v>11646.977731352301</v>
      </c>
      <c r="O1289" s="6">
        <v>21938.188520578198</v>
      </c>
      <c r="P1289" s="6">
        <v>11422.158615312501</v>
      </c>
      <c r="Q1289" s="6">
        <v>19799.467069878901</v>
      </c>
      <c r="R1289" s="6">
        <v>12795.7652612982</v>
      </c>
      <c r="S1289" s="6">
        <v>20827.615241053001</v>
      </c>
      <c r="T1289" s="6">
        <v>10802.505917574699</v>
      </c>
      <c r="U1289" s="6">
        <v>15662.8538254955</v>
      </c>
      <c r="V1289" s="6">
        <v>-7630.0581364139398</v>
      </c>
      <c r="W1289" s="6">
        <v>-17598.5494937771</v>
      </c>
      <c r="X1289" s="6">
        <v>-7731.8642661449203</v>
      </c>
      <c r="Y1289" s="6">
        <v>-16940.8383674863</v>
      </c>
      <c r="Z1289" s="6">
        <v>-7779.1442597476298</v>
      </c>
      <c r="AA1289" s="6">
        <v>-15712.915936466999</v>
      </c>
      <c r="AB1289" s="6">
        <v>-7848.92304463647</v>
      </c>
      <c r="AC1289" s="6">
        <v>-14347.6132881263</v>
      </c>
      <c r="AD1289" s="6">
        <v>-7729.8673561098603</v>
      </c>
      <c r="AE1289" s="6">
        <v>-13259.7215796906</v>
      </c>
      <c r="AF1289" s="6">
        <v>-3335.62378809765</v>
      </c>
      <c r="AG1289" s="6">
        <v>-4575.8337412108103</v>
      </c>
      <c r="AH1289" s="6">
        <v>-3367.0371079648698</v>
      </c>
      <c r="AI1289" s="6">
        <v>-4656.8861116226699</v>
      </c>
      <c r="AJ1289" s="6">
        <v>-2819.55130675293</v>
      </c>
      <c r="AK1289" s="6">
        <v>-3563.3926892754498</v>
      </c>
      <c r="AL1289" s="6">
        <v>-2684.63007276075</v>
      </c>
      <c r="AM1289" s="6">
        <v>-3188.2880699419602</v>
      </c>
      <c r="AN1289" s="6">
        <v>-3184.0616802699501</v>
      </c>
      <c r="AO1289" s="6">
        <v>-3762.7930262742898</v>
      </c>
    </row>
    <row r="1290" spans="2:41" x14ac:dyDescent="0.2">
      <c r="B1290" s="6">
        <v>13271.509552575701</v>
      </c>
      <c r="C1290" s="6">
        <v>26392.4829728449</v>
      </c>
      <c r="D1290" s="6">
        <v>14174.221041344799</v>
      </c>
      <c r="E1290" s="6">
        <v>27695.3062451478</v>
      </c>
      <c r="F1290" s="6">
        <v>13607.8245199058</v>
      </c>
      <c r="G1290" s="6">
        <v>24399.308865379098</v>
      </c>
      <c r="H1290" s="6">
        <v>13810.6157476959</v>
      </c>
      <c r="I1290" s="6">
        <v>23120.838991882301</v>
      </c>
      <c r="J1290" s="6">
        <v>12473.669288249799</v>
      </c>
      <c r="K1290" s="6">
        <v>18865.5974059461</v>
      </c>
      <c r="L1290" s="6">
        <v>11944.2767251204</v>
      </c>
      <c r="M1290" s="6">
        <v>23265.4408492652</v>
      </c>
      <c r="N1290" s="6">
        <v>11682.562639543599</v>
      </c>
      <c r="O1290" s="6">
        <v>22027.443483225499</v>
      </c>
      <c r="P1290" s="6">
        <v>11457.306791638001</v>
      </c>
      <c r="Q1290" s="6">
        <v>19878.487665578501</v>
      </c>
      <c r="R1290" s="6">
        <v>12829.023180070801</v>
      </c>
      <c r="S1290" s="6">
        <v>20893.423252787899</v>
      </c>
      <c r="T1290" s="6">
        <v>10836.0924547905</v>
      </c>
      <c r="U1290" s="6">
        <v>15722.188071669099</v>
      </c>
      <c r="V1290" s="6">
        <v>-7601.4959471049997</v>
      </c>
      <c r="W1290" s="6">
        <v>-17551.965824017399</v>
      </c>
      <c r="X1290" s="6">
        <v>-7702.6220210525398</v>
      </c>
      <c r="Y1290" s="6">
        <v>-16891.6119020189</v>
      </c>
      <c r="Z1290" s="6">
        <v>-7749.8266146980004</v>
      </c>
      <c r="AA1290" s="6">
        <v>-15665.117518647399</v>
      </c>
      <c r="AB1290" s="6">
        <v>-7819.44923820658</v>
      </c>
      <c r="AC1290" s="6">
        <v>-14303.6384528248</v>
      </c>
      <c r="AD1290" s="6">
        <v>-7699.8653716684503</v>
      </c>
      <c r="AE1290" s="6">
        <v>-13216.246120267901</v>
      </c>
      <c r="AF1290" s="6">
        <v>-3362.9312629460101</v>
      </c>
      <c r="AG1290" s="6">
        <v>-4631.9731824870196</v>
      </c>
      <c r="AH1290" s="6">
        <v>-3393.8104057159599</v>
      </c>
      <c r="AI1290" s="6">
        <v>-4709.2612942082096</v>
      </c>
      <c r="AJ1290" s="6">
        <v>-2846.8008525282899</v>
      </c>
      <c r="AK1290" s="6">
        <v>-3611.4519686754602</v>
      </c>
      <c r="AL1290" s="6">
        <v>-2711.9472528668798</v>
      </c>
      <c r="AM1290" s="6">
        <v>-3233.3902221286598</v>
      </c>
      <c r="AN1290" s="6">
        <v>-3210.71743882699</v>
      </c>
      <c r="AO1290" s="6">
        <v>-3803.0239675879402</v>
      </c>
    </row>
    <row r="1291" spans="2:41" x14ac:dyDescent="0.2">
      <c r="B1291" s="6">
        <v>13306.020563419799</v>
      </c>
      <c r="C1291" s="6">
        <v>26478.417678137099</v>
      </c>
      <c r="D1291" s="6">
        <v>14210.709745063399</v>
      </c>
      <c r="E1291" s="6">
        <v>27784.848560070601</v>
      </c>
      <c r="F1291" s="6">
        <v>13643.7485908985</v>
      </c>
      <c r="G1291" s="6">
        <v>24482.105608638602</v>
      </c>
      <c r="H1291" s="6">
        <v>13844.699826088499</v>
      </c>
      <c r="I1291" s="6">
        <v>23190.299784920298</v>
      </c>
      <c r="J1291" s="6">
        <v>12510.8425894926</v>
      </c>
      <c r="K1291" s="6">
        <v>18934.452300570902</v>
      </c>
      <c r="L1291" s="6">
        <v>11977.1461078552</v>
      </c>
      <c r="M1291" s="6">
        <v>23347.905090140001</v>
      </c>
      <c r="N1291" s="6">
        <v>11717.916161052101</v>
      </c>
      <c r="O1291" s="6">
        <v>22116.300350452701</v>
      </c>
      <c r="P1291" s="6">
        <v>11492.310119417099</v>
      </c>
      <c r="Q1291" s="6">
        <v>19957.271856692299</v>
      </c>
      <c r="R1291" s="6">
        <v>12862.208706401399</v>
      </c>
      <c r="S1291" s="6">
        <v>20958.8784578546</v>
      </c>
      <c r="T1291" s="6">
        <v>10869.488494683999</v>
      </c>
      <c r="U1291" s="6">
        <v>15781.4361540176</v>
      </c>
      <c r="V1291" s="6">
        <v>-7572.9327692130801</v>
      </c>
      <c r="W1291" s="6">
        <v>-17505.666154951599</v>
      </c>
      <c r="X1291" s="6">
        <v>-7673.3766242884703</v>
      </c>
      <c r="Y1291" s="6">
        <v>-16841.953703151601</v>
      </c>
      <c r="Z1291" s="6">
        <v>-7720.4257478597301</v>
      </c>
      <c r="AA1291" s="6">
        <v>-15616.8021778519</v>
      </c>
      <c r="AB1291" s="6">
        <v>-7789.8901263738398</v>
      </c>
      <c r="AC1291" s="6">
        <v>-14259.3805484206</v>
      </c>
      <c r="AD1291" s="6">
        <v>-7669.8035731598602</v>
      </c>
      <c r="AE1291" s="6">
        <v>-13172.7370523464</v>
      </c>
      <c r="AF1291" s="6">
        <v>-3390.2387375712401</v>
      </c>
      <c r="AG1291" s="6">
        <v>-4688.1117219499702</v>
      </c>
      <c r="AH1291" s="6">
        <v>-3420.5381757435998</v>
      </c>
      <c r="AI1291" s="6">
        <v>-4761.6347487127496</v>
      </c>
      <c r="AJ1291" s="6">
        <v>-2874.05039810073</v>
      </c>
      <c r="AK1291" s="6">
        <v>-3659.41700221256</v>
      </c>
      <c r="AL1291" s="6">
        <v>-2739.26431143437</v>
      </c>
      <c r="AM1291" s="6">
        <v>-3278.4935960103999</v>
      </c>
      <c r="AN1291" s="6">
        <v>-3237.3721360315199</v>
      </c>
      <c r="AO1291" s="6">
        <v>-3843.2448943692598</v>
      </c>
    </row>
    <row r="1292" spans="2:41" x14ac:dyDescent="0.2">
      <c r="B1292" s="6">
        <v>13340.527119766601</v>
      </c>
      <c r="C1292" s="6">
        <v>26564.024602311099</v>
      </c>
      <c r="D1292" s="6">
        <v>14246.885734391401</v>
      </c>
      <c r="E1292" s="6">
        <v>27873.872828756601</v>
      </c>
      <c r="F1292" s="6">
        <v>13679.359027753701</v>
      </c>
      <c r="G1292" s="6">
        <v>24564.372342544699</v>
      </c>
      <c r="H1292" s="6">
        <v>13878.620810179</v>
      </c>
      <c r="I1292" s="6">
        <v>23259.5429668711</v>
      </c>
      <c r="J1292" s="6">
        <v>12547.9809991898</v>
      </c>
      <c r="K1292" s="6">
        <v>19003.021972053</v>
      </c>
      <c r="L1292" s="6">
        <v>12009.9062013604</v>
      </c>
      <c r="M1292" s="6">
        <v>23429.877664171901</v>
      </c>
      <c r="N1292" s="6">
        <v>11753.0757271194</v>
      </c>
      <c r="O1292" s="6">
        <v>22204.859279050899</v>
      </c>
      <c r="P1292" s="6">
        <v>11527.1594912075</v>
      </c>
      <c r="Q1292" s="6">
        <v>20035.892853622801</v>
      </c>
      <c r="R1292" s="6">
        <v>12895.381486411499</v>
      </c>
      <c r="S1292" s="6">
        <v>21023.9926222014</v>
      </c>
      <c r="T1292" s="6">
        <v>10902.8315134849</v>
      </c>
      <c r="U1292" s="6">
        <v>15840.5892927355</v>
      </c>
      <c r="V1292" s="6">
        <v>-7544.3700654081604</v>
      </c>
      <c r="W1292" s="6">
        <v>-17458.978194552001</v>
      </c>
      <c r="X1292" s="6">
        <v>-7644.1305984012597</v>
      </c>
      <c r="Y1292" s="6">
        <v>-16792.5203710434</v>
      </c>
      <c r="Z1292" s="6">
        <v>-7690.9077074588904</v>
      </c>
      <c r="AA1292" s="6">
        <v>-15568.3342095726</v>
      </c>
      <c r="AB1292" s="6">
        <v>-7760.1312920430901</v>
      </c>
      <c r="AC1292" s="6">
        <v>-14214.2850287729</v>
      </c>
      <c r="AD1292" s="6">
        <v>-7639.7171143196601</v>
      </c>
      <c r="AE1292" s="6">
        <v>-13129.3218209855</v>
      </c>
      <c r="AF1292" s="6">
        <v>-3417.5462121835999</v>
      </c>
      <c r="AG1292" s="6">
        <v>-4744.24923571612</v>
      </c>
      <c r="AH1292" s="6">
        <v>-3447.2279521138698</v>
      </c>
      <c r="AI1292" s="6">
        <v>-4814.0056870052003</v>
      </c>
      <c r="AJ1292" s="6">
        <v>-2901.2978697254598</v>
      </c>
      <c r="AK1292" s="6">
        <v>-3707.2864062376102</v>
      </c>
      <c r="AL1292" s="6">
        <v>-2766.57991133308</v>
      </c>
      <c r="AM1292" s="6">
        <v>-3323.6140241159601</v>
      </c>
      <c r="AN1292" s="6">
        <v>-3264.0244448642202</v>
      </c>
      <c r="AO1292" s="6">
        <v>-3883.4644653488499</v>
      </c>
    </row>
    <row r="1293" spans="2:41" x14ac:dyDescent="0.2">
      <c r="B1293" s="6">
        <v>13375.037870714201</v>
      </c>
      <c r="C1293" s="6">
        <v>26649.373757996502</v>
      </c>
      <c r="D1293" s="6">
        <v>14282.7636824971</v>
      </c>
      <c r="E1293" s="6">
        <v>27962.376199505601</v>
      </c>
      <c r="F1293" s="6">
        <v>13714.677606241999</v>
      </c>
      <c r="G1293" s="6">
        <v>24646.070697942101</v>
      </c>
      <c r="H1293" s="6">
        <v>13912.3289187715</v>
      </c>
      <c r="I1293" s="6">
        <v>23328.700076194102</v>
      </c>
      <c r="J1293" s="6">
        <v>12585.119038844099</v>
      </c>
      <c r="K1293" s="6">
        <v>19071.290963122901</v>
      </c>
      <c r="L1293" s="6">
        <v>12042.4707414032</v>
      </c>
      <c r="M1293" s="6">
        <v>23511.476322079299</v>
      </c>
      <c r="N1293" s="6">
        <v>11788.1553944673</v>
      </c>
      <c r="O1293" s="6">
        <v>22293.153395309699</v>
      </c>
      <c r="P1293" s="6">
        <v>11561.889545779</v>
      </c>
      <c r="Q1293" s="6">
        <v>20114.254843889001</v>
      </c>
      <c r="R1293" s="6">
        <v>12928.450445704801</v>
      </c>
      <c r="S1293" s="6">
        <v>21088.876346027901</v>
      </c>
      <c r="T1293" s="6">
        <v>10936.1696534394</v>
      </c>
      <c r="U1293" s="6">
        <v>15899.5301017571</v>
      </c>
      <c r="V1293" s="6">
        <v>-7515.80767304862</v>
      </c>
      <c r="W1293" s="6">
        <v>-17411.998864876899</v>
      </c>
      <c r="X1293" s="6">
        <v>-7614.8861836177002</v>
      </c>
      <c r="Y1293" s="6">
        <v>-16743.600864068201</v>
      </c>
      <c r="Z1293" s="6">
        <v>-7661.2357982353096</v>
      </c>
      <c r="AA1293" s="6">
        <v>-15520.093986510699</v>
      </c>
      <c r="AB1293" s="6">
        <v>-7730.3050700445201</v>
      </c>
      <c r="AC1293" s="6">
        <v>-14168.6003476318</v>
      </c>
      <c r="AD1293" s="6">
        <v>-7609.6292829304602</v>
      </c>
      <c r="AE1293" s="6">
        <v>-13086.0668167599</v>
      </c>
      <c r="AF1293" s="6">
        <v>-3444.8536867954299</v>
      </c>
      <c r="AG1293" s="6">
        <v>-4800.3850185810697</v>
      </c>
      <c r="AH1293" s="6">
        <v>-3473.90500501409</v>
      </c>
      <c r="AI1293" s="6">
        <v>-4866.35201735789</v>
      </c>
      <c r="AJ1293" s="6">
        <v>-2928.5287108283101</v>
      </c>
      <c r="AK1293" s="6">
        <v>-3755.0994993828599</v>
      </c>
      <c r="AL1293" s="6">
        <v>-2793.89252972759</v>
      </c>
      <c r="AM1293" s="6">
        <v>-3368.7155516436801</v>
      </c>
      <c r="AN1293" s="6">
        <v>-3290.6713758809101</v>
      </c>
      <c r="AO1293" s="6">
        <v>-3923.6826088273201</v>
      </c>
    </row>
    <row r="1294" spans="2:41" x14ac:dyDescent="0.2">
      <c r="B1294" s="6">
        <v>13409.5442265358</v>
      </c>
      <c r="C1294" s="6">
        <v>26734.419817453399</v>
      </c>
      <c r="D1294" s="6">
        <v>14318.4902763682</v>
      </c>
      <c r="E1294" s="6">
        <v>28050.4242277964</v>
      </c>
      <c r="F1294" s="6">
        <v>13749.718185080401</v>
      </c>
      <c r="G1294" s="6">
        <v>24727.309763196699</v>
      </c>
      <c r="H1294" s="6">
        <v>13945.8978775497</v>
      </c>
      <c r="I1294" s="6">
        <v>23397.715838440901</v>
      </c>
      <c r="J1294" s="6">
        <v>12622.222885982101</v>
      </c>
      <c r="K1294" s="6">
        <v>19139.331456956701</v>
      </c>
      <c r="L1294" s="6">
        <v>12074.843273016601</v>
      </c>
      <c r="M1294" s="6">
        <v>23592.7201930712</v>
      </c>
      <c r="N1294" s="6">
        <v>11823.2193985575</v>
      </c>
      <c r="O1294" s="6">
        <v>22381.0130197541</v>
      </c>
      <c r="P1294" s="6">
        <v>11596.545570359</v>
      </c>
      <c r="Q1294" s="6">
        <v>20192.371406991399</v>
      </c>
      <c r="R1294" s="6">
        <v>12961.2939819941</v>
      </c>
      <c r="S1294" s="6">
        <v>21153.572885896199</v>
      </c>
      <c r="T1294" s="6">
        <v>10969.461805782899</v>
      </c>
      <c r="U1294" s="6">
        <v>15958.1975079645</v>
      </c>
      <c r="V1294" s="6">
        <v>-7487.2455583963401</v>
      </c>
      <c r="W1294" s="6">
        <v>-17364.253470055901</v>
      </c>
      <c r="X1294" s="6">
        <v>-7585.6068912262799</v>
      </c>
      <c r="Y1294" s="6">
        <v>-16695.019913371099</v>
      </c>
      <c r="Z1294" s="6">
        <v>-7631.4177736397896</v>
      </c>
      <c r="AA1294" s="6">
        <v>-15472.2509840984</v>
      </c>
      <c r="AB1294" s="6">
        <v>-7700.3419572933699</v>
      </c>
      <c r="AC1294" s="6">
        <v>-14122.6537644488</v>
      </c>
      <c r="AD1294" s="6">
        <v>-7579.54142387509</v>
      </c>
      <c r="AE1294" s="6">
        <v>-13042.9297255569</v>
      </c>
      <c r="AF1294" s="6">
        <v>-3472.1611614071699</v>
      </c>
      <c r="AG1294" s="6">
        <v>-4856.4653989284498</v>
      </c>
      <c r="AH1294" s="6">
        <v>-3500.5800147057398</v>
      </c>
      <c r="AI1294" s="6">
        <v>-4918.6127147366096</v>
      </c>
      <c r="AJ1294" s="6">
        <v>-2955.70743170993</v>
      </c>
      <c r="AK1294" s="6">
        <v>-3802.87245197018</v>
      </c>
      <c r="AL1294" s="6">
        <v>-2821.2019251188099</v>
      </c>
      <c r="AM1294" s="6">
        <v>-3413.76296569954</v>
      </c>
      <c r="AN1294" s="6">
        <v>-3317.31213180135</v>
      </c>
      <c r="AO1294" s="6">
        <v>-3963.8997396508998</v>
      </c>
    </row>
    <row r="1295" spans="2:41" x14ac:dyDescent="0.2">
      <c r="B1295" s="6">
        <v>13443.972642126901</v>
      </c>
      <c r="C1295" s="6">
        <v>26819.018767828798</v>
      </c>
      <c r="D1295" s="6">
        <v>14354.1121509071</v>
      </c>
      <c r="E1295" s="6">
        <v>28138.012695426401</v>
      </c>
      <c r="F1295" s="6">
        <v>13784.5625736861</v>
      </c>
      <c r="G1295" s="6">
        <v>24808.225879605099</v>
      </c>
      <c r="H1295" s="6">
        <v>13979.3938558968</v>
      </c>
      <c r="I1295" s="6">
        <v>23466.412038013201</v>
      </c>
      <c r="J1295" s="6">
        <v>12659.211418782001</v>
      </c>
      <c r="K1295" s="6">
        <v>19207.271393058702</v>
      </c>
      <c r="L1295" s="6">
        <v>12107.1213435389</v>
      </c>
      <c r="M1295" s="6">
        <v>23673.556239584301</v>
      </c>
      <c r="N1295" s="6">
        <v>11858.1953208455</v>
      </c>
      <c r="O1295" s="6">
        <v>22468.413089695801</v>
      </c>
      <c r="P1295" s="6">
        <v>11631.1465201583</v>
      </c>
      <c r="Q1295" s="6">
        <v>20270.170952130102</v>
      </c>
      <c r="R1295" s="6">
        <v>12993.909050525899</v>
      </c>
      <c r="S1295" s="6">
        <v>21218.017168071099</v>
      </c>
      <c r="T1295" s="6">
        <v>11002.590958201699</v>
      </c>
      <c r="U1295" s="6">
        <v>16016.697849411999</v>
      </c>
      <c r="V1295" s="6">
        <v>-7458.6836816535697</v>
      </c>
      <c r="W1295" s="6">
        <v>-17315.845083788499</v>
      </c>
      <c r="X1295" s="6">
        <v>-7556.1695995779901</v>
      </c>
      <c r="Y1295" s="6">
        <v>-16646.520469755698</v>
      </c>
      <c r="Z1295" s="6">
        <v>-7601.5244125863301</v>
      </c>
      <c r="AA1295" s="6">
        <v>-15424.6546110779</v>
      </c>
      <c r="AB1295" s="6">
        <v>-7670.3698847557698</v>
      </c>
      <c r="AC1295" s="6">
        <v>-14076.535237632301</v>
      </c>
      <c r="AD1295" s="6">
        <v>-7549.4491205018003</v>
      </c>
      <c r="AE1295" s="6">
        <v>-12999.7658319075</v>
      </c>
      <c r="AF1295" s="6">
        <v>-3499.4488729837999</v>
      </c>
      <c r="AG1295" s="6">
        <v>-4912.4214137680701</v>
      </c>
      <c r="AH1295" s="6">
        <v>-3527.2542551301599</v>
      </c>
      <c r="AI1295" s="6">
        <v>-4970.7526705727896</v>
      </c>
      <c r="AJ1295" s="6">
        <v>-2982.7141573594799</v>
      </c>
      <c r="AK1295" s="6">
        <v>-3850.62841901816</v>
      </c>
      <c r="AL1295" s="6">
        <v>-2848.5063040179002</v>
      </c>
      <c r="AM1295" s="6">
        <v>-3458.7102692009298</v>
      </c>
      <c r="AN1295" s="6">
        <v>-3343.94926440462</v>
      </c>
      <c r="AO1295" s="6">
        <v>-4004.1162673091899</v>
      </c>
    </row>
    <row r="1296" spans="2:41" x14ac:dyDescent="0.2">
      <c r="B1296" s="6">
        <v>13478.199397787401</v>
      </c>
      <c r="C1296" s="6">
        <v>26903.004844703501</v>
      </c>
      <c r="D1296" s="6">
        <v>14389.684474821899</v>
      </c>
      <c r="E1296" s="6">
        <v>28225.1470964371</v>
      </c>
      <c r="F1296" s="6">
        <v>13819.372045304101</v>
      </c>
      <c r="G1296" s="6">
        <v>24888.962260087999</v>
      </c>
      <c r="H1296" s="6">
        <v>14012.777991375</v>
      </c>
      <c r="I1296" s="6">
        <v>23534.732564177</v>
      </c>
      <c r="J1296" s="6">
        <v>12696.002598720401</v>
      </c>
      <c r="K1296" s="6">
        <v>19275.1218305738</v>
      </c>
      <c r="L1296" s="6">
        <v>12139.3630226922</v>
      </c>
      <c r="M1296" s="6">
        <v>23753.9782151412</v>
      </c>
      <c r="N1296" s="6">
        <v>11892.9990738048</v>
      </c>
      <c r="O1296" s="6">
        <v>22555.427960201399</v>
      </c>
      <c r="P1296" s="6">
        <v>11665.6412411487</v>
      </c>
      <c r="Q1296" s="6">
        <v>20347.527110322</v>
      </c>
      <c r="R1296" s="6">
        <v>13026.432754974399</v>
      </c>
      <c r="S1296" s="6">
        <v>21282.090622743599</v>
      </c>
      <c r="T1296" s="6">
        <v>11035.510216647101</v>
      </c>
      <c r="U1296" s="6">
        <v>16075.0716746544</v>
      </c>
      <c r="V1296" s="6">
        <v>-7430.1220148701896</v>
      </c>
      <c r="W1296" s="6">
        <v>-17267.3640062991</v>
      </c>
      <c r="X1296" s="6">
        <v>-7526.4865512140004</v>
      </c>
      <c r="Y1296" s="6">
        <v>-16597.887564276702</v>
      </c>
      <c r="Z1296" s="6">
        <v>-7571.6089968559099</v>
      </c>
      <c r="AA1296" s="6">
        <v>-15377.020087369699</v>
      </c>
      <c r="AB1296" s="6">
        <v>-7640.3967444419704</v>
      </c>
      <c r="AC1296" s="6">
        <v>-14031.069087284401</v>
      </c>
      <c r="AD1296" s="6">
        <v>-7519.2700217000902</v>
      </c>
      <c r="AE1296" s="6">
        <v>-12956.359953289</v>
      </c>
      <c r="AF1296" s="6">
        <v>-3526.64319985578</v>
      </c>
      <c r="AG1296" s="6">
        <v>-4968.2421408928103</v>
      </c>
      <c r="AH1296" s="6">
        <v>-3553.92844399756</v>
      </c>
      <c r="AI1296" s="6">
        <v>-5022.7934518414404</v>
      </c>
      <c r="AJ1296" s="6">
        <v>-3009.5065449051099</v>
      </c>
      <c r="AK1296" s="6">
        <v>-3898.3831582032099</v>
      </c>
      <c r="AL1296" s="6">
        <v>-2875.8064934526801</v>
      </c>
      <c r="AM1296" s="6">
        <v>-3503.5300122874901</v>
      </c>
      <c r="AN1296" s="6">
        <v>-3370.5852805977202</v>
      </c>
      <c r="AO1296" s="6">
        <v>-4044.33120458647</v>
      </c>
    </row>
    <row r="1297" spans="2:41" x14ac:dyDescent="0.2">
      <c r="B1297" s="6">
        <v>13512.115745520299</v>
      </c>
      <c r="C1297" s="6">
        <v>26986.3631231771</v>
      </c>
      <c r="D1297" s="6">
        <v>14425.212349126399</v>
      </c>
      <c r="E1297" s="6">
        <v>28311.880365195499</v>
      </c>
      <c r="F1297" s="6">
        <v>13854.1787423597</v>
      </c>
      <c r="G1297" s="6">
        <v>24969.537058434798</v>
      </c>
      <c r="H1297" s="6">
        <v>14046.055684873199</v>
      </c>
      <c r="I1297" s="6">
        <v>23602.586259339001</v>
      </c>
      <c r="J1297" s="6">
        <v>12732.5824455694</v>
      </c>
      <c r="K1297" s="6">
        <v>19342.777524551999</v>
      </c>
      <c r="L1297" s="6">
        <v>12171.4926194953</v>
      </c>
      <c r="M1297" s="6">
        <v>23834.040531700801</v>
      </c>
      <c r="N1297" s="6">
        <v>11927.607752112701</v>
      </c>
      <c r="O1297" s="6">
        <v>22642.162897133901</v>
      </c>
      <c r="P1297" s="6">
        <v>11699.9798317443</v>
      </c>
      <c r="Q1297" s="6">
        <v>20424.520974769501</v>
      </c>
      <c r="R1297" s="6">
        <v>13058.938594705</v>
      </c>
      <c r="S1297" s="6">
        <v>21345.817545305101</v>
      </c>
      <c r="T1297" s="6">
        <v>11068.273917541201</v>
      </c>
      <c r="U1297" s="6">
        <v>16133.2162287915</v>
      </c>
      <c r="V1297" s="6">
        <v>-7401.5604761929199</v>
      </c>
      <c r="W1297" s="6">
        <v>-17218.885746674401</v>
      </c>
      <c r="X1297" s="6">
        <v>-7496.6586090111896</v>
      </c>
      <c r="Y1297" s="6">
        <v>-16548.9533525429</v>
      </c>
      <c r="Z1297" s="6">
        <v>-7541.6798148297603</v>
      </c>
      <c r="AA1297" s="6">
        <v>-15329.1593032278</v>
      </c>
      <c r="AB1297" s="6">
        <v>-7610.4241262261603</v>
      </c>
      <c r="AC1297" s="6">
        <v>-13986.310627019</v>
      </c>
      <c r="AD1297" s="6">
        <v>-7488.9405179181003</v>
      </c>
      <c r="AE1297" s="6">
        <v>-12912.584753040001</v>
      </c>
      <c r="AF1297" s="6">
        <v>-3553.68866737601</v>
      </c>
      <c r="AG1297" s="6">
        <v>-5023.9739162935603</v>
      </c>
      <c r="AH1297" s="6">
        <v>-3580.602615027</v>
      </c>
      <c r="AI1297" s="6">
        <v>-5074.7775471825098</v>
      </c>
      <c r="AJ1297" s="6">
        <v>-3036.18277541721</v>
      </c>
      <c r="AK1297" s="6">
        <v>-3946.13579574191</v>
      </c>
      <c r="AL1297" s="6">
        <v>-2903.1051177495301</v>
      </c>
      <c r="AM1297" s="6">
        <v>-3548.2786611538299</v>
      </c>
      <c r="AN1297" s="6">
        <v>-3397.2210952015898</v>
      </c>
      <c r="AO1297" s="6">
        <v>-4084.5434559771502</v>
      </c>
    </row>
    <row r="1298" spans="2:41" x14ac:dyDescent="0.2">
      <c r="B1298" s="6">
        <v>13545.6968967269</v>
      </c>
      <c r="C1298" s="6">
        <v>27069.196572213601</v>
      </c>
      <c r="D1298" s="6">
        <v>14460.672004264299</v>
      </c>
      <c r="E1298" s="6">
        <v>28398.151465755898</v>
      </c>
      <c r="F1298" s="6">
        <v>13888.979851231499</v>
      </c>
      <c r="G1298" s="6">
        <v>25049.815768234799</v>
      </c>
      <c r="H1298" s="6">
        <v>14079.2302903088</v>
      </c>
      <c r="I1298" s="6">
        <v>23670.0030297843</v>
      </c>
      <c r="J1298" s="6">
        <v>12768.9451430108</v>
      </c>
      <c r="K1298" s="6">
        <v>19410.211964288701</v>
      </c>
      <c r="L1298" s="6">
        <v>12203.426875277901</v>
      </c>
      <c r="M1298" s="6">
        <v>23913.8220734963</v>
      </c>
      <c r="N1298" s="6">
        <v>11962.071572750099</v>
      </c>
      <c r="O1298" s="6">
        <v>22728.642460689</v>
      </c>
      <c r="P1298" s="6">
        <v>11734.164433436201</v>
      </c>
      <c r="Q1298" s="6">
        <v>20501.207135335</v>
      </c>
      <c r="R1298" s="6">
        <v>13091.3537384552</v>
      </c>
      <c r="S1298" s="6">
        <v>21409.2161206282</v>
      </c>
      <c r="T1298" s="6">
        <v>11100.9891095086</v>
      </c>
      <c r="U1298" s="6">
        <v>16191.1045246343</v>
      </c>
      <c r="V1298" s="6">
        <v>-7372.9991849610997</v>
      </c>
      <c r="W1298" s="6">
        <v>-17170.677656285301</v>
      </c>
      <c r="X1298" s="6">
        <v>-7466.7885123714404</v>
      </c>
      <c r="Y1298" s="6">
        <v>-16499.512161639901</v>
      </c>
      <c r="Z1298" s="6">
        <v>-7511.6788022001401</v>
      </c>
      <c r="AA1298" s="6">
        <v>-15281.0391899638</v>
      </c>
      <c r="AB1298" s="6">
        <v>-7580.4538014518803</v>
      </c>
      <c r="AC1298" s="6">
        <v>-13941.8857060352</v>
      </c>
      <c r="AD1298" s="6">
        <v>-7458.4135232938797</v>
      </c>
      <c r="AE1298" s="6">
        <v>-12868.4563975202</v>
      </c>
      <c r="AF1298" s="6">
        <v>-3580.5437740529001</v>
      </c>
      <c r="AG1298" s="6">
        <v>-5079.6188270523298</v>
      </c>
      <c r="AH1298" s="6">
        <v>-3607.2767759721501</v>
      </c>
      <c r="AI1298" s="6">
        <v>-5126.7262527695402</v>
      </c>
      <c r="AJ1298" s="6">
        <v>-3062.8221151923499</v>
      </c>
      <c r="AK1298" s="6">
        <v>-3993.8851807275</v>
      </c>
      <c r="AL1298" s="6">
        <v>-2930.4031089877199</v>
      </c>
      <c r="AM1298" s="6">
        <v>-3593.0138598212902</v>
      </c>
      <c r="AN1298" s="6">
        <v>-3423.8568940435598</v>
      </c>
      <c r="AO1298" s="6">
        <v>-4124.7532238127196</v>
      </c>
    </row>
    <row r="1299" spans="2:41" x14ac:dyDescent="0.2">
      <c r="B1299" s="6">
        <v>13579.0360705805</v>
      </c>
      <c r="C1299" s="6">
        <v>27151.59385823</v>
      </c>
      <c r="D1299" s="6">
        <v>14496.0396221967</v>
      </c>
      <c r="E1299" s="6">
        <v>28483.891734065201</v>
      </c>
      <c r="F1299" s="6">
        <v>13923.7371580218</v>
      </c>
      <c r="G1299" s="6">
        <v>25129.7048665773</v>
      </c>
      <c r="H1299" s="6">
        <v>14112.273131194701</v>
      </c>
      <c r="I1299" s="6">
        <v>23737.108910994699</v>
      </c>
      <c r="J1299" s="6">
        <v>12805.1320688786</v>
      </c>
      <c r="K1299" s="6">
        <v>19477.414285143099</v>
      </c>
      <c r="L1299" s="6">
        <v>12235.1695091619</v>
      </c>
      <c r="M1299" s="6">
        <v>23993.354335414399</v>
      </c>
      <c r="N1299" s="6">
        <v>11996.4669988078</v>
      </c>
      <c r="O1299" s="6">
        <v>22814.780804401598</v>
      </c>
      <c r="P1299" s="6">
        <v>11768.2299311195</v>
      </c>
      <c r="Q1299" s="6">
        <v>20577.523647670601</v>
      </c>
      <c r="R1299" s="6">
        <v>13123.581744540899</v>
      </c>
      <c r="S1299" s="6">
        <v>21472.2723535072</v>
      </c>
      <c r="T1299" s="6">
        <v>11133.693221874901</v>
      </c>
      <c r="U1299" s="6">
        <v>16248.836411591001</v>
      </c>
      <c r="V1299" s="6">
        <v>-7344.4383401774403</v>
      </c>
      <c r="W1299" s="6">
        <v>-17122.856159160001</v>
      </c>
      <c r="X1299" s="6">
        <v>-7436.9127986188396</v>
      </c>
      <c r="Y1299" s="6">
        <v>-16449.699466249502</v>
      </c>
      <c r="Z1299" s="6">
        <v>-7481.5447126117797</v>
      </c>
      <c r="AA1299" s="6">
        <v>-15232.7227418903</v>
      </c>
      <c r="AB1299" s="6">
        <v>-7550.48630996867</v>
      </c>
      <c r="AC1299" s="6">
        <v>-13897.7249465727</v>
      </c>
      <c r="AD1299" s="6">
        <v>-7427.7372005994703</v>
      </c>
      <c r="AE1299" s="6">
        <v>-12824.090025727801</v>
      </c>
      <c r="AF1299" s="6">
        <v>-3607.26942523771</v>
      </c>
      <c r="AG1299" s="6">
        <v>-5135.1500655150003</v>
      </c>
      <c r="AH1299" s="6">
        <v>-3633.9508775423001</v>
      </c>
      <c r="AI1299" s="6">
        <v>-5178.5821334126804</v>
      </c>
      <c r="AJ1299" s="6">
        <v>-3089.4535024131801</v>
      </c>
      <c r="AK1299" s="6">
        <v>-4041.63192131603</v>
      </c>
      <c r="AL1299" s="6">
        <v>-2957.7010633816199</v>
      </c>
      <c r="AM1299" s="6">
        <v>-3637.7486141151298</v>
      </c>
      <c r="AN1299" s="6">
        <v>-3450.4817142688098</v>
      </c>
      <c r="AO1299" s="6">
        <v>-4164.9492391538997</v>
      </c>
    </row>
    <row r="1300" spans="2:41" x14ac:dyDescent="0.2">
      <c r="B1300" s="6">
        <v>13612.270091967101</v>
      </c>
      <c r="C1300" s="6">
        <v>27233.6277134804</v>
      </c>
      <c r="D1300" s="6">
        <v>14531.202095823801</v>
      </c>
      <c r="E1300" s="6">
        <v>28569.180237486598</v>
      </c>
      <c r="F1300" s="6">
        <v>13958.420628288501</v>
      </c>
      <c r="G1300" s="6">
        <v>25209.213741427298</v>
      </c>
      <c r="H1300" s="6">
        <v>14145.123946121899</v>
      </c>
      <c r="I1300" s="6">
        <v>23803.999338342201</v>
      </c>
      <c r="J1300" s="6">
        <v>12841.1634623386</v>
      </c>
      <c r="K1300" s="6">
        <v>19544.3262237987</v>
      </c>
      <c r="L1300" s="6">
        <v>12266.8148146904</v>
      </c>
      <c r="M1300" s="6">
        <v>24072.629701869799</v>
      </c>
      <c r="N1300" s="6">
        <v>12030.789735402999</v>
      </c>
      <c r="O1300" s="6">
        <v>22900.511904129198</v>
      </c>
      <c r="P1300" s="6">
        <v>11802.209854376901</v>
      </c>
      <c r="Q1300" s="6">
        <v>20653.5079947345</v>
      </c>
      <c r="R1300" s="6">
        <v>13155.5731667948</v>
      </c>
      <c r="S1300" s="6">
        <v>21535.1132368992</v>
      </c>
      <c r="T1300" s="6">
        <v>11166.333272255901</v>
      </c>
      <c r="U1300" s="6">
        <v>16306.4359494115</v>
      </c>
      <c r="V1300" s="6">
        <v>-7315.7020033752597</v>
      </c>
      <c r="W1300" s="6">
        <v>-17075.152667522601</v>
      </c>
      <c r="X1300" s="6">
        <v>-7406.98962905182</v>
      </c>
      <c r="Y1300" s="6">
        <v>-16399.922846179201</v>
      </c>
      <c r="Z1300" s="6">
        <v>-7451.2381694032701</v>
      </c>
      <c r="AA1300" s="6">
        <v>-15184.343972222799</v>
      </c>
      <c r="AB1300" s="6">
        <v>-7520.4940732444502</v>
      </c>
      <c r="AC1300" s="6">
        <v>-13853.410839177501</v>
      </c>
      <c r="AD1300" s="6">
        <v>-7397.0030810006701</v>
      </c>
      <c r="AE1300" s="6">
        <v>-12779.6645860137</v>
      </c>
      <c r="AF1300" s="6">
        <v>-3633.95912848944</v>
      </c>
      <c r="AG1300" s="6">
        <v>-5190.5859531591996</v>
      </c>
      <c r="AH1300" s="6">
        <v>-3660.6248591398198</v>
      </c>
      <c r="AI1300" s="6">
        <v>-5230.3075630147296</v>
      </c>
      <c r="AJ1300" s="6">
        <v>-3116.0846404269701</v>
      </c>
      <c r="AK1300" s="6">
        <v>-4089.3770008612901</v>
      </c>
      <c r="AL1300" s="6">
        <v>-2984.9990331252502</v>
      </c>
      <c r="AM1300" s="6">
        <v>-3682.4830158229502</v>
      </c>
      <c r="AN1300" s="6">
        <v>-3477.0691347011898</v>
      </c>
      <c r="AO1300" s="6">
        <v>-4205.0919730682099</v>
      </c>
    </row>
    <row r="1301" spans="2:41" x14ac:dyDescent="0.2">
      <c r="B1301" s="6">
        <v>13645.474599245699</v>
      </c>
      <c r="C1301" s="6">
        <v>27315.240404108401</v>
      </c>
      <c r="D1301" s="6">
        <v>14566.010605780701</v>
      </c>
      <c r="E1301" s="6">
        <v>28654.058094833599</v>
      </c>
      <c r="F1301" s="6">
        <v>13992.8227228537</v>
      </c>
      <c r="G1301" s="6">
        <v>25288.2948209434</v>
      </c>
      <c r="H1301" s="6">
        <v>14177.791833429999</v>
      </c>
      <c r="I1301" s="6">
        <v>23870.784320706502</v>
      </c>
      <c r="J1301" s="6">
        <v>12877.0583798896</v>
      </c>
      <c r="K1301" s="6">
        <v>19611.0214068979</v>
      </c>
      <c r="L1301" s="6">
        <v>12298.4187839597</v>
      </c>
      <c r="M1301" s="6">
        <v>24151.532566488899</v>
      </c>
      <c r="N1301" s="6">
        <v>12064.9566153134</v>
      </c>
      <c r="O1301" s="6">
        <v>22985.806893613299</v>
      </c>
      <c r="P1301" s="6">
        <v>11836.0623175274</v>
      </c>
      <c r="Q1301" s="6">
        <v>20729.240905909901</v>
      </c>
      <c r="R1301" s="6">
        <v>13187.4564286642</v>
      </c>
      <c r="S1301" s="6">
        <v>21597.799549560499</v>
      </c>
      <c r="T1301" s="6">
        <v>11198.799688142301</v>
      </c>
      <c r="U1301" s="6">
        <v>16363.8295212087</v>
      </c>
      <c r="V1301" s="6">
        <v>-7286.81532912286</v>
      </c>
      <c r="W1301" s="6">
        <v>-17027.494191698101</v>
      </c>
      <c r="X1301" s="6">
        <v>-7376.9299396133802</v>
      </c>
      <c r="Y1301" s="6">
        <v>-16350.280679531101</v>
      </c>
      <c r="Z1301" s="6">
        <v>-7420.7841794642</v>
      </c>
      <c r="AA1301" s="6">
        <v>-15136.0219540336</v>
      </c>
      <c r="AB1301" s="6">
        <v>-7490.4522681824301</v>
      </c>
      <c r="AC1301" s="6">
        <v>-13808.4921966166</v>
      </c>
      <c r="AD1301" s="6">
        <v>-7366.26354956259</v>
      </c>
      <c r="AE1301" s="6">
        <v>-12735.265480914601</v>
      </c>
      <c r="AF1301" s="6">
        <v>-3660.6475184280198</v>
      </c>
      <c r="AG1301" s="6">
        <v>-5246.0009629521101</v>
      </c>
      <c r="AH1301" s="6">
        <v>-3687.2986974289702</v>
      </c>
      <c r="AI1301" s="6">
        <v>-5281.9507171448404</v>
      </c>
      <c r="AJ1301" s="6">
        <v>-3142.7157858509399</v>
      </c>
      <c r="AK1301" s="6">
        <v>-4137.1205429401198</v>
      </c>
      <c r="AL1301" s="6">
        <v>-3012.2970139188301</v>
      </c>
      <c r="AM1301" s="6">
        <v>-3727.2171267721701</v>
      </c>
      <c r="AN1301" s="6">
        <v>-3503.6165176960999</v>
      </c>
      <c r="AO1301" s="6">
        <v>-4245.1573937121902</v>
      </c>
    </row>
    <row r="1302" spans="2:41" x14ac:dyDescent="0.2">
      <c r="B1302" s="6">
        <v>13678.677622830601</v>
      </c>
      <c r="C1302" s="6">
        <v>27396.378958792899</v>
      </c>
      <c r="D1302" s="6">
        <v>14600.4927094791</v>
      </c>
      <c r="E1302" s="6">
        <v>28738.494362933401</v>
      </c>
      <c r="F1302" s="6">
        <v>14026.851077372199</v>
      </c>
      <c r="G1302" s="6">
        <v>25366.957061639099</v>
      </c>
      <c r="H1302" s="6">
        <v>14210.293390700401</v>
      </c>
      <c r="I1302" s="6">
        <v>23937.375170060001</v>
      </c>
      <c r="J1302" s="6">
        <v>12912.884867417501</v>
      </c>
      <c r="K1302" s="6">
        <v>19677.606343417101</v>
      </c>
      <c r="L1302" s="6">
        <v>12329.923766346499</v>
      </c>
      <c r="M1302" s="6">
        <v>24229.903678028099</v>
      </c>
      <c r="N1302" s="6">
        <v>12098.9117892779</v>
      </c>
      <c r="O1302" s="6">
        <v>23070.6414338535</v>
      </c>
      <c r="P1302" s="6">
        <v>11869.767299662501</v>
      </c>
      <c r="Q1302" s="6">
        <v>20804.649196282498</v>
      </c>
      <c r="R1302" s="6">
        <v>13219.2865337313</v>
      </c>
      <c r="S1302" s="6">
        <v>21660.273777572202</v>
      </c>
      <c r="T1302" s="6">
        <v>11231.0561424552</v>
      </c>
      <c r="U1302" s="6">
        <v>16421.002721864599</v>
      </c>
      <c r="V1302" s="6">
        <v>-7257.8346931728402</v>
      </c>
      <c r="W1302" s="6">
        <v>-16979.831128492999</v>
      </c>
      <c r="X1302" s="6">
        <v>-7346.6317520188504</v>
      </c>
      <c r="Y1302" s="6">
        <v>-16300.7504242656</v>
      </c>
      <c r="Z1302" s="6">
        <v>-7390.2435583346096</v>
      </c>
      <c r="AA1302" s="6">
        <v>-15087.771544331899</v>
      </c>
      <c r="AB1302" s="6">
        <v>-7460.1979576436097</v>
      </c>
      <c r="AC1302" s="6">
        <v>-13763.2303829721</v>
      </c>
      <c r="AD1302" s="6">
        <v>-7335.5235911957698</v>
      </c>
      <c r="AE1302" s="6">
        <v>-12690.885012017199</v>
      </c>
      <c r="AF1302" s="6">
        <v>-3687.3344563773098</v>
      </c>
      <c r="AG1302" s="6">
        <v>-5301.42031174148</v>
      </c>
      <c r="AH1302" s="6">
        <v>-3713.9724300980602</v>
      </c>
      <c r="AI1302" s="6">
        <v>-5333.5782589053097</v>
      </c>
      <c r="AJ1302" s="6">
        <v>-3169.34693578522</v>
      </c>
      <c r="AK1302" s="6">
        <v>-4184.86191082596</v>
      </c>
      <c r="AL1302" s="6">
        <v>-3039.59499268947</v>
      </c>
      <c r="AM1302" s="6">
        <v>-3771.9514074663998</v>
      </c>
      <c r="AN1302" s="6">
        <v>-3530.0666231563</v>
      </c>
      <c r="AO1302" s="6">
        <v>-4285.1483853316104</v>
      </c>
    </row>
    <row r="1303" spans="2:41" x14ac:dyDescent="0.2">
      <c r="B1303" s="6">
        <v>13711.8772225993</v>
      </c>
      <c r="C1303" s="6">
        <v>27477.156558473001</v>
      </c>
      <c r="D1303" s="6">
        <v>14634.823980609501</v>
      </c>
      <c r="E1303" s="6">
        <v>28822.462800438399</v>
      </c>
      <c r="F1303" s="6">
        <v>14060.5729135863</v>
      </c>
      <c r="G1303" s="6">
        <v>25445.2591065909</v>
      </c>
      <c r="H1303" s="6">
        <v>14242.633492606399</v>
      </c>
      <c r="I1303" s="6">
        <v>24003.602181776201</v>
      </c>
      <c r="J1303" s="6">
        <v>12948.707866442999</v>
      </c>
      <c r="K1303" s="6">
        <v>19743.953852105002</v>
      </c>
      <c r="L1303" s="6">
        <v>12361.2426625557</v>
      </c>
      <c r="M1303" s="6">
        <v>24307.7189254679</v>
      </c>
      <c r="N1303" s="6">
        <v>12132.710754723599</v>
      </c>
      <c r="O1303" s="6">
        <v>23155.055707323801</v>
      </c>
      <c r="P1303" s="6">
        <v>11903.3518418566</v>
      </c>
      <c r="Q1303" s="6">
        <v>20879.7035716022</v>
      </c>
      <c r="R1303" s="6">
        <v>13251.031255264101</v>
      </c>
      <c r="S1303" s="6">
        <v>21722.561094611199</v>
      </c>
      <c r="T1303" s="6">
        <v>11263.180955039999</v>
      </c>
      <c r="U1303" s="6">
        <v>16478.0040500043</v>
      </c>
      <c r="V1303" s="6">
        <v>-7228.6554714692102</v>
      </c>
      <c r="W1303" s="6">
        <v>-16931.741183183101</v>
      </c>
      <c r="X1303" s="6">
        <v>-7316.1703249225802</v>
      </c>
      <c r="Y1303" s="6">
        <v>-16251.378041821799</v>
      </c>
      <c r="Z1303" s="6">
        <v>-7359.6859806469402</v>
      </c>
      <c r="AA1303" s="6">
        <v>-15039.521661065</v>
      </c>
      <c r="AB1303" s="6">
        <v>-7429.6146945536502</v>
      </c>
      <c r="AC1303" s="6">
        <v>-13717.840475159601</v>
      </c>
      <c r="AD1303" s="6">
        <v>-7304.7727388134299</v>
      </c>
      <c r="AE1303" s="6">
        <v>-12646.4542332332</v>
      </c>
      <c r="AF1303" s="6">
        <v>-3714.0164516905202</v>
      </c>
      <c r="AG1303" s="6">
        <v>-5356.8251106838097</v>
      </c>
      <c r="AH1303" s="6">
        <v>-3740.6460907783298</v>
      </c>
      <c r="AI1303" s="6">
        <v>-5385.2175114943702</v>
      </c>
      <c r="AJ1303" s="6">
        <v>-3195.9780854130699</v>
      </c>
      <c r="AK1303" s="6">
        <v>-4232.6003533509702</v>
      </c>
      <c r="AL1303" s="6">
        <v>-3066.8925125095602</v>
      </c>
      <c r="AM1303" s="6">
        <v>-3816.68604102568</v>
      </c>
      <c r="AN1303" s="6">
        <v>-3556.3659493836099</v>
      </c>
      <c r="AO1303" s="6">
        <v>-4325.0789173970397</v>
      </c>
    </row>
    <row r="1304" spans="2:41" x14ac:dyDescent="0.2">
      <c r="B1304" s="6">
        <v>13745.0193146197</v>
      </c>
      <c r="C1304" s="6">
        <v>27557.6318035435</v>
      </c>
      <c r="D1304" s="6">
        <v>14669.067273062001</v>
      </c>
      <c r="E1304" s="6">
        <v>28905.905000768002</v>
      </c>
      <c r="F1304" s="6">
        <v>14094.1030618366</v>
      </c>
      <c r="G1304" s="6">
        <v>25523.1300213098</v>
      </c>
      <c r="H1304" s="6">
        <v>14274.768620412</v>
      </c>
      <c r="I1304" s="6">
        <v>24069.3235380525</v>
      </c>
      <c r="J1304" s="6">
        <v>12984.489976639299</v>
      </c>
      <c r="K1304" s="6">
        <v>19809.866491371598</v>
      </c>
      <c r="L1304" s="6">
        <v>12392.389891086799</v>
      </c>
      <c r="M1304" s="6">
        <v>24385.132716633201</v>
      </c>
      <c r="N1304" s="6">
        <v>12166.458215143201</v>
      </c>
      <c r="O1304" s="6">
        <v>23239.139079732398</v>
      </c>
      <c r="P1304" s="6">
        <v>11936.823771847599</v>
      </c>
      <c r="Q1304" s="6">
        <v>20954.494687397801</v>
      </c>
      <c r="R1304" s="6">
        <v>13282.5578988091</v>
      </c>
      <c r="S1304" s="6">
        <v>21784.6994164885</v>
      </c>
      <c r="T1304" s="6">
        <v>11295.253706514801</v>
      </c>
      <c r="U1304" s="6">
        <v>16534.835197199202</v>
      </c>
      <c r="V1304" s="6">
        <v>-7199.4650916083901</v>
      </c>
      <c r="W1304" s="6">
        <v>-16883.324877015599</v>
      </c>
      <c r="X1304" s="6">
        <v>-7285.6527555520297</v>
      </c>
      <c r="Y1304" s="6">
        <v>-16201.959587580701</v>
      </c>
      <c r="Z1304" s="6">
        <v>-7329.13010462292</v>
      </c>
      <c r="AA1304" s="6">
        <v>-14991.117122740499</v>
      </c>
      <c r="AB1304" s="6">
        <v>-7399.0098137535397</v>
      </c>
      <c r="AC1304" s="6">
        <v>-13672.3658959652</v>
      </c>
      <c r="AD1304" s="6">
        <v>-7273.9233169132604</v>
      </c>
      <c r="AE1304" s="6">
        <v>-12601.826335428899</v>
      </c>
      <c r="AF1304" s="6">
        <v>-3740.69271267452</v>
      </c>
      <c r="AG1304" s="6">
        <v>-5412.2196291128503</v>
      </c>
      <c r="AH1304" s="6">
        <v>-3767.31422125982</v>
      </c>
      <c r="AI1304" s="6">
        <v>-5436.8608078829802</v>
      </c>
      <c r="AJ1304" s="6">
        <v>-3222.6081761625301</v>
      </c>
      <c r="AK1304" s="6">
        <v>-4280.3363772782996</v>
      </c>
      <c r="AL1304" s="6">
        <v>-3094.1572133035902</v>
      </c>
      <c r="AM1304" s="6">
        <v>-3861.4208294033001</v>
      </c>
      <c r="AN1304" s="6">
        <v>-3582.5089482808698</v>
      </c>
      <c r="AO1304" s="6">
        <v>-4364.92958767855</v>
      </c>
    </row>
    <row r="1305" spans="2:41" x14ac:dyDescent="0.2">
      <c r="B1305" s="6">
        <v>13777.9864768931</v>
      </c>
      <c r="C1305" s="6">
        <v>27637.749442279601</v>
      </c>
      <c r="D1305" s="6">
        <v>14703.281449890799</v>
      </c>
      <c r="E1305" s="6">
        <v>28988.840479787901</v>
      </c>
      <c r="F1305" s="6">
        <v>14127.5891373706</v>
      </c>
      <c r="G1305" s="6">
        <v>25600.5402121554</v>
      </c>
      <c r="H1305" s="6">
        <v>14306.7745111316</v>
      </c>
      <c r="I1305" s="6">
        <v>24134.505390161001</v>
      </c>
      <c r="J1305" s="6">
        <v>13020.1502870326</v>
      </c>
      <c r="K1305" s="6">
        <v>19875.392620202201</v>
      </c>
      <c r="L1305" s="6">
        <v>12423.4053020708</v>
      </c>
      <c r="M1305" s="6">
        <v>24462.192484765401</v>
      </c>
      <c r="N1305" s="6">
        <v>12200.16719389</v>
      </c>
      <c r="O1305" s="6">
        <v>23322.9340852477</v>
      </c>
      <c r="P1305" s="6">
        <v>11970.188370219401</v>
      </c>
      <c r="Q1305" s="6">
        <v>21029.0195191188</v>
      </c>
      <c r="R1305" s="6">
        <v>13313.893720772599</v>
      </c>
      <c r="S1305" s="6">
        <v>21846.6674839757</v>
      </c>
      <c r="T1305" s="6">
        <v>11327.3107847846</v>
      </c>
      <c r="U1305" s="6">
        <v>16591.442811363399</v>
      </c>
      <c r="V1305" s="6">
        <v>-7170.2744643439901</v>
      </c>
      <c r="W1305" s="6">
        <v>-16834.672708018701</v>
      </c>
      <c r="X1305" s="6">
        <v>-7255.1327619569101</v>
      </c>
      <c r="Y1305" s="6">
        <v>-16152.2084619298</v>
      </c>
      <c r="Z1305" s="6">
        <v>-7298.5479633876803</v>
      </c>
      <c r="AA1305" s="6">
        <v>-14942.361784701199</v>
      </c>
      <c r="AB1305" s="6">
        <v>-7368.3837584542198</v>
      </c>
      <c r="AC1305" s="6">
        <v>-13626.9268802233</v>
      </c>
      <c r="AD1305" s="6">
        <v>-7242.8716483776798</v>
      </c>
      <c r="AE1305" s="6">
        <v>-12556.7875966138</v>
      </c>
      <c r="AF1305" s="6">
        <v>-3767.3653119653</v>
      </c>
      <c r="AG1305" s="6">
        <v>-5467.60342567919</v>
      </c>
      <c r="AH1305" s="6">
        <v>-3793.94193916004</v>
      </c>
      <c r="AI1305" s="6">
        <v>-5488.4897844709003</v>
      </c>
      <c r="AJ1305" s="6">
        <v>-3249.2348357587498</v>
      </c>
      <c r="AK1305" s="6">
        <v>-4328.0716091205904</v>
      </c>
      <c r="AL1305" s="6">
        <v>-3121.29592727314</v>
      </c>
      <c r="AM1305" s="6">
        <v>-3906.1452766563598</v>
      </c>
      <c r="AN1305" s="6">
        <v>-3608.5740568255901</v>
      </c>
      <c r="AO1305" s="6">
        <v>-4404.67794206486</v>
      </c>
    </row>
    <row r="1306" spans="2:41" x14ac:dyDescent="0.2">
      <c r="B1306" s="6">
        <v>13810.723534423299</v>
      </c>
      <c r="C1306" s="6">
        <v>27717.425549363699</v>
      </c>
      <c r="D1306" s="6">
        <v>14737.4803161419</v>
      </c>
      <c r="E1306" s="6">
        <v>29071.341842821399</v>
      </c>
      <c r="F1306" s="6">
        <v>14161.030829678801</v>
      </c>
      <c r="G1306" s="6">
        <v>25677.55534029</v>
      </c>
      <c r="H1306" s="6">
        <v>14338.7548063915</v>
      </c>
      <c r="I1306" s="6">
        <v>24199.3683052089</v>
      </c>
      <c r="J1306" s="6">
        <v>13055.6127492696</v>
      </c>
      <c r="K1306" s="6">
        <v>19940.683008117099</v>
      </c>
      <c r="L1306" s="6">
        <v>12454.371494662901</v>
      </c>
      <c r="M1306" s="6">
        <v>24538.855220106401</v>
      </c>
      <c r="N1306" s="6">
        <v>12233.732931636099</v>
      </c>
      <c r="O1306" s="6">
        <v>23406.4081236149</v>
      </c>
      <c r="P1306" s="6">
        <v>12003.456944916699</v>
      </c>
      <c r="Q1306" s="6">
        <v>21103.2641226983</v>
      </c>
      <c r="R1306" s="6">
        <v>13345.110486510999</v>
      </c>
      <c r="S1306" s="6">
        <v>21908.449231271599</v>
      </c>
      <c r="T1306" s="6">
        <v>11359.294652029699</v>
      </c>
      <c r="U1306" s="6">
        <v>16647.824958494199</v>
      </c>
      <c r="V1306" s="6">
        <v>-7141.0624443699198</v>
      </c>
      <c r="W1306" s="6">
        <v>-16785.8177034082</v>
      </c>
      <c r="X1306" s="6">
        <v>-7224.6169633174404</v>
      </c>
      <c r="Y1306" s="6">
        <v>-16101.9940419044</v>
      </c>
      <c r="Z1306" s="6">
        <v>-7267.8811013246004</v>
      </c>
      <c r="AA1306" s="6">
        <v>-14893.122689263701</v>
      </c>
      <c r="AB1306" s="6">
        <v>-7337.72126428109</v>
      </c>
      <c r="AC1306" s="6">
        <v>-13581.544216664</v>
      </c>
      <c r="AD1306" s="6">
        <v>-7211.6622049822099</v>
      </c>
      <c r="AE1306" s="6">
        <v>-12511.2006745207</v>
      </c>
      <c r="AF1306" s="6">
        <v>-3794.0352768979801</v>
      </c>
      <c r="AG1306" s="6">
        <v>-5522.9413249578301</v>
      </c>
      <c r="AH1306" s="6">
        <v>-3820.4482075176502</v>
      </c>
      <c r="AI1306" s="6">
        <v>-5540.1085016953202</v>
      </c>
      <c r="AJ1306" s="6">
        <v>-3275.8567840803098</v>
      </c>
      <c r="AK1306" s="6">
        <v>-4375.8014391991101</v>
      </c>
      <c r="AL1306" s="6">
        <v>-3148.3127259002199</v>
      </c>
      <c r="AM1306" s="6">
        <v>-3950.8591148180499</v>
      </c>
      <c r="AN1306" s="6">
        <v>-3634.5982729477901</v>
      </c>
      <c r="AO1306" s="6">
        <v>-4444.3275948653099</v>
      </c>
    </row>
    <row r="1307" spans="2:41" x14ac:dyDescent="0.2">
      <c r="B1307" s="6">
        <v>13843.105813754401</v>
      </c>
      <c r="C1307" s="6">
        <v>27796.5339724152</v>
      </c>
      <c r="D1307" s="6">
        <v>14771.5762737688</v>
      </c>
      <c r="E1307" s="6">
        <v>29153.465663192401</v>
      </c>
      <c r="F1307" s="6">
        <v>14194.461097486699</v>
      </c>
      <c r="G1307" s="6">
        <v>25754.134334938699</v>
      </c>
      <c r="H1307" s="6">
        <v>14370.678061636299</v>
      </c>
      <c r="I1307" s="6">
        <v>24263.972268821301</v>
      </c>
      <c r="J1307" s="6">
        <v>13090.9196752403</v>
      </c>
      <c r="K1307" s="6">
        <v>20005.7114619596</v>
      </c>
      <c r="L1307" s="6">
        <v>12485.2334574046</v>
      </c>
      <c r="M1307" s="6">
        <v>24615.1623666737</v>
      </c>
      <c r="N1307" s="6">
        <v>12267.0751848131</v>
      </c>
      <c r="O1307" s="6">
        <v>23489.468416399599</v>
      </c>
      <c r="P1307" s="6">
        <v>12036.5927226413</v>
      </c>
      <c r="Q1307" s="6">
        <v>21177.168298738699</v>
      </c>
      <c r="R1307" s="6">
        <v>13376.2845567148</v>
      </c>
      <c r="S1307" s="6">
        <v>21969.938172955299</v>
      </c>
      <c r="T1307" s="6">
        <v>11391.0912479156</v>
      </c>
      <c r="U1307" s="6">
        <v>16704.0691714848</v>
      </c>
      <c r="V1307" s="6">
        <v>-7111.3356715092104</v>
      </c>
      <c r="W1307" s="6">
        <v>-16736.950636428399</v>
      </c>
      <c r="X1307" s="6">
        <v>-7194.1057364344597</v>
      </c>
      <c r="Y1307" s="6">
        <v>-16051.1102924835</v>
      </c>
      <c r="Z1307" s="6">
        <v>-7237.0683619850897</v>
      </c>
      <c r="AA1307" s="6">
        <v>-14843.2990265319</v>
      </c>
      <c r="AB1307" s="6">
        <v>-7306.6285619679502</v>
      </c>
      <c r="AC1307" s="6">
        <v>-13535.8779366245</v>
      </c>
      <c r="AD1307" s="6">
        <v>-7180.3502800874903</v>
      </c>
      <c r="AE1307" s="6">
        <v>-12465.093330289001</v>
      </c>
      <c r="AF1307" s="6">
        <v>-3820.7042102144201</v>
      </c>
      <c r="AG1307" s="6">
        <v>-5578.1730727915901</v>
      </c>
      <c r="AH1307" s="6">
        <v>-3846.7590257177599</v>
      </c>
      <c r="AI1307" s="6">
        <v>-5591.7251162975599</v>
      </c>
      <c r="AJ1307" s="6">
        <v>-3302.47347029502</v>
      </c>
      <c r="AK1307" s="6">
        <v>-4423.5121463283404</v>
      </c>
      <c r="AL1307" s="6">
        <v>-3175.1792414585002</v>
      </c>
      <c r="AM1307" s="6">
        <v>-3995.56089511354</v>
      </c>
      <c r="AN1307" s="6">
        <v>-3660.6157496365099</v>
      </c>
      <c r="AO1307" s="6">
        <v>-4483.8995130236399</v>
      </c>
    </row>
    <row r="1308" spans="2:41" x14ac:dyDescent="0.2">
      <c r="B1308" s="6">
        <v>13875.1703503354</v>
      </c>
      <c r="C1308" s="6">
        <v>27875.0717659406</v>
      </c>
      <c r="D1308" s="6">
        <v>14805.562155453799</v>
      </c>
      <c r="E1308" s="6">
        <v>29235.164725917901</v>
      </c>
      <c r="F1308" s="6">
        <v>14227.8872895728</v>
      </c>
      <c r="G1308" s="6">
        <v>25830.224227770701</v>
      </c>
      <c r="H1308" s="6">
        <v>14402.459267847</v>
      </c>
      <c r="I1308" s="6">
        <v>24328.162210326402</v>
      </c>
      <c r="J1308" s="6">
        <v>13126.069859688099</v>
      </c>
      <c r="K1308" s="6">
        <v>20070.405727557802</v>
      </c>
      <c r="L1308" s="6">
        <v>12515.887417558901</v>
      </c>
      <c r="M1308" s="6">
        <v>24690.999523815299</v>
      </c>
      <c r="N1308" s="6">
        <v>12300.247416398</v>
      </c>
      <c r="O1308" s="6">
        <v>23572.023788586499</v>
      </c>
      <c r="P1308" s="6">
        <v>12069.558146191201</v>
      </c>
      <c r="Q1308" s="6">
        <v>21250.705122546999</v>
      </c>
      <c r="R1308" s="6">
        <v>13407.3917341496</v>
      </c>
      <c r="S1308" s="6">
        <v>22031.007774794602</v>
      </c>
      <c r="T1308" s="6">
        <v>11422.6512982933</v>
      </c>
      <c r="U1308" s="6">
        <v>16760.211494648502</v>
      </c>
      <c r="V1308" s="6">
        <v>-7081.5176356603897</v>
      </c>
      <c r="W1308" s="6">
        <v>-16688.108802273298</v>
      </c>
      <c r="X1308" s="6">
        <v>-7163.59654359862</v>
      </c>
      <c r="Y1308" s="6">
        <v>-15999.4771265524</v>
      </c>
      <c r="Z1308" s="6">
        <v>-7206.1083764454897</v>
      </c>
      <c r="AA1308" s="6">
        <v>-14792.914470891899</v>
      </c>
      <c r="AB1308" s="6">
        <v>-7275.4715952325996</v>
      </c>
      <c r="AC1308" s="6">
        <v>-13489.878193098701</v>
      </c>
      <c r="AD1308" s="6">
        <v>-7148.9748929473099</v>
      </c>
      <c r="AE1308" s="6">
        <v>-12418.645799964899</v>
      </c>
      <c r="AF1308" s="6">
        <v>-3847.3730508921299</v>
      </c>
      <c r="AG1308" s="6">
        <v>-5633.2880035984899</v>
      </c>
      <c r="AH1308" s="6">
        <v>-3872.9035933689001</v>
      </c>
      <c r="AI1308" s="6">
        <v>-5643.3376492890002</v>
      </c>
      <c r="AJ1308" s="6">
        <v>-3329.0865818612101</v>
      </c>
      <c r="AK1308" s="6">
        <v>-4471.1867002322097</v>
      </c>
      <c r="AL1308" s="6">
        <v>-3201.9083281532598</v>
      </c>
      <c r="AM1308" s="6">
        <v>-4040.24804045049</v>
      </c>
      <c r="AN1308" s="6">
        <v>-3686.6322850654301</v>
      </c>
      <c r="AO1308" s="6">
        <v>-4523.41328243508</v>
      </c>
    </row>
    <row r="1309" spans="2:41" x14ac:dyDescent="0.2">
      <c r="B1309" s="6">
        <v>13907.105790081399</v>
      </c>
      <c r="C1309" s="6">
        <v>27953.188091394899</v>
      </c>
      <c r="D1309" s="6">
        <v>14839.328205948699</v>
      </c>
      <c r="E1309" s="6">
        <v>29316.3422915027</v>
      </c>
      <c r="F1309" s="6">
        <v>14261.271720349399</v>
      </c>
      <c r="G1309" s="6">
        <v>25905.883034688199</v>
      </c>
      <c r="H1309" s="6">
        <v>14434.0422614665</v>
      </c>
      <c r="I1309" s="6">
        <v>24391.923448711699</v>
      </c>
      <c r="J1309" s="6">
        <v>13161.0139213696</v>
      </c>
      <c r="K1309" s="6">
        <v>20134.750296185801</v>
      </c>
      <c r="L1309" s="6">
        <v>12546.351801552401</v>
      </c>
      <c r="M1309" s="6">
        <v>24766.328124454099</v>
      </c>
      <c r="N1309" s="6">
        <v>12333.336093940799</v>
      </c>
      <c r="O1309" s="6">
        <v>23654.117884302999</v>
      </c>
      <c r="P1309" s="6">
        <v>12102.3894468365</v>
      </c>
      <c r="Q1309" s="6">
        <v>21323.952730505101</v>
      </c>
      <c r="R1309" s="6">
        <v>13438.284919113101</v>
      </c>
      <c r="S1309" s="6">
        <v>22091.651676488102</v>
      </c>
      <c r="T1309" s="6">
        <v>11454.0997732754</v>
      </c>
      <c r="U1309" s="6">
        <v>16816.157990088399</v>
      </c>
      <c r="V1309" s="6">
        <v>-7051.6953280337102</v>
      </c>
      <c r="W1309" s="6">
        <v>-16639.0000334246</v>
      </c>
      <c r="X1309" s="6">
        <v>-7133.0853989243897</v>
      </c>
      <c r="Y1309" s="6">
        <v>-15947.2892685895</v>
      </c>
      <c r="Z1309" s="6">
        <v>-7175.0081555929601</v>
      </c>
      <c r="AA1309" s="6">
        <v>-14742.063207115099</v>
      </c>
      <c r="AB1309" s="6">
        <v>-7244.26290117803</v>
      </c>
      <c r="AC1309" s="6">
        <v>-13443.304671640901</v>
      </c>
      <c r="AD1309" s="6">
        <v>-7117.5874498577796</v>
      </c>
      <c r="AE1309" s="6">
        <v>-12372.148719461</v>
      </c>
      <c r="AF1309" s="6">
        <v>-3874.0418830907602</v>
      </c>
      <c r="AG1309" s="6">
        <v>-5688.3460104469495</v>
      </c>
      <c r="AH1309" s="6">
        <v>-3898.9720015777002</v>
      </c>
      <c r="AI1309" s="6">
        <v>-5694.9243205735302</v>
      </c>
      <c r="AJ1309" s="6">
        <v>-3355.6985849651301</v>
      </c>
      <c r="AK1309" s="6">
        <v>-4518.7956924498703</v>
      </c>
      <c r="AL1309" s="6">
        <v>-3228.58945699162</v>
      </c>
      <c r="AM1309" s="6">
        <v>-4084.90345526184</v>
      </c>
      <c r="AN1309" s="6">
        <v>-3712.6462393093798</v>
      </c>
      <c r="AO1309" s="6">
        <v>-4562.8900779018804</v>
      </c>
    </row>
    <row r="1310" spans="2:41" x14ac:dyDescent="0.2">
      <c r="B1310" s="6">
        <v>13938.998177865</v>
      </c>
      <c r="C1310" s="6">
        <v>28030.887022026302</v>
      </c>
      <c r="D1310" s="6">
        <v>14872.740607400399</v>
      </c>
      <c r="E1310" s="6">
        <v>29396.987908158899</v>
      </c>
      <c r="F1310" s="6">
        <v>14294.488613896599</v>
      </c>
      <c r="G1310" s="6">
        <v>25981.148376900001</v>
      </c>
      <c r="H1310" s="6">
        <v>14465.419727029501</v>
      </c>
      <c r="I1310" s="6">
        <v>24455.311715176402</v>
      </c>
      <c r="J1310" s="6">
        <v>13195.7276067272</v>
      </c>
      <c r="K1310" s="6">
        <v>20198.8777453119</v>
      </c>
      <c r="L1310" s="6">
        <v>12576.714194420199</v>
      </c>
      <c r="M1310" s="6">
        <v>24841.2548796706</v>
      </c>
      <c r="N1310" s="6">
        <v>12366.3885090644</v>
      </c>
      <c r="O1310" s="6">
        <v>23735.922910236401</v>
      </c>
      <c r="P1310" s="6">
        <v>12135.138351801501</v>
      </c>
      <c r="Q1310" s="6">
        <v>21396.806120376899</v>
      </c>
      <c r="R1310" s="6">
        <v>13468.9329863165</v>
      </c>
      <c r="S1310" s="6">
        <v>22151.978367812699</v>
      </c>
      <c r="T1310" s="6">
        <v>11485.5335232489</v>
      </c>
      <c r="U1310" s="6">
        <v>16871.847211218501</v>
      </c>
      <c r="V1310" s="6">
        <v>-7021.8724782389099</v>
      </c>
      <c r="W1310" s="6">
        <v>-16589.426353463001</v>
      </c>
      <c r="X1310" s="6">
        <v>-7102.5259714741796</v>
      </c>
      <c r="Y1310" s="6">
        <v>-15894.7695038316</v>
      </c>
      <c r="Z1310" s="6">
        <v>-7143.8495054246696</v>
      </c>
      <c r="AA1310" s="6">
        <v>-14690.917386360399</v>
      </c>
      <c r="AB1310" s="6">
        <v>-7213.02689454752</v>
      </c>
      <c r="AC1310" s="6">
        <v>-13395.935343344399</v>
      </c>
      <c r="AD1310" s="6">
        <v>-7086.1965556866899</v>
      </c>
      <c r="AE1310" s="6">
        <v>-12325.802959139201</v>
      </c>
      <c r="AF1310" s="6">
        <v>-3900.71070895199</v>
      </c>
      <c r="AG1310" s="6">
        <v>-5743.3949744813299</v>
      </c>
      <c r="AH1310" s="6">
        <v>-3925.0164229959</v>
      </c>
      <c r="AI1310" s="6">
        <v>-5746.4512016925401</v>
      </c>
      <c r="AJ1310" s="6">
        <v>-3382.3105671385401</v>
      </c>
      <c r="AK1310" s="6">
        <v>-4566.3111343495702</v>
      </c>
      <c r="AL1310" s="6">
        <v>-3255.2689039309398</v>
      </c>
      <c r="AM1310" s="6">
        <v>-4129.4709333885403</v>
      </c>
      <c r="AN1310" s="6">
        <v>-3738.6552743357602</v>
      </c>
      <c r="AO1310" s="6">
        <v>-4602.3547681719901</v>
      </c>
    </row>
    <row r="1311" spans="2:41" x14ac:dyDescent="0.2">
      <c r="B1311" s="6">
        <v>13970.885805367299</v>
      </c>
      <c r="C1311" s="6">
        <v>28108.199229884201</v>
      </c>
      <c r="D1311" s="6">
        <v>14905.9224931713</v>
      </c>
      <c r="E1311" s="6">
        <v>29477.132811065301</v>
      </c>
      <c r="F1311" s="6">
        <v>14327.4088980211</v>
      </c>
      <c r="G1311" s="6">
        <v>26056.067916936499</v>
      </c>
      <c r="H1311" s="6">
        <v>14496.6161565647</v>
      </c>
      <c r="I1311" s="6">
        <v>24518.3656221653</v>
      </c>
      <c r="J1311" s="6">
        <v>13230.3058602113</v>
      </c>
      <c r="K1311" s="6">
        <v>20262.960879278398</v>
      </c>
      <c r="L1311" s="6">
        <v>12607.033435089301</v>
      </c>
      <c r="M1311" s="6">
        <v>24915.7774296233</v>
      </c>
      <c r="N1311" s="6">
        <v>12399.3394299266</v>
      </c>
      <c r="O1311" s="6">
        <v>23817.411573175901</v>
      </c>
      <c r="P1311" s="6">
        <v>12167.794704613199</v>
      </c>
      <c r="Q1311" s="6">
        <v>21469.2425080049</v>
      </c>
      <c r="R1311" s="6">
        <v>13499.472882776499</v>
      </c>
      <c r="S1311" s="6">
        <v>22212.103800101599</v>
      </c>
      <c r="T1311" s="6">
        <v>11516.942277672801</v>
      </c>
      <c r="U1311" s="6">
        <v>16927.367495261598</v>
      </c>
      <c r="V1311" s="6">
        <v>-6992.0493280807996</v>
      </c>
      <c r="W1311" s="6">
        <v>-16539.4715054595</v>
      </c>
      <c r="X1311" s="6">
        <v>-7071.8384806005997</v>
      </c>
      <c r="Y1311" s="6">
        <v>-15842.1897969359</v>
      </c>
      <c r="Z1311" s="6">
        <v>-7112.6654127380698</v>
      </c>
      <c r="AA1311" s="6">
        <v>-14639.701233972601</v>
      </c>
      <c r="AB1311" s="6">
        <v>-7181.7888606389497</v>
      </c>
      <c r="AC1311" s="6">
        <v>-13347.943758429201</v>
      </c>
      <c r="AD1311" s="6">
        <v>-7054.80431789259</v>
      </c>
      <c r="AE1311" s="6">
        <v>-12279.6661825543</v>
      </c>
      <c r="AF1311" s="6">
        <v>-3927.3795303004499</v>
      </c>
      <c r="AG1311" s="6">
        <v>-5798.4240526557696</v>
      </c>
      <c r="AH1311" s="6">
        <v>-3951.0595695234201</v>
      </c>
      <c r="AI1311" s="6">
        <v>-5797.9150167450798</v>
      </c>
      <c r="AJ1311" s="6">
        <v>-3408.9226067518398</v>
      </c>
      <c r="AK1311" s="6">
        <v>-4613.7442844505704</v>
      </c>
      <c r="AL1311" s="6">
        <v>-3281.94835682335</v>
      </c>
      <c r="AM1311" s="6">
        <v>-4173.9160859291096</v>
      </c>
      <c r="AN1311" s="6">
        <v>-3764.6592642599198</v>
      </c>
      <c r="AO1311" s="6">
        <v>-4641.8167264272897</v>
      </c>
    </row>
    <row r="1312" spans="2:41" x14ac:dyDescent="0.2">
      <c r="B1312" s="6">
        <v>14002.771649541301</v>
      </c>
      <c r="C1312" s="6">
        <v>28185.1179130079</v>
      </c>
      <c r="D1312" s="6">
        <v>14938.9329167171</v>
      </c>
      <c r="E1312" s="6">
        <v>29556.813770575001</v>
      </c>
      <c r="F1312" s="6">
        <v>14359.9857748878</v>
      </c>
      <c r="G1312" s="6">
        <v>26130.680755143501</v>
      </c>
      <c r="H1312" s="6">
        <v>14527.5771513244</v>
      </c>
      <c r="I1312" s="6">
        <v>24581.149116382599</v>
      </c>
      <c r="J1312" s="6">
        <v>13264.8555664987</v>
      </c>
      <c r="K1312" s="6">
        <v>20326.803811478501</v>
      </c>
      <c r="L1312" s="6">
        <v>12637.2536768718</v>
      </c>
      <c r="M1312" s="6">
        <v>24989.835349923102</v>
      </c>
      <c r="N1312" s="6">
        <v>12432.1228483834</v>
      </c>
      <c r="O1312" s="6">
        <v>23898.411971637899</v>
      </c>
      <c r="P1312" s="6">
        <v>12200.3041004852</v>
      </c>
      <c r="Q1312" s="6">
        <v>21541.436062421701</v>
      </c>
      <c r="R1312" s="6">
        <v>13529.996113899</v>
      </c>
      <c r="S1312" s="6">
        <v>22272.065171426901</v>
      </c>
      <c r="T1312" s="6">
        <v>11548.223006354499</v>
      </c>
      <c r="U1312" s="6">
        <v>16982.7771713068</v>
      </c>
      <c r="V1312" s="6">
        <v>-6962.2261147336703</v>
      </c>
      <c r="W1312" s="6">
        <v>-16488.9998007006</v>
      </c>
      <c r="X1312" s="6">
        <v>-7041.0400933036799</v>
      </c>
      <c r="Y1312" s="6">
        <v>-15789.734726571</v>
      </c>
      <c r="Z1312" s="6">
        <v>-7081.47829299568</v>
      </c>
      <c r="AA1312" s="6">
        <v>-14588.5988665357</v>
      </c>
      <c r="AB1312" s="6">
        <v>-7150.5492149597503</v>
      </c>
      <c r="AC1312" s="6">
        <v>-13299.1915764479</v>
      </c>
      <c r="AD1312" s="6">
        <v>-7023.4107972801103</v>
      </c>
      <c r="AE1312" s="6">
        <v>-12233.7203437755</v>
      </c>
      <c r="AF1312" s="6">
        <v>-3954.0284997539102</v>
      </c>
      <c r="AG1312" s="6">
        <v>-5853.3836420997304</v>
      </c>
      <c r="AH1312" s="6">
        <v>-3977.09725379363</v>
      </c>
      <c r="AI1312" s="6">
        <v>-5849.3170042860902</v>
      </c>
      <c r="AJ1312" s="6">
        <v>-3435.5346971537201</v>
      </c>
      <c r="AK1312" s="6">
        <v>-4661.0928755261502</v>
      </c>
      <c r="AL1312" s="6">
        <v>-3308.6278296416099</v>
      </c>
      <c r="AM1312" s="6">
        <v>-4218.2904706804802</v>
      </c>
      <c r="AN1312" s="6">
        <v>-3790.6593638278</v>
      </c>
      <c r="AO1312" s="6">
        <v>-4681.2753862916898</v>
      </c>
    </row>
    <row r="1313" spans="2:41" x14ac:dyDescent="0.2">
      <c r="B1313" s="6">
        <v>14034.628746750501</v>
      </c>
      <c r="C1313" s="6">
        <v>28261.436820196101</v>
      </c>
      <c r="D1313" s="6">
        <v>14971.8221721133</v>
      </c>
      <c r="E1313" s="6">
        <v>29636.0299521058</v>
      </c>
      <c r="F1313" s="6">
        <v>14392.268059399799</v>
      </c>
      <c r="G1313" s="6">
        <v>26204.911678035201</v>
      </c>
      <c r="H1313" s="6">
        <v>14558.359935062699</v>
      </c>
      <c r="I1313" s="6">
        <v>24643.681602304699</v>
      </c>
      <c r="J1313" s="6">
        <v>13299.3714991013</v>
      </c>
      <c r="K1313" s="6">
        <v>20390.290847277101</v>
      </c>
      <c r="L1313" s="6">
        <v>12667.300233030001</v>
      </c>
      <c r="M1313" s="6">
        <v>25063.453144167801</v>
      </c>
      <c r="N1313" s="6">
        <v>12464.702233411601</v>
      </c>
      <c r="O1313" s="6">
        <v>23978.894047448601</v>
      </c>
      <c r="P1313" s="6">
        <v>12232.6519221569</v>
      </c>
      <c r="Q1313" s="6">
        <v>21613.545088402901</v>
      </c>
      <c r="R1313" s="6">
        <v>13560.4054646314</v>
      </c>
      <c r="S1313" s="6">
        <v>22331.813860630798</v>
      </c>
      <c r="T1313" s="6">
        <v>11579.303080857801</v>
      </c>
      <c r="U1313" s="6">
        <v>17038.0000933677</v>
      </c>
      <c r="V1313" s="6">
        <v>-6932.4032249233896</v>
      </c>
      <c r="W1313" s="6">
        <v>-16438.090468013001</v>
      </c>
      <c r="X1313" s="6">
        <v>-7010.19239438562</v>
      </c>
      <c r="Y1313" s="6">
        <v>-15737.4634284473</v>
      </c>
      <c r="Z1313" s="6">
        <v>-7050.2893607421202</v>
      </c>
      <c r="AA1313" s="6">
        <v>-14537.731511145699</v>
      </c>
      <c r="AB1313" s="6">
        <v>-7119.3069432784996</v>
      </c>
      <c r="AC1313" s="6">
        <v>-13250.0804114906</v>
      </c>
      <c r="AD1313" s="6">
        <v>-6992.0148995839099</v>
      </c>
      <c r="AE1313" s="6">
        <v>-12187.814544934299</v>
      </c>
      <c r="AF1313" s="6">
        <v>-3980.5469916411598</v>
      </c>
      <c r="AG1313" s="6">
        <v>-5908.22926552238</v>
      </c>
      <c r="AH1313" s="6">
        <v>-4003.1334482519101</v>
      </c>
      <c r="AI1313" s="6">
        <v>-5900.6440346988702</v>
      </c>
      <c r="AJ1313" s="6">
        <v>-3462.1298054418698</v>
      </c>
      <c r="AK1313" s="6">
        <v>-4708.3305344342898</v>
      </c>
      <c r="AL1313" s="6">
        <v>-3335.3073154387498</v>
      </c>
      <c r="AM1313" s="6">
        <v>-4262.6538346060997</v>
      </c>
      <c r="AN1313" s="6">
        <v>-3816.6572969234498</v>
      </c>
      <c r="AO1313" s="6">
        <v>-4720.7305456962604</v>
      </c>
    </row>
    <row r="1314" spans="2:41" x14ac:dyDescent="0.2">
      <c r="B1314" s="6">
        <v>14066.3109923223</v>
      </c>
      <c r="C1314" s="6">
        <v>28337.1292702664</v>
      </c>
      <c r="D1314" s="6">
        <v>15004.681065189299</v>
      </c>
      <c r="E1314" s="6">
        <v>29714.763562907799</v>
      </c>
      <c r="F1314" s="6">
        <v>14424.398285807199</v>
      </c>
      <c r="G1314" s="6">
        <v>26278.762233008099</v>
      </c>
      <c r="H1314" s="6">
        <v>14589.058887641901</v>
      </c>
      <c r="I1314" s="6">
        <v>24705.876987711999</v>
      </c>
      <c r="J1314" s="6">
        <v>13333.861498313199</v>
      </c>
      <c r="K1314" s="6">
        <v>20453.545672466</v>
      </c>
      <c r="L1314" s="6">
        <v>12697.129657670001</v>
      </c>
      <c r="M1314" s="6">
        <v>25136.6739202262</v>
      </c>
      <c r="N1314" s="6">
        <v>12497.1510026751</v>
      </c>
      <c r="O1314" s="6">
        <v>24058.944775647</v>
      </c>
      <c r="P1314" s="6">
        <v>12264.8562366895</v>
      </c>
      <c r="Q1314" s="6">
        <v>21685.499246158801</v>
      </c>
      <c r="R1314" s="6">
        <v>13590.6283948584</v>
      </c>
      <c r="S1314" s="6">
        <v>22391.298857664398</v>
      </c>
      <c r="T1314" s="6">
        <v>11610.2121220066</v>
      </c>
      <c r="U1314" s="6">
        <v>17092.983478837301</v>
      </c>
      <c r="V1314" s="6">
        <v>-6902.5811397047801</v>
      </c>
      <c r="W1314" s="6">
        <v>-16386.220529772902</v>
      </c>
      <c r="X1314" s="6">
        <v>-6979.3011459009804</v>
      </c>
      <c r="Y1314" s="6">
        <v>-15685.247331705499</v>
      </c>
      <c r="Z1314" s="6">
        <v>-7019.0999925660299</v>
      </c>
      <c r="AA1314" s="6">
        <v>-14487.028492150899</v>
      </c>
      <c r="AB1314" s="6">
        <v>-7088.0614605422497</v>
      </c>
      <c r="AC1314" s="6">
        <v>-13201.2044314752</v>
      </c>
      <c r="AD1314" s="6">
        <v>-6960.5927819791305</v>
      </c>
      <c r="AE1314" s="6">
        <v>-12141.772451139899</v>
      </c>
      <c r="AF1314" s="6">
        <v>-4006.8791973827201</v>
      </c>
      <c r="AG1314" s="6">
        <v>-5962.9596904075897</v>
      </c>
      <c r="AH1314" s="6">
        <v>-4029.1692758997801</v>
      </c>
      <c r="AI1314" s="6">
        <v>-5951.8749931124503</v>
      </c>
      <c r="AJ1314" s="6">
        <v>-3488.6338376784702</v>
      </c>
      <c r="AK1314" s="6">
        <v>-4755.4621333897603</v>
      </c>
      <c r="AL1314" s="6">
        <v>-3361.9868031278102</v>
      </c>
      <c r="AM1314" s="6">
        <v>-4307.0224260920004</v>
      </c>
      <c r="AN1314" s="6">
        <v>-3842.65466097226</v>
      </c>
      <c r="AO1314" s="6">
        <v>-4760.1834395096503</v>
      </c>
    </row>
    <row r="1315" spans="2:41" x14ac:dyDescent="0.2">
      <c r="B1315" s="6">
        <v>14097.7017221841</v>
      </c>
      <c r="C1315" s="6">
        <v>28412.3925878708</v>
      </c>
      <c r="D1315" s="6">
        <v>15037.525279466799</v>
      </c>
      <c r="E1315" s="6">
        <v>29793.0098713923</v>
      </c>
      <c r="F1315" s="6">
        <v>14456.4716768364</v>
      </c>
      <c r="G1315" s="6">
        <v>26352.276376341</v>
      </c>
      <c r="H1315" s="6">
        <v>14619.7325876865</v>
      </c>
      <c r="I1315" s="6">
        <v>24767.685551709401</v>
      </c>
      <c r="J1315" s="6">
        <v>13368.2675209685</v>
      </c>
      <c r="K1315" s="6">
        <v>20516.5256798503</v>
      </c>
      <c r="L1315" s="6">
        <v>12726.835890234001</v>
      </c>
      <c r="M1315" s="6">
        <v>25209.504476210899</v>
      </c>
      <c r="N1315" s="6">
        <v>12529.561499020499</v>
      </c>
      <c r="O1315" s="6">
        <v>24138.6635596122</v>
      </c>
      <c r="P1315" s="6">
        <v>12296.959602622101</v>
      </c>
      <c r="Q1315" s="6">
        <v>21757.0956521515</v>
      </c>
      <c r="R1315" s="6">
        <v>13620.617159188399</v>
      </c>
      <c r="S1315" s="6">
        <v>22450.479177180499</v>
      </c>
      <c r="T1315" s="6">
        <v>11641.030033180499</v>
      </c>
      <c r="U1315" s="6">
        <v>17147.783224112602</v>
      </c>
      <c r="V1315" s="6">
        <v>-6872.7277894281997</v>
      </c>
      <c r="W1315" s="6">
        <v>-16333.693684010799</v>
      </c>
      <c r="X1315" s="6">
        <v>-6948.2832419813303</v>
      </c>
      <c r="Y1315" s="6">
        <v>-15632.883931699</v>
      </c>
      <c r="Z1315" s="6">
        <v>-6987.91086416296</v>
      </c>
      <c r="AA1315" s="6">
        <v>-14436.2846592925</v>
      </c>
      <c r="AB1315" s="6">
        <v>-7056.8128275037097</v>
      </c>
      <c r="AC1315" s="6">
        <v>-13152.515504302501</v>
      </c>
      <c r="AD1315" s="6">
        <v>-6929.0926272672205</v>
      </c>
      <c r="AE1315" s="6">
        <v>-12095.5192558203</v>
      </c>
      <c r="AF1315" s="6">
        <v>-4033.0434568290402</v>
      </c>
      <c r="AG1315" s="6">
        <v>-6017.6201150542802</v>
      </c>
      <c r="AH1315" s="6">
        <v>-4055.2047049058301</v>
      </c>
      <c r="AI1315" s="6">
        <v>-6003.00669357885</v>
      </c>
      <c r="AJ1315" s="6">
        <v>-3514.9528985840998</v>
      </c>
      <c r="AK1315" s="6">
        <v>-4802.5156275761601</v>
      </c>
      <c r="AL1315" s="6">
        <v>-3388.66629295755</v>
      </c>
      <c r="AM1315" s="6">
        <v>-4351.3922237052102</v>
      </c>
      <c r="AN1315" s="6">
        <v>-3868.65198137894</v>
      </c>
      <c r="AO1315" s="6">
        <v>-4799.6331720684502</v>
      </c>
    </row>
    <row r="1316" spans="2:41" x14ac:dyDescent="0.2">
      <c r="B1316" s="6">
        <v>14128.7865113236</v>
      </c>
      <c r="C1316" s="6">
        <v>28487.232661521299</v>
      </c>
      <c r="D1316" s="6">
        <v>15070.2674474792</v>
      </c>
      <c r="E1316" s="6">
        <v>29870.658893189699</v>
      </c>
      <c r="F1316" s="6">
        <v>14488.5370379538</v>
      </c>
      <c r="G1316" s="6">
        <v>26425.417681933199</v>
      </c>
      <c r="H1316" s="6">
        <v>14650.345281465599</v>
      </c>
      <c r="I1316" s="6">
        <v>24829.208364424099</v>
      </c>
      <c r="J1316" s="6">
        <v>13402.514251312699</v>
      </c>
      <c r="K1316" s="6">
        <v>20579.246429763902</v>
      </c>
      <c r="L1316" s="6">
        <v>12756.498709196499</v>
      </c>
      <c r="M1316" s="6">
        <v>25282.014074740699</v>
      </c>
      <c r="N1316" s="6">
        <v>12561.894357970001</v>
      </c>
      <c r="O1316" s="6">
        <v>24218.084342930299</v>
      </c>
      <c r="P1316" s="6">
        <v>12328.972189365601</v>
      </c>
      <c r="Q1316" s="6">
        <v>21828.271342352</v>
      </c>
      <c r="R1316" s="6">
        <v>13650.5048780336</v>
      </c>
      <c r="S1316" s="6">
        <v>22509.381923975601</v>
      </c>
      <c r="T1316" s="6">
        <v>11671.817417647</v>
      </c>
      <c r="U1316" s="6">
        <v>17202.4467643196</v>
      </c>
      <c r="V1316" s="6">
        <v>-6842.7044119482498</v>
      </c>
      <c r="W1316" s="6">
        <v>-16281.477519804899</v>
      </c>
      <c r="X1316" s="6">
        <v>-6917.1574549323504</v>
      </c>
      <c r="Y1316" s="6">
        <v>-15580.2881223447</v>
      </c>
      <c r="Z1316" s="6">
        <v>-6956.7222494588596</v>
      </c>
      <c r="AA1316" s="6">
        <v>-14385.3616372996</v>
      </c>
      <c r="AB1316" s="6">
        <v>-7025.5619506790499</v>
      </c>
      <c r="AC1316" s="6">
        <v>-13104.146051367799</v>
      </c>
      <c r="AD1316" s="6">
        <v>-6897.4496018106101</v>
      </c>
      <c r="AE1316" s="6">
        <v>-12049.05598927</v>
      </c>
      <c r="AF1316" s="6">
        <v>-4059.1040282662002</v>
      </c>
      <c r="AG1316" s="6">
        <v>-6072.2610396499103</v>
      </c>
      <c r="AH1316" s="6">
        <v>-4081.2400063966602</v>
      </c>
      <c r="AI1316" s="6">
        <v>-6054.0292185806202</v>
      </c>
      <c r="AJ1316" s="6">
        <v>-3541.0944342519902</v>
      </c>
      <c r="AK1316" s="6">
        <v>-4849.5323742139799</v>
      </c>
      <c r="AL1316" s="6">
        <v>-3415.3457894815701</v>
      </c>
      <c r="AM1316" s="6">
        <v>-4395.7061393206204</v>
      </c>
      <c r="AN1316" s="6">
        <v>-3894.6492970505901</v>
      </c>
      <c r="AO1316" s="6">
        <v>-4839.0596712696197</v>
      </c>
    </row>
    <row r="1317" spans="2:41" x14ac:dyDescent="0.2">
      <c r="B1317" s="6">
        <v>14159.615404164</v>
      </c>
      <c r="C1317" s="6">
        <v>28561.5012974938</v>
      </c>
      <c r="D1317" s="6">
        <v>15102.831714833899</v>
      </c>
      <c r="E1317" s="6">
        <v>29947.698790446899</v>
      </c>
      <c r="F1317" s="6">
        <v>14520.599992018901</v>
      </c>
      <c r="G1317" s="6">
        <v>26498.156209831501</v>
      </c>
      <c r="H1317" s="6">
        <v>14680.8225131286</v>
      </c>
      <c r="I1317" s="6">
        <v>24890.565015907501</v>
      </c>
      <c r="J1317" s="6">
        <v>13436.558434385901</v>
      </c>
      <c r="K1317" s="6">
        <v>20641.678480593098</v>
      </c>
      <c r="L1317" s="6">
        <v>12786.0420116365</v>
      </c>
      <c r="M1317" s="6">
        <v>25354.2772606576</v>
      </c>
      <c r="N1317" s="6">
        <v>12594.052049084101</v>
      </c>
      <c r="O1317" s="6">
        <v>24297.223241665401</v>
      </c>
      <c r="P1317" s="6">
        <v>12360.871279012201</v>
      </c>
      <c r="Q1317" s="6">
        <v>21899.121380731402</v>
      </c>
      <c r="R1317" s="6">
        <v>13680.357658577301</v>
      </c>
      <c r="S1317" s="6">
        <v>22567.986655387202</v>
      </c>
      <c r="T1317" s="6">
        <v>11702.5171024553</v>
      </c>
      <c r="U1317" s="6">
        <v>17256.917317425501</v>
      </c>
      <c r="V1317" s="6">
        <v>-6812.6661488135996</v>
      </c>
      <c r="W1317" s="6">
        <v>-16229.539283312301</v>
      </c>
      <c r="X1317" s="6">
        <v>-6886.00654887787</v>
      </c>
      <c r="Y1317" s="6">
        <v>-15527.468893248501</v>
      </c>
      <c r="Z1317" s="6">
        <v>-6925.4911440483102</v>
      </c>
      <c r="AA1317" s="6">
        <v>-14334.257103457599</v>
      </c>
      <c r="AB1317" s="6">
        <v>-6994.3100770051997</v>
      </c>
      <c r="AC1317" s="6">
        <v>-13056.0434511859</v>
      </c>
      <c r="AD1317" s="6">
        <v>-6865.6290985137202</v>
      </c>
      <c r="AE1317" s="6">
        <v>-12002.4895263376</v>
      </c>
      <c r="AF1317" s="6">
        <v>-4085.1543520776299</v>
      </c>
      <c r="AG1317" s="6">
        <v>-6126.9003664411603</v>
      </c>
      <c r="AH1317" s="6">
        <v>-4107.2751923697497</v>
      </c>
      <c r="AI1317" s="6">
        <v>-6104.95653008721</v>
      </c>
      <c r="AJ1317" s="6">
        <v>-3567.1443801988798</v>
      </c>
      <c r="AK1317" s="6">
        <v>-4896.5363211000104</v>
      </c>
      <c r="AL1317" s="6">
        <v>-3442.0252962396798</v>
      </c>
      <c r="AM1317" s="6">
        <v>-4439.8873506111604</v>
      </c>
      <c r="AN1317" s="6">
        <v>-3920.6315359834398</v>
      </c>
      <c r="AO1317" s="6">
        <v>-4878.4503205953397</v>
      </c>
    </row>
    <row r="1318" spans="2:41" x14ac:dyDescent="0.2">
      <c r="B1318" s="6">
        <v>14190.258115721999</v>
      </c>
      <c r="C1318" s="6">
        <v>28635.228983016099</v>
      </c>
      <c r="D1318" s="6">
        <v>15135.1761730586</v>
      </c>
      <c r="E1318" s="6">
        <v>30024.333262357701</v>
      </c>
      <c r="F1318" s="6">
        <v>14552.6423248259</v>
      </c>
      <c r="G1318" s="6">
        <v>26570.591914953999</v>
      </c>
      <c r="H1318" s="6">
        <v>14711.089563529</v>
      </c>
      <c r="I1318" s="6">
        <v>24951.691782449801</v>
      </c>
      <c r="J1318" s="6">
        <v>13470.351946947199</v>
      </c>
      <c r="K1318" s="6">
        <v>20703.7311992836</v>
      </c>
      <c r="L1318" s="6">
        <v>12815.3919850897</v>
      </c>
      <c r="M1318" s="6">
        <v>25426.293712477702</v>
      </c>
      <c r="N1318" s="6">
        <v>12626.0049625501</v>
      </c>
      <c r="O1318" s="6">
        <v>24375.9897847924</v>
      </c>
      <c r="P1318" s="6">
        <v>12392.606743923099</v>
      </c>
      <c r="Q1318" s="6">
        <v>21969.701755968301</v>
      </c>
      <c r="R1318" s="6">
        <v>13710.142770947999</v>
      </c>
      <c r="S1318" s="6">
        <v>22626.206934830901</v>
      </c>
      <c r="T1318" s="6">
        <v>11733.0239721537</v>
      </c>
      <c r="U1318" s="6">
        <v>17311.146083048799</v>
      </c>
      <c r="V1318" s="6">
        <v>-6782.53501911903</v>
      </c>
      <c r="W1318" s="6">
        <v>-16178.0007587693</v>
      </c>
      <c r="X1318" s="6">
        <v>-6854.8568559944797</v>
      </c>
      <c r="Y1318" s="6">
        <v>-15474.5115239068</v>
      </c>
      <c r="Z1318" s="6">
        <v>-6894.1212915259603</v>
      </c>
      <c r="AA1318" s="6">
        <v>-14283.0397330428</v>
      </c>
      <c r="AB1318" s="6">
        <v>-6963.0586799287003</v>
      </c>
      <c r="AC1318" s="6">
        <v>-13007.9199572409</v>
      </c>
      <c r="AD1318" s="6">
        <v>-6833.66749908163</v>
      </c>
      <c r="AE1318" s="6">
        <v>-11956.0293241745</v>
      </c>
      <c r="AF1318" s="6">
        <v>-4111.2042960997796</v>
      </c>
      <c r="AG1318" s="6">
        <v>-6181.5390768851503</v>
      </c>
      <c r="AH1318" s="6">
        <v>-4133.3102710180301</v>
      </c>
      <c r="AI1318" s="6">
        <v>-6155.83491067266</v>
      </c>
      <c r="AJ1318" s="6">
        <v>-3593.1437352327798</v>
      </c>
      <c r="AK1318" s="6">
        <v>-4943.5341009069298</v>
      </c>
      <c r="AL1318" s="6">
        <v>-3468.70475636015</v>
      </c>
      <c r="AM1318" s="6">
        <v>-4483.9437380061499</v>
      </c>
      <c r="AN1318" s="6">
        <v>-3946.54555516457</v>
      </c>
      <c r="AO1318" s="6">
        <v>-4917.8095466801697</v>
      </c>
    </row>
    <row r="1319" spans="2:41" x14ac:dyDescent="0.2">
      <c r="B1319" s="6">
        <v>14220.8486634073</v>
      </c>
      <c r="C1319" s="6">
        <v>28708.5949029064</v>
      </c>
      <c r="D1319" s="6">
        <v>15167.2813473474</v>
      </c>
      <c r="E1319" s="6">
        <v>30100.681762965902</v>
      </c>
      <c r="F1319" s="6">
        <v>14584.5839620556</v>
      </c>
      <c r="G1319" s="6">
        <v>26642.8176178496</v>
      </c>
      <c r="H1319" s="6">
        <v>14741.162242606801</v>
      </c>
      <c r="I1319" s="6">
        <v>25012.4572527973</v>
      </c>
      <c r="J1319" s="6">
        <v>13503.8958092581</v>
      </c>
      <c r="K1319" s="6">
        <v>20765.559214087101</v>
      </c>
      <c r="L1319" s="6">
        <v>12844.580931360801</v>
      </c>
      <c r="M1319" s="6">
        <v>25497.928897809899</v>
      </c>
      <c r="N1319" s="6">
        <v>12657.8170258508</v>
      </c>
      <c r="O1319" s="6">
        <v>24454.254077970501</v>
      </c>
      <c r="P1319" s="6">
        <v>12424.203066669699</v>
      </c>
      <c r="Q1319" s="6">
        <v>22039.895343497599</v>
      </c>
      <c r="R1319" s="6">
        <v>13739.6941321372</v>
      </c>
      <c r="S1319" s="6">
        <v>22684.088396116</v>
      </c>
      <c r="T1319" s="6">
        <v>11763.3358390548</v>
      </c>
      <c r="U1319" s="6">
        <v>17365.168999607798</v>
      </c>
      <c r="V1319" s="6">
        <v>-6752.3824162350902</v>
      </c>
      <c r="W1319" s="6">
        <v>-16126.869968454201</v>
      </c>
      <c r="X1319" s="6">
        <v>-6823.7051539718004</v>
      </c>
      <c r="Y1319" s="6">
        <v>-15421.612884521301</v>
      </c>
      <c r="Z1319" s="6">
        <v>-6862.5878563174601</v>
      </c>
      <c r="AA1319" s="6">
        <v>-14231.8258765424</v>
      </c>
      <c r="AB1319" s="6">
        <v>-6931.8069035855196</v>
      </c>
      <c r="AC1319" s="6">
        <v>-12959.7374497702</v>
      </c>
      <c r="AD1319" s="6">
        <v>-6801.6466149425396</v>
      </c>
      <c r="AE1319" s="6">
        <v>-11909.818003747299</v>
      </c>
      <c r="AF1319" s="6">
        <v>-4137.2540301947402</v>
      </c>
      <c r="AG1319" s="6">
        <v>-6236.1667567192899</v>
      </c>
      <c r="AH1319" s="6">
        <v>-4159.3452499366704</v>
      </c>
      <c r="AI1319" s="6">
        <v>-6206.7020489223996</v>
      </c>
      <c r="AJ1319" s="6">
        <v>-3619.1373872224599</v>
      </c>
      <c r="AK1319" s="6">
        <v>-4990.5207404687599</v>
      </c>
      <c r="AL1319" s="6">
        <v>-3495.3826503476098</v>
      </c>
      <c r="AM1319" s="6">
        <v>-4527.9462160964003</v>
      </c>
      <c r="AN1319" s="6">
        <v>-3972.3685669249699</v>
      </c>
      <c r="AO1319" s="6">
        <v>-4957.1214553902901</v>
      </c>
    </row>
    <row r="1320" spans="2:41" x14ac:dyDescent="0.2">
      <c r="B1320" s="6">
        <v>14251.4345199584</v>
      </c>
      <c r="C1320" s="6">
        <v>28781.698920862498</v>
      </c>
      <c r="D1320" s="6">
        <v>15199.077637926401</v>
      </c>
      <c r="E1320" s="6">
        <v>30176.673128896498</v>
      </c>
      <c r="F1320" s="6">
        <v>14616.210898257499</v>
      </c>
      <c r="G1320" s="6">
        <v>26714.7298172226</v>
      </c>
      <c r="H1320" s="6">
        <v>14771.084316217601</v>
      </c>
      <c r="I1320" s="6">
        <v>25072.873662669699</v>
      </c>
      <c r="J1320" s="6">
        <v>13537.2485176601</v>
      </c>
      <c r="K1320" s="6">
        <v>20827.275506886501</v>
      </c>
      <c r="L1320" s="6">
        <v>12873.6659233591</v>
      </c>
      <c r="M1320" s="6">
        <v>25569.035167567999</v>
      </c>
      <c r="N1320" s="6">
        <v>12689.577654885899</v>
      </c>
      <c r="O1320" s="6">
        <v>24532.0567441938</v>
      </c>
      <c r="P1320" s="6">
        <v>12455.697743951399</v>
      </c>
      <c r="Q1320" s="6">
        <v>22109.697244512899</v>
      </c>
      <c r="R1320" s="6">
        <v>13769.025290842599</v>
      </c>
      <c r="S1320" s="6">
        <v>22741.741021378599</v>
      </c>
      <c r="T1320" s="6">
        <v>11793.542095584</v>
      </c>
      <c r="U1320" s="6">
        <v>17419.0293806997</v>
      </c>
      <c r="V1320" s="6">
        <v>-6722.0222676314897</v>
      </c>
      <c r="W1320" s="6">
        <v>-16075.6388761297</v>
      </c>
      <c r="X1320" s="6">
        <v>-6792.4807871440098</v>
      </c>
      <c r="Y1320" s="6">
        <v>-15369.0519233753</v>
      </c>
      <c r="Z1320" s="6">
        <v>-6830.90813107144</v>
      </c>
      <c r="AA1320" s="6">
        <v>-14180.764054048301</v>
      </c>
      <c r="AB1320" s="6">
        <v>-6900.1034935690996</v>
      </c>
      <c r="AC1320" s="6">
        <v>-12911.432723882301</v>
      </c>
      <c r="AD1320" s="6">
        <v>-6769.6067856071204</v>
      </c>
      <c r="AE1320" s="6">
        <v>-11863.8135899027</v>
      </c>
      <c r="AF1320" s="6">
        <v>-4163.3005070907902</v>
      </c>
      <c r="AG1320" s="6">
        <v>-6290.7775527610102</v>
      </c>
      <c r="AH1320" s="6">
        <v>-4185.3801490968199</v>
      </c>
      <c r="AI1320" s="6">
        <v>-6257.5645244024299</v>
      </c>
      <c r="AJ1320" s="6">
        <v>-3645.1309332268702</v>
      </c>
      <c r="AK1320" s="6">
        <v>-5037.4725127088104</v>
      </c>
      <c r="AL1320" s="6">
        <v>-3522.0545664698002</v>
      </c>
      <c r="AM1320" s="6">
        <v>-4571.9378671473496</v>
      </c>
      <c r="AN1320" s="6">
        <v>-3998.0558206015198</v>
      </c>
      <c r="AO1320" s="6">
        <v>-4996.3622797458902</v>
      </c>
    </row>
    <row r="1321" spans="2:41" x14ac:dyDescent="0.2">
      <c r="B1321" s="6">
        <v>14282.016385990801</v>
      </c>
      <c r="C1321" s="6">
        <v>28854.4678360535</v>
      </c>
      <c r="D1321" s="6">
        <v>15230.6474810897</v>
      </c>
      <c r="E1321" s="6">
        <v>30252.184157584601</v>
      </c>
      <c r="F1321" s="6">
        <v>14647.451416984401</v>
      </c>
      <c r="G1321" s="6">
        <v>26786.2574251802</v>
      </c>
      <c r="H1321" s="6">
        <v>14800.88340995</v>
      </c>
      <c r="I1321" s="6">
        <v>25132.985100160698</v>
      </c>
      <c r="J1321" s="6">
        <v>13570.537168386099</v>
      </c>
      <c r="K1321" s="6">
        <v>20888.743328912198</v>
      </c>
      <c r="L1321" s="6">
        <v>12902.6915463559</v>
      </c>
      <c r="M1321" s="6">
        <v>25639.654018642101</v>
      </c>
      <c r="N1321" s="6">
        <v>12721.2482957385</v>
      </c>
      <c r="O1321" s="6">
        <v>24609.502064248602</v>
      </c>
      <c r="P1321" s="6">
        <v>12487.088462383301</v>
      </c>
      <c r="Q1321" s="6">
        <v>22179.223409056998</v>
      </c>
      <c r="R1321" s="6">
        <v>13798.2490836869</v>
      </c>
      <c r="S1321" s="6">
        <v>22799.237936617901</v>
      </c>
      <c r="T1321" s="6">
        <v>11823.7077509748</v>
      </c>
      <c r="U1321" s="6">
        <v>17472.7021876043</v>
      </c>
      <c r="V1321" s="6">
        <v>-6691.5768821886204</v>
      </c>
      <c r="W1321" s="6">
        <v>-16024.165329876399</v>
      </c>
      <c r="X1321" s="6">
        <v>-6761.0702324659196</v>
      </c>
      <c r="Y1321" s="6">
        <v>-15316.942054148099</v>
      </c>
      <c r="Z1321" s="6">
        <v>-6799.1334381278302</v>
      </c>
      <c r="AA1321" s="6">
        <v>-14129.939488858799</v>
      </c>
      <c r="AB1321" s="6">
        <v>-6868.2341982830003</v>
      </c>
      <c r="AC1321" s="6">
        <v>-12862.984327459801</v>
      </c>
      <c r="AD1321" s="6">
        <v>-6737.5627248363098</v>
      </c>
      <c r="AE1321" s="6">
        <v>-11817.872229554199</v>
      </c>
      <c r="AF1321" s="6">
        <v>-4189.3399088518399</v>
      </c>
      <c r="AG1321" s="6">
        <v>-6345.3276344614096</v>
      </c>
      <c r="AH1321" s="6">
        <v>-4211.41502449167</v>
      </c>
      <c r="AI1321" s="6">
        <v>-6308.4011183383</v>
      </c>
      <c r="AJ1321" s="6">
        <v>-3671.1245257769901</v>
      </c>
      <c r="AK1321" s="6">
        <v>-5084.3944798499697</v>
      </c>
      <c r="AL1321" s="6">
        <v>-3548.72099258664</v>
      </c>
      <c r="AM1321" s="6">
        <v>-4615.9254952525598</v>
      </c>
      <c r="AN1321" s="6">
        <v>-4023.5811691808199</v>
      </c>
      <c r="AO1321" s="6">
        <v>-5035.5040942184296</v>
      </c>
    </row>
    <row r="1322" spans="2:41" x14ac:dyDescent="0.2">
      <c r="B1322" s="6">
        <v>14312.5550117967</v>
      </c>
      <c r="C1322" s="6">
        <v>28926.844001511901</v>
      </c>
      <c r="D1322" s="6">
        <v>15262.1485719624</v>
      </c>
      <c r="E1322" s="6">
        <v>30327.295532527201</v>
      </c>
      <c r="F1322" s="6">
        <v>14678.3841729493</v>
      </c>
      <c r="G1322" s="6">
        <v>26857.414565682699</v>
      </c>
      <c r="H1322" s="6">
        <v>14830.4624488303</v>
      </c>
      <c r="I1322" s="6">
        <v>25192.8175964408</v>
      </c>
      <c r="J1322" s="6">
        <v>13603.773303076799</v>
      </c>
      <c r="K1322" s="6">
        <v>20949.887143220501</v>
      </c>
      <c r="L1322" s="6">
        <v>12931.5923634092</v>
      </c>
      <c r="M1322" s="6">
        <v>25709.8892191097</v>
      </c>
      <c r="N1322" s="6">
        <v>12752.728215368599</v>
      </c>
      <c r="O1322" s="6">
        <v>24686.632132528601</v>
      </c>
      <c r="P1322" s="6">
        <v>12518.3667825538</v>
      </c>
      <c r="Q1322" s="6">
        <v>22248.553086250598</v>
      </c>
      <c r="R1322" s="6">
        <v>13827.420483833799</v>
      </c>
      <c r="S1322" s="6">
        <v>22856.559448208202</v>
      </c>
      <c r="T1322" s="6">
        <v>11853.846029803701</v>
      </c>
      <c r="U1322" s="6">
        <v>17526.1497990971</v>
      </c>
      <c r="V1322" s="6">
        <v>-6661.12770693518</v>
      </c>
      <c r="W1322" s="6">
        <v>-15972.461271903399</v>
      </c>
      <c r="X1322" s="6">
        <v>-6729.4372476731196</v>
      </c>
      <c r="Y1322" s="6">
        <v>-15265.169787357099</v>
      </c>
      <c r="Z1322" s="6">
        <v>-6767.3054666286298</v>
      </c>
      <c r="AA1322" s="6">
        <v>-14079.284514200899</v>
      </c>
      <c r="AB1322" s="6">
        <v>-6836.3568965121303</v>
      </c>
      <c r="AC1322" s="6">
        <v>-12814.632734123399</v>
      </c>
      <c r="AD1322" s="6">
        <v>-6705.5037177860104</v>
      </c>
      <c r="AE1322" s="6">
        <v>-11771.794963890499</v>
      </c>
      <c r="AF1322" s="6">
        <v>-4215.3730503363304</v>
      </c>
      <c r="AG1322" s="6">
        <v>-6399.7552694227697</v>
      </c>
      <c r="AH1322" s="6">
        <v>-4237.3985685133703</v>
      </c>
      <c r="AI1322" s="6">
        <v>-6359.1793945978998</v>
      </c>
      <c r="AJ1322" s="6">
        <v>-3697.1179269091699</v>
      </c>
      <c r="AK1322" s="6">
        <v>-5131.2979639557798</v>
      </c>
      <c r="AL1322" s="6">
        <v>-3575.3775121966501</v>
      </c>
      <c r="AM1322" s="6">
        <v>-4659.9094828959496</v>
      </c>
      <c r="AN1322" s="6">
        <v>-4048.9912427345998</v>
      </c>
      <c r="AO1322" s="6">
        <v>-5074.5441880504404</v>
      </c>
    </row>
    <row r="1323" spans="2:41" x14ac:dyDescent="0.2">
      <c r="B1323" s="6">
        <v>14342.994457474701</v>
      </c>
      <c r="C1323" s="6">
        <v>28998.748703208199</v>
      </c>
      <c r="D1323" s="6">
        <v>15293.641940327299</v>
      </c>
      <c r="E1323" s="6">
        <v>30402.110867726798</v>
      </c>
      <c r="F1323" s="6">
        <v>14709.14174142</v>
      </c>
      <c r="G1323" s="6">
        <v>26928.193460103699</v>
      </c>
      <c r="H1323" s="6">
        <v>14859.8566744006</v>
      </c>
      <c r="I1323" s="6">
        <v>25252.4935784093</v>
      </c>
      <c r="J1323" s="6">
        <v>13636.958466059001</v>
      </c>
      <c r="K1323" s="6">
        <v>21010.840707076099</v>
      </c>
      <c r="L1323" s="6">
        <v>12960.269693640799</v>
      </c>
      <c r="M1323" s="6">
        <v>25779.731647281598</v>
      </c>
      <c r="N1323" s="6">
        <v>12783.9884538161</v>
      </c>
      <c r="O1323" s="6">
        <v>24763.520901191201</v>
      </c>
      <c r="P1323" s="6">
        <v>12549.496053889001</v>
      </c>
      <c r="Q1323" s="6">
        <v>22317.679135189999</v>
      </c>
      <c r="R1323" s="6">
        <v>13856.515375655399</v>
      </c>
      <c r="S1323" s="6">
        <v>22913.613894259699</v>
      </c>
      <c r="T1323" s="6">
        <v>11883.873604250401</v>
      </c>
      <c r="U1323" s="6">
        <v>17579.3905152015</v>
      </c>
      <c r="V1323" s="6">
        <v>-6630.6792632686902</v>
      </c>
      <c r="W1323" s="6">
        <v>-15920.2664109615</v>
      </c>
      <c r="X1323" s="6">
        <v>-6697.6875941514099</v>
      </c>
      <c r="Y1323" s="6">
        <v>-15213.3497909869</v>
      </c>
      <c r="Z1323" s="6">
        <v>-6735.4718082497302</v>
      </c>
      <c r="AA1323" s="6">
        <v>-14028.617242640899</v>
      </c>
      <c r="AB1323" s="6">
        <v>-6804.4783561002296</v>
      </c>
      <c r="AC1323" s="6">
        <v>-12766.6892609037</v>
      </c>
      <c r="AD1323" s="6">
        <v>-6673.4202801866604</v>
      </c>
      <c r="AE1323" s="6">
        <v>-11725.3899047822</v>
      </c>
      <c r="AF1323" s="6">
        <v>-4241.4038896166303</v>
      </c>
      <c r="AG1323" s="6">
        <v>-6454.0840845954499</v>
      </c>
      <c r="AH1323" s="6">
        <v>-4263.2377746946304</v>
      </c>
      <c r="AI1323" s="6">
        <v>-6409.8761580166401</v>
      </c>
      <c r="AJ1323" s="6">
        <v>-3723.1108920476399</v>
      </c>
      <c r="AK1323" s="6">
        <v>-5178.1277875353799</v>
      </c>
      <c r="AL1323" s="6">
        <v>-3602.0111486679998</v>
      </c>
      <c r="AM1323" s="6">
        <v>-4703.8915945506496</v>
      </c>
      <c r="AN1323" s="6">
        <v>-4074.3886448373501</v>
      </c>
      <c r="AO1323" s="6">
        <v>-5113.4895891147498</v>
      </c>
    </row>
    <row r="1324" spans="2:41" x14ac:dyDescent="0.2">
      <c r="B1324" s="6">
        <v>14373.141962162401</v>
      </c>
      <c r="C1324" s="6">
        <v>29070.093251512</v>
      </c>
      <c r="D1324" s="6">
        <v>15325.0694902668</v>
      </c>
      <c r="E1324" s="6">
        <v>30476.505092213101</v>
      </c>
      <c r="F1324" s="6">
        <v>14739.848565164901</v>
      </c>
      <c r="G1324" s="6">
        <v>26998.454643346198</v>
      </c>
      <c r="H1324" s="6">
        <v>14889.159581662499</v>
      </c>
      <c r="I1324" s="6">
        <v>25311.986740253298</v>
      </c>
      <c r="J1324" s="6">
        <v>13670.0408314451</v>
      </c>
      <c r="K1324" s="6">
        <v>21071.5987591952</v>
      </c>
      <c r="L1324" s="6">
        <v>12988.7672691027</v>
      </c>
      <c r="M1324" s="6">
        <v>25849.1535067808</v>
      </c>
      <c r="N1324" s="6">
        <v>12815.1152903323</v>
      </c>
      <c r="O1324" s="6">
        <v>24840.168283884199</v>
      </c>
      <c r="P1324" s="6">
        <v>12580.465240404401</v>
      </c>
      <c r="Q1324" s="6">
        <v>22386.433876658899</v>
      </c>
      <c r="R1324" s="6">
        <v>13885.3812741935</v>
      </c>
      <c r="S1324" s="6">
        <v>22970.315348562901</v>
      </c>
      <c r="T1324" s="6">
        <v>11913.689787524099</v>
      </c>
      <c r="U1324" s="6">
        <v>17632.465760598101</v>
      </c>
      <c r="V1324" s="6">
        <v>-6600.1939931079896</v>
      </c>
      <c r="W1324" s="6">
        <v>-15867.9174072349</v>
      </c>
      <c r="X1324" s="6">
        <v>-6665.9002300410602</v>
      </c>
      <c r="Y1324" s="6">
        <v>-15161.035338927401</v>
      </c>
      <c r="Z1324" s="6">
        <v>-6703.6228676232204</v>
      </c>
      <c r="AA1324" s="6">
        <v>-13977.7203446413</v>
      </c>
      <c r="AB1324" s="6">
        <v>-6772.5977437781003</v>
      </c>
      <c r="AC1324" s="6">
        <v>-12719.0473281261</v>
      </c>
      <c r="AD1324" s="6">
        <v>-6641.2343133513696</v>
      </c>
      <c r="AE1324" s="6">
        <v>-11678.531597823099</v>
      </c>
      <c r="AF1324" s="6">
        <v>-4267.4340743864605</v>
      </c>
      <c r="AG1324" s="6">
        <v>-6508.3587923417799</v>
      </c>
      <c r="AH1324" s="6">
        <v>-4288.8886977930397</v>
      </c>
      <c r="AI1324" s="6">
        <v>-6460.4694650925603</v>
      </c>
      <c r="AJ1324" s="6">
        <v>-3749.1023527740699</v>
      </c>
      <c r="AK1324" s="6">
        <v>-5224.8635099945304</v>
      </c>
      <c r="AL1324" s="6">
        <v>-3628.5607927649498</v>
      </c>
      <c r="AM1324" s="6">
        <v>-4747.8633683793996</v>
      </c>
      <c r="AN1324" s="6">
        <v>-4099.7740740450399</v>
      </c>
      <c r="AO1324" s="6">
        <v>-5152.33213004556</v>
      </c>
    </row>
    <row r="1325" spans="2:41" x14ac:dyDescent="0.2">
      <c r="B1325" s="6">
        <v>14402.93761467</v>
      </c>
      <c r="C1325" s="6">
        <v>29140.945375275202</v>
      </c>
      <c r="D1325" s="6">
        <v>15356.418107723701</v>
      </c>
      <c r="E1325" s="6">
        <v>30550.390897566402</v>
      </c>
      <c r="F1325" s="6">
        <v>14770.549278594301</v>
      </c>
      <c r="G1325" s="6">
        <v>27068.0896296182</v>
      </c>
      <c r="H1325" s="6">
        <v>14918.3966488269</v>
      </c>
      <c r="I1325" s="6">
        <v>25371.0971272768</v>
      </c>
      <c r="J1325" s="6">
        <v>13702.994542553</v>
      </c>
      <c r="K1325" s="6">
        <v>21132.100311836799</v>
      </c>
      <c r="L1325" s="6">
        <v>13017.175156806899</v>
      </c>
      <c r="M1325" s="6">
        <v>25918.125968864599</v>
      </c>
      <c r="N1325" s="6">
        <v>12846.202054085001</v>
      </c>
      <c r="O1325" s="6">
        <v>24916.335045236799</v>
      </c>
      <c r="P1325" s="6">
        <v>12611.302673853799</v>
      </c>
      <c r="Q1325" s="6">
        <v>22454.7517973744</v>
      </c>
      <c r="R1325" s="6">
        <v>13914.0227191837</v>
      </c>
      <c r="S1325" s="6">
        <v>23026.693535935501</v>
      </c>
      <c r="T1325" s="6">
        <v>11943.2999128138</v>
      </c>
      <c r="U1325" s="6">
        <v>17685.342084068201</v>
      </c>
      <c r="V1325" s="6">
        <v>-6569.6516678936496</v>
      </c>
      <c r="W1325" s="6">
        <v>-15816.2358732342</v>
      </c>
      <c r="X1325" s="6">
        <v>-6634.1096444796203</v>
      </c>
      <c r="Y1325" s="6">
        <v>-15108.1166714993</v>
      </c>
      <c r="Z1325" s="6">
        <v>-6671.7029136993597</v>
      </c>
      <c r="AA1325" s="6">
        <v>-13926.3709716659</v>
      </c>
      <c r="AB1325" s="6">
        <v>-6740.7146619573195</v>
      </c>
      <c r="AC1325" s="6">
        <v>-12671.7949759818</v>
      </c>
      <c r="AD1325" s="6">
        <v>-6608.8576926610804</v>
      </c>
      <c r="AE1325" s="6">
        <v>-11631.165697501299</v>
      </c>
      <c r="AF1325" s="6">
        <v>-4293.4642160180601</v>
      </c>
      <c r="AG1325" s="6">
        <v>-6562.5287428871297</v>
      </c>
      <c r="AH1325" s="6">
        <v>-4314.3887582958896</v>
      </c>
      <c r="AI1325" s="6">
        <v>-6510.9568556309796</v>
      </c>
      <c r="AJ1325" s="6">
        <v>-3775.0895518122502</v>
      </c>
      <c r="AK1325" s="6">
        <v>-5271.5408605311704</v>
      </c>
      <c r="AL1325" s="6">
        <v>-3654.9214204813702</v>
      </c>
      <c r="AM1325" s="6">
        <v>-4791.7465885445199</v>
      </c>
      <c r="AN1325" s="6">
        <v>-4125.1468487257898</v>
      </c>
      <c r="AO1325" s="6">
        <v>-5191.0948305682296</v>
      </c>
    </row>
    <row r="1326" spans="2:41" x14ac:dyDescent="0.2">
      <c r="B1326" s="6">
        <v>14432.4578625917</v>
      </c>
      <c r="C1326" s="6">
        <v>29211.489905330702</v>
      </c>
      <c r="D1326" s="6">
        <v>15387.6303475407</v>
      </c>
      <c r="E1326" s="6">
        <v>30623.819489570302</v>
      </c>
      <c r="F1326" s="6">
        <v>14801.241778653801</v>
      </c>
      <c r="G1326" s="6">
        <v>27137.279095985799</v>
      </c>
      <c r="H1326" s="6">
        <v>14947.508986028501</v>
      </c>
      <c r="I1326" s="6">
        <v>25429.7915574855</v>
      </c>
      <c r="J1326" s="6">
        <v>13735.855115934901</v>
      </c>
      <c r="K1326" s="6">
        <v>21192.457171472401</v>
      </c>
      <c r="L1326" s="6">
        <v>13045.5573470852</v>
      </c>
      <c r="M1326" s="6">
        <v>25986.677533021299</v>
      </c>
      <c r="N1326" s="6">
        <v>12877.2176929695</v>
      </c>
      <c r="O1326" s="6">
        <v>24991.871117192</v>
      </c>
      <c r="P1326" s="6">
        <v>12642.0462094714</v>
      </c>
      <c r="Q1326" s="6">
        <v>22522.748435789599</v>
      </c>
      <c r="R1326" s="6">
        <v>13942.576767557401</v>
      </c>
      <c r="S1326" s="6">
        <v>23082.785550646098</v>
      </c>
      <c r="T1326" s="6">
        <v>11972.829884827899</v>
      </c>
      <c r="U1326" s="6">
        <v>17737.9820628571</v>
      </c>
      <c r="V1326" s="6">
        <v>-6539.0375293091101</v>
      </c>
      <c r="W1326" s="6">
        <v>-15765.013648591401</v>
      </c>
      <c r="X1326" s="6">
        <v>-6602.31831976579</v>
      </c>
      <c r="Y1326" s="6">
        <v>-15054.644698531099</v>
      </c>
      <c r="Z1326" s="6">
        <v>-6639.6300399341699</v>
      </c>
      <c r="AA1326" s="6">
        <v>-13874.460731646999</v>
      </c>
      <c r="AB1326" s="6">
        <v>-6708.7809568441298</v>
      </c>
      <c r="AC1326" s="6">
        <v>-12624.7936071351</v>
      </c>
      <c r="AD1326" s="6">
        <v>-6576.3066490717902</v>
      </c>
      <c r="AE1326" s="6">
        <v>-11583.3816082379</v>
      </c>
      <c r="AF1326" s="6">
        <v>-4319.4943543625704</v>
      </c>
      <c r="AG1326" s="6">
        <v>-6616.5590007604096</v>
      </c>
      <c r="AH1326" s="6">
        <v>-4339.8150570787202</v>
      </c>
      <c r="AI1326" s="6">
        <v>-6561.3573243094197</v>
      </c>
      <c r="AJ1326" s="6">
        <v>-3801.07130229518</v>
      </c>
      <c r="AK1326" s="6">
        <v>-5318.1666370719704</v>
      </c>
      <c r="AL1326" s="6">
        <v>-3681.08114403333</v>
      </c>
      <c r="AM1326" s="6">
        <v>-4835.4752964334602</v>
      </c>
      <c r="AN1326" s="6">
        <v>-4150.5146067527803</v>
      </c>
      <c r="AO1326" s="6">
        <v>-5229.8235770478605</v>
      </c>
    </row>
    <row r="1327" spans="2:41" x14ac:dyDescent="0.2">
      <c r="B1327" s="6">
        <v>14461.772196038701</v>
      </c>
      <c r="C1327" s="6">
        <v>29281.786663446099</v>
      </c>
      <c r="D1327" s="6">
        <v>15418.578697958401</v>
      </c>
      <c r="E1327" s="6">
        <v>30696.797017491601</v>
      </c>
      <c r="F1327" s="6">
        <v>14831.926861734601</v>
      </c>
      <c r="G1327" s="6">
        <v>27206.219788369999</v>
      </c>
      <c r="H1327" s="6">
        <v>14976.435471156799</v>
      </c>
      <c r="I1327" s="6">
        <v>25488.0963637889</v>
      </c>
      <c r="J1327" s="6">
        <v>13768.569095671501</v>
      </c>
      <c r="K1327" s="6">
        <v>21252.641576865899</v>
      </c>
      <c r="L1327" s="6">
        <v>13073.811610721499</v>
      </c>
      <c r="M1327" s="6">
        <v>26054.895506906501</v>
      </c>
      <c r="N1327" s="6">
        <v>12908.075822606101</v>
      </c>
      <c r="O1327" s="6">
        <v>25066.922699820901</v>
      </c>
      <c r="P1327" s="6">
        <v>12672.6717441001</v>
      </c>
      <c r="Q1327" s="6">
        <v>22590.4623984051</v>
      </c>
      <c r="R1327" s="6">
        <v>13971.0906434114</v>
      </c>
      <c r="S1327" s="6">
        <v>23138.558360515501</v>
      </c>
      <c r="T1327" s="6">
        <v>12002.3269891323</v>
      </c>
      <c r="U1327" s="6">
        <v>17790.450700384001</v>
      </c>
      <c r="V1327" s="6">
        <v>-6507.99406670398</v>
      </c>
      <c r="W1327" s="6">
        <v>-15713.942184499499</v>
      </c>
      <c r="X1327" s="6">
        <v>-6570.52743513121</v>
      </c>
      <c r="Y1327" s="6">
        <v>-15000.6749365981</v>
      </c>
      <c r="Z1327" s="6">
        <v>-6607.3985416255</v>
      </c>
      <c r="AA1327" s="6">
        <v>-13822.058895354599</v>
      </c>
      <c r="AB1327" s="6">
        <v>-6676.6165034661299</v>
      </c>
      <c r="AC1327" s="6">
        <v>-12577.197238438999</v>
      </c>
      <c r="AD1327" s="6">
        <v>-6543.6384908134096</v>
      </c>
      <c r="AE1327" s="6">
        <v>-11535.3351176989</v>
      </c>
      <c r="AF1327" s="6">
        <v>-4345.5244888349598</v>
      </c>
      <c r="AG1327" s="6">
        <v>-6670.5093980788497</v>
      </c>
      <c r="AH1327" s="6">
        <v>-4365.2248001239104</v>
      </c>
      <c r="AI1327" s="6">
        <v>-6611.6634946802697</v>
      </c>
      <c r="AJ1327" s="6">
        <v>-3827.0489305842002</v>
      </c>
      <c r="AK1327" s="6">
        <v>-5364.7543231395603</v>
      </c>
      <c r="AL1327" s="6">
        <v>-3707.1364660356799</v>
      </c>
      <c r="AM1327" s="6">
        <v>-4879.1098233371104</v>
      </c>
      <c r="AN1327" s="6">
        <v>-4175.8780352008098</v>
      </c>
      <c r="AO1327" s="6">
        <v>-5268.5336067237904</v>
      </c>
    </row>
    <row r="1328" spans="2:41" x14ac:dyDescent="0.2">
      <c r="B1328" s="6">
        <v>14491.0388781275</v>
      </c>
      <c r="C1328" s="6">
        <v>29351.675900234499</v>
      </c>
      <c r="D1328" s="6">
        <v>15449.214318201701</v>
      </c>
      <c r="E1328" s="6">
        <v>30769.286377959601</v>
      </c>
      <c r="F1328" s="6">
        <v>14862.589916389001</v>
      </c>
      <c r="G1328" s="6">
        <v>27274.908582244901</v>
      </c>
      <c r="H1328" s="6">
        <v>15005.204390193099</v>
      </c>
      <c r="I1328" s="6">
        <v>25546.0117140088</v>
      </c>
      <c r="J1328" s="6">
        <v>13801.025489542601</v>
      </c>
      <c r="K1328" s="6">
        <v>21312.488807366401</v>
      </c>
      <c r="L1328" s="6">
        <v>13101.862835406801</v>
      </c>
      <c r="M1328" s="6">
        <v>26122.8131472885</v>
      </c>
      <c r="N1328" s="6">
        <v>12938.7373786264</v>
      </c>
      <c r="O1328" s="6">
        <v>25141.6897629661</v>
      </c>
      <c r="P1328" s="6">
        <v>12703.1596617995</v>
      </c>
      <c r="Q1328" s="6">
        <v>22657.931203358199</v>
      </c>
      <c r="R1328" s="6">
        <v>13999.436293139501</v>
      </c>
      <c r="S1328" s="6">
        <v>23194.087277397601</v>
      </c>
      <c r="T1328" s="6">
        <v>12031.768029110901</v>
      </c>
      <c r="U1328" s="6">
        <v>17842.780300048398</v>
      </c>
      <c r="V1328" s="6">
        <v>-6476.9158735123501</v>
      </c>
      <c r="W1328" s="6">
        <v>-15663.00783314</v>
      </c>
      <c r="X1328" s="6">
        <v>-6538.7379211973903</v>
      </c>
      <c r="Y1328" s="6">
        <v>-14946.347407102699</v>
      </c>
      <c r="Z1328" s="6">
        <v>-6575.0509041283203</v>
      </c>
      <c r="AA1328" s="6">
        <v>-13769.374251023301</v>
      </c>
      <c r="AB1328" s="6">
        <v>-6644.4162865238204</v>
      </c>
      <c r="AC1328" s="6">
        <v>-12529.075294624499</v>
      </c>
      <c r="AD1328" s="6">
        <v>-6510.9458734216396</v>
      </c>
      <c r="AE1328" s="6">
        <v>-11487.1773060819</v>
      </c>
      <c r="AF1328" s="6">
        <v>-4371.5485158184401</v>
      </c>
      <c r="AG1328" s="6">
        <v>-6724.4294684637498</v>
      </c>
      <c r="AH1328" s="6">
        <v>-4390.62481111535</v>
      </c>
      <c r="AI1328" s="6">
        <v>-6661.8647493825601</v>
      </c>
      <c r="AJ1328" s="6">
        <v>-3853.0237609127098</v>
      </c>
      <c r="AK1328" s="6">
        <v>-5411.3147144759696</v>
      </c>
      <c r="AL1328" s="6">
        <v>-3733.1785415537202</v>
      </c>
      <c r="AM1328" s="6">
        <v>-4922.7381796469099</v>
      </c>
      <c r="AN1328" s="6">
        <v>-4201.2381048814104</v>
      </c>
      <c r="AO1328" s="6">
        <v>-5307.23374327478</v>
      </c>
    </row>
    <row r="1329" spans="2:41" x14ac:dyDescent="0.2">
      <c r="B1329" s="6">
        <v>14520.3045523772</v>
      </c>
      <c r="C1329" s="6">
        <v>29420.989336145401</v>
      </c>
      <c r="D1329" s="6">
        <v>15479.604255522299</v>
      </c>
      <c r="E1329" s="6">
        <v>30841.329118913502</v>
      </c>
      <c r="F1329" s="6">
        <v>14893.061244054699</v>
      </c>
      <c r="G1329" s="6">
        <v>27343.278584218198</v>
      </c>
      <c r="H1329" s="6">
        <v>15033.7879181512</v>
      </c>
      <c r="I1329" s="6">
        <v>25603.572880259799</v>
      </c>
      <c r="J1329" s="6">
        <v>13833.2541483728</v>
      </c>
      <c r="K1329" s="6">
        <v>21371.9533113937</v>
      </c>
      <c r="L1329" s="6">
        <v>13129.7436686935</v>
      </c>
      <c r="M1329" s="6">
        <v>26190.425404618301</v>
      </c>
      <c r="N1329" s="6">
        <v>12969.2498765952</v>
      </c>
      <c r="O1329" s="6">
        <v>25216.212510668101</v>
      </c>
      <c r="P1329" s="6">
        <v>12733.471534910101</v>
      </c>
      <c r="Q1329" s="6">
        <v>22725.200143415401</v>
      </c>
      <c r="R1329" s="6">
        <v>14027.560918990501</v>
      </c>
      <c r="S1329" s="6">
        <v>23249.523238603801</v>
      </c>
      <c r="T1329" s="6">
        <v>12061.0394883517</v>
      </c>
      <c r="U1329" s="6">
        <v>17894.8844300075</v>
      </c>
      <c r="V1329" s="6">
        <v>-6445.8366312940198</v>
      </c>
      <c r="W1329" s="6">
        <v>-15611.3981852212</v>
      </c>
      <c r="X1329" s="6">
        <v>-6506.9472447302796</v>
      </c>
      <c r="Y1329" s="6">
        <v>-14891.7657235521</v>
      </c>
      <c r="Z1329" s="6">
        <v>-6542.6342797218203</v>
      </c>
      <c r="AA1329" s="6">
        <v>-13716.569963378701</v>
      </c>
      <c r="AB1329" s="6">
        <v>-6611.9471352154997</v>
      </c>
      <c r="AC1329" s="6">
        <v>-12480.1690816173</v>
      </c>
      <c r="AD1329" s="6">
        <v>-6478.2498065280997</v>
      </c>
      <c r="AE1329" s="6">
        <v>-11438.984263238201</v>
      </c>
      <c r="AF1329" s="6">
        <v>-4397.5006135167396</v>
      </c>
      <c r="AG1329" s="6">
        <v>-6778.32510175881</v>
      </c>
      <c r="AH1329" s="6">
        <v>-4416.0240693489905</v>
      </c>
      <c r="AI1329" s="6">
        <v>-6711.9965834259901</v>
      </c>
      <c r="AJ1329" s="6">
        <v>-3878.9982190002002</v>
      </c>
      <c r="AK1329" s="6">
        <v>-5457.8079144723197</v>
      </c>
      <c r="AL1329" s="6">
        <v>-3759.2202382508099</v>
      </c>
      <c r="AM1329" s="6">
        <v>-4966.3605898322403</v>
      </c>
      <c r="AN1329" s="6">
        <v>-4226.5972053019004</v>
      </c>
      <c r="AO1329" s="6">
        <v>-5345.92830742977</v>
      </c>
    </row>
    <row r="1330" spans="2:41" x14ac:dyDescent="0.2">
      <c r="B1330" s="6">
        <v>14549.5725291546</v>
      </c>
      <c r="C1330" s="6">
        <v>29489.747969497999</v>
      </c>
      <c r="D1330" s="6">
        <v>15509.8752345538</v>
      </c>
      <c r="E1330" s="6">
        <v>30912.9344397157</v>
      </c>
      <c r="F1330" s="6">
        <v>14923.189929952499</v>
      </c>
      <c r="G1330" s="6">
        <v>27411.231880621999</v>
      </c>
      <c r="H1330" s="6">
        <v>15062.152822907199</v>
      </c>
      <c r="I1330" s="6">
        <v>25660.753598864201</v>
      </c>
      <c r="J1330" s="6">
        <v>13865.2992863089</v>
      </c>
      <c r="K1330" s="6">
        <v>21431.100467504599</v>
      </c>
      <c r="L1330" s="6">
        <v>13157.5305247258</v>
      </c>
      <c r="M1330" s="6">
        <v>26257.7885144621</v>
      </c>
      <c r="N1330" s="6">
        <v>12999.693248960401</v>
      </c>
      <c r="O1330" s="6">
        <v>25290.393233811901</v>
      </c>
      <c r="P1330" s="6">
        <v>12763.6705947192</v>
      </c>
      <c r="Q1330" s="6">
        <v>22792.2073923563</v>
      </c>
      <c r="R1330" s="6">
        <v>14055.4943045857</v>
      </c>
      <c r="S1330" s="6">
        <v>23304.742712404099</v>
      </c>
      <c r="T1330" s="6">
        <v>12090.0883937909</v>
      </c>
      <c r="U1330" s="6">
        <v>17946.733487639998</v>
      </c>
      <c r="V1330" s="6">
        <v>-6414.7579448446004</v>
      </c>
      <c r="W1330" s="6">
        <v>-15558.9991433208</v>
      </c>
      <c r="X1330" s="6">
        <v>-6475.1199253882896</v>
      </c>
      <c r="Y1330" s="6">
        <v>-14836.9814280602</v>
      </c>
      <c r="Z1330" s="6">
        <v>-6510.1944918727304</v>
      </c>
      <c r="AA1330" s="6">
        <v>-13663.691530239499</v>
      </c>
      <c r="AB1330" s="6">
        <v>-6579.4349683009004</v>
      </c>
      <c r="AC1330" s="6">
        <v>-12430.4855033372</v>
      </c>
      <c r="AD1330" s="6">
        <v>-6445.55342448801</v>
      </c>
      <c r="AE1330" s="6">
        <v>-11390.706052642599</v>
      </c>
      <c r="AF1330" s="6">
        <v>-4423.2889271957702</v>
      </c>
      <c r="AG1330" s="6">
        <v>-6832.1955203032903</v>
      </c>
      <c r="AH1330" s="6">
        <v>-4441.4215694878503</v>
      </c>
      <c r="AI1330" s="6">
        <v>-6762.1096113976701</v>
      </c>
      <c r="AJ1330" s="6">
        <v>-3904.96878018796</v>
      </c>
      <c r="AK1330" s="6">
        <v>-5504.1869243415604</v>
      </c>
      <c r="AL1330" s="6">
        <v>-3785.2619476140599</v>
      </c>
      <c r="AM1330" s="6">
        <v>-5009.9376902736603</v>
      </c>
      <c r="AN1330" s="6">
        <v>-4251.9561344672002</v>
      </c>
      <c r="AO1330" s="6">
        <v>-5384.60962874082</v>
      </c>
    </row>
    <row r="1331" spans="2:41" x14ac:dyDescent="0.2">
      <c r="B1331" s="6">
        <v>14578.8058549054</v>
      </c>
      <c r="C1331" s="6">
        <v>29558.1175489124</v>
      </c>
      <c r="D1331" s="6">
        <v>15540.0691367772</v>
      </c>
      <c r="E1331" s="6">
        <v>30984.093616420101</v>
      </c>
      <c r="F1331" s="6">
        <v>14952.9225489535</v>
      </c>
      <c r="G1331" s="6">
        <v>27478.824670852198</v>
      </c>
      <c r="H1331" s="6">
        <v>15090.334005889899</v>
      </c>
      <c r="I1331" s="6">
        <v>25717.605673090398</v>
      </c>
      <c r="J1331" s="6">
        <v>13897.2293133605</v>
      </c>
      <c r="K1331" s="6">
        <v>21490.012552278298</v>
      </c>
      <c r="L1331" s="6">
        <v>13185.238108323099</v>
      </c>
      <c r="M1331" s="6">
        <v>26324.877800291299</v>
      </c>
      <c r="N1331" s="6">
        <v>13030.0248523093</v>
      </c>
      <c r="O1331" s="6">
        <v>25364.0814454826</v>
      </c>
      <c r="P1331" s="6">
        <v>12793.803347593899</v>
      </c>
      <c r="Q1331" s="6">
        <v>22858.923480515699</v>
      </c>
      <c r="R1331" s="6">
        <v>14083.382149328399</v>
      </c>
      <c r="S1331" s="6">
        <v>23359.569737069101</v>
      </c>
      <c r="T1331" s="6">
        <v>12119.012584685801</v>
      </c>
      <c r="U1331" s="6">
        <v>17998.417804847199</v>
      </c>
      <c r="V1331" s="6">
        <v>-6383.6804956680699</v>
      </c>
      <c r="W1331" s="6">
        <v>-15505.919282422399</v>
      </c>
      <c r="X1331" s="6">
        <v>-6443.2709214669303</v>
      </c>
      <c r="Y1331" s="6">
        <v>-14782.112812707999</v>
      </c>
      <c r="Z1331" s="6">
        <v>-6477.7343834098401</v>
      </c>
      <c r="AA1331" s="6">
        <v>-13610.672507068</v>
      </c>
      <c r="AB1331" s="6">
        <v>-6546.9220083867503</v>
      </c>
      <c r="AC1331" s="6">
        <v>-12380.614519556701</v>
      </c>
      <c r="AD1331" s="6">
        <v>-6412.8569099598999</v>
      </c>
      <c r="AE1331" s="6">
        <v>-11342.227470588999</v>
      </c>
      <c r="AF1331" s="6">
        <v>-4448.86002327401</v>
      </c>
      <c r="AG1331" s="6">
        <v>-6886.0192443045498</v>
      </c>
      <c r="AH1331" s="6">
        <v>-4466.8183032479001</v>
      </c>
      <c r="AI1331" s="6">
        <v>-6812.2219958359901</v>
      </c>
      <c r="AJ1331" s="6">
        <v>-3930.8718870133798</v>
      </c>
      <c r="AK1331" s="6">
        <v>-5550.4674517520198</v>
      </c>
      <c r="AL1331" s="6">
        <v>-3811.3036647274898</v>
      </c>
      <c r="AM1331" s="6">
        <v>-5053.3985934539396</v>
      </c>
      <c r="AN1331" s="6">
        <v>-4277.3150193869897</v>
      </c>
      <c r="AO1331" s="6">
        <v>-5423.2590844819997</v>
      </c>
    </row>
    <row r="1332" spans="2:41" x14ac:dyDescent="0.2">
      <c r="B1332" s="6">
        <v>14607.8634436715</v>
      </c>
      <c r="C1332" s="6">
        <v>29626.192966538001</v>
      </c>
      <c r="D1332" s="6">
        <v>15570.203819230799</v>
      </c>
      <c r="E1332" s="6">
        <v>31054.823343804201</v>
      </c>
      <c r="F1332" s="6">
        <v>14982.376193783801</v>
      </c>
      <c r="G1332" s="6">
        <v>27546.179428076</v>
      </c>
      <c r="H1332" s="6">
        <v>15118.380575732601</v>
      </c>
      <c r="I1332" s="6">
        <v>25774.243855095901</v>
      </c>
      <c r="J1332" s="6">
        <v>13929.110467747299</v>
      </c>
      <c r="K1332" s="6">
        <v>21548.6542624137</v>
      </c>
      <c r="L1332" s="6">
        <v>13212.787381575799</v>
      </c>
      <c r="M1332" s="6">
        <v>26391.5520163849</v>
      </c>
      <c r="N1332" s="6">
        <v>13060.1583870991</v>
      </c>
      <c r="O1332" s="6">
        <v>25437.288599790299</v>
      </c>
      <c r="P1332" s="6">
        <v>12823.825239670001</v>
      </c>
      <c r="Q1332" s="6">
        <v>22925.3609515672</v>
      </c>
      <c r="R1332" s="6">
        <v>14111.220239185999</v>
      </c>
      <c r="S1332" s="6">
        <v>23414.026307243101</v>
      </c>
      <c r="T1332" s="6">
        <v>12147.901196709399</v>
      </c>
      <c r="U1332" s="6">
        <v>18049.934819505299</v>
      </c>
      <c r="V1332" s="6">
        <v>-6352.6041980467699</v>
      </c>
      <c r="W1332" s="6">
        <v>-15452.0395446527</v>
      </c>
      <c r="X1332" s="6">
        <v>-6411.3887247900702</v>
      </c>
      <c r="Y1332" s="6">
        <v>-14727.1486537456</v>
      </c>
      <c r="Z1332" s="6">
        <v>-6445.27040478249</v>
      </c>
      <c r="AA1332" s="6">
        <v>-13557.384167509899</v>
      </c>
      <c r="AB1332" s="6">
        <v>-6514.4093925054403</v>
      </c>
      <c r="AC1332" s="6">
        <v>-12330.703780628901</v>
      </c>
      <c r="AD1332" s="6">
        <v>-6380.1598808314502</v>
      </c>
      <c r="AE1332" s="6">
        <v>-11293.437295564299</v>
      </c>
      <c r="AF1332" s="6">
        <v>-4474.30824731137</v>
      </c>
      <c r="AG1332" s="6">
        <v>-6939.75223727105</v>
      </c>
      <c r="AH1332" s="6">
        <v>-4492.2148664562701</v>
      </c>
      <c r="AI1332" s="6">
        <v>-6862.3262886267803</v>
      </c>
      <c r="AJ1332" s="6">
        <v>-3956.65226417329</v>
      </c>
      <c r="AK1332" s="6">
        <v>-5596.7155082123199</v>
      </c>
      <c r="AL1332" s="6">
        <v>-3837.3453890731998</v>
      </c>
      <c r="AM1332" s="6">
        <v>-5096.7179785401504</v>
      </c>
      <c r="AN1332" s="6">
        <v>-4302.6738989660498</v>
      </c>
      <c r="AO1332" s="6">
        <v>-5461.8604098722599</v>
      </c>
    </row>
    <row r="1333" spans="2:41" x14ac:dyDescent="0.2">
      <c r="B1333" s="6">
        <v>14636.5765363477</v>
      </c>
      <c r="C1333" s="6">
        <v>29693.891398775799</v>
      </c>
      <c r="D1333" s="6">
        <v>15600.277667335</v>
      </c>
      <c r="E1333" s="6">
        <v>31125.120415137299</v>
      </c>
      <c r="F1333" s="6">
        <v>15011.7216603654</v>
      </c>
      <c r="G1333" s="6">
        <v>27613.193333863001</v>
      </c>
      <c r="H1333" s="6">
        <v>15146.3432693712</v>
      </c>
      <c r="I1333" s="6">
        <v>25830.621573957</v>
      </c>
      <c r="J1333" s="6">
        <v>13960.9546146045</v>
      </c>
      <c r="K1333" s="6">
        <v>21606.944886368099</v>
      </c>
      <c r="L1333" s="6">
        <v>13240.141450527501</v>
      </c>
      <c r="M1333" s="6">
        <v>26457.708973311201</v>
      </c>
      <c r="N1333" s="6">
        <v>13090.085602062099</v>
      </c>
      <c r="O1333" s="6">
        <v>25510.2140904353</v>
      </c>
      <c r="P1333" s="6">
        <v>12853.6830043714</v>
      </c>
      <c r="Q1333" s="6">
        <v>22991.453666351601</v>
      </c>
      <c r="R1333" s="6">
        <v>14138.874269792401</v>
      </c>
      <c r="S1333" s="6">
        <v>23468.110758717699</v>
      </c>
      <c r="T1333" s="6">
        <v>12176.7577127642</v>
      </c>
      <c r="U1333" s="6">
        <v>18101.1973448069</v>
      </c>
      <c r="V1333" s="6">
        <v>-6321.5286342425998</v>
      </c>
      <c r="W1333" s="6">
        <v>-15397.8206741623</v>
      </c>
      <c r="X1333" s="6">
        <v>-6379.3431362098299</v>
      </c>
      <c r="Y1333" s="6">
        <v>-14671.933785474699</v>
      </c>
      <c r="Z1333" s="6">
        <v>-6412.8043188275597</v>
      </c>
      <c r="AA1333" s="6">
        <v>-13503.688276728501</v>
      </c>
      <c r="AB1333" s="6">
        <v>-6481.8959978348003</v>
      </c>
      <c r="AC1333" s="6">
        <v>-12280.744934573901</v>
      </c>
      <c r="AD1333" s="6">
        <v>-6347.4609554852505</v>
      </c>
      <c r="AE1333" s="6">
        <v>-11244.2952166418</v>
      </c>
      <c r="AF1333" s="6">
        <v>-4499.7208339430599</v>
      </c>
      <c r="AG1333" s="6">
        <v>-6993.3675959893098</v>
      </c>
      <c r="AH1333" s="6">
        <v>-4517.6113195842299</v>
      </c>
      <c r="AI1333" s="6">
        <v>-6912.3992251017798</v>
      </c>
      <c r="AJ1333" s="6">
        <v>-3982.2485165032299</v>
      </c>
      <c r="AK1333" s="6">
        <v>-5642.9606170357702</v>
      </c>
      <c r="AL1333" s="6">
        <v>-3863.3871259072498</v>
      </c>
      <c r="AM1333" s="6">
        <v>-5139.9747139986202</v>
      </c>
      <c r="AN1333" s="6">
        <v>-4328.0197369040097</v>
      </c>
      <c r="AO1333" s="6">
        <v>-5500.3850717310297</v>
      </c>
    </row>
    <row r="1334" spans="2:41" x14ac:dyDescent="0.2">
      <c r="B1334" s="6">
        <v>14664.9468606303</v>
      </c>
      <c r="C1334" s="6">
        <v>29761.098546077501</v>
      </c>
      <c r="D1334" s="6">
        <v>15630.251829409801</v>
      </c>
      <c r="E1334" s="6">
        <v>31194.999152095701</v>
      </c>
      <c r="F1334" s="6">
        <v>15041.051714728401</v>
      </c>
      <c r="G1334" s="6">
        <v>27679.731042978201</v>
      </c>
      <c r="H1334" s="6">
        <v>15174.2344620124</v>
      </c>
      <c r="I1334" s="6">
        <v>25886.741422966701</v>
      </c>
      <c r="J1334" s="6">
        <v>13992.7273408951</v>
      </c>
      <c r="K1334" s="6">
        <v>21664.961255311999</v>
      </c>
      <c r="L1334" s="6">
        <v>13267.3476488462</v>
      </c>
      <c r="M1334" s="6">
        <v>26523.321363152099</v>
      </c>
      <c r="N1334" s="6">
        <v>13119.891661052299</v>
      </c>
      <c r="O1334" s="6">
        <v>25582.917959053699</v>
      </c>
      <c r="P1334" s="6">
        <v>12883.359333591499</v>
      </c>
      <c r="Q1334" s="6">
        <v>23057.153877450699</v>
      </c>
      <c r="R1334" s="6">
        <v>14166.254614883799</v>
      </c>
      <c r="S1334" s="6">
        <v>23521.873980401801</v>
      </c>
      <c r="T1334" s="6">
        <v>12205.454203319099</v>
      </c>
      <c r="U1334" s="6">
        <v>18152.231262046502</v>
      </c>
      <c r="V1334" s="6">
        <v>-6290.4532013021499</v>
      </c>
      <c r="W1334" s="6">
        <v>-15343.5558069698</v>
      </c>
      <c r="X1334" s="6">
        <v>-6347.0995732595002</v>
      </c>
      <c r="Y1334" s="6">
        <v>-14616.4133678705</v>
      </c>
      <c r="Z1334" s="6">
        <v>-6380.3377213617096</v>
      </c>
      <c r="AA1334" s="6">
        <v>-13449.6115666975</v>
      </c>
      <c r="AB1334" s="6">
        <v>-6449.38103627903</v>
      </c>
      <c r="AC1334" s="6">
        <v>-12230.707055421301</v>
      </c>
      <c r="AD1334" s="6">
        <v>-6314.73839400218</v>
      </c>
      <c r="AE1334" s="6">
        <v>-11194.8928960258</v>
      </c>
      <c r="AF1334" s="6">
        <v>-4525.13219737907</v>
      </c>
      <c r="AG1334" s="6">
        <v>-7046.8863898242398</v>
      </c>
      <c r="AH1334" s="6">
        <v>-4543.0076833905596</v>
      </c>
      <c r="AI1334" s="6">
        <v>-6962.4374837474898</v>
      </c>
      <c r="AJ1334" s="6">
        <v>-4007.6788363728101</v>
      </c>
      <c r="AK1334" s="6">
        <v>-5689.2025544511898</v>
      </c>
      <c r="AL1334" s="6">
        <v>-3889.4288737009701</v>
      </c>
      <c r="AM1334" s="6">
        <v>-5183.2247746205203</v>
      </c>
      <c r="AN1334" s="6">
        <v>-4353.3391896325802</v>
      </c>
      <c r="AO1334" s="6">
        <v>-5538.8203423059904</v>
      </c>
    </row>
    <row r="1335" spans="2:41" x14ac:dyDescent="0.2">
      <c r="B1335" s="6">
        <v>14693.039821931799</v>
      </c>
      <c r="C1335" s="6">
        <v>29827.8431508389</v>
      </c>
      <c r="D1335" s="6">
        <v>15659.953238235201</v>
      </c>
      <c r="E1335" s="6">
        <v>31264.4463948228</v>
      </c>
      <c r="F1335" s="6">
        <v>15070.3754137661</v>
      </c>
      <c r="G1335" s="6">
        <v>27745.781804648799</v>
      </c>
      <c r="H1335" s="6">
        <v>15202.004306606799</v>
      </c>
      <c r="I1335" s="6">
        <v>25942.641438984199</v>
      </c>
      <c r="J1335" s="6">
        <v>14024.4242309725</v>
      </c>
      <c r="K1335" s="6">
        <v>21722.7870278952</v>
      </c>
      <c r="L1335" s="6">
        <v>13294.4589222289</v>
      </c>
      <c r="M1335" s="6">
        <v>26588.545193386701</v>
      </c>
      <c r="N1335" s="6">
        <v>13149.658403286399</v>
      </c>
      <c r="O1335" s="6">
        <v>25655.219543908701</v>
      </c>
      <c r="P1335" s="6">
        <v>12912.9194855815</v>
      </c>
      <c r="Q1335" s="6">
        <v>23122.4724488428</v>
      </c>
      <c r="R1335" s="6">
        <v>14193.496272267001</v>
      </c>
      <c r="S1335" s="6">
        <v>23575.309020634701</v>
      </c>
      <c r="T1335" s="6">
        <v>12233.913810448699</v>
      </c>
      <c r="U1335" s="6">
        <v>18203.136773664199</v>
      </c>
      <c r="V1335" s="6">
        <v>-6259.3774112015299</v>
      </c>
      <c r="W1335" s="6">
        <v>-15289.242731705801</v>
      </c>
      <c r="X1335" s="6">
        <v>-6314.7243471075199</v>
      </c>
      <c r="Y1335" s="6">
        <v>-14560.6596529452</v>
      </c>
      <c r="Z1335" s="6">
        <v>-6347.8680402384398</v>
      </c>
      <c r="AA1335" s="6">
        <v>-13395.332327784599</v>
      </c>
      <c r="AB1335" s="6">
        <v>-6416.86405528669</v>
      </c>
      <c r="AC1335" s="6">
        <v>-12180.536008163701</v>
      </c>
      <c r="AD1335" s="6">
        <v>-6281.9134628520196</v>
      </c>
      <c r="AE1335" s="6">
        <v>-11145.4315406315</v>
      </c>
      <c r="AF1335" s="6">
        <v>-4550.5434442917203</v>
      </c>
      <c r="AG1335" s="6">
        <v>-7100.3233622113003</v>
      </c>
      <c r="AH1335" s="6">
        <v>-4568.4039551728602</v>
      </c>
      <c r="AI1335" s="6">
        <v>-7012.4113190943799</v>
      </c>
      <c r="AJ1335" s="6">
        <v>-4033.05788439555</v>
      </c>
      <c r="AK1335" s="6">
        <v>-5735.4353198226199</v>
      </c>
      <c r="AL1335" s="6">
        <v>-3915.4706250443301</v>
      </c>
      <c r="AM1335" s="6">
        <v>-5226.4745486391103</v>
      </c>
      <c r="AN1335" s="6">
        <v>-4378.6047081998604</v>
      </c>
      <c r="AO1335" s="6">
        <v>-5577.1875284787502</v>
      </c>
    </row>
    <row r="1336" spans="2:41" x14ac:dyDescent="0.2">
      <c r="B1336" s="6">
        <v>14721.0129998838</v>
      </c>
      <c r="C1336" s="6">
        <v>29894.1740873294</v>
      </c>
      <c r="D1336" s="6">
        <v>15689.3283429035</v>
      </c>
      <c r="E1336" s="6">
        <v>31333.4415472285</v>
      </c>
      <c r="F1336" s="6">
        <v>15099.696934998699</v>
      </c>
      <c r="G1336" s="6">
        <v>27811.432708193501</v>
      </c>
      <c r="H1336" s="6">
        <v>15229.5667910627</v>
      </c>
      <c r="I1336" s="6">
        <v>25998.262004799901</v>
      </c>
      <c r="J1336" s="6">
        <v>14055.9667993726</v>
      </c>
      <c r="K1336" s="6">
        <v>21780.409699918499</v>
      </c>
      <c r="L1336" s="6">
        <v>13321.469154218301</v>
      </c>
      <c r="M1336" s="6">
        <v>26653.489883958799</v>
      </c>
      <c r="N1336" s="6">
        <v>13179.324916058</v>
      </c>
      <c r="O1336" s="6">
        <v>25726.968448679301</v>
      </c>
      <c r="P1336" s="6">
        <v>12942.3964198495</v>
      </c>
      <c r="Q1336" s="6">
        <v>23187.479522349899</v>
      </c>
      <c r="R1336" s="6">
        <v>14220.7004154315</v>
      </c>
      <c r="S1336" s="6">
        <v>23628.4115144553</v>
      </c>
      <c r="T1336" s="6">
        <v>12262.2170950295</v>
      </c>
      <c r="U1336" s="6">
        <v>18253.865589611702</v>
      </c>
      <c r="V1336" s="6">
        <v>-6228.3011931677102</v>
      </c>
      <c r="W1336" s="6">
        <v>-15234.8399991231</v>
      </c>
      <c r="X1336" s="6">
        <v>-6282.30774882283</v>
      </c>
      <c r="Y1336" s="6">
        <v>-14504.794647062001</v>
      </c>
      <c r="Z1336" s="6">
        <v>-6315.3794959643801</v>
      </c>
      <c r="AA1336" s="6">
        <v>-13340.980243787801</v>
      </c>
      <c r="AB1336" s="6">
        <v>-6384.3446581908402</v>
      </c>
      <c r="AC1336" s="6">
        <v>-12129.7778022805</v>
      </c>
      <c r="AD1336" s="6">
        <v>-6248.9036410259696</v>
      </c>
      <c r="AE1336" s="6">
        <v>-11096.1086569908</v>
      </c>
      <c r="AF1336" s="6">
        <v>-4575.9520484417799</v>
      </c>
      <c r="AG1336" s="6">
        <v>-7153.64087555887</v>
      </c>
      <c r="AH1336" s="6">
        <v>-4593.7832009358899</v>
      </c>
      <c r="AI1336" s="6">
        <v>-7062.2703462469699</v>
      </c>
      <c r="AJ1336" s="6">
        <v>-4058.42963112285</v>
      </c>
      <c r="AK1336" s="6">
        <v>-5781.6507410752301</v>
      </c>
      <c r="AL1336" s="6">
        <v>-3941.5123809183201</v>
      </c>
      <c r="AM1336" s="6">
        <v>-5269.7234073193804</v>
      </c>
      <c r="AN1336" s="6">
        <v>-4403.7451301565397</v>
      </c>
      <c r="AO1336" s="6">
        <v>-5615.5182941579596</v>
      </c>
    </row>
    <row r="1337" spans="2:41" x14ac:dyDescent="0.2">
      <c r="B1337" s="6">
        <v>14748.957265515201</v>
      </c>
      <c r="C1337" s="6">
        <v>29960.133558718298</v>
      </c>
      <c r="D1337" s="6">
        <v>15718.490109853999</v>
      </c>
      <c r="E1337" s="6">
        <v>31401.986341489999</v>
      </c>
      <c r="F1337" s="6">
        <v>15128.9386237338</v>
      </c>
      <c r="G1337" s="6">
        <v>27876.7835896617</v>
      </c>
      <c r="H1337" s="6">
        <v>15256.9348518639</v>
      </c>
      <c r="I1337" s="6">
        <v>26053.482821162899</v>
      </c>
      <c r="J1337" s="6">
        <v>14087.2619303463</v>
      </c>
      <c r="K1337" s="6">
        <v>21837.758550056002</v>
      </c>
      <c r="L1337" s="6">
        <v>13348.322392329501</v>
      </c>
      <c r="M1337" s="6">
        <v>26718.114127437901</v>
      </c>
      <c r="N1337" s="6">
        <v>13208.811435863699</v>
      </c>
      <c r="O1337" s="6">
        <v>25798.172164508698</v>
      </c>
      <c r="P1337" s="6">
        <v>12971.772605792199</v>
      </c>
      <c r="Q1337" s="6">
        <v>23252.260359901298</v>
      </c>
      <c r="R1337" s="6">
        <v>14247.7752400843</v>
      </c>
      <c r="S1337" s="6">
        <v>23681.2562646716</v>
      </c>
      <c r="T1337" s="6">
        <v>12290.470729441</v>
      </c>
      <c r="U1337" s="6">
        <v>18304.319303323198</v>
      </c>
      <c r="V1337" s="6">
        <v>-6197.1861446561898</v>
      </c>
      <c r="W1337" s="6">
        <v>-15180.363465087799</v>
      </c>
      <c r="X1337" s="6">
        <v>-6249.8782535809196</v>
      </c>
      <c r="Y1337" s="6">
        <v>-14448.9828027567</v>
      </c>
      <c r="Z1337" s="6">
        <v>-6282.8257284945203</v>
      </c>
      <c r="AA1337" s="6">
        <v>-13286.6781108743</v>
      </c>
      <c r="AB1337" s="6">
        <v>-6351.8023512223199</v>
      </c>
      <c r="AC1337" s="6">
        <v>-12078.5912486534</v>
      </c>
      <c r="AD1337" s="6">
        <v>-6215.7232018811701</v>
      </c>
      <c r="AE1337" s="6">
        <v>-11047.071753864901</v>
      </c>
      <c r="AF1337" s="6">
        <v>-4601.3551386571999</v>
      </c>
      <c r="AG1337" s="6">
        <v>-7206.83742721609</v>
      </c>
      <c r="AH1337" s="6">
        <v>-4619.0664530151398</v>
      </c>
      <c r="AI1337" s="6">
        <v>-7111.97585452974</v>
      </c>
      <c r="AJ1337" s="6">
        <v>-4083.7862025837499</v>
      </c>
      <c r="AK1337" s="6">
        <v>-5827.8005759237403</v>
      </c>
      <c r="AL1337" s="6">
        <v>-3967.5540045716202</v>
      </c>
      <c r="AM1337" s="6">
        <v>-5312.9703304384602</v>
      </c>
      <c r="AN1337" s="6">
        <v>-4428.7305935558798</v>
      </c>
      <c r="AO1337" s="6">
        <v>-5653.7824160687296</v>
      </c>
    </row>
    <row r="1338" spans="2:41" x14ac:dyDescent="0.2">
      <c r="B1338" s="6">
        <v>14776.9075456717</v>
      </c>
      <c r="C1338" s="6">
        <v>30025.7961608724</v>
      </c>
      <c r="D1338" s="6">
        <v>15747.443924009</v>
      </c>
      <c r="E1338" s="6">
        <v>31470.049755875702</v>
      </c>
      <c r="F1338" s="6">
        <v>15157.9702395718</v>
      </c>
      <c r="G1338" s="6">
        <v>27941.856398247899</v>
      </c>
      <c r="H1338" s="6">
        <v>15284.138886703</v>
      </c>
      <c r="I1338" s="6">
        <v>26108.308294529299</v>
      </c>
      <c r="J1338" s="6">
        <v>14118.3135213516</v>
      </c>
      <c r="K1338" s="6">
        <v>21894.7468771819</v>
      </c>
      <c r="L1338" s="6">
        <v>13374.9909801632</v>
      </c>
      <c r="M1338" s="6">
        <v>26782.326973102699</v>
      </c>
      <c r="N1338" s="6">
        <v>13238.0900161152</v>
      </c>
      <c r="O1338" s="6">
        <v>25868.932860418001</v>
      </c>
      <c r="P1338" s="6">
        <v>13000.970566493799</v>
      </c>
      <c r="Q1338" s="6">
        <v>23316.805021725198</v>
      </c>
      <c r="R1338" s="6">
        <v>14274.6401769611</v>
      </c>
      <c r="S1338" s="6">
        <v>23733.866809585499</v>
      </c>
      <c r="T1338" s="6">
        <v>12318.717366204701</v>
      </c>
      <c r="U1338" s="6">
        <v>18354.5604931952</v>
      </c>
      <c r="V1338" s="6">
        <v>-6165.8851669367496</v>
      </c>
      <c r="W1338" s="6">
        <v>-15125.496050791</v>
      </c>
      <c r="X1338" s="6">
        <v>-6217.4490113403899</v>
      </c>
      <c r="Y1338" s="6">
        <v>-14393.3248544776</v>
      </c>
      <c r="Z1338" s="6">
        <v>-6250.1804443989004</v>
      </c>
      <c r="AA1338" s="6">
        <v>-13232.5396349899</v>
      </c>
      <c r="AB1338" s="6">
        <v>-6319.0956999731397</v>
      </c>
      <c r="AC1338" s="6">
        <v>-12027.1583605495</v>
      </c>
      <c r="AD1338" s="6">
        <v>-6182.4526173427503</v>
      </c>
      <c r="AE1338" s="6">
        <v>-10998.3986783281</v>
      </c>
      <c r="AF1338" s="6">
        <v>-4626.7535235964297</v>
      </c>
      <c r="AG1338" s="6">
        <v>-7259.9826022081797</v>
      </c>
      <c r="AH1338" s="6">
        <v>-4644.20131828793</v>
      </c>
      <c r="AI1338" s="6">
        <v>-7161.5112223304204</v>
      </c>
      <c r="AJ1338" s="6">
        <v>-4109.1422171869599</v>
      </c>
      <c r="AK1338" s="6">
        <v>-5873.8210644452902</v>
      </c>
      <c r="AL1338" s="6">
        <v>-3993.59444999068</v>
      </c>
      <c r="AM1338" s="6">
        <v>-5356.2135431554998</v>
      </c>
      <c r="AN1338" s="6">
        <v>-4453.5878021612698</v>
      </c>
      <c r="AO1338" s="6">
        <v>-5691.9599717196097</v>
      </c>
    </row>
    <row r="1339" spans="2:41" x14ac:dyDescent="0.2">
      <c r="B1339" s="6">
        <v>14804.863753765399</v>
      </c>
      <c r="C1339" s="6">
        <v>30091.145518228499</v>
      </c>
      <c r="D1339" s="6">
        <v>15776.27816439</v>
      </c>
      <c r="E1339" s="6">
        <v>31537.672695634799</v>
      </c>
      <c r="F1339" s="6">
        <v>15186.7083424834</v>
      </c>
      <c r="G1339" s="6">
        <v>28006.561964736</v>
      </c>
      <c r="H1339" s="6">
        <v>15311.1384443142</v>
      </c>
      <c r="I1339" s="6">
        <v>26162.824629299201</v>
      </c>
      <c r="J1339" s="6">
        <v>14149.1599747775</v>
      </c>
      <c r="K1339" s="6">
        <v>21951.477091991001</v>
      </c>
      <c r="L1339" s="6">
        <v>13401.5143131199</v>
      </c>
      <c r="M1339" s="6">
        <v>26846.062020363399</v>
      </c>
      <c r="N1339" s="6">
        <v>13267.235720098101</v>
      </c>
      <c r="O1339" s="6">
        <v>25939.2791739063</v>
      </c>
      <c r="P1339" s="6">
        <v>13029.999855099701</v>
      </c>
      <c r="Q1339" s="6">
        <v>23381.035333903899</v>
      </c>
      <c r="R1339" s="6">
        <v>14301.2979063494</v>
      </c>
      <c r="S1339" s="6">
        <v>23786.240000462301</v>
      </c>
      <c r="T1339" s="6">
        <v>12346.874566320501</v>
      </c>
      <c r="U1339" s="6">
        <v>18404.653257793601</v>
      </c>
      <c r="V1339" s="6">
        <v>-6134.5617518304098</v>
      </c>
      <c r="W1339" s="6">
        <v>-15070.289591832099</v>
      </c>
      <c r="X1339" s="6">
        <v>-6185.0222132914496</v>
      </c>
      <c r="Y1339" s="6">
        <v>-14337.8763037849</v>
      </c>
      <c r="Z1339" s="6">
        <v>-6217.4247555063703</v>
      </c>
      <c r="AA1339" s="6">
        <v>-13178.5948398483</v>
      </c>
      <c r="AB1339" s="6">
        <v>-6286.3461570937397</v>
      </c>
      <c r="AC1339" s="6">
        <v>-11975.5389164679</v>
      </c>
      <c r="AD1339" s="6">
        <v>-6149.1382329448998</v>
      </c>
      <c r="AE1339" s="6">
        <v>-10949.991275787999</v>
      </c>
      <c r="AF1339" s="6">
        <v>-4652.14879571438</v>
      </c>
      <c r="AG1339" s="6">
        <v>-7313.1199835201796</v>
      </c>
      <c r="AH1339" s="6">
        <v>-4669.1613118059804</v>
      </c>
      <c r="AI1339" s="6">
        <v>-7210.9265291822503</v>
      </c>
      <c r="AJ1339" s="6">
        <v>-4134.4982309487395</v>
      </c>
      <c r="AK1339" s="6">
        <v>-5919.7138501446098</v>
      </c>
      <c r="AL1339" s="6">
        <v>-4019.6323759913398</v>
      </c>
      <c r="AM1339" s="6">
        <v>-5399.4502820507196</v>
      </c>
      <c r="AN1339" s="6">
        <v>-4478.3731544239899</v>
      </c>
      <c r="AO1339" s="6">
        <v>-5730.0540158521699</v>
      </c>
    </row>
    <row r="1340" spans="2:41" x14ac:dyDescent="0.2">
      <c r="B1340" s="6">
        <v>14832.7690935962</v>
      </c>
      <c r="C1340" s="6">
        <v>30155.939054816001</v>
      </c>
      <c r="D1340" s="6">
        <v>15805.0535555315</v>
      </c>
      <c r="E1340" s="6">
        <v>31604.931949265101</v>
      </c>
      <c r="F1340" s="6">
        <v>15215.056988591199</v>
      </c>
      <c r="G1340" s="6">
        <v>28070.828605579802</v>
      </c>
      <c r="H1340" s="6">
        <v>15337.954357242799</v>
      </c>
      <c r="I1340" s="6">
        <v>26216.968198453302</v>
      </c>
      <c r="J1340" s="6">
        <v>14179.8710190231</v>
      </c>
      <c r="K1340" s="6">
        <v>22008.107025671601</v>
      </c>
      <c r="L1340" s="6">
        <v>13427.944554909</v>
      </c>
      <c r="M1340" s="6">
        <v>26909.3679816986</v>
      </c>
      <c r="N1340" s="6">
        <v>13296.3368275475</v>
      </c>
      <c r="O1340" s="6">
        <v>26009.228254340898</v>
      </c>
      <c r="P1340" s="6">
        <v>13058.9150342513</v>
      </c>
      <c r="Q1340" s="6">
        <v>23444.8433219986</v>
      </c>
      <c r="R1340" s="6">
        <v>14327.8871861801</v>
      </c>
      <c r="S1340" s="6">
        <v>23838.373087159402</v>
      </c>
      <c r="T1340" s="6">
        <v>12374.8174751029</v>
      </c>
      <c r="U1340" s="6">
        <v>18454.522660694001</v>
      </c>
      <c r="V1340" s="6">
        <v>-6102.9224914685101</v>
      </c>
      <c r="W1340" s="6">
        <v>-15014.899563093601</v>
      </c>
      <c r="X1340" s="6">
        <v>-6152.5831412328998</v>
      </c>
      <c r="Y1340" s="6">
        <v>-14282.610575500001</v>
      </c>
      <c r="Z1340" s="6">
        <v>-6184.5236531727396</v>
      </c>
      <c r="AA1340" s="6">
        <v>-13124.835716420501</v>
      </c>
      <c r="AB1340" s="6">
        <v>-6253.2406427108899</v>
      </c>
      <c r="AC1340" s="6">
        <v>-11924.1588451226</v>
      </c>
      <c r="AD1340" s="6">
        <v>-6115.7966543040302</v>
      </c>
      <c r="AE1340" s="6">
        <v>-10901.6375889347</v>
      </c>
      <c r="AF1340" s="6">
        <v>-4677.5410210086702</v>
      </c>
      <c r="AG1340" s="6">
        <v>-7366.2356613212796</v>
      </c>
      <c r="AH1340" s="6">
        <v>-4693.9763654010303</v>
      </c>
      <c r="AI1340" s="6">
        <v>-7260.2949689634497</v>
      </c>
      <c r="AJ1340" s="6">
        <v>-4159.8539507087398</v>
      </c>
      <c r="AK1340" s="6">
        <v>-5965.4993636797799</v>
      </c>
      <c r="AL1340" s="6">
        <v>-4045.6336706041602</v>
      </c>
      <c r="AM1340" s="6">
        <v>-5442.6707491455099</v>
      </c>
      <c r="AN1340" s="6">
        <v>-4503.1068917592002</v>
      </c>
      <c r="AO1340" s="6">
        <v>-5768.0646773714398</v>
      </c>
    </row>
    <row r="1341" spans="2:41" x14ac:dyDescent="0.2">
      <c r="B1341" s="6">
        <v>14860.5366874223</v>
      </c>
      <c r="C1341" s="6">
        <v>30220.008508707899</v>
      </c>
      <c r="D1341" s="6">
        <v>15833.807365811101</v>
      </c>
      <c r="E1341" s="6">
        <v>31671.754173233199</v>
      </c>
      <c r="F1341" s="6">
        <v>15243.1300066778</v>
      </c>
      <c r="G1341" s="6">
        <v>28134.635681267799</v>
      </c>
      <c r="H1341" s="6">
        <v>15364.678570263401</v>
      </c>
      <c r="I1341" s="6">
        <v>26270.798166537999</v>
      </c>
      <c r="J1341" s="6">
        <v>14210.474028411099</v>
      </c>
      <c r="K1341" s="6">
        <v>22064.557786633599</v>
      </c>
      <c r="L1341" s="6">
        <v>13454.2618935177</v>
      </c>
      <c r="M1341" s="6">
        <v>26972.257228350401</v>
      </c>
      <c r="N1341" s="6">
        <v>13325.3424371614</v>
      </c>
      <c r="O1341" s="6">
        <v>26078.907822249999</v>
      </c>
      <c r="P1341" s="6">
        <v>13087.7406898314</v>
      </c>
      <c r="Q1341" s="6">
        <v>23508.2318626862</v>
      </c>
      <c r="R1341" s="6">
        <v>14354.4083245279</v>
      </c>
      <c r="S1341" s="6">
        <v>23890.211372108301</v>
      </c>
      <c r="T1341" s="6">
        <v>12402.5537028038</v>
      </c>
      <c r="U1341" s="6">
        <v>18504.1336066613</v>
      </c>
      <c r="V1341" s="6">
        <v>-6071.2196685788704</v>
      </c>
      <c r="W1341" s="6">
        <v>-14959.327681099399</v>
      </c>
      <c r="X1341" s="6">
        <v>-6120.0983153869802</v>
      </c>
      <c r="Y1341" s="6">
        <v>-14227.3365985778</v>
      </c>
      <c r="Z1341" s="6">
        <v>-6151.50187900131</v>
      </c>
      <c r="AA1341" s="6">
        <v>-13071.180276655899</v>
      </c>
      <c r="AB1341" s="6">
        <v>-6220.08845456567</v>
      </c>
      <c r="AC1341" s="6">
        <v>-11873.085161024799</v>
      </c>
      <c r="AD1341" s="6">
        <v>-6082.4484427261796</v>
      </c>
      <c r="AE1341" s="6">
        <v>-10853.1656777792</v>
      </c>
      <c r="AF1341" s="6">
        <v>-4702.9325309716296</v>
      </c>
      <c r="AG1341" s="6">
        <v>-7419.2665540907601</v>
      </c>
      <c r="AH1341" s="6">
        <v>-4718.7533156495801</v>
      </c>
      <c r="AI1341" s="6">
        <v>-7309.6541196663402</v>
      </c>
      <c r="AJ1341" s="6">
        <v>-4185.2084256210801</v>
      </c>
      <c r="AK1341" s="6">
        <v>-6011.1862037562996</v>
      </c>
      <c r="AL1341" s="6">
        <v>-4071.54246465488</v>
      </c>
      <c r="AM1341" s="6">
        <v>-5485.8433479267196</v>
      </c>
      <c r="AN1341" s="6">
        <v>-4527.8299232496202</v>
      </c>
      <c r="AO1341" s="6">
        <v>-5806.0221730283401</v>
      </c>
    </row>
    <row r="1342" spans="2:41" x14ac:dyDescent="0.2">
      <c r="B1342" s="6">
        <v>14887.9926523789</v>
      </c>
      <c r="C1342" s="6">
        <v>30283.5266168083</v>
      </c>
      <c r="D1342" s="6">
        <v>15862.497265247201</v>
      </c>
      <c r="E1342" s="6">
        <v>31738.0679957828</v>
      </c>
      <c r="F1342" s="6">
        <v>15271.1431253971</v>
      </c>
      <c r="G1342" s="6">
        <v>28198.0170259197</v>
      </c>
      <c r="H1342" s="6">
        <v>15391.343006957401</v>
      </c>
      <c r="I1342" s="6">
        <v>26324.3715330831</v>
      </c>
      <c r="J1342" s="6">
        <v>14241.006271001201</v>
      </c>
      <c r="K1342" s="6">
        <v>22120.702930071799</v>
      </c>
      <c r="L1342" s="6">
        <v>13480.4066237714</v>
      </c>
      <c r="M1342" s="6">
        <v>27034.722890685</v>
      </c>
      <c r="N1342" s="6">
        <v>13354.153263542799</v>
      </c>
      <c r="O1342" s="6">
        <v>26148.316740951701</v>
      </c>
      <c r="P1342" s="6">
        <v>13116.4440921103</v>
      </c>
      <c r="Q1342" s="6">
        <v>23571.178904322798</v>
      </c>
      <c r="R1342" s="6">
        <v>14380.7984365843</v>
      </c>
      <c r="S1342" s="6">
        <v>23941.694288553499</v>
      </c>
      <c r="T1342" s="6">
        <v>12430.197663933401</v>
      </c>
      <c r="U1342" s="6">
        <v>18553.568931778798</v>
      </c>
      <c r="V1342" s="6">
        <v>-6039.5146857306099</v>
      </c>
      <c r="W1342" s="6">
        <v>-14903.826785384301</v>
      </c>
      <c r="X1342" s="6">
        <v>-6087.4336068396497</v>
      </c>
      <c r="Y1342" s="6">
        <v>-14171.9375301498</v>
      </c>
      <c r="Z1342" s="6">
        <v>-6118.4166777277096</v>
      </c>
      <c r="AA1342" s="6">
        <v>-13017.4480866537</v>
      </c>
      <c r="AB1342" s="6">
        <v>-6186.9350899997298</v>
      </c>
      <c r="AC1342" s="6">
        <v>-11822.4080125041</v>
      </c>
      <c r="AD1342" s="6">
        <v>-6049.0999226546501</v>
      </c>
      <c r="AE1342" s="6">
        <v>-10804.4658614039</v>
      </c>
      <c r="AF1342" s="6">
        <v>-4728.3155055276202</v>
      </c>
      <c r="AG1342" s="6">
        <v>-7472.1592399698402</v>
      </c>
      <c r="AH1342" s="6">
        <v>-4743.5289797136602</v>
      </c>
      <c r="AI1342" s="6">
        <v>-7359.0056840870002</v>
      </c>
      <c r="AJ1342" s="6">
        <v>-4210.5599106747304</v>
      </c>
      <c r="AK1342" s="6">
        <v>-6056.7922952785002</v>
      </c>
      <c r="AL1342" s="6">
        <v>-4097.2803664669</v>
      </c>
      <c r="AM1342" s="6">
        <v>-5528.9209389492598</v>
      </c>
      <c r="AN1342" s="6">
        <v>-4552.5509313042603</v>
      </c>
      <c r="AO1342" s="6">
        <v>-5843.9655778855304</v>
      </c>
    </row>
    <row r="1343" spans="2:41" x14ac:dyDescent="0.2">
      <c r="B1343" s="6">
        <v>14915.0449601087</v>
      </c>
      <c r="C1343" s="6">
        <v>30346.6723447367</v>
      </c>
      <c r="D1343" s="6">
        <v>15891.0598626396</v>
      </c>
      <c r="E1343" s="6">
        <v>31803.954209426702</v>
      </c>
      <c r="F1343" s="6">
        <v>15299.1185751095</v>
      </c>
      <c r="G1343" s="6">
        <v>28261.025645998099</v>
      </c>
      <c r="H1343" s="6">
        <v>15417.882164540701</v>
      </c>
      <c r="I1343" s="6">
        <v>26377.6760608677</v>
      </c>
      <c r="J1343" s="6">
        <v>14271.469018419601</v>
      </c>
      <c r="K1343" s="6">
        <v>22176.546119997802</v>
      </c>
      <c r="L1343" s="6">
        <v>13506.370851662799</v>
      </c>
      <c r="M1343" s="6">
        <v>27096.796133409702</v>
      </c>
      <c r="N1343" s="6">
        <v>13382.759735536099</v>
      </c>
      <c r="O1343" s="6">
        <v>26217.404196005398</v>
      </c>
      <c r="P1343" s="6">
        <v>13144.9883329807</v>
      </c>
      <c r="Q1343" s="6">
        <v>23633.676101708501</v>
      </c>
      <c r="R1343" s="6">
        <v>14406.9308514242</v>
      </c>
      <c r="S1343" s="6">
        <v>23992.8646059844</v>
      </c>
      <c r="T1343" s="6">
        <v>12457.786807770301</v>
      </c>
      <c r="U1343" s="6">
        <v>18602.831340418001</v>
      </c>
      <c r="V1343" s="6">
        <v>-6007.8107407879597</v>
      </c>
      <c r="W1343" s="6">
        <v>-14848.546972983801</v>
      </c>
      <c r="X1343" s="6">
        <v>-6054.5326785862298</v>
      </c>
      <c r="Y1343" s="6">
        <v>-14116.384937003</v>
      </c>
      <c r="Z1343" s="6">
        <v>-6085.3122841126597</v>
      </c>
      <c r="AA1343" s="6">
        <v>-12963.540200068301</v>
      </c>
      <c r="AB1343" s="6">
        <v>-6153.7815083806699</v>
      </c>
      <c r="AC1343" s="6">
        <v>-11772.1370572673</v>
      </c>
      <c r="AD1343" s="6">
        <v>-6015.7388680686099</v>
      </c>
      <c r="AE1343" s="6">
        <v>-10755.4995922158</v>
      </c>
      <c r="AF1343" s="6">
        <v>-4753.6555849093202</v>
      </c>
      <c r="AG1343" s="6">
        <v>-7524.9415061964601</v>
      </c>
      <c r="AH1343" s="6">
        <v>-4768.2956883120996</v>
      </c>
      <c r="AI1343" s="6">
        <v>-7408.3179449975496</v>
      </c>
      <c r="AJ1343" s="6">
        <v>-4235.9056287499297</v>
      </c>
      <c r="AK1343" s="6">
        <v>-6102.3373825967501</v>
      </c>
      <c r="AL1343" s="6">
        <v>-4122.8168351877503</v>
      </c>
      <c r="AM1343" s="6">
        <v>-5571.8716281531797</v>
      </c>
      <c r="AN1343" s="6">
        <v>-4577.2716315668304</v>
      </c>
      <c r="AO1343" s="6">
        <v>-5881.9081352301</v>
      </c>
    </row>
    <row r="1344" spans="2:41" x14ac:dyDescent="0.2">
      <c r="B1344" s="6">
        <v>14941.786760650901</v>
      </c>
      <c r="C1344" s="6">
        <v>30409.498373149199</v>
      </c>
      <c r="D1344" s="6">
        <v>15919.3454305749</v>
      </c>
      <c r="E1344" s="6">
        <v>31869.477367917199</v>
      </c>
      <c r="F1344" s="6">
        <v>15327.080058604201</v>
      </c>
      <c r="G1344" s="6">
        <v>28323.586037477999</v>
      </c>
      <c r="H1344" s="6">
        <v>15444.207947757201</v>
      </c>
      <c r="I1344" s="6">
        <v>26430.706976984002</v>
      </c>
      <c r="J1344" s="6">
        <v>14301.8281194926</v>
      </c>
      <c r="K1344" s="6">
        <v>22232.127396493299</v>
      </c>
      <c r="L1344" s="6">
        <v>13532.219114399601</v>
      </c>
      <c r="M1344" s="6">
        <v>27158.396600109401</v>
      </c>
      <c r="N1344" s="6">
        <v>13411.245175136601</v>
      </c>
      <c r="O1344" s="6">
        <v>26286.236334361201</v>
      </c>
      <c r="P1344" s="6">
        <v>13173.3707675066</v>
      </c>
      <c r="Q1344" s="6">
        <v>23695.919448386201</v>
      </c>
      <c r="R1344" s="6">
        <v>14432.9070302869</v>
      </c>
      <c r="S1344" s="6">
        <v>24043.7983051593</v>
      </c>
      <c r="T1344" s="6">
        <v>12485.2860931695</v>
      </c>
      <c r="U1344" s="6">
        <v>18651.845490355801</v>
      </c>
      <c r="V1344" s="6">
        <v>-5976.1082629700304</v>
      </c>
      <c r="W1344" s="6">
        <v>-14793.479130699099</v>
      </c>
      <c r="X1344" s="6">
        <v>-6021.4878506908499</v>
      </c>
      <c r="Y1344" s="6">
        <v>-14060.5324402188</v>
      </c>
      <c r="Z1344" s="6">
        <v>-6052.1785052165997</v>
      </c>
      <c r="AA1344" s="6">
        <v>-12909.436991512301</v>
      </c>
      <c r="AB1344" s="6">
        <v>-6120.6268194437998</v>
      </c>
      <c r="AC1344" s="6">
        <v>-11721.861336756299</v>
      </c>
      <c r="AD1344" s="6">
        <v>-5982.3047645292299</v>
      </c>
      <c r="AE1344" s="6">
        <v>-10706.3125943778</v>
      </c>
      <c r="AF1344" s="6">
        <v>-4778.8514461720897</v>
      </c>
      <c r="AG1344" s="6">
        <v>-7577.6220207611304</v>
      </c>
      <c r="AH1344" s="6">
        <v>-4793.0549325533802</v>
      </c>
      <c r="AI1344" s="6">
        <v>-7457.5459403375598</v>
      </c>
      <c r="AJ1344" s="6">
        <v>-4261.2452418919802</v>
      </c>
      <c r="AK1344" s="6">
        <v>-6147.8438228014702</v>
      </c>
      <c r="AL1344" s="6">
        <v>-4148.2432451334398</v>
      </c>
      <c r="AM1344" s="6">
        <v>-5614.7163372221003</v>
      </c>
      <c r="AN1344" s="6">
        <v>-4601.9921394975399</v>
      </c>
      <c r="AO1344" s="6">
        <v>-5919.8469052637402</v>
      </c>
    </row>
    <row r="1345" spans="2:41" x14ac:dyDescent="0.2">
      <c r="B1345" s="6">
        <v>14968.425515238499</v>
      </c>
      <c r="C1345" s="6">
        <v>30472.037423734699</v>
      </c>
      <c r="D1345" s="6">
        <v>15947.3196542814</v>
      </c>
      <c r="E1345" s="6">
        <v>31934.5426939358</v>
      </c>
      <c r="F1345" s="6">
        <v>15355.0246250213</v>
      </c>
      <c r="G1345" s="6">
        <v>28385.662302862002</v>
      </c>
      <c r="H1345" s="6">
        <v>15470.3351975769</v>
      </c>
      <c r="I1345" s="6">
        <v>26483.395487201298</v>
      </c>
      <c r="J1345" s="6">
        <v>14331.989358830901</v>
      </c>
      <c r="K1345" s="6">
        <v>22287.510490738801</v>
      </c>
      <c r="L1345" s="6">
        <v>13557.9919268415</v>
      </c>
      <c r="M1345" s="6">
        <v>27219.463485356599</v>
      </c>
      <c r="N1345" s="6">
        <v>13439.6544427029</v>
      </c>
      <c r="O1345" s="6">
        <v>26354.748470774299</v>
      </c>
      <c r="P1345" s="6">
        <v>13201.6374091571</v>
      </c>
      <c r="Q1345" s="6">
        <v>23757.992657082301</v>
      </c>
      <c r="R1345" s="6">
        <v>14458.8109345174</v>
      </c>
      <c r="S1345" s="6">
        <v>24094.4923790256</v>
      </c>
      <c r="T1345" s="6">
        <v>12512.5957711425</v>
      </c>
      <c r="U1345" s="6">
        <v>18700.643848023901</v>
      </c>
      <c r="V1345" s="6">
        <v>-5944.4069954265597</v>
      </c>
      <c r="W1345" s="6">
        <v>-14738.689522667801</v>
      </c>
      <c r="X1345" s="6">
        <v>-5988.42517038812</v>
      </c>
      <c r="Y1345" s="6">
        <v>-14004.4347971312</v>
      </c>
      <c r="Z1345" s="6">
        <v>-6019.0021281396002</v>
      </c>
      <c r="AA1345" s="6">
        <v>-12855.178830053999</v>
      </c>
      <c r="AB1345" s="6">
        <v>-6087.4705283393496</v>
      </c>
      <c r="AC1345" s="6">
        <v>-11671.2961259313</v>
      </c>
      <c r="AD1345" s="6">
        <v>-5948.73956553478</v>
      </c>
      <c r="AE1345" s="6">
        <v>-10657.011247189401</v>
      </c>
      <c r="AF1345" s="6">
        <v>-4803.8258713752602</v>
      </c>
      <c r="AG1345" s="6">
        <v>-7630.1738051333105</v>
      </c>
      <c r="AH1345" s="6">
        <v>-4817.8136161475004</v>
      </c>
      <c r="AI1345" s="6">
        <v>-7506.6553221186196</v>
      </c>
      <c r="AJ1345" s="6">
        <v>-4286.5824509682097</v>
      </c>
      <c r="AK1345" s="6">
        <v>-6193.3374071555399</v>
      </c>
      <c r="AL1345" s="6">
        <v>-4173.6479332243398</v>
      </c>
      <c r="AM1345" s="6">
        <v>-5657.4615565017903</v>
      </c>
      <c r="AN1345" s="6">
        <v>-4626.7125693564603</v>
      </c>
      <c r="AO1345" s="6">
        <v>-5957.7367456642996</v>
      </c>
    </row>
    <row r="1346" spans="2:41" x14ac:dyDescent="0.2">
      <c r="B1346" s="6">
        <v>14995.0599733008</v>
      </c>
      <c r="C1346" s="6">
        <v>30534.2238358217</v>
      </c>
      <c r="D1346" s="6">
        <v>15975.0398198742</v>
      </c>
      <c r="E1346" s="6">
        <v>31999.131692020001</v>
      </c>
      <c r="F1346" s="6">
        <v>15382.8699300967</v>
      </c>
      <c r="G1346" s="6">
        <v>28447.361823327701</v>
      </c>
      <c r="H1346" s="6">
        <v>15496.357970569699</v>
      </c>
      <c r="I1346" s="6">
        <v>26535.792955618599</v>
      </c>
      <c r="J1346" s="6">
        <v>14361.9311723008</v>
      </c>
      <c r="K1346" s="6">
        <v>22342.7590508252</v>
      </c>
      <c r="L1346" s="6">
        <v>13583.636561408801</v>
      </c>
      <c r="M1346" s="6">
        <v>27280.166981672301</v>
      </c>
      <c r="N1346" s="6">
        <v>13467.945636504801</v>
      </c>
      <c r="O1346" s="6">
        <v>26422.791428296001</v>
      </c>
      <c r="P1346" s="6">
        <v>13229.809273285</v>
      </c>
      <c r="Q1346" s="6">
        <v>23819.803021588399</v>
      </c>
      <c r="R1346" s="6">
        <v>14484.664708743299</v>
      </c>
      <c r="S1346" s="6">
        <v>24144.942621930099</v>
      </c>
      <c r="T1346" s="6">
        <v>12539.7150948163</v>
      </c>
      <c r="U1346" s="6">
        <v>18749.306801264</v>
      </c>
      <c r="V1346" s="6">
        <v>-5912.6786137501203</v>
      </c>
      <c r="W1346" s="6">
        <v>-14683.9788370114</v>
      </c>
      <c r="X1346" s="6">
        <v>-5955.3598716529896</v>
      </c>
      <c r="Y1346" s="6">
        <v>-13948.3662186938</v>
      </c>
      <c r="Z1346" s="6">
        <v>-5985.7550406759101</v>
      </c>
      <c r="AA1346" s="6">
        <v>-12800.815680342301</v>
      </c>
      <c r="AB1346" s="6">
        <v>-6054.2556823205796</v>
      </c>
      <c r="AC1346" s="6">
        <v>-11620.509095907</v>
      </c>
      <c r="AD1346" s="6">
        <v>-5915.0180565513401</v>
      </c>
      <c r="AE1346" s="6">
        <v>-10607.6634997048</v>
      </c>
      <c r="AF1346" s="6">
        <v>-4828.6501036975897</v>
      </c>
      <c r="AG1346" s="6">
        <v>-7682.6204855593996</v>
      </c>
      <c r="AH1346" s="6">
        <v>-4842.5716357404199</v>
      </c>
      <c r="AI1346" s="6">
        <v>-7555.6368392719096</v>
      </c>
      <c r="AJ1346" s="6">
        <v>-4311.9194253763899</v>
      </c>
      <c r="AK1346" s="6">
        <v>-6238.8277346020504</v>
      </c>
      <c r="AL1346" s="6">
        <v>-4199.0519128915403</v>
      </c>
      <c r="AM1346" s="6">
        <v>-5700.0984176970596</v>
      </c>
      <c r="AN1346" s="6">
        <v>-4651.43299074066</v>
      </c>
      <c r="AO1346" s="6">
        <v>-5995.5427395386496</v>
      </c>
    </row>
    <row r="1347" spans="2:41" x14ac:dyDescent="0.2">
      <c r="B1347" s="6">
        <v>15021.696620230399</v>
      </c>
      <c r="C1347" s="6">
        <v>30596.020338124301</v>
      </c>
      <c r="D1347" s="6">
        <v>16002.5445525579</v>
      </c>
      <c r="E1347" s="6">
        <v>32063.306788286802</v>
      </c>
      <c r="F1347" s="6">
        <v>15410.441785060601</v>
      </c>
      <c r="G1347" s="6">
        <v>28508.769199358499</v>
      </c>
      <c r="H1347" s="6">
        <v>15522.2304634225</v>
      </c>
      <c r="I1347" s="6">
        <v>26587.886790533299</v>
      </c>
      <c r="J1347" s="6">
        <v>14391.6626862721</v>
      </c>
      <c r="K1347" s="6">
        <v>22397.789645446901</v>
      </c>
      <c r="L1347" s="6">
        <v>13609.069982487799</v>
      </c>
      <c r="M1347" s="6">
        <v>27340.689069797401</v>
      </c>
      <c r="N1347" s="6">
        <v>13496.0594783868</v>
      </c>
      <c r="O1347" s="6">
        <v>26490.3319802644</v>
      </c>
      <c r="P1347" s="6">
        <v>13257.8517637722</v>
      </c>
      <c r="Q1347" s="6">
        <v>23881.228843205401</v>
      </c>
      <c r="R1347" s="6">
        <v>14510.3595357471</v>
      </c>
      <c r="S1347" s="6">
        <v>24195.161802896801</v>
      </c>
      <c r="T1347" s="6">
        <v>12566.721697007</v>
      </c>
      <c r="U1347" s="6">
        <v>18797.781805401799</v>
      </c>
      <c r="V1347" s="6">
        <v>-5880.9011849703102</v>
      </c>
      <c r="W1347" s="6">
        <v>-14628.991614960099</v>
      </c>
      <c r="X1347" s="6">
        <v>-5922.2938615805197</v>
      </c>
      <c r="Y1347" s="6">
        <v>-13892.3902616921</v>
      </c>
      <c r="Z1347" s="6">
        <v>-5952.4141540173796</v>
      </c>
      <c r="AA1347" s="6">
        <v>-12746.290982069</v>
      </c>
      <c r="AB1347" s="6">
        <v>-6020.8874225045902</v>
      </c>
      <c r="AC1347" s="6">
        <v>-11569.3173193762</v>
      </c>
      <c r="AD1347" s="6">
        <v>-5881.1648695845797</v>
      </c>
      <c r="AE1347" s="6">
        <v>-10558.2611264998</v>
      </c>
      <c r="AF1347" s="6">
        <v>-4853.4421823267303</v>
      </c>
      <c r="AG1347" s="6">
        <v>-7735.0182450393204</v>
      </c>
      <c r="AH1347" s="6">
        <v>-4867.3294614185397</v>
      </c>
      <c r="AI1347" s="6">
        <v>-7604.4887580406003</v>
      </c>
      <c r="AJ1347" s="6">
        <v>-4337.2520148582598</v>
      </c>
      <c r="AK1347" s="6">
        <v>-6284.3153379308897</v>
      </c>
      <c r="AL1347" s="6">
        <v>-4224.4558928080796</v>
      </c>
      <c r="AM1347" s="6">
        <v>-5742.6504869129003</v>
      </c>
      <c r="AN1347" s="6">
        <v>-4676.1534116886896</v>
      </c>
      <c r="AO1347" s="6">
        <v>-6033.2416701024404</v>
      </c>
    </row>
    <row r="1348" spans="2:41" x14ac:dyDescent="0.2">
      <c r="B1348" s="6">
        <v>15048.322995435599</v>
      </c>
      <c r="C1348" s="6">
        <v>30657.448583629201</v>
      </c>
      <c r="D1348" s="6">
        <v>16029.961078447999</v>
      </c>
      <c r="E1348" s="6">
        <v>32127.044530007501</v>
      </c>
      <c r="F1348" s="6">
        <v>15437.6493875699</v>
      </c>
      <c r="G1348" s="6">
        <v>28569.962131352098</v>
      </c>
      <c r="H1348" s="6">
        <v>15547.868820101399</v>
      </c>
      <c r="I1348" s="6">
        <v>26639.5564318914</v>
      </c>
      <c r="J1348" s="6">
        <v>14421.1700346499</v>
      </c>
      <c r="K1348" s="6">
        <v>22452.4868758298</v>
      </c>
      <c r="L1348" s="6">
        <v>13634.3164437583</v>
      </c>
      <c r="M1348" s="6">
        <v>27401.068954923699</v>
      </c>
      <c r="N1348" s="6">
        <v>13524.0005148784</v>
      </c>
      <c r="O1348" s="6">
        <v>26557.390001187301</v>
      </c>
      <c r="P1348" s="6">
        <v>13285.7503795253</v>
      </c>
      <c r="Q1348" s="6">
        <v>23942.244183399402</v>
      </c>
      <c r="R1348" s="6">
        <v>14535.8174828598</v>
      </c>
      <c r="S1348" s="6">
        <v>24245.136404643701</v>
      </c>
      <c r="T1348" s="6">
        <v>12593.698121497</v>
      </c>
      <c r="U1348" s="6">
        <v>18845.988135579799</v>
      </c>
      <c r="V1348" s="6">
        <v>-5849.04574252773</v>
      </c>
      <c r="W1348" s="6">
        <v>-14573.835193668499</v>
      </c>
      <c r="X1348" s="6">
        <v>-5889.2282600520803</v>
      </c>
      <c r="Y1348" s="6">
        <v>-13836.387513377</v>
      </c>
      <c r="Z1348" s="6">
        <v>-5918.9508978200602</v>
      </c>
      <c r="AA1348" s="6">
        <v>-12691.5798914191</v>
      </c>
      <c r="AB1348" s="6">
        <v>-5987.42336873362</v>
      </c>
      <c r="AC1348" s="6">
        <v>-11517.862530897601</v>
      </c>
      <c r="AD1348" s="6">
        <v>-5847.2343224904398</v>
      </c>
      <c r="AE1348" s="6">
        <v>-10508.7606557814</v>
      </c>
      <c r="AF1348" s="6">
        <v>-4878.2155656694404</v>
      </c>
      <c r="AG1348" s="6">
        <v>-7787.4032378006796</v>
      </c>
      <c r="AH1348" s="6">
        <v>-4892.0871261637803</v>
      </c>
      <c r="AI1348" s="6">
        <v>-7653.2377504074302</v>
      </c>
      <c r="AJ1348" s="6">
        <v>-4362.5008946482703</v>
      </c>
      <c r="AK1348" s="6">
        <v>-6329.7957305361297</v>
      </c>
      <c r="AL1348" s="6">
        <v>-4249.8598791217401</v>
      </c>
      <c r="AM1348" s="6">
        <v>-5785.1593642865</v>
      </c>
      <c r="AN1348" s="6">
        <v>-4700.8668122387899</v>
      </c>
      <c r="AO1348" s="6">
        <v>-6070.8327369148301</v>
      </c>
    </row>
    <row r="1349" spans="2:41" x14ac:dyDescent="0.2">
      <c r="B1349" s="6">
        <v>15074.877936970401</v>
      </c>
      <c r="C1349" s="6">
        <v>30718.4605394475</v>
      </c>
      <c r="D1349" s="6">
        <v>16057.370941895</v>
      </c>
      <c r="E1349" s="6">
        <v>32190.401800427098</v>
      </c>
      <c r="F1349" s="6">
        <v>15464.5236152243</v>
      </c>
      <c r="G1349" s="6">
        <v>28630.909551365599</v>
      </c>
      <c r="H1349" s="6">
        <v>15573.300084053901</v>
      </c>
      <c r="I1349" s="6">
        <v>26690.7655975813</v>
      </c>
      <c r="J1349" s="6">
        <v>14450.5126060889</v>
      </c>
      <c r="K1349" s="6">
        <v>22506.902716325902</v>
      </c>
      <c r="L1349" s="6">
        <v>13659.5013058329</v>
      </c>
      <c r="M1349" s="6">
        <v>27461.226257375401</v>
      </c>
      <c r="N1349" s="6">
        <v>13551.839088151601</v>
      </c>
      <c r="O1349" s="6">
        <v>26624.056373566898</v>
      </c>
      <c r="P1349" s="6">
        <v>13313.4930819083</v>
      </c>
      <c r="Q1349" s="6">
        <v>24002.965351917399</v>
      </c>
      <c r="R1349" s="6">
        <v>14561.1082290506</v>
      </c>
      <c r="S1349" s="6">
        <v>24294.956193013099</v>
      </c>
      <c r="T1349" s="6">
        <v>12620.630682077101</v>
      </c>
      <c r="U1349" s="6">
        <v>18893.958956138598</v>
      </c>
      <c r="V1349" s="6">
        <v>-5816.74706259298</v>
      </c>
      <c r="W1349" s="6">
        <v>-14518.5876036099</v>
      </c>
      <c r="X1349" s="6">
        <v>-5856.16368077057</v>
      </c>
      <c r="Y1349" s="6">
        <v>-13780.2091581972</v>
      </c>
      <c r="Z1349" s="6">
        <v>-5885.3669214489601</v>
      </c>
      <c r="AA1349" s="6">
        <v>-12636.6920512208</v>
      </c>
      <c r="AB1349" s="6">
        <v>-5953.6520078963604</v>
      </c>
      <c r="AC1349" s="6">
        <v>-11466.4240899136</v>
      </c>
      <c r="AD1349" s="6">
        <v>-5813.2388419573199</v>
      </c>
      <c r="AE1349" s="6">
        <v>-10459.0541155105</v>
      </c>
      <c r="AF1349" s="6">
        <v>-4902.9882664698298</v>
      </c>
      <c r="AG1349" s="6">
        <v>-7839.78310181086</v>
      </c>
      <c r="AH1349" s="6">
        <v>-4916.8446740218196</v>
      </c>
      <c r="AI1349" s="6">
        <v>-7701.91490819726</v>
      </c>
      <c r="AJ1349" s="6">
        <v>-4387.56669876058</v>
      </c>
      <c r="AK1349" s="6">
        <v>-6375.2323678550902</v>
      </c>
      <c r="AL1349" s="6">
        <v>-4275.26387940931</v>
      </c>
      <c r="AM1349" s="6">
        <v>-5827.6566066435398</v>
      </c>
      <c r="AN1349" s="6">
        <v>-4725.4787692136597</v>
      </c>
      <c r="AO1349" s="6">
        <v>-6108.3262575594999</v>
      </c>
    </row>
    <row r="1350" spans="2:41" x14ac:dyDescent="0.2">
      <c r="B1350" s="6">
        <v>15101.182867388899</v>
      </c>
      <c r="C1350" s="6">
        <v>30779.0559955678</v>
      </c>
      <c r="D1350" s="6">
        <v>16084.730314648499</v>
      </c>
      <c r="E1350" s="6">
        <v>32253.415883590202</v>
      </c>
      <c r="F1350" s="6">
        <v>15491.196284064599</v>
      </c>
      <c r="G1350" s="6">
        <v>28691.407660667701</v>
      </c>
      <c r="H1350" s="6">
        <v>15598.5936573216</v>
      </c>
      <c r="I1350" s="6">
        <v>26741.601417857801</v>
      </c>
      <c r="J1350" s="6">
        <v>14479.7682848524</v>
      </c>
      <c r="K1350" s="6">
        <v>22561.094849241399</v>
      </c>
      <c r="L1350" s="6">
        <v>13684.6287260235</v>
      </c>
      <c r="M1350" s="6">
        <v>27521.0147296205</v>
      </c>
      <c r="N1350" s="6">
        <v>13579.6141576629</v>
      </c>
      <c r="O1350" s="6">
        <v>26690.4589492003</v>
      </c>
      <c r="P1350" s="6">
        <v>13341.1106412017</v>
      </c>
      <c r="Q1350" s="6">
        <v>24063.4328096893</v>
      </c>
      <c r="R1350" s="6">
        <v>14586.321050274501</v>
      </c>
      <c r="S1350" s="6">
        <v>24344.6041391527</v>
      </c>
      <c r="T1350" s="6">
        <v>12647.407839281699</v>
      </c>
      <c r="U1350" s="6">
        <v>18941.754264116</v>
      </c>
      <c r="V1350" s="6">
        <v>-5784.4126479631304</v>
      </c>
      <c r="W1350" s="6">
        <v>-14463.2579107575</v>
      </c>
      <c r="X1350" s="6">
        <v>-5823.1001266315498</v>
      </c>
      <c r="Y1350" s="6">
        <v>-13723.6322749554</v>
      </c>
      <c r="Z1350" s="6">
        <v>-5851.7227011178602</v>
      </c>
      <c r="AA1350" s="6">
        <v>-12581.597236802099</v>
      </c>
      <c r="AB1350" s="6">
        <v>-5919.85966672625</v>
      </c>
      <c r="AC1350" s="6">
        <v>-11415.003135851701</v>
      </c>
      <c r="AD1350" s="6">
        <v>-5779.2382942723298</v>
      </c>
      <c r="AE1350" s="6">
        <v>-10409.037858555601</v>
      </c>
      <c r="AF1350" s="6">
        <v>-4927.7598776834402</v>
      </c>
      <c r="AG1350" s="6">
        <v>-7892.12346126185</v>
      </c>
      <c r="AH1350" s="6">
        <v>-4941.5548509649698</v>
      </c>
      <c r="AI1350" s="6">
        <v>-7750.5434788536104</v>
      </c>
      <c r="AJ1350" s="6">
        <v>-4412.4669683697703</v>
      </c>
      <c r="AK1350" s="6">
        <v>-6420.5699938986299</v>
      </c>
      <c r="AL1350" s="6">
        <v>-4300.6678927823496</v>
      </c>
      <c r="AM1350" s="6">
        <v>-5870.1530006556004</v>
      </c>
      <c r="AN1350" s="6">
        <v>-4749.9781550832404</v>
      </c>
      <c r="AO1350" s="6">
        <v>-6145.7332391279397</v>
      </c>
    </row>
    <row r="1351" spans="2:41" x14ac:dyDescent="0.2">
      <c r="B1351" s="6">
        <v>15127.1261838217</v>
      </c>
      <c r="C1351" s="6">
        <v>30839.275975529399</v>
      </c>
      <c r="D1351" s="6">
        <v>16111.987446782599</v>
      </c>
      <c r="E1351" s="6">
        <v>32315.978254577301</v>
      </c>
      <c r="F1351" s="6">
        <v>15517.8011418265</v>
      </c>
      <c r="G1351" s="6">
        <v>28751.345079347098</v>
      </c>
      <c r="H1351" s="6">
        <v>15623.765336208</v>
      </c>
      <c r="I1351" s="6">
        <v>26792.172017462901</v>
      </c>
      <c r="J1351" s="6">
        <v>14508.996060939</v>
      </c>
      <c r="K1351" s="6">
        <v>22615.0570781887</v>
      </c>
      <c r="L1351" s="6">
        <v>13709.6089447253</v>
      </c>
      <c r="M1351" s="6">
        <v>27580.208963460602</v>
      </c>
      <c r="N1351" s="6">
        <v>13607.2434704058</v>
      </c>
      <c r="O1351" s="6">
        <v>26756.539602004501</v>
      </c>
      <c r="P1351" s="6">
        <v>13368.630401074501</v>
      </c>
      <c r="Q1351" s="6">
        <v>24123.5136403826</v>
      </c>
      <c r="R1351" s="6">
        <v>14611.4300675508</v>
      </c>
      <c r="S1351" s="6">
        <v>24394.024814705699</v>
      </c>
      <c r="T1351" s="6">
        <v>12673.9399730965</v>
      </c>
      <c r="U1351" s="6">
        <v>18989.3436278226</v>
      </c>
      <c r="V1351" s="6">
        <v>-5752.0778669339697</v>
      </c>
      <c r="W1351" s="6">
        <v>-14407.777298855701</v>
      </c>
      <c r="X1351" s="6">
        <v>-5790.0371750514196</v>
      </c>
      <c r="Y1351" s="6">
        <v>-13666.5788100966</v>
      </c>
      <c r="Z1351" s="6">
        <v>-5818.0424882884199</v>
      </c>
      <c r="AA1351" s="6">
        <v>-12526.214364252601</v>
      </c>
      <c r="AB1351" s="6">
        <v>-5886.0676696533201</v>
      </c>
      <c r="AC1351" s="6">
        <v>-11363.597548056699</v>
      </c>
      <c r="AD1351" s="6">
        <v>-5745.2376425038701</v>
      </c>
      <c r="AE1351" s="6">
        <v>-10358.647018654299</v>
      </c>
      <c r="AF1351" s="6">
        <v>-4952.5282410418704</v>
      </c>
      <c r="AG1351" s="6">
        <v>-7944.3375870296104</v>
      </c>
      <c r="AH1351" s="6">
        <v>-4966.1558140458101</v>
      </c>
      <c r="AI1351" s="6">
        <v>-7799.1509105100104</v>
      </c>
      <c r="AJ1351" s="6">
        <v>-4437.25854906522</v>
      </c>
      <c r="AK1351" s="6">
        <v>-6465.7820951837102</v>
      </c>
      <c r="AL1351" s="6">
        <v>-4326.0719122759901</v>
      </c>
      <c r="AM1351" s="6">
        <v>-5912.6492652951601</v>
      </c>
      <c r="AN1351" s="6">
        <v>-4774.3571089908301</v>
      </c>
      <c r="AO1351" s="6">
        <v>-6183.08274522174</v>
      </c>
    </row>
    <row r="1352" spans="2:41" x14ac:dyDescent="0.2">
      <c r="B1352" s="6">
        <v>15152.7373427288</v>
      </c>
      <c r="C1352" s="6">
        <v>30899.102640515801</v>
      </c>
      <c r="D1352" s="6">
        <v>16139.065845356599</v>
      </c>
      <c r="E1352" s="6">
        <v>32378.090583011101</v>
      </c>
      <c r="F1352" s="6">
        <v>15544.400221441199</v>
      </c>
      <c r="G1352" s="6">
        <v>28810.830418499601</v>
      </c>
      <c r="H1352" s="6">
        <v>15648.8340021032</v>
      </c>
      <c r="I1352" s="6">
        <v>26842.459067692002</v>
      </c>
      <c r="J1352" s="6">
        <v>14538.1492707544</v>
      </c>
      <c r="K1352" s="6">
        <v>22668.736015643</v>
      </c>
      <c r="L1352" s="6">
        <v>13734.3853894736</v>
      </c>
      <c r="M1352" s="6">
        <v>27638.835164808799</v>
      </c>
      <c r="N1352" s="6">
        <v>13634.6423203344</v>
      </c>
      <c r="O1352" s="6">
        <v>26822.132745856601</v>
      </c>
      <c r="P1352" s="6">
        <v>13396.0286395483</v>
      </c>
      <c r="Q1352" s="6">
        <v>24183.262065719598</v>
      </c>
      <c r="R1352" s="6">
        <v>14636.2991113195</v>
      </c>
      <c r="S1352" s="6">
        <v>24443.185507492599</v>
      </c>
      <c r="T1352" s="6">
        <v>12700.313288765699</v>
      </c>
      <c r="U1352" s="6">
        <v>19036.700304449099</v>
      </c>
      <c r="V1352" s="6">
        <v>-5719.7446744652198</v>
      </c>
      <c r="W1352" s="6">
        <v>-14352.142674540801</v>
      </c>
      <c r="X1352" s="6">
        <v>-5756.9736236815097</v>
      </c>
      <c r="Y1352" s="6">
        <v>-13609.156624561099</v>
      </c>
      <c r="Z1352" s="6">
        <v>-5784.3314744895397</v>
      </c>
      <c r="AA1352" s="6">
        <v>-12470.479893486299</v>
      </c>
      <c r="AB1352" s="6">
        <v>-5852.2770695341296</v>
      </c>
      <c r="AC1352" s="6">
        <v>-11312.1982965139</v>
      </c>
      <c r="AD1352" s="6">
        <v>-5711.2369720290399</v>
      </c>
      <c r="AE1352" s="6">
        <v>-10307.896305591599</v>
      </c>
      <c r="AF1352" s="6">
        <v>-4977.2911446133603</v>
      </c>
      <c r="AG1352" s="6">
        <v>-7996.3835945872297</v>
      </c>
      <c r="AH1352" s="6">
        <v>-4990.5652707682402</v>
      </c>
      <c r="AI1352" s="6">
        <v>-7847.7310350828502</v>
      </c>
      <c r="AJ1352" s="6">
        <v>-4461.9842662354504</v>
      </c>
      <c r="AK1352" s="6">
        <v>-6510.86310765707</v>
      </c>
      <c r="AL1352" s="6">
        <v>-4351.4759370726397</v>
      </c>
      <c r="AM1352" s="6">
        <v>-5955.1439588186404</v>
      </c>
      <c r="AN1352" s="6">
        <v>-4798.5957199548202</v>
      </c>
      <c r="AO1352" s="6">
        <v>-6220.3835148020098</v>
      </c>
    </row>
    <row r="1353" spans="2:41" x14ac:dyDescent="0.2">
      <c r="B1353" s="6">
        <v>15178.136339611599</v>
      </c>
      <c r="C1353" s="6">
        <v>30958.482079194699</v>
      </c>
      <c r="D1353" s="6">
        <v>16165.819631168801</v>
      </c>
      <c r="E1353" s="6">
        <v>32439.771429655499</v>
      </c>
      <c r="F1353" s="6">
        <v>15570.991757239401</v>
      </c>
      <c r="G1353" s="6">
        <v>28869.977067520402</v>
      </c>
      <c r="H1353" s="6">
        <v>15673.727384629699</v>
      </c>
      <c r="I1353" s="6">
        <v>26892.415224780099</v>
      </c>
      <c r="J1353" s="6">
        <v>14567.206995509299</v>
      </c>
      <c r="K1353" s="6">
        <v>22722.049342411799</v>
      </c>
      <c r="L1353" s="6">
        <v>13758.9918046903</v>
      </c>
      <c r="M1353" s="6">
        <v>27697.163761334199</v>
      </c>
      <c r="N1353" s="6">
        <v>13661.863934355901</v>
      </c>
      <c r="O1353" s="6">
        <v>26887.225125168599</v>
      </c>
      <c r="P1353" s="6">
        <v>13423.2533606815</v>
      </c>
      <c r="Q1353" s="6">
        <v>24242.858279615601</v>
      </c>
      <c r="R1353" s="6">
        <v>14660.9794088782</v>
      </c>
      <c r="S1353" s="6">
        <v>24491.956867199799</v>
      </c>
      <c r="T1353" s="6">
        <v>12726.651068662401</v>
      </c>
      <c r="U1353" s="6">
        <v>19083.8722457115</v>
      </c>
      <c r="V1353" s="6">
        <v>-5687.4133289888496</v>
      </c>
      <c r="W1353" s="6">
        <v>-14296.429718049299</v>
      </c>
      <c r="X1353" s="6">
        <v>-5723.8672289573296</v>
      </c>
      <c r="Y1353" s="6">
        <v>-13551.3672351853</v>
      </c>
      <c r="Z1353" s="6">
        <v>-5750.5974200324599</v>
      </c>
      <c r="AA1353" s="6">
        <v>-12414.394589495399</v>
      </c>
      <c r="AB1353" s="6">
        <v>-5818.4876471816997</v>
      </c>
      <c r="AC1353" s="6">
        <v>-11260.5476333931</v>
      </c>
      <c r="AD1353" s="6">
        <v>-5677.2356422848698</v>
      </c>
      <c r="AE1353" s="6">
        <v>-10256.921321812501</v>
      </c>
      <c r="AF1353" s="6">
        <v>-5002.0487482772796</v>
      </c>
      <c r="AG1353" s="6">
        <v>-8048.2962924771</v>
      </c>
      <c r="AH1353" s="6">
        <v>-5014.7934537034098</v>
      </c>
      <c r="AI1353" s="6">
        <v>-7896.2434810232298</v>
      </c>
      <c r="AJ1353" s="6">
        <v>-4486.7030238703201</v>
      </c>
      <c r="AK1353" s="6">
        <v>-6555.8229566046903</v>
      </c>
      <c r="AL1353" s="6">
        <v>-4376.8799759102703</v>
      </c>
      <c r="AM1353" s="6">
        <v>-5997.6296504501197</v>
      </c>
      <c r="AN1353" s="6">
        <v>-4822.7150709895996</v>
      </c>
      <c r="AO1353" s="6">
        <v>-6257.6274953919001</v>
      </c>
    </row>
    <row r="1354" spans="2:41" x14ac:dyDescent="0.2">
      <c r="B1354" s="6">
        <v>15203.4596682754</v>
      </c>
      <c r="C1354" s="6">
        <v>31017.482076751501</v>
      </c>
      <c r="D1354" s="6">
        <v>16192.2269965503</v>
      </c>
      <c r="E1354" s="6">
        <v>32500.957343749102</v>
      </c>
      <c r="F1354" s="6">
        <v>15597.574433583</v>
      </c>
      <c r="G1354" s="6">
        <v>28928.784250286899</v>
      </c>
      <c r="H1354" s="6">
        <v>15698.4554626146</v>
      </c>
      <c r="I1354" s="6">
        <v>26942.042640325501</v>
      </c>
      <c r="J1354" s="6">
        <v>14596.1215070502</v>
      </c>
      <c r="K1354" s="6">
        <v>22774.987118901001</v>
      </c>
      <c r="L1354" s="6">
        <v>13783.5253401919</v>
      </c>
      <c r="M1354" s="6">
        <v>27755.219833249699</v>
      </c>
      <c r="N1354" s="6">
        <v>13689.004525530499</v>
      </c>
      <c r="O1354" s="6">
        <v>26951.953865340001</v>
      </c>
      <c r="P1354" s="6">
        <v>13450.3310644008</v>
      </c>
      <c r="Q1354" s="6">
        <v>24302.279922533799</v>
      </c>
      <c r="R1354" s="6">
        <v>14685.5623506592</v>
      </c>
      <c r="S1354" s="6">
        <v>24540.226724430599</v>
      </c>
      <c r="T1354" s="6">
        <v>12752.9532388224</v>
      </c>
      <c r="U1354" s="6">
        <v>19130.884167213098</v>
      </c>
      <c r="V1354" s="6">
        <v>-5655.0831092055296</v>
      </c>
      <c r="W1354" s="6">
        <v>-14240.619381722399</v>
      </c>
      <c r="X1354" s="6">
        <v>-5690.6217599486099</v>
      </c>
      <c r="Y1354" s="6">
        <v>-13493.3082192277</v>
      </c>
      <c r="Z1354" s="6">
        <v>-5716.8550686155704</v>
      </c>
      <c r="AA1354" s="6">
        <v>-12358.060360773399</v>
      </c>
      <c r="AB1354" s="6">
        <v>-5784.69854818366</v>
      </c>
      <c r="AC1354" s="6">
        <v>-11208.503439784199</v>
      </c>
      <c r="AD1354" s="6">
        <v>-5643.2320721693504</v>
      </c>
      <c r="AE1354" s="6">
        <v>-10205.9157347441</v>
      </c>
      <c r="AF1354" s="6">
        <v>-5026.80276886108</v>
      </c>
      <c r="AG1354" s="6">
        <v>-8100.09882767415</v>
      </c>
      <c r="AH1354" s="6">
        <v>-5038.9361410349002</v>
      </c>
      <c r="AI1354" s="6">
        <v>-7944.6472632649202</v>
      </c>
      <c r="AJ1354" s="6">
        <v>-4511.4216073499401</v>
      </c>
      <c r="AK1354" s="6">
        <v>-6600.6883598919103</v>
      </c>
      <c r="AL1354" s="6">
        <v>-4402.2840269820899</v>
      </c>
      <c r="AM1354" s="6">
        <v>-6040.0868536758198</v>
      </c>
      <c r="AN1354" s="6">
        <v>-4846.8019511436396</v>
      </c>
      <c r="AO1354" s="6">
        <v>-6294.8283821866698</v>
      </c>
    </row>
    <row r="1355" spans="2:41" x14ac:dyDescent="0.2">
      <c r="B1355" s="6">
        <v>15228.775493285</v>
      </c>
      <c r="C1355" s="6">
        <v>31076.184008582499</v>
      </c>
      <c r="D1355" s="6">
        <v>16218.3996313594</v>
      </c>
      <c r="E1355" s="6">
        <v>32561.7840190635</v>
      </c>
      <c r="F1355" s="6">
        <v>15624.1026871699</v>
      </c>
      <c r="G1355" s="6">
        <v>28987.2481100683</v>
      </c>
      <c r="H1355" s="6">
        <v>15723.0405430663</v>
      </c>
      <c r="I1355" s="6">
        <v>26991.365247572801</v>
      </c>
      <c r="J1355" s="6">
        <v>14624.8179348473</v>
      </c>
      <c r="K1355" s="6">
        <v>22827.6138937299</v>
      </c>
      <c r="L1355" s="6">
        <v>13807.942524013601</v>
      </c>
      <c r="M1355" s="6">
        <v>27812.8332930258</v>
      </c>
      <c r="N1355" s="6">
        <v>13716.078786350599</v>
      </c>
      <c r="O1355" s="6">
        <v>27016.381959658</v>
      </c>
      <c r="P1355" s="6">
        <v>13477.30894415</v>
      </c>
      <c r="Q1355" s="6">
        <v>24361.4062838891</v>
      </c>
      <c r="R1355" s="6">
        <v>14710.115380209299</v>
      </c>
      <c r="S1355" s="6">
        <v>24588.075925181802</v>
      </c>
      <c r="T1355" s="6">
        <v>12779.076150766001</v>
      </c>
      <c r="U1355" s="6">
        <v>19177.698375961099</v>
      </c>
      <c r="V1355" s="6">
        <v>-5622.7530922533797</v>
      </c>
      <c r="W1355" s="6">
        <v>-14184.602070240901</v>
      </c>
      <c r="X1355" s="6">
        <v>-5657.1687822327603</v>
      </c>
      <c r="Y1355" s="6">
        <v>-13435.164917591899</v>
      </c>
      <c r="Z1355" s="6">
        <v>-5683.1117697742802</v>
      </c>
      <c r="AA1355" s="6">
        <v>-12301.6109615388</v>
      </c>
      <c r="AB1355" s="6">
        <v>-5750.90875029382</v>
      </c>
      <c r="AC1355" s="6">
        <v>-11156.14528348</v>
      </c>
      <c r="AD1355" s="6">
        <v>-5609.2238012275602</v>
      </c>
      <c r="AE1355" s="6">
        <v>-10155.0529845531</v>
      </c>
      <c r="AF1355" s="6">
        <v>-5051.5482731804505</v>
      </c>
      <c r="AG1355" s="6">
        <v>-8151.80591106272</v>
      </c>
      <c r="AH1355" s="6">
        <v>-5063.0738023375097</v>
      </c>
      <c r="AI1355" s="6">
        <v>-7992.9149656590698</v>
      </c>
      <c r="AJ1355" s="6">
        <v>-4536.1402000870903</v>
      </c>
      <c r="AK1355" s="6">
        <v>-6645.4819335151096</v>
      </c>
      <c r="AL1355" s="6">
        <v>-4427.6877689652301</v>
      </c>
      <c r="AM1355" s="6">
        <v>-6082.4632798638904</v>
      </c>
      <c r="AN1355" s="6">
        <v>-4870.8849128378297</v>
      </c>
      <c r="AO1355" s="6">
        <v>-6332.0165100185404</v>
      </c>
    </row>
    <row r="1356" spans="2:41" x14ac:dyDescent="0.2">
      <c r="B1356" s="6">
        <v>15254.090457351</v>
      </c>
      <c r="C1356" s="6">
        <v>31134.498324382999</v>
      </c>
      <c r="D1356" s="6">
        <v>16244.464125820899</v>
      </c>
      <c r="E1356" s="6">
        <v>32622.3363971818</v>
      </c>
      <c r="F1356" s="6">
        <v>15650.395600325101</v>
      </c>
      <c r="G1356" s="6">
        <v>29045.403050459001</v>
      </c>
      <c r="H1356" s="6">
        <v>15747.464543763101</v>
      </c>
      <c r="I1356" s="6">
        <v>27040.327659143</v>
      </c>
      <c r="J1356" s="6">
        <v>14653.287267457599</v>
      </c>
      <c r="K1356" s="6">
        <v>22880.040297840598</v>
      </c>
      <c r="L1356" s="6">
        <v>13832.1593744155</v>
      </c>
      <c r="M1356" s="6">
        <v>27869.9029053169</v>
      </c>
      <c r="N1356" s="6">
        <v>13742.990655393</v>
      </c>
      <c r="O1356" s="6">
        <v>27080.408128735799</v>
      </c>
      <c r="P1356" s="6">
        <v>13504.168127024501</v>
      </c>
      <c r="Q1356" s="6">
        <v>24420.1273110806</v>
      </c>
      <c r="R1356" s="6">
        <v>14734.5233237876</v>
      </c>
      <c r="S1356" s="6">
        <v>24635.674968553602</v>
      </c>
      <c r="T1356" s="6">
        <v>12804.954044726001</v>
      </c>
      <c r="U1356" s="6">
        <v>19224.285454678698</v>
      </c>
      <c r="V1356" s="6">
        <v>-5590.4226801712002</v>
      </c>
      <c r="W1356" s="6">
        <v>-14128.168272225699</v>
      </c>
      <c r="X1356" s="6">
        <v>-5623.5736612523697</v>
      </c>
      <c r="Y1356" s="6">
        <v>-13377.099940150199</v>
      </c>
      <c r="Z1356" s="6">
        <v>-5649.3686148829502</v>
      </c>
      <c r="AA1356" s="6">
        <v>-12245.151419199599</v>
      </c>
      <c r="AB1356" s="6">
        <v>-5717.1171456787397</v>
      </c>
      <c r="AC1356" s="6">
        <v>-11103.393110163001</v>
      </c>
      <c r="AD1356" s="6">
        <v>-5575.2094921092403</v>
      </c>
      <c r="AE1356" s="6">
        <v>-10104.369161439799</v>
      </c>
      <c r="AF1356" s="6">
        <v>-5076.2302626376604</v>
      </c>
      <c r="AG1356" s="6">
        <v>-8203.4527731415692</v>
      </c>
      <c r="AH1356" s="6">
        <v>-5087.2088098036502</v>
      </c>
      <c r="AI1356" s="6">
        <v>-8041.0281027113497</v>
      </c>
      <c r="AJ1356" s="6">
        <v>-4560.8584415615496</v>
      </c>
      <c r="AK1356" s="6">
        <v>-6690.2397436956699</v>
      </c>
      <c r="AL1356" s="6">
        <v>-4453.0559951417599</v>
      </c>
      <c r="AM1356" s="6">
        <v>-6124.7091597251901</v>
      </c>
      <c r="AN1356" s="6">
        <v>-4894.9673500231702</v>
      </c>
      <c r="AO1356" s="6">
        <v>-6369.2040345687801</v>
      </c>
    </row>
    <row r="1357" spans="2:41" x14ac:dyDescent="0.2">
      <c r="B1357" s="6">
        <v>15279.3788613542</v>
      </c>
      <c r="C1357" s="6">
        <v>31192.2990852529</v>
      </c>
      <c r="D1357" s="6">
        <v>16270.5112366307</v>
      </c>
      <c r="E1357" s="6">
        <v>32682.459341275</v>
      </c>
      <c r="F1357" s="6">
        <v>15676.276800747801</v>
      </c>
      <c r="G1357" s="6">
        <v>29103.1968282821</v>
      </c>
      <c r="H1357" s="6">
        <v>15771.7169959115</v>
      </c>
      <c r="I1357" s="6">
        <v>27088.893134386901</v>
      </c>
      <c r="J1357" s="6">
        <v>14681.5446421097</v>
      </c>
      <c r="K1357" s="6">
        <v>22932.184239492599</v>
      </c>
      <c r="L1357" s="6">
        <v>13856.171898017899</v>
      </c>
      <c r="M1357" s="6">
        <v>27926.457549412498</v>
      </c>
      <c r="N1357" s="6">
        <v>13769.687673987301</v>
      </c>
      <c r="O1357" s="6">
        <v>27143.900857289202</v>
      </c>
      <c r="P1357" s="6">
        <v>13530.865608329001</v>
      </c>
      <c r="Q1357" s="6">
        <v>24478.4434051516</v>
      </c>
      <c r="R1357" s="6">
        <v>14758.704289977601</v>
      </c>
      <c r="S1357" s="6">
        <v>24683.054243203998</v>
      </c>
      <c r="T1357" s="6">
        <v>12830.7005126146</v>
      </c>
      <c r="U1357" s="6">
        <v>19270.640684026599</v>
      </c>
      <c r="V1357" s="6">
        <v>-5558.0918275250397</v>
      </c>
      <c r="W1357" s="6">
        <v>-14071.435881642999</v>
      </c>
      <c r="X1357" s="6">
        <v>-5589.8866012521003</v>
      </c>
      <c r="Y1357" s="6">
        <v>-13319.2680077572</v>
      </c>
      <c r="Z1357" s="6">
        <v>-5615.6264981962704</v>
      </c>
      <c r="AA1357" s="6">
        <v>-12188.7787240548</v>
      </c>
      <c r="AB1357" s="6">
        <v>-5683.3232569258498</v>
      </c>
      <c r="AC1357" s="6">
        <v>-11050.433627014299</v>
      </c>
      <c r="AD1357" s="6">
        <v>-5541.1727207775803</v>
      </c>
      <c r="AE1357" s="6">
        <v>-10053.760349873301</v>
      </c>
      <c r="AF1357" s="6">
        <v>-5100.7726326557004</v>
      </c>
      <c r="AG1357" s="6">
        <v>-8255.0564557893395</v>
      </c>
      <c r="AH1357" s="6">
        <v>-5111.3344768527304</v>
      </c>
      <c r="AI1357" s="6">
        <v>-8089.0187349829203</v>
      </c>
      <c r="AJ1357" s="6">
        <v>-4585.5750515206701</v>
      </c>
      <c r="AK1357" s="6">
        <v>-6734.98496612697</v>
      </c>
      <c r="AL1357" s="6">
        <v>-4478.2912060337403</v>
      </c>
      <c r="AM1357" s="6">
        <v>-6166.8438558737298</v>
      </c>
      <c r="AN1357" s="6">
        <v>-4919.0495405005404</v>
      </c>
      <c r="AO1357" s="6">
        <v>-6406.3901932553599</v>
      </c>
    </row>
    <row r="1358" spans="2:41" x14ac:dyDescent="0.2">
      <c r="B1358" s="6">
        <v>15304.546640680899</v>
      </c>
      <c r="C1358" s="6">
        <v>31249.580795128801</v>
      </c>
      <c r="D1358" s="6">
        <v>16296.552048662101</v>
      </c>
      <c r="E1358" s="6">
        <v>32742.046433515301</v>
      </c>
      <c r="F1358" s="6">
        <v>15701.804643019101</v>
      </c>
      <c r="G1358" s="6">
        <v>29160.5883949483</v>
      </c>
      <c r="H1358" s="6">
        <v>15795.8586775562</v>
      </c>
      <c r="I1358" s="6">
        <v>27137.1948097971</v>
      </c>
      <c r="J1358" s="6">
        <v>14709.628851523899</v>
      </c>
      <c r="K1358" s="6">
        <v>22983.894879019801</v>
      </c>
      <c r="L1358" s="6">
        <v>13880.0931596972</v>
      </c>
      <c r="M1358" s="6">
        <v>27982.610563816401</v>
      </c>
      <c r="N1358" s="6">
        <v>13796.2267493075</v>
      </c>
      <c r="O1358" s="6">
        <v>27206.877626326499</v>
      </c>
      <c r="P1358" s="6">
        <v>13557.3969238955</v>
      </c>
      <c r="Q1358" s="6">
        <v>24536.449659420599</v>
      </c>
      <c r="R1358" s="6">
        <v>14782.6751930548</v>
      </c>
      <c r="S1358" s="6">
        <v>24730.163317759601</v>
      </c>
      <c r="T1358" s="6">
        <v>12856.409304553001</v>
      </c>
      <c r="U1358" s="6">
        <v>19316.7372966576</v>
      </c>
      <c r="V1358" s="6">
        <v>-5525.7606821912004</v>
      </c>
      <c r="W1358" s="6">
        <v>-14014.256687023601</v>
      </c>
      <c r="X1358" s="6">
        <v>-5556.17858753563</v>
      </c>
      <c r="Y1358" s="6">
        <v>-13261.6130836677</v>
      </c>
      <c r="Z1358" s="6">
        <v>-5581.8858394932604</v>
      </c>
      <c r="AA1358" s="6">
        <v>-12132.548119478501</v>
      </c>
      <c r="AB1358" s="6">
        <v>-5649.5270171350703</v>
      </c>
      <c r="AC1358" s="6">
        <v>-10997.4979448544</v>
      </c>
      <c r="AD1358" s="6">
        <v>-5507.0765656175399</v>
      </c>
      <c r="AE1358" s="6">
        <v>-10003.084037285</v>
      </c>
      <c r="AF1358" s="6">
        <v>-5125.1201360319701</v>
      </c>
      <c r="AG1358" s="6">
        <v>-8306.5615181864196</v>
      </c>
      <c r="AH1358" s="6">
        <v>-5135.45923474335</v>
      </c>
      <c r="AI1358" s="6">
        <v>-8136.9289520051097</v>
      </c>
      <c r="AJ1358" s="6">
        <v>-4610.2871236723304</v>
      </c>
      <c r="AK1358" s="6">
        <v>-6779.7243060871897</v>
      </c>
      <c r="AL1358" s="6">
        <v>-4503.2946043114198</v>
      </c>
      <c r="AM1358" s="6">
        <v>-6208.8855658970697</v>
      </c>
      <c r="AN1358" s="6">
        <v>-4943.1315472739898</v>
      </c>
      <c r="AO1358" s="6">
        <v>-6443.5588313694498</v>
      </c>
    </row>
    <row r="1359" spans="2:41" x14ac:dyDescent="0.2">
      <c r="B1359" s="6">
        <v>15329.4277248496</v>
      </c>
      <c r="C1359" s="6">
        <v>31306.406869549799</v>
      </c>
      <c r="D1359" s="6">
        <v>16322.4774164931</v>
      </c>
      <c r="E1359" s="6">
        <v>32801.099593263098</v>
      </c>
      <c r="F1359" s="6">
        <v>15727.139850031501</v>
      </c>
      <c r="G1359" s="6">
        <v>29217.591492809501</v>
      </c>
      <c r="H1359" s="6">
        <v>15819.882390737699</v>
      </c>
      <c r="I1359" s="6">
        <v>27185.238814189099</v>
      </c>
      <c r="J1359" s="6">
        <v>14737.631809434601</v>
      </c>
      <c r="K1359" s="6">
        <v>23035.323923842199</v>
      </c>
      <c r="L1359" s="6">
        <v>13903.953002947799</v>
      </c>
      <c r="M1359" s="6">
        <v>28038.567795842799</v>
      </c>
      <c r="N1359" s="6">
        <v>13822.703490665401</v>
      </c>
      <c r="O1359" s="6">
        <v>27269.493008819401</v>
      </c>
      <c r="P1359" s="6">
        <v>13583.792031445701</v>
      </c>
      <c r="Q1359" s="6">
        <v>24594.150840383601</v>
      </c>
      <c r="R1359" s="6">
        <v>14806.5928018259</v>
      </c>
      <c r="S1359" s="6">
        <v>24776.895657780198</v>
      </c>
      <c r="T1359" s="6">
        <v>12882.0905204353</v>
      </c>
      <c r="U1359" s="6">
        <v>19362.6002542469</v>
      </c>
      <c r="V1359" s="6">
        <v>-5493.3784953487102</v>
      </c>
      <c r="W1359" s="6">
        <v>-13956.7621904605</v>
      </c>
      <c r="X1359" s="6">
        <v>-5522.4700722028001</v>
      </c>
      <c r="Y1359" s="6">
        <v>-13203.7910835358</v>
      </c>
      <c r="Z1359" s="6">
        <v>-5548.12607463523</v>
      </c>
      <c r="AA1359" s="6">
        <v>-12076.364818993599</v>
      </c>
      <c r="AB1359" s="6">
        <v>-5615.7025637004299</v>
      </c>
      <c r="AC1359" s="6">
        <v>-10944.6151662341</v>
      </c>
      <c r="AD1359" s="6">
        <v>-5472.8710601009598</v>
      </c>
      <c r="AE1359" s="6">
        <v>-9952.2223125567307</v>
      </c>
      <c r="AF1359" s="6">
        <v>-5149.3266379204397</v>
      </c>
      <c r="AG1359" s="6">
        <v>-8357.8943003618497</v>
      </c>
      <c r="AH1359" s="6">
        <v>-5159.5810020580402</v>
      </c>
      <c r="AI1359" s="6">
        <v>-8184.7888951383202</v>
      </c>
      <c r="AJ1359" s="6">
        <v>-4634.9929474076598</v>
      </c>
      <c r="AK1359" s="6">
        <v>-6824.4436745465</v>
      </c>
      <c r="AL1359" s="6">
        <v>-4528.1151987338799</v>
      </c>
      <c r="AM1359" s="6">
        <v>-6250.7893446912503</v>
      </c>
      <c r="AN1359" s="6">
        <v>-4967.2135141765102</v>
      </c>
      <c r="AO1359" s="6">
        <v>-6480.6610693501598</v>
      </c>
    </row>
    <row r="1360" spans="2:41" x14ac:dyDescent="0.2">
      <c r="B1360" s="6">
        <v>15353.954526534601</v>
      </c>
      <c r="C1360" s="6">
        <v>31362.932549221601</v>
      </c>
      <c r="D1360" s="6">
        <v>16348.1861638589</v>
      </c>
      <c r="E1360" s="6">
        <v>32859.718166831102</v>
      </c>
      <c r="F1360" s="6">
        <v>15752.3814168681</v>
      </c>
      <c r="G1360" s="6">
        <v>29274.199047820701</v>
      </c>
      <c r="H1360" s="6">
        <v>15843.791911012</v>
      </c>
      <c r="I1360" s="6">
        <v>27232.912761506101</v>
      </c>
      <c r="J1360" s="6">
        <v>14765.586637468599</v>
      </c>
      <c r="K1360" s="6">
        <v>23086.551588705701</v>
      </c>
      <c r="L1360" s="6">
        <v>13927.664347353901</v>
      </c>
      <c r="M1360" s="6">
        <v>28094.476404839999</v>
      </c>
      <c r="N1360" s="6">
        <v>13849.0926660778</v>
      </c>
      <c r="O1360" s="6">
        <v>27331.816840669198</v>
      </c>
      <c r="P1360" s="6">
        <v>13610.0679459969</v>
      </c>
      <c r="Q1360" s="6">
        <v>24651.4369199465</v>
      </c>
      <c r="R1360" s="6">
        <v>14830.398636817299</v>
      </c>
      <c r="S1360" s="6">
        <v>24823.241739142501</v>
      </c>
      <c r="T1360" s="6">
        <v>12907.6143914479</v>
      </c>
      <c r="U1360" s="6">
        <v>19408.294496855098</v>
      </c>
      <c r="V1360" s="6">
        <v>-5460.6797523722598</v>
      </c>
      <c r="W1360" s="6">
        <v>-13899.2632864804</v>
      </c>
      <c r="X1360" s="6">
        <v>-5488.7629790206902</v>
      </c>
      <c r="Y1360" s="6">
        <v>-13145.487474387201</v>
      </c>
      <c r="Z1360" s="6">
        <v>-5514.2900253608605</v>
      </c>
      <c r="AA1360" s="6">
        <v>-12020.0286317669</v>
      </c>
      <c r="AB1360" s="6">
        <v>-5581.7720964001801</v>
      </c>
      <c r="AC1360" s="6">
        <v>-10892.093781866701</v>
      </c>
      <c r="AD1360" s="6">
        <v>-5438.4809601868101</v>
      </c>
      <c r="AE1360" s="6">
        <v>-9901.1082782943595</v>
      </c>
      <c r="AF1360" s="6">
        <v>-5173.4647775246804</v>
      </c>
      <c r="AG1360" s="6">
        <v>-8409.0521300922901</v>
      </c>
      <c r="AH1360" s="6">
        <v>-5183.7008085778998</v>
      </c>
      <c r="AI1360" s="6">
        <v>-8232.6014830618496</v>
      </c>
      <c r="AJ1360" s="6">
        <v>-4659.6873715091397</v>
      </c>
      <c r="AK1360" s="6">
        <v>-6869.1148615018901</v>
      </c>
      <c r="AL1360" s="6">
        <v>-4552.8842717900698</v>
      </c>
      <c r="AM1360" s="6">
        <v>-6292.5728843646002</v>
      </c>
      <c r="AN1360" s="6">
        <v>-4991.2954776713404</v>
      </c>
      <c r="AO1360" s="6">
        <v>-6517.6334525873599</v>
      </c>
    </row>
    <row r="1361" spans="2:41" x14ac:dyDescent="0.2">
      <c r="B1361" s="6">
        <v>15378.1609979444</v>
      </c>
      <c r="C1361" s="6">
        <v>31419.260421531199</v>
      </c>
      <c r="D1361" s="6">
        <v>16373.6227219431</v>
      </c>
      <c r="E1361" s="6">
        <v>32917.986354549503</v>
      </c>
      <c r="F1361" s="6">
        <v>15777.609064288101</v>
      </c>
      <c r="G1361" s="6">
        <v>29330.516487836201</v>
      </c>
      <c r="H1361" s="6">
        <v>15867.5320140846</v>
      </c>
      <c r="I1361" s="6">
        <v>27280.207089596701</v>
      </c>
      <c r="J1361" s="6">
        <v>14793.500774653699</v>
      </c>
      <c r="K1361" s="6">
        <v>23137.5089670011</v>
      </c>
      <c r="L1361" s="6">
        <v>13951.1654387826</v>
      </c>
      <c r="M1361" s="6">
        <v>28150.2255290836</v>
      </c>
      <c r="N1361" s="6">
        <v>13875.3034556288</v>
      </c>
      <c r="O1361" s="6">
        <v>27393.881788141702</v>
      </c>
      <c r="P1361" s="6">
        <v>13636.2212442622</v>
      </c>
      <c r="Q1361" s="6">
        <v>24708.3307081856</v>
      </c>
      <c r="R1361" s="6">
        <v>14853.9795246338</v>
      </c>
      <c r="S1361" s="6">
        <v>24869.2986206852</v>
      </c>
      <c r="T1361" s="6">
        <v>12932.8989123662</v>
      </c>
      <c r="U1361" s="6">
        <v>19453.789230001599</v>
      </c>
      <c r="V1361" s="6">
        <v>-5427.9469610606902</v>
      </c>
      <c r="W1361" s="6">
        <v>-13841.771921674301</v>
      </c>
      <c r="X1361" s="6">
        <v>-5455.0575557399998</v>
      </c>
      <c r="Y1361" s="6">
        <v>-13086.705469988299</v>
      </c>
      <c r="Z1361" s="6">
        <v>-5480.3094007099098</v>
      </c>
      <c r="AA1361" s="6">
        <v>-11963.420117892099</v>
      </c>
      <c r="AB1361" s="6">
        <v>-5547.81698467564</v>
      </c>
      <c r="AC1361" s="6">
        <v>-10839.8720745839</v>
      </c>
      <c r="AD1361" s="6">
        <v>-5403.93343625947</v>
      </c>
      <c r="AE1361" s="6">
        <v>-9849.7343390662609</v>
      </c>
      <c r="AF1361" s="6">
        <v>-5197.5988796780603</v>
      </c>
      <c r="AG1361" s="6">
        <v>-8460.0701267140594</v>
      </c>
      <c r="AH1361" s="6">
        <v>-5207.8202540475904</v>
      </c>
      <c r="AI1361" s="6">
        <v>-8280.3272523940796</v>
      </c>
      <c r="AJ1361" s="6">
        <v>-4684.3535648643101</v>
      </c>
      <c r="AK1361" s="6">
        <v>-6913.6945987299396</v>
      </c>
      <c r="AL1361" s="6">
        <v>-4577.6505602971301</v>
      </c>
      <c r="AM1361" s="6">
        <v>-6334.31751263367</v>
      </c>
      <c r="AN1361" s="6">
        <v>-5015.3774410164497</v>
      </c>
      <c r="AO1361" s="6">
        <v>-6554.4515722726501</v>
      </c>
    </row>
    <row r="1362" spans="2:41" x14ac:dyDescent="0.2">
      <c r="B1362" s="6">
        <v>15402.197364244499</v>
      </c>
      <c r="C1362" s="6">
        <v>31475.236342706801</v>
      </c>
      <c r="D1362" s="6">
        <v>16398.7918561281</v>
      </c>
      <c r="E1362" s="6">
        <v>32975.895342758602</v>
      </c>
      <c r="F1362" s="6">
        <v>15802.829659946399</v>
      </c>
      <c r="G1362" s="6">
        <v>29386.546705277</v>
      </c>
      <c r="H1362" s="6">
        <v>15891.0751828954</v>
      </c>
      <c r="I1362" s="6">
        <v>27327.175972047698</v>
      </c>
      <c r="J1362" s="6">
        <v>14821.2964753407</v>
      </c>
      <c r="K1362" s="6">
        <v>23188.224925970098</v>
      </c>
      <c r="L1362" s="6">
        <v>13974.503152532199</v>
      </c>
      <c r="M1362" s="6">
        <v>28205.5676980485</v>
      </c>
      <c r="N1362" s="6">
        <v>13901.3063943124</v>
      </c>
      <c r="O1362" s="6">
        <v>27455.705135388602</v>
      </c>
      <c r="P1362" s="6">
        <v>13662.216109138601</v>
      </c>
      <c r="Q1362" s="6">
        <v>24764.933361045201</v>
      </c>
      <c r="R1362" s="6">
        <v>14877.354059458799</v>
      </c>
      <c r="S1362" s="6">
        <v>24915.0993406284</v>
      </c>
      <c r="T1362" s="6">
        <v>12958.0176209581</v>
      </c>
      <c r="U1362" s="6">
        <v>19499.0111968903</v>
      </c>
      <c r="V1362" s="6">
        <v>-5395.0196968128403</v>
      </c>
      <c r="W1362" s="6">
        <v>-13784.373269019699</v>
      </c>
      <c r="X1362" s="6">
        <v>-5421.34897808395</v>
      </c>
      <c r="Y1362" s="6">
        <v>-13027.538567556399</v>
      </c>
      <c r="Z1362" s="6">
        <v>-5446.1499160653902</v>
      </c>
      <c r="AA1362" s="6">
        <v>-11906.523996227899</v>
      </c>
      <c r="AB1362" s="6">
        <v>-5513.5352599196403</v>
      </c>
      <c r="AC1362" s="6">
        <v>-10787.4596408694</v>
      </c>
      <c r="AD1362" s="6">
        <v>-5369.3077912608696</v>
      </c>
      <c r="AE1362" s="6">
        <v>-9798.1246563835903</v>
      </c>
      <c r="AF1362" s="6">
        <v>-5221.7329054557304</v>
      </c>
      <c r="AG1362" s="6">
        <v>-8510.9944097978605</v>
      </c>
      <c r="AH1362" s="6">
        <v>-5231.9391628468502</v>
      </c>
      <c r="AI1362" s="6">
        <v>-8327.9481609060604</v>
      </c>
      <c r="AJ1362" s="6">
        <v>-4708.98241318485</v>
      </c>
      <c r="AK1362" s="6">
        <v>-6958.1573475663099</v>
      </c>
      <c r="AL1362" s="6">
        <v>-4602.4167848392999</v>
      </c>
      <c r="AM1362" s="6">
        <v>-6376.0600286846902</v>
      </c>
      <c r="AN1362" s="6">
        <v>-5039.4074128786096</v>
      </c>
      <c r="AO1362" s="6">
        <v>-6591.1238427500402</v>
      </c>
    </row>
    <row r="1363" spans="2:41" x14ac:dyDescent="0.2">
      <c r="B1363" s="6">
        <v>15426.2035700049</v>
      </c>
      <c r="C1363" s="6">
        <v>31530.691414658799</v>
      </c>
      <c r="D1363" s="6">
        <v>16423.7161505412</v>
      </c>
      <c r="E1363" s="6">
        <v>33033.464472954598</v>
      </c>
      <c r="F1363" s="6">
        <v>15828.0209080636</v>
      </c>
      <c r="G1363" s="6">
        <v>29442.161188092799</v>
      </c>
      <c r="H1363" s="6">
        <v>15914.361580909401</v>
      </c>
      <c r="I1363" s="6">
        <v>27373.830985841501</v>
      </c>
      <c r="J1363" s="6">
        <v>14848.8606435355</v>
      </c>
      <c r="K1363" s="6">
        <v>23238.643816590898</v>
      </c>
      <c r="L1363" s="6">
        <v>13997.7530195564</v>
      </c>
      <c r="M1363" s="6">
        <v>28260.3393730932</v>
      </c>
      <c r="N1363" s="6">
        <v>13927.166039759501</v>
      </c>
      <c r="O1363" s="6">
        <v>27517.228474515799</v>
      </c>
      <c r="P1363" s="6">
        <v>13688.038445739299</v>
      </c>
      <c r="Q1363" s="6">
        <v>24821.194536449901</v>
      </c>
      <c r="R1363" s="6">
        <v>14900.618666788299</v>
      </c>
      <c r="S1363" s="6">
        <v>24960.653882253999</v>
      </c>
      <c r="T1363" s="6">
        <v>12983.090083736801</v>
      </c>
      <c r="U1363" s="6">
        <v>19544.020478176099</v>
      </c>
      <c r="V1363" s="6">
        <v>-5362.0609481290803</v>
      </c>
      <c r="W1363" s="6">
        <v>-13727.089110138901</v>
      </c>
      <c r="X1363" s="6">
        <v>-5387.5589267768701</v>
      </c>
      <c r="Y1363" s="6">
        <v>-12968.0407293638</v>
      </c>
      <c r="Z1363" s="6">
        <v>-5411.8697827505703</v>
      </c>
      <c r="AA1363" s="6">
        <v>-11849.4076289284</v>
      </c>
      <c r="AB1363" s="6">
        <v>-5479.18868912782</v>
      </c>
      <c r="AC1363" s="6">
        <v>-10734.7856671645</v>
      </c>
      <c r="AD1363" s="6">
        <v>-5334.6562863179197</v>
      </c>
      <c r="AE1363" s="6">
        <v>-9746.3556375473108</v>
      </c>
      <c r="AF1363" s="6">
        <v>-5245.8660362324499</v>
      </c>
      <c r="AG1363" s="6">
        <v>-8561.8778256648493</v>
      </c>
      <c r="AH1363" s="6">
        <v>-5256.0120879819597</v>
      </c>
      <c r="AI1363" s="6">
        <v>-8375.4790945241693</v>
      </c>
      <c r="AJ1363" s="6">
        <v>-4733.52706581444</v>
      </c>
      <c r="AK1363" s="6">
        <v>-7002.5172172198299</v>
      </c>
      <c r="AL1363" s="6">
        <v>-4627.1830270252703</v>
      </c>
      <c r="AM1363" s="6">
        <v>-6417.80258077079</v>
      </c>
      <c r="AN1363" s="6">
        <v>-5063.30157580786</v>
      </c>
      <c r="AO1363" s="6">
        <v>-6627.6786860441098</v>
      </c>
    </row>
    <row r="1364" spans="2:41" x14ac:dyDescent="0.2">
      <c r="B1364" s="6">
        <v>15450.2069589734</v>
      </c>
      <c r="C1364" s="6">
        <v>31585.6561820016</v>
      </c>
      <c r="D1364" s="6">
        <v>16448.458034442301</v>
      </c>
      <c r="E1364" s="6">
        <v>33090.614564396201</v>
      </c>
      <c r="F1364" s="6">
        <v>15853.076689126399</v>
      </c>
      <c r="G1364" s="6">
        <v>29497.364754806102</v>
      </c>
      <c r="H1364" s="6">
        <v>15937.428781570099</v>
      </c>
      <c r="I1364" s="6">
        <v>27420.154618721099</v>
      </c>
      <c r="J1364" s="6">
        <v>14876.203611773</v>
      </c>
      <c r="K1364" s="6">
        <v>23288.674811411402</v>
      </c>
      <c r="L1364" s="6">
        <v>14020.884339300101</v>
      </c>
      <c r="M1364" s="6">
        <v>28314.535452179101</v>
      </c>
      <c r="N1364" s="6">
        <v>13952.9581180285</v>
      </c>
      <c r="O1364" s="6">
        <v>27578.4021458098</v>
      </c>
      <c r="P1364" s="6">
        <v>13713.751055364501</v>
      </c>
      <c r="Q1364" s="6">
        <v>24877.114494966401</v>
      </c>
      <c r="R1364" s="6">
        <v>14923.8531995623</v>
      </c>
      <c r="S1364" s="6">
        <v>25005.989697021101</v>
      </c>
      <c r="T1364" s="6">
        <v>13008.129994094301</v>
      </c>
      <c r="U1364" s="6">
        <v>19588.8822903824</v>
      </c>
      <c r="V1364" s="6">
        <v>-5329.1014286318004</v>
      </c>
      <c r="W1364" s="6">
        <v>-13669.8257801619</v>
      </c>
      <c r="X1364" s="6">
        <v>-5353.5632958017704</v>
      </c>
      <c r="Y1364" s="6">
        <v>-12908.4702978651</v>
      </c>
      <c r="Z1364" s="6">
        <v>-5377.5117148997297</v>
      </c>
      <c r="AA1364" s="6">
        <v>-11792.1623741234</v>
      </c>
      <c r="AB1364" s="6">
        <v>-5444.7762189625</v>
      </c>
      <c r="AC1364" s="6">
        <v>-10681.7334899095</v>
      </c>
      <c r="AD1364" s="6">
        <v>-5300.0035094817604</v>
      </c>
      <c r="AE1364" s="6">
        <v>-9694.5934302568694</v>
      </c>
      <c r="AF1364" s="6">
        <v>-5269.9962314757404</v>
      </c>
      <c r="AG1364" s="6">
        <v>-8612.7124667793705</v>
      </c>
      <c r="AH1364" s="6">
        <v>-5279.9093555447898</v>
      </c>
      <c r="AI1364" s="6">
        <v>-8422.8990255008794</v>
      </c>
      <c r="AJ1364" s="6">
        <v>-4757.8579450573397</v>
      </c>
      <c r="AK1364" s="6">
        <v>-7046.7798149703904</v>
      </c>
      <c r="AL1364" s="6">
        <v>-4651.9492804554302</v>
      </c>
      <c r="AM1364" s="6">
        <v>-6459.5451816352297</v>
      </c>
      <c r="AN1364" s="6">
        <v>-5087.0545775437804</v>
      </c>
      <c r="AO1364" s="6">
        <v>-6664.1589842145504</v>
      </c>
    </row>
    <row r="1365" spans="2:41" x14ac:dyDescent="0.2">
      <c r="B1365" s="6">
        <v>15474.2063342846</v>
      </c>
      <c r="C1365" s="6">
        <v>31640.1488465121</v>
      </c>
      <c r="D1365" s="6">
        <v>16473.146274874802</v>
      </c>
      <c r="E1365" s="6">
        <v>33147.231586538197</v>
      </c>
      <c r="F1365" s="6">
        <v>15877.806299658199</v>
      </c>
      <c r="G1365" s="6">
        <v>29552.188581824499</v>
      </c>
      <c r="H1365" s="6">
        <v>15960.3632694271</v>
      </c>
      <c r="I1365" s="6">
        <v>27466.237920220301</v>
      </c>
      <c r="J1365" s="6">
        <v>14903.3605018825</v>
      </c>
      <c r="K1365" s="6">
        <v>23338.372169799499</v>
      </c>
      <c r="L1365" s="6">
        <v>14043.844703314</v>
      </c>
      <c r="M1365" s="6">
        <v>28368.3700401981</v>
      </c>
      <c r="N1365" s="6">
        <v>13978.6575962638</v>
      </c>
      <c r="O1365" s="6">
        <v>27639.198013965899</v>
      </c>
      <c r="P1365" s="6">
        <v>13739.388427715199</v>
      </c>
      <c r="Q1365" s="6">
        <v>24932.845694307201</v>
      </c>
      <c r="R1365" s="6">
        <v>14946.9142626749</v>
      </c>
      <c r="S1365" s="6">
        <v>25051.061794798199</v>
      </c>
      <c r="T1365" s="6">
        <v>13033.053437016701</v>
      </c>
      <c r="U1365" s="6">
        <v>19633.4952803788</v>
      </c>
      <c r="V1365" s="6">
        <v>-5296.1424672209996</v>
      </c>
      <c r="W1365" s="6">
        <v>-13612.5174118009</v>
      </c>
      <c r="X1365" s="6">
        <v>-5319.35779019037</v>
      </c>
      <c r="Y1365" s="6">
        <v>-12849.020672823</v>
      </c>
      <c r="Z1365" s="6">
        <v>-5343.1346093680604</v>
      </c>
      <c r="AA1365" s="6">
        <v>-11734.8869852723</v>
      </c>
      <c r="AB1365" s="6">
        <v>-5410.3487335161199</v>
      </c>
      <c r="AC1365" s="6">
        <v>-10628.212996673699</v>
      </c>
      <c r="AD1365" s="6">
        <v>-5265.3506905197301</v>
      </c>
      <c r="AE1365" s="6">
        <v>-9642.9115429111607</v>
      </c>
      <c r="AF1365" s="6">
        <v>-5294.1203695549202</v>
      </c>
      <c r="AG1365" s="6">
        <v>-8663.4231831691104</v>
      </c>
      <c r="AH1365" s="6">
        <v>-5303.6206237143497</v>
      </c>
      <c r="AI1365" s="6">
        <v>-8470.1648206864902</v>
      </c>
      <c r="AJ1365" s="6">
        <v>-4782.00359918918</v>
      </c>
      <c r="AK1365" s="6">
        <v>-7090.9384255653604</v>
      </c>
      <c r="AL1365" s="6">
        <v>-4676.7155479003204</v>
      </c>
      <c r="AM1365" s="6">
        <v>-6501.2743335346804</v>
      </c>
      <c r="AN1365" s="6">
        <v>-5110.6860938007303</v>
      </c>
      <c r="AO1365" s="6">
        <v>-6700.603740945</v>
      </c>
    </row>
    <row r="1366" spans="2:41" x14ac:dyDescent="0.2">
      <c r="B1366" s="6">
        <v>15498.1038382141</v>
      </c>
      <c r="C1366" s="6">
        <v>31694.190734313201</v>
      </c>
      <c r="D1366" s="6">
        <v>16497.830103742901</v>
      </c>
      <c r="E1366" s="6">
        <v>33203.350195564199</v>
      </c>
      <c r="F1366" s="6">
        <v>15902.1536063287</v>
      </c>
      <c r="G1366" s="6">
        <v>29606.6319564761</v>
      </c>
      <c r="H1366" s="6">
        <v>15983.1984238197</v>
      </c>
      <c r="I1366" s="6">
        <v>27512.155530675798</v>
      </c>
      <c r="J1366" s="6">
        <v>14930.3660260953</v>
      </c>
      <c r="K1366" s="6">
        <v>23387.819601698699</v>
      </c>
      <c r="L1366" s="6">
        <v>14066.615617948901</v>
      </c>
      <c r="M1366" s="6">
        <v>28421.9464812884</v>
      </c>
      <c r="N1366" s="6">
        <v>14004.168826618799</v>
      </c>
      <c r="O1366" s="6">
        <v>27699.5458203081</v>
      </c>
      <c r="P1366" s="6">
        <v>13764.8807164727</v>
      </c>
      <c r="Q1366" s="6">
        <v>24988.3882780645</v>
      </c>
      <c r="R1366" s="6">
        <v>14969.731506280799</v>
      </c>
      <c r="S1366" s="6">
        <v>25095.8471233399</v>
      </c>
      <c r="T1366" s="6">
        <v>13057.737104329</v>
      </c>
      <c r="U1366" s="6">
        <v>19677.808153776401</v>
      </c>
      <c r="V1366" s="6">
        <v>-5263.1841336746402</v>
      </c>
      <c r="W1366" s="6">
        <v>-13554.9076810518</v>
      </c>
      <c r="X1366" s="6">
        <v>-5285.0315465231397</v>
      </c>
      <c r="Y1366" s="6">
        <v>-12789.6641397105</v>
      </c>
      <c r="Z1366" s="6">
        <v>-5308.7547563571698</v>
      </c>
      <c r="AA1366" s="6">
        <v>-11677.6152205448</v>
      </c>
      <c r="AB1366" s="6">
        <v>-5375.9193436118003</v>
      </c>
      <c r="AC1366" s="6">
        <v>-10574.4940248812</v>
      </c>
      <c r="AD1366" s="6">
        <v>-5230.6977507268903</v>
      </c>
      <c r="AE1366" s="6">
        <v>-9591.2296109026393</v>
      </c>
      <c r="AF1366" s="6">
        <v>-5318.2382116837898</v>
      </c>
      <c r="AG1366" s="6">
        <v>-8713.9854818340991</v>
      </c>
      <c r="AH1366" s="6">
        <v>-5327.2124402401096</v>
      </c>
      <c r="AI1366" s="6">
        <v>-8517.3140254313403</v>
      </c>
      <c r="AJ1366" s="6">
        <v>-4806.0866953901404</v>
      </c>
      <c r="AK1366" s="6">
        <v>-7135.0026352280602</v>
      </c>
      <c r="AL1366" s="6">
        <v>-4701.4818273921701</v>
      </c>
      <c r="AM1366" s="6">
        <v>-6542.9317333782201</v>
      </c>
      <c r="AN1366" s="6">
        <v>-5134.2282361761199</v>
      </c>
      <c r="AO1366" s="6">
        <v>-6737.0381941879996</v>
      </c>
    </row>
    <row r="1367" spans="2:41" x14ac:dyDescent="0.2">
      <c r="B1367" s="6">
        <v>15521.686729008499</v>
      </c>
      <c r="C1367" s="6">
        <v>31747.926339015499</v>
      </c>
      <c r="D1367" s="6">
        <v>16522.4570191028</v>
      </c>
      <c r="E1367" s="6">
        <v>33259.059712648203</v>
      </c>
      <c r="F1367" s="6">
        <v>15926.192143190699</v>
      </c>
      <c r="G1367" s="6">
        <v>29660.750742799999</v>
      </c>
      <c r="H1367" s="6">
        <v>16005.930661185799</v>
      </c>
      <c r="I1367" s="6">
        <v>27557.885143893</v>
      </c>
      <c r="J1367" s="6">
        <v>14957.222104419199</v>
      </c>
      <c r="K1367" s="6">
        <v>23437.024063442401</v>
      </c>
      <c r="L1367" s="6">
        <v>14089.2676858508</v>
      </c>
      <c r="M1367" s="6">
        <v>28475.159272175399</v>
      </c>
      <c r="N1367" s="6">
        <v>14029.464886804</v>
      </c>
      <c r="O1367" s="6">
        <v>27759.4073209259</v>
      </c>
      <c r="P1367" s="6">
        <v>13790.201066674599</v>
      </c>
      <c r="Q1367" s="6">
        <v>25043.6396813059</v>
      </c>
      <c r="R1367" s="6">
        <v>14992.357134948001</v>
      </c>
      <c r="S1367" s="6">
        <v>25140.340807768</v>
      </c>
      <c r="T1367" s="6">
        <v>13082.2225952878</v>
      </c>
      <c r="U1367" s="6">
        <v>19721.925841413798</v>
      </c>
      <c r="V1367" s="6">
        <v>-5230.2261054458104</v>
      </c>
      <c r="W1367" s="6">
        <v>-13496.4842379862</v>
      </c>
      <c r="X1367" s="6">
        <v>-5250.6899881050904</v>
      </c>
      <c r="Y1367" s="6">
        <v>-12730.2984547654</v>
      </c>
      <c r="Z1367" s="6">
        <v>-5274.3736601234796</v>
      </c>
      <c r="AA1367" s="6">
        <v>-11620.306869641599</v>
      </c>
      <c r="AB1367" s="6">
        <v>-5341.4880996764196</v>
      </c>
      <c r="AC1367" s="6">
        <v>-10520.690263835801</v>
      </c>
      <c r="AD1367" s="6">
        <v>-5196.04370904803</v>
      </c>
      <c r="AE1367" s="6">
        <v>-9539.4243619097706</v>
      </c>
      <c r="AF1367" s="6">
        <v>-5342.3496558576799</v>
      </c>
      <c r="AG1367" s="6">
        <v>-8764.4384023234797</v>
      </c>
      <c r="AH1367" s="6">
        <v>-5350.7338288173096</v>
      </c>
      <c r="AI1367" s="6">
        <v>-8564.4191800106</v>
      </c>
      <c r="AJ1367" s="6">
        <v>-4830.1676287565397</v>
      </c>
      <c r="AK1367" s="6">
        <v>-7179.0078396164099</v>
      </c>
      <c r="AL1367" s="6">
        <v>-4726.2481151217598</v>
      </c>
      <c r="AM1367" s="6">
        <v>-6584.4622625757902</v>
      </c>
      <c r="AN1367" s="6">
        <v>-5157.6972290129597</v>
      </c>
      <c r="AO1367" s="6">
        <v>-6773.4653559961498</v>
      </c>
    </row>
    <row r="1368" spans="2:41" x14ac:dyDescent="0.2">
      <c r="B1368" s="6">
        <v>15544.9346617786</v>
      </c>
      <c r="C1368" s="6">
        <v>31801.3432770746</v>
      </c>
      <c r="D1368" s="6">
        <v>16546.8710674951</v>
      </c>
      <c r="E1368" s="6">
        <v>33314.360125952502</v>
      </c>
      <c r="F1368" s="6">
        <v>15950.107276262899</v>
      </c>
      <c r="G1368" s="6">
        <v>29714.531037493402</v>
      </c>
      <c r="H1368" s="6">
        <v>16028.541989252</v>
      </c>
      <c r="I1368" s="6">
        <v>27603.287514933701</v>
      </c>
      <c r="J1368" s="6">
        <v>14983.9341043275</v>
      </c>
      <c r="K1368" s="6">
        <v>23486.053847574502</v>
      </c>
      <c r="L1368" s="6">
        <v>14111.812534912</v>
      </c>
      <c r="M1368" s="6">
        <v>28528.082104302001</v>
      </c>
      <c r="N1368" s="6">
        <v>14054.6328811123</v>
      </c>
      <c r="O1368" s="6">
        <v>27818.900087132599</v>
      </c>
      <c r="P1368" s="6">
        <v>13815.361495655099</v>
      </c>
      <c r="Q1368" s="6">
        <v>25098.591164128899</v>
      </c>
      <c r="R1368" s="6">
        <v>15014.949092257601</v>
      </c>
      <c r="S1368" s="6">
        <v>25184.573971752099</v>
      </c>
      <c r="T1368" s="6">
        <v>13106.659432795201</v>
      </c>
      <c r="U1368" s="6">
        <v>19765.863153682199</v>
      </c>
      <c r="V1368" s="6">
        <v>-5197.2024347551396</v>
      </c>
      <c r="W1368" s="6">
        <v>-13437.5308022645</v>
      </c>
      <c r="X1368" s="6">
        <v>-5216.34751875846</v>
      </c>
      <c r="Y1368" s="6">
        <v>-12670.772970850499</v>
      </c>
      <c r="Z1368" s="6">
        <v>-5239.98324680723</v>
      </c>
      <c r="AA1368" s="6">
        <v>-11562.883319590101</v>
      </c>
      <c r="AB1368" s="6">
        <v>-5306.9959025795097</v>
      </c>
      <c r="AC1368" s="6">
        <v>-10466.8387751668</v>
      </c>
      <c r="AD1368" s="6">
        <v>-5161.3609981914897</v>
      </c>
      <c r="AE1368" s="6">
        <v>-9487.3951081769701</v>
      </c>
      <c r="AF1368" s="6">
        <v>-5366.4258855079297</v>
      </c>
      <c r="AG1368" s="6">
        <v>-8814.7945888574504</v>
      </c>
      <c r="AH1368" s="6">
        <v>-5374.2334796253099</v>
      </c>
      <c r="AI1368" s="6">
        <v>-8611.5154908530403</v>
      </c>
      <c r="AJ1368" s="6">
        <v>-4854.2485862245403</v>
      </c>
      <c r="AK1368" s="6">
        <v>-7222.9955641136003</v>
      </c>
      <c r="AL1368" s="6">
        <v>-4751.0144128607999</v>
      </c>
      <c r="AM1368" s="6">
        <v>-6625.8822856939796</v>
      </c>
      <c r="AN1368" s="6">
        <v>-5181.1460756169799</v>
      </c>
      <c r="AO1368" s="6">
        <v>-6809.84391918646</v>
      </c>
    </row>
    <row r="1369" spans="2:41" x14ac:dyDescent="0.2">
      <c r="B1369" s="6">
        <v>15567.9282383552</v>
      </c>
      <c r="C1369" s="6">
        <v>31854.379720941899</v>
      </c>
      <c r="D1369" s="6">
        <v>16571.033371802401</v>
      </c>
      <c r="E1369" s="6">
        <v>33369.174614866701</v>
      </c>
      <c r="F1369" s="6">
        <v>15973.973545475699</v>
      </c>
      <c r="G1369" s="6">
        <v>29767.839749070699</v>
      </c>
      <c r="H1369" s="6">
        <v>16051.0074154017</v>
      </c>
      <c r="I1369" s="6">
        <v>27648.245023466399</v>
      </c>
      <c r="J1369" s="6">
        <v>15010.520159567801</v>
      </c>
      <c r="K1369" s="6">
        <v>23534.911980186898</v>
      </c>
      <c r="L1369" s="6">
        <v>14134.216599420301</v>
      </c>
      <c r="M1369" s="6">
        <v>28580.669508478899</v>
      </c>
      <c r="N1369" s="6">
        <v>14079.747545480899</v>
      </c>
      <c r="O1369" s="6">
        <v>27878.025629526699</v>
      </c>
      <c r="P1369" s="6">
        <v>13840.409324145099</v>
      </c>
      <c r="Q1369" s="6">
        <v>25153.290445130999</v>
      </c>
      <c r="R1369" s="6">
        <v>15037.428066651801</v>
      </c>
      <c r="S1369" s="6">
        <v>25228.569558948398</v>
      </c>
      <c r="T1369" s="6">
        <v>13131.0580424079</v>
      </c>
      <c r="U1369" s="6">
        <v>19809.5358160613</v>
      </c>
      <c r="V1369" s="6">
        <v>-5164.0355928970203</v>
      </c>
      <c r="W1369" s="6">
        <v>-13378.338882095901</v>
      </c>
      <c r="X1369" s="6">
        <v>-5182.0056798377</v>
      </c>
      <c r="Y1369" s="6">
        <v>-12611.0463850912</v>
      </c>
      <c r="Z1369" s="6">
        <v>-5205.5829395134497</v>
      </c>
      <c r="AA1369" s="6">
        <v>-11505.2130020358</v>
      </c>
      <c r="AB1369" s="6">
        <v>-5272.3524696224104</v>
      </c>
      <c r="AC1369" s="6">
        <v>-10413.049166279599</v>
      </c>
      <c r="AD1369" s="6">
        <v>-5126.61920348269</v>
      </c>
      <c r="AE1369" s="6">
        <v>-9435.1114674136697</v>
      </c>
      <c r="AF1369" s="6">
        <v>-5390.3732512126799</v>
      </c>
      <c r="AG1369" s="6">
        <v>-8865.0403339666791</v>
      </c>
      <c r="AH1369" s="6">
        <v>-5397.7323424174201</v>
      </c>
      <c r="AI1369" s="6">
        <v>-8658.6093929321596</v>
      </c>
      <c r="AJ1369" s="6">
        <v>-4878.3295973410904</v>
      </c>
      <c r="AK1369" s="6">
        <v>-7266.97998372866</v>
      </c>
      <c r="AL1369" s="6">
        <v>-4775.78072490061</v>
      </c>
      <c r="AM1369" s="6">
        <v>-6667.2336707484601</v>
      </c>
      <c r="AN1369" s="6">
        <v>-5204.5901126482104</v>
      </c>
      <c r="AO1369" s="6">
        <v>-6846.1121587714297</v>
      </c>
    </row>
    <row r="1370" spans="2:41" x14ac:dyDescent="0.2">
      <c r="B1370" s="6">
        <v>15590.689374527001</v>
      </c>
      <c r="C1370" s="6">
        <v>31906.991959893901</v>
      </c>
      <c r="D1370" s="6">
        <v>16594.901688724101</v>
      </c>
      <c r="E1370" s="6">
        <v>33423.5340948171</v>
      </c>
      <c r="F1370" s="6">
        <v>15997.832255364599</v>
      </c>
      <c r="G1370" s="6">
        <v>29820.701790912699</v>
      </c>
      <c r="H1370" s="6">
        <v>16073.333676342299</v>
      </c>
      <c r="I1370" s="6">
        <v>27692.825850603502</v>
      </c>
      <c r="J1370" s="6">
        <v>15037.0478555875</v>
      </c>
      <c r="K1370" s="6">
        <v>23583.5299194648</v>
      </c>
      <c r="L1370" s="6">
        <v>14156.4469198239</v>
      </c>
      <c r="M1370" s="6">
        <v>28632.6159362873</v>
      </c>
      <c r="N1370" s="6">
        <v>14104.7132718024</v>
      </c>
      <c r="O1370" s="6">
        <v>27936.716692117501</v>
      </c>
      <c r="P1370" s="6">
        <v>13865.332735017</v>
      </c>
      <c r="Q1370" s="6">
        <v>25207.709552921198</v>
      </c>
      <c r="R1370" s="6">
        <v>15059.6887287715</v>
      </c>
      <c r="S1370" s="6">
        <v>25272.227217928899</v>
      </c>
      <c r="T1370" s="6">
        <v>13155.2746262943</v>
      </c>
      <c r="U1370" s="6">
        <v>19852.987855469401</v>
      </c>
      <c r="V1370" s="6">
        <v>-5130.8023375999801</v>
      </c>
      <c r="W1370" s="6">
        <v>-13319.006261213801</v>
      </c>
      <c r="X1370" s="6">
        <v>-5147.6651362250004</v>
      </c>
      <c r="Y1370" s="6">
        <v>-12551.105740323201</v>
      </c>
      <c r="Z1370" s="6">
        <v>-5171.13566973654</v>
      </c>
      <c r="AA1370" s="6">
        <v>-11447.1975993383</v>
      </c>
      <c r="AB1370" s="6">
        <v>-5237.6583189532903</v>
      </c>
      <c r="AC1370" s="6">
        <v>-10359.290659394899</v>
      </c>
      <c r="AD1370" s="6">
        <v>-5091.80141447612</v>
      </c>
      <c r="AE1370" s="6">
        <v>-9382.6105115473492</v>
      </c>
      <c r="AF1370" s="6">
        <v>-5414.10340880478</v>
      </c>
      <c r="AG1370" s="6">
        <v>-8915.1980252203593</v>
      </c>
      <c r="AH1370" s="6">
        <v>-5421.2210451681904</v>
      </c>
      <c r="AI1370" s="6">
        <v>-8705.6501135948893</v>
      </c>
      <c r="AJ1370" s="6">
        <v>-4902.4106668480699</v>
      </c>
      <c r="AK1370" s="6">
        <v>-7310.9496017194497</v>
      </c>
      <c r="AL1370" s="6">
        <v>-4800.5014476132301</v>
      </c>
      <c r="AM1370" s="6">
        <v>-6708.4831755540099</v>
      </c>
      <c r="AN1370" s="6">
        <v>-5228.0338021199796</v>
      </c>
      <c r="AO1370" s="6">
        <v>-6882.2656316110097</v>
      </c>
    </row>
    <row r="1371" spans="2:41" x14ac:dyDescent="0.2">
      <c r="B1371" s="6">
        <v>15613.387089105699</v>
      </c>
      <c r="C1371" s="6">
        <v>31959.1346138511</v>
      </c>
      <c r="D1371" s="6">
        <v>16618.492526281399</v>
      </c>
      <c r="E1371" s="6">
        <v>33477.569036533598</v>
      </c>
      <c r="F1371" s="6">
        <v>16021.689209571799</v>
      </c>
      <c r="G1371" s="6">
        <v>29873.291626828301</v>
      </c>
      <c r="H1371" s="6">
        <v>16095.461371040699</v>
      </c>
      <c r="I1371" s="6">
        <v>27737.130816131299</v>
      </c>
      <c r="J1371" s="6">
        <v>15063.482032407001</v>
      </c>
      <c r="K1371" s="6">
        <v>23631.927643867301</v>
      </c>
      <c r="L1371" s="6">
        <v>14178.5277319494</v>
      </c>
      <c r="M1371" s="6">
        <v>28683.9754824187</v>
      </c>
      <c r="N1371" s="6">
        <v>14129.462230975299</v>
      </c>
      <c r="O1371" s="6">
        <v>27995.0318879025</v>
      </c>
      <c r="P1371" s="6">
        <v>13890.105581255501</v>
      </c>
      <c r="Q1371" s="6">
        <v>25261.7908471925</v>
      </c>
      <c r="R1371" s="6">
        <v>15081.711699555301</v>
      </c>
      <c r="S1371" s="6">
        <v>25315.5083811603</v>
      </c>
      <c r="T1371" s="6">
        <v>13179.224210164501</v>
      </c>
      <c r="U1371" s="6">
        <v>19896.2860588937</v>
      </c>
      <c r="V1371" s="6">
        <v>-5097.2585437448697</v>
      </c>
      <c r="W1371" s="6">
        <v>-13259.848903657899</v>
      </c>
      <c r="X1371" s="6">
        <v>-5113.3261615326201</v>
      </c>
      <c r="Y1371" s="6">
        <v>-12490.9567562787</v>
      </c>
      <c r="Z1371" s="6">
        <v>-5136.5920856910898</v>
      </c>
      <c r="AA1371" s="6">
        <v>-11388.832660692</v>
      </c>
      <c r="AB1371" s="6">
        <v>-5202.8187153087201</v>
      </c>
      <c r="AC1371" s="6">
        <v>-10305.178799655399</v>
      </c>
      <c r="AD1371" s="6">
        <v>-5056.9130168584597</v>
      </c>
      <c r="AE1371" s="6">
        <v>-9329.9387388384894</v>
      </c>
      <c r="AF1371" s="6">
        <v>-5437.6530538467996</v>
      </c>
      <c r="AG1371" s="6">
        <v>-8965.3236024091002</v>
      </c>
      <c r="AH1371" s="6">
        <v>-5444.7038264557596</v>
      </c>
      <c r="AI1371" s="6">
        <v>-8752.5463342954299</v>
      </c>
      <c r="AJ1371" s="6">
        <v>-4926.4908589021697</v>
      </c>
      <c r="AK1371" s="6">
        <v>-7354.8495324390597</v>
      </c>
      <c r="AL1371" s="6">
        <v>-4825.0937787235398</v>
      </c>
      <c r="AM1371" s="6">
        <v>-6749.5992534103398</v>
      </c>
      <c r="AN1371" s="6">
        <v>-5251.4773499385801</v>
      </c>
      <c r="AO1371" s="6">
        <v>-6918.3296671385497</v>
      </c>
    </row>
    <row r="1372" spans="2:41" x14ac:dyDescent="0.2">
      <c r="B1372" s="6">
        <v>15636.084582538801</v>
      </c>
      <c r="C1372" s="6">
        <v>32010.850745063701</v>
      </c>
      <c r="D1372" s="6">
        <v>16641.9308388891</v>
      </c>
      <c r="E1372" s="6">
        <v>33531.287632232001</v>
      </c>
      <c r="F1372" s="6">
        <v>16045.4882216403</v>
      </c>
      <c r="G1372" s="6">
        <v>29925.589224091498</v>
      </c>
      <c r="H1372" s="6">
        <v>16117.339930460999</v>
      </c>
      <c r="I1372" s="6">
        <v>27781.217951374201</v>
      </c>
      <c r="J1372" s="6">
        <v>15089.725739634099</v>
      </c>
      <c r="K1372" s="6">
        <v>23680.064339106601</v>
      </c>
      <c r="L1372" s="6">
        <v>14200.5154771821</v>
      </c>
      <c r="M1372" s="6">
        <v>28735.085514355</v>
      </c>
      <c r="N1372" s="6">
        <v>14154.0438084249</v>
      </c>
      <c r="O1372" s="6">
        <v>28052.988968085501</v>
      </c>
      <c r="P1372" s="6">
        <v>13914.710114817</v>
      </c>
      <c r="Q1372" s="6">
        <v>25315.571520597499</v>
      </c>
      <c r="R1372" s="6">
        <v>15103.651272450899</v>
      </c>
      <c r="S1372" s="6">
        <v>25358.539493002001</v>
      </c>
      <c r="T1372" s="6">
        <v>13203.046760827299</v>
      </c>
      <c r="U1372" s="6">
        <v>19939.3808016812</v>
      </c>
      <c r="V1372" s="6">
        <v>-5063.6898142760401</v>
      </c>
      <c r="W1372" s="6">
        <v>-13200.8411348926</v>
      </c>
      <c r="X1372" s="6">
        <v>-5078.9883898247299</v>
      </c>
      <c r="Y1372" s="6">
        <v>-12430.751402415801</v>
      </c>
      <c r="Z1372" s="6">
        <v>-5101.9283623955998</v>
      </c>
      <c r="AA1372" s="6">
        <v>-11330.221096003301</v>
      </c>
      <c r="AB1372" s="6">
        <v>-5167.9577839741696</v>
      </c>
      <c r="AC1372" s="6">
        <v>-10250.763718976301</v>
      </c>
      <c r="AD1372" s="6">
        <v>-5021.9183070336903</v>
      </c>
      <c r="AE1372" s="6">
        <v>-9277.2155618968609</v>
      </c>
      <c r="AF1372" s="6">
        <v>-5461.1501765412404</v>
      </c>
      <c r="AG1372" s="6">
        <v>-9015.4034883783406</v>
      </c>
      <c r="AH1372" s="6">
        <v>-5468.1859712956502</v>
      </c>
      <c r="AI1372" s="6">
        <v>-8799.2752090550603</v>
      </c>
      <c r="AJ1372" s="6">
        <v>-4950.5669456774604</v>
      </c>
      <c r="AK1372" s="6">
        <v>-7398.6218632950704</v>
      </c>
      <c r="AL1372" s="6">
        <v>-4849.4974827454598</v>
      </c>
      <c r="AM1372" s="6">
        <v>-6790.6191563755301</v>
      </c>
      <c r="AN1372" s="6">
        <v>-5274.9208594710899</v>
      </c>
      <c r="AO1372" s="6">
        <v>-6954.2962081546302</v>
      </c>
    </row>
    <row r="1373" spans="2:41" x14ac:dyDescent="0.2">
      <c r="B1373" s="6">
        <v>15658.7841939265</v>
      </c>
      <c r="C1373" s="6">
        <v>32062.172276950601</v>
      </c>
      <c r="D1373" s="6">
        <v>16665.279871094699</v>
      </c>
      <c r="E1373" s="6">
        <v>33584.641980047199</v>
      </c>
      <c r="F1373" s="6">
        <v>16069.133014191601</v>
      </c>
      <c r="G1373" s="6">
        <v>29977.433053151501</v>
      </c>
      <c r="H1373" s="6">
        <v>16139.004789516501</v>
      </c>
      <c r="I1373" s="6">
        <v>27825.011512072</v>
      </c>
      <c r="J1373" s="6">
        <v>15115.7343659459</v>
      </c>
      <c r="K1373" s="6">
        <v>23727.992457311899</v>
      </c>
      <c r="L1373" s="6">
        <v>14222.4033168072</v>
      </c>
      <c r="M1373" s="6">
        <v>28786.0625870781</v>
      </c>
      <c r="N1373" s="6">
        <v>14178.539635535</v>
      </c>
      <c r="O1373" s="6">
        <v>28110.575477541701</v>
      </c>
      <c r="P1373" s="6">
        <v>13939.1673569697</v>
      </c>
      <c r="Q1373" s="6">
        <v>25368.923305733399</v>
      </c>
      <c r="R1373" s="6">
        <v>15125.544117982199</v>
      </c>
      <c r="S1373" s="6">
        <v>25401.334105805799</v>
      </c>
      <c r="T1373" s="6">
        <v>13226.846129613001</v>
      </c>
      <c r="U1373" s="6">
        <v>19982.244493948001</v>
      </c>
      <c r="V1373" s="6">
        <v>-5030.1055241697304</v>
      </c>
      <c r="W1373" s="6">
        <v>-13141.606414252599</v>
      </c>
      <c r="X1373" s="6">
        <v>-5044.6510832041904</v>
      </c>
      <c r="Y1373" s="6">
        <v>-12370.581165687599</v>
      </c>
      <c r="Z1373" s="6">
        <v>-5067.1236329943204</v>
      </c>
      <c r="AA1373" s="6">
        <v>-11271.501059120899</v>
      </c>
      <c r="AB1373" s="6">
        <v>-5132.9176032575097</v>
      </c>
      <c r="AC1373" s="6">
        <v>-10195.998607942</v>
      </c>
      <c r="AD1373" s="6">
        <v>-4986.8396300041204</v>
      </c>
      <c r="AE1373" s="6">
        <v>-9224.6272878587606</v>
      </c>
      <c r="AF1373" s="6">
        <v>-5484.6455666817301</v>
      </c>
      <c r="AG1373" s="6">
        <v>-9065.3865859667894</v>
      </c>
      <c r="AH1373" s="6">
        <v>-5491.6664024046404</v>
      </c>
      <c r="AI1373" s="6">
        <v>-8845.8690613624694</v>
      </c>
      <c r="AJ1373" s="6">
        <v>-4974.6364173392203</v>
      </c>
      <c r="AK1373" s="6">
        <v>-7442.2357051462004</v>
      </c>
      <c r="AL1373" s="6">
        <v>-4873.7344946029598</v>
      </c>
      <c r="AM1373" s="6">
        <v>-6831.6097501317199</v>
      </c>
      <c r="AN1373" s="6">
        <v>-5298.3643654115704</v>
      </c>
      <c r="AO1373" s="6">
        <v>-6990.1689670308997</v>
      </c>
    </row>
    <row r="1374" spans="2:41" x14ac:dyDescent="0.2">
      <c r="B1374" s="6">
        <v>15681.482878115499</v>
      </c>
      <c r="C1374" s="6">
        <v>32113.056118635199</v>
      </c>
      <c r="D1374" s="6">
        <v>16688.584169497801</v>
      </c>
      <c r="E1374" s="6">
        <v>33637.616308010904</v>
      </c>
      <c r="F1374" s="6">
        <v>16092.364726554901</v>
      </c>
      <c r="G1374" s="6">
        <v>30028.842148221502</v>
      </c>
      <c r="H1374" s="6">
        <v>16160.550314603401</v>
      </c>
      <c r="I1374" s="6">
        <v>27868.408991693301</v>
      </c>
      <c r="J1374" s="6">
        <v>15141.5260045179</v>
      </c>
      <c r="K1374" s="6">
        <v>23775.804493023901</v>
      </c>
      <c r="L1374" s="6">
        <v>14244.1283934037</v>
      </c>
      <c r="M1374" s="6">
        <v>28836.829825772998</v>
      </c>
      <c r="N1374" s="6">
        <v>14202.972613473999</v>
      </c>
      <c r="O1374" s="6">
        <v>28167.838203330601</v>
      </c>
      <c r="P1374" s="6">
        <v>13963.545025645</v>
      </c>
      <c r="Q1374" s="6">
        <v>25421.782980763601</v>
      </c>
      <c r="R1374" s="6">
        <v>15147.2440979654</v>
      </c>
      <c r="S1374" s="6">
        <v>25443.8401138966</v>
      </c>
      <c r="T1374" s="6">
        <v>13250.6008883007</v>
      </c>
      <c r="U1374" s="6">
        <v>20024.9300052699</v>
      </c>
      <c r="V1374" s="6">
        <v>-4996.5169034284399</v>
      </c>
      <c r="W1374" s="6">
        <v>-13082.0920078446</v>
      </c>
      <c r="X1374" s="6">
        <v>-5010.3129545006796</v>
      </c>
      <c r="Y1374" s="6">
        <v>-12310.408492743099</v>
      </c>
      <c r="Z1374" s="6">
        <v>-5032.1923883054596</v>
      </c>
      <c r="AA1374" s="6">
        <v>-11212.792549179399</v>
      </c>
      <c r="AB1374" s="6">
        <v>-5097.8542347517596</v>
      </c>
      <c r="AC1374" s="6">
        <v>-10140.872223222599</v>
      </c>
      <c r="AD1374" s="6">
        <v>-4951.7165277437998</v>
      </c>
      <c r="AE1374" s="6">
        <v>-9172.2603022821004</v>
      </c>
      <c r="AF1374" s="6">
        <v>-5508.14095107499</v>
      </c>
      <c r="AG1374" s="6">
        <v>-9115.2462797873104</v>
      </c>
      <c r="AH1374" s="6">
        <v>-5515.1437445806296</v>
      </c>
      <c r="AI1374" s="6">
        <v>-8892.3370849387502</v>
      </c>
      <c r="AJ1374" s="6">
        <v>-4998.6952798462698</v>
      </c>
      <c r="AK1374" s="6">
        <v>-7485.6748105503802</v>
      </c>
      <c r="AL1374" s="6">
        <v>-4897.8896989417399</v>
      </c>
      <c r="AM1374" s="6">
        <v>-6872.5988586133499</v>
      </c>
      <c r="AN1374" s="6">
        <v>-5321.7824890211295</v>
      </c>
      <c r="AO1374" s="6">
        <v>-7025.9775519118903</v>
      </c>
    </row>
    <row r="1375" spans="2:41" x14ac:dyDescent="0.2">
      <c r="B1375" s="6">
        <v>15704.1123349387</v>
      </c>
      <c r="C1375" s="6">
        <v>32163.383688640301</v>
      </c>
      <c r="D1375" s="6">
        <v>16711.845056943101</v>
      </c>
      <c r="E1375" s="6">
        <v>33690.065773697497</v>
      </c>
      <c r="F1375" s="6">
        <v>16115.1300019148</v>
      </c>
      <c r="G1375" s="6">
        <v>30079.970106678898</v>
      </c>
      <c r="H1375" s="6">
        <v>16181.999618894401</v>
      </c>
      <c r="I1375" s="6">
        <v>27911.4913175935</v>
      </c>
      <c r="J1375" s="6">
        <v>15167.149614681801</v>
      </c>
      <c r="K1375" s="6">
        <v>23823.3401168331</v>
      </c>
      <c r="L1375" s="6">
        <v>14265.646276259</v>
      </c>
      <c r="M1375" s="6">
        <v>28887.190136955302</v>
      </c>
      <c r="N1375" s="6">
        <v>14227.251618841299</v>
      </c>
      <c r="O1375" s="6">
        <v>28224.795622039099</v>
      </c>
      <c r="P1375" s="6">
        <v>13987.8022476769</v>
      </c>
      <c r="Q1375" s="6">
        <v>25474.281654833099</v>
      </c>
      <c r="R1375" s="6">
        <v>15168.6830161749</v>
      </c>
      <c r="S1375" s="6">
        <v>25486.0948028028</v>
      </c>
      <c r="T1375" s="6">
        <v>13274.1463895177</v>
      </c>
      <c r="U1375" s="6">
        <v>20067.4199073368</v>
      </c>
      <c r="V1375" s="6">
        <v>-4962.9282363087696</v>
      </c>
      <c r="W1375" s="6">
        <v>-13022.394259492999</v>
      </c>
      <c r="X1375" s="6">
        <v>-4975.9729723008404</v>
      </c>
      <c r="Y1375" s="6">
        <v>-12250.261459974099</v>
      </c>
      <c r="Z1375" s="6">
        <v>-4997.2000629652002</v>
      </c>
      <c r="AA1375" s="6">
        <v>-11154.180209702999</v>
      </c>
      <c r="AB1375" s="6">
        <v>-5062.7902235486599</v>
      </c>
      <c r="AC1375" s="6">
        <v>-10085.651460266499</v>
      </c>
      <c r="AD1375" s="6">
        <v>-4916.5168642663302</v>
      </c>
      <c r="AE1375" s="6">
        <v>-9120.0652095811292</v>
      </c>
      <c r="AF1375" s="6">
        <v>-5531.63631817638</v>
      </c>
      <c r="AG1375" s="6">
        <v>-9164.9590448688596</v>
      </c>
      <c r="AH1375" s="6">
        <v>-5538.5656897948402</v>
      </c>
      <c r="AI1375" s="6">
        <v>-8938.7201394564509</v>
      </c>
      <c r="AJ1375" s="6">
        <v>-5022.7020933313697</v>
      </c>
      <c r="AK1375" s="6">
        <v>-7528.98687131939</v>
      </c>
      <c r="AL1375" s="6">
        <v>-4922.0245081311796</v>
      </c>
      <c r="AM1375" s="6">
        <v>-6913.5828801897596</v>
      </c>
      <c r="AN1375" s="6">
        <v>-5345.13176429535</v>
      </c>
      <c r="AO1375" s="6">
        <v>-7061.7383533412003</v>
      </c>
    </row>
    <row r="1376" spans="2:41" x14ac:dyDescent="0.2">
      <c r="B1376" s="6">
        <v>15726.3712696906</v>
      </c>
      <c r="C1376" s="6">
        <v>32213.229412241199</v>
      </c>
      <c r="D1376" s="6">
        <v>16734.964078313998</v>
      </c>
      <c r="E1376" s="6">
        <v>33741.937184136899</v>
      </c>
      <c r="F1376" s="6">
        <v>16137.6794187702</v>
      </c>
      <c r="G1376" s="6">
        <v>30130.752700845602</v>
      </c>
      <c r="H1376" s="6">
        <v>16203.354268736601</v>
      </c>
      <c r="I1376" s="6">
        <v>27954.269605104801</v>
      </c>
      <c r="J1376" s="6">
        <v>15192.613242846501</v>
      </c>
      <c r="K1376" s="6">
        <v>23870.431931728199</v>
      </c>
      <c r="L1376" s="6">
        <v>14287.0272653437</v>
      </c>
      <c r="M1376" s="6">
        <v>28937.033060997201</v>
      </c>
      <c r="N1376" s="6">
        <v>14251.3046799606</v>
      </c>
      <c r="O1376" s="6">
        <v>28281.506595335199</v>
      </c>
      <c r="P1376" s="6">
        <v>14011.8639795784</v>
      </c>
      <c r="Q1376" s="6">
        <v>25526.493211650301</v>
      </c>
      <c r="R1376" s="6">
        <v>15189.9742144148</v>
      </c>
      <c r="S1376" s="6">
        <v>25528.0918523459</v>
      </c>
      <c r="T1376" s="6">
        <v>13297.442726769301</v>
      </c>
      <c r="U1376" s="6">
        <v>20109.630036709601</v>
      </c>
      <c r="V1376" s="6">
        <v>-4929.3394156703598</v>
      </c>
      <c r="W1376" s="6">
        <v>-12962.512244551401</v>
      </c>
      <c r="X1376" s="6">
        <v>-4941.6304969967696</v>
      </c>
      <c r="Y1376" s="6">
        <v>-12190.1832407478</v>
      </c>
      <c r="Z1376" s="6">
        <v>-4962.1814124713801</v>
      </c>
      <c r="AA1376" s="6">
        <v>-11095.7361448756</v>
      </c>
      <c r="AB1376" s="6">
        <v>-5027.7257717324801</v>
      </c>
      <c r="AC1376" s="6">
        <v>-10030.4239692748</v>
      </c>
      <c r="AD1376" s="6">
        <v>-4881.2415410785698</v>
      </c>
      <c r="AE1376" s="6">
        <v>-9067.9332555775909</v>
      </c>
      <c r="AF1376" s="6">
        <v>-5555.1303526066904</v>
      </c>
      <c r="AG1376" s="6">
        <v>-9214.5093367228001</v>
      </c>
      <c r="AH1376" s="6">
        <v>-5561.8003586630502</v>
      </c>
      <c r="AI1376" s="6">
        <v>-8985.0682290269706</v>
      </c>
      <c r="AJ1376" s="6">
        <v>-5046.5744724092101</v>
      </c>
      <c r="AK1376" s="6">
        <v>-7572.2382142882598</v>
      </c>
      <c r="AL1376" s="6">
        <v>-4946.1543707749997</v>
      </c>
      <c r="AM1376" s="6">
        <v>-6954.5545926429104</v>
      </c>
      <c r="AN1376" s="6">
        <v>-5368.3360559829898</v>
      </c>
      <c r="AO1376" s="6">
        <v>-7097.4435171580399</v>
      </c>
    </row>
    <row r="1377" spans="2:41" x14ac:dyDescent="0.2">
      <c r="B1377" s="6">
        <v>15748.139692906299</v>
      </c>
      <c r="C1377" s="6">
        <v>32262.880216726</v>
      </c>
      <c r="D1377" s="6">
        <v>16757.836369896999</v>
      </c>
      <c r="E1377" s="6">
        <v>33793.407998509101</v>
      </c>
      <c r="F1377" s="6">
        <v>16160.181879346799</v>
      </c>
      <c r="G1377" s="6">
        <v>30181.0308165795</v>
      </c>
      <c r="H1377" s="6">
        <v>16224.5194031438</v>
      </c>
      <c r="I1377" s="6">
        <v>27996.721973417101</v>
      </c>
      <c r="J1377" s="6">
        <v>15217.971920944399</v>
      </c>
      <c r="K1377" s="6">
        <v>23917.174091039</v>
      </c>
      <c r="L1377" s="6">
        <v>14308.308301110799</v>
      </c>
      <c r="M1377" s="6">
        <v>28986.382390930401</v>
      </c>
      <c r="N1377" s="6">
        <v>14275.189410344101</v>
      </c>
      <c r="O1377" s="6">
        <v>28337.909974050999</v>
      </c>
      <c r="P1377" s="6">
        <v>14035.7385564752</v>
      </c>
      <c r="Q1377" s="6">
        <v>25578.336445531801</v>
      </c>
      <c r="R1377" s="6">
        <v>15211.236212333301</v>
      </c>
      <c r="S1377" s="6">
        <v>25569.908581481199</v>
      </c>
      <c r="T1377" s="6">
        <v>13320.624521564199</v>
      </c>
      <c r="U1377" s="6">
        <v>20151.597230331401</v>
      </c>
      <c r="V1377" s="6">
        <v>-4895.7501773090598</v>
      </c>
      <c r="W1377" s="6">
        <v>-12902.5317550213</v>
      </c>
      <c r="X1377" s="6">
        <v>-4907.2852811881603</v>
      </c>
      <c r="Y1377" s="6">
        <v>-12130.1159947777</v>
      </c>
      <c r="Z1377" s="6">
        <v>-4927.1610144687702</v>
      </c>
      <c r="AA1377" s="6">
        <v>-11037.439755836</v>
      </c>
      <c r="AB1377" s="6">
        <v>-4992.6604459908403</v>
      </c>
      <c r="AC1377" s="6">
        <v>-9975.3432445081708</v>
      </c>
      <c r="AD1377" s="6">
        <v>-4845.9367738372403</v>
      </c>
      <c r="AE1377" s="6">
        <v>-9015.7019082181996</v>
      </c>
      <c r="AF1377" s="6">
        <v>-5578.6184731982403</v>
      </c>
      <c r="AG1377" s="6">
        <v>-9263.9485191957592</v>
      </c>
      <c r="AH1377" s="6">
        <v>-5584.8175213191998</v>
      </c>
      <c r="AI1377" s="6">
        <v>-9031.3736367208094</v>
      </c>
      <c r="AJ1377" s="6">
        <v>-5070.2769633950602</v>
      </c>
      <c r="AK1377" s="6">
        <v>-7615.4738146140398</v>
      </c>
      <c r="AL1377" s="6">
        <v>-4970.2829531336301</v>
      </c>
      <c r="AM1377" s="6">
        <v>-6995.4932470847498</v>
      </c>
      <c r="AN1377" s="6">
        <v>-5391.4095085198796</v>
      </c>
      <c r="AO1377" s="6">
        <v>-7133.1229153705199</v>
      </c>
    </row>
    <row r="1378" spans="2:41" x14ac:dyDescent="0.2">
      <c r="B1378" s="6">
        <v>15769.612475427601</v>
      </c>
      <c r="C1378" s="6">
        <v>32312.415634784498</v>
      </c>
      <c r="D1378" s="6">
        <v>16780.437938187501</v>
      </c>
      <c r="E1378" s="6">
        <v>33844.635051621997</v>
      </c>
      <c r="F1378" s="6">
        <v>16182.678882996999</v>
      </c>
      <c r="G1378" s="6">
        <v>30230.9031036989</v>
      </c>
      <c r="H1378" s="6">
        <v>16245.473024854</v>
      </c>
      <c r="I1378" s="6">
        <v>28038.900441567701</v>
      </c>
      <c r="J1378" s="6">
        <v>15243.265987238699</v>
      </c>
      <c r="K1378" s="6">
        <v>23963.690245138499</v>
      </c>
      <c r="L1378" s="6">
        <v>14329.4719523234</v>
      </c>
      <c r="M1378" s="6">
        <v>29035.349793922898</v>
      </c>
      <c r="N1378" s="6">
        <v>14298.9819936106</v>
      </c>
      <c r="O1378" s="6">
        <v>28393.766056628599</v>
      </c>
      <c r="P1378" s="6">
        <v>14059.501739842801</v>
      </c>
      <c r="Q1378" s="6">
        <v>25629.714603425</v>
      </c>
      <c r="R1378" s="6">
        <v>15232.3450515814</v>
      </c>
      <c r="S1378" s="6">
        <v>25611.473196462099</v>
      </c>
      <c r="T1378" s="6">
        <v>13343.7865531105</v>
      </c>
      <c r="U1378" s="6">
        <v>20193.380721379901</v>
      </c>
      <c r="V1378" s="6">
        <v>-4862.1604993280398</v>
      </c>
      <c r="W1378" s="6">
        <v>-12842.521416448501</v>
      </c>
      <c r="X1378" s="6">
        <v>-4872.9237799148304</v>
      </c>
      <c r="Y1378" s="6">
        <v>-12069.9488773332</v>
      </c>
      <c r="Z1378" s="6">
        <v>-4892.1413551324504</v>
      </c>
      <c r="AA1378" s="6">
        <v>-10979.1114893618</v>
      </c>
      <c r="AB1378" s="6">
        <v>-4957.5934939564604</v>
      </c>
      <c r="AC1378" s="6">
        <v>-9920.6455784885402</v>
      </c>
      <c r="AD1378" s="6">
        <v>-4810.6295534941601</v>
      </c>
      <c r="AE1378" s="6">
        <v>-8963.2593781961805</v>
      </c>
      <c r="AF1378" s="6">
        <v>-5602.0999371228199</v>
      </c>
      <c r="AG1378" s="6">
        <v>-9313.3412528774097</v>
      </c>
      <c r="AH1378" s="6">
        <v>-5607.7294321033596</v>
      </c>
      <c r="AI1378" s="6">
        <v>-9077.5793363226403</v>
      </c>
      <c r="AJ1378" s="6">
        <v>-5093.8185988066698</v>
      </c>
      <c r="AK1378" s="6">
        <v>-7658.6949967351102</v>
      </c>
      <c r="AL1378" s="6">
        <v>-4994.4114637734801</v>
      </c>
      <c r="AM1378" s="6">
        <v>-7036.3577778847402</v>
      </c>
      <c r="AN1378" s="6">
        <v>-5414.3456356176503</v>
      </c>
      <c r="AO1378" s="6">
        <v>-7168.7889306213801</v>
      </c>
    </row>
    <row r="1379" spans="2:41" x14ac:dyDescent="0.2">
      <c r="B1379" s="6">
        <v>15790.999747465101</v>
      </c>
      <c r="C1379" s="6">
        <v>32361.718771807598</v>
      </c>
      <c r="D1379" s="6">
        <v>16802.780405377001</v>
      </c>
      <c r="E1379" s="6">
        <v>33895.599937392602</v>
      </c>
      <c r="F1379" s="6">
        <v>16205.1744247675</v>
      </c>
      <c r="G1379" s="6">
        <v>30280.513228419099</v>
      </c>
      <c r="H1379" s="6">
        <v>16266.2339029497</v>
      </c>
      <c r="I1379" s="6">
        <v>28080.752404562601</v>
      </c>
      <c r="J1379" s="6">
        <v>15268.521321570801</v>
      </c>
      <c r="K1379" s="6">
        <v>24009.963048242698</v>
      </c>
      <c r="L1379" s="6">
        <v>14350.430675702401</v>
      </c>
      <c r="M1379" s="6">
        <v>29084.132705476499</v>
      </c>
      <c r="N1379" s="6">
        <v>14322.6483326039</v>
      </c>
      <c r="O1379" s="6">
        <v>28449.073463509201</v>
      </c>
      <c r="P1379" s="6">
        <v>14083.167341826</v>
      </c>
      <c r="Q1379" s="6">
        <v>25680.742803916099</v>
      </c>
      <c r="R1379" s="6">
        <v>15253.227524641599</v>
      </c>
      <c r="S1379" s="6">
        <v>25652.623537950101</v>
      </c>
      <c r="T1379" s="6">
        <v>13366.8696404568</v>
      </c>
      <c r="U1379" s="6">
        <v>20234.933301754401</v>
      </c>
      <c r="V1379" s="6">
        <v>-4828.5708489577</v>
      </c>
      <c r="W1379" s="6">
        <v>-12782.5363922918</v>
      </c>
      <c r="X1379" s="6">
        <v>-4838.4591379783897</v>
      </c>
      <c r="Y1379" s="6">
        <v>-12009.5699223058</v>
      </c>
      <c r="Z1379" s="6">
        <v>-4857.12307468361</v>
      </c>
      <c r="AA1379" s="6">
        <v>-10920.5967061009</v>
      </c>
      <c r="AB1379" s="6">
        <v>-4922.5245591733401</v>
      </c>
      <c r="AC1379" s="6">
        <v>-9866.16358471694</v>
      </c>
      <c r="AD1379" s="6">
        <v>-4775.3190748226998</v>
      </c>
      <c r="AE1379" s="6">
        <v>-8910.6132102226093</v>
      </c>
      <c r="AF1379" s="6">
        <v>-5625.56756783944</v>
      </c>
      <c r="AG1379" s="6">
        <v>-9362.6879271565504</v>
      </c>
      <c r="AH1379" s="6">
        <v>-5630.6121883469996</v>
      </c>
      <c r="AI1379" s="6">
        <v>-9123.6455946249298</v>
      </c>
      <c r="AJ1379" s="6">
        <v>-5117.2793804891699</v>
      </c>
      <c r="AK1379" s="6">
        <v>-7701.85381183547</v>
      </c>
      <c r="AL1379" s="6">
        <v>-5018.5399767037297</v>
      </c>
      <c r="AM1379" s="6">
        <v>-7077.0859731627497</v>
      </c>
      <c r="AN1379" s="6">
        <v>-5437.1996645142299</v>
      </c>
      <c r="AO1379" s="6">
        <v>-7204.4413820280997</v>
      </c>
    </row>
    <row r="1380" spans="2:41" x14ac:dyDescent="0.2">
      <c r="B1380" s="6">
        <v>15812.3750724163</v>
      </c>
      <c r="C1380" s="6">
        <v>32410.705153495299</v>
      </c>
      <c r="D1380" s="6">
        <v>16824.902342957099</v>
      </c>
      <c r="E1380" s="6">
        <v>33946.237144734201</v>
      </c>
      <c r="F1380" s="6">
        <v>16227.656337299</v>
      </c>
      <c r="G1380" s="6">
        <v>30329.834518261599</v>
      </c>
      <c r="H1380" s="6">
        <v>16286.835596835101</v>
      </c>
      <c r="I1380" s="6">
        <v>28122.1550066038</v>
      </c>
      <c r="J1380" s="6">
        <v>15293.666155393799</v>
      </c>
      <c r="K1380" s="6">
        <v>24055.978858641101</v>
      </c>
      <c r="L1380" s="6">
        <v>14371.217264361199</v>
      </c>
      <c r="M1380" s="6">
        <v>29132.762156284</v>
      </c>
      <c r="N1380" s="6">
        <v>14346.122325812499</v>
      </c>
      <c r="O1380" s="6">
        <v>28503.997362377901</v>
      </c>
      <c r="P1380" s="6">
        <v>14106.688748754001</v>
      </c>
      <c r="Q1380" s="6">
        <v>25731.564739941801</v>
      </c>
      <c r="R1380" s="6">
        <v>15273.904550675499</v>
      </c>
      <c r="S1380" s="6">
        <v>25693.4306516701</v>
      </c>
      <c r="T1380" s="6">
        <v>13389.744171451201</v>
      </c>
      <c r="U1380" s="6">
        <v>20276.2176590298</v>
      </c>
      <c r="V1380" s="6">
        <v>-4794.9817119057898</v>
      </c>
      <c r="W1380" s="6">
        <v>-12722.714591788699</v>
      </c>
      <c r="X1380" s="6">
        <v>-4803.8076760248196</v>
      </c>
      <c r="Y1380" s="6">
        <v>-11948.870107298701</v>
      </c>
      <c r="Z1380" s="6">
        <v>-4822.1066414536599</v>
      </c>
      <c r="AA1380" s="6">
        <v>-10861.910491744</v>
      </c>
      <c r="AB1380" s="6">
        <v>-4887.4537841781103</v>
      </c>
      <c r="AC1380" s="6">
        <v>-9811.6969458529293</v>
      </c>
      <c r="AD1380" s="6">
        <v>-4740.0035636361199</v>
      </c>
      <c r="AE1380" s="6">
        <v>-8857.8192395096903</v>
      </c>
      <c r="AF1380" s="6">
        <v>-5648.9281833395098</v>
      </c>
      <c r="AG1380" s="6">
        <v>-9411.9392722045195</v>
      </c>
      <c r="AH1380" s="6">
        <v>-5653.4737428389299</v>
      </c>
      <c r="AI1380" s="6">
        <v>-9169.5525326916795</v>
      </c>
      <c r="AJ1380" s="6">
        <v>-5140.7233883074996</v>
      </c>
      <c r="AK1380" s="6">
        <v>-7744.9082330273204</v>
      </c>
      <c r="AL1380" s="6">
        <v>-5042.6684942975098</v>
      </c>
      <c r="AM1380" s="6">
        <v>-7117.6537042884102</v>
      </c>
      <c r="AN1380" s="6">
        <v>-5460.0094237773501</v>
      </c>
      <c r="AO1380" s="6">
        <v>-7240.07063406818</v>
      </c>
    </row>
    <row r="1381" spans="2:41" x14ac:dyDescent="0.2">
      <c r="B1381" s="6">
        <v>15833.752990221299</v>
      </c>
      <c r="C1381" s="6">
        <v>32459.314630017001</v>
      </c>
      <c r="D1381" s="6">
        <v>16846.894613748998</v>
      </c>
      <c r="E1381" s="6">
        <v>33996.517022681597</v>
      </c>
      <c r="F1381" s="6">
        <v>16249.966171455901</v>
      </c>
      <c r="G1381" s="6">
        <v>30378.872346980101</v>
      </c>
      <c r="H1381" s="6">
        <v>16307.2637596853</v>
      </c>
      <c r="I1381" s="6">
        <v>28163.098430466998</v>
      </c>
      <c r="J1381" s="6">
        <v>15318.565240854399</v>
      </c>
      <c r="K1381" s="6">
        <v>24101.687654892699</v>
      </c>
      <c r="L1381" s="6">
        <v>14391.904761752599</v>
      </c>
      <c r="M1381" s="6">
        <v>29181.044404569799</v>
      </c>
      <c r="N1381" s="6">
        <v>14369.410263962</v>
      </c>
      <c r="O1381" s="6">
        <v>28558.686453853501</v>
      </c>
      <c r="P1381" s="6">
        <v>14130.035264653299</v>
      </c>
      <c r="Q1381" s="6">
        <v>25782.162624938599</v>
      </c>
      <c r="R1381" s="6">
        <v>15294.523439963201</v>
      </c>
      <c r="S1381" s="6">
        <v>25734.0384653033</v>
      </c>
      <c r="T1381" s="6">
        <v>13412.3972109395</v>
      </c>
      <c r="U1381" s="6">
        <v>20317.3081936204</v>
      </c>
      <c r="V1381" s="6">
        <v>-4761.3935140634303</v>
      </c>
      <c r="W1381" s="6">
        <v>-12663.0115094961</v>
      </c>
      <c r="X1381" s="6">
        <v>-4768.9499733470602</v>
      </c>
      <c r="Y1381" s="6">
        <v>-11888.035508864799</v>
      </c>
      <c r="Z1381" s="6">
        <v>-4787.0927263764397</v>
      </c>
      <c r="AA1381" s="6">
        <v>-10803.1505541567</v>
      </c>
      <c r="AB1381" s="6">
        <v>-4852.3819213186798</v>
      </c>
      <c r="AC1381" s="6">
        <v>-9757.2479262677207</v>
      </c>
      <c r="AD1381" s="6">
        <v>-4704.6824466808202</v>
      </c>
      <c r="AE1381" s="6">
        <v>-8804.9649405907803</v>
      </c>
      <c r="AF1381" s="6">
        <v>-5672.1122221631604</v>
      </c>
      <c r="AG1381" s="6">
        <v>-9461.0389545183698</v>
      </c>
      <c r="AH1381" s="6">
        <v>-5676.32873949849</v>
      </c>
      <c r="AI1381" s="6">
        <v>-9215.3064581161107</v>
      </c>
      <c r="AJ1381" s="6">
        <v>-5164.1668374579403</v>
      </c>
      <c r="AK1381" s="6">
        <v>-7787.8533113113999</v>
      </c>
      <c r="AL1381" s="6">
        <v>-5066.79702191252</v>
      </c>
      <c r="AM1381" s="6">
        <v>-7158.06594135867</v>
      </c>
      <c r="AN1381" s="6">
        <v>-5482.8150691049595</v>
      </c>
      <c r="AO1381" s="6">
        <v>-7275.6480736427302</v>
      </c>
    </row>
    <row r="1382" spans="2:41" x14ac:dyDescent="0.2">
      <c r="B1382" s="6">
        <v>15855.1170641545</v>
      </c>
      <c r="C1382" s="6">
        <v>32507.431231885301</v>
      </c>
      <c r="D1382" s="6">
        <v>16868.8564784265</v>
      </c>
      <c r="E1382" s="6">
        <v>34046.4224757544</v>
      </c>
      <c r="F1382" s="6">
        <v>16271.960787383099</v>
      </c>
      <c r="G1382" s="6">
        <v>30427.650105726199</v>
      </c>
      <c r="H1382" s="6">
        <v>16327.5165353373</v>
      </c>
      <c r="I1382" s="6">
        <v>28203.692541336899</v>
      </c>
      <c r="J1382" s="6">
        <v>15343.1812942953</v>
      </c>
      <c r="K1382" s="6">
        <v>24147.004328492902</v>
      </c>
      <c r="L1382" s="6">
        <v>14412.526196823599</v>
      </c>
      <c r="M1382" s="6">
        <v>29228.890881535201</v>
      </c>
      <c r="N1382" s="6">
        <v>14392.586904976</v>
      </c>
      <c r="O1382" s="6">
        <v>28613.139847385999</v>
      </c>
      <c r="P1382" s="6">
        <v>14153.228243326101</v>
      </c>
      <c r="Q1382" s="6">
        <v>25832.447334147699</v>
      </c>
      <c r="R1382" s="6">
        <v>15315.0261099941</v>
      </c>
      <c r="S1382" s="6">
        <v>25774.3950378138</v>
      </c>
      <c r="T1382" s="6">
        <v>13434.9428155763</v>
      </c>
      <c r="U1382" s="6">
        <v>20358.184810185099</v>
      </c>
      <c r="V1382" s="6">
        <v>-4727.8066312754599</v>
      </c>
      <c r="W1382" s="6">
        <v>-12603.321384021299</v>
      </c>
      <c r="X1382" s="6">
        <v>-4733.9791257419402</v>
      </c>
      <c r="Y1382" s="6">
        <v>-11827.348926311801</v>
      </c>
      <c r="Z1382" s="6">
        <v>-4752.0799377476196</v>
      </c>
      <c r="AA1382" s="6">
        <v>-10744.375714665801</v>
      </c>
      <c r="AB1382" s="6">
        <v>-4817.3099087699402</v>
      </c>
      <c r="AC1382" s="6">
        <v>-9702.6521241473092</v>
      </c>
      <c r="AD1382" s="6">
        <v>-4669.3396493750197</v>
      </c>
      <c r="AE1382" s="6">
        <v>-8752.1185137454704</v>
      </c>
      <c r="AF1382" s="6">
        <v>-5695.1169648266196</v>
      </c>
      <c r="AG1382" s="6">
        <v>-9509.9738136510405</v>
      </c>
      <c r="AH1382" s="6">
        <v>-5699.1777377293802</v>
      </c>
      <c r="AI1382" s="6">
        <v>-9260.9481703756101</v>
      </c>
      <c r="AJ1382" s="6">
        <v>-5187.6102812918698</v>
      </c>
      <c r="AK1382" s="6">
        <v>-7830.6692316191002</v>
      </c>
      <c r="AL1382" s="6">
        <v>-5090.9144529355199</v>
      </c>
      <c r="AM1382" s="6">
        <v>-7198.37358991971</v>
      </c>
      <c r="AN1382" s="6">
        <v>-5505.6203986362798</v>
      </c>
      <c r="AO1382" s="6">
        <v>-7311.1406823400703</v>
      </c>
    </row>
    <row r="1383" spans="2:41" x14ac:dyDescent="0.2">
      <c r="B1383" s="6">
        <v>15876.4003428792</v>
      </c>
      <c r="C1383" s="6">
        <v>32555.0302817868</v>
      </c>
      <c r="D1383" s="6">
        <v>16890.7728045902</v>
      </c>
      <c r="E1383" s="6">
        <v>34095.969223414198</v>
      </c>
      <c r="F1383" s="6">
        <v>16293.5159082753</v>
      </c>
      <c r="G1383" s="6">
        <v>30476.191185332598</v>
      </c>
      <c r="H1383" s="6">
        <v>16347.6770402233</v>
      </c>
      <c r="I1383" s="6">
        <v>28244.005671778501</v>
      </c>
      <c r="J1383" s="6">
        <v>15367.6262728036</v>
      </c>
      <c r="K1383" s="6">
        <v>24191.9631123322</v>
      </c>
      <c r="L1383" s="6">
        <v>14432.965408690499</v>
      </c>
      <c r="M1383" s="6">
        <v>29276.384217684699</v>
      </c>
      <c r="N1383" s="6">
        <v>14415.693491730101</v>
      </c>
      <c r="O1383" s="6">
        <v>28667.126209008999</v>
      </c>
      <c r="P1383" s="6">
        <v>14176.3160239965</v>
      </c>
      <c r="Q1383" s="6">
        <v>25882.397503030301</v>
      </c>
      <c r="R1383" s="6">
        <v>15335.32530101</v>
      </c>
      <c r="S1383" s="6">
        <v>25814.421356688101</v>
      </c>
      <c r="T1383" s="6">
        <v>13457.455932687</v>
      </c>
      <c r="U1383" s="6">
        <v>20398.769428413299</v>
      </c>
      <c r="V1383" s="6">
        <v>-4694.2211165039898</v>
      </c>
      <c r="W1383" s="6">
        <v>-12543.638593829901</v>
      </c>
      <c r="X1383" s="6">
        <v>-4699.0004217262704</v>
      </c>
      <c r="Y1383" s="6">
        <v>-11766.707948297901</v>
      </c>
      <c r="Z1383" s="6">
        <v>-4717.0599879388101</v>
      </c>
      <c r="AA1383" s="6">
        <v>-10685.5894718247</v>
      </c>
      <c r="AB1383" s="6">
        <v>-4782.23832407184</v>
      </c>
      <c r="AC1383" s="6">
        <v>-9647.9002689332301</v>
      </c>
      <c r="AD1383" s="6">
        <v>-4633.9624713688299</v>
      </c>
      <c r="AE1383" s="6">
        <v>-8699.2741952351607</v>
      </c>
      <c r="AF1383" s="6">
        <v>-5718.0160041086801</v>
      </c>
      <c r="AG1383" s="6">
        <v>-9558.7549728597805</v>
      </c>
      <c r="AH1383" s="6">
        <v>-5722.0256977429499</v>
      </c>
      <c r="AI1383" s="6">
        <v>-9306.5478652407892</v>
      </c>
      <c r="AJ1383" s="6">
        <v>-5211.0537402583604</v>
      </c>
      <c r="AK1383" s="6">
        <v>-7873.3404312665998</v>
      </c>
      <c r="AL1383" s="6">
        <v>-5115.0140642979804</v>
      </c>
      <c r="AM1383" s="6">
        <v>-7238.6426738949604</v>
      </c>
      <c r="AN1383" s="6">
        <v>-5528.4255216643096</v>
      </c>
      <c r="AO1383" s="6">
        <v>-7346.4861609228301</v>
      </c>
    </row>
    <row r="1384" spans="2:41" x14ac:dyDescent="0.2">
      <c r="B1384" s="6">
        <v>15897.442711081299</v>
      </c>
      <c r="C1384" s="6">
        <v>32602.192650857902</v>
      </c>
      <c r="D1384" s="6">
        <v>16912.578516900201</v>
      </c>
      <c r="E1384" s="6">
        <v>34145.1131011986</v>
      </c>
      <c r="F1384" s="6">
        <v>16314.7211326087</v>
      </c>
      <c r="G1384" s="6">
        <v>30524.492262385698</v>
      </c>
      <c r="H1384" s="6">
        <v>16367.743883954499</v>
      </c>
      <c r="I1384" s="6">
        <v>28284.058980707199</v>
      </c>
      <c r="J1384" s="6">
        <v>15391.921523273901</v>
      </c>
      <c r="K1384" s="6">
        <v>24236.5598764487</v>
      </c>
      <c r="L1384" s="6">
        <v>14453.1720560496</v>
      </c>
      <c r="M1384" s="6">
        <v>29323.525489452699</v>
      </c>
      <c r="N1384" s="6">
        <v>14438.6307168446</v>
      </c>
      <c r="O1384" s="6">
        <v>28720.5240682847</v>
      </c>
      <c r="P1384" s="6">
        <v>14199.2995587306</v>
      </c>
      <c r="Q1384" s="6">
        <v>25932.017585908099</v>
      </c>
      <c r="R1384" s="6">
        <v>15355.3851405806</v>
      </c>
      <c r="S1384" s="6">
        <v>25854.105573840901</v>
      </c>
      <c r="T1384" s="6">
        <v>13479.854839547301</v>
      </c>
      <c r="U1384" s="6">
        <v>20439.1192717177</v>
      </c>
      <c r="V1384" s="6">
        <v>-4660.6365904070199</v>
      </c>
      <c r="W1384" s="6">
        <v>-12483.842847669601</v>
      </c>
      <c r="X1384" s="6">
        <v>-4664.0212046101597</v>
      </c>
      <c r="Y1384" s="6">
        <v>-11705.891179484601</v>
      </c>
      <c r="Z1384" s="6">
        <v>-4681.9859254799203</v>
      </c>
      <c r="AA1384" s="6">
        <v>-10626.770559545799</v>
      </c>
      <c r="AB1384" s="6">
        <v>-4747.1524174383903</v>
      </c>
      <c r="AC1384" s="6">
        <v>-9592.9208650916298</v>
      </c>
      <c r="AD1384" s="6">
        <v>-4598.4801391787496</v>
      </c>
      <c r="AE1384" s="6">
        <v>-8646.3529152447609</v>
      </c>
      <c r="AF1384" s="6">
        <v>-5740.8741439526202</v>
      </c>
      <c r="AG1384" s="6">
        <v>-9607.4292147354899</v>
      </c>
      <c r="AH1384" s="6">
        <v>-5744.8682824368598</v>
      </c>
      <c r="AI1384" s="6">
        <v>-9352.1222105015804</v>
      </c>
      <c r="AJ1384" s="6">
        <v>-5234.4961849571901</v>
      </c>
      <c r="AK1384" s="6">
        <v>-7915.8714943118903</v>
      </c>
      <c r="AL1384" s="6">
        <v>-5139.03445194714</v>
      </c>
      <c r="AM1384" s="6">
        <v>-7278.8931140984096</v>
      </c>
      <c r="AN1384" s="6">
        <v>-5551.2305630583296</v>
      </c>
      <c r="AO1384" s="6">
        <v>-7381.6811901007904</v>
      </c>
    </row>
    <row r="1385" spans="2:41" x14ac:dyDescent="0.2">
      <c r="B1385" s="6">
        <v>15918.0541982796</v>
      </c>
      <c r="C1385" s="6">
        <v>32648.825900219901</v>
      </c>
      <c r="D1385" s="6">
        <v>16934.1364762542</v>
      </c>
      <c r="E1385" s="6">
        <v>34193.7298309127</v>
      </c>
      <c r="F1385" s="6">
        <v>16335.861424105</v>
      </c>
      <c r="G1385" s="6">
        <v>30572.2951984352</v>
      </c>
      <c r="H1385" s="6">
        <v>16387.634224182701</v>
      </c>
      <c r="I1385" s="6">
        <v>28323.862163118501</v>
      </c>
      <c r="J1385" s="6">
        <v>15416.0753640568</v>
      </c>
      <c r="K1385" s="6">
        <v>24280.857849420601</v>
      </c>
      <c r="L1385" s="6">
        <v>14473.2345578612</v>
      </c>
      <c r="M1385" s="6">
        <v>29370.269030312698</v>
      </c>
      <c r="N1385" s="6">
        <v>14461.3327992589</v>
      </c>
      <c r="O1385" s="6">
        <v>28773.4101875017</v>
      </c>
      <c r="P1385" s="6">
        <v>14222.1279037842</v>
      </c>
      <c r="Q1385" s="6">
        <v>25981.3071303133</v>
      </c>
      <c r="R1385" s="6">
        <v>15375.3436696182</v>
      </c>
      <c r="S1385" s="6">
        <v>25893.400462514201</v>
      </c>
      <c r="T1385" s="6">
        <v>13502.037395404999</v>
      </c>
      <c r="U1385" s="6">
        <v>20479.271983291099</v>
      </c>
      <c r="V1385" s="6">
        <v>-4627.0521018332402</v>
      </c>
      <c r="W1385" s="6">
        <v>-12423.9143745004</v>
      </c>
      <c r="X1385" s="6">
        <v>-4629.0410685131501</v>
      </c>
      <c r="Y1385" s="6">
        <v>-11644.8611204314</v>
      </c>
      <c r="Z1385" s="6">
        <v>-4646.8175249013502</v>
      </c>
      <c r="AA1385" s="6">
        <v>-10567.880711048199</v>
      </c>
      <c r="AB1385" s="6">
        <v>-4712.0609148639896</v>
      </c>
      <c r="AC1385" s="6">
        <v>-9537.7526152303999</v>
      </c>
      <c r="AD1385" s="6">
        <v>-4562.8332490187904</v>
      </c>
      <c r="AE1385" s="6">
        <v>-8593.2760554854704</v>
      </c>
      <c r="AF1385" s="6">
        <v>-5763.7308826819099</v>
      </c>
      <c r="AG1385" s="6">
        <v>-9656.0491344699694</v>
      </c>
      <c r="AH1385" s="6">
        <v>-5767.7098874721196</v>
      </c>
      <c r="AI1385" s="6">
        <v>-9397.6192364023209</v>
      </c>
      <c r="AJ1385" s="6">
        <v>-5257.9345356215099</v>
      </c>
      <c r="AK1385" s="6">
        <v>-7958.3396781119</v>
      </c>
      <c r="AL1385" s="6">
        <v>-5162.83958591587</v>
      </c>
      <c r="AM1385" s="6">
        <v>-7319.1170723203804</v>
      </c>
      <c r="AN1385" s="6">
        <v>-5574.0355905674196</v>
      </c>
      <c r="AO1385" s="6">
        <v>-7416.78496146211</v>
      </c>
    </row>
    <row r="1386" spans="2:41" x14ac:dyDescent="0.2">
      <c r="B1386" s="6">
        <v>15938.333059251199</v>
      </c>
      <c r="C1386" s="6">
        <v>32694.964155560199</v>
      </c>
      <c r="D1386" s="6">
        <v>16955.4164476279</v>
      </c>
      <c r="E1386" s="6">
        <v>34241.770743289999</v>
      </c>
      <c r="F1386" s="6">
        <v>16356.997236249699</v>
      </c>
      <c r="G1386" s="6">
        <v>30619.389733653701</v>
      </c>
      <c r="H1386" s="6">
        <v>16407.310238284299</v>
      </c>
      <c r="I1386" s="6">
        <v>28363.392997652401</v>
      </c>
      <c r="J1386" s="6">
        <v>15440.1231202696</v>
      </c>
      <c r="K1386" s="6">
        <v>24324.934700814199</v>
      </c>
      <c r="L1386" s="6">
        <v>14493.2218971859</v>
      </c>
      <c r="M1386" s="6">
        <v>29416.613743659898</v>
      </c>
      <c r="N1386" s="6">
        <v>14483.879102517099</v>
      </c>
      <c r="O1386" s="6">
        <v>28825.872493584098</v>
      </c>
      <c r="P1386" s="6">
        <v>14244.7732094274</v>
      </c>
      <c r="Q1386" s="6">
        <v>26030.274475042599</v>
      </c>
      <c r="R1386" s="6">
        <v>15395.2366801106</v>
      </c>
      <c r="S1386" s="6">
        <v>25932.3656607386</v>
      </c>
      <c r="T1386" s="6">
        <v>13524.009404304899</v>
      </c>
      <c r="U1386" s="6">
        <v>20519.173281335199</v>
      </c>
      <c r="V1386" s="6">
        <v>-4593.03435469125</v>
      </c>
      <c r="W1386" s="6">
        <v>-12363.8965078243</v>
      </c>
      <c r="X1386" s="6">
        <v>-4594.05955239791</v>
      </c>
      <c r="Y1386" s="6">
        <v>-11583.517639895301</v>
      </c>
      <c r="Z1386" s="6">
        <v>-4611.4983478960203</v>
      </c>
      <c r="AA1386" s="6">
        <v>-10508.8263057845</v>
      </c>
      <c r="AB1386" s="6">
        <v>-4676.5645834604502</v>
      </c>
      <c r="AC1386" s="6">
        <v>-9482.6589546793402</v>
      </c>
      <c r="AD1386" s="6">
        <v>-4527.0278761822801</v>
      </c>
      <c r="AE1386" s="6">
        <v>-8539.9266791964401</v>
      </c>
      <c r="AF1386" s="6">
        <v>-5786.5876146472301</v>
      </c>
      <c r="AG1386" s="6">
        <v>-9704.6008699911999</v>
      </c>
      <c r="AH1386" s="6">
        <v>-5790.5375951510296</v>
      </c>
      <c r="AI1386" s="6">
        <v>-9442.9747710935408</v>
      </c>
      <c r="AJ1386" s="6">
        <v>-5281.3579073458404</v>
      </c>
      <c r="AK1386" s="6">
        <v>-8000.8137272302401</v>
      </c>
      <c r="AL1386" s="6">
        <v>-5186.4186834668999</v>
      </c>
      <c r="AM1386" s="6">
        <v>-7359.28716468521</v>
      </c>
      <c r="AN1386" s="6">
        <v>-5596.8388919376503</v>
      </c>
      <c r="AO1386" s="6">
        <v>-7451.8278928534</v>
      </c>
    </row>
    <row r="1387" spans="2:41" x14ac:dyDescent="0.2">
      <c r="B1387" s="6">
        <v>15958.4485640274</v>
      </c>
      <c r="C1387" s="6">
        <v>32740.779827572402</v>
      </c>
      <c r="D1387" s="6">
        <v>16976.424981974898</v>
      </c>
      <c r="E1387" s="6">
        <v>34289.353864985002</v>
      </c>
      <c r="F1387" s="6">
        <v>16378.131570419901</v>
      </c>
      <c r="G1387" s="6">
        <v>30666.0252221966</v>
      </c>
      <c r="H1387" s="6">
        <v>16426.7696808199</v>
      </c>
      <c r="I1387" s="6">
        <v>28402.577409534901</v>
      </c>
      <c r="J1387" s="6">
        <v>15464.0988422439</v>
      </c>
      <c r="K1387" s="6">
        <v>24368.7994512244</v>
      </c>
      <c r="L1387" s="6">
        <v>14513.0788939167</v>
      </c>
      <c r="M1387" s="6">
        <v>29462.6162667069</v>
      </c>
      <c r="N1387" s="6">
        <v>14506.3684603042</v>
      </c>
      <c r="O1387" s="6">
        <v>28878.018237292999</v>
      </c>
      <c r="P1387" s="6">
        <v>14267.2917926461</v>
      </c>
      <c r="Q1387" s="6">
        <v>26078.915716328102</v>
      </c>
      <c r="R1387" s="6">
        <v>15414.9675287517</v>
      </c>
      <c r="S1387" s="6">
        <v>25971.016196843299</v>
      </c>
      <c r="T1387" s="6">
        <v>13545.9134026597</v>
      </c>
      <c r="U1387" s="6">
        <v>20558.838957198801</v>
      </c>
      <c r="V1387" s="6">
        <v>-4558.8272263322697</v>
      </c>
      <c r="W1387" s="6">
        <v>-12303.7718819731</v>
      </c>
      <c r="X1387" s="6">
        <v>-4559.0764261818704</v>
      </c>
      <c r="Y1387" s="6">
        <v>-11521.8306684663</v>
      </c>
      <c r="Z1387" s="6">
        <v>-4576.0433910294496</v>
      </c>
      <c r="AA1387" s="6">
        <v>-10449.4974246409</v>
      </c>
      <c r="AB1387" s="6">
        <v>-4640.9095817418702</v>
      </c>
      <c r="AC1387" s="6">
        <v>-9427.7256171468907</v>
      </c>
      <c r="AD1387" s="6">
        <v>-4491.13976551412</v>
      </c>
      <c r="AE1387" s="6">
        <v>-8486.2038372472307</v>
      </c>
      <c r="AF1387" s="6">
        <v>-5809.4441180571903</v>
      </c>
      <c r="AG1387" s="6">
        <v>-9753.0146756041704</v>
      </c>
      <c r="AH1387" s="6">
        <v>-5813.2365651378404</v>
      </c>
      <c r="AI1387" s="6">
        <v>-9488.15491156811</v>
      </c>
      <c r="AJ1387" s="6">
        <v>-5304.7335063617602</v>
      </c>
      <c r="AK1387" s="6">
        <v>-8043.2859392964201</v>
      </c>
      <c r="AL1387" s="6">
        <v>-5209.9295378808101</v>
      </c>
      <c r="AM1387" s="6">
        <v>-7399.3591524284202</v>
      </c>
      <c r="AN1387" s="6">
        <v>-5619.57062103103</v>
      </c>
      <c r="AO1387" s="6">
        <v>-7486.7914886005101</v>
      </c>
    </row>
    <row r="1388" spans="2:41" x14ac:dyDescent="0.2">
      <c r="B1388" s="6">
        <v>15978.506071421099</v>
      </c>
      <c r="C1388" s="6">
        <v>32786.298517118797</v>
      </c>
      <c r="D1388" s="6">
        <v>16997.1828228343</v>
      </c>
      <c r="E1388" s="6">
        <v>34336.602840613697</v>
      </c>
      <c r="F1388" s="6">
        <v>16399.2589530191</v>
      </c>
      <c r="G1388" s="6">
        <v>30712.539772611301</v>
      </c>
      <c r="H1388" s="6">
        <v>16446.055663010498</v>
      </c>
      <c r="I1388" s="6">
        <v>28441.3862241567</v>
      </c>
      <c r="J1388" s="6">
        <v>15488.0017257379</v>
      </c>
      <c r="K1388" s="6">
        <v>24412.5505472402</v>
      </c>
      <c r="L1388" s="6">
        <v>14532.7106325892</v>
      </c>
      <c r="M1388" s="6">
        <v>29508.2330137192</v>
      </c>
      <c r="N1388" s="6">
        <v>14528.757813743499</v>
      </c>
      <c r="O1388" s="6">
        <v>28929.874281462999</v>
      </c>
      <c r="P1388" s="6">
        <v>14289.6776750925</v>
      </c>
      <c r="Q1388" s="6">
        <v>26127.274870382302</v>
      </c>
      <c r="R1388" s="6">
        <v>15434.4779960714</v>
      </c>
      <c r="S1388" s="6">
        <v>26009.383082738099</v>
      </c>
      <c r="T1388" s="6">
        <v>13567.779165924499</v>
      </c>
      <c r="U1388" s="6">
        <v>20598.2882804828</v>
      </c>
      <c r="V1388" s="6">
        <v>-4524.6099020990396</v>
      </c>
      <c r="W1388" s="6">
        <v>-12243.5761924445</v>
      </c>
      <c r="X1388" s="6">
        <v>-4524.0916409740303</v>
      </c>
      <c r="Y1388" s="6">
        <v>-11459.7825651248</v>
      </c>
      <c r="Z1388" s="6">
        <v>-4540.4993459607704</v>
      </c>
      <c r="AA1388" s="6">
        <v>-10389.822119382499</v>
      </c>
      <c r="AB1388" s="6">
        <v>-4605.2175906054799</v>
      </c>
      <c r="AC1388" s="6">
        <v>-9372.7809634540299</v>
      </c>
      <c r="AD1388" s="6">
        <v>-4455.2054675731497</v>
      </c>
      <c r="AE1388" s="6">
        <v>-8432.1307638832295</v>
      </c>
      <c r="AF1388" s="6">
        <v>-5832.2983660189802</v>
      </c>
      <c r="AG1388" s="6">
        <v>-9801.2584693465706</v>
      </c>
      <c r="AH1388" s="6">
        <v>-5835.6964391299498</v>
      </c>
      <c r="AI1388" s="6">
        <v>-9533.1683358978207</v>
      </c>
      <c r="AJ1388" s="6">
        <v>-5327.9806595375503</v>
      </c>
      <c r="AK1388" s="6">
        <v>-8085.7316420172801</v>
      </c>
      <c r="AL1388" s="6">
        <v>-5233.4332773788101</v>
      </c>
      <c r="AM1388" s="6">
        <v>-7439.3187355974196</v>
      </c>
      <c r="AN1388" s="6">
        <v>-5642.1710804617296</v>
      </c>
      <c r="AO1388" s="6">
        <v>-7521.7013645721199</v>
      </c>
    </row>
    <row r="1389" spans="2:41" x14ac:dyDescent="0.2">
      <c r="B1389" s="6">
        <v>15998.560996426</v>
      </c>
      <c r="C1389" s="6">
        <v>32831.491423297601</v>
      </c>
      <c r="D1389" s="6">
        <v>17017.8241959921</v>
      </c>
      <c r="E1389" s="6">
        <v>34383.486648108599</v>
      </c>
      <c r="F1389" s="6">
        <v>16420.3049908174</v>
      </c>
      <c r="G1389" s="6">
        <v>30758.8187846158</v>
      </c>
      <c r="H1389" s="6">
        <v>16465.166762427601</v>
      </c>
      <c r="I1389" s="6">
        <v>28479.927997970699</v>
      </c>
      <c r="J1389" s="6">
        <v>15511.722325372801</v>
      </c>
      <c r="K1389" s="6">
        <v>24456.1339735724</v>
      </c>
      <c r="L1389" s="6">
        <v>14552.1676124921</v>
      </c>
      <c r="M1389" s="6">
        <v>29553.3997126377</v>
      </c>
      <c r="N1389" s="6">
        <v>14550.956890420701</v>
      </c>
      <c r="O1389" s="6">
        <v>28981.3796685083</v>
      </c>
      <c r="P1389" s="6">
        <v>14311.9175378776</v>
      </c>
      <c r="Q1389" s="6">
        <v>26175.369169187401</v>
      </c>
      <c r="R1389" s="6">
        <v>15453.8213203047</v>
      </c>
      <c r="S1389" s="6">
        <v>26047.5903198786</v>
      </c>
      <c r="T1389" s="6">
        <v>13589.532257099099</v>
      </c>
      <c r="U1389" s="6">
        <v>20637.455133440999</v>
      </c>
      <c r="V1389" s="6">
        <v>-4490.3923629583396</v>
      </c>
      <c r="W1389" s="6">
        <v>-12183.398495506999</v>
      </c>
      <c r="X1389" s="6">
        <v>-4489.0742632401898</v>
      </c>
      <c r="Y1389" s="6">
        <v>-11397.266296555001</v>
      </c>
      <c r="Z1389" s="6">
        <v>-4504.9001447925802</v>
      </c>
      <c r="AA1389" s="6">
        <v>-10329.7952427781</v>
      </c>
      <c r="AB1389" s="6">
        <v>-4569.5120385857299</v>
      </c>
      <c r="AC1389" s="6">
        <v>-9317.6441150019691</v>
      </c>
      <c r="AD1389" s="6">
        <v>-4419.25452006248</v>
      </c>
      <c r="AE1389" s="6">
        <v>-8377.8061340836102</v>
      </c>
      <c r="AF1389" s="6">
        <v>-5855.14716068489</v>
      </c>
      <c r="AG1389" s="6">
        <v>-9849.3432158683609</v>
      </c>
      <c r="AH1389" s="6">
        <v>-5857.9727619565701</v>
      </c>
      <c r="AI1389" s="6">
        <v>-9578.0644091992599</v>
      </c>
      <c r="AJ1389" s="6">
        <v>-5351.0425952736396</v>
      </c>
      <c r="AK1389" s="6">
        <v>-8128.1382361721498</v>
      </c>
      <c r="AL1389" s="6">
        <v>-5256.9305413846196</v>
      </c>
      <c r="AM1389" s="6">
        <v>-7479.1996730589999</v>
      </c>
      <c r="AN1389" s="6">
        <v>-5664.5966219174297</v>
      </c>
      <c r="AO1389" s="6">
        <v>-7556.5991090320103</v>
      </c>
    </row>
    <row r="1390" spans="2:41" x14ac:dyDescent="0.2">
      <c r="B1390" s="6">
        <v>16018.618729588799</v>
      </c>
      <c r="C1390" s="6">
        <v>32876.371324110303</v>
      </c>
      <c r="D1390" s="6">
        <v>17038.424895368302</v>
      </c>
      <c r="E1390" s="6">
        <v>34430.001914644301</v>
      </c>
      <c r="F1390" s="6">
        <v>16441.1020550104</v>
      </c>
      <c r="G1390" s="6">
        <v>30804.565557949802</v>
      </c>
      <c r="H1390" s="6">
        <v>16484.0877239334</v>
      </c>
      <c r="I1390" s="6">
        <v>28518.218097546702</v>
      </c>
      <c r="J1390" s="6">
        <v>15535.261840265999</v>
      </c>
      <c r="K1390" s="6">
        <v>24499.4741759303</v>
      </c>
      <c r="L1390" s="6">
        <v>14571.560691249801</v>
      </c>
      <c r="M1390" s="6">
        <v>29598.1767345273</v>
      </c>
      <c r="N1390" s="6">
        <v>14572.9643382391</v>
      </c>
      <c r="O1390" s="6">
        <v>29032.5080266861</v>
      </c>
      <c r="P1390" s="6">
        <v>14333.993839808199</v>
      </c>
      <c r="Q1390" s="6">
        <v>26223.182893897301</v>
      </c>
      <c r="R1390" s="6">
        <v>15473.1072204302</v>
      </c>
      <c r="S1390" s="6">
        <v>26085.670758611399</v>
      </c>
      <c r="T1390" s="6">
        <v>13611.038232926299</v>
      </c>
      <c r="U1390" s="6">
        <v>20676.366541365001</v>
      </c>
      <c r="V1390" s="6">
        <v>-4456.1753495020403</v>
      </c>
      <c r="W1390" s="6">
        <v>-12123.215536404599</v>
      </c>
      <c r="X1390" s="6">
        <v>-4453.8673565122199</v>
      </c>
      <c r="Y1390" s="6">
        <v>-11334.4434902131</v>
      </c>
      <c r="Z1390" s="6">
        <v>-4469.2598467825901</v>
      </c>
      <c r="AA1390" s="6">
        <v>-10269.440644460599</v>
      </c>
      <c r="AB1390" s="6">
        <v>-4533.80409663927</v>
      </c>
      <c r="AC1390" s="6">
        <v>-9262.2988807316106</v>
      </c>
      <c r="AD1390" s="6">
        <v>-4383.2970595279203</v>
      </c>
      <c r="AE1390" s="6">
        <v>-8323.3673111757307</v>
      </c>
      <c r="AF1390" s="6">
        <v>-5877.9760414941502</v>
      </c>
      <c r="AG1390" s="6">
        <v>-9897.3079950122101</v>
      </c>
      <c r="AH1390" s="6">
        <v>-5880.2060591292102</v>
      </c>
      <c r="AI1390" s="6">
        <v>-9622.91397175571</v>
      </c>
      <c r="AJ1390" s="6">
        <v>-5373.9402015211999</v>
      </c>
      <c r="AK1390" s="6">
        <v>-8170.4689508480596</v>
      </c>
      <c r="AL1390" s="6">
        <v>-5280.422781194</v>
      </c>
      <c r="AM1390" s="6">
        <v>-7518.9833215054896</v>
      </c>
      <c r="AN1390" s="6">
        <v>-5686.8771709778603</v>
      </c>
      <c r="AO1390" s="6">
        <v>-7591.4487746524601</v>
      </c>
    </row>
    <row r="1391" spans="2:41" x14ac:dyDescent="0.2">
      <c r="B1391" s="6">
        <v>16038.6401725625</v>
      </c>
      <c r="C1391" s="6">
        <v>32920.950357911403</v>
      </c>
      <c r="D1391" s="6">
        <v>17058.986993636801</v>
      </c>
      <c r="E1391" s="6">
        <v>34476.255398139903</v>
      </c>
      <c r="F1391" s="6">
        <v>16461.483821880101</v>
      </c>
      <c r="G1391" s="6">
        <v>30849.7804551833</v>
      </c>
      <c r="H1391" s="6">
        <v>16502.906553903402</v>
      </c>
      <c r="I1391" s="6">
        <v>28556.187186103201</v>
      </c>
      <c r="J1391" s="6">
        <v>15558.6382646035</v>
      </c>
      <c r="K1391" s="6">
        <v>24542.613188630101</v>
      </c>
      <c r="L1391" s="6">
        <v>14590.874836572901</v>
      </c>
      <c r="M1391" s="6">
        <v>29642.657056083699</v>
      </c>
      <c r="N1391" s="6">
        <v>14594.839191454501</v>
      </c>
      <c r="O1391" s="6">
        <v>29083.241830293999</v>
      </c>
      <c r="P1391" s="6">
        <v>14355.9268019298</v>
      </c>
      <c r="Q1391" s="6">
        <v>26270.745619053301</v>
      </c>
      <c r="R1391" s="6">
        <v>15492.265587661899</v>
      </c>
      <c r="S1391" s="6">
        <v>26123.474844118002</v>
      </c>
      <c r="T1391" s="6">
        <v>13632.3441981499</v>
      </c>
      <c r="U1391" s="6">
        <v>20715.145396439199</v>
      </c>
      <c r="V1391" s="6">
        <v>-4421.95938819824</v>
      </c>
      <c r="W1391" s="6">
        <v>-12062.621142545</v>
      </c>
      <c r="X1391" s="6">
        <v>-4418.4643163891596</v>
      </c>
      <c r="Y1391" s="6">
        <v>-11271.6640961301</v>
      </c>
      <c r="Z1391" s="6">
        <v>-4433.6085601688301</v>
      </c>
      <c r="AA1391" s="6">
        <v>-10208.7876399587</v>
      </c>
      <c r="AB1391" s="6">
        <v>-4498.0949197703903</v>
      </c>
      <c r="AC1391" s="6">
        <v>-9206.2711114494796</v>
      </c>
      <c r="AD1391" s="6">
        <v>-4347.3384079760799</v>
      </c>
      <c r="AE1391" s="6">
        <v>-8268.9277424913998</v>
      </c>
      <c r="AF1391" s="6">
        <v>-5900.73626626034</v>
      </c>
      <c r="AG1391" s="6">
        <v>-9945.2053497333509</v>
      </c>
      <c r="AH1391" s="6">
        <v>-5902.4291080790299</v>
      </c>
      <c r="AI1391" s="6">
        <v>-9667.7437415484601</v>
      </c>
      <c r="AJ1391" s="6">
        <v>-5396.7577115282102</v>
      </c>
      <c r="AK1391" s="6">
        <v>-8212.6677126934701</v>
      </c>
      <c r="AL1391" s="6">
        <v>-5303.9136183506998</v>
      </c>
      <c r="AM1391" s="6">
        <v>-7558.63264633379</v>
      </c>
      <c r="AN1391" s="6">
        <v>-5709.0717400646499</v>
      </c>
      <c r="AO1391" s="6">
        <v>-7626.19795589762</v>
      </c>
    </row>
    <row r="1392" spans="2:41" x14ac:dyDescent="0.2">
      <c r="B1392" s="6">
        <v>16058.4562768823</v>
      </c>
      <c r="C1392" s="6">
        <v>32965.215663116898</v>
      </c>
      <c r="D1392" s="6">
        <v>17079.387136579298</v>
      </c>
      <c r="E1392" s="6">
        <v>34522.225373747802</v>
      </c>
      <c r="F1392" s="6">
        <v>16481.485955320099</v>
      </c>
      <c r="G1392" s="6">
        <v>30894.644744053501</v>
      </c>
      <c r="H1392" s="6">
        <v>16521.655226635499</v>
      </c>
      <c r="I1392" s="6">
        <v>28593.758749332101</v>
      </c>
      <c r="J1392" s="6">
        <v>15581.816955207199</v>
      </c>
      <c r="K1392" s="6">
        <v>24585.532450237701</v>
      </c>
      <c r="L1392" s="6">
        <v>14610.0063212483</v>
      </c>
      <c r="M1392" s="6">
        <v>29686.911794048101</v>
      </c>
      <c r="N1392" s="6">
        <v>14616.597712184999</v>
      </c>
      <c r="O1392" s="6">
        <v>29133.5537530416</v>
      </c>
      <c r="P1392" s="6">
        <v>14377.745798468801</v>
      </c>
      <c r="Q1392" s="6">
        <v>26317.995944480299</v>
      </c>
      <c r="R1392" s="6">
        <v>15511.215561555</v>
      </c>
      <c r="S1392" s="6">
        <v>26160.979307375699</v>
      </c>
      <c r="T1392" s="6">
        <v>13653.5885963851</v>
      </c>
      <c r="U1392" s="6">
        <v>20753.739729713001</v>
      </c>
      <c r="V1392" s="6">
        <v>-4387.7448365334103</v>
      </c>
      <c r="W1392" s="6">
        <v>-12001.6938827303</v>
      </c>
      <c r="X1392" s="6">
        <v>-4382.96881491772</v>
      </c>
      <c r="Y1392" s="6">
        <v>-11209.023599375099</v>
      </c>
      <c r="Z1392" s="6">
        <v>-4397.9564709758797</v>
      </c>
      <c r="AA1392" s="6">
        <v>-10147.913794386801</v>
      </c>
      <c r="AB1392" s="6">
        <v>-4462.3852751167396</v>
      </c>
      <c r="AC1392" s="6">
        <v>-9149.7340811156901</v>
      </c>
      <c r="AD1392" s="6">
        <v>-4311.3777915498904</v>
      </c>
      <c r="AE1392" s="6">
        <v>-8214.5366575881999</v>
      </c>
      <c r="AF1392" s="6">
        <v>-5923.3420730244598</v>
      </c>
      <c r="AG1392" s="6">
        <v>-9993.0339436176801</v>
      </c>
      <c r="AH1392" s="6">
        <v>-5924.6491104964398</v>
      </c>
      <c r="AI1392" s="6">
        <v>-9712.5420908631004</v>
      </c>
      <c r="AJ1392" s="6">
        <v>-5419.5638668123502</v>
      </c>
      <c r="AK1392" s="6">
        <v>-8254.7309521281804</v>
      </c>
      <c r="AL1392" s="6">
        <v>-5327.4043855992004</v>
      </c>
      <c r="AM1392" s="6">
        <v>-7598.1783762867699</v>
      </c>
      <c r="AN1392" s="6">
        <v>-5731.2397815451304</v>
      </c>
      <c r="AO1392" s="6">
        <v>-7660.8432774544199</v>
      </c>
    </row>
    <row r="1393" spans="2:41" x14ac:dyDescent="0.2">
      <c r="B1393" s="6">
        <v>16077.9097310039</v>
      </c>
      <c r="C1393" s="6">
        <v>33009.160511783797</v>
      </c>
      <c r="D1393" s="6">
        <v>17099.520123328399</v>
      </c>
      <c r="E1393" s="6">
        <v>34567.819150092197</v>
      </c>
      <c r="F1393" s="6">
        <v>16501.2895839335</v>
      </c>
      <c r="G1393" s="6">
        <v>30939.2374875612</v>
      </c>
      <c r="H1393" s="6">
        <v>16540.257999928901</v>
      </c>
      <c r="I1393" s="6">
        <v>28631.0019537718</v>
      </c>
      <c r="J1393" s="6">
        <v>15604.781317773801</v>
      </c>
      <c r="K1393" s="6">
        <v>24628.064148543599</v>
      </c>
      <c r="L1393" s="6">
        <v>14628.929178459901</v>
      </c>
      <c r="M1393" s="6">
        <v>29730.905097176001</v>
      </c>
      <c r="N1393" s="6">
        <v>14638.2066652262</v>
      </c>
      <c r="O1393" s="6">
        <v>29183.515613548101</v>
      </c>
      <c r="P1393" s="6">
        <v>14399.439645305099</v>
      </c>
      <c r="Q1393" s="6">
        <v>26364.846053389399</v>
      </c>
      <c r="R1393" s="6">
        <v>15529.941689429999</v>
      </c>
      <c r="S1393" s="6">
        <v>26198.214220528302</v>
      </c>
      <c r="T1393" s="6">
        <v>13674.7988137878</v>
      </c>
      <c r="U1393" s="6">
        <v>20792.0603878896</v>
      </c>
      <c r="V1393" s="6">
        <v>-4353.5319658113103</v>
      </c>
      <c r="W1393" s="6">
        <v>-11940.1417819865</v>
      </c>
      <c r="X1393" s="6">
        <v>-4347.4170350593104</v>
      </c>
      <c r="Y1393" s="6">
        <v>-11146.4270192813</v>
      </c>
      <c r="Z1393" s="6">
        <v>-4362.3034787608703</v>
      </c>
      <c r="AA1393" s="6">
        <v>-10086.916521713199</v>
      </c>
      <c r="AB1393" s="6">
        <v>-4426.6760349790002</v>
      </c>
      <c r="AC1393" s="6">
        <v>-9092.8512812366098</v>
      </c>
      <c r="AD1393" s="6">
        <v>-4275.4128466440798</v>
      </c>
      <c r="AE1393" s="6">
        <v>-8160.1761025416699</v>
      </c>
      <c r="AF1393" s="6">
        <v>-5945.7491112470598</v>
      </c>
      <c r="AG1393" s="6">
        <v>-10040.752060778599</v>
      </c>
      <c r="AH1393" s="6">
        <v>-5946.8647605017004</v>
      </c>
      <c r="AI1393" s="6">
        <v>-9757.2511619631296</v>
      </c>
      <c r="AJ1393" s="6">
        <v>-5442.3697066845998</v>
      </c>
      <c r="AK1393" s="6">
        <v>-8296.6809487323608</v>
      </c>
      <c r="AL1393" s="6">
        <v>-5350.8951662796198</v>
      </c>
      <c r="AM1393" s="6">
        <v>-7637.6793690386603</v>
      </c>
      <c r="AN1393" s="6">
        <v>-5753.4068196151402</v>
      </c>
      <c r="AO1393" s="6">
        <v>-7695.3851984213097</v>
      </c>
    </row>
    <row r="1394" spans="2:41" x14ac:dyDescent="0.2">
      <c r="B1394" s="6">
        <v>16097.0146462544</v>
      </c>
      <c r="C1394" s="6">
        <v>33052.740700938099</v>
      </c>
      <c r="D1394" s="6">
        <v>17119.388786633699</v>
      </c>
      <c r="E1394" s="6">
        <v>34612.984221385101</v>
      </c>
      <c r="F1394" s="6">
        <v>16521.0654100307</v>
      </c>
      <c r="G1394" s="6">
        <v>30983.609549256998</v>
      </c>
      <c r="H1394" s="6">
        <v>16558.682220769701</v>
      </c>
      <c r="I1394" s="6">
        <v>28668.154610326801</v>
      </c>
      <c r="J1394" s="6">
        <v>15627.574967832001</v>
      </c>
      <c r="K1394" s="6">
        <v>24670.157336001201</v>
      </c>
      <c r="L1394" s="6">
        <v>14647.712084417601</v>
      </c>
      <c r="M1394" s="6">
        <v>29774.562635944301</v>
      </c>
      <c r="N1394" s="6">
        <v>14659.6161175699</v>
      </c>
      <c r="O1394" s="6">
        <v>29233.257388748501</v>
      </c>
      <c r="P1394" s="6">
        <v>14420.9786866139</v>
      </c>
      <c r="Q1394" s="6">
        <v>26411.298844557801</v>
      </c>
      <c r="R1394" s="6">
        <v>15548.5961315226</v>
      </c>
      <c r="S1394" s="6">
        <v>26235.083603330299</v>
      </c>
      <c r="T1394" s="6">
        <v>13695.849972039599</v>
      </c>
      <c r="U1394" s="6">
        <v>20830.2050008277</v>
      </c>
      <c r="V1394" s="6">
        <v>-4319.3204594071403</v>
      </c>
      <c r="W1394" s="6">
        <v>-11878.041354000899</v>
      </c>
      <c r="X1394" s="6">
        <v>-4311.8101121965401</v>
      </c>
      <c r="Y1394" s="6">
        <v>-11083.7927017332</v>
      </c>
      <c r="Z1394" s="6">
        <v>-4326.6484761641505</v>
      </c>
      <c r="AA1394" s="6">
        <v>-10025.874607707099</v>
      </c>
      <c r="AB1394" s="6">
        <v>-4390.96767459081</v>
      </c>
      <c r="AC1394" s="6">
        <v>-9035.7045025945608</v>
      </c>
      <c r="AD1394" s="6">
        <v>-4239.4424683361003</v>
      </c>
      <c r="AE1394" s="6">
        <v>-8105.8069167836902</v>
      </c>
      <c r="AF1394" s="6">
        <v>-5968.0088584981804</v>
      </c>
      <c r="AG1394" s="6">
        <v>-10088.318386335</v>
      </c>
      <c r="AH1394" s="6">
        <v>-5969.0795876654602</v>
      </c>
      <c r="AI1394" s="6">
        <v>-9801.8222877326007</v>
      </c>
      <c r="AJ1394" s="6">
        <v>-5465.1756254345901</v>
      </c>
      <c r="AK1394" s="6">
        <v>-8338.5114665706606</v>
      </c>
      <c r="AL1394" s="6">
        <v>-5374.3859546664999</v>
      </c>
      <c r="AM1394" s="6">
        <v>-7677.1701873984703</v>
      </c>
      <c r="AN1394" s="6">
        <v>-5775.5735982788401</v>
      </c>
      <c r="AO1394" s="6">
        <v>-7729.8088840181999</v>
      </c>
    </row>
    <row r="1395" spans="2:41" x14ac:dyDescent="0.2">
      <c r="B1395" s="6">
        <v>16115.9068734058</v>
      </c>
      <c r="C1395" s="6">
        <v>33095.988930265303</v>
      </c>
      <c r="D1395" s="6">
        <v>17138.983549074001</v>
      </c>
      <c r="E1395" s="6">
        <v>34657.769308804498</v>
      </c>
      <c r="F1395" s="6">
        <v>16540.834001863299</v>
      </c>
      <c r="G1395" s="6">
        <v>31027.8150544737</v>
      </c>
      <c r="H1395" s="6">
        <v>16576.908675552098</v>
      </c>
      <c r="I1395" s="6">
        <v>28705.1210780123</v>
      </c>
      <c r="J1395" s="6">
        <v>15650.2578038592</v>
      </c>
      <c r="K1395" s="6">
        <v>24711.948692002301</v>
      </c>
      <c r="L1395" s="6">
        <v>14666.4070875488</v>
      </c>
      <c r="M1395" s="6">
        <v>29817.875938527301</v>
      </c>
      <c r="N1395" s="6">
        <v>14680.8648190227</v>
      </c>
      <c r="O1395" s="6">
        <v>29282.794661607601</v>
      </c>
      <c r="P1395" s="6">
        <v>14442.357368290999</v>
      </c>
      <c r="Q1395" s="6">
        <v>26457.404349408302</v>
      </c>
      <c r="R1395" s="6">
        <v>15567.1288889937</v>
      </c>
      <c r="S1395" s="6">
        <v>26271.538002093199</v>
      </c>
      <c r="T1395" s="6">
        <v>13716.664921947</v>
      </c>
      <c r="U1395" s="6">
        <v>20868.2001127892</v>
      </c>
      <c r="V1395" s="6">
        <v>-4285.1096115618202</v>
      </c>
      <c r="W1395" s="6">
        <v>-11815.516133319201</v>
      </c>
      <c r="X1395" s="6">
        <v>-4276.1968565111601</v>
      </c>
      <c r="Y1395" s="6">
        <v>-11021.037523380501</v>
      </c>
      <c r="Z1395" s="6">
        <v>-4290.9910702118896</v>
      </c>
      <c r="AA1395" s="6">
        <v>-9964.8054897006205</v>
      </c>
      <c r="AB1395" s="6">
        <v>-4355.2603044079497</v>
      </c>
      <c r="AC1395" s="6">
        <v>-8978.6234924551409</v>
      </c>
      <c r="AD1395" s="6">
        <v>-4203.4672291158204</v>
      </c>
      <c r="AE1395" s="6">
        <v>-8051.4035888013404</v>
      </c>
      <c r="AF1395" s="6">
        <v>-5990.2296849551003</v>
      </c>
      <c r="AG1395" s="6">
        <v>-10135.709066354601</v>
      </c>
      <c r="AH1395" s="6">
        <v>-5991.2857854567001</v>
      </c>
      <c r="AI1395" s="6">
        <v>-9846.2355071082802</v>
      </c>
      <c r="AJ1395" s="6">
        <v>-5487.9816096137502</v>
      </c>
      <c r="AK1395" s="6">
        <v>-8380.2674514457303</v>
      </c>
      <c r="AL1395" s="6">
        <v>-5397.86752845091</v>
      </c>
      <c r="AM1395" s="6">
        <v>-7716.6578169716204</v>
      </c>
      <c r="AN1395" s="6">
        <v>-5797.7402032702103</v>
      </c>
      <c r="AO1395" s="6">
        <v>-7764.13839681841</v>
      </c>
    </row>
    <row r="1396" spans="2:41" x14ac:dyDescent="0.2">
      <c r="B1396" s="6">
        <v>16134.6844052588</v>
      </c>
      <c r="C1396" s="6">
        <v>33138.9453681089</v>
      </c>
      <c r="D1396" s="6">
        <v>17158.374575313901</v>
      </c>
      <c r="E1396" s="6">
        <v>34702.157738825597</v>
      </c>
      <c r="F1396" s="6">
        <v>16560.593702359402</v>
      </c>
      <c r="G1396" s="6">
        <v>31071.759381071999</v>
      </c>
      <c r="H1396" s="6">
        <v>16594.941214086</v>
      </c>
      <c r="I1396" s="6">
        <v>28741.657363680399</v>
      </c>
      <c r="J1396" s="6">
        <v>15672.8759983007</v>
      </c>
      <c r="K1396" s="6">
        <v>24753.426579568299</v>
      </c>
      <c r="L1396" s="6">
        <v>14684.953080626899</v>
      </c>
      <c r="M1396" s="6">
        <v>29860.803110410201</v>
      </c>
      <c r="N1396" s="6">
        <v>14702.0169842173</v>
      </c>
      <c r="O1396" s="6">
        <v>29332.101025033899</v>
      </c>
      <c r="P1396" s="6">
        <v>14463.5846859215</v>
      </c>
      <c r="Q1396" s="6">
        <v>26503.201974657099</v>
      </c>
      <c r="R1396" s="6">
        <v>15585.452599760099</v>
      </c>
      <c r="S1396" s="6">
        <v>26307.619610229402</v>
      </c>
      <c r="T1396" s="6">
        <v>13737.332655808899</v>
      </c>
      <c r="U1396" s="6">
        <v>20905.956602107301</v>
      </c>
      <c r="V1396" s="6">
        <v>-4250.8985125352701</v>
      </c>
      <c r="W1396" s="6">
        <v>-11752.550924032799</v>
      </c>
      <c r="X1396" s="6">
        <v>-4240.5824260371201</v>
      </c>
      <c r="Y1396" s="6">
        <v>-10958.045744961901</v>
      </c>
      <c r="Z1396" s="6">
        <v>-4255.3316564578399</v>
      </c>
      <c r="AA1396" s="6">
        <v>-9903.7162836606603</v>
      </c>
      <c r="AB1396" s="6">
        <v>-4319.5536613199301</v>
      </c>
      <c r="AC1396" s="6">
        <v>-8921.6382640858592</v>
      </c>
      <c r="AD1396" s="6">
        <v>-4167.4896528655099</v>
      </c>
      <c r="AE1396" s="6">
        <v>-7996.9724287339604</v>
      </c>
      <c r="AF1396" s="6">
        <v>-6012.4478277342196</v>
      </c>
      <c r="AG1396" s="6">
        <v>-10182.940688524701</v>
      </c>
      <c r="AH1396" s="6">
        <v>-6013.4739916062599</v>
      </c>
      <c r="AI1396" s="6">
        <v>-9890.4861652640702</v>
      </c>
      <c r="AJ1396" s="6">
        <v>-5510.7871034624404</v>
      </c>
      <c r="AK1396" s="6">
        <v>-8421.9910052770992</v>
      </c>
      <c r="AL1396" s="6">
        <v>-5421.2780998933804</v>
      </c>
      <c r="AM1396" s="6">
        <v>-7756.12693683621</v>
      </c>
      <c r="AN1396" s="6">
        <v>-5819.9067746956098</v>
      </c>
      <c r="AO1396" s="6">
        <v>-7798.3940552611202</v>
      </c>
    </row>
    <row r="1397" spans="2:41" x14ac:dyDescent="0.2">
      <c r="B1397" s="6">
        <v>16153.4323066499</v>
      </c>
      <c r="C1397" s="6">
        <v>33181.559097799203</v>
      </c>
      <c r="D1397" s="6">
        <v>17177.665707186301</v>
      </c>
      <c r="E1397" s="6">
        <v>34746.019359521699</v>
      </c>
      <c r="F1397" s="6">
        <v>16580.317408524101</v>
      </c>
      <c r="G1397" s="6">
        <v>31115.303326896799</v>
      </c>
      <c r="H1397" s="6">
        <v>16612.775553106101</v>
      </c>
      <c r="I1397" s="6">
        <v>28777.831024943702</v>
      </c>
      <c r="J1397" s="6">
        <v>15695.3873800562</v>
      </c>
      <c r="K1397" s="6">
        <v>24794.557765492598</v>
      </c>
      <c r="L1397" s="6">
        <v>14703.291747224701</v>
      </c>
      <c r="M1397" s="6">
        <v>29903.281982516499</v>
      </c>
      <c r="N1397" s="6">
        <v>14723.0390740359</v>
      </c>
      <c r="O1397" s="6">
        <v>29381.138503018399</v>
      </c>
      <c r="P1397" s="6">
        <v>14484.6855415102</v>
      </c>
      <c r="Q1397" s="6">
        <v>26548.730676137198</v>
      </c>
      <c r="R1397" s="6">
        <v>15603.532944524501</v>
      </c>
      <c r="S1397" s="6">
        <v>26343.418790236101</v>
      </c>
      <c r="T1397" s="6">
        <v>13757.951801965</v>
      </c>
      <c r="U1397" s="6">
        <v>20943.462725764599</v>
      </c>
      <c r="V1397" s="6">
        <v>-4216.4779072511601</v>
      </c>
      <c r="W1397" s="6">
        <v>-11689.576972655001</v>
      </c>
      <c r="X1397" s="6">
        <v>-4204.9660023927499</v>
      </c>
      <c r="Y1397" s="6">
        <v>-10894.7579590352</v>
      </c>
      <c r="Z1397" s="6">
        <v>-4219.6703145448901</v>
      </c>
      <c r="AA1397" s="6">
        <v>-9842.6214591466196</v>
      </c>
      <c r="AB1397" s="6">
        <v>-4283.84716242587</v>
      </c>
      <c r="AC1397" s="6">
        <v>-8864.6732165797894</v>
      </c>
      <c r="AD1397" s="6">
        <v>-4131.5115816956904</v>
      </c>
      <c r="AE1397" s="6">
        <v>-7942.5503625092597</v>
      </c>
      <c r="AF1397" s="6">
        <v>-6034.6659105014196</v>
      </c>
      <c r="AG1397" s="6">
        <v>-10230.0779283952</v>
      </c>
      <c r="AH1397" s="6">
        <v>-6035.6394363358404</v>
      </c>
      <c r="AI1397" s="6">
        <v>-9934.6196942804308</v>
      </c>
      <c r="AJ1397" s="6">
        <v>-5533.5891162372</v>
      </c>
      <c r="AK1397" s="6">
        <v>-8463.6687927897001</v>
      </c>
      <c r="AL1397" s="6">
        <v>-5444.4939068181002</v>
      </c>
      <c r="AM1397" s="6">
        <v>-7795.5479509627203</v>
      </c>
      <c r="AN1397" s="6">
        <v>-5842.0722899860002</v>
      </c>
      <c r="AO1397" s="6">
        <v>-7832.5919684937699</v>
      </c>
    </row>
    <row r="1398" spans="2:41" x14ac:dyDescent="0.2">
      <c r="B1398" s="6">
        <v>16172.1777018294</v>
      </c>
      <c r="C1398" s="6">
        <v>33223.775783609599</v>
      </c>
      <c r="D1398" s="6">
        <v>17196.919647523599</v>
      </c>
      <c r="E1398" s="6">
        <v>34789.483367685003</v>
      </c>
      <c r="F1398" s="6">
        <v>16599.762666677801</v>
      </c>
      <c r="G1398" s="6">
        <v>31158.479758461999</v>
      </c>
      <c r="H1398" s="6">
        <v>16630.431802514198</v>
      </c>
      <c r="I1398" s="6">
        <v>28813.735357429599</v>
      </c>
      <c r="J1398" s="6">
        <v>15717.696773444401</v>
      </c>
      <c r="K1398" s="6">
        <v>24835.421880086</v>
      </c>
      <c r="L1398" s="6">
        <v>14721.4658963437</v>
      </c>
      <c r="M1398" s="6">
        <v>29945.368651862598</v>
      </c>
      <c r="N1398" s="6">
        <v>14743.885768739099</v>
      </c>
      <c r="O1398" s="6">
        <v>29429.7580372218</v>
      </c>
      <c r="P1398" s="6">
        <v>14505.6441432873</v>
      </c>
      <c r="Q1398" s="6">
        <v>26594.052911052098</v>
      </c>
      <c r="R1398" s="6">
        <v>15621.522088862699</v>
      </c>
      <c r="S1398" s="6">
        <v>26378.979279217601</v>
      </c>
      <c r="T1398" s="6">
        <v>13778.501492625401</v>
      </c>
      <c r="U1398" s="6">
        <v>20980.752087524601</v>
      </c>
      <c r="V1398" s="6">
        <v>-4181.9726171134798</v>
      </c>
      <c r="W1398" s="6">
        <v>-11626.761914823701</v>
      </c>
      <c r="X1398" s="6">
        <v>-4169.3470237534002</v>
      </c>
      <c r="Y1398" s="6">
        <v>-10831.343193917</v>
      </c>
      <c r="Z1398" s="6">
        <v>-4184.0041565875499</v>
      </c>
      <c r="AA1398" s="6">
        <v>-9781.5390763140294</v>
      </c>
      <c r="AB1398" s="6">
        <v>-4248.1400552928098</v>
      </c>
      <c r="AC1398" s="6">
        <v>-8807.6282800928693</v>
      </c>
      <c r="AD1398" s="6">
        <v>-4095.5334691500598</v>
      </c>
      <c r="AE1398" s="6">
        <v>-7888.1544294087898</v>
      </c>
      <c r="AF1398" s="6">
        <v>-6056.8839825136902</v>
      </c>
      <c r="AG1398" s="6">
        <v>-10277.170943410099</v>
      </c>
      <c r="AH1398" s="6">
        <v>-6057.71388853606</v>
      </c>
      <c r="AI1398" s="6">
        <v>-9978.7035290894</v>
      </c>
      <c r="AJ1398" s="6">
        <v>-5556.3736663855098</v>
      </c>
      <c r="AK1398" s="6">
        <v>-8505.2580258281905</v>
      </c>
      <c r="AL1398" s="6">
        <v>-5467.4949880106096</v>
      </c>
      <c r="AM1398" s="6">
        <v>-7834.8814288765598</v>
      </c>
      <c r="AN1398" s="6">
        <v>-5864.1776970916699</v>
      </c>
      <c r="AO1398" s="6">
        <v>-7866.7600469131903</v>
      </c>
    </row>
    <row r="1399" spans="2:41" x14ac:dyDescent="0.2">
      <c r="B1399" s="6">
        <v>16190.892911499601</v>
      </c>
      <c r="C1399" s="6">
        <v>33265.5562934837</v>
      </c>
      <c r="D1399" s="6">
        <v>17216.121459351201</v>
      </c>
      <c r="E1399" s="6">
        <v>34832.705553806998</v>
      </c>
      <c r="F1399" s="6">
        <v>16618.814140914499</v>
      </c>
      <c r="G1399" s="6">
        <v>31201.235455405</v>
      </c>
      <c r="H1399" s="6">
        <v>16647.9629406448</v>
      </c>
      <c r="I1399" s="6">
        <v>28849.3900134551</v>
      </c>
      <c r="J1399" s="6">
        <v>15739.755126490099</v>
      </c>
      <c r="K1399" s="6">
        <v>24876.1334637256</v>
      </c>
      <c r="L1399" s="6">
        <v>14739.562165801801</v>
      </c>
      <c r="M1399" s="6">
        <v>29987.081567023699</v>
      </c>
      <c r="N1399" s="6">
        <v>14764.560918380301</v>
      </c>
      <c r="O1399" s="6">
        <v>29477.8664866279</v>
      </c>
      <c r="P1399" s="6">
        <v>14526.410784608801</v>
      </c>
      <c r="Q1399" s="6">
        <v>26639.1504547103</v>
      </c>
      <c r="R1399" s="6">
        <v>15639.4323568318</v>
      </c>
      <c r="S1399" s="6">
        <v>26414.2958739428</v>
      </c>
      <c r="T1399" s="6">
        <v>13798.8286204905</v>
      </c>
      <c r="U1399" s="6">
        <v>21017.755774153</v>
      </c>
      <c r="V1399" s="6">
        <v>-4147.3778112563496</v>
      </c>
      <c r="W1399" s="6">
        <v>-11563.977544155199</v>
      </c>
      <c r="X1399" s="6">
        <v>-4133.7255309147604</v>
      </c>
      <c r="Y1399" s="6">
        <v>-10767.9214348557</v>
      </c>
      <c r="Z1399" s="6">
        <v>-4148.2963763613297</v>
      </c>
      <c r="AA1399" s="6">
        <v>-9720.4961672934696</v>
      </c>
      <c r="AB1399" s="6">
        <v>-4212.3867479565797</v>
      </c>
      <c r="AC1399" s="6">
        <v>-8750.4303517342796</v>
      </c>
      <c r="AD1399" s="6">
        <v>-4059.5484187675902</v>
      </c>
      <c r="AE1399" s="6">
        <v>-7833.8025919134298</v>
      </c>
      <c r="AF1399" s="6">
        <v>-6079.1012399306401</v>
      </c>
      <c r="AG1399" s="6">
        <v>-10324.172971657999</v>
      </c>
      <c r="AH1399" s="6">
        <v>-6079.5939763547603</v>
      </c>
      <c r="AI1399" s="6">
        <v>-10022.734575329199</v>
      </c>
      <c r="AJ1399" s="6">
        <v>-5579.1047838820596</v>
      </c>
      <c r="AK1399" s="6">
        <v>-8546.7454656295195</v>
      </c>
      <c r="AL1399" s="6">
        <v>-5490.3762954829499</v>
      </c>
      <c r="AM1399" s="6">
        <v>-7874.1030548716099</v>
      </c>
      <c r="AN1399" s="6">
        <v>-5886.1742711885099</v>
      </c>
      <c r="AO1399" s="6">
        <v>-7900.9186056840499</v>
      </c>
    </row>
    <row r="1400" spans="2:41" x14ac:dyDescent="0.2">
      <c r="B1400" s="6">
        <v>16209.428664143499</v>
      </c>
      <c r="C1400" s="6">
        <v>33306.926255811297</v>
      </c>
      <c r="D1400" s="6">
        <v>17235.175933572202</v>
      </c>
      <c r="E1400" s="6">
        <v>34875.629189385203</v>
      </c>
      <c r="F1400" s="6">
        <v>16637.528283887499</v>
      </c>
      <c r="G1400" s="6">
        <v>31243.4631000421</v>
      </c>
      <c r="H1400" s="6">
        <v>16665.423548770301</v>
      </c>
      <c r="I1400" s="6">
        <v>28884.796068114501</v>
      </c>
      <c r="J1400" s="6">
        <v>15761.629017630101</v>
      </c>
      <c r="K1400" s="6">
        <v>24916.734730562199</v>
      </c>
      <c r="L1400" s="6">
        <v>14757.554352745899</v>
      </c>
      <c r="M1400" s="6">
        <v>30028.4814366276</v>
      </c>
      <c r="N1400" s="6">
        <v>14785.1072123382</v>
      </c>
      <c r="O1400" s="6">
        <v>29525.589862658799</v>
      </c>
      <c r="P1400" s="6">
        <v>14547.0268106533</v>
      </c>
      <c r="Q1400" s="6">
        <v>26683.854962095302</v>
      </c>
      <c r="R1400" s="6">
        <v>15657.145198287901</v>
      </c>
      <c r="S1400" s="6">
        <v>26449.365203878599</v>
      </c>
      <c r="T1400" s="6">
        <v>13818.9207277324</v>
      </c>
      <c r="U1400" s="6">
        <v>21054.476179869602</v>
      </c>
      <c r="V1400" s="6">
        <v>-4112.6935618582702</v>
      </c>
      <c r="W1400" s="6">
        <v>-11501.193625408599</v>
      </c>
      <c r="X1400" s="6">
        <v>-4098.1024865253703</v>
      </c>
      <c r="Y1400" s="6">
        <v>-10704.586904994199</v>
      </c>
      <c r="Z1400" s="6">
        <v>-4112.5093225709497</v>
      </c>
      <c r="AA1400" s="6">
        <v>-9659.4741746800792</v>
      </c>
      <c r="AB1400" s="6">
        <v>-4176.56259011563</v>
      </c>
      <c r="AC1400" s="6">
        <v>-8693.0454004163694</v>
      </c>
      <c r="AD1400" s="6">
        <v>-4023.5086195877702</v>
      </c>
      <c r="AE1400" s="6">
        <v>-7779.5429397233902</v>
      </c>
      <c r="AF1400" s="6">
        <v>-6101.3138051046899</v>
      </c>
      <c r="AG1400" s="6">
        <v>-10371.0144084965</v>
      </c>
      <c r="AH1400" s="6">
        <v>-6101.2801052396298</v>
      </c>
      <c r="AI1400" s="6">
        <v>-10066.6482756594</v>
      </c>
      <c r="AJ1400" s="6">
        <v>-5601.7196688417198</v>
      </c>
      <c r="AK1400" s="6">
        <v>-8588.0902318901699</v>
      </c>
      <c r="AL1400" s="6">
        <v>-5513.2483916266601</v>
      </c>
      <c r="AM1400" s="6">
        <v>-7913.1989801612599</v>
      </c>
      <c r="AN1400" s="6">
        <v>-5908.04989308113</v>
      </c>
      <c r="AO1400" s="6">
        <v>-7935.0602899564301</v>
      </c>
    </row>
    <row r="1401" spans="2:41" x14ac:dyDescent="0.2">
      <c r="B1401" s="6">
        <v>16227.7101319511</v>
      </c>
      <c r="C1401" s="6">
        <v>33347.849731984403</v>
      </c>
      <c r="D1401" s="6">
        <v>17254.030562248699</v>
      </c>
      <c r="E1401" s="6">
        <v>34918.134834749202</v>
      </c>
      <c r="F1401" s="6">
        <v>16656.007574313699</v>
      </c>
      <c r="G1401" s="6">
        <v>31285.261074170699</v>
      </c>
      <c r="H1401" s="6">
        <v>16682.760059073102</v>
      </c>
      <c r="I1401" s="6">
        <v>28919.816347515101</v>
      </c>
      <c r="J1401" s="6">
        <v>15783.331458524</v>
      </c>
      <c r="K1401" s="6">
        <v>24957.049409266201</v>
      </c>
      <c r="L1401" s="6">
        <v>14775.343527052801</v>
      </c>
      <c r="M1401" s="6">
        <v>30069.677671841098</v>
      </c>
      <c r="N1401" s="6">
        <v>14805.5583130993</v>
      </c>
      <c r="O1401" s="6">
        <v>29573.006771890901</v>
      </c>
      <c r="P1401" s="6">
        <v>14567.552966523799</v>
      </c>
      <c r="Q1401" s="6">
        <v>26728.081132877502</v>
      </c>
      <c r="R1401" s="6">
        <v>15674.6073622978</v>
      </c>
      <c r="S1401" s="6">
        <v>26484.226040459202</v>
      </c>
      <c r="T1401" s="6">
        <v>13838.9076819282</v>
      </c>
      <c r="U1401" s="6">
        <v>21091.0112143714</v>
      </c>
      <c r="V1401" s="6">
        <v>-4077.9584480245398</v>
      </c>
      <c r="W1401" s="6">
        <v>-11438.4118673721</v>
      </c>
      <c r="X1401" s="6">
        <v>-4062.47900586378</v>
      </c>
      <c r="Y1401" s="6">
        <v>-10641.4460123016</v>
      </c>
      <c r="Z1401" s="6">
        <v>-4076.5893952399501</v>
      </c>
      <c r="AA1401" s="6">
        <v>-9598.4601572301308</v>
      </c>
      <c r="AB1401" s="6">
        <v>-4140.5413941694596</v>
      </c>
      <c r="AC1401" s="6">
        <v>-8635.5800653270308</v>
      </c>
      <c r="AD1401" s="6">
        <v>-3987.32567425049</v>
      </c>
      <c r="AE1401" s="6">
        <v>-7725.4512068505901</v>
      </c>
      <c r="AF1401" s="6">
        <v>-6123.5174867986498</v>
      </c>
      <c r="AG1401" s="6">
        <v>-10417.655420025099</v>
      </c>
      <c r="AH1401" s="6">
        <v>-6122.8851755808601</v>
      </c>
      <c r="AI1401" s="6">
        <v>-10110.384408632999</v>
      </c>
      <c r="AJ1401" s="6">
        <v>-5624.1791310401804</v>
      </c>
      <c r="AK1401" s="6">
        <v>-8629.2699487725695</v>
      </c>
      <c r="AL1401" s="6">
        <v>-5536.1165310955903</v>
      </c>
      <c r="AM1401" s="6">
        <v>-7952.1314769927203</v>
      </c>
      <c r="AN1401" s="6">
        <v>-5929.7766404966696</v>
      </c>
      <c r="AO1401" s="6">
        <v>-7969.1325502337904</v>
      </c>
    </row>
    <row r="1402" spans="2:41" x14ac:dyDescent="0.2">
      <c r="B1402" s="6">
        <v>16245.6523521825</v>
      </c>
      <c r="C1402" s="6">
        <v>33388.241448796398</v>
      </c>
      <c r="D1402" s="6">
        <v>17272.640807448399</v>
      </c>
      <c r="E1402" s="6">
        <v>34960.198616732501</v>
      </c>
      <c r="F1402" s="6">
        <v>16674.424393328602</v>
      </c>
      <c r="G1402" s="6">
        <v>31326.685118601901</v>
      </c>
      <c r="H1402" s="6">
        <v>16699.8941698013</v>
      </c>
      <c r="I1402" s="6">
        <v>28954.445145023201</v>
      </c>
      <c r="J1402" s="6">
        <v>15804.8511271727</v>
      </c>
      <c r="K1402" s="6">
        <v>24996.8639207579</v>
      </c>
      <c r="L1402" s="6">
        <v>14792.940106477001</v>
      </c>
      <c r="M1402" s="6">
        <v>30110.5741749564</v>
      </c>
      <c r="N1402" s="6">
        <v>14825.8901030576</v>
      </c>
      <c r="O1402" s="6">
        <v>29620.024639476</v>
      </c>
      <c r="P1402" s="6">
        <v>14587.979075655499</v>
      </c>
      <c r="Q1402" s="6">
        <v>26771.9625629642</v>
      </c>
      <c r="R1402" s="6">
        <v>15691.925619866901</v>
      </c>
      <c r="S1402" s="6">
        <v>26518.848587077198</v>
      </c>
      <c r="T1402" s="6">
        <v>13858.880406603501</v>
      </c>
      <c r="U1402" s="6">
        <v>21127.343574321501</v>
      </c>
      <c r="V1402" s="6">
        <v>-4043.1192030790198</v>
      </c>
      <c r="W1402" s="6">
        <v>-11375.356953000201</v>
      </c>
      <c r="X1402" s="6">
        <v>-4026.856155296</v>
      </c>
      <c r="Y1402" s="6">
        <v>-10578.385743689299</v>
      </c>
      <c r="Z1402" s="6">
        <v>-4040.5217834433802</v>
      </c>
      <c r="AA1402" s="6">
        <v>-9537.4571869851807</v>
      </c>
      <c r="AB1402" s="6">
        <v>-4104.2149489328003</v>
      </c>
      <c r="AC1402" s="6">
        <v>-8578.1294316967505</v>
      </c>
      <c r="AD1402" s="6">
        <v>-3951.01039650556</v>
      </c>
      <c r="AE1402" s="6">
        <v>-7671.5276708564397</v>
      </c>
      <c r="AF1402" s="6">
        <v>-6145.6624320236197</v>
      </c>
      <c r="AG1402" s="6">
        <v>-10464.1236248246</v>
      </c>
      <c r="AH1402" s="6">
        <v>-6144.46983862665</v>
      </c>
      <c r="AI1402" s="6">
        <v>-10153.9341660923</v>
      </c>
      <c r="AJ1402" s="6">
        <v>-5646.4752790851499</v>
      </c>
      <c r="AK1402" s="6">
        <v>-8670.3223312247301</v>
      </c>
      <c r="AL1402" s="6">
        <v>-5558.9783235548903</v>
      </c>
      <c r="AM1402" s="6">
        <v>-7990.9305433603004</v>
      </c>
      <c r="AN1402" s="6">
        <v>-5951.3699475501899</v>
      </c>
      <c r="AO1402" s="6">
        <v>-8003.0919380751202</v>
      </c>
    </row>
    <row r="1403" spans="2:41" x14ac:dyDescent="0.2">
      <c r="B1403" s="6">
        <v>16263.2602388101</v>
      </c>
      <c r="C1403" s="6">
        <v>33428.210504075498</v>
      </c>
      <c r="D1403" s="6">
        <v>17290.984403900999</v>
      </c>
      <c r="E1403" s="6">
        <v>35001.877887413597</v>
      </c>
      <c r="F1403" s="6">
        <v>16692.832020591501</v>
      </c>
      <c r="G1403" s="6">
        <v>31367.723895647101</v>
      </c>
      <c r="H1403" s="6">
        <v>16716.798305677999</v>
      </c>
      <c r="I1403" s="6">
        <v>28988.777210992001</v>
      </c>
      <c r="J1403" s="6">
        <v>15826.2293478293</v>
      </c>
      <c r="K1403" s="6">
        <v>25036.295714377698</v>
      </c>
      <c r="L1403" s="6">
        <v>14810.4145358801</v>
      </c>
      <c r="M1403" s="6">
        <v>30151.050911808299</v>
      </c>
      <c r="N1403" s="6">
        <v>14846.029067494799</v>
      </c>
      <c r="O1403" s="6">
        <v>29666.672219834301</v>
      </c>
      <c r="P1403" s="6">
        <v>14608.222427098201</v>
      </c>
      <c r="Q1403" s="6">
        <v>26815.599558956801</v>
      </c>
      <c r="R1403" s="6">
        <v>15709.2085154706</v>
      </c>
      <c r="S1403" s="6">
        <v>26553.1152252627</v>
      </c>
      <c r="T1403" s="6">
        <v>13878.7180537119</v>
      </c>
      <c r="U1403" s="6">
        <v>21163.439068073701</v>
      </c>
      <c r="V1403" s="6">
        <v>-4008.2751834515798</v>
      </c>
      <c r="W1403" s="6">
        <v>-11312.085188425501</v>
      </c>
      <c r="X1403" s="6">
        <v>-3991.2342001358502</v>
      </c>
      <c r="Y1403" s="6">
        <v>-10515.386963320099</v>
      </c>
      <c r="Z1403" s="6">
        <v>-4004.3333849025898</v>
      </c>
      <c r="AA1403" s="6">
        <v>-9476.4516190738195</v>
      </c>
      <c r="AB1403" s="6">
        <v>-4067.8710279903298</v>
      </c>
      <c r="AC1403" s="6">
        <v>-8520.7138675127608</v>
      </c>
      <c r="AD1403" s="6">
        <v>-3914.6060343429199</v>
      </c>
      <c r="AE1403" s="6">
        <v>-7617.6196013889003</v>
      </c>
      <c r="AF1403" s="6">
        <v>-6167.6250418367799</v>
      </c>
      <c r="AG1403" s="6">
        <v>-10510.492624664599</v>
      </c>
      <c r="AH1403" s="6">
        <v>-6166.0525253248697</v>
      </c>
      <c r="AI1403" s="6">
        <v>-10197.3532069994</v>
      </c>
      <c r="AJ1403" s="6">
        <v>-5668.6746002697</v>
      </c>
      <c r="AK1403" s="6">
        <v>-8711.3116817965893</v>
      </c>
      <c r="AL1403" s="6">
        <v>-5581.8338990029097</v>
      </c>
      <c r="AM1403" s="6">
        <v>-8029.69116807309</v>
      </c>
      <c r="AN1403" s="6">
        <v>-5972.9012459052001</v>
      </c>
      <c r="AO1403" s="6">
        <v>-8036.91371974704</v>
      </c>
    </row>
    <row r="1404" spans="2:41" x14ac:dyDescent="0.2">
      <c r="B1404" s="6">
        <v>16280.708667536401</v>
      </c>
      <c r="C1404" s="6">
        <v>33467.836190526999</v>
      </c>
      <c r="D1404" s="6">
        <v>17309.098693079399</v>
      </c>
      <c r="E1404" s="6">
        <v>35043.115181463902</v>
      </c>
      <c r="F1404" s="6">
        <v>16711.231200307</v>
      </c>
      <c r="G1404" s="6">
        <v>31408.465356984601</v>
      </c>
      <c r="H1404" s="6">
        <v>16733.467285146598</v>
      </c>
      <c r="I1404" s="6">
        <v>29022.859727045699</v>
      </c>
      <c r="J1404" s="6">
        <v>15847.524109550601</v>
      </c>
      <c r="K1404" s="6">
        <v>25075.512059270401</v>
      </c>
      <c r="L1404" s="6">
        <v>14827.8158224823</v>
      </c>
      <c r="M1404" s="6">
        <v>30191.123078226901</v>
      </c>
      <c r="N1404" s="6">
        <v>14865.9706599234</v>
      </c>
      <c r="O1404" s="6">
        <v>29713.062994994201</v>
      </c>
      <c r="P1404" s="6">
        <v>14628.2798862052</v>
      </c>
      <c r="Q1404" s="6">
        <v>26859.017640123799</v>
      </c>
      <c r="R1404" s="6">
        <v>15726.342690907</v>
      </c>
      <c r="S1404" s="6">
        <v>26586.961670416498</v>
      </c>
      <c r="T1404" s="6">
        <v>13898.2996251565</v>
      </c>
      <c r="U1404" s="6">
        <v>21199.3567289844</v>
      </c>
      <c r="V1404" s="6">
        <v>-3973.4319141446299</v>
      </c>
      <c r="W1404" s="6">
        <v>-11248.665678528299</v>
      </c>
      <c r="X1404" s="6">
        <v>-3955.6130526750399</v>
      </c>
      <c r="Y1404" s="6">
        <v>-10452.384124313599</v>
      </c>
      <c r="Z1404" s="6">
        <v>-3968.07742283074</v>
      </c>
      <c r="AA1404" s="6">
        <v>-9415.4235419690594</v>
      </c>
      <c r="AB1404" s="6">
        <v>-4031.5271122684599</v>
      </c>
      <c r="AC1404" s="6">
        <v>-8463.6789320215903</v>
      </c>
      <c r="AD1404" s="6">
        <v>-3878.1344964055602</v>
      </c>
      <c r="AE1404" s="6">
        <v>-7563.5094276781801</v>
      </c>
      <c r="AF1404" s="6">
        <v>-6189.3593478202301</v>
      </c>
      <c r="AG1404" s="6">
        <v>-10556.7942284118</v>
      </c>
      <c r="AH1404" s="6">
        <v>-6187.6312216901997</v>
      </c>
      <c r="AI1404" s="6">
        <v>-10240.7058985362</v>
      </c>
      <c r="AJ1404" s="6">
        <v>-5690.8439582818301</v>
      </c>
      <c r="AK1404" s="6">
        <v>-8752.2865342778696</v>
      </c>
      <c r="AL1404" s="6">
        <v>-5604.6876474194196</v>
      </c>
      <c r="AM1404" s="6">
        <v>-8068.4457279013704</v>
      </c>
      <c r="AN1404" s="6">
        <v>-5994.4298207153697</v>
      </c>
      <c r="AO1404" s="6">
        <v>-8070.6049517087804</v>
      </c>
    </row>
    <row r="1405" spans="2:41" x14ac:dyDescent="0.2">
      <c r="B1405" s="6">
        <v>16298.142896281101</v>
      </c>
      <c r="C1405" s="6">
        <v>33507.131267441</v>
      </c>
      <c r="D1405" s="6">
        <v>17327.0321590452</v>
      </c>
      <c r="E1405" s="6">
        <v>35083.870711142103</v>
      </c>
      <c r="F1405" s="6">
        <v>16729.604763483199</v>
      </c>
      <c r="G1405" s="6">
        <v>31448.875096739401</v>
      </c>
      <c r="H1405" s="6">
        <v>16749.947113486502</v>
      </c>
      <c r="I1405" s="6">
        <v>29056.6903388231</v>
      </c>
      <c r="J1405" s="6">
        <v>15868.7303309952</v>
      </c>
      <c r="K1405" s="6">
        <v>25114.4423220258</v>
      </c>
      <c r="L1405" s="6">
        <v>14845.058591954499</v>
      </c>
      <c r="M1405" s="6">
        <v>30230.848004825999</v>
      </c>
      <c r="N1405" s="6">
        <v>14885.8083997792</v>
      </c>
      <c r="O1405" s="6">
        <v>29759.124756536301</v>
      </c>
      <c r="P1405" s="6">
        <v>14648.207242625</v>
      </c>
      <c r="Q1405" s="6">
        <v>26902.2888894682</v>
      </c>
      <c r="R1405" s="6">
        <v>15743.2632387307</v>
      </c>
      <c r="S1405" s="6">
        <v>26620.515472448798</v>
      </c>
      <c r="T1405" s="6">
        <v>13917.694463381</v>
      </c>
      <c r="U1405" s="6">
        <v>21235.079264476801</v>
      </c>
      <c r="V1405" s="6">
        <v>-3938.58923196255</v>
      </c>
      <c r="W1405" s="6">
        <v>-11185.122112618999</v>
      </c>
      <c r="X1405" s="6">
        <v>-3919.99182182904</v>
      </c>
      <c r="Y1405" s="6">
        <v>-10389.1083314114</v>
      </c>
      <c r="Z1405" s="6">
        <v>-3931.7882317784001</v>
      </c>
      <c r="AA1405" s="6">
        <v>-9354.3384030813104</v>
      </c>
      <c r="AB1405" s="6">
        <v>-3995.1839386613701</v>
      </c>
      <c r="AC1405" s="6">
        <v>-8406.9613753386493</v>
      </c>
      <c r="AD1405" s="6">
        <v>-3841.5905771018502</v>
      </c>
      <c r="AE1405" s="6">
        <v>-7509.0887352416703</v>
      </c>
      <c r="AF1405" s="6">
        <v>-6210.9505857466302</v>
      </c>
      <c r="AG1405" s="6">
        <v>-10602.9945109825</v>
      </c>
      <c r="AH1405" s="6">
        <v>-6209.2095133332596</v>
      </c>
      <c r="AI1405" s="6">
        <v>-10284.0122986881</v>
      </c>
      <c r="AJ1405" s="6">
        <v>-5713.0122832873803</v>
      </c>
      <c r="AK1405" s="6">
        <v>-8793.2366816525991</v>
      </c>
      <c r="AL1405" s="6">
        <v>-5627.54103724366</v>
      </c>
      <c r="AM1405" s="6">
        <v>-8107.1584503233498</v>
      </c>
      <c r="AN1405" s="6">
        <v>-6015.9581037752896</v>
      </c>
      <c r="AO1405" s="6">
        <v>-8104.2079546786699</v>
      </c>
    </row>
    <row r="1406" spans="2:41" x14ac:dyDescent="0.2">
      <c r="B1406" s="6">
        <v>16315.5701740769</v>
      </c>
      <c r="C1406" s="6">
        <v>33546.098991598803</v>
      </c>
      <c r="D1406" s="6">
        <v>17344.910583686498</v>
      </c>
      <c r="E1406" s="6">
        <v>35124.224628145901</v>
      </c>
      <c r="F1406" s="6">
        <v>16747.8136359126</v>
      </c>
      <c r="G1406" s="6">
        <v>31488.8903351634</v>
      </c>
      <c r="H1406" s="6">
        <v>16766.271332042899</v>
      </c>
      <c r="I1406" s="6">
        <v>29090.188246724301</v>
      </c>
      <c r="J1406" s="6">
        <v>15889.744160029501</v>
      </c>
      <c r="K1406" s="6">
        <v>25153.010172680799</v>
      </c>
      <c r="L1406" s="6">
        <v>14862.0858068293</v>
      </c>
      <c r="M1406" s="6">
        <v>30270.306641391999</v>
      </c>
      <c r="N1406" s="6">
        <v>14905.5524134847</v>
      </c>
      <c r="O1406" s="6">
        <v>29804.755522948799</v>
      </c>
      <c r="P1406" s="6">
        <v>14668.029165947</v>
      </c>
      <c r="Q1406" s="6">
        <v>26945.342465157399</v>
      </c>
      <c r="R1406" s="6">
        <v>15759.9808590791</v>
      </c>
      <c r="S1406" s="6">
        <v>26653.8702761778</v>
      </c>
      <c r="T1406" s="6">
        <v>13937.039516048701</v>
      </c>
      <c r="U1406" s="6">
        <v>21270.5342900916</v>
      </c>
      <c r="V1406" s="6">
        <v>-3903.74714034316</v>
      </c>
      <c r="W1406" s="6">
        <v>-11121.827290217399</v>
      </c>
      <c r="X1406" s="6">
        <v>-3884.3428228655098</v>
      </c>
      <c r="Y1406" s="6">
        <v>-10325.3783622721</v>
      </c>
      <c r="Z1406" s="6">
        <v>-3895.49609502884</v>
      </c>
      <c r="AA1406" s="6">
        <v>-9293.1207989520008</v>
      </c>
      <c r="AB1406" s="6">
        <v>-3958.8415096164999</v>
      </c>
      <c r="AC1406" s="6">
        <v>-8350.2690116814101</v>
      </c>
      <c r="AD1406" s="6">
        <v>-3804.9928488569299</v>
      </c>
      <c r="AE1406" s="6">
        <v>-7454.3593571964702</v>
      </c>
      <c r="AF1406" s="6">
        <v>-6232.5302673488604</v>
      </c>
      <c r="AG1406" s="6">
        <v>-10649.057196976801</v>
      </c>
      <c r="AH1406" s="6">
        <v>-6230.7796895548299</v>
      </c>
      <c r="AI1406" s="6">
        <v>-10327.2308960724</v>
      </c>
      <c r="AJ1406" s="6">
        <v>-5735.18061343312</v>
      </c>
      <c r="AK1406" s="6">
        <v>-8834.1178378521399</v>
      </c>
      <c r="AL1406" s="6">
        <v>-5650.3941217944803</v>
      </c>
      <c r="AM1406" s="6">
        <v>-8145.77622463644</v>
      </c>
      <c r="AN1406" s="6">
        <v>-6037.4862370160299</v>
      </c>
      <c r="AO1406" s="6">
        <v>-8137.7369310409904</v>
      </c>
    </row>
    <row r="1407" spans="2:41" x14ac:dyDescent="0.2">
      <c r="B1407" s="6">
        <v>16332.9274347065</v>
      </c>
      <c r="C1407" s="6">
        <v>33584.704145691197</v>
      </c>
      <c r="D1407" s="6">
        <v>17362.745375418199</v>
      </c>
      <c r="E1407" s="6">
        <v>35164.236450831799</v>
      </c>
      <c r="F1407" s="6">
        <v>16765.628507666901</v>
      </c>
      <c r="G1407" s="6">
        <v>31528.585464650001</v>
      </c>
      <c r="H1407" s="6">
        <v>16782.465848935</v>
      </c>
      <c r="I1407" s="6">
        <v>29123.369060342899</v>
      </c>
      <c r="J1407" s="6">
        <v>15910.527966089099</v>
      </c>
      <c r="K1407" s="6">
        <v>25191.199567572901</v>
      </c>
      <c r="L1407" s="6">
        <v>14878.9448242615</v>
      </c>
      <c r="M1407" s="6">
        <v>30309.484648787598</v>
      </c>
      <c r="N1407" s="6">
        <v>14925.1186409701</v>
      </c>
      <c r="O1407" s="6">
        <v>29849.990161553898</v>
      </c>
      <c r="P1407" s="6">
        <v>14687.6951481993</v>
      </c>
      <c r="Q1407" s="6">
        <v>26988.049636968699</v>
      </c>
      <c r="R1407" s="6">
        <v>15776.632415927499</v>
      </c>
      <c r="S1407" s="6">
        <v>26687.061757006599</v>
      </c>
      <c r="T1407" s="6">
        <v>13956.355833416101</v>
      </c>
      <c r="U1407" s="6">
        <v>21305.7911954304</v>
      </c>
      <c r="V1407" s="6">
        <v>-3868.90562019454</v>
      </c>
      <c r="W1407" s="6">
        <v>-11058.8700730331</v>
      </c>
      <c r="X1407" s="6">
        <v>-3848.5830843134099</v>
      </c>
      <c r="Y1407" s="6">
        <v>-10261.262810550401</v>
      </c>
      <c r="Z1407" s="6">
        <v>-3859.2022055177299</v>
      </c>
      <c r="AA1407" s="6">
        <v>-9231.7052361390906</v>
      </c>
      <c r="AB1407" s="6">
        <v>-3922.4993282094601</v>
      </c>
      <c r="AC1407" s="6">
        <v>-8293.5663743403802</v>
      </c>
      <c r="AD1407" s="6">
        <v>-3768.3837997928399</v>
      </c>
      <c r="AE1407" s="6">
        <v>-7399.3656308592499</v>
      </c>
      <c r="AF1407" s="6">
        <v>-6254.1097047367903</v>
      </c>
      <c r="AG1407" s="6">
        <v>-10694.963853318201</v>
      </c>
      <c r="AH1407" s="6">
        <v>-6252.3432273568096</v>
      </c>
      <c r="AI1407" s="6">
        <v>-10370.305123391199</v>
      </c>
      <c r="AJ1407" s="6">
        <v>-5757.3489809513703</v>
      </c>
      <c r="AK1407" s="6">
        <v>-8874.8782115871509</v>
      </c>
      <c r="AL1407" s="6">
        <v>-5673.2452538867901</v>
      </c>
      <c r="AM1407" s="6">
        <v>-8184.2746715706298</v>
      </c>
      <c r="AN1407" s="6">
        <v>-6059.0140889172899</v>
      </c>
      <c r="AO1407" s="6">
        <v>-8171.1812463545702</v>
      </c>
    </row>
    <row r="1408" spans="2:41" x14ac:dyDescent="0.2">
      <c r="B1408" s="6">
        <v>16350.1405388373</v>
      </c>
      <c r="C1408" s="6">
        <v>33623.039352764798</v>
      </c>
      <c r="D1408" s="6">
        <v>17380.473071550099</v>
      </c>
      <c r="E1408" s="6">
        <v>35203.926440832503</v>
      </c>
      <c r="F1408" s="6">
        <v>16783.032231253201</v>
      </c>
      <c r="G1408" s="6">
        <v>31568.029981682299</v>
      </c>
      <c r="H1408" s="6">
        <v>16798.5770972676</v>
      </c>
      <c r="I1408" s="6">
        <v>29156.2357544224</v>
      </c>
      <c r="J1408" s="6">
        <v>15931.144220092599</v>
      </c>
      <c r="K1408" s="6">
        <v>25229.136242355999</v>
      </c>
      <c r="L1408" s="6">
        <v>14895.7391196097</v>
      </c>
      <c r="M1408" s="6">
        <v>30348.2359868311</v>
      </c>
      <c r="N1408" s="6">
        <v>14944.4780758536</v>
      </c>
      <c r="O1408" s="6">
        <v>29894.894568811</v>
      </c>
      <c r="P1408" s="6">
        <v>14707.1792851017</v>
      </c>
      <c r="Q1408" s="6">
        <v>27030.452504963101</v>
      </c>
      <c r="R1408" s="6">
        <v>15793.16308506</v>
      </c>
      <c r="S1408" s="6">
        <v>26720.0620552457</v>
      </c>
      <c r="T1408" s="6">
        <v>13975.528594438099</v>
      </c>
      <c r="U1408" s="6">
        <v>21340.890841041099</v>
      </c>
      <c r="V1408" s="6">
        <v>-3834.06478080241</v>
      </c>
      <c r="W1408" s="6">
        <v>-10996.0986148663</v>
      </c>
      <c r="X1408" s="6">
        <v>-3812.63988274544</v>
      </c>
      <c r="Y1408" s="6">
        <v>-10196.901242453399</v>
      </c>
      <c r="Z1408" s="6">
        <v>-3822.9073273495501</v>
      </c>
      <c r="AA1408" s="6">
        <v>-9170.0874561035707</v>
      </c>
      <c r="AB1408" s="6">
        <v>-3886.1569440141002</v>
      </c>
      <c r="AC1408" s="6">
        <v>-8236.66974771061</v>
      </c>
      <c r="AD1408" s="6">
        <v>-3731.7733533560299</v>
      </c>
      <c r="AE1408" s="6">
        <v>-7344.1475655292998</v>
      </c>
      <c r="AF1408" s="6">
        <v>-6275.6891374848101</v>
      </c>
      <c r="AG1408" s="6">
        <v>-10740.727512002801</v>
      </c>
      <c r="AH1408" s="6">
        <v>-6273.8429463862303</v>
      </c>
      <c r="AI1408" s="6">
        <v>-10413.219367452301</v>
      </c>
      <c r="AJ1408" s="6">
        <v>-5779.5161406284897</v>
      </c>
      <c r="AK1408" s="6">
        <v>-8915.5195180046303</v>
      </c>
      <c r="AL1408" s="6">
        <v>-5696.0174962107703</v>
      </c>
      <c r="AM1408" s="6">
        <v>-8222.6591772307893</v>
      </c>
      <c r="AN1408" s="6">
        <v>-6080.5401201904297</v>
      </c>
      <c r="AO1408" s="6">
        <v>-8204.5745436989691</v>
      </c>
    </row>
    <row r="1409" spans="2:41" x14ac:dyDescent="0.2">
      <c r="B1409" s="6">
        <v>16367.0915598498</v>
      </c>
      <c r="C1409" s="6">
        <v>33661.1549688413</v>
      </c>
      <c r="D1409" s="6">
        <v>17397.937970303901</v>
      </c>
      <c r="E1409" s="6">
        <v>35243.266962683098</v>
      </c>
      <c r="F1409" s="6">
        <v>16800.194426759899</v>
      </c>
      <c r="G1409" s="6">
        <v>31607.226189715198</v>
      </c>
      <c r="H1409" s="6">
        <v>16814.5239507402</v>
      </c>
      <c r="I1409" s="6">
        <v>29188.748840879802</v>
      </c>
      <c r="J1409" s="6">
        <v>15951.6419608342</v>
      </c>
      <c r="K1409" s="6">
        <v>25266.969280156602</v>
      </c>
      <c r="L1409" s="6">
        <v>14912.4092299861</v>
      </c>
      <c r="M1409" s="6">
        <v>30386.5964599451</v>
      </c>
      <c r="N1409" s="6">
        <v>14963.699432298299</v>
      </c>
      <c r="O1409" s="6">
        <v>29939.4713612306</v>
      </c>
      <c r="P1409" s="6">
        <v>14726.494025797099</v>
      </c>
      <c r="Q1409" s="6">
        <v>27072.5409415049</v>
      </c>
      <c r="R1409" s="6">
        <v>15809.4737757122</v>
      </c>
      <c r="S1409" s="6">
        <v>26752.8063798367</v>
      </c>
      <c r="T1409" s="6">
        <v>13994.4486979916</v>
      </c>
      <c r="U1409" s="6">
        <v>21375.7166260222</v>
      </c>
      <c r="V1409" s="6">
        <v>-3799.22453441161</v>
      </c>
      <c r="W1409" s="6">
        <v>-10933.4683747042</v>
      </c>
      <c r="X1409" s="6">
        <v>-3776.5517975798398</v>
      </c>
      <c r="Y1409" s="6">
        <v>-10132.385957869599</v>
      </c>
      <c r="Z1409" s="6">
        <v>-3786.6120231703298</v>
      </c>
      <c r="AA1409" s="6">
        <v>-9108.3379973403898</v>
      </c>
      <c r="AB1409" s="6">
        <v>-3849.8133043709699</v>
      </c>
      <c r="AC1409" s="6">
        <v>-8179.4507129376498</v>
      </c>
      <c r="AD1409" s="6">
        <v>-3695.1602691469998</v>
      </c>
      <c r="AE1409" s="6">
        <v>-7288.6945229277899</v>
      </c>
      <c r="AF1409" s="6">
        <v>-6297.2685626236798</v>
      </c>
      <c r="AG1409" s="6">
        <v>-10786.379844409001</v>
      </c>
      <c r="AH1409" s="6">
        <v>-6295.1770881356697</v>
      </c>
      <c r="AI1409" s="6">
        <v>-10455.982928028699</v>
      </c>
      <c r="AJ1409" s="6">
        <v>-5801.6791776558603</v>
      </c>
      <c r="AK1409" s="6">
        <v>-8956.0400414213509</v>
      </c>
      <c r="AL1409" s="6">
        <v>-5718.5419712258699</v>
      </c>
      <c r="AM1409" s="6">
        <v>-8260.9260274651097</v>
      </c>
      <c r="AN1409" s="6">
        <v>-6102.0245998524397</v>
      </c>
      <c r="AO1409" s="6">
        <v>-8237.9558667173605</v>
      </c>
    </row>
    <row r="1410" spans="2:41" x14ac:dyDescent="0.2">
      <c r="B1410" s="6">
        <v>16383.7192371611</v>
      </c>
      <c r="C1410" s="6">
        <v>33699.069312114902</v>
      </c>
      <c r="D1410" s="6">
        <v>17415.102625136999</v>
      </c>
      <c r="E1410" s="6">
        <v>35282.3148698191</v>
      </c>
      <c r="F1410" s="6">
        <v>16817.252929127699</v>
      </c>
      <c r="G1410" s="6">
        <v>31646.0653330641</v>
      </c>
      <c r="H1410" s="6">
        <v>16830.2542987366</v>
      </c>
      <c r="I1410" s="6">
        <v>29221.025835213099</v>
      </c>
      <c r="J1410" s="6">
        <v>15971.9737131943</v>
      </c>
      <c r="K1410" s="6">
        <v>25304.528295111901</v>
      </c>
      <c r="L1410" s="6">
        <v>14928.8567233535</v>
      </c>
      <c r="M1410" s="6">
        <v>30424.6333578657</v>
      </c>
      <c r="N1410" s="6">
        <v>14982.8295524103</v>
      </c>
      <c r="O1410" s="6">
        <v>29983.638805153099</v>
      </c>
      <c r="P1410" s="6">
        <v>14745.7027900094</v>
      </c>
      <c r="Q1410" s="6">
        <v>27114.2188909264</v>
      </c>
      <c r="R1410" s="6">
        <v>15825.5441429369</v>
      </c>
      <c r="S1410" s="6">
        <v>26785.3094213611</v>
      </c>
      <c r="T1410" s="6">
        <v>14013.1842818471</v>
      </c>
      <c r="U1410" s="6">
        <v>21410.231516588199</v>
      </c>
      <c r="V1410" s="6">
        <v>-3764.3847901941599</v>
      </c>
      <c r="W1410" s="6">
        <v>-10870.7341439014</v>
      </c>
      <c r="X1410" s="6">
        <v>-3740.35567233661</v>
      </c>
      <c r="Y1410" s="6">
        <v>-10067.8348220509</v>
      </c>
      <c r="Z1410" s="6">
        <v>-3750.3167591521001</v>
      </c>
      <c r="AA1410" s="6">
        <v>-9046.5050627516594</v>
      </c>
      <c r="AB1410" s="6">
        <v>-3813.4680288291402</v>
      </c>
      <c r="AC1410" s="6">
        <v>-8122.04527841455</v>
      </c>
      <c r="AD1410" s="6">
        <v>-3658.54180020387</v>
      </c>
      <c r="AE1410" s="6">
        <v>-7233.01491012922</v>
      </c>
      <c r="AF1410" s="6">
        <v>-6318.8470260763297</v>
      </c>
      <c r="AG1410" s="6">
        <v>-10831.941026546499</v>
      </c>
      <c r="AH1410" s="6">
        <v>-6316.3090864236301</v>
      </c>
      <c r="AI1410" s="6">
        <v>-10498.623452398801</v>
      </c>
      <c r="AJ1410" s="6">
        <v>-5823.8286950787397</v>
      </c>
      <c r="AK1410" s="6">
        <v>-8996.4334469262994</v>
      </c>
      <c r="AL1410" s="6">
        <v>-5740.8293896681398</v>
      </c>
      <c r="AM1410" s="6">
        <v>-8299.0506783251003</v>
      </c>
      <c r="AN1410" s="6">
        <v>-6123.4081334071097</v>
      </c>
      <c r="AO1410" s="6">
        <v>-8271.2877353015501</v>
      </c>
    </row>
    <row r="1411" spans="2:41" x14ac:dyDescent="0.2">
      <c r="B1411" s="6">
        <v>16400.0273785891</v>
      </c>
      <c r="C1411" s="6">
        <v>33736.7651747294</v>
      </c>
      <c r="D1411" s="6">
        <v>17432.051581182099</v>
      </c>
      <c r="E1411" s="6">
        <v>35321.1278141117</v>
      </c>
      <c r="F1411" s="6">
        <v>16834.298653805799</v>
      </c>
      <c r="G1411" s="6">
        <v>31684.441147878901</v>
      </c>
      <c r="H1411" s="6">
        <v>16845.750711037599</v>
      </c>
      <c r="I1411" s="6">
        <v>29253.114609510601</v>
      </c>
      <c r="J1411" s="6">
        <v>15992.1080563457</v>
      </c>
      <c r="K1411" s="6">
        <v>25341.671300799499</v>
      </c>
      <c r="L1411" s="6">
        <v>14945.114321109701</v>
      </c>
      <c r="M1411" s="6">
        <v>30462.278317167798</v>
      </c>
      <c r="N1411" s="6">
        <v>15001.799348550499</v>
      </c>
      <c r="O1411" s="6">
        <v>30027.3340829386</v>
      </c>
      <c r="P1411" s="6">
        <v>14764.785080825401</v>
      </c>
      <c r="Q1411" s="6">
        <v>27155.436255648299</v>
      </c>
      <c r="R1411" s="6">
        <v>15841.529467836301</v>
      </c>
      <c r="S1411" s="6">
        <v>26817.417692912299</v>
      </c>
      <c r="T1411" s="6">
        <v>14031.882334566801</v>
      </c>
      <c r="U1411" s="6">
        <v>21444.521800271999</v>
      </c>
      <c r="V1411" s="6">
        <v>-3729.5454389147499</v>
      </c>
      <c r="W1411" s="6">
        <v>-10807.4022695082</v>
      </c>
      <c r="X1411" s="6">
        <v>-3704.1087616474802</v>
      </c>
      <c r="Y1411" s="6">
        <v>-10003.259118604299</v>
      </c>
      <c r="Z1411" s="6">
        <v>-3714.02225495423</v>
      </c>
      <c r="AA1411" s="6">
        <v>-8984.5375815270509</v>
      </c>
      <c r="AB1411" s="6">
        <v>-3777.1210748440899</v>
      </c>
      <c r="AC1411" s="6">
        <v>-8064.5505048219502</v>
      </c>
      <c r="AD1411" s="6">
        <v>-3621.9174654352701</v>
      </c>
      <c r="AE1411" s="6">
        <v>-7177.1791311591996</v>
      </c>
      <c r="AF1411" s="6">
        <v>-6340.4146606356398</v>
      </c>
      <c r="AG1411" s="6">
        <v>-10877.4114097157</v>
      </c>
      <c r="AH1411" s="6">
        <v>-6337.3033869512001</v>
      </c>
      <c r="AI1411" s="6">
        <v>-10541.188365943501</v>
      </c>
      <c r="AJ1411" s="6">
        <v>-5845.90760519991</v>
      </c>
      <c r="AK1411" s="6">
        <v>-9036.7242255762903</v>
      </c>
      <c r="AL1411" s="6">
        <v>-5763.0656098572199</v>
      </c>
      <c r="AM1411" s="6">
        <v>-8337.0717361611496</v>
      </c>
      <c r="AN1411" s="6">
        <v>-6144.6529386780903</v>
      </c>
      <c r="AO1411" s="6">
        <v>-8304.52067490027</v>
      </c>
    </row>
    <row r="1412" spans="2:41" x14ac:dyDescent="0.2">
      <c r="B1412" s="6">
        <v>16416.1845943595</v>
      </c>
      <c r="C1412" s="6">
        <v>33774.174627755398</v>
      </c>
      <c r="D1412" s="6">
        <v>17448.802419898901</v>
      </c>
      <c r="E1412" s="6">
        <v>35359.613009995199</v>
      </c>
      <c r="F1412" s="6">
        <v>16851.335976696901</v>
      </c>
      <c r="G1412" s="6">
        <v>31722.346261053099</v>
      </c>
      <c r="H1412" s="6">
        <v>16861.083107500999</v>
      </c>
      <c r="I1412" s="6">
        <v>29284.857815427298</v>
      </c>
      <c r="J1412" s="6">
        <v>16012.1190223907</v>
      </c>
      <c r="K1412" s="6">
        <v>25378.580514239999</v>
      </c>
      <c r="L1412" s="6">
        <v>14961.285022246901</v>
      </c>
      <c r="M1412" s="6">
        <v>30499.635735536802</v>
      </c>
      <c r="N1412" s="6">
        <v>15020.5757370962</v>
      </c>
      <c r="O1412" s="6">
        <v>30070.737009639899</v>
      </c>
      <c r="P1412" s="6">
        <v>14783.710622909</v>
      </c>
      <c r="Q1412" s="6">
        <v>27196.320123675901</v>
      </c>
      <c r="R1412" s="6">
        <v>15857.434318731601</v>
      </c>
      <c r="S1412" s="6">
        <v>26848.989358464099</v>
      </c>
      <c r="T1412" s="6">
        <v>14050.488484661701</v>
      </c>
      <c r="U1412" s="6">
        <v>21478.573973444902</v>
      </c>
      <c r="V1412" s="6">
        <v>-3694.7001923007301</v>
      </c>
      <c r="W1412" s="6">
        <v>-10743.626250760501</v>
      </c>
      <c r="X1412" s="6">
        <v>-3667.8496240648801</v>
      </c>
      <c r="Y1412" s="6">
        <v>-9938.5548032804199</v>
      </c>
      <c r="Z1412" s="6">
        <v>-3677.7289565220099</v>
      </c>
      <c r="AA1412" s="6">
        <v>-8922.3394230474205</v>
      </c>
      <c r="AB1412" s="6">
        <v>-3740.7729389348501</v>
      </c>
      <c r="AC1412" s="6">
        <v>-8006.9644790140001</v>
      </c>
      <c r="AD1412" s="6">
        <v>-3585.2898063040302</v>
      </c>
      <c r="AE1412" s="6">
        <v>-7121.2125245254401</v>
      </c>
      <c r="AF1412" s="6">
        <v>-6361.9133390147999</v>
      </c>
      <c r="AG1412" s="6">
        <v>-10922.755267381201</v>
      </c>
      <c r="AH1412" s="6">
        <v>-6358.2503181176999</v>
      </c>
      <c r="AI1412" s="6">
        <v>-10583.682023203301</v>
      </c>
      <c r="AJ1412" s="6">
        <v>-5867.8524010389501</v>
      </c>
      <c r="AK1412" s="6">
        <v>-9076.9594870588408</v>
      </c>
      <c r="AL1412" s="6">
        <v>-5785.3000017897602</v>
      </c>
      <c r="AM1412" s="6">
        <v>-8375.0619091186509</v>
      </c>
      <c r="AN1412" s="6">
        <v>-6165.7273758030296</v>
      </c>
      <c r="AO1412" s="6">
        <v>-8337.5986256971701</v>
      </c>
    </row>
    <row r="1413" spans="2:41" x14ac:dyDescent="0.2">
      <c r="B1413" s="6">
        <v>16432.300886053501</v>
      </c>
      <c r="C1413" s="6">
        <v>33811.252278658299</v>
      </c>
      <c r="D1413" s="6">
        <v>17465.397703562801</v>
      </c>
      <c r="E1413" s="6">
        <v>35397.7225516533</v>
      </c>
      <c r="F1413" s="6">
        <v>16868.326125847801</v>
      </c>
      <c r="G1413" s="6">
        <v>31759.8847544194</v>
      </c>
      <c r="H1413" s="6">
        <v>16876.259763776699</v>
      </c>
      <c r="I1413" s="6">
        <v>29316.217442880599</v>
      </c>
      <c r="J1413" s="6">
        <v>16032.035808386099</v>
      </c>
      <c r="K1413" s="6">
        <v>25415.3073559269</v>
      </c>
      <c r="L1413" s="6">
        <v>14977.3685778037</v>
      </c>
      <c r="M1413" s="6">
        <v>30536.7740223529</v>
      </c>
      <c r="N1413" s="6">
        <v>15039.1932526654</v>
      </c>
      <c r="O1413" s="6">
        <v>30113.984161336899</v>
      </c>
      <c r="P1413" s="6">
        <v>14802.472584766099</v>
      </c>
      <c r="Q1413" s="6">
        <v>27236.972459875</v>
      </c>
      <c r="R1413" s="6">
        <v>15873.1222577507</v>
      </c>
      <c r="S1413" s="6">
        <v>26880.1469093716</v>
      </c>
      <c r="T1413" s="6">
        <v>14068.8911249169</v>
      </c>
      <c r="U1413" s="6">
        <v>21512.360358026101</v>
      </c>
      <c r="V1413" s="6">
        <v>-3659.84229803575</v>
      </c>
      <c r="W1413" s="6">
        <v>-10679.4470421929</v>
      </c>
      <c r="X1413" s="6">
        <v>-3631.5907959948599</v>
      </c>
      <c r="Y1413" s="6">
        <v>-9873.6284721789107</v>
      </c>
      <c r="Z1413" s="6">
        <v>-3641.4362191821501</v>
      </c>
      <c r="AA1413" s="6">
        <v>-8859.8709043448307</v>
      </c>
      <c r="AB1413" s="6">
        <v>-3704.4240504863001</v>
      </c>
      <c r="AC1413" s="6">
        <v>-7949.0929325851102</v>
      </c>
      <c r="AD1413" s="6">
        <v>-3548.6604430656198</v>
      </c>
      <c r="AE1413" s="6">
        <v>-7065.0497957543303</v>
      </c>
      <c r="AF1413" s="6">
        <v>-6383.2496062322898</v>
      </c>
      <c r="AG1413" s="6">
        <v>-10967.919940334599</v>
      </c>
      <c r="AH1413" s="6">
        <v>-6379.1956193613196</v>
      </c>
      <c r="AI1413" s="6">
        <v>-10626.055703587501</v>
      </c>
      <c r="AJ1413" s="6">
        <v>-5889.6208489184</v>
      </c>
      <c r="AK1413" s="6">
        <v>-9117.1801101322308</v>
      </c>
      <c r="AL1413" s="6">
        <v>-5807.5335163910804</v>
      </c>
      <c r="AM1413" s="6">
        <v>-8413.0492277426602</v>
      </c>
      <c r="AN1413" s="6">
        <v>-6186.6810230483297</v>
      </c>
      <c r="AO1413" s="6">
        <v>-8370.5221509603907</v>
      </c>
    </row>
    <row r="1414" spans="2:41" x14ac:dyDescent="0.2">
      <c r="B1414" s="6">
        <v>16448.417617297098</v>
      </c>
      <c r="C1414" s="6">
        <v>33847.888078173703</v>
      </c>
      <c r="D1414" s="6">
        <v>17481.913237795499</v>
      </c>
      <c r="E1414" s="6">
        <v>35435.494221040397</v>
      </c>
      <c r="F1414" s="6">
        <v>16885.211150422299</v>
      </c>
      <c r="G1414" s="6">
        <v>31797.1565633465</v>
      </c>
      <c r="H1414" s="6">
        <v>16891.270204630899</v>
      </c>
      <c r="I1414" s="6">
        <v>29347.263393662699</v>
      </c>
      <c r="J1414" s="6">
        <v>16051.789881598899</v>
      </c>
      <c r="K1414" s="6">
        <v>25451.826564197501</v>
      </c>
      <c r="L1414" s="6">
        <v>14993.2503109645</v>
      </c>
      <c r="M1414" s="6">
        <v>30573.578710674901</v>
      </c>
      <c r="N1414" s="6">
        <v>15057.686664930899</v>
      </c>
      <c r="O1414" s="6">
        <v>30156.876344345699</v>
      </c>
      <c r="P1414" s="6">
        <v>14821.110468053599</v>
      </c>
      <c r="Q1414" s="6">
        <v>27277.272850941299</v>
      </c>
      <c r="R1414" s="6">
        <v>15888.5763082878</v>
      </c>
      <c r="S1414" s="6">
        <v>26911.087792366099</v>
      </c>
      <c r="T1414" s="6">
        <v>14087.069576637499</v>
      </c>
      <c r="U1414" s="6">
        <v>21545.9979335887</v>
      </c>
      <c r="V1414" s="6">
        <v>-3624.9321532407898</v>
      </c>
      <c r="W1414" s="6">
        <v>-10615.0115823998</v>
      </c>
      <c r="X1414" s="6">
        <v>-3595.3330043329001</v>
      </c>
      <c r="Y1414" s="6">
        <v>-9808.35781854778</v>
      </c>
      <c r="Z1414" s="6">
        <v>-3605.14349190037</v>
      </c>
      <c r="AA1414" s="6">
        <v>-8797.1563966065496</v>
      </c>
      <c r="AB1414" s="6">
        <v>-3668.0722179858499</v>
      </c>
      <c r="AC1414" s="6">
        <v>-7891.0259101990996</v>
      </c>
      <c r="AD1414" s="6">
        <v>-3512.0305262891102</v>
      </c>
      <c r="AE1414" s="6">
        <v>-7008.6551901002704</v>
      </c>
      <c r="AF1414" s="6">
        <v>-6404.3886217650197</v>
      </c>
      <c r="AG1414" s="6">
        <v>-11012.8978825004</v>
      </c>
      <c r="AH1414" s="6">
        <v>-6400.1405015053597</v>
      </c>
      <c r="AI1414" s="6">
        <v>-10668.2927870201</v>
      </c>
      <c r="AJ1414" s="6">
        <v>-5911.22866037108</v>
      </c>
      <c r="AK1414" s="6">
        <v>-9157.3671239912092</v>
      </c>
      <c r="AL1414" s="6">
        <v>-5829.7629010752798</v>
      </c>
      <c r="AM1414" s="6">
        <v>-8451.0291449258893</v>
      </c>
      <c r="AN1414" s="6">
        <v>-6207.5779395784402</v>
      </c>
      <c r="AO1414" s="6">
        <v>-8403.3323592580691</v>
      </c>
    </row>
    <row r="1415" spans="2:41" x14ac:dyDescent="0.2">
      <c r="B1415" s="6">
        <v>16464.5365583128</v>
      </c>
      <c r="C1415" s="6">
        <v>33883.921799667303</v>
      </c>
      <c r="D1415" s="6">
        <v>17498.350209635999</v>
      </c>
      <c r="E1415" s="6">
        <v>35472.910908443897</v>
      </c>
      <c r="F1415" s="6">
        <v>16901.800456821999</v>
      </c>
      <c r="G1415" s="6">
        <v>31834.2071260837</v>
      </c>
      <c r="H1415" s="6">
        <v>16906.1312494415</v>
      </c>
      <c r="I1415" s="6">
        <v>29378.030707028702</v>
      </c>
      <c r="J1415" s="6">
        <v>16071.390833994001</v>
      </c>
      <c r="K1415" s="6">
        <v>25488.229222685699</v>
      </c>
      <c r="L1415" s="6">
        <v>15008.921052146799</v>
      </c>
      <c r="M1415" s="6">
        <v>30610.012656701001</v>
      </c>
      <c r="N1415" s="6">
        <v>15076.038509881701</v>
      </c>
      <c r="O1415" s="6">
        <v>30199.328286261301</v>
      </c>
      <c r="P1415" s="6">
        <v>14839.6596188741</v>
      </c>
      <c r="Q1415" s="6">
        <v>27317.178179930699</v>
      </c>
      <c r="R1415" s="6">
        <v>15903.8940675999</v>
      </c>
      <c r="S1415" s="6">
        <v>26941.8417058831</v>
      </c>
      <c r="T1415" s="6">
        <v>14105.1557718768</v>
      </c>
      <c r="U1415" s="6">
        <v>21579.527639119398</v>
      </c>
      <c r="V1415" s="6">
        <v>-3589.75924005041</v>
      </c>
      <c r="W1415" s="6">
        <v>-10550.5345742481</v>
      </c>
      <c r="X1415" s="6">
        <v>-3559.0758723458098</v>
      </c>
      <c r="Y1415" s="6">
        <v>-9742.6132074980997</v>
      </c>
      <c r="Z1415" s="6">
        <v>-3568.84996464604</v>
      </c>
      <c r="AA1415" s="6">
        <v>-8734.1871594620607</v>
      </c>
      <c r="AB1415" s="6">
        <v>-3631.70465605257</v>
      </c>
      <c r="AC1415" s="6">
        <v>-7832.8996850926897</v>
      </c>
      <c r="AD1415" s="6">
        <v>-3475.4003030101499</v>
      </c>
      <c r="AE1415" s="6">
        <v>-6952.0904070401002</v>
      </c>
      <c r="AF1415" s="6">
        <v>-6425.3981021315003</v>
      </c>
      <c r="AG1415" s="6">
        <v>-11057.7593070408</v>
      </c>
      <c r="AH1415" s="6">
        <v>-6421.0770229613199</v>
      </c>
      <c r="AI1415" s="6">
        <v>-10710.389924089301</v>
      </c>
      <c r="AJ1415" s="6">
        <v>-5932.7643416013498</v>
      </c>
      <c r="AK1415" s="6">
        <v>-9197.4535930051607</v>
      </c>
      <c r="AL1415" s="6">
        <v>-5851.9863373624403</v>
      </c>
      <c r="AM1415" s="6">
        <v>-8488.9504266679105</v>
      </c>
      <c r="AN1415" s="6">
        <v>-6228.4681618734603</v>
      </c>
      <c r="AO1415" s="6">
        <v>-8436.0556390606198</v>
      </c>
    </row>
    <row r="1416" spans="2:41" x14ac:dyDescent="0.2">
      <c r="B1416" s="6">
        <v>16480.580472933299</v>
      </c>
      <c r="C1416" s="6">
        <v>33919.386085121703</v>
      </c>
      <c r="D1416" s="6">
        <v>17514.6604509217</v>
      </c>
      <c r="E1416" s="6">
        <v>35509.882989623002</v>
      </c>
      <c r="F1416" s="6">
        <v>16917.9853048066</v>
      </c>
      <c r="G1416" s="6">
        <v>31871.036188787901</v>
      </c>
      <c r="H1416" s="6">
        <v>16920.867458096</v>
      </c>
      <c r="I1416" s="6">
        <v>29408.6087421177</v>
      </c>
      <c r="J1416" s="6">
        <v>16090.827905484301</v>
      </c>
      <c r="K1416" s="6">
        <v>25524.512013168802</v>
      </c>
      <c r="L1416" s="6">
        <v>15024.469969575301</v>
      </c>
      <c r="M1416" s="6">
        <v>30646.157778267101</v>
      </c>
      <c r="N1416" s="6">
        <v>15094.1978170027</v>
      </c>
      <c r="O1416" s="6">
        <v>30241.5525882193</v>
      </c>
      <c r="P1416" s="6">
        <v>14858.0241941883</v>
      </c>
      <c r="Q1416" s="6">
        <v>27356.721293413</v>
      </c>
      <c r="R1416" s="6">
        <v>15919.1363067279</v>
      </c>
      <c r="S1416" s="6">
        <v>26972.340605408499</v>
      </c>
      <c r="T1416" s="6">
        <v>14123.19893624</v>
      </c>
      <c r="U1416" s="6">
        <v>21612.836279675801</v>
      </c>
      <c r="V1416" s="6">
        <v>-3554.5641610007401</v>
      </c>
      <c r="W1416" s="6">
        <v>-10485.9924740514</v>
      </c>
      <c r="X1416" s="6">
        <v>-3522.8189117728998</v>
      </c>
      <c r="Y1416" s="6">
        <v>-9676.4279730219605</v>
      </c>
      <c r="Z1416" s="6">
        <v>-3532.54363800699</v>
      </c>
      <c r="AA1416" s="6">
        <v>-8671.0078125926993</v>
      </c>
      <c r="AB1416" s="6">
        <v>-3595.33378243168</v>
      </c>
      <c r="AC1416" s="6">
        <v>-7774.7156523665599</v>
      </c>
      <c r="AD1416" s="6">
        <v>-3438.7700458561299</v>
      </c>
      <c r="AE1416" s="6">
        <v>-6895.4601686476099</v>
      </c>
      <c r="AF1416" s="6">
        <v>-6446.3466512076802</v>
      </c>
      <c r="AG1416" s="6">
        <v>-11102.5658529334</v>
      </c>
      <c r="AH1416" s="6">
        <v>-6442.0117959610898</v>
      </c>
      <c r="AI1416" s="6">
        <v>-10752.3378204815</v>
      </c>
      <c r="AJ1416" s="6">
        <v>-5954.2952982646902</v>
      </c>
      <c r="AK1416" s="6">
        <v>-9237.3952169660006</v>
      </c>
      <c r="AL1416" s="6">
        <v>-5874.2044107251704</v>
      </c>
      <c r="AM1416" s="6">
        <v>-8526.7751686524298</v>
      </c>
      <c r="AN1416" s="6">
        <v>-6249.3579569101703</v>
      </c>
      <c r="AO1416" s="6">
        <v>-8468.7294599180605</v>
      </c>
    </row>
    <row r="1417" spans="2:41" x14ac:dyDescent="0.2">
      <c r="B1417" s="6">
        <v>16496.349137994501</v>
      </c>
      <c r="C1417" s="6">
        <v>33954.524363543598</v>
      </c>
      <c r="D1417" s="6">
        <v>17530.800925309901</v>
      </c>
      <c r="E1417" s="6">
        <v>35546.445625617998</v>
      </c>
      <c r="F1417" s="6">
        <v>16933.8457111604</v>
      </c>
      <c r="G1417" s="6">
        <v>31907.5682988929</v>
      </c>
      <c r="H1417" s="6">
        <v>16935.410914036402</v>
      </c>
      <c r="I1417" s="6">
        <v>29438.8636817675</v>
      </c>
      <c r="J1417" s="6">
        <v>16110.029005811601</v>
      </c>
      <c r="K1417" s="6">
        <v>25560.507269071</v>
      </c>
      <c r="L1417" s="6">
        <v>15039.9923489067</v>
      </c>
      <c r="M1417" s="6">
        <v>30681.999314459299</v>
      </c>
      <c r="N1417" s="6">
        <v>15112.176655036899</v>
      </c>
      <c r="O1417" s="6">
        <v>30283.4754816151</v>
      </c>
      <c r="P1417" s="6">
        <v>14876.169998401099</v>
      </c>
      <c r="Q1417" s="6">
        <v>27395.9055824223</v>
      </c>
      <c r="R1417" s="6">
        <v>15934.189290389601</v>
      </c>
      <c r="S1417" s="6">
        <v>27002.489256093599</v>
      </c>
      <c r="T1417" s="6">
        <v>14141.065906616701</v>
      </c>
      <c r="U1417" s="6">
        <v>21645.9302605661</v>
      </c>
      <c r="V1417" s="6">
        <v>-3519.2574564752999</v>
      </c>
      <c r="W1417" s="6">
        <v>-10421.4330506159</v>
      </c>
      <c r="X1417" s="6">
        <v>-3486.5615995682901</v>
      </c>
      <c r="Y1417" s="6">
        <v>-9610.0154355217492</v>
      </c>
      <c r="Z1417" s="6">
        <v>-3496.1939698894098</v>
      </c>
      <c r="AA1417" s="6">
        <v>-8607.7329110804603</v>
      </c>
      <c r="AB1417" s="6">
        <v>-3558.90666370602</v>
      </c>
      <c r="AC1417" s="6">
        <v>-7716.1966417373196</v>
      </c>
      <c r="AD1417" s="6">
        <v>-3402.0927044867199</v>
      </c>
      <c r="AE1417" s="6">
        <v>-6838.8281037535999</v>
      </c>
      <c r="AF1417" s="6">
        <v>-6467.2876389564999</v>
      </c>
      <c r="AG1417" s="6">
        <v>-11147.2732547673</v>
      </c>
      <c r="AH1417" s="6">
        <v>-6462.9435937554799</v>
      </c>
      <c r="AI1417" s="6">
        <v>-10794.1901218812</v>
      </c>
      <c r="AJ1417" s="6">
        <v>-5975.8261986024099</v>
      </c>
      <c r="AK1417" s="6">
        <v>-9277.2150507848801</v>
      </c>
      <c r="AL1417" s="6">
        <v>-5896.4199045432197</v>
      </c>
      <c r="AM1417" s="6">
        <v>-8564.49714239071</v>
      </c>
      <c r="AN1417" s="6">
        <v>-6270.2474595845597</v>
      </c>
      <c r="AO1417" s="6">
        <v>-8501.3942203054103</v>
      </c>
    </row>
    <row r="1418" spans="2:41" x14ac:dyDescent="0.2">
      <c r="B1418" s="6">
        <v>16511.690432748601</v>
      </c>
      <c r="C1418" s="6">
        <v>33989.469366474797</v>
      </c>
      <c r="D1418" s="6">
        <v>17546.656104465699</v>
      </c>
      <c r="E1418" s="6">
        <v>35582.683264341496</v>
      </c>
      <c r="F1418" s="6">
        <v>16949.5655268876</v>
      </c>
      <c r="G1418" s="6">
        <v>31943.731378450899</v>
      </c>
      <c r="H1418" s="6">
        <v>16949.734187139999</v>
      </c>
      <c r="I1418" s="6">
        <v>29468.532192736799</v>
      </c>
      <c r="J1418" s="6">
        <v>16129.044589544599</v>
      </c>
      <c r="K1418" s="6">
        <v>25596.067636960801</v>
      </c>
      <c r="L1418" s="6">
        <v>15055.367958259199</v>
      </c>
      <c r="M1418" s="6">
        <v>30717.39330951</v>
      </c>
      <c r="N1418" s="6">
        <v>15130.0450438151</v>
      </c>
      <c r="O1418" s="6">
        <v>30324.8246572719</v>
      </c>
      <c r="P1418" s="6">
        <v>14894.1794026605</v>
      </c>
      <c r="Q1418" s="6">
        <v>27434.7472950343</v>
      </c>
      <c r="R1418" s="6">
        <v>15949.033296810199</v>
      </c>
      <c r="S1418" s="6">
        <v>27032.3332659892</v>
      </c>
      <c r="T1418" s="6">
        <v>14158.686921304101</v>
      </c>
      <c r="U1418" s="6">
        <v>21678.810179511202</v>
      </c>
      <c r="V1418" s="6">
        <v>-3483.92878690413</v>
      </c>
      <c r="W1418" s="6">
        <v>-10356.915368972401</v>
      </c>
      <c r="X1418" s="6">
        <v>-3450.30300180007</v>
      </c>
      <c r="Y1418" s="6">
        <v>-9543.5312087862094</v>
      </c>
      <c r="Z1418" s="6">
        <v>-3459.7629010471301</v>
      </c>
      <c r="AA1418" s="6">
        <v>-8544.4479784200903</v>
      </c>
      <c r="AB1418" s="6">
        <v>-3522.4596464916599</v>
      </c>
      <c r="AC1418" s="6">
        <v>-7657.3147742436504</v>
      </c>
      <c r="AD1418" s="6">
        <v>-3365.3476817094302</v>
      </c>
      <c r="AE1418" s="6">
        <v>-6782.2359544093297</v>
      </c>
      <c r="AF1418" s="6">
        <v>-6488.2284227483797</v>
      </c>
      <c r="AG1418" s="6">
        <v>-11191.7876215698</v>
      </c>
      <c r="AH1418" s="6">
        <v>-6483.8290119231297</v>
      </c>
      <c r="AI1418" s="6">
        <v>-10835.988813018799</v>
      </c>
      <c r="AJ1418" s="6">
        <v>-5997.35710939208</v>
      </c>
      <c r="AK1418" s="6">
        <v>-9316.8960126062393</v>
      </c>
      <c r="AL1418" s="6">
        <v>-5918.6328188770303</v>
      </c>
      <c r="AM1418" s="6">
        <v>-8602.0589440853491</v>
      </c>
      <c r="AN1418" s="6">
        <v>-6291.1310776617802</v>
      </c>
      <c r="AO1418" s="6">
        <v>-8534.0336898751902</v>
      </c>
    </row>
    <row r="1419" spans="2:41" x14ac:dyDescent="0.2">
      <c r="B1419" s="6">
        <v>16526.682663437099</v>
      </c>
      <c r="C1419" s="6">
        <v>34024.145862074198</v>
      </c>
      <c r="D1419" s="6">
        <v>17562.202875357201</v>
      </c>
      <c r="E1419" s="6">
        <v>35618.531235463</v>
      </c>
      <c r="F1419" s="6">
        <v>16965.255291926202</v>
      </c>
      <c r="G1419" s="6">
        <v>31979.550256931201</v>
      </c>
      <c r="H1419" s="6">
        <v>16963.911001892899</v>
      </c>
      <c r="I1419" s="6">
        <v>29497.735884390699</v>
      </c>
      <c r="J1419" s="6">
        <v>16147.925015586399</v>
      </c>
      <c r="K1419" s="6">
        <v>25631.184478316402</v>
      </c>
      <c r="L1419" s="6">
        <v>15070.486118074299</v>
      </c>
      <c r="M1419" s="6">
        <v>30752.344078826802</v>
      </c>
      <c r="N1419" s="6">
        <v>15147.826522556999</v>
      </c>
      <c r="O1419" s="6">
        <v>30365.694814202099</v>
      </c>
      <c r="P1419" s="6">
        <v>14912.0677749971</v>
      </c>
      <c r="Q1419" s="6">
        <v>27473.3198928641</v>
      </c>
      <c r="R1419" s="6">
        <v>15963.713414358301</v>
      </c>
      <c r="S1419" s="6">
        <v>27061.987731631802</v>
      </c>
      <c r="T1419" s="6">
        <v>14176.168600163301</v>
      </c>
      <c r="U1419" s="6">
        <v>21711.366174322298</v>
      </c>
      <c r="V1419" s="6">
        <v>-3448.5100927779099</v>
      </c>
      <c r="W1419" s="6">
        <v>-10292.090815859299</v>
      </c>
      <c r="X1419" s="6">
        <v>-3414.04242746928</v>
      </c>
      <c r="Y1419" s="6">
        <v>-9477.0701064232398</v>
      </c>
      <c r="Z1419" s="6">
        <v>-3423.1789317930602</v>
      </c>
      <c r="AA1419" s="6">
        <v>-8481.1784872948701</v>
      </c>
      <c r="AB1419" s="6">
        <v>-3485.72152331301</v>
      </c>
      <c r="AC1419" s="6">
        <v>-7598.2002939129798</v>
      </c>
      <c r="AD1419" s="6">
        <v>-3328.4939485702698</v>
      </c>
      <c r="AE1419" s="6">
        <v>-6725.7778113288596</v>
      </c>
      <c r="AF1419" s="6">
        <v>-6509.1687572084202</v>
      </c>
      <c r="AG1419" s="6">
        <v>-11236.0774177525</v>
      </c>
      <c r="AH1419" s="6">
        <v>-6504.5493486493597</v>
      </c>
      <c r="AI1419" s="6">
        <v>-10877.704802624599</v>
      </c>
      <c r="AJ1419" s="6">
        <v>-6018.8871303817396</v>
      </c>
      <c r="AK1419" s="6">
        <v>-9356.4400959249997</v>
      </c>
      <c r="AL1419" s="6">
        <v>-5940.7863407741497</v>
      </c>
      <c r="AM1419" s="6">
        <v>-8639.4377372099807</v>
      </c>
      <c r="AN1419" s="6">
        <v>-6311.9615176152502</v>
      </c>
      <c r="AO1419" s="6">
        <v>-8566.5918185969804</v>
      </c>
    </row>
    <row r="1420" spans="2:41" x14ac:dyDescent="0.2">
      <c r="B1420" s="6">
        <v>16541.527942667901</v>
      </c>
      <c r="C1420" s="6">
        <v>34058.423594101601</v>
      </c>
      <c r="D1420" s="6">
        <v>17577.516759167</v>
      </c>
      <c r="E1420" s="6">
        <v>35653.834552784298</v>
      </c>
      <c r="F1420" s="6">
        <v>16980.935477258499</v>
      </c>
      <c r="G1420" s="6">
        <v>32014.996320574799</v>
      </c>
      <c r="H1420" s="6">
        <v>16977.952911488901</v>
      </c>
      <c r="I1420" s="6">
        <v>29526.743544225799</v>
      </c>
      <c r="J1420" s="6">
        <v>16166.6821715852</v>
      </c>
      <c r="K1420" s="6">
        <v>25665.9488420854</v>
      </c>
      <c r="L1420" s="6">
        <v>15085.418193851599</v>
      </c>
      <c r="M1420" s="6">
        <v>30786.9948344718</v>
      </c>
      <c r="N1420" s="6">
        <v>15165.4280508554</v>
      </c>
      <c r="O1420" s="6">
        <v>30406.209505086899</v>
      </c>
      <c r="P1420" s="6">
        <v>14929.806976309201</v>
      </c>
      <c r="Q1420" s="6">
        <v>27511.633091471402</v>
      </c>
      <c r="R1420" s="6">
        <v>15978.347863905299</v>
      </c>
      <c r="S1420" s="6">
        <v>27091.423522456302</v>
      </c>
      <c r="T1420" s="6">
        <v>14193.6091961404</v>
      </c>
      <c r="U1420" s="6">
        <v>21743.590068048201</v>
      </c>
      <c r="V1420" s="6">
        <v>-3413.0441247345102</v>
      </c>
      <c r="W1420" s="6">
        <v>-10226.6867115398</v>
      </c>
      <c r="X1420" s="6">
        <v>-3377.7797762884902</v>
      </c>
      <c r="Y1420" s="6">
        <v>-9410.7180587701005</v>
      </c>
      <c r="Z1420" s="6">
        <v>-3386.4628933887102</v>
      </c>
      <c r="AA1420" s="6">
        <v>-8417.9232276579896</v>
      </c>
      <c r="AB1420" s="6">
        <v>-3448.8653013349099</v>
      </c>
      <c r="AC1420" s="6">
        <v>-7538.8322536633596</v>
      </c>
      <c r="AD1420" s="6">
        <v>-3291.5343475002501</v>
      </c>
      <c r="AE1420" s="6">
        <v>-6669.5364751059897</v>
      </c>
      <c r="AF1420" s="6">
        <v>-6530.10749242359</v>
      </c>
      <c r="AG1420" s="6">
        <v>-11280.225637650999</v>
      </c>
      <c r="AH1420" s="6">
        <v>-6525.0490406430499</v>
      </c>
      <c r="AI1420" s="6">
        <v>-10919.267128936701</v>
      </c>
      <c r="AJ1420" s="6">
        <v>-6040.4153841828502</v>
      </c>
      <c r="AK1420" s="6">
        <v>-9395.9194890422204</v>
      </c>
      <c r="AL1420" s="6">
        <v>-5962.7512060395302</v>
      </c>
      <c r="AM1420" s="6">
        <v>-8676.7062236175807</v>
      </c>
      <c r="AN1420" s="6">
        <v>-6332.7231616507997</v>
      </c>
      <c r="AO1420" s="6">
        <v>-8599.0574432449903</v>
      </c>
    </row>
    <row r="1421" spans="2:41" x14ac:dyDescent="0.2">
      <c r="B1421" s="6">
        <v>16556.327636947699</v>
      </c>
      <c r="C1421" s="6">
        <v>34092.316136497699</v>
      </c>
      <c r="D1421" s="6">
        <v>17592.690898713001</v>
      </c>
      <c r="E1421" s="6">
        <v>35688.610597521401</v>
      </c>
      <c r="F1421" s="6">
        <v>16996.582923756399</v>
      </c>
      <c r="G1421" s="6">
        <v>32050.0257719496</v>
      </c>
      <c r="H1421" s="6">
        <v>16991.764224909901</v>
      </c>
      <c r="I1421" s="6">
        <v>29555.558408257701</v>
      </c>
      <c r="J1421" s="6">
        <v>16185.306922875399</v>
      </c>
      <c r="K1421" s="6">
        <v>25700.405434130698</v>
      </c>
      <c r="L1421" s="6">
        <v>15100.276229192899</v>
      </c>
      <c r="M1421" s="6">
        <v>30821.482378884699</v>
      </c>
      <c r="N1421" s="6">
        <v>15182.806423538001</v>
      </c>
      <c r="O1421" s="6">
        <v>30446.421243089299</v>
      </c>
      <c r="P1421" s="6">
        <v>14947.404116775</v>
      </c>
      <c r="Q1421" s="6">
        <v>27549.641050357499</v>
      </c>
      <c r="R1421" s="6">
        <v>15992.839132074199</v>
      </c>
      <c r="S1421" s="6">
        <v>27120.595887861298</v>
      </c>
      <c r="T1421" s="6">
        <v>14210.963565406</v>
      </c>
      <c r="U1421" s="6">
        <v>21775.558980116701</v>
      </c>
      <c r="V1421" s="6">
        <v>-3377.5748675202699</v>
      </c>
      <c r="W1421" s="6">
        <v>-10160.895856930199</v>
      </c>
      <c r="X1421" s="6">
        <v>-3341.5155616307502</v>
      </c>
      <c r="Y1421" s="6">
        <v>-9344.4727829521198</v>
      </c>
      <c r="Z1421" s="6">
        <v>-3349.6386613097102</v>
      </c>
      <c r="AA1421" s="6">
        <v>-8354.6555623467302</v>
      </c>
      <c r="AB1421" s="6">
        <v>-3411.9261026372101</v>
      </c>
      <c r="AC1421" s="6">
        <v>-7479.4334873941598</v>
      </c>
      <c r="AD1421" s="6">
        <v>-3254.4826059423799</v>
      </c>
      <c r="AE1421" s="6">
        <v>-6613.4657412378301</v>
      </c>
      <c r="AF1421" s="6">
        <v>-6551.0435961918602</v>
      </c>
      <c r="AG1421" s="6">
        <v>-11324.3060224247</v>
      </c>
      <c r="AH1421" s="6">
        <v>-6545.4079015595798</v>
      </c>
      <c r="AI1421" s="6">
        <v>-10960.654534753199</v>
      </c>
      <c r="AJ1421" s="6">
        <v>-6061.9383112491696</v>
      </c>
      <c r="AK1421" s="6">
        <v>-9435.3864591699494</v>
      </c>
      <c r="AL1421" s="6">
        <v>-5984.4837676980196</v>
      </c>
      <c r="AM1421" s="6">
        <v>-8713.9460443471307</v>
      </c>
      <c r="AN1421" s="6">
        <v>-6353.3742053547303</v>
      </c>
      <c r="AO1421" s="6">
        <v>-8631.4177708680509</v>
      </c>
    </row>
    <row r="1422" spans="2:41" x14ac:dyDescent="0.2">
      <c r="B1422" s="6">
        <v>16571.126545562201</v>
      </c>
      <c r="C1422" s="6">
        <v>34125.905332578099</v>
      </c>
      <c r="D1422" s="6">
        <v>17607.840449445201</v>
      </c>
      <c r="E1422" s="6">
        <v>35723.0613556678</v>
      </c>
      <c r="F1422" s="6">
        <v>17012.073437248899</v>
      </c>
      <c r="G1422" s="6">
        <v>32084.6883709793</v>
      </c>
      <c r="H1422" s="6">
        <v>17005.3928643002</v>
      </c>
      <c r="I1422" s="6">
        <v>29584.012447119701</v>
      </c>
      <c r="J1422" s="6">
        <v>16203.8148509434</v>
      </c>
      <c r="K1422" s="6">
        <v>25734.5269956021</v>
      </c>
      <c r="L1422" s="6">
        <v>15115.004831214699</v>
      </c>
      <c r="M1422" s="6">
        <v>30855.777030792698</v>
      </c>
      <c r="N1422" s="6">
        <v>15200.0441668448</v>
      </c>
      <c r="O1422" s="6">
        <v>30486.419271103001</v>
      </c>
      <c r="P1422" s="6">
        <v>14964.8452220244</v>
      </c>
      <c r="Q1422" s="6">
        <v>27587.346793376499</v>
      </c>
      <c r="R1422" s="6">
        <v>16007.0999542177</v>
      </c>
      <c r="S1422" s="6">
        <v>27149.448098827601</v>
      </c>
      <c r="T1422" s="6">
        <v>14228.119285880801</v>
      </c>
      <c r="U1422" s="6">
        <v>21807.246557497801</v>
      </c>
      <c r="V1422" s="6">
        <v>-3342.1049226627501</v>
      </c>
      <c r="W1422" s="6">
        <v>-10094.683328700799</v>
      </c>
      <c r="X1422" s="6">
        <v>-3305.2504478783899</v>
      </c>
      <c r="Y1422" s="6">
        <v>-9278.3585921529102</v>
      </c>
      <c r="Z1422" s="6">
        <v>-3312.7492703030198</v>
      </c>
      <c r="AA1422" s="6">
        <v>-8291.36095776199</v>
      </c>
      <c r="AB1422" s="6">
        <v>-3374.94506027854</v>
      </c>
      <c r="AC1422" s="6">
        <v>-7420.2874597583595</v>
      </c>
      <c r="AD1422" s="6">
        <v>-3217.3369569879301</v>
      </c>
      <c r="AE1422" s="6">
        <v>-6557.4302269896398</v>
      </c>
      <c r="AF1422" s="6">
        <v>-6571.9360989972201</v>
      </c>
      <c r="AG1422" s="6">
        <v>-11368.3048569684</v>
      </c>
      <c r="AH1422" s="6">
        <v>-6565.7162660986496</v>
      </c>
      <c r="AI1422" s="6">
        <v>-11001.892866993399</v>
      </c>
      <c r="AJ1422" s="6">
        <v>-6083.4270040729498</v>
      </c>
      <c r="AK1422" s="6">
        <v>-9474.8128858869204</v>
      </c>
      <c r="AL1422" s="6">
        <v>-6006.0866112772801</v>
      </c>
      <c r="AM1422" s="6">
        <v>-8751.1822594076093</v>
      </c>
      <c r="AN1422" s="6">
        <v>-6373.8730635981601</v>
      </c>
      <c r="AO1422" s="6">
        <v>-8663.6483522153503</v>
      </c>
    </row>
    <row r="1423" spans="2:41" x14ac:dyDescent="0.2">
      <c r="B1423" s="6">
        <v>16585.868186749802</v>
      </c>
      <c r="C1423" s="6">
        <v>34159.214319006198</v>
      </c>
      <c r="D1423" s="6">
        <v>17622.970521742402</v>
      </c>
      <c r="E1423" s="6">
        <v>35757.245468102301</v>
      </c>
      <c r="F1423" s="6">
        <v>17027.3165837212</v>
      </c>
      <c r="G1423" s="6">
        <v>32119.062783006499</v>
      </c>
      <c r="H1423" s="6">
        <v>17018.904590211601</v>
      </c>
      <c r="I1423" s="6">
        <v>29612.041538058798</v>
      </c>
      <c r="J1423" s="6">
        <v>16222.1558289195</v>
      </c>
      <c r="K1423" s="6">
        <v>25768.411561824902</v>
      </c>
      <c r="L1423" s="6">
        <v>15129.5084982835</v>
      </c>
      <c r="M1423" s="6">
        <v>30889.6843708038</v>
      </c>
      <c r="N1423" s="6">
        <v>15217.2047033662</v>
      </c>
      <c r="O1423" s="6">
        <v>30526.119214028</v>
      </c>
      <c r="P1423" s="6">
        <v>14982.1613307803</v>
      </c>
      <c r="Q1423" s="6">
        <v>27624.734269628399</v>
      </c>
      <c r="R1423" s="6">
        <v>16021.147540833401</v>
      </c>
      <c r="S1423" s="6">
        <v>27177.880502358901</v>
      </c>
      <c r="T1423" s="6">
        <v>14245.0407290894</v>
      </c>
      <c r="U1423" s="6">
        <v>21838.675187665001</v>
      </c>
      <c r="V1423" s="6">
        <v>-3306.6347036419902</v>
      </c>
      <c r="W1423" s="6">
        <v>-10028.2309745614</v>
      </c>
      <c r="X1423" s="6">
        <v>-3268.98535929933</v>
      </c>
      <c r="Y1423" s="6">
        <v>-9212.3176115150109</v>
      </c>
      <c r="Z1423" s="6">
        <v>-3275.8226194603999</v>
      </c>
      <c r="AA1423" s="6">
        <v>-8228.0389352774691</v>
      </c>
      <c r="AB1423" s="6">
        <v>-3337.96094217169</v>
      </c>
      <c r="AC1423" s="6">
        <v>-7361.3042031053601</v>
      </c>
      <c r="AD1423" s="6">
        <v>-3180.1356425774802</v>
      </c>
      <c r="AE1423" s="6">
        <v>-6501.2904576723604</v>
      </c>
      <c r="AF1423" s="6">
        <v>-6592.6537349624696</v>
      </c>
      <c r="AG1423" s="6">
        <v>-11412.146945402401</v>
      </c>
      <c r="AH1423" s="6">
        <v>-6586.0225634614999</v>
      </c>
      <c r="AI1423" s="6">
        <v>-11043.0270788951</v>
      </c>
      <c r="AJ1423" s="6">
        <v>-6104.7660636442697</v>
      </c>
      <c r="AK1423" s="6">
        <v>-9514.1071341711904</v>
      </c>
      <c r="AL1423" s="6">
        <v>-6027.6834447707897</v>
      </c>
      <c r="AM1423" s="6">
        <v>-8788.4045463970597</v>
      </c>
      <c r="AN1423" s="6">
        <v>-6394.21375798392</v>
      </c>
      <c r="AO1423" s="6">
        <v>-8695.7426884197503</v>
      </c>
    </row>
    <row r="1424" spans="2:41" x14ac:dyDescent="0.2">
      <c r="B1424" s="6">
        <v>16600.437439594902</v>
      </c>
      <c r="C1424" s="6">
        <v>34192.245547765502</v>
      </c>
      <c r="D1424" s="6">
        <v>17637.9461537389</v>
      </c>
      <c r="E1424" s="6">
        <v>35791.141502995197</v>
      </c>
      <c r="F1424" s="6">
        <v>17042.193312216699</v>
      </c>
      <c r="G1424" s="6">
        <v>32153.216294949099</v>
      </c>
      <c r="H1424" s="6">
        <v>17032.309270830101</v>
      </c>
      <c r="I1424" s="6">
        <v>29639.7506395895</v>
      </c>
      <c r="J1424" s="6">
        <v>16240.325748990699</v>
      </c>
      <c r="K1424" s="6">
        <v>25802.190046168998</v>
      </c>
      <c r="L1424" s="6">
        <v>15143.828398846101</v>
      </c>
      <c r="M1424" s="6">
        <v>30923.1184005551</v>
      </c>
      <c r="N1424" s="6">
        <v>15234.2458190414</v>
      </c>
      <c r="O1424" s="6">
        <v>30565.401302283299</v>
      </c>
      <c r="P1424" s="6">
        <v>14999.3656358595</v>
      </c>
      <c r="Q1424" s="6">
        <v>27661.799941962901</v>
      </c>
      <c r="R1424" s="6">
        <v>16035.1195955331</v>
      </c>
      <c r="S1424" s="6">
        <v>27205.9848521883</v>
      </c>
      <c r="T1424" s="6">
        <v>14261.848608849699</v>
      </c>
      <c r="U1424" s="6">
        <v>21869.930149579999</v>
      </c>
      <c r="V1424" s="6">
        <v>-3271.1645163277499</v>
      </c>
      <c r="W1424" s="6">
        <v>-9961.81262842246</v>
      </c>
      <c r="X1424" s="6">
        <v>-3232.6990185805198</v>
      </c>
      <c r="Y1424" s="6">
        <v>-9146.1448932956991</v>
      </c>
      <c r="Z1424" s="6">
        <v>-3238.8901888396199</v>
      </c>
      <c r="AA1424" s="6">
        <v>-8164.65005941863</v>
      </c>
      <c r="AB1424" s="6">
        <v>-3300.9764389772299</v>
      </c>
      <c r="AC1424" s="6">
        <v>-7302.3458133243803</v>
      </c>
      <c r="AD1424" s="6">
        <v>-3142.8930892304302</v>
      </c>
      <c r="AE1424" s="6">
        <v>-6444.9607629306402</v>
      </c>
      <c r="AF1424" s="6">
        <v>-6613.1477921299602</v>
      </c>
      <c r="AG1424" s="6">
        <v>-11455.776174250601</v>
      </c>
      <c r="AH1424" s="6">
        <v>-6606.3267817600699</v>
      </c>
      <c r="AI1424" s="6">
        <v>-11084.0935894792</v>
      </c>
      <c r="AJ1424" s="6">
        <v>-6125.8603456273104</v>
      </c>
      <c r="AK1424" s="6">
        <v>-9553.2120511242392</v>
      </c>
      <c r="AL1424" s="6">
        <v>-6049.2801918491696</v>
      </c>
      <c r="AM1424" s="6">
        <v>-8825.5399582634709</v>
      </c>
      <c r="AN1424" s="6">
        <v>-6414.4888654739598</v>
      </c>
      <c r="AO1424" s="6">
        <v>-8727.7333030126501</v>
      </c>
    </row>
    <row r="1425" spans="2:41" x14ac:dyDescent="0.2">
      <c r="B1425" s="6">
        <v>16614.756372976</v>
      </c>
      <c r="C1425" s="6">
        <v>34225.063840877301</v>
      </c>
      <c r="D1425" s="6">
        <v>17652.663128419401</v>
      </c>
      <c r="E1425" s="6">
        <v>35824.839777902598</v>
      </c>
      <c r="F1425" s="6">
        <v>17056.690006971199</v>
      </c>
      <c r="G1425" s="6">
        <v>32186.981615231402</v>
      </c>
      <c r="H1425" s="6">
        <v>17045.600670435</v>
      </c>
      <c r="I1425" s="6">
        <v>29667.236688229699</v>
      </c>
      <c r="J1425" s="6">
        <v>16258.304543013401</v>
      </c>
      <c r="K1425" s="6">
        <v>25835.812894061</v>
      </c>
      <c r="L1425" s="6">
        <v>15158.0686084399</v>
      </c>
      <c r="M1425" s="6">
        <v>30956.122784822601</v>
      </c>
      <c r="N1425" s="6">
        <v>15251.0942571746</v>
      </c>
      <c r="O1425" s="6">
        <v>30604.294805004902</v>
      </c>
      <c r="P1425" s="6">
        <v>15016.4148770096</v>
      </c>
      <c r="Q1425" s="6">
        <v>27698.585873968499</v>
      </c>
      <c r="R1425" s="6">
        <v>16048.9685763213</v>
      </c>
      <c r="S1425" s="6">
        <v>27233.842519948499</v>
      </c>
      <c r="T1425" s="6">
        <v>14278.605967964801</v>
      </c>
      <c r="U1425" s="6">
        <v>21900.9924443364</v>
      </c>
      <c r="V1425" s="6">
        <v>-3235.6945829411702</v>
      </c>
      <c r="W1425" s="6">
        <v>-9895.4158033001295</v>
      </c>
      <c r="X1425" s="6">
        <v>-3196.3032749052099</v>
      </c>
      <c r="Y1425" s="6">
        <v>-9079.6918918165193</v>
      </c>
      <c r="Z1425" s="6">
        <v>-3201.9572652840202</v>
      </c>
      <c r="AA1425" s="6">
        <v>-8101.1412643918502</v>
      </c>
      <c r="AB1425" s="6">
        <v>-3263.9924052766401</v>
      </c>
      <c r="AC1425" s="6">
        <v>-7243.4027918114198</v>
      </c>
      <c r="AD1425" s="6">
        <v>-3105.6324379255998</v>
      </c>
      <c r="AE1425" s="6">
        <v>-6388.45281138681</v>
      </c>
      <c r="AF1425" s="6">
        <v>-6633.4956551495397</v>
      </c>
      <c r="AG1425" s="6">
        <v>-11499.2165405414</v>
      </c>
      <c r="AH1425" s="6">
        <v>-6626.6307233041398</v>
      </c>
      <c r="AI1425" s="6">
        <v>-11125.067528743601</v>
      </c>
      <c r="AJ1425" s="6">
        <v>-6146.7976009692202</v>
      </c>
      <c r="AK1425" s="6">
        <v>-9592.1418677477195</v>
      </c>
      <c r="AL1425" s="6">
        <v>-6070.8746982006696</v>
      </c>
      <c r="AM1425" s="6">
        <v>-8862.5216011380708</v>
      </c>
      <c r="AN1425" s="6">
        <v>-6434.7414064793902</v>
      </c>
      <c r="AO1425" s="6">
        <v>-8759.6820741410902</v>
      </c>
    </row>
    <row r="1426" spans="2:41" x14ac:dyDescent="0.2">
      <c r="B1426" s="6">
        <v>16628.7812530029</v>
      </c>
      <c r="C1426" s="6">
        <v>34257.639340718197</v>
      </c>
      <c r="D1426" s="6">
        <v>17667.082389400599</v>
      </c>
      <c r="E1426" s="6">
        <v>35858.359787895301</v>
      </c>
      <c r="F1426" s="6">
        <v>17071.034710783901</v>
      </c>
      <c r="G1426" s="6">
        <v>32220.205172100999</v>
      </c>
      <c r="H1426" s="6">
        <v>17058.732016649399</v>
      </c>
      <c r="I1426" s="6">
        <v>29694.464261610599</v>
      </c>
      <c r="J1426" s="6">
        <v>16276.0273916979</v>
      </c>
      <c r="K1426" s="6">
        <v>25869.170995406199</v>
      </c>
      <c r="L1426" s="6">
        <v>15172.222754915299</v>
      </c>
      <c r="M1426" s="6">
        <v>30988.762728612801</v>
      </c>
      <c r="N1426" s="6">
        <v>15267.7406414753</v>
      </c>
      <c r="O1426" s="6">
        <v>30642.835434523298</v>
      </c>
      <c r="P1426" s="6">
        <v>15033.291025250801</v>
      </c>
      <c r="Q1426" s="6">
        <v>27735.210043554202</v>
      </c>
      <c r="R1426" s="6">
        <v>16062.5688687854</v>
      </c>
      <c r="S1426" s="6">
        <v>27261.3644445725</v>
      </c>
      <c r="T1426" s="6">
        <v>14295.2111867154</v>
      </c>
      <c r="U1426" s="6">
        <v>21931.8375520357</v>
      </c>
      <c r="V1426" s="6">
        <v>-3200.2249286968599</v>
      </c>
      <c r="W1426" s="6">
        <v>-9829.1142425970393</v>
      </c>
      <c r="X1426" s="6">
        <v>-3159.7290435145601</v>
      </c>
      <c r="Y1426" s="6">
        <v>-9012.9913466472299</v>
      </c>
      <c r="Z1426" s="6">
        <v>-3165.0235929312298</v>
      </c>
      <c r="AA1426" s="6">
        <v>-8037.4781762060002</v>
      </c>
      <c r="AB1426" s="6">
        <v>-3227.0092854752702</v>
      </c>
      <c r="AC1426" s="6">
        <v>-7184.4407849929303</v>
      </c>
      <c r="AD1426" s="6">
        <v>-3068.36908759677</v>
      </c>
      <c r="AE1426" s="6">
        <v>-6331.8302751581004</v>
      </c>
      <c r="AF1426" s="6">
        <v>-6653.7992567508199</v>
      </c>
      <c r="AG1426" s="6">
        <v>-11542.5496676035</v>
      </c>
      <c r="AH1426" s="6">
        <v>-6646.9272574835004</v>
      </c>
      <c r="AI1426" s="6">
        <v>-11165.8711458668</v>
      </c>
      <c r="AJ1426" s="6">
        <v>-6167.6922667789304</v>
      </c>
      <c r="AK1426" s="6">
        <v>-9630.9417592483005</v>
      </c>
      <c r="AL1426" s="6">
        <v>-6092.4629615623398</v>
      </c>
      <c r="AM1426" s="6">
        <v>-8899.3390847780993</v>
      </c>
      <c r="AN1426" s="6">
        <v>-6454.9926242908596</v>
      </c>
      <c r="AO1426" s="6">
        <v>-8791.6197422184396</v>
      </c>
    </row>
    <row r="1427" spans="2:41" x14ac:dyDescent="0.2">
      <c r="B1427" s="6">
        <v>16642.531662724101</v>
      </c>
      <c r="C1427" s="6">
        <v>34289.826140496501</v>
      </c>
      <c r="D1427" s="6">
        <v>17681.1876949582</v>
      </c>
      <c r="E1427" s="6">
        <v>35891.586332242303</v>
      </c>
      <c r="F1427" s="6">
        <v>17085.3662530047</v>
      </c>
      <c r="G1427" s="6">
        <v>32253.052418222502</v>
      </c>
      <c r="H1427" s="6">
        <v>17071.644800274102</v>
      </c>
      <c r="I1427" s="6">
        <v>29721.373839427299</v>
      </c>
      <c r="J1427" s="6">
        <v>16293.574032424</v>
      </c>
      <c r="K1427" s="6">
        <v>25902.221076846199</v>
      </c>
      <c r="L1427" s="6">
        <v>15186.1756215844</v>
      </c>
      <c r="M1427" s="6">
        <v>31021.1836353654</v>
      </c>
      <c r="N1427" s="6">
        <v>15284.267729953801</v>
      </c>
      <c r="O1427" s="6">
        <v>30681.036068428599</v>
      </c>
      <c r="P1427" s="6">
        <v>15050.0066625814</v>
      </c>
      <c r="Q1427" s="6">
        <v>27771.720869819401</v>
      </c>
      <c r="R1427" s="6">
        <v>16075.9700786137</v>
      </c>
      <c r="S1427" s="6">
        <v>27288.592392278399</v>
      </c>
      <c r="T1427" s="6">
        <v>14311.5554365812</v>
      </c>
      <c r="U1427" s="6">
        <v>21962.514310419101</v>
      </c>
      <c r="V1427" s="6">
        <v>-3164.7553821433798</v>
      </c>
      <c r="W1427" s="6">
        <v>-9762.9087886338402</v>
      </c>
      <c r="X1427" s="6">
        <v>-3123.0242323188399</v>
      </c>
      <c r="Y1427" s="6">
        <v>-8946.2380736077703</v>
      </c>
      <c r="Z1427" s="6">
        <v>-3128.0889270392299</v>
      </c>
      <c r="AA1427" s="6">
        <v>-7973.6494788607497</v>
      </c>
      <c r="AB1427" s="6">
        <v>-3190.0270547946302</v>
      </c>
      <c r="AC1427" s="6">
        <v>-7125.4518731561302</v>
      </c>
      <c r="AD1427" s="6">
        <v>-3031.1015455577699</v>
      </c>
      <c r="AE1427" s="6">
        <v>-6275.1680637834497</v>
      </c>
      <c r="AF1427" s="6">
        <v>-6674.1013871087098</v>
      </c>
      <c r="AG1427" s="6">
        <v>-11585.809552024301</v>
      </c>
      <c r="AH1427" s="6">
        <v>-6667.1980967467998</v>
      </c>
      <c r="AI1427" s="6">
        <v>-11206.4789013225</v>
      </c>
      <c r="AJ1427" s="6">
        <v>-6188.58545859079</v>
      </c>
      <c r="AK1427" s="6">
        <v>-9669.6726481156602</v>
      </c>
      <c r="AL1427" s="6">
        <v>-6114.0448631217796</v>
      </c>
      <c r="AM1427" s="6">
        <v>-8936.0041283544506</v>
      </c>
      <c r="AN1427" s="6">
        <v>-6475.2423918336399</v>
      </c>
      <c r="AO1427" s="6">
        <v>-8823.5189565506207</v>
      </c>
    </row>
    <row r="1428" spans="2:41" x14ac:dyDescent="0.2">
      <c r="B1428" s="6">
        <v>16656.0892215083</v>
      </c>
      <c r="C1428" s="6">
        <v>34321.5519720093</v>
      </c>
      <c r="D1428" s="6">
        <v>17695.078325409399</v>
      </c>
      <c r="E1428" s="6">
        <v>35924.521148787499</v>
      </c>
      <c r="F1428" s="6">
        <v>17099.695276152801</v>
      </c>
      <c r="G1428" s="6">
        <v>32285.6606653013</v>
      </c>
      <c r="H1428" s="6">
        <v>17084.317191204402</v>
      </c>
      <c r="I1428" s="6">
        <v>29748.030694234501</v>
      </c>
      <c r="J1428" s="6">
        <v>16311.0444388173</v>
      </c>
      <c r="K1428" s="6">
        <v>25934.9109679024</v>
      </c>
      <c r="L1428" s="6">
        <v>15199.917364039</v>
      </c>
      <c r="M1428" s="6">
        <v>31053.512682032098</v>
      </c>
      <c r="N1428" s="6">
        <v>15300.691797294699</v>
      </c>
      <c r="O1428" s="6">
        <v>30719.010466609099</v>
      </c>
      <c r="P1428" s="6">
        <v>15066.5912408196</v>
      </c>
      <c r="Q1428" s="6">
        <v>27808.007191220498</v>
      </c>
      <c r="R1428" s="6">
        <v>16089.2974690967</v>
      </c>
      <c r="S1428" s="6">
        <v>27315.6424540109</v>
      </c>
      <c r="T1428" s="6">
        <v>14327.7363135143</v>
      </c>
      <c r="U1428" s="6">
        <v>21992.977484049101</v>
      </c>
      <c r="V1428" s="6">
        <v>-3129.2857613791998</v>
      </c>
      <c r="W1428" s="6">
        <v>-9696.6248256881099</v>
      </c>
      <c r="X1428" s="6">
        <v>-3086.2306195291999</v>
      </c>
      <c r="Y1428" s="6">
        <v>-8879.5243910464596</v>
      </c>
      <c r="Z1428" s="6">
        <v>-3091.1528060300502</v>
      </c>
      <c r="AA1428" s="6">
        <v>-7909.6915349503997</v>
      </c>
      <c r="AB1428" s="6">
        <v>-3153.0454033660799</v>
      </c>
      <c r="AC1428" s="6">
        <v>-7066.1589568579002</v>
      </c>
      <c r="AD1428" s="6">
        <v>-2993.8290375829602</v>
      </c>
      <c r="AE1428" s="6">
        <v>-6218.5056852147</v>
      </c>
      <c r="AF1428" s="6">
        <v>-6694.4035166371204</v>
      </c>
      <c r="AG1428" s="6">
        <v>-11628.9437321019</v>
      </c>
      <c r="AH1428" s="6">
        <v>-6687.3897752639596</v>
      </c>
      <c r="AI1428" s="6">
        <v>-11246.930160951701</v>
      </c>
      <c r="AJ1428" s="6">
        <v>-6209.4786690404298</v>
      </c>
      <c r="AK1428" s="6">
        <v>-9708.3751657351404</v>
      </c>
      <c r="AL1428" s="6">
        <v>-6135.6229203040803</v>
      </c>
      <c r="AM1428" s="6">
        <v>-8972.5426414759204</v>
      </c>
      <c r="AN1428" s="6">
        <v>-6495.4893378112902</v>
      </c>
      <c r="AO1428" s="6">
        <v>-8855.3066475255891</v>
      </c>
    </row>
    <row r="1429" spans="2:41" x14ac:dyDescent="0.2">
      <c r="B1429" s="6">
        <v>16669.577593251401</v>
      </c>
      <c r="C1429" s="6">
        <v>34352.820778723697</v>
      </c>
      <c r="D1429" s="6">
        <v>17708.898331377201</v>
      </c>
      <c r="E1429" s="6">
        <v>35957.090767208203</v>
      </c>
      <c r="F1429" s="6">
        <v>17114.016276062699</v>
      </c>
      <c r="G1429" s="6">
        <v>32317.968503970402</v>
      </c>
      <c r="H1429" s="6">
        <v>17096.7415251485</v>
      </c>
      <c r="I1429" s="6">
        <v>29774.439936307201</v>
      </c>
      <c r="J1429" s="6">
        <v>16328.4435910792</v>
      </c>
      <c r="K1429" s="6">
        <v>25967.2910813093</v>
      </c>
      <c r="L1429" s="6">
        <v>15213.523201841001</v>
      </c>
      <c r="M1429" s="6">
        <v>31085.696618145201</v>
      </c>
      <c r="N1429" s="6">
        <v>15316.938188431899</v>
      </c>
      <c r="O1429" s="6">
        <v>30756.854312040901</v>
      </c>
      <c r="P1429" s="6">
        <v>15083.0094465322</v>
      </c>
      <c r="Q1429" s="6">
        <v>27843.948586332099</v>
      </c>
      <c r="R1429" s="6">
        <v>16102.5362655439</v>
      </c>
      <c r="S1429" s="6">
        <v>27342.486265134801</v>
      </c>
      <c r="T1429" s="6">
        <v>14343.897991895899</v>
      </c>
      <c r="U1429" s="6">
        <v>22023.137621670201</v>
      </c>
      <c r="V1429" s="6">
        <v>-3093.8161669247902</v>
      </c>
      <c r="W1429" s="6">
        <v>-9630.2322125017799</v>
      </c>
      <c r="X1429" s="6">
        <v>-3049.3692851677401</v>
      </c>
      <c r="Y1429" s="6">
        <v>-8812.8694451336196</v>
      </c>
      <c r="Z1429" s="6">
        <v>-3054.2153174678001</v>
      </c>
      <c r="AA1429" s="6">
        <v>-7845.6987922314802</v>
      </c>
      <c r="AB1429" s="6">
        <v>-3116.0638413515398</v>
      </c>
      <c r="AC1429" s="6">
        <v>-7006.5414267679098</v>
      </c>
      <c r="AD1429" s="6">
        <v>-2956.55112187539</v>
      </c>
      <c r="AE1429" s="6">
        <v>-6161.8252784521201</v>
      </c>
      <c r="AF1429" s="6">
        <v>-6714.7056418040502</v>
      </c>
      <c r="AG1429" s="6">
        <v>-11671.8854651246</v>
      </c>
      <c r="AH1429" s="6">
        <v>-6707.4003088202899</v>
      </c>
      <c r="AI1429" s="6">
        <v>-11287.2851620167</v>
      </c>
      <c r="AJ1429" s="6">
        <v>-6230.3719637059103</v>
      </c>
      <c r="AK1429" s="6">
        <v>-9747.0556655701603</v>
      </c>
      <c r="AL1429" s="6">
        <v>-6157.1788519729098</v>
      </c>
      <c r="AM1429" s="6">
        <v>-9009.0309611977591</v>
      </c>
      <c r="AN1429" s="6">
        <v>-6515.7203648085097</v>
      </c>
      <c r="AO1429" s="6">
        <v>-8886.9455642969806</v>
      </c>
    </row>
    <row r="1430" spans="2:41" x14ac:dyDescent="0.2">
      <c r="B1430" s="6">
        <v>16683.059542485698</v>
      </c>
      <c r="C1430" s="6">
        <v>34383.743245316102</v>
      </c>
      <c r="D1430" s="6">
        <v>17722.687608817501</v>
      </c>
      <c r="E1430" s="6">
        <v>35989.108932312702</v>
      </c>
      <c r="F1430" s="6">
        <v>17128.264136349899</v>
      </c>
      <c r="G1430" s="6">
        <v>32349.897897401799</v>
      </c>
      <c r="H1430" s="6">
        <v>17109.018049890499</v>
      </c>
      <c r="I1430" s="6">
        <v>29800.4982590256</v>
      </c>
      <c r="J1430" s="6">
        <v>16345.6737986147</v>
      </c>
      <c r="K1430" s="6">
        <v>25999.4594217187</v>
      </c>
      <c r="L1430" s="6">
        <v>15227.0528827782</v>
      </c>
      <c r="M1430" s="6">
        <v>31117.6141860934</v>
      </c>
      <c r="N1430" s="6">
        <v>15332.9649151988</v>
      </c>
      <c r="O1430" s="6">
        <v>30794.488840412199</v>
      </c>
      <c r="P1430" s="6">
        <v>15099.2534203457</v>
      </c>
      <c r="Q1430" s="6">
        <v>27879.4528877798</v>
      </c>
      <c r="R1430" s="6">
        <v>16115.548575811301</v>
      </c>
      <c r="S1430" s="6">
        <v>27368.949006908901</v>
      </c>
      <c r="T1430" s="6">
        <v>14359.9932121566</v>
      </c>
      <c r="U1430" s="6">
        <v>22053.008312679402</v>
      </c>
      <c r="V1430" s="6">
        <v>-3058.3469956188101</v>
      </c>
      <c r="W1430" s="6">
        <v>-9563.7941933180991</v>
      </c>
      <c r="X1430" s="6">
        <v>-3012.4791297853699</v>
      </c>
      <c r="Y1430" s="6">
        <v>-8746.2248009199102</v>
      </c>
      <c r="Z1430" s="6">
        <v>-3017.27714148412</v>
      </c>
      <c r="AA1430" s="6">
        <v>-7781.71519568436</v>
      </c>
      <c r="AB1430" s="6">
        <v>-3079.0814276108299</v>
      </c>
      <c r="AC1430" s="6">
        <v>-6946.8465208388097</v>
      </c>
      <c r="AD1430" s="6">
        <v>-2919.2701662427498</v>
      </c>
      <c r="AE1430" s="6">
        <v>-6105.0732477612801</v>
      </c>
      <c r="AF1430" s="6">
        <v>-6735.0066215606203</v>
      </c>
      <c r="AG1430" s="6">
        <v>-11714.624265358399</v>
      </c>
      <c r="AH1430" s="6">
        <v>-6727.1973882319198</v>
      </c>
      <c r="AI1430" s="6">
        <v>-11327.582295755299</v>
      </c>
      <c r="AJ1430" s="6">
        <v>-6251.2646136332096</v>
      </c>
      <c r="AK1430" s="6">
        <v>-9785.6719537100507</v>
      </c>
      <c r="AL1430" s="6">
        <v>-6178.5331997685298</v>
      </c>
      <c r="AM1430" s="6">
        <v>-9045.5136835386493</v>
      </c>
      <c r="AN1430" s="6">
        <v>-6535.8725745545898</v>
      </c>
      <c r="AO1430" s="6">
        <v>-8918.4345950889601</v>
      </c>
    </row>
    <row r="1431" spans="2:41" x14ac:dyDescent="0.2">
      <c r="B1431" s="6">
        <v>16696.5279377771</v>
      </c>
      <c r="C1431" s="6">
        <v>34414.420209258104</v>
      </c>
      <c r="D1431" s="6">
        <v>17736.443532162899</v>
      </c>
      <c r="E1431" s="6">
        <v>36020.682807685</v>
      </c>
      <c r="F1431" s="6">
        <v>17142.249707762701</v>
      </c>
      <c r="G1431" s="6">
        <v>32381.411729463402</v>
      </c>
      <c r="H1431" s="6">
        <v>17121.2028758831</v>
      </c>
      <c r="I1431" s="6">
        <v>29826.167686559202</v>
      </c>
      <c r="J1431" s="6">
        <v>16362.7055590902</v>
      </c>
      <c r="K1431" s="6">
        <v>26031.446427957799</v>
      </c>
      <c r="L1431" s="6">
        <v>15240.4050065416</v>
      </c>
      <c r="M1431" s="6">
        <v>31149.149579088298</v>
      </c>
      <c r="N1431" s="6">
        <v>15348.866327706</v>
      </c>
      <c r="O1431" s="6">
        <v>30831.783868885101</v>
      </c>
      <c r="P1431" s="6">
        <v>15115.343832308199</v>
      </c>
      <c r="Q1431" s="6">
        <v>27914.499056865301</v>
      </c>
      <c r="R1431" s="6">
        <v>16128.3610181722</v>
      </c>
      <c r="S1431" s="6">
        <v>27395.092721598499</v>
      </c>
      <c r="T1431" s="6">
        <v>14375.8943621625</v>
      </c>
      <c r="U1431" s="6">
        <v>22082.629116760501</v>
      </c>
      <c r="V1431" s="6">
        <v>-3022.8788968500598</v>
      </c>
      <c r="W1431" s="6">
        <v>-9497.2657598315309</v>
      </c>
      <c r="X1431" s="6">
        <v>-2975.5792345877999</v>
      </c>
      <c r="Y1431" s="6">
        <v>-8679.4073650254795</v>
      </c>
      <c r="Z1431" s="6">
        <v>-2980.33893734296</v>
      </c>
      <c r="AA1431" s="6">
        <v>-7717.7052183842598</v>
      </c>
      <c r="AB1431" s="6">
        <v>-3042.09744999536</v>
      </c>
      <c r="AC1431" s="6">
        <v>-6887.1477744673402</v>
      </c>
      <c r="AD1431" s="6">
        <v>-2881.98853421991</v>
      </c>
      <c r="AE1431" s="6">
        <v>-6048.1827457652298</v>
      </c>
      <c r="AF1431" s="6">
        <v>-6755.2803011503001</v>
      </c>
      <c r="AG1431" s="6">
        <v>-11757.244601431699</v>
      </c>
      <c r="AH1431" s="6">
        <v>-6746.8856344079104</v>
      </c>
      <c r="AI1431" s="6">
        <v>-11367.7996853149</v>
      </c>
      <c r="AJ1431" s="6">
        <v>-6272.1536154381402</v>
      </c>
      <c r="AK1431" s="6">
        <v>-9824.1690219876891</v>
      </c>
      <c r="AL1431" s="6">
        <v>-6199.6175223621203</v>
      </c>
      <c r="AM1431" s="6">
        <v>-9081.9745308470701</v>
      </c>
      <c r="AN1431" s="6">
        <v>-6555.9056294260499</v>
      </c>
      <c r="AO1431" s="6">
        <v>-8949.7871209703299</v>
      </c>
    </row>
    <row r="1432" spans="2:41" x14ac:dyDescent="0.2">
      <c r="B1432" s="6">
        <v>16709.944008998598</v>
      </c>
      <c r="C1432" s="6">
        <v>34444.781886951801</v>
      </c>
      <c r="D1432" s="6">
        <v>17750.0712441139</v>
      </c>
      <c r="E1432" s="6">
        <v>36051.984556887699</v>
      </c>
      <c r="F1432" s="6">
        <v>17155.802394030499</v>
      </c>
      <c r="G1432" s="6">
        <v>32412.4957075114</v>
      </c>
      <c r="H1432" s="6">
        <v>17133.3081472823</v>
      </c>
      <c r="I1432" s="6">
        <v>29851.4919591168</v>
      </c>
      <c r="J1432" s="6">
        <v>16379.540007535999</v>
      </c>
      <c r="K1432" s="6">
        <v>26063.246467639801</v>
      </c>
      <c r="L1432" s="6">
        <v>15253.546217721399</v>
      </c>
      <c r="M1432" s="6">
        <v>31180.250639372502</v>
      </c>
      <c r="N1432" s="6">
        <v>15364.6968122163</v>
      </c>
      <c r="O1432" s="6">
        <v>30868.619569632101</v>
      </c>
      <c r="P1432" s="6">
        <v>15131.329301767501</v>
      </c>
      <c r="Q1432" s="6">
        <v>27949.1320769544</v>
      </c>
      <c r="R1432" s="6">
        <v>16141.0423321299</v>
      </c>
      <c r="S1432" s="6">
        <v>27421.0767922669</v>
      </c>
      <c r="T1432" s="6">
        <v>14391.5465207283</v>
      </c>
      <c r="U1432" s="6">
        <v>22111.961430400901</v>
      </c>
      <c r="V1432" s="6">
        <v>-2987.2462208109</v>
      </c>
      <c r="W1432" s="6">
        <v>-9430.6221962465606</v>
      </c>
      <c r="X1432" s="6">
        <v>-2938.67788534276</v>
      </c>
      <c r="Y1432" s="6">
        <v>-8612.3304345269898</v>
      </c>
      <c r="Z1432" s="6">
        <v>-2943.40124604627</v>
      </c>
      <c r="AA1432" s="6">
        <v>-7653.5828751469599</v>
      </c>
      <c r="AB1432" s="6">
        <v>-3005.1118595145299</v>
      </c>
      <c r="AC1432" s="6">
        <v>-6827.5047748721299</v>
      </c>
      <c r="AD1432" s="6">
        <v>-2844.7062432174398</v>
      </c>
      <c r="AE1432" s="6">
        <v>-5991.1042721336198</v>
      </c>
      <c r="AF1432" s="6">
        <v>-6775.4287569871904</v>
      </c>
      <c r="AG1432" s="6">
        <v>-11799.8100014601</v>
      </c>
      <c r="AH1432" s="6">
        <v>-6766.5541462716401</v>
      </c>
      <c r="AI1432" s="6">
        <v>-11407.876420209899</v>
      </c>
      <c r="AJ1432" s="6">
        <v>-6293.0053609572897</v>
      </c>
      <c r="AK1432" s="6">
        <v>-9862.51023102613</v>
      </c>
      <c r="AL1432" s="6">
        <v>-6220.5880171428698</v>
      </c>
      <c r="AM1432" s="6">
        <v>-9118.3444241794405</v>
      </c>
      <c r="AN1432" s="6">
        <v>-6575.77232825383</v>
      </c>
      <c r="AO1432" s="6">
        <v>-8981.0295851109695</v>
      </c>
    </row>
    <row r="1433" spans="2:41" x14ac:dyDescent="0.2">
      <c r="B1433" s="6">
        <v>16723.083198017699</v>
      </c>
      <c r="C1433" s="6">
        <v>34474.814094823698</v>
      </c>
      <c r="D1433" s="6">
        <v>17763.4408412511</v>
      </c>
      <c r="E1433" s="6">
        <v>36082.913298808497</v>
      </c>
      <c r="F1433" s="6">
        <v>17168.977449820301</v>
      </c>
      <c r="G1433" s="6">
        <v>32443.167943728298</v>
      </c>
      <c r="H1433" s="6">
        <v>17145.262031245798</v>
      </c>
      <c r="I1433" s="6">
        <v>29876.566075956802</v>
      </c>
      <c r="J1433" s="6">
        <v>16396.192540444099</v>
      </c>
      <c r="K1433" s="6">
        <v>26094.8367083675</v>
      </c>
      <c r="L1433" s="6">
        <v>15266.5421913396</v>
      </c>
      <c r="M1433" s="6">
        <v>31211.000248655801</v>
      </c>
      <c r="N1433" s="6">
        <v>15380.374255868001</v>
      </c>
      <c r="O1433" s="6">
        <v>30904.950734982001</v>
      </c>
      <c r="P1433" s="6">
        <v>15147.1886705011</v>
      </c>
      <c r="Q1433" s="6">
        <v>27983.457094155201</v>
      </c>
      <c r="R1433" s="6">
        <v>16153.663080022199</v>
      </c>
      <c r="S1433" s="6">
        <v>27446.8737818318</v>
      </c>
      <c r="T1433" s="6">
        <v>14407.0761152705</v>
      </c>
      <c r="U1433" s="6">
        <v>22141.063641533001</v>
      </c>
      <c r="V1433" s="6">
        <v>-2951.45520243684</v>
      </c>
      <c r="W1433" s="6">
        <v>-9363.9017298188792</v>
      </c>
      <c r="X1433" s="6">
        <v>-2901.77624998273</v>
      </c>
      <c r="Y1433" s="6">
        <v>-8545.0800917368797</v>
      </c>
      <c r="Z1433" s="6">
        <v>-2906.4647282844899</v>
      </c>
      <c r="AA1433" s="6">
        <v>-7589.2518744322297</v>
      </c>
      <c r="AB1433" s="6">
        <v>-2968.1247807385298</v>
      </c>
      <c r="AC1433" s="6">
        <v>-6767.9636977788196</v>
      </c>
      <c r="AD1433" s="6">
        <v>-2807.4238331869401</v>
      </c>
      <c r="AE1433" s="6">
        <v>-5933.8367721413897</v>
      </c>
      <c r="AF1433" s="6">
        <v>-6795.3664862701498</v>
      </c>
      <c r="AG1433" s="6">
        <v>-11842.2838725357</v>
      </c>
      <c r="AH1433" s="6">
        <v>-6786.2219894443397</v>
      </c>
      <c r="AI1433" s="6">
        <v>-11447.779021243499</v>
      </c>
      <c r="AJ1433" s="6">
        <v>-6313.7453341123901</v>
      </c>
      <c r="AK1433" s="6">
        <v>-9900.6655920982103</v>
      </c>
      <c r="AL1433" s="6">
        <v>-6241.5472544608601</v>
      </c>
      <c r="AM1433" s="6">
        <v>-9154.5635134105105</v>
      </c>
      <c r="AN1433" s="6">
        <v>-6595.48625149902</v>
      </c>
      <c r="AO1433" s="6">
        <v>-9012.2145339745603</v>
      </c>
    </row>
    <row r="1434" spans="2:41" x14ac:dyDescent="0.2">
      <c r="B1434" s="6">
        <v>16735.776629272499</v>
      </c>
      <c r="C1434" s="6">
        <v>34504.5876538105</v>
      </c>
      <c r="D1434" s="6">
        <v>17776.454595650899</v>
      </c>
      <c r="E1434" s="6">
        <v>36113.331330194203</v>
      </c>
      <c r="F1434" s="6">
        <v>17181.9749880169</v>
      </c>
      <c r="G1434" s="6">
        <v>32473.4817569646</v>
      </c>
      <c r="H1434" s="6">
        <v>17157.008169694898</v>
      </c>
      <c r="I1434" s="6">
        <v>29901.471191010001</v>
      </c>
      <c r="J1434" s="6">
        <v>16412.660315351201</v>
      </c>
      <c r="K1434" s="6">
        <v>26126.122474137999</v>
      </c>
      <c r="L1434" s="6">
        <v>15279.4697549268</v>
      </c>
      <c r="M1434" s="6">
        <v>31241.4225824922</v>
      </c>
      <c r="N1434" s="6">
        <v>15395.8484417862</v>
      </c>
      <c r="O1434" s="6">
        <v>30940.939166354401</v>
      </c>
      <c r="P1434" s="6">
        <v>15162.882312956999</v>
      </c>
      <c r="Q1434" s="6">
        <v>28017.441475298801</v>
      </c>
      <c r="R1434" s="6">
        <v>16166.0963419168</v>
      </c>
      <c r="S1434" s="6">
        <v>27472.4236032222</v>
      </c>
      <c r="T1434" s="6">
        <v>14422.5780927208</v>
      </c>
      <c r="U1434" s="6">
        <v>22170.012920163601</v>
      </c>
      <c r="V1434" s="6">
        <v>-2915.5944235656598</v>
      </c>
      <c r="W1434" s="6">
        <v>-9297.1557416266605</v>
      </c>
      <c r="X1434" s="6">
        <v>-2864.8749328180602</v>
      </c>
      <c r="Y1434" s="6">
        <v>-8477.75935436074</v>
      </c>
      <c r="Z1434" s="6">
        <v>-2869.5291198273999</v>
      </c>
      <c r="AA1434" s="6">
        <v>-7524.6864042529196</v>
      </c>
      <c r="AB1434" s="6">
        <v>-2931.12973429879</v>
      </c>
      <c r="AC1434" s="6">
        <v>-6708.4423671468203</v>
      </c>
      <c r="AD1434" s="6">
        <v>-2770.1414099051099</v>
      </c>
      <c r="AE1434" s="6">
        <v>-5876.4381497007198</v>
      </c>
      <c r="AF1434" s="6">
        <v>-6815.1304640337803</v>
      </c>
      <c r="AG1434" s="6">
        <v>-11884.600263755599</v>
      </c>
      <c r="AH1434" s="6">
        <v>-6805.8897273905504</v>
      </c>
      <c r="AI1434" s="6">
        <v>-11487.5269215061</v>
      </c>
      <c r="AJ1434" s="6">
        <v>-6334.2916030945698</v>
      </c>
      <c r="AK1434" s="6">
        <v>-9938.6787093703097</v>
      </c>
      <c r="AL1434" s="6">
        <v>-6262.5061973465099</v>
      </c>
      <c r="AM1434" s="6">
        <v>-9190.62364218519</v>
      </c>
      <c r="AN1434" s="6">
        <v>-6615.1152835919002</v>
      </c>
      <c r="AO1434" s="6">
        <v>-9043.3851872722007</v>
      </c>
    </row>
    <row r="1435" spans="2:41" x14ac:dyDescent="0.2">
      <c r="B1435" s="6">
        <v>16748.141420771201</v>
      </c>
      <c r="C1435" s="6">
        <v>34533.972405277003</v>
      </c>
      <c r="D1435" s="6">
        <v>17789.158423123601</v>
      </c>
      <c r="E1435" s="6">
        <v>36143.284194755797</v>
      </c>
      <c r="F1435" s="6">
        <v>17194.930279295699</v>
      </c>
      <c r="G1435" s="6">
        <v>32503.4398794847</v>
      </c>
      <c r="H1435" s="6">
        <v>17168.499950125999</v>
      </c>
      <c r="I1435" s="6">
        <v>29926.2151075242</v>
      </c>
      <c r="J1435" s="6">
        <v>16428.921026480599</v>
      </c>
      <c r="K1435" s="6">
        <v>26157.006998449298</v>
      </c>
      <c r="L1435" s="6">
        <v>15292.2273344637</v>
      </c>
      <c r="M1435" s="6">
        <v>31271.448908254799</v>
      </c>
      <c r="N1435" s="6">
        <v>15411.167912700201</v>
      </c>
      <c r="O1435" s="6">
        <v>30976.646448531101</v>
      </c>
      <c r="P1435" s="6">
        <v>15178.4013832605</v>
      </c>
      <c r="Q1435" s="6">
        <v>28051.029108663399</v>
      </c>
      <c r="R1435" s="6">
        <v>16178.306353427501</v>
      </c>
      <c r="S1435" s="6">
        <v>27497.732848646199</v>
      </c>
      <c r="T1435" s="6">
        <v>14437.983689315801</v>
      </c>
      <c r="U1435" s="6">
        <v>22198.776213257399</v>
      </c>
      <c r="V1435" s="6">
        <v>-2879.5877982975298</v>
      </c>
      <c r="W1435" s="6">
        <v>-9230.4104134548797</v>
      </c>
      <c r="X1435" s="6">
        <v>-2827.9742986946098</v>
      </c>
      <c r="Y1435" s="6">
        <v>-8410.4302425291808</v>
      </c>
      <c r="Z1435" s="6">
        <v>-2832.59391230336</v>
      </c>
      <c r="AA1435" s="6">
        <v>-7459.9639743404596</v>
      </c>
      <c r="AB1435" s="6">
        <v>-2894.1219697975598</v>
      </c>
      <c r="AC1435" s="6">
        <v>-6648.7698633145901</v>
      </c>
      <c r="AD1435" s="6">
        <v>-2732.8589827891801</v>
      </c>
      <c r="AE1435" s="6">
        <v>-5818.9774996808501</v>
      </c>
      <c r="AF1435" s="6">
        <v>-6834.8281794635895</v>
      </c>
      <c r="AG1435" s="6">
        <v>-11926.7356332979</v>
      </c>
      <c r="AH1435" s="6">
        <v>-6825.5499611308496</v>
      </c>
      <c r="AI1435" s="6">
        <v>-11527.1732962116</v>
      </c>
      <c r="AJ1435" s="6">
        <v>-6354.6537437058196</v>
      </c>
      <c r="AK1435" s="6">
        <v>-9976.6437207641502</v>
      </c>
      <c r="AL1435" s="6">
        <v>-6283.4651494162799</v>
      </c>
      <c r="AM1435" s="6">
        <v>-9226.5281292300697</v>
      </c>
      <c r="AN1435" s="6">
        <v>-6634.7289125496</v>
      </c>
      <c r="AO1435" s="6">
        <v>-9074.5217741768301</v>
      </c>
    </row>
    <row r="1436" spans="2:41" x14ac:dyDescent="0.2">
      <c r="B1436" s="6">
        <v>16760.3710922799</v>
      </c>
      <c r="C1436" s="6">
        <v>34562.824846379001</v>
      </c>
      <c r="D1436" s="6">
        <v>17801.675503997201</v>
      </c>
      <c r="E1436" s="6">
        <v>36173.009513018696</v>
      </c>
      <c r="F1436" s="6">
        <v>17207.8781523404</v>
      </c>
      <c r="G1436" s="6">
        <v>32533.031362280599</v>
      </c>
      <c r="H1436" s="6">
        <v>17179.761481204401</v>
      </c>
      <c r="I1436" s="6">
        <v>29950.7199363254</v>
      </c>
      <c r="J1436" s="6">
        <v>16445.029188278299</v>
      </c>
      <c r="K1436" s="6">
        <v>26187.556752187102</v>
      </c>
      <c r="L1436" s="6">
        <v>15304.741626871</v>
      </c>
      <c r="M1436" s="6">
        <v>31301.123333383301</v>
      </c>
      <c r="N1436" s="6">
        <v>15426.3764847271</v>
      </c>
      <c r="O1436" s="6">
        <v>31011.948564408602</v>
      </c>
      <c r="P1436" s="6">
        <v>15193.7841620459</v>
      </c>
      <c r="Q1436" s="6">
        <v>28084.373137205399</v>
      </c>
      <c r="R1436" s="6">
        <v>16190.338488740101</v>
      </c>
      <c r="S1436" s="6">
        <v>27522.801324901098</v>
      </c>
      <c r="T1436" s="6">
        <v>14453.1267970636</v>
      </c>
      <c r="U1436" s="6">
        <v>22227.365612704001</v>
      </c>
      <c r="V1436" s="6">
        <v>-2843.5793888419498</v>
      </c>
      <c r="W1436" s="6">
        <v>-9163.6566575064207</v>
      </c>
      <c r="X1436" s="6">
        <v>-2791.0742457108399</v>
      </c>
      <c r="Y1436" s="6">
        <v>-8343.0676796861808</v>
      </c>
      <c r="Z1436" s="6">
        <v>-2795.6586836391398</v>
      </c>
      <c r="AA1436" s="6">
        <v>-7395.1888492256703</v>
      </c>
      <c r="AB1436" s="6">
        <v>-2857.1127822683602</v>
      </c>
      <c r="AC1436" s="6">
        <v>-6588.9707570103801</v>
      </c>
      <c r="AD1436" s="6">
        <v>-2695.5765542863201</v>
      </c>
      <c r="AE1436" s="6">
        <v>-5761.5086423429502</v>
      </c>
      <c r="AF1436" s="6">
        <v>-6854.4928188660697</v>
      </c>
      <c r="AG1436" s="6">
        <v>-11968.7149324769</v>
      </c>
      <c r="AH1436" s="6">
        <v>-6845.20678797443</v>
      </c>
      <c r="AI1436" s="6">
        <v>-11566.7328617772</v>
      </c>
      <c r="AJ1436" s="6">
        <v>-6374.9189672407902</v>
      </c>
      <c r="AK1436" s="6">
        <v>-10014.5963282676</v>
      </c>
      <c r="AL1436" s="6">
        <v>-6304.42343113073</v>
      </c>
      <c r="AM1436" s="6">
        <v>-9262.31285695318</v>
      </c>
      <c r="AN1436" s="6">
        <v>-6654.3418175721999</v>
      </c>
      <c r="AO1436" s="6">
        <v>-9105.5867797487099</v>
      </c>
    </row>
    <row r="1437" spans="2:41" x14ac:dyDescent="0.2">
      <c r="B1437" s="6">
        <v>16772.544042199599</v>
      </c>
      <c r="C1437" s="6">
        <v>34591.228601103401</v>
      </c>
      <c r="D1437" s="6">
        <v>17814.119002887401</v>
      </c>
      <c r="E1437" s="6">
        <v>36202.553856989602</v>
      </c>
      <c r="F1437" s="6">
        <v>17220.786385865202</v>
      </c>
      <c r="G1437" s="6">
        <v>32562.2421671745</v>
      </c>
      <c r="H1437" s="6">
        <v>17190.866885151401</v>
      </c>
      <c r="I1437" s="6">
        <v>29974.828523679</v>
      </c>
      <c r="J1437" s="6">
        <v>16461.055449125099</v>
      </c>
      <c r="K1437" s="6">
        <v>26217.8277688241</v>
      </c>
      <c r="L1437" s="6">
        <v>15317.104766374499</v>
      </c>
      <c r="M1437" s="6">
        <v>31330.588745042001</v>
      </c>
      <c r="N1437" s="6">
        <v>15441.422749044001</v>
      </c>
      <c r="O1437" s="6">
        <v>31046.871993613098</v>
      </c>
      <c r="P1437" s="6">
        <v>15209.0280061826</v>
      </c>
      <c r="Q1437" s="6">
        <v>28117.508580025999</v>
      </c>
      <c r="R1437" s="6">
        <v>16202.2502722871</v>
      </c>
      <c r="S1437" s="6">
        <v>27547.5849548472</v>
      </c>
      <c r="T1437" s="6">
        <v>14468.064880030801</v>
      </c>
      <c r="U1437" s="6">
        <v>22255.786431446799</v>
      </c>
      <c r="V1437" s="6">
        <v>-2807.62046823542</v>
      </c>
      <c r="W1437" s="6">
        <v>-9096.6072987139305</v>
      </c>
      <c r="X1437" s="6">
        <v>-2754.1744937188801</v>
      </c>
      <c r="Y1437" s="6">
        <v>-8275.6011562320891</v>
      </c>
      <c r="Z1437" s="6">
        <v>-2758.7215576540998</v>
      </c>
      <c r="AA1437" s="6">
        <v>-7330.4050201883401</v>
      </c>
      <c r="AB1437" s="6">
        <v>-2820.0330832357599</v>
      </c>
      <c r="AC1437" s="6">
        <v>-6528.8214380646396</v>
      </c>
      <c r="AD1437" s="6">
        <v>-2658.2941247215699</v>
      </c>
      <c r="AE1437" s="6">
        <v>-5704.0522237310597</v>
      </c>
      <c r="AF1437" s="6">
        <v>-6874.1562947460097</v>
      </c>
      <c r="AG1437" s="6">
        <v>-12010.584286764901</v>
      </c>
      <c r="AH1437" s="6">
        <v>-6864.8211919708701</v>
      </c>
      <c r="AI1437" s="6">
        <v>-11606.190786081501</v>
      </c>
      <c r="AJ1437" s="6">
        <v>-6395.1749160286299</v>
      </c>
      <c r="AK1437" s="6">
        <v>-10052.4752884191</v>
      </c>
      <c r="AL1437" s="6">
        <v>-6325.3780846201098</v>
      </c>
      <c r="AM1437" s="6">
        <v>-9298.0524783954697</v>
      </c>
      <c r="AN1437" s="6">
        <v>-6673.9535342664403</v>
      </c>
      <c r="AO1437" s="6">
        <v>-9136.5360862110101</v>
      </c>
    </row>
    <row r="1438" spans="2:41" x14ac:dyDescent="0.2">
      <c r="B1438" s="6">
        <v>16784.712986377901</v>
      </c>
      <c r="C1438" s="6">
        <v>34619.326231354004</v>
      </c>
      <c r="D1438" s="6">
        <v>17826.541843868101</v>
      </c>
      <c r="E1438" s="6">
        <v>36231.697949090398</v>
      </c>
      <c r="F1438" s="6">
        <v>17233.600197259198</v>
      </c>
      <c r="G1438" s="6">
        <v>32591.133198293101</v>
      </c>
      <c r="H1438" s="6">
        <v>17201.840417745399</v>
      </c>
      <c r="I1438" s="6">
        <v>29998.482850828899</v>
      </c>
      <c r="J1438" s="6">
        <v>16477.003995195599</v>
      </c>
      <c r="K1438" s="6">
        <v>26247.749299417501</v>
      </c>
      <c r="L1438" s="6">
        <v>15329.394124721</v>
      </c>
      <c r="M1438" s="6">
        <v>31359.8714482912</v>
      </c>
      <c r="N1438" s="6">
        <v>15456.2478442867</v>
      </c>
      <c r="O1438" s="6">
        <v>31081.539479474701</v>
      </c>
      <c r="P1438" s="6">
        <v>15224.0914467406</v>
      </c>
      <c r="Q1438" s="6">
        <v>28150.3528001347</v>
      </c>
      <c r="R1438" s="6">
        <v>16213.989741318899</v>
      </c>
      <c r="S1438" s="6">
        <v>27572.079918494899</v>
      </c>
      <c r="T1438" s="6">
        <v>14482.9512815247</v>
      </c>
      <c r="U1438" s="6">
        <v>22283.969228890699</v>
      </c>
      <c r="V1438" s="6">
        <v>-2771.6615346359699</v>
      </c>
      <c r="W1438" s="6">
        <v>-9029.3049902009498</v>
      </c>
      <c r="X1438" s="6">
        <v>-2717.2744923585901</v>
      </c>
      <c r="Y1438" s="6">
        <v>-8208.0904673909099</v>
      </c>
      <c r="Z1438" s="6">
        <v>-2721.7539803752202</v>
      </c>
      <c r="AA1438" s="6">
        <v>-7265.62253107995</v>
      </c>
      <c r="AB1438" s="6">
        <v>-2782.9321651260898</v>
      </c>
      <c r="AC1438" s="6">
        <v>-6468.3770388017201</v>
      </c>
      <c r="AD1438" s="6">
        <v>-2621.0116938277502</v>
      </c>
      <c r="AE1438" s="6">
        <v>-5646.6080858854302</v>
      </c>
      <c r="AF1438" s="6">
        <v>-6893.8197696679699</v>
      </c>
      <c r="AG1438" s="6">
        <v>-12052.376610978799</v>
      </c>
      <c r="AH1438" s="6">
        <v>-6884.30990094354</v>
      </c>
      <c r="AI1438" s="6">
        <v>-11645.4887832731</v>
      </c>
      <c r="AJ1438" s="6">
        <v>-6415.4306422157497</v>
      </c>
      <c r="AK1438" s="6">
        <v>-10090.208407169001</v>
      </c>
      <c r="AL1438" s="6">
        <v>-6346.3273037992903</v>
      </c>
      <c r="AM1438" s="6">
        <v>-9333.7860250332797</v>
      </c>
      <c r="AN1438" s="6">
        <v>-6693.5613737491503</v>
      </c>
      <c r="AO1438" s="6">
        <v>-9167.37737877578</v>
      </c>
    </row>
    <row r="1439" spans="2:41" x14ac:dyDescent="0.2">
      <c r="B1439" s="6">
        <v>16796.846518303399</v>
      </c>
      <c r="C1439" s="6">
        <v>34647.143224622298</v>
      </c>
      <c r="D1439" s="6">
        <v>17838.839896428301</v>
      </c>
      <c r="E1439" s="6">
        <v>36260.410184339802</v>
      </c>
      <c r="F1439" s="6">
        <v>17246.1897140029</v>
      </c>
      <c r="G1439" s="6">
        <v>32619.826515677301</v>
      </c>
      <c r="H1439" s="6">
        <v>17212.709977142</v>
      </c>
      <c r="I1439" s="6">
        <v>30021.7474359281</v>
      </c>
      <c r="J1439" s="6">
        <v>16492.797995521301</v>
      </c>
      <c r="K1439" s="6">
        <v>26277.332103081699</v>
      </c>
      <c r="L1439" s="6">
        <v>15341.5653320033</v>
      </c>
      <c r="M1439" s="6">
        <v>31388.8143077891</v>
      </c>
      <c r="N1439" s="6">
        <v>15470.8811776154</v>
      </c>
      <c r="O1439" s="6">
        <v>31115.941145709501</v>
      </c>
      <c r="P1439" s="6">
        <v>15238.9959465102</v>
      </c>
      <c r="Q1439" s="6">
        <v>28182.935309887602</v>
      </c>
      <c r="R1439" s="6">
        <v>16225.5258012141</v>
      </c>
      <c r="S1439" s="6">
        <v>27596.1889427079</v>
      </c>
      <c r="T1439" s="6">
        <v>14497.769066426599</v>
      </c>
      <c r="U1439" s="6">
        <v>22311.8712391517</v>
      </c>
      <c r="V1439" s="6">
        <v>-2735.5880895435798</v>
      </c>
      <c r="W1439" s="6">
        <v>-8961.7714475036591</v>
      </c>
      <c r="X1439" s="6">
        <v>-2680.3736810589699</v>
      </c>
      <c r="Y1439" s="6">
        <v>-8140.5562012043501</v>
      </c>
      <c r="Z1439" s="6">
        <v>-2684.772704817</v>
      </c>
      <c r="AA1439" s="6">
        <v>-7200.8374864296902</v>
      </c>
      <c r="AB1439" s="6">
        <v>-2745.6377092336102</v>
      </c>
      <c r="AC1439" s="6">
        <v>-6407.8960048373601</v>
      </c>
      <c r="AD1439" s="6">
        <v>-2583.7292622127602</v>
      </c>
      <c r="AE1439" s="6">
        <v>-5589.1518004691197</v>
      </c>
      <c r="AF1439" s="6">
        <v>-6913.48302351655</v>
      </c>
      <c r="AG1439" s="6">
        <v>-12094.0295962849</v>
      </c>
      <c r="AH1439" s="6">
        <v>-6903.6105111446896</v>
      </c>
      <c r="AI1439" s="6">
        <v>-11684.5979380029</v>
      </c>
      <c r="AJ1439" s="6">
        <v>-6435.6863824785796</v>
      </c>
      <c r="AK1439" s="6">
        <v>-10127.7718391579</v>
      </c>
      <c r="AL1439" s="6">
        <v>-6367.2707146818402</v>
      </c>
      <c r="AM1439" s="6">
        <v>-9369.5147032784698</v>
      </c>
      <c r="AN1439" s="6">
        <v>-6713.1282371443003</v>
      </c>
      <c r="AO1439" s="6">
        <v>-9198.1170462061309</v>
      </c>
    </row>
    <row r="1440" spans="2:41" x14ac:dyDescent="0.2">
      <c r="B1440" s="6">
        <v>16808.855767810099</v>
      </c>
      <c r="C1440" s="6">
        <v>34674.689281544001</v>
      </c>
      <c r="D1440" s="6">
        <v>17850.9700584196</v>
      </c>
      <c r="E1440" s="6">
        <v>36288.773941979198</v>
      </c>
      <c r="F1440" s="6">
        <v>17258.377580029301</v>
      </c>
      <c r="G1440" s="6">
        <v>32648.3438080573</v>
      </c>
      <c r="H1440" s="6">
        <v>17223.467384699601</v>
      </c>
      <c r="I1440" s="6">
        <v>30044.630045398499</v>
      </c>
      <c r="J1440" s="6">
        <v>16508.348469328201</v>
      </c>
      <c r="K1440" s="6">
        <v>26306.674290920299</v>
      </c>
      <c r="L1440" s="6">
        <v>15353.541878370101</v>
      </c>
      <c r="M1440" s="6">
        <v>31417.247079289798</v>
      </c>
      <c r="N1440" s="6">
        <v>15485.4219048548</v>
      </c>
      <c r="O1440" s="6">
        <v>31149.9070032897</v>
      </c>
      <c r="P1440" s="6">
        <v>15253.7660934128</v>
      </c>
      <c r="Q1440" s="6">
        <v>28215.284742370801</v>
      </c>
      <c r="R1440" s="6">
        <v>16236.917472167899</v>
      </c>
      <c r="S1440" s="6">
        <v>27619.8563555664</v>
      </c>
      <c r="T1440" s="6">
        <v>14512.371007145401</v>
      </c>
      <c r="U1440" s="6">
        <v>22339.514460334201</v>
      </c>
      <c r="V1440" s="6">
        <v>-2699.49661040705</v>
      </c>
      <c r="W1440" s="6">
        <v>-8893.96320744472</v>
      </c>
      <c r="X1440" s="6">
        <v>-2643.4715936948601</v>
      </c>
      <c r="Y1440" s="6">
        <v>-8072.9179798036803</v>
      </c>
      <c r="Z1440" s="6">
        <v>-2647.7594947923199</v>
      </c>
      <c r="AA1440" s="6">
        <v>-7136.0459147916199</v>
      </c>
      <c r="AB1440" s="6">
        <v>-2708.3145784258199</v>
      </c>
      <c r="AC1440" s="6">
        <v>-6347.4025916446799</v>
      </c>
      <c r="AD1440" s="6">
        <v>-2546.4359191745498</v>
      </c>
      <c r="AE1440" s="6">
        <v>-5531.6356132395103</v>
      </c>
      <c r="AF1440" s="6">
        <v>-6933.13712473552</v>
      </c>
      <c r="AG1440" s="6">
        <v>-12135.4614631573</v>
      </c>
      <c r="AH1440" s="6">
        <v>-6922.7432774194103</v>
      </c>
      <c r="AI1440" s="6">
        <v>-11723.5618290723</v>
      </c>
      <c r="AJ1440" s="6">
        <v>-6455.9418673337696</v>
      </c>
      <c r="AK1440" s="6">
        <v>-10165.1647439055</v>
      </c>
      <c r="AL1440" s="6">
        <v>-6388.1778595263204</v>
      </c>
      <c r="AM1440" s="6">
        <v>-9405.1854915771492</v>
      </c>
      <c r="AN1440" s="6">
        <v>-6732.6235211769899</v>
      </c>
      <c r="AO1440" s="6">
        <v>-9228.7399819141392</v>
      </c>
    </row>
    <row r="1441" spans="2:41" x14ac:dyDescent="0.2">
      <c r="B1441" s="6">
        <v>16820.605434864199</v>
      </c>
      <c r="C1441" s="6">
        <v>34701.900804687401</v>
      </c>
      <c r="D1441" s="6">
        <v>17862.837773296498</v>
      </c>
      <c r="E1441" s="6">
        <v>36316.705043997397</v>
      </c>
      <c r="F1441" s="6">
        <v>17270.179188791299</v>
      </c>
      <c r="G1441" s="6">
        <v>32676.5949008887</v>
      </c>
      <c r="H1441" s="6">
        <v>17234.010398868399</v>
      </c>
      <c r="I1441" s="6">
        <v>30067.204940232699</v>
      </c>
      <c r="J1441" s="6">
        <v>16523.658030342202</v>
      </c>
      <c r="K1441" s="6">
        <v>26335.678028218099</v>
      </c>
      <c r="L1441" s="6">
        <v>15365.3426677149</v>
      </c>
      <c r="M1441" s="6">
        <v>31445.2673000738</v>
      </c>
      <c r="N1441" s="6">
        <v>15499.847877238701</v>
      </c>
      <c r="O1441" s="6">
        <v>31183.432345332101</v>
      </c>
      <c r="P1441" s="6">
        <v>15268.3932143241</v>
      </c>
      <c r="Q1441" s="6">
        <v>28247.405838618</v>
      </c>
      <c r="R1441" s="6">
        <v>16248.1894215628</v>
      </c>
      <c r="S1441" s="6">
        <v>27643.204911185301</v>
      </c>
      <c r="T1441" s="6">
        <v>14526.746434549201</v>
      </c>
      <c r="U1441" s="6">
        <v>22366.857316109101</v>
      </c>
      <c r="V1441" s="6">
        <v>-2663.4048231349698</v>
      </c>
      <c r="W1441" s="6">
        <v>-8825.9929054822896</v>
      </c>
      <c r="X1441" s="6">
        <v>-2606.5680707543302</v>
      </c>
      <c r="Y1441" s="6">
        <v>-8005.0241267763704</v>
      </c>
      <c r="Z1441" s="6">
        <v>-2610.640944833</v>
      </c>
      <c r="AA1441" s="6">
        <v>-7071.1921206574298</v>
      </c>
      <c r="AB1441" s="6">
        <v>-2670.8958772688102</v>
      </c>
      <c r="AC1441" s="6">
        <v>-6286.9612394046899</v>
      </c>
      <c r="AD1441" s="6">
        <v>-2509.0969864066401</v>
      </c>
      <c r="AE1441" s="6">
        <v>-5474.0095129027704</v>
      </c>
      <c r="AF1441" s="6">
        <v>-6952.7155014028103</v>
      </c>
      <c r="AG1441" s="6">
        <v>-12176.7003315253</v>
      </c>
      <c r="AH1441" s="6">
        <v>-6941.7764950801502</v>
      </c>
      <c r="AI1441" s="6">
        <v>-11762.427888227599</v>
      </c>
      <c r="AJ1441" s="6">
        <v>-6476.1952843501504</v>
      </c>
      <c r="AK1441" s="6">
        <v>-10202.432677561899</v>
      </c>
      <c r="AL1441" s="6">
        <v>-6408.9189822198896</v>
      </c>
      <c r="AM1441" s="6">
        <v>-9440.7208046087999</v>
      </c>
      <c r="AN1441" s="6">
        <v>-6751.9869028461699</v>
      </c>
      <c r="AO1441" s="6">
        <v>-9259.2403274804692</v>
      </c>
    </row>
    <row r="1442" spans="2:41" x14ac:dyDescent="0.2">
      <c r="B1442" s="6">
        <v>16832.021803284399</v>
      </c>
      <c r="C1442" s="6">
        <v>34728.698823197999</v>
      </c>
      <c r="D1442" s="6">
        <v>17874.371949118198</v>
      </c>
      <c r="E1442" s="6">
        <v>36344.195132812398</v>
      </c>
      <c r="F1442" s="6">
        <v>17281.810067600902</v>
      </c>
      <c r="G1442" s="6">
        <v>32704.452743240599</v>
      </c>
      <c r="H1442" s="6">
        <v>17244.343431911799</v>
      </c>
      <c r="I1442" s="6">
        <v>30089.641906570901</v>
      </c>
      <c r="J1442" s="6">
        <v>16538.742657063201</v>
      </c>
      <c r="K1442" s="6">
        <v>26364.334132035699</v>
      </c>
      <c r="L1442" s="6">
        <v>15377.030671902799</v>
      </c>
      <c r="M1442" s="6">
        <v>31473.083720176801</v>
      </c>
      <c r="N1442" s="6">
        <v>15514.0693313049</v>
      </c>
      <c r="O1442" s="6">
        <v>31216.672478553599</v>
      </c>
      <c r="P1442" s="6">
        <v>15282.8302725456</v>
      </c>
      <c r="Q1442" s="6">
        <v>28279.278884797899</v>
      </c>
      <c r="R1442" s="6">
        <v>16259.3243039961</v>
      </c>
      <c r="S1442" s="6">
        <v>27666.340864063899</v>
      </c>
      <c r="T1442" s="6">
        <v>14541.020443957799</v>
      </c>
      <c r="U1442" s="6">
        <v>22393.908593408501</v>
      </c>
      <c r="V1442" s="6">
        <v>-2627.3132328439601</v>
      </c>
      <c r="W1442" s="6">
        <v>-8757.8948309933403</v>
      </c>
      <c r="X1442" s="6">
        <v>-2569.6630382969101</v>
      </c>
      <c r="Y1442" s="6">
        <v>-7936.8277246316202</v>
      </c>
      <c r="Z1442" s="6">
        <v>-2573.3888091361</v>
      </c>
      <c r="AA1442" s="6">
        <v>-7006.1957388810697</v>
      </c>
      <c r="AB1442" s="6">
        <v>-2633.4344088092298</v>
      </c>
      <c r="AC1442" s="6">
        <v>-6226.6337794155897</v>
      </c>
      <c r="AD1442" s="6">
        <v>-2471.68803930488</v>
      </c>
      <c r="AE1442" s="6">
        <v>-5416.24281552291</v>
      </c>
      <c r="AF1442" s="6">
        <v>-6972.1326489042203</v>
      </c>
      <c r="AG1442" s="6">
        <v>-12217.843586229799</v>
      </c>
      <c r="AH1442" s="6">
        <v>-6960.8057621981998</v>
      </c>
      <c r="AI1442" s="6">
        <v>-11801.2118847204</v>
      </c>
      <c r="AJ1442" s="6">
        <v>-6496.43835447118</v>
      </c>
      <c r="AK1442" s="6">
        <v>-10239.639918327301</v>
      </c>
      <c r="AL1442" s="6">
        <v>-6429.3996872239704</v>
      </c>
      <c r="AM1442" s="6">
        <v>-9476.0630922659893</v>
      </c>
      <c r="AN1442" s="6">
        <v>-6771.2212073498604</v>
      </c>
      <c r="AO1442" s="6">
        <v>-9289.6540165049901</v>
      </c>
    </row>
    <row r="1443" spans="2:41" x14ac:dyDescent="0.2">
      <c r="B1443" s="6">
        <v>16843.119606492699</v>
      </c>
      <c r="C1443" s="6">
        <v>34755.142985515697</v>
      </c>
      <c r="D1443" s="6">
        <v>17885.669394749901</v>
      </c>
      <c r="E1443" s="6">
        <v>36371.359756134902</v>
      </c>
      <c r="F1443" s="6">
        <v>17293.402631982499</v>
      </c>
      <c r="G1443" s="6">
        <v>32731.975703932301</v>
      </c>
      <c r="H1443" s="6">
        <v>17254.502860640001</v>
      </c>
      <c r="I1443" s="6">
        <v>30111.937317113901</v>
      </c>
      <c r="J1443" s="6">
        <v>16553.688768599099</v>
      </c>
      <c r="K1443" s="6">
        <v>26392.763381036599</v>
      </c>
      <c r="L1443" s="6">
        <v>15388.6384554084</v>
      </c>
      <c r="M1443" s="6">
        <v>31500.6114705334</v>
      </c>
      <c r="N1443" s="6">
        <v>15528.0842243729</v>
      </c>
      <c r="O1443" s="6">
        <v>31249.730121787801</v>
      </c>
      <c r="P1443" s="6">
        <v>15297.0964070502</v>
      </c>
      <c r="Q1443" s="6">
        <v>28310.869311022001</v>
      </c>
      <c r="R1443" s="6">
        <v>16270.225583126899</v>
      </c>
      <c r="S1443" s="6">
        <v>27689.214161744301</v>
      </c>
      <c r="T1443" s="6">
        <v>14555.2638117651</v>
      </c>
      <c r="U1443" s="6">
        <v>22420.759767394102</v>
      </c>
      <c r="V1443" s="6">
        <v>-2591.2216768954499</v>
      </c>
      <c r="W1443" s="6">
        <v>-8689.7812611985901</v>
      </c>
      <c r="X1443" s="6">
        <v>-2532.7572570940101</v>
      </c>
      <c r="Y1443" s="6">
        <v>-7868.5229671388197</v>
      </c>
      <c r="Z1443" s="6">
        <v>-2536.0063428803801</v>
      </c>
      <c r="AA1443" s="6">
        <v>-6941.0169582681301</v>
      </c>
      <c r="AB1443" s="6">
        <v>-2595.8783175891799</v>
      </c>
      <c r="AC1443" s="6">
        <v>-6166.32879115582</v>
      </c>
      <c r="AD1443" s="6">
        <v>-2434.1522103489601</v>
      </c>
      <c r="AE1443" s="6">
        <v>-5358.3907925287904</v>
      </c>
      <c r="AF1443" s="6">
        <v>-6991.3391705946397</v>
      </c>
      <c r="AG1443" s="6">
        <v>-12258.921931039</v>
      </c>
      <c r="AH1443" s="6">
        <v>-6979.8348989579599</v>
      </c>
      <c r="AI1443" s="6">
        <v>-11839.882720564399</v>
      </c>
      <c r="AJ1443" s="6">
        <v>-6516.5692018913896</v>
      </c>
      <c r="AK1443" s="6">
        <v>-10276.7957871376</v>
      </c>
      <c r="AL1443" s="6">
        <v>-6449.73989761127</v>
      </c>
      <c r="AM1443" s="6">
        <v>-9511.2150957027807</v>
      </c>
      <c r="AN1443" s="6">
        <v>-6790.3122761134</v>
      </c>
      <c r="AO1443" s="6">
        <v>-9320.0268891510004</v>
      </c>
    </row>
    <row r="1444" spans="2:41" x14ac:dyDescent="0.2">
      <c r="B1444" s="6">
        <v>16854.038055546502</v>
      </c>
      <c r="C1444" s="6">
        <v>34781.2900736089</v>
      </c>
      <c r="D1444" s="6">
        <v>17896.829796782298</v>
      </c>
      <c r="E1444" s="6">
        <v>36398.241713167503</v>
      </c>
      <c r="F1444" s="6">
        <v>17304.993686120601</v>
      </c>
      <c r="G1444" s="6">
        <v>32759.352193704101</v>
      </c>
      <c r="H1444" s="6">
        <v>17264.441668502001</v>
      </c>
      <c r="I1444" s="6">
        <v>30133.938452185401</v>
      </c>
      <c r="J1444" s="6">
        <v>16568.5296235481</v>
      </c>
      <c r="K1444" s="6">
        <v>26420.888333084298</v>
      </c>
      <c r="L1444" s="6">
        <v>15400.074782714901</v>
      </c>
      <c r="M1444" s="6">
        <v>31527.733917346501</v>
      </c>
      <c r="N1444" s="6">
        <v>15541.9860075865</v>
      </c>
      <c r="O1444" s="6">
        <v>31282.561478810301</v>
      </c>
      <c r="P1444" s="6">
        <v>15311.243386603601</v>
      </c>
      <c r="Q1444" s="6">
        <v>28342.1881084167</v>
      </c>
      <c r="R1444" s="6">
        <v>16280.9667128944</v>
      </c>
      <c r="S1444" s="6">
        <v>27711.738959926599</v>
      </c>
      <c r="T1444" s="6">
        <v>14569.3423855286</v>
      </c>
      <c r="U1444" s="6">
        <v>22447.386817645402</v>
      </c>
      <c r="V1444" s="6">
        <v>-2555.1301612174302</v>
      </c>
      <c r="W1444" s="6">
        <v>-8621.8326879895994</v>
      </c>
      <c r="X1444" s="6">
        <v>-2495.8515575052902</v>
      </c>
      <c r="Y1444" s="6">
        <v>-7800.23295903485</v>
      </c>
      <c r="Z1444" s="6">
        <v>-2498.5210385853602</v>
      </c>
      <c r="AA1444" s="6">
        <v>-6875.6620260732898</v>
      </c>
      <c r="AB1444" s="6">
        <v>-2558.2577936009202</v>
      </c>
      <c r="AC1444" s="6">
        <v>-6105.9191664297005</v>
      </c>
      <c r="AD1444" s="6">
        <v>-2396.4831822699498</v>
      </c>
      <c r="AE1444" s="6">
        <v>-5300.5846570168196</v>
      </c>
      <c r="AF1444" s="6">
        <v>-7010.4100126081203</v>
      </c>
      <c r="AG1444" s="6">
        <v>-12299.8681158654</v>
      </c>
      <c r="AH1444" s="6">
        <v>-6998.8596700729104</v>
      </c>
      <c r="AI1444" s="6">
        <v>-11878.3781516908</v>
      </c>
      <c r="AJ1444" s="6">
        <v>-6536.4929748434397</v>
      </c>
      <c r="AK1444" s="6">
        <v>-10313.872479400299</v>
      </c>
      <c r="AL1444" s="6">
        <v>-6470.0616022185995</v>
      </c>
      <c r="AM1444" s="6">
        <v>-9546.2374306014008</v>
      </c>
      <c r="AN1444" s="6">
        <v>-6809.3257348235602</v>
      </c>
      <c r="AO1444" s="6">
        <v>-9350.3588839897802</v>
      </c>
    </row>
    <row r="1445" spans="2:41" x14ac:dyDescent="0.2">
      <c r="B1445" s="6">
        <v>16864.895719891701</v>
      </c>
      <c r="C1445" s="6">
        <v>34807.215522398801</v>
      </c>
      <c r="D1445" s="6">
        <v>17907.9136080875</v>
      </c>
      <c r="E1445" s="6">
        <v>36424.817801672099</v>
      </c>
      <c r="F1445" s="6">
        <v>17316.5759005113</v>
      </c>
      <c r="G1445" s="6">
        <v>32786.485174224203</v>
      </c>
      <c r="H1445" s="6">
        <v>17274.195836919698</v>
      </c>
      <c r="I1445" s="6">
        <v>30155.530762356098</v>
      </c>
      <c r="J1445" s="6">
        <v>16583.2600378856</v>
      </c>
      <c r="K1445" s="6">
        <v>26448.6520252257</v>
      </c>
      <c r="L1445" s="6">
        <v>15411.298607637</v>
      </c>
      <c r="M1445" s="6">
        <v>31554.547466039501</v>
      </c>
      <c r="N1445" s="6">
        <v>15555.810960097901</v>
      </c>
      <c r="O1445" s="6">
        <v>31315.0806621025</v>
      </c>
      <c r="P1445" s="6">
        <v>15325.2669503753</v>
      </c>
      <c r="Q1445" s="6">
        <v>28373.258575621399</v>
      </c>
      <c r="R1445" s="6">
        <v>16291.6073719459</v>
      </c>
      <c r="S1445" s="6">
        <v>27733.8405568608</v>
      </c>
      <c r="T1445" s="6">
        <v>14583.133625615799</v>
      </c>
      <c r="U1445" s="6">
        <v>22473.720407871599</v>
      </c>
      <c r="V1445" s="6">
        <v>-2519.0386398556402</v>
      </c>
      <c r="W1445" s="6">
        <v>-8553.9959878280897</v>
      </c>
      <c r="X1445" s="6">
        <v>-2458.9368933120099</v>
      </c>
      <c r="Y1445" s="6">
        <v>-7731.8524610520299</v>
      </c>
      <c r="Z1445" s="6">
        <v>-2460.9760501881601</v>
      </c>
      <c r="AA1445" s="6">
        <v>-6810.1873654067504</v>
      </c>
      <c r="AB1445" s="6">
        <v>-2520.6334052288998</v>
      </c>
      <c r="AC1445" s="6">
        <v>-6045.45255249207</v>
      </c>
      <c r="AD1445" s="6">
        <v>-2358.7331662151701</v>
      </c>
      <c r="AE1445" s="6">
        <v>-5242.9233897390995</v>
      </c>
      <c r="AF1445" s="6">
        <v>-7029.4363289348303</v>
      </c>
      <c r="AG1445" s="6">
        <v>-12340.599775451799</v>
      </c>
      <c r="AH1445" s="6">
        <v>-7017.8831971661502</v>
      </c>
      <c r="AI1445" s="6">
        <v>-11916.682297880299</v>
      </c>
      <c r="AJ1445" s="6">
        <v>-6556.2177995556403</v>
      </c>
      <c r="AK1445" s="6">
        <v>-10350.842275068801</v>
      </c>
      <c r="AL1445" s="6">
        <v>-6490.3827536308199</v>
      </c>
      <c r="AM1445" s="6">
        <v>-9581.2195049295296</v>
      </c>
      <c r="AN1445" s="6">
        <v>-6828.3016788131399</v>
      </c>
      <c r="AO1445" s="6">
        <v>-9380.6292992837298</v>
      </c>
    </row>
    <row r="1446" spans="2:41" x14ac:dyDescent="0.2">
      <c r="B1446" s="6">
        <v>16875.751443406101</v>
      </c>
      <c r="C1446" s="6">
        <v>34833.002716501302</v>
      </c>
      <c r="D1446" s="6">
        <v>17918.9549138478</v>
      </c>
      <c r="E1446" s="6">
        <v>36451.077302416597</v>
      </c>
      <c r="F1446" s="6">
        <v>17328.056512811199</v>
      </c>
      <c r="G1446" s="6">
        <v>32813.194896626097</v>
      </c>
      <c r="H1446" s="6">
        <v>17283.835993237699</v>
      </c>
      <c r="I1446" s="6">
        <v>30176.7494495065</v>
      </c>
      <c r="J1446" s="6">
        <v>16597.891283000201</v>
      </c>
      <c r="K1446" s="6">
        <v>26476.148496237201</v>
      </c>
      <c r="L1446" s="6">
        <v>15422.3682314324</v>
      </c>
      <c r="M1446" s="6">
        <v>31581.046275648401</v>
      </c>
      <c r="N1446" s="6">
        <v>15569.4683337283</v>
      </c>
      <c r="O1446" s="6">
        <v>31347.250337421901</v>
      </c>
      <c r="P1446" s="6">
        <v>15339.1328511226</v>
      </c>
      <c r="Q1446" s="6">
        <v>28404.021758905499</v>
      </c>
      <c r="R1446" s="6">
        <v>16302.086142452101</v>
      </c>
      <c r="S1446" s="6">
        <v>27755.616635595699</v>
      </c>
      <c r="T1446" s="6">
        <v>14596.7609068084</v>
      </c>
      <c r="U1446" s="6">
        <v>22499.8256714503</v>
      </c>
      <c r="V1446" s="6">
        <v>-2482.9470751742301</v>
      </c>
      <c r="W1446" s="6">
        <v>-8485.9658742253796</v>
      </c>
      <c r="X1446" s="6">
        <v>-2421.9841630423698</v>
      </c>
      <c r="Y1446" s="6">
        <v>-7663.3546997876001</v>
      </c>
      <c r="Z1446" s="6">
        <v>-2423.4053103971801</v>
      </c>
      <c r="AA1446" s="6">
        <v>-6744.6579132094503</v>
      </c>
      <c r="AB1446" s="6">
        <v>-2483.0091965554898</v>
      </c>
      <c r="AC1446" s="6">
        <v>-5984.9830784039696</v>
      </c>
      <c r="AD1446" s="6">
        <v>-2320.89736454988</v>
      </c>
      <c r="AE1446" s="6">
        <v>-5185.3878204359098</v>
      </c>
      <c r="AF1446" s="6">
        <v>-7048.4611503146198</v>
      </c>
      <c r="AG1446" s="6">
        <v>-12381.1211507669</v>
      </c>
      <c r="AH1446" s="6">
        <v>-7036.89081498631</v>
      </c>
      <c r="AI1446" s="6">
        <v>-11954.839796013101</v>
      </c>
      <c r="AJ1446" s="6">
        <v>-6575.8436065481201</v>
      </c>
      <c r="AK1446" s="6">
        <v>-10387.6557338577</v>
      </c>
      <c r="AL1446" s="6">
        <v>-6510.7039195821999</v>
      </c>
      <c r="AM1446" s="6">
        <v>-9616.1996525902196</v>
      </c>
      <c r="AN1446" s="6">
        <v>-6847.2749907800999</v>
      </c>
      <c r="AO1446" s="6">
        <v>-9410.7827511323703</v>
      </c>
    </row>
    <row r="1447" spans="2:41" x14ac:dyDescent="0.2">
      <c r="B1447" s="6">
        <v>16886.598188439399</v>
      </c>
      <c r="C1447" s="6">
        <v>34858.584670370299</v>
      </c>
      <c r="D1447" s="6">
        <v>17929.904263217399</v>
      </c>
      <c r="E1447" s="6">
        <v>36477.007006626198</v>
      </c>
      <c r="F1447" s="6">
        <v>17339.243258743001</v>
      </c>
      <c r="G1447" s="6">
        <v>32839.498903803797</v>
      </c>
      <c r="H1447" s="6">
        <v>17293.339685153001</v>
      </c>
      <c r="I1447" s="6">
        <v>30197.6911301287</v>
      </c>
      <c r="J1447" s="6">
        <v>16612.337619553498</v>
      </c>
      <c r="K1447" s="6">
        <v>26503.444584660399</v>
      </c>
      <c r="L1447" s="6">
        <v>15433.3658943684</v>
      </c>
      <c r="M1447" s="6">
        <v>31607.1357066337</v>
      </c>
      <c r="N1447" s="6">
        <v>15582.897203674</v>
      </c>
      <c r="O1447" s="6">
        <v>31379.063332630802</v>
      </c>
      <c r="P1447" s="6">
        <v>15352.8219234595</v>
      </c>
      <c r="Q1447" s="6">
        <v>28434.4162900872</v>
      </c>
      <c r="R1447" s="6">
        <v>16312.293628576699</v>
      </c>
      <c r="S1447" s="6">
        <v>27777.205339292599</v>
      </c>
      <c r="T1447" s="6">
        <v>14610.3670174732</v>
      </c>
      <c r="U1447" s="6">
        <v>22525.746613232801</v>
      </c>
      <c r="V1447" s="6">
        <v>-2446.8551721451099</v>
      </c>
      <c r="W1447" s="6">
        <v>-8417.7551289587409</v>
      </c>
      <c r="X1447" s="6">
        <v>-2384.9455568954099</v>
      </c>
      <c r="Y1447" s="6">
        <v>-7594.81553388665</v>
      </c>
      <c r="Z1447" s="6">
        <v>-2385.83258191704</v>
      </c>
      <c r="AA1447" s="6">
        <v>-6679.1084164407903</v>
      </c>
      <c r="AB1447" s="6">
        <v>-2445.38563129868</v>
      </c>
      <c r="AC1447" s="6">
        <v>-5924.5000362763603</v>
      </c>
      <c r="AD1447" s="6">
        <v>-2282.9883772765002</v>
      </c>
      <c r="AE1447" s="6">
        <v>-5127.8462995029804</v>
      </c>
      <c r="AF1447" s="6">
        <v>-7067.4859709590201</v>
      </c>
      <c r="AG1447" s="6">
        <v>-12421.5103206028</v>
      </c>
      <c r="AH1447" s="6">
        <v>-7055.8111669776399</v>
      </c>
      <c r="AI1447" s="6">
        <v>-11992.9122660659</v>
      </c>
      <c r="AJ1447" s="6">
        <v>-6595.4618301974197</v>
      </c>
      <c r="AK1447" s="6">
        <v>-10424.2974512564</v>
      </c>
      <c r="AL1447" s="6">
        <v>-6531.0249360316802</v>
      </c>
      <c r="AM1447" s="6">
        <v>-9651.1302095364608</v>
      </c>
      <c r="AN1447" s="6">
        <v>-6866.24404349221</v>
      </c>
      <c r="AO1447" s="6">
        <v>-9440.7830235704696</v>
      </c>
    </row>
    <row r="1448" spans="2:41" x14ac:dyDescent="0.2">
      <c r="B1448" s="6">
        <v>16897.266861284999</v>
      </c>
      <c r="C1448" s="6">
        <v>34883.828321321998</v>
      </c>
      <c r="D1448" s="6">
        <v>17940.611489283001</v>
      </c>
      <c r="E1448" s="6">
        <v>36502.5599203034</v>
      </c>
      <c r="F1448" s="6">
        <v>17349.991918334301</v>
      </c>
      <c r="G1448" s="6">
        <v>32865.410653392501</v>
      </c>
      <c r="H1448" s="6">
        <v>17302.672218087901</v>
      </c>
      <c r="I1448" s="6">
        <v>30218.356495730099</v>
      </c>
      <c r="J1448" s="6">
        <v>16626.6066943107</v>
      </c>
      <c r="K1448" s="6">
        <v>26530.478065760701</v>
      </c>
      <c r="L1448" s="6">
        <v>15444.1832817866</v>
      </c>
      <c r="M1448" s="6">
        <v>31632.832095888902</v>
      </c>
      <c r="N1448" s="6">
        <v>15596.1690379959</v>
      </c>
      <c r="O1448" s="6">
        <v>31410.592737112202</v>
      </c>
      <c r="P1448" s="6">
        <v>15366.345348296099</v>
      </c>
      <c r="Q1448" s="6">
        <v>28464.478089989501</v>
      </c>
      <c r="R1448" s="6">
        <v>16322.363944893399</v>
      </c>
      <c r="S1448" s="6">
        <v>27798.602943857699</v>
      </c>
      <c r="T1448" s="6">
        <v>14623.867435897</v>
      </c>
      <c r="U1448" s="6">
        <v>22551.439035876301</v>
      </c>
      <c r="V1448" s="6">
        <v>-2410.7625947082502</v>
      </c>
      <c r="W1448" s="6">
        <v>-8349.2962312782802</v>
      </c>
      <c r="X1448" s="6">
        <v>-2347.8532104418</v>
      </c>
      <c r="Y1448" s="6">
        <v>-7526.2653785636203</v>
      </c>
      <c r="Z1448" s="6">
        <v>-2348.2589418132402</v>
      </c>
      <c r="AA1448" s="6">
        <v>-6613.5385455266396</v>
      </c>
      <c r="AB1448" s="6">
        <v>-2407.7629045507701</v>
      </c>
      <c r="AC1448" s="6">
        <v>-5863.9947420272701</v>
      </c>
      <c r="AD1448" s="6">
        <v>-2245.07449183686</v>
      </c>
      <c r="AE1448" s="6">
        <v>-5070.1613617378398</v>
      </c>
      <c r="AF1448" s="6">
        <v>-7086.5105904379698</v>
      </c>
      <c r="AG1448" s="6">
        <v>-12461.7839012286</v>
      </c>
      <c r="AH1448" s="6">
        <v>-7074.5558728226997</v>
      </c>
      <c r="AI1448" s="6">
        <v>-12030.895821066701</v>
      </c>
      <c r="AJ1448" s="6">
        <v>-6615.0798816815004</v>
      </c>
      <c r="AK1448" s="6">
        <v>-10460.8233684185</v>
      </c>
      <c r="AL1448" s="6">
        <v>-6551.3413713768005</v>
      </c>
      <c r="AM1448" s="6">
        <v>-9685.9290756271203</v>
      </c>
      <c r="AN1448" s="6">
        <v>-6885.1962881409399</v>
      </c>
      <c r="AO1448" s="6">
        <v>-9470.65135084752</v>
      </c>
    </row>
    <row r="1449" spans="2:41" x14ac:dyDescent="0.2">
      <c r="B1449" s="6">
        <v>16907.5724599401</v>
      </c>
      <c r="C1449" s="6">
        <v>34908.664009216598</v>
      </c>
      <c r="D1449" s="6">
        <v>17951.044198053401</v>
      </c>
      <c r="E1449" s="6">
        <v>36527.808973670901</v>
      </c>
      <c r="F1449" s="6">
        <v>17360.4226996281</v>
      </c>
      <c r="G1449" s="6">
        <v>32890.938377157501</v>
      </c>
      <c r="H1449" s="6">
        <v>17311.8207522741</v>
      </c>
      <c r="I1449" s="6">
        <v>30238.737062420299</v>
      </c>
      <c r="J1449" s="6">
        <v>16640.7108020286</v>
      </c>
      <c r="K1449" s="6">
        <v>26557.158261920202</v>
      </c>
      <c r="L1449" s="6">
        <v>15454.749983559301</v>
      </c>
      <c r="M1449" s="6">
        <v>31658.2022936662</v>
      </c>
      <c r="N1449" s="6">
        <v>15609.3618895009</v>
      </c>
      <c r="O1449" s="6">
        <v>31441.811849190199</v>
      </c>
      <c r="P1449" s="6">
        <v>15379.735947830901</v>
      </c>
      <c r="Q1449" s="6">
        <v>28494.217530596899</v>
      </c>
      <c r="R1449" s="6">
        <v>16332.351470268901</v>
      </c>
      <c r="S1449" s="6">
        <v>27819.8008885739</v>
      </c>
      <c r="T1449" s="6">
        <v>14637.1273003278</v>
      </c>
      <c r="U1449" s="6">
        <v>22576.9123005658</v>
      </c>
      <c r="V1449" s="6">
        <v>-2374.6690435368801</v>
      </c>
      <c r="W1449" s="6">
        <v>-8280.6637053302602</v>
      </c>
      <c r="X1449" s="6">
        <v>-2310.7090194468701</v>
      </c>
      <c r="Y1449" s="6">
        <v>-7457.6539614499898</v>
      </c>
      <c r="Z1449" s="6">
        <v>-2310.68433867051</v>
      </c>
      <c r="AA1449" s="6">
        <v>-6547.9169168252101</v>
      </c>
      <c r="AB1449" s="6">
        <v>-2370.14074389911</v>
      </c>
      <c r="AC1449" s="6">
        <v>-5803.4762477084596</v>
      </c>
      <c r="AD1449" s="6">
        <v>-2207.1594280267</v>
      </c>
      <c r="AE1449" s="6">
        <v>-5012.2727914585703</v>
      </c>
      <c r="AF1449" s="6">
        <v>-7105.5340248130296</v>
      </c>
      <c r="AG1449" s="6">
        <v>-12501.876287707801</v>
      </c>
      <c r="AH1449" s="6">
        <v>-7093.0943197148599</v>
      </c>
      <c r="AI1449" s="6">
        <v>-12068.718202218</v>
      </c>
      <c r="AJ1449" s="6">
        <v>-6634.6980131761202</v>
      </c>
      <c r="AK1449" s="6">
        <v>-10497.293083685299</v>
      </c>
      <c r="AL1449" s="6">
        <v>-6571.6490538192202</v>
      </c>
      <c r="AM1449" s="6">
        <v>-9720.57562495409</v>
      </c>
      <c r="AN1449" s="6">
        <v>-6904.1273984908003</v>
      </c>
      <c r="AO1449" s="6">
        <v>-9500.4145393328308</v>
      </c>
    </row>
    <row r="1450" spans="2:41" x14ac:dyDescent="0.2">
      <c r="B1450" s="6">
        <v>16917.527063977599</v>
      </c>
      <c r="C1450" s="6">
        <v>34933.021727915599</v>
      </c>
      <c r="D1450" s="6">
        <v>17961.169158565499</v>
      </c>
      <c r="E1450" s="6">
        <v>36552.735495310801</v>
      </c>
      <c r="F1450" s="6">
        <v>17370.7438625086</v>
      </c>
      <c r="G1450" s="6">
        <v>32916.125478909897</v>
      </c>
      <c r="H1450" s="6">
        <v>17320.7773230727</v>
      </c>
      <c r="I1450" s="6">
        <v>30258.8365939004</v>
      </c>
      <c r="J1450" s="6">
        <v>16654.6245030133</v>
      </c>
      <c r="K1450" s="6">
        <v>26583.438122594602</v>
      </c>
      <c r="L1450" s="6">
        <v>15465.173277617499</v>
      </c>
      <c r="M1450" s="6">
        <v>31683.327801256099</v>
      </c>
      <c r="N1450" s="6">
        <v>15622.4236458917</v>
      </c>
      <c r="O1450" s="6">
        <v>31472.612245206499</v>
      </c>
      <c r="P1450" s="6">
        <v>15392.963632553799</v>
      </c>
      <c r="Q1450" s="6">
        <v>28523.63360085</v>
      </c>
      <c r="R1450" s="6">
        <v>16342.177157604299</v>
      </c>
      <c r="S1450" s="6">
        <v>27840.765967219999</v>
      </c>
      <c r="T1450" s="6">
        <v>14650.1855879388</v>
      </c>
      <c r="U1450" s="6">
        <v>22602.1937978346</v>
      </c>
      <c r="V1450" s="6">
        <v>-2338.5744441481202</v>
      </c>
      <c r="W1450" s="6">
        <v>-8211.8906159536109</v>
      </c>
      <c r="X1450" s="6">
        <v>-2273.49484078671</v>
      </c>
      <c r="Y1450" s="6">
        <v>-7388.8901822886501</v>
      </c>
      <c r="Z1450" s="6">
        <v>-2273.1086064108099</v>
      </c>
      <c r="AA1450" s="6">
        <v>-6482.1669312981503</v>
      </c>
      <c r="AB1450" s="6">
        <v>-2332.5187263264802</v>
      </c>
      <c r="AC1450" s="6">
        <v>-5742.9783820683397</v>
      </c>
      <c r="AD1450" s="6">
        <v>-2169.2425552927002</v>
      </c>
      <c r="AE1450" s="6">
        <v>-4954.1681089142803</v>
      </c>
      <c r="AF1450" s="6">
        <v>-7124.5194627701703</v>
      </c>
      <c r="AG1450" s="6">
        <v>-12541.7538059572</v>
      </c>
      <c r="AH1450" s="6">
        <v>-7111.5092273543496</v>
      </c>
      <c r="AI1450" s="6">
        <v>-12106.327821401699</v>
      </c>
      <c r="AJ1450" s="6">
        <v>-6654.3160752437498</v>
      </c>
      <c r="AK1450" s="6">
        <v>-10533.732066713101</v>
      </c>
      <c r="AL1450" s="6">
        <v>-6591.8568303543498</v>
      </c>
      <c r="AM1450" s="6">
        <v>-9755.0767193313895</v>
      </c>
      <c r="AN1450" s="6">
        <v>-6922.9646785565201</v>
      </c>
      <c r="AO1450" s="6">
        <v>-9530.0905063739301</v>
      </c>
    </row>
    <row r="1451" spans="2:41" x14ac:dyDescent="0.2">
      <c r="B1451" s="6">
        <v>16927.2537173083</v>
      </c>
      <c r="C1451" s="6">
        <v>34956.942235137802</v>
      </c>
      <c r="D1451" s="6">
        <v>17971.048814243099</v>
      </c>
      <c r="E1451" s="6">
        <v>36577.252167956998</v>
      </c>
      <c r="F1451" s="6">
        <v>17380.993736300799</v>
      </c>
      <c r="G1451" s="6">
        <v>32941.0300752892</v>
      </c>
      <c r="H1451" s="6">
        <v>17329.5601533763</v>
      </c>
      <c r="I1451" s="6">
        <v>30278.625418414798</v>
      </c>
      <c r="J1451" s="6">
        <v>16668.292641190699</v>
      </c>
      <c r="K1451" s="6">
        <v>26609.384346787101</v>
      </c>
      <c r="L1451" s="6">
        <v>15475.5184378262</v>
      </c>
      <c r="M1451" s="6">
        <v>31708.317288771399</v>
      </c>
      <c r="N1451" s="6">
        <v>15635.270984852599</v>
      </c>
      <c r="O1451" s="6">
        <v>31503.040614946101</v>
      </c>
      <c r="P1451" s="6">
        <v>15406.0185968398</v>
      </c>
      <c r="Q1451" s="6">
        <v>28552.783795535099</v>
      </c>
      <c r="R1451" s="6">
        <v>16351.762259651499</v>
      </c>
      <c r="S1451" s="6">
        <v>27861.521482012398</v>
      </c>
      <c r="T1451" s="6">
        <v>14663.171708750901</v>
      </c>
      <c r="U1451" s="6">
        <v>22627.184175387501</v>
      </c>
      <c r="V1451" s="6">
        <v>-2302.4789856204902</v>
      </c>
      <c r="W1451" s="6">
        <v>-8142.9513369684801</v>
      </c>
      <c r="X1451" s="6">
        <v>-2236.2523119089001</v>
      </c>
      <c r="Y1451" s="6">
        <v>-7319.8757470703704</v>
      </c>
      <c r="Z1451" s="6">
        <v>-2235.5319555385499</v>
      </c>
      <c r="AA1451" s="6">
        <v>-6416.23687403023</v>
      </c>
      <c r="AB1451" s="6">
        <v>-2294.8961989894401</v>
      </c>
      <c r="AC1451" s="6">
        <v>-5682.4920306632803</v>
      </c>
      <c r="AD1451" s="6">
        <v>-2131.32253828478</v>
      </c>
      <c r="AE1451" s="6">
        <v>-4895.8549198430501</v>
      </c>
      <c r="AF1451" s="6">
        <v>-7143.3674541115897</v>
      </c>
      <c r="AG1451" s="6">
        <v>-12581.469836671</v>
      </c>
      <c r="AH1451" s="6">
        <v>-7129.9005083966103</v>
      </c>
      <c r="AI1451" s="6">
        <v>-12143.756822794399</v>
      </c>
      <c r="AJ1451" s="6">
        <v>-6673.9324795406601</v>
      </c>
      <c r="AK1451" s="6">
        <v>-10570.114463296701</v>
      </c>
      <c r="AL1451" s="6">
        <v>-6611.8149761884597</v>
      </c>
      <c r="AM1451" s="6">
        <v>-9789.4229439199698</v>
      </c>
      <c r="AN1451" s="6">
        <v>-6941.67617847366</v>
      </c>
      <c r="AO1451" s="6">
        <v>-9559.6953089530798</v>
      </c>
    </row>
    <row r="1452" spans="2:41" x14ac:dyDescent="0.2">
      <c r="B1452" s="6">
        <v>16936.842802614399</v>
      </c>
      <c r="C1452" s="6">
        <v>34980.581766745498</v>
      </c>
      <c r="D1452" s="6">
        <v>17980.806961448499</v>
      </c>
      <c r="E1452" s="6">
        <v>36601.414296794799</v>
      </c>
      <c r="F1452" s="6">
        <v>17391.225007078599</v>
      </c>
      <c r="G1452" s="6">
        <v>32965.607326830199</v>
      </c>
      <c r="H1452" s="6">
        <v>17338.151865072101</v>
      </c>
      <c r="I1452" s="6">
        <v>30298.1194491157</v>
      </c>
      <c r="J1452" s="6">
        <v>16681.783899430498</v>
      </c>
      <c r="K1452" s="6">
        <v>26635.199033307999</v>
      </c>
      <c r="L1452" s="6">
        <v>15485.730494757299</v>
      </c>
      <c r="M1452" s="6">
        <v>31733.205560031402</v>
      </c>
      <c r="N1452" s="6">
        <v>15647.9218128826</v>
      </c>
      <c r="O1452" s="6">
        <v>31533.171727494599</v>
      </c>
      <c r="P1452" s="6">
        <v>15418.9467359843</v>
      </c>
      <c r="Q1452" s="6">
        <v>28581.688861910101</v>
      </c>
      <c r="R1452" s="6">
        <v>16361.191357743401</v>
      </c>
      <c r="S1452" s="6">
        <v>27882.0582402693</v>
      </c>
      <c r="T1452" s="6">
        <v>14676.1091118289</v>
      </c>
      <c r="U1452" s="6">
        <v>22651.8565631532</v>
      </c>
      <c r="V1452" s="6">
        <v>-2266.3829549106199</v>
      </c>
      <c r="W1452" s="6">
        <v>-8073.9978252823903</v>
      </c>
      <c r="X1452" s="6">
        <v>-2198.9355646335998</v>
      </c>
      <c r="Y1452" s="6">
        <v>-7250.5507662677001</v>
      </c>
      <c r="Z1452" s="6">
        <v>-2197.9547770331401</v>
      </c>
      <c r="AA1452" s="6">
        <v>-6350.1137638442497</v>
      </c>
      <c r="AB1452" s="6">
        <v>-2257.2726871233399</v>
      </c>
      <c r="AC1452" s="6">
        <v>-5621.7721167056598</v>
      </c>
      <c r="AD1452" s="6">
        <v>-2093.3980366795399</v>
      </c>
      <c r="AE1452" s="6">
        <v>-4837.3361170862499</v>
      </c>
      <c r="AF1452" s="6">
        <v>-7161.9877299361597</v>
      </c>
      <c r="AG1452" s="6">
        <v>-12621.069974370601</v>
      </c>
      <c r="AH1452" s="6">
        <v>-7148.29097266196</v>
      </c>
      <c r="AI1452" s="6">
        <v>-12181.093766246</v>
      </c>
      <c r="AJ1452" s="6">
        <v>-6693.5239382618502</v>
      </c>
      <c r="AK1452" s="6">
        <v>-10606.3764597796</v>
      </c>
      <c r="AL1452" s="6">
        <v>-6631.5563607556896</v>
      </c>
      <c r="AM1452" s="6">
        <v>-9823.6723304617299</v>
      </c>
      <c r="AN1452" s="6">
        <v>-6960.2298327820699</v>
      </c>
      <c r="AO1452" s="6">
        <v>-9589.2329735367493</v>
      </c>
    </row>
    <row r="1453" spans="2:41" x14ac:dyDescent="0.2">
      <c r="B1453" s="6">
        <v>16946.380198253701</v>
      </c>
      <c r="C1453" s="6">
        <v>35003.993283337397</v>
      </c>
      <c r="D1453" s="6">
        <v>17990.5082392597</v>
      </c>
      <c r="E1453" s="6">
        <v>36625.250408653897</v>
      </c>
      <c r="F1453" s="6">
        <v>17401.402425307198</v>
      </c>
      <c r="G1453" s="6">
        <v>32989.743065329603</v>
      </c>
      <c r="H1453" s="6">
        <v>17346.5396960812</v>
      </c>
      <c r="I1453" s="6">
        <v>30317.3067777742</v>
      </c>
      <c r="J1453" s="6">
        <v>16695.210879484701</v>
      </c>
      <c r="K1453" s="6">
        <v>26660.947078600198</v>
      </c>
      <c r="L1453" s="6">
        <v>15495.713373546299</v>
      </c>
      <c r="M1453" s="6">
        <v>31757.861426097599</v>
      </c>
      <c r="N1453" s="6">
        <v>15660.4914733192</v>
      </c>
      <c r="O1453" s="6">
        <v>31562.9896807037</v>
      </c>
      <c r="P1453" s="6">
        <v>15431.779580934201</v>
      </c>
      <c r="Q1453" s="6">
        <v>28610.2526385233</v>
      </c>
      <c r="R1453" s="6">
        <v>16370.5507915648</v>
      </c>
      <c r="S1453" s="6">
        <v>27902.287856525101</v>
      </c>
      <c r="T1453" s="6">
        <v>14688.8356553741</v>
      </c>
      <c r="U1453" s="6">
        <v>22676.309271494301</v>
      </c>
      <c r="V1453" s="6">
        <v>-2230.2867336838399</v>
      </c>
      <c r="W1453" s="6">
        <v>-8005.0783665925101</v>
      </c>
      <c r="X1453" s="6">
        <v>-2161.5225532465702</v>
      </c>
      <c r="Y1453" s="6">
        <v>-7180.9889902742498</v>
      </c>
      <c r="Z1453" s="6">
        <v>-2160.3775558270199</v>
      </c>
      <c r="AA1453" s="6">
        <v>-6283.8587085102199</v>
      </c>
      <c r="AB1453" s="6">
        <v>-2219.6480788768999</v>
      </c>
      <c r="AC1453" s="6">
        <v>-5560.6978388618099</v>
      </c>
      <c r="AD1453" s="6">
        <v>-2055.4686818141799</v>
      </c>
      <c r="AE1453" s="6">
        <v>-4778.6267952335502</v>
      </c>
      <c r="AF1453" s="6">
        <v>-7180.4466822235199</v>
      </c>
      <c r="AG1453" s="6">
        <v>-12660.566651622499</v>
      </c>
      <c r="AH1453" s="6">
        <v>-7166.6807381440403</v>
      </c>
      <c r="AI1453" s="6">
        <v>-12218.395760118899</v>
      </c>
      <c r="AJ1453" s="6">
        <v>-6713.0244184281501</v>
      </c>
      <c r="AK1453" s="6">
        <v>-10642.4660342562</v>
      </c>
      <c r="AL1453" s="6">
        <v>-6651.2442084144604</v>
      </c>
      <c r="AM1453" s="6">
        <v>-9857.8995763021303</v>
      </c>
      <c r="AN1453" s="6">
        <v>-6978.6617757112499</v>
      </c>
      <c r="AO1453" s="6">
        <v>-9618.6695882033</v>
      </c>
    </row>
    <row r="1454" spans="2:41" x14ac:dyDescent="0.2">
      <c r="B1454" s="6">
        <v>16955.914855386301</v>
      </c>
      <c r="C1454" s="6">
        <v>35027.123286095899</v>
      </c>
      <c r="D1454" s="6">
        <v>18000.1390999586</v>
      </c>
      <c r="E1454" s="6">
        <v>36648.740041366698</v>
      </c>
      <c r="F1454" s="6">
        <v>17411.4023407157</v>
      </c>
      <c r="G1454" s="6">
        <v>33013.430978646</v>
      </c>
      <c r="H1454" s="6">
        <v>17354.795697113099</v>
      </c>
      <c r="I1454" s="6">
        <v>30336.160597019301</v>
      </c>
      <c r="J1454" s="6">
        <v>16708.569964647799</v>
      </c>
      <c r="K1454" s="6">
        <v>26686.538542115301</v>
      </c>
      <c r="L1454" s="6">
        <v>15505.5255704335</v>
      </c>
      <c r="M1454" s="6">
        <v>31782.142683239701</v>
      </c>
      <c r="N1454" s="6">
        <v>15672.970248089799</v>
      </c>
      <c r="O1454" s="6">
        <v>31592.462607027599</v>
      </c>
      <c r="P1454" s="6">
        <v>15444.479385353399</v>
      </c>
      <c r="Q1454" s="6">
        <v>28638.3838256489</v>
      </c>
      <c r="R1454" s="6">
        <v>16379.7710632157</v>
      </c>
      <c r="S1454" s="6">
        <v>27922.117411878899</v>
      </c>
      <c r="T1454" s="6">
        <v>14701.295794940899</v>
      </c>
      <c r="U1454" s="6">
        <v>22700.506182229001</v>
      </c>
      <c r="V1454" s="6">
        <v>-2194.1775286884899</v>
      </c>
      <c r="W1454" s="6">
        <v>-7936.0991929189004</v>
      </c>
      <c r="X1454" s="6">
        <v>-2124.03139076343</v>
      </c>
      <c r="Y1454" s="6">
        <v>-7111.3428423838204</v>
      </c>
      <c r="Z1454" s="6">
        <v>-2122.80098856516</v>
      </c>
      <c r="AA1454" s="6">
        <v>-6217.5697928581303</v>
      </c>
      <c r="AB1454" s="6">
        <v>-2182.0224556858102</v>
      </c>
      <c r="AC1454" s="6">
        <v>-5499.3426008700699</v>
      </c>
      <c r="AD1454" s="6">
        <v>-2017.5358141503</v>
      </c>
      <c r="AE1454" s="6">
        <v>-4719.79429517676</v>
      </c>
      <c r="AF1454" s="6">
        <v>-7198.8435459652201</v>
      </c>
      <c r="AG1454" s="6">
        <v>-12699.9219344049</v>
      </c>
      <c r="AH1454" s="6">
        <v>-7185.0703420027703</v>
      </c>
      <c r="AI1454" s="6">
        <v>-12255.6101237025</v>
      </c>
      <c r="AJ1454" s="6">
        <v>-6732.3338599813496</v>
      </c>
      <c r="AK1454" s="6">
        <v>-10678.373297710599</v>
      </c>
      <c r="AL1454" s="6">
        <v>-6670.9276985079996</v>
      </c>
      <c r="AM1454" s="6">
        <v>-9892.1256023157002</v>
      </c>
      <c r="AN1454" s="6">
        <v>-6997.02103911019</v>
      </c>
      <c r="AO1454" s="6">
        <v>-9647.9677922602405</v>
      </c>
    </row>
    <row r="1455" spans="2:41" x14ac:dyDescent="0.2">
      <c r="B1455" s="6">
        <v>16965.448229832698</v>
      </c>
      <c r="C1455" s="6">
        <v>35049.865506185699</v>
      </c>
      <c r="D1455" s="6">
        <v>18009.650203884299</v>
      </c>
      <c r="E1455" s="6">
        <v>36671.896867953197</v>
      </c>
      <c r="F1455" s="6">
        <v>17421.183738490701</v>
      </c>
      <c r="G1455" s="6">
        <v>33036.785986217299</v>
      </c>
      <c r="H1455" s="6">
        <v>17362.994955123198</v>
      </c>
      <c r="I1455" s="6">
        <v>30354.748657683798</v>
      </c>
      <c r="J1455" s="6">
        <v>16721.760863248201</v>
      </c>
      <c r="K1455" s="6">
        <v>26711.9036979911</v>
      </c>
      <c r="L1455" s="6">
        <v>15515.273310373501</v>
      </c>
      <c r="M1455" s="6">
        <v>31805.929928110701</v>
      </c>
      <c r="N1455" s="6">
        <v>15685.251602480101</v>
      </c>
      <c r="O1455" s="6">
        <v>31621.563207881602</v>
      </c>
      <c r="P1455" s="6">
        <v>15457.0103852998</v>
      </c>
      <c r="Q1455" s="6">
        <v>28666.118783821999</v>
      </c>
      <c r="R1455" s="6">
        <v>16388.744992893899</v>
      </c>
      <c r="S1455" s="6">
        <v>27941.617422390598</v>
      </c>
      <c r="T1455" s="6">
        <v>14713.636826801699</v>
      </c>
      <c r="U1455" s="6">
        <v>22724.423397215702</v>
      </c>
      <c r="V1455" s="6">
        <v>-2158.0626340016001</v>
      </c>
      <c r="W1455" s="6">
        <v>-7866.9721138505502</v>
      </c>
      <c r="X1455" s="6">
        <v>-2086.4983748535701</v>
      </c>
      <c r="Y1455" s="6">
        <v>-7041.7168309595099</v>
      </c>
      <c r="Z1455" s="6">
        <v>-2085.2253141228998</v>
      </c>
      <c r="AA1455" s="6">
        <v>-6151.2818356378002</v>
      </c>
      <c r="AB1455" s="6">
        <v>-2144.39603278409</v>
      </c>
      <c r="AC1455" s="6">
        <v>-5437.6103040695398</v>
      </c>
      <c r="AD1455" s="6">
        <v>-1979.60179702148</v>
      </c>
      <c r="AE1455" s="6">
        <v>-4660.9199609447496</v>
      </c>
      <c r="AF1455" s="6">
        <v>-7217.2300427453101</v>
      </c>
      <c r="AG1455" s="6">
        <v>-12739.073764197299</v>
      </c>
      <c r="AH1455" s="6">
        <v>-7203.42363117681</v>
      </c>
      <c r="AI1455" s="6">
        <v>-12292.6224379587</v>
      </c>
      <c r="AJ1455" s="6">
        <v>-6751.4471780617796</v>
      </c>
      <c r="AK1455" s="6">
        <v>-10714.150065608301</v>
      </c>
      <c r="AL1455" s="6">
        <v>-6690.6111025939599</v>
      </c>
      <c r="AM1455" s="6">
        <v>-9926.28365025938</v>
      </c>
      <c r="AN1455" s="6">
        <v>-7015.3572317417002</v>
      </c>
      <c r="AO1455" s="6">
        <v>-9677.1176590670293</v>
      </c>
    </row>
    <row r="1456" spans="2:41" x14ac:dyDescent="0.2">
      <c r="B1456" s="6">
        <v>16974.860379155401</v>
      </c>
      <c r="C1456" s="6">
        <v>35072.129879768901</v>
      </c>
      <c r="D1456" s="6">
        <v>18018.937811050499</v>
      </c>
      <c r="E1456" s="6">
        <v>36694.648287520802</v>
      </c>
      <c r="F1456" s="6">
        <v>17430.593079370799</v>
      </c>
      <c r="G1456" s="6">
        <v>33059.734056785099</v>
      </c>
      <c r="H1456" s="6">
        <v>17371.071201859999</v>
      </c>
      <c r="I1456" s="6">
        <v>30373.070239165099</v>
      </c>
      <c r="J1456" s="6">
        <v>16734.737887919498</v>
      </c>
      <c r="K1456" s="6">
        <v>26737.010577630801</v>
      </c>
      <c r="L1456" s="6">
        <v>15524.9450347846</v>
      </c>
      <c r="M1456" s="6">
        <v>31829.253216321998</v>
      </c>
      <c r="N1456" s="6">
        <v>15697.313655342399</v>
      </c>
      <c r="O1456" s="6">
        <v>31650.2752842318</v>
      </c>
      <c r="P1456" s="6">
        <v>15469.388292263</v>
      </c>
      <c r="Q1456" s="6">
        <v>28693.458814883801</v>
      </c>
      <c r="R1456" s="6">
        <v>16397.501391582198</v>
      </c>
      <c r="S1456" s="6">
        <v>27960.877480052099</v>
      </c>
      <c r="T1456" s="6">
        <v>14725.960960246801</v>
      </c>
      <c r="U1456" s="6">
        <v>22748.144479095699</v>
      </c>
      <c r="V1456" s="6">
        <v>-2121.9576944558298</v>
      </c>
      <c r="W1456" s="6">
        <v>-7797.7040157538504</v>
      </c>
      <c r="X1456" s="6">
        <v>-2048.9569434750101</v>
      </c>
      <c r="Y1456" s="6">
        <v>-6972.1652383097799</v>
      </c>
      <c r="Z1456" s="6">
        <v>-2047.6499523303701</v>
      </c>
      <c r="AA1456" s="6">
        <v>-6084.9869577239097</v>
      </c>
      <c r="AB1456" s="6">
        <v>-2106.76917782999</v>
      </c>
      <c r="AC1456" s="6">
        <v>-5375.6777358054296</v>
      </c>
      <c r="AD1456" s="6">
        <v>-1941.6676113276901</v>
      </c>
      <c r="AE1456" s="6">
        <v>-4602.0292028426702</v>
      </c>
      <c r="AF1456" s="6">
        <v>-7235.6162313459599</v>
      </c>
      <c r="AG1456" s="6">
        <v>-12778.030144616099</v>
      </c>
      <c r="AH1456" s="6">
        <v>-7221.6661919472999</v>
      </c>
      <c r="AI1456" s="6">
        <v>-12329.397049437601</v>
      </c>
      <c r="AJ1456" s="6">
        <v>-6770.45672524167</v>
      </c>
      <c r="AK1456" s="6">
        <v>-10749.861907561</v>
      </c>
      <c r="AL1456" s="6">
        <v>-6710.2945250454504</v>
      </c>
      <c r="AM1456" s="6">
        <v>-9960.2849608736306</v>
      </c>
      <c r="AN1456" s="6">
        <v>-7033.6891411616698</v>
      </c>
      <c r="AO1456" s="6">
        <v>-9706.14650165069</v>
      </c>
    </row>
    <row r="1457" spans="2:41" x14ac:dyDescent="0.2">
      <c r="B1457" s="6">
        <v>16984.028065585499</v>
      </c>
      <c r="C1457" s="6">
        <v>35093.9569446432</v>
      </c>
      <c r="D1457" s="6">
        <v>18027.899649839699</v>
      </c>
      <c r="E1457" s="6">
        <v>36717.030799091102</v>
      </c>
      <c r="F1457" s="6">
        <v>17439.612597458901</v>
      </c>
      <c r="G1457" s="6">
        <v>33082.192875644098</v>
      </c>
      <c r="H1457" s="6">
        <v>17378.915499914201</v>
      </c>
      <c r="I1457" s="6">
        <v>30391.041232524902</v>
      </c>
      <c r="J1457" s="6">
        <v>16747.5128951365</v>
      </c>
      <c r="K1457" s="6">
        <v>26761.8444416821</v>
      </c>
      <c r="L1457" s="6">
        <v>15534.387140634401</v>
      </c>
      <c r="M1457" s="6">
        <v>31852.316080686</v>
      </c>
      <c r="N1457" s="6">
        <v>15709.2469403881</v>
      </c>
      <c r="O1457" s="6">
        <v>31678.622076620599</v>
      </c>
      <c r="P1457" s="6">
        <v>15481.585127579199</v>
      </c>
      <c r="Q1457" s="6">
        <v>28720.339574985501</v>
      </c>
      <c r="R1457" s="6">
        <v>16406.202609194199</v>
      </c>
      <c r="S1457" s="6">
        <v>27979.8661369072</v>
      </c>
      <c r="T1457" s="6">
        <v>14738.1697899868</v>
      </c>
      <c r="U1457" s="6">
        <v>22771.6765897187</v>
      </c>
      <c r="V1457" s="6">
        <v>-2085.8635203508602</v>
      </c>
      <c r="W1457" s="6">
        <v>-7727.9628254697</v>
      </c>
      <c r="X1457" s="6">
        <v>-2011.41572694821</v>
      </c>
      <c r="Y1457" s="6">
        <v>-6902.6446031425903</v>
      </c>
      <c r="Z1457" s="6">
        <v>-2010.0746288636999</v>
      </c>
      <c r="AA1457" s="6">
        <v>-6018.6768042459598</v>
      </c>
      <c r="AB1457" s="6">
        <v>-2069.1423269340098</v>
      </c>
      <c r="AC1457" s="6">
        <v>-5313.7528622502196</v>
      </c>
      <c r="AD1457" s="6">
        <v>-1903.7333335789899</v>
      </c>
      <c r="AE1457" s="6">
        <v>-4543.0999696446497</v>
      </c>
      <c r="AF1457" s="6">
        <v>-7254.0024197625498</v>
      </c>
      <c r="AG1457" s="6">
        <v>-12816.8617753327</v>
      </c>
      <c r="AH1457" s="6">
        <v>-7239.7346895486698</v>
      </c>
      <c r="AI1457" s="6">
        <v>-12366.018692632801</v>
      </c>
      <c r="AJ1457" s="6">
        <v>-6789.4382368870502</v>
      </c>
      <c r="AK1457" s="6">
        <v>-10785.534990410701</v>
      </c>
      <c r="AL1457" s="6">
        <v>-6729.9779663585005</v>
      </c>
      <c r="AM1457" s="6">
        <v>-9994.0987167904004</v>
      </c>
      <c r="AN1457" s="6">
        <v>-7052.0146620042997</v>
      </c>
      <c r="AO1457" s="6">
        <v>-9735.0982772939697</v>
      </c>
    </row>
    <row r="1458" spans="2:41" x14ac:dyDescent="0.2">
      <c r="B1458" s="6">
        <v>16992.836082518901</v>
      </c>
      <c r="C1458" s="6">
        <v>35115.398693368501</v>
      </c>
      <c r="D1458" s="6">
        <v>18036.5483215727</v>
      </c>
      <c r="E1458" s="6">
        <v>36739.232019581897</v>
      </c>
      <c r="F1458" s="6">
        <v>17448.505340188301</v>
      </c>
      <c r="G1458" s="6">
        <v>33104.309628873802</v>
      </c>
      <c r="H1458" s="6">
        <v>17386.531104567999</v>
      </c>
      <c r="I1458" s="6">
        <v>30408.712575488102</v>
      </c>
      <c r="J1458" s="6">
        <v>16760.103313848798</v>
      </c>
      <c r="K1458" s="6">
        <v>26786.332766789201</v>
      </c>
      <c r="L1458" s="6">
        <v>15543.6058817836</v>
      </c>
      <c r="M1458" s="6">
        <v>31875.199616409602</v>
      </c>
      <c r="N1458" s="6">
        <v>15721.0637841319</v>
      </c>
      <c r="O1458" s="6">
        <v>31706.6664261777</v>
      </c>
      <c r="P1458" s="6">
        <v>15493.615595868099</v>
      </c>
      <c r="Q1458" s="6">
        <v>28746.887931146601</v>
      </c>
      <c r="R1458" s="6">
        <v>16414.769008130199</v>
      </c>
      <c r="S1458" s="6">
        <v>27998.510472253802</v>
      </c>
      <c r="T1458" s="6">
        <v>14750.136129087699</v>
      </c>
      <c r="U1458" s="6">
        <v>22794.969298280801</v>
      </c>
      <c r="V1458" s="6">
        <v>-2049.7229509700001</v>
      </c>
      <c r="W1458" s="6">
        <v>-7657.8739569939999</v>
      </c>
      <c r="X1458" s="6">
        <v>-1973.8750080782499</v>
      </c>
      <c r="Y1458" s="6">
        <v>-6832.9674069692101</v>
      </c>
      <c r="Z1458" s="6">
        <v>-1972.4987878951599</v>
      </c>
      <c r="AA1458" s="6">
        <v>-5952.3169084001802</v>
      </c>
      <c r="AB1458" s="6">
        <v>-2031.5157537227601</v>
      </c>
      <c r="AC1458" s="6">
        <v>-5251.8300343722003</v>
      </c>
      <c r="AD1458" s="6">
        <v>-1865.7989810065601</v>
      </c>
      <c r="AE1458" s="6">
        <v>-4484.1220390818498</v>
      </c>
      <c r="AF1458" s="6">
        <v>-7272.3841695412102</v>
      </c>
      <c r="AG1458" s="6">
        <v>-12855.623585437401</v>
      </c>
      <c r="AH1458" s="6">
        <v>-7257.61263549868</v>
      </c>
      <c r="AI1458" s="6">
        <v>-12402.573226295101</v>
      </c>
      <c r="AJ1458" s="6">
        <v>-6808.4188142437297</v>
      </c>
      <c r="AK1458" s="6">
        <v>-10821.134067543901</v>
      </c>
      <c r="AL1458" s="6">
        <v>-6749.6610908178</v>
      </c>
      <c r="AM1458" s="6">
        <v>-10027.738300073001</v>
      </c>
      <c r="AN1458" s="6">
        <v>-7070.3264663177297</v>
      </c>
      <c r="AO1458" s="6">
        <v>-9764.0085167201705</v>
      </c>
    </row>
    <row r="1459" spans="2:41" x14ac:dyDescent="0.2">
      <c r="B1459" s="6">
        <v>17001.2937344489</v>
      </c>
      <c r="C1459" s="6">
        <v>35136.584225805796</v>
      </c>
      <c r="D1459" s="6">
        <v>18045.0137217376</v>
      </c>
      <c r="E1459" s="6">
        <v>36761.182797211099</v>
      </c>
      <c r="F1459" s="6">
        <v>17457.385135098899</v>
      </c>
      <c r="G1459" s="6">
        <v>33126.1413713031</v>
      </c>
      <c r="H1459" s="6">
        <v>17393.947306522601</v>
      </c>
      <c r="I1459" s="6">
        <v>30426.0975911284</v>
      </c>
      <c r="J1459" s="6">
        <v>16772.476200894798</v>
      </c>
      <c r="K1459" s="6">
        <v>26810.4086165974</v>
      </c>
      <c r="L1459" s="6">
        <v>15552.7072884802</v>
      </c>
      <c r="M1459" s="6">
        <v>31897.8525004611</v>
      </c>
      <c r="N1459" s="6">
        <v>15732.698253689699</v>
      </c>
      <c r="O1459" s="6">
        <v>31734.4028636695</v>
      </c>
      <c r="P1459" s="6">
        <v>15505.497678731601</v>
      </c>
      <c r="Q1459" s="6">
        <v>28773.321780567599</v>
      </c>
      <c r="R1459" s="6">
        <v>16423.119741692299</v>
      </c>
      <c r="S1459" s="6">
        <v>28016.803805068201</v>
      </c>
      <c r="T1459" s="6">
        <v>14761.9060261015</v>
      </c>
      <c r="U1459" s="6">
        <v>22818.1079339522</v>
      </c>
      <c r="V1459" s="6">
        <v>-2013.31702764231</v>
      </c>
      <c r="W1459" s="6">
        <v>-7587.5240448590002</v>
      </c>
      <c r="X1459" s="6">
        <v>-1936.33440074594</v>
      </c>
      <c r="Y1459" s="6">
        <v>-6763.02602192018</v>
      </c>
      <c r="Z1459" s="6">
        <v>-1934.92159084677</v>
      </c>
      <c r="AA1459" s="6">
        <v>-5885.8373167562704</v>
      </c>
      <c r="AB1459" s="6">
        <v>-1993.88956997078</v>
      </c>
      <c r="AC1459" s="6">
        <v>-5189.9038199340102</v>
      </c>
      <c r="AD1459" s="6">
        <v>-1827.8646079284699</v>
      </c>
      <c r="AE1459" s="6">
        <v>-4425.1214962067897</v>
      </c>
      <c r="AF1459" s="6">
        <v>-7290.6948937878497</v>
      </c>
      <c r="AG1459" s="6">
        <v>-12894.2669927716</v>
      </c>
      <c r="AH1459" s="6">
        <v>-7275.36888584195</v>
      </c>
      <c r="AI1459" s="6">
        <v>-12439.076843239</v>
      </c>
      <c r="AJ1459" s="6">
        <v>-6827.3993867343697</v>
      </c>
      <c r="AK1459" s="6">
        <v>-10856.585473438899</v>
      </c>
      <c r="AL1459" s="6">
        <v>-6769.33055446452</v>
      </c>
      <c r="AM1459" s="6">
        <v>-10061.2571941684</v>
      </c>
      <c r="AN1459" s="6">
        <v>-7088.5365346705303</v>
      </c>
      <c r="AO1459" s="6">
        <v>-9792.8649262425697</v>
      </c>
    </row>
    <row r="1460" spans="2:41" x14ac:dyDescent="0.2">
      <c r="B1460" s="6">
        <v>17009.562880408601</v>
      </c>
      <c r="C1460" s="6">
        <v>35157.695072477101</v>
      </c>
      <c r="D1460" s="6">
        <v>18053.399524777102</v>
      </c>
      <c r="E1460" s="6">
        <v>36782.7748449137</v>
      </c>
      <c r="F1460" s="6">
        <v>17466.256835771899</v>
      </c>
      <c r="G1460" s="6">
        <v>33147.686905346898</v>
      </c>
      <c r="H1460" s="6">
        <v>17401.161675982701</v>
      </c>
      <c r="I1460" s="6">
        <v>30443.1254919128</v>
      </c>
      <c r="J1460" s="6">
        <v>16784.660834642102</v>
      </c>
      <c r="K1460" s="6">
        <v>26834.114724608698</v>
      </c>
      <c r="L1460" s="6">
        <v>15561.719866966499</v>
      </c>
      <c r="M1460" s="6">
        <v>31920.2349557169</v>
      </c>
      <c r="N1460" s="6">
        <v>15744.122836537201</v>
      </c>
      <c r="O1460" s="6">
        <v>31761.815846833801</v>
      </c>
      <c r="P1460" s="6">
        <v>15517.2212574145</v>
      </c>
      <c r="Q1460" s="6">
        <v>28799.614659422201</v>
      </c>
      <c r="R1460" s="6">
        <v>16431.245925731</v>
      </c>
      <c r="S1460" s="6">
        <v>28034.848544325199</v>
      </c>
      <c r="T1460" s="6">
        <v>14773.614877305999</v>
      </c>
      <c r="U1460" s="6">
        <v>22841.0847385302</v>
      </c>
      <c r="V1460" s="6">
        <v>-1976.8895155042801</v>
      </c>
      <c r="W1460" s="6">
        <v>-7516.9364917369503</v>
      </c>
      <c r="X1460" s="6">
        <v>-1898.79331031115</v>
      </c>
      <c r="Y1460" s="6">
        <v>-6692.9046255756302</v>
      </c>
      <c r="Z1460" s="6">
        <v>-1897.34283555153</v>
      </c>
      <c r="AA1460" s="6">
        <v>-5819.1711551559602</v>
      </c>
      <c r="AB1460" s="6">
        <v>-1956.26343459393</v>
      </c>
      <c r="AC1460" s="6">
        <v>-5127.9699373302201</v>
      </c>
      <c r="AD1460" s="6">
        <v>-1789.93021571604</v>
      </c>
      <c r="AE1460" s="6">
        <v>-4366.1170323379201</v>
      </c>
      <c r="AF1460" s="6">
        <v>-7308.8646832592704</v>
      </c>
      <c r="AG1460" s="6">
        <v>-12932.727201354701</v>
      </c>
      <c r="AH1460" s="6">
        <v>-7293.1207162950204</v>
      </c>
      <c r="AI1460" s="6">
        <v>-12475.4546198468</v>
      </c>
      <c r="AJ1460" s="6">
        <v>-6846.3796370640703</v>
      </c>
      <c r="AK1460" s="6">
        <v>-10891.823900751901</v>
      </c>
      <c r="AL1460" s="6">
        <v>-6788.8551204022197</v>
      </c>
      <c r="AM1460" s="6">
        <v>-10094.7351994823</v>
      </c>
      <c r="AN1460" s="6">
        <v>-7106.6077102484696</v>
      </c>
      <c r="AO1460" s="6">
        <v>-9821.6462066921504</v>
      </c>
    </row>
    <row r="1461" spans="2:41" x14ac:dyDescent="0.2">
      <c r="B1461" s="6">
        <v>17017.7843191217</v>
      </c>
      <c r="C1461" s="6">
        <v>35178.668774617203</v>
      </c>
      <c r="D1461" s="6">
        <v>18061.745085962899</v>
      </c>
      <c r="E1461" s="6">
        <v>36804.036179714698</v>
      </c>
      <c r="F1461" s="6">
        <v>17475.085641810401</v>
      </c>
      <c r="G1461" s="6">
        <v>33168.951115170297</v>
      </c>
      <c r="H1461" s="6">
        <v>17408.2127419178</v>
      </c>
      <c r="I1461" s="6">
        <v>30459.755135927498</v>
      </c>
      <c r="J1461" s="6">
        <v>16796.742471449401</v>
      </c>
      <c r="K1461" s="6">
        <v>26857.480540991299</v>
      </c>
      <c r="L1461" s="6">
        <v>15570.5545536628</v>
      </c>
      <c r="M1461" s="6">
        <v>31942.2378668376</v>
      </c>
      <c r="N1461" s="6">
        <v>15755.4089215194</v>
      </c>
      <c r="O1461" s="6">
        <v>31788.855260648099</v>
      </c>
      <c r="P1461" s="6">
        <v>15528.8050995994</v>
      </c>
      <c r="Q1461" s="6">
        <v>28825.566450138798</v>
      </c>
      <c r="R1461" s="6">
        <v>16439.2923162023</v>
      </c>
      <c r="S1461" s="6">
        <v>28052.763186350901</v>
      </c>
      <c r="T1461" s="6">
        <v>14785.2460359099</v>
      </c>
      <c r="U1461" s="6">
        <v>22863.778411335701</v>
      </c>
      <c r="V1461" s="6">
        <v>-1940.4038129723799</v>
      </c>
      <c r="W1461" s="6">
        <v>-7446.3589511926702</v>
      </c>
      <c r="X1461" s="6">
        <v>-1861.25117692915</v>
      </c>
      <c r="Y1461" s="6">
        <v>-6622.7156526906801</v>
      </c>
      <c r="Z1461" s="6">
        <v>-1859.76278061069</v>
      </c>
      <c r="AA1461" s="6">
        <v>-5752.29887126216</v>
      </c>
      <c r="AB1461" s="6">
        <v>-1918.6369642489501</v>
      </c>
      <c r="AC1461" s="6">
        <v>-5066.0184497792397</v>
      </c>
      <c r="AD1461" s="6">
        <v>-1751.9958269408501</v>
      </c>
      <c r="AE1461" s="6">
        <v>-4307.1083064621498</v>
      </c>
      <c r="AF1461" s="6">
        <v>-7326.8218143574704</v>
      </c>
      <c r="AG1461" s="6">
        <v>-12970.995809702301</v>
      </c>
      <c r="AH1461" s="6">
        <v>-7310.8724184882803</v>
      </c>
      <c r="AI1461" s="6">
        <v>-12511.636657864199</v>
      </c>
      <c r="AJ1461" s="6">
        <v>-6865.3571993067098</v>
      </c>
      <c r="AK1461" s="6">
        <v>-10926.8721804288</v>
      </c>
      <c r="AL1461" s="6">
        <v>-6808.1258660263802</v>
      </c>
      <c r="AM1461" s="6">
        <v>-10128.2088495677</v>
      </c>
      <c r="AN1461" s="6">
        <v>-7124.5389605536602</v>
      </c>
      <c r="AO1461" s="6">
        <v>-9850.3168194596292</v>
      </c>
    </row>
    <row r="1462" spans="2:41" x14ac:dyDescent="0.2">
      <c r="B1462" s="6">
        <v>17026.001796971101</v>
      </c>
      <c r="C1462" s="6">
        <v>35199.376587343802</v>
      </c>
      <c r="D1462" s="6">
        <v>18070.0249740293</v>
      </c>
      <c r="E1462" s="6">
        <v>36824.981432670997</v>
      </c>
      <c r="F1462" s="6">
        <v>17483.766371609599</v>
      </c>
      <c r="G1462" s="6">
        <v>33189.897927648402</v>
      </c>
      <c r="H1462" s="6">
        <v>17415.170798545401</v>
      </c>
      <c r="I1462" s="6">
        <v>30475.957100454601</v>
      </c>
      <c r="J1462" s="6">
        <v>16808.6792225268</v>
      </c>
      <c r="K1462" s="6">
        <v>26880.5468396504</v>
      </c>
      <c r="L1462" s="6">
        <v>15579.180091484501</v>
      </c>
      <c r="M1462" s="6">
        <v>31963.788022649602</v>
      </c>
      <c r="N1462" s="6">
        <v>15766.6057743032</v>
      </c>
      <c r="O1462" s="6">
        <v>31815.445841531699</v>
      </c>
      <c r="P1462" s="6">
        <v>15540.264471898699</v>
      </c>
      <c r="Q1462" s="6">
        <v>28851.1229034028</v>
      </c>
      <c r="R1462" s="6">
        <v>16447.2149983335</v>
      </c>
      <c r="S1462" s="6">
        <v>28070.4492903545</v>
      </c>
      <c r="T1462" s="6">
        <v>14796.653684977</v>
      </c>
      <c r="U1462" s="6">
        <v>22886.1891139699</v>
      </c>
      <c r="V1462" s="6">
        <v>-1903.90118703967</v>
      </c>
      <c r="W1462" s="6">
        <v>-7375.8468458191101</v>
      </c>
      <c r="X1462" s="6">
        <v>-1823.7076477948001</v>
      </c>
      <c r="Y1462" s="6">
        <v>-6552.5472740100104</v>
      </c>
      <c r="Z1462" s="6">
        <v>-1822.1816144014299</v>
      </c>
      <c r="AA1462" s="6">
        <v>-5685.3085479813299</v>
      </c>
      <c r="AB1462" s="6">
        <v>-1881.0099149682401</v>
      </c>
      <c r="AC1462" s="6">
        <v>-5004.04774611619</v>
      </c>
      <c r="AD1462" s="6">
        <v>-1714.0614153583001</v>
      </c>
      <c r="AE1462" s="6">
        <v>-4248.1030589900001</v>
      </c>
      <c r="AF1462" s="6">
        <v>-7344.6204007972101</v>
      </c>
      <c r="AG1462" s="6">
        <v>-13009.121336349201</v>
      </c>
      <c r="AH1462" s="6">
        <v>-7328.6229608068397</v>
      </c>
      <c r="AI1462" s="6">
        <v>-12547.629316807701</v>
      </c>
      <c r="AJ1462" s="6">
        <v>-6884.2888868418904</v>
      </c>
      <c r="AK1462" s="6">
        <v>-10961.834282404699</v>
      </c>
      <c r="AL1462" s="6">
        <v>-6827.2210577185297</v>
      </c>
      <c r="AM1462" s="6">
        <v>-10161.660957055199</v>
      </c>
      <c r="AN1462" s="6">
        <v>-7142.3491381967297</v>
      </c>
      <c r="AO1462" s="6">
        <v>-9878.8304367304609</v>
      </c>
    </row>
    <row r="1463" spans="2:41" x14ac:dyDescent="0.2">
      <c r="B1463" s="6">
        <v>17034.199425989002</v>
      </c>
      <c r="C1463" s="6">
        <v>35219.795546563801</v>
      </c>
      <c r="D1463" s="6">
        <v>18078.1515849897</v>
      </c>
      <c r="E1463" s="6">
        <v>36845.6117020897</v>
      </c>
      <c r="F1463" s="6">
        <v>17492.106865109799</v>
      </c>
      <c r="G1463" s="6">
        <v>33210.662428149197</v>
      </c>
      <c r="H1463" s="6">
        <v>17422.014963837999</v>
      </c>
      <c r="I1463" s="6">
        <v>30491.786469492199</v>
      </c>
      <c r="J1463" s="6">
        <v>16820.4149513714</v>
      </c>
      <c r="K1463" s="6">
        <v>26903.419773187099</v>
      </c>
      <c r="L1463" s="6">
        <v>15587.667354097999</v>
      </c>
      <c r="M1463" s="6">
        <v>31985.022900367501</v>
      </c>
      <c r="N1463" s="6">
        <v>15777.664315161999</v>
      </c>
      <c r="O1463" s="6">
        <v>31841.697337626501</v>
      </c>
      <c r="P1463" s="6">
        <v>15551.5462569133</v>
      </c>
      <c r="Q1463" s="6">
        <v>28876.3670385082</v>
      </c>
      <c r="R1463" s="6">
        <v>16454.905743583298</v>
      </c>
      <c r="S1463" s="6">
        <v>28087.710278901199</v>
      </c>
      <c r="T1463" s="6">
        <v>14807.8400957913</v>
      </c>
      <c r="U1463" s="6">
        <v>22908.371149678798</v>
      </c>
      <c r="V1463" s="6">
        <v>-1867.3996468646301</v>
      </c>
      <c r="W1463" s="6">
        <v>-7305.4490773670404</v>
      </c>
      <c r="X1463" s="6">
        <v>-1786.1628586858001</v>
      </c>
      <c r="Y1463" s="6">
        <v>-6482.3267502107701</v>
      </c>
      <c r="Z1463" s="6">
        <v>-1784.5997955207699</v>
      </c>
      <c r="AA1463" s="6">
        <v>-5618.3001736647902</v>
      </c>
      <c r="AB1463" s="6">
        <v>-1843.3821117484799</v>
      </c>
      <c r="AC1463" s="6">
        <v>-4942.0729168112703</v>
      </c>
      <c r="AD1463" s="6">
        <v>-1676.12693533078</v>
      </c>
      <c r="AE1463" s="6">
        <v>-4189.12418531822</v>
      </c>
      <c r="AF1463" s="6">
        <v>-7362.3696105851004</v>
      </c>
      <c r="AG1463" s="6">
        <v>-13047.129283528</v>
      </c>
      <c r="AH1463" s="6">
        <v>-7346.3732544587201</v>
      </c>
      <c r="AI1463" s="6">
        <v>-12583.489770475</v>
      </c>
      <c r="AJ1463" s="6">
        <v>-6903.0800522458003</v>
      </c>
      <c r="AK1463" s="6">
        <v>-10996.766468919201</v>
      </c>
      <c r="AL1463" s="6">
        <v>-6846.2813412986998</v>
      </c>
      <c r="AM1463" s="6">
        <v>-10195.017509876399</v>
      </c>
      <c r="AN1463" s="6">
        <v>-7160.0722582048502</v>
      </c>
      <c r="AO1463" s="6">
        <v>-9907.2023819683891</v>
      </c>
    </row>
    <row r="1464" spans="2:41" x14ac:dyDescent="0.2">
      <c r="B1464" s="6">
        <v>17042.271133734601</v>
      </c>
      <c r="C1464" s="6">
        <v>35239.901449178702</v>
      </c>
      <c r="D1464" s="6">
        <v>18085.9962849193</v>
      </c>
      <c r="E1464" s="6">
        <v>36865.942368947202</v>
      </c>
      <c r="F1464" s="6">
        <v>17500.045831248899</v>
      </c>
      <c r="G1464" s="6">
        <v>33231.335659889999</v>
      </c>
      <c r="H1464" s="6">
        <v>17428.6204120439</v>
      </c>
      <c r="I1464" s="6">
        <v>30507.299731286101</v>
      </c>
      <c r="J1464" s="6">
        <v>16831.9896623612</v>
      </c>
      <c r="K1464" s="6">
        <v>26926.078492770201</v>
      </c>
      <c r="L1464" s="6">
        <v>15596.069715899701</v>
      </c>
      <c r="M1464" s="6">
        <v>32006.003762640401</v>
      </c>
      <c r="N1464" s="6">
        <v>15788.5324969127</v>
      </c>
      <c r="O1464" s="6">
        <v>31867.7798400596</v>
      </c>
      <c r="P1464" s="6">
        <v>15562.645204013999</v>
      </c>
      <c r="Q1464" s="6">
        <v>28901.3874690925</v>
      </c>
      <c r="R1464" s="6">
        <v>16462.380003743001</v>
      </c>
      <c r="S1464" s="6">
        <v>28104.598930659002</v>
      </c>
      <c r="T1464" s="6">
        <v>14818.9299520639</v>
      </c>
      <c r="U1464" s="6">
        <v>22930.277918382999</v>
      </c>
      <c r="V1464" s="6">
        <v>-1830.89772520423</v>
      </c>
      <c r="W1464" s="6">
        <v>-7235.1935299323204</v>
      </c>
      <c r="X1464" s="6">
        <v>-1748.6172770221301</v>
      </c>
      <c r="Y1464" s="6">
        <v>-6411.93960447055</v>
      </c>
      <c r="Z1464" s="6">
        <v>-1747.0180587141101</v>
      </c>
      <c r="AA1464" s="6">
        <v>-5551.2961628018802</v>
      </c>
      <c r="AB1464" s="6">
        <v>-1805.75315311432</v>
      </c>
      <c r="AC1464" s="6">
        <v>-4880.1107932193099</v>
      </c>
      <c r="AD1464" s="6">
        <v>-1638.1924025529599</v>
      </c>
      <c r="AE1464" s="6">
        <v>-4130.2014020433598</v>
      </c>
      <c r="AF1464" s="6">
        <v>-7380.1171471904499</v>
      </c>
      <c r="AG1464" s="6">
        <v>-13084.980792081</v>
      </c>
      <c r="AH1464" s="6">
        <v>-7364.0927362844104</v>
      </c>
      <c r="AI1464" s="6">
        <v>-12619.248726293899</v>
      </c>
      <c r="AJ1464" s="6">
        <v>-6921.6654062654798</v>
      </c>
      <c r="AK1464" s="6">
        <v>-11031.614177715001</v>
      </c>
      <c r="AL1464" s="6">
        <v>-6865.3274581565902</v>
      </c>
      <c r="AM1464" s="6">
        <v>-10228.2051909153</v>
      </c>
      <c r="AN1464" s="6">
        <v>-7177.7686564411497</v>
      </c>
      <c r="AO1464" s="6">
        <v>-9935.4699319343199</v>
      </c>
    </row>
    <row r="1465" spans="2:41" x14ac:dyDescent="0.2">
      <c r="B1465" s="6">
        <v>17050.045614081901</v>
      </c>
      <c r="C1465" s="6">
        <v>35259.716631138297</v>
      </c>
      <c r="D1465" s="6">
        <v>18093.518048561</v>
      </c>
      <c r="E1465" s="6">
        <v>36885.894160597803</v>
      </c>
      <c r="F1465" s="6">
        <v>17507.736121176498</v>
      </c>
      <c r="G1465" s="6">
        <v>33251.8179692013</v>
      </c>
      <c r="H1465" s="6">
        <v>17434.978076216201</v>
      </c>
      <c r="I1465" s="6">
        <v>30522.532874786</v>
      </c>
      <c r="J1465" s="6">
        <v>16843.4020045324</v>
      </c>
      <c r="K1465" s="6">
        <v>26948.471673282798</v>
      </c>
      <c r="L1465" s="6">
        <v>15604.317587356099</v>
      </c>
      <c r="M1465" s="6">
        <v>32026.712008024599</v>
      </c>
      <c r="N1465" s="6">
        <v>15799.2180632654</v>
      </c>
      <c r="O1465" s="6">
        <v>31893.664428345801</v>
      </c>
      <c r="P1465" s="6">
        <v>15573.6314336</v>
      </c>
      <c r="Q1465" s="6">
        <v>28926.198132838599</v>
      </c>
      <c r="R1465" s="6">
        <v>16469.7367847811</v>
      </c>
      <c r="S1465" s="6">
        <v>28121.198229557402</v>
      </c>
      <c r="T1465" s="6">
        <v>14829.9700784454</v>
      </c>
      <c r="U1465" s="6">
        <v>22951.9165963704</v>
      </c>
      <c r="V1465" s="6">
        <v>-1794.3097208870099</v>
      </c>
      <c r="W1465" s="6">
        <v>-7164.8808669339896</v>
      </c>
      <c r="X1465" s="6">
        <v>-1711.0716680487201</v>
      </c>
      <c r="Y1465" s="6">
        <v>-6341.4809287910502</v>
      </c>
      <c r="Z1465" s="6">
        <v>-1709.4366447961399</v>
      </c>
      <c r="AA1465" s="6">
        <v>-5484.2837503558603</v>
      </c>
      <c r="AB1465" s="6">
        <v>-1768.03557449343</v>
      </c>
      <c r="AC1465" s="6">
        <v>-4818.1565104606598</v>
      </c>
      <c r="AD1465" s="6">
        <v>-1600.2578516799999</v>
      </c>
      <c r="AE1465" s="6">
        <v>-4071.3478321841999</v>
      </c>
      <c r="AF1465" s="6">
        <v>-7397.8646813789401</v>
      </c>
      <c r="AG1465" s="6">
        <v>-13122.631041066499</v>
      </c>
      <c r="AH1465" s="6">
        <v>-7381.7423173829702</v>
      </c>
      <c r="AI1465" s="6">
        <v>-12654.8727772822</v>
      </c>
      <c r="AJ1465" s="6">
        <v>-6940.0950913793104</v>
      </c>
      <c r="AK1465" s="6">
        <v>-11066.2893667594</v>
      </c>
      <c r="AL1465" s="6">
        <v>-6884.3730818989297</v>
      </c>
      <c r="AM1465" s="6">
        <v>-10261.2143485057</v>
      </c>
      <c r="AN1465" s="6">
        <v>-7195.4595983465997</v>
      </c>
      <c r="AO1465" s="6">
        <v>-9963.6538786239107</v>
      </c>
    </row>
    <row r="1466" spans="2:41" x14ac:dyDescent="0.2">
      <c r="B1466" s="6">
        <v>17057.433806498</v>
      </c>
      <c r="C1466" s="6">
        <v>35279.267928250199</v>
      </c>
      <c r="D1466" s="6">
        <v>18100.7699500995</v>
      </c>
      <c r="E1466" s="6">
        <v>36905.438186996398</v>
      </c>
      <c r="F1466" s="6">
        <v>17515.299032358402</v>
      </c>
      <c r="G1466" s="6">
        <v>33272.124748460898</v>
      </c>
      <c r="H1466" s="6">
        <v>17441.160754134798</v>
      </c>
      <c r="I1466" s="6">
        <v>30537.525417254499</v>
      </c>
      <c r="J1466" s="6">
        <v>16854.573273892202</v>
      </c>
      <c r="K1466" s="6">
        <v>26970.634530074702</v>
      </c>
      <c r="L1466" s="6">
        <v>15612.3237615295</v>
      </c>
      <c r="M1466" s="6">
        <v>32047.2321102356</v>
      </c>
      <c r="N1466" s="6">
        <v>15809.776136030399</v>
      </c>
      <c r="O1466" s="6">
        <v>31919.274259538401</v>
      </c>
      <c r="P1466" s="6">
        <v>15584.4798019795</v>
      </c>
      <c r="Q1466" s="6">
        <v>28950.8211602829</v>
      </c>
      <c r="R1466" s="6">
        <v>16477.015994093999</v>
      </c>
      <c r="S1466" s="6">
        <v>28137.464686415398</v>
      </c>
      <c r="T1466" s="6">
        <v>14840.857143647299</v>
      </c>
      <c r="U1466" s="6">
        <v>22973.349850843701</v>
      </c>
      <c r="V1466" s="6">
        <v>-1757.63673592948</v>
      </c>
      <c r="W1466" s="6">
        <v>-7094.2312569034802</v>
      </c>
      <c r="X1466" s="6">
        <v>-1673.5265682070101</v>
      </c>
      <c r="Y1466" s="6">
        <v>-6271.0761030240801</v>
      </c>
      <c r="Z1466" s="6">
        <v>-1671.8514821789399</v>
      </c>
      <c r="AA1466" s="6">
        <v>-5417.2536237779896</v>
      </c>
      <c r="AB1466" s="6">
        <v>-1730.2317579835999</v>
      </c>
      <c r="AC1466" s="6">
        <v>-4756.1837967810798</v>
      </c>
      <c r="AD1466" s="6">
        <v>-1562.32328707631</v>
      </c>
      <c r="AE1466" s="6">
        <v>-4012.5136172154698</v>
      </c>
      <c r="AF1466" s="6">
        <v>-7415.6122153336601</v>
      </c>
      <c r="AG1466" s="6">
        <v>-13160.103260850799</v>
      </c>
      <c r="AH1466" s="6">
        <v>-7399.2197170254003</v>
      </c>
      <c r="AI1466" s="6">
        <v>-12690.3110490733</v>
      </c>
      <c r="AJ1466" s="6">
        <v>-6958.4501992186797</v>
      </c>
      <c r="AK1466" s="6">
        <v>-11100.7742891898</v>
      </c>
      <c r="AL1466" s="6">
        <v>-6903.4187082108301</v>
      </c>
      <c r="AM1466" s="6">
        <v>-10294.069176175801</v>
      </c>
      <c r="AN1466" s="6">
        <v>-7213.1438737755398</v>
      </c>
      <c r="AO1466" s="6">
        <v>-9991.7789675603508</v>
      </c>
    </row>
    <row r="1467" spans="2:41" x14ac:dyDescent="0.2">
      <c r="B1467" s="6">
        <v>17064.5420938893</v>
      </c>
      <c r="C1467" s="6">
        <v>35298.460286774702</v>
      </c>
      <c r="D1467" s="6">
        <v>18107.8378108754</v>
      </c>
      <c r="E1467" s="6">
        <v>36924.704439123903</v>
      </c>
      <c r="F1467" s="6">
        <v>17522.8296589942</v>
      </c>
      <c r="G1467" s="6">
        <v>33292.247818206903</v>
      </c>
      <c r="H1467" s="6">
        <v>17447.143816893102</v>
      </c>
      <c r="I1467" s="6">
        <v>30552.170310914498</v>
      </c>
      <c r="J1467" s="6">
        <v>16865.568943382401</v>
      </c>
      <c r="K1467" s="6">
        <v>26992.589585647602</v>
      </c>
      <c r="L1467" s="6">
        <v>15620.1749835459</v>
      </c>
      <c r="M1467" s="6">
        <v>32067.570758631999</v>
      </c>
      <c r="N1467" s="6">
        <v>15820.195760057801</v>
      </c>
      <c r="O1467" s="6">
        <v>31944.630391317001</v>
      </c>
      <c r="P1467" s="6">
        <v>15595.134285165101</v>
      </c>
      <c r="Q1467" s="6">
        <v>28975.245014746801</v>
      </c>
      <c r="R1467" s="6">
        <v>16484.091279296099</v>
      </c>
      <c r="S1467" s="6">
        <v>28153.3938874013</v>
      </c>
      <c r="T1467" s="6">
        <v>14851.4903164752</v>
      </c>
      <c r="U1467" s="6">
        <v>22994.530813918798</v>
      </c>
      <c r="V1467" s="6">
        <v>-1720.9460384218301</v>
      </c>
      <c r="W1467" s="6">
        <v>-7023.3665642240203</v>
      </c>
      <c r="X1467" s="6">
        <v>-1635.98239667746</v>
      </c>
      <c r="Y1467" s="6">
        <v>-6200.6601020764901</v>
      </c>
      <c r="Z1467" s="6">
        <v>-1634.22805511295</v>
      </c>
      <c r="AA1467" s="6">
        <v>-5350.1975527232298</v>
      </c>
      <c r="AB1467" s="6">
        <v>-1692.3589486830199</v>
      </c>
      <c r="AC1467" s="6">
        <v>-4694.2019620670999</v>
      </c>
      <c r="AD1467" s="6">
        <v>-1524.38871504177</v>
      </c>
      <c r="AE1467" s="6">
        <v>-3953.62582131918</v>
      </c>
      <c r="AF1467" s="6">
        <v>-7433.3497748584596</v>
      </c>
      <c r="AG1467" s="6">
        <v>-13197.4527315094</v>
      </c>
      <c r="AH1467" s="6">
        <v>-7416.4710320774002</v>
      </c>
      <c r="AI1467" s="6">
        <v>-12725.5550672094</v>
      </c>
      <c r="AJ1467" s="6">
        <v>-6976.7934764029496</v>
      </c>
      <c r="AK1467" s="6">
        <v>-11135.106203512199</v>
      </c>
      <c r="AL1467" s="6">
        <v>-6922.4643530590201</v>
      </c>
      <c r="AM1467" s="6">
        <v>-10326.8114761875</v>
      </c>
      <c r="AN1467" s="6">
        <v>-7230.8183036630498</v>
      </c>
      <c r="AO1467" s="6">
        <v>-10019.8604761059</v>
      </c>
    </row>
    <row r="1468" spans="2:41" x14ac:dyDescent="0.2">
      <c r="B1468" s="6">
        <v>17071.5403544453</v>
      </c>
      <c r="C1468" s="6">
        <v>35317.257595393203</v>
      </c>
      <c r="D1468" s="6">
        <v>18114.8319879136</v>
      </c>
      <c r="E1468" s="6">
        <v>36943.740936288399</v>
      </c>
      <c r="F1468" s="6">
        <v>17530.348560132501</v>
      </c>
      <c r="G1468" s="6">
        <v>33312.018945260999</v>
      </c>
      <c r="H1468" s="6">
        <v>17452.932459595799</v>
      </c>
      <c r="I1468" s="6">
        <v>30566.4425095685</v>
      </c>
      <c r="J1468" s="6">
        <v>16876.4391524116</v>
      </c>
      <c r="K1468" s="6">
        <v>27014.278879063801</v>
      </c>
      <c r="L1468" s="6">
        <v>15627.949930802501</v>
      </c>
      <c r="M1468" s="6">
        <v>32087.6025007969</v>
      </c>
      <c r="N1468" s="6">
        <v>15830.408978129801</v>
      </c>
      <c r="O1468" s="6">
        <v>31969.763132165201</v>
      </c>
      <c r="P1468" s="6">
        <v>15605.612406518099</v>
      </c>
      <c r="Q1468" s="6">
        <v>28999.368751268401</v>
      </c>
      <c r="R1468" s="6">
        <v>16490.948726213999</v>
      </c>
      <c r="S1468" s="6">
        <v>28169.122007408299</v>
      </c>
      <c r="T1468" s="6">
        <v>14861.948158134301</v>
      </c>
      <c r="U1468" s="6">
        <v>23015.470427650402</v>
      </c>
      <c r="V1468" s="6">
        <v>-1684.2318557623801</v>
      </c>
      <c r="W1468" s="6">
        <v>-6952.3884455796797</v>
      </c>
      <c r="X1468" s="6">
        <v>-1598.43889478495</v>
      </c>
      <c r="Y1468" s="6">
        <v>-6130.0536354305405</v>
      </c>
      <c r="Z1468" s="6">
        <v>-1596.54830704854</v>
      </c>
      <c r="AA1468" s="6">
        <v>-5283.0794383225202</v>
      </c>
      <c r="AB1468" s="6">
        <v>-1654.36031537285</v>
      </c>
      <c r="AC1468" s="6">
        <v>-4632.2599498160598</v>
      </c>
      <c r="AD1468" s="6">
        <v>-1486.4541419623999</v>
      </c>
      <c r="AE1468" s="6">
        <v>-3894.64457508639</v>
      </c>
      <c r="AF1468" s="6">
        <v>-7451.0182446942599</v>
      </c>
      <c r="AG1468" s="6">
        <v>-13234.697059542401</v>
      </c>
      <c r="AH1468" s="6">
        <v>-7433.5889443935703</v>
      </c>
      <c r="AI1468" s="6">
        <v>-12760.658757412801</v>
      </c>
      <c r="AJ1468" s="6">
        <v>-6995.1364827427897</v>
      </c>
      <c r="AK1468" s="6">
        <v>-11169.331544123699</v>
      </c>
      <c r="AL1468" s="6">
        <v>-6941.5072221537303</v>
      </c>
      <c r="AM1468" s="6">
        <v>-10359.507344742</v>
      </c>
      <c r="AN1468" s="6">
        <v>-7248.4245610519702</v>
      </c>
      <c r="AO1468" s="6">
        <v>-10047.8532758622</v>
      </c>
    </row>
    <row r="1469" spans="2:41" x14ac:dyDescent="0.2">
      <c r="B1469" s="6">
        <v>17078.463310577001</v>
      </c>
      <c r="C1469" s="6">
        <v>35335.7499438554</v>
      </c>
      <c r="D1469" s="6">
        <v>18121.8017304163</v>
      </c>
      <c r="E1469" s="6">
        <v>36962.451501998403</v>
      </c>
      <c r="F1469" s="6">
        <v>17537.822241225</v>
      </c>
      <c r="G1469" s="6">
        <v>33331.338606307203</v>
      </c>
      <c r="H1469" s="6">
        <v>17458.614892354199</v>
      </c>
      <c r="I1469" s="6">
        <v>30580.460821598099</v>
      </c>
      <c r="J1469" s="6">
        <v>16887.2486558005</v>
      </c>
      <c r="K1469" s="6">
        <v>27035.584761089602</v>
      </c>
      <c r="L1469" s="6">
        <v>15635.579071341501</v>
      </c>
      <c r="M1469" s="6">
        <v>32107.3724293987</v>
      </c>
      <c r="N1469" s="6">
        <v>15840.4342974792</v>
      </c>
      <c r="O1469" s="6">
        <v>31994.6454242502</v>
      </c>
      <c r="P1469" s="6">
        <v>15615.9378022691</v>
      </c>
      <c r="Q1469" s="6">
        <v>29023.176028240599</v>
      </c>
      <c r="R1469" s="6">
        <v>16497.661908992701</v>
      </c>
      <c r="S1469" s="6">
        <v>28184.6835589486</v>
      </c>
      <c r="T1469" s="6">
        <v>14872.3629588196</v>
      </c>
      <c r="U1469" s="6">
        <v>23036.259639006799</v>
      </c>
      <c r="V1469" s="6">
        <v>-1647.51668536947</v>
      </c>
      <c r="W1469" s="6">
        <v>-6881.3402129487204</v>
      </c>
      <c r="X1469" s="6">
        <v>-1560.8959767945</v>
      </c>
      <c r="Y1469" s="6">
        <v>-6059.1236828436404</v>
      </c>
      <c r="Z1469" s="6">
        <v>-1558.8026687782699</v>
      </c>
      <c r="AA1469" s="6">
        <v>-5215.8462627036297</v>
      </c>
      <c r="AB1469" s="6">
        <v>-1616.3333276010601</v>
      </c>
      <c r="AC1469" s="6">
        <v>-4570.3457851658704</v>
      </c>
      <c r="AD1469" s="6">
        <v>-1448.5195688265501</v>
      </c>
      <c r="AE1469" s="6">
        <v>-3835.5538500593998</v>
      </c>
      <c r="AF1469" s="6">
        <v>-7468.54639322604</v>
      </c>
      <c r="AG1469" s="6">
        <v>-13271.7923782247</v>
      </c>
      <c r="AH1469" s="6">
        <v>-7450.7020830377496</v>
      </c>
      <c r="AI1469" s="6">
        <v>-12795.691764580501</v>
      </c>
      <c r="AJ1469" s="6">
        <v>-7013.4794448029497</v>
      </c>
      <c r="AK1469" s="6">
        <v>-11203.5110038038</v>
      </c>
      <c r="AL1469" s="6">
        <v>-6960.5009350308801</v>
      </c>
      <c r="AM1469" s="6">
        <v>-10392.1616869094</v>
      </c>
      <c r="AN1469" s="6">
        <v>-7265.9037876741704</v>
      </c>
      <c r="AO1469" s="6">
        <v>-10075.7148077279</v>
      </c>
    </row>
    <row r="1470" spans="2:41" x14ac:dyDescent="0.2">
      <c r="B1470" s="6">
        <v>17085.370578710201</v>
      </c>
      <c r="C1470" s="6">
        <v>35353.8878422747</v>
      </c>
      <c r="D1470" s="6">
        <v>18128.648766783699</v>
      </c>
      <c r="E1470" s="6">
        <v>36980.7198450992</v>
      </c>
      <c r="F1470" s="6">
        <v>17545.142135800099</v>
      </c>
      <c r="G1470" s="6">
        <v>33350.203609145501</v>
      </c>
      <c r="H1470" s="6">
        <v>17464.2309402504</v>
      </c>
      <c r="I1470" s="6">
        <v>30594.1762042626</v>
      </c>
      <c r="J1470" s="6">
        <v>16897.949172366101</v>
      </c>
      <c r="K1470" s="6">
        <v>27056.568799565499</v>
      </c>
      <c r="L1470" s="6">
        <v>15642.978488532999</v>
      </c>
      <c r="M1470" s="6">
        <v>32126.8864427847</v>
      </c>
      <c r="N1470" s="6">
        <v>15850.3518069647</v>
      </c>
      <c r="O1470" s="6">
        <v>32019.184775753602</v>
      </c>
      <c r="P1470" s="6">
        <v>15626.1232751567</v>
      </c>
      <c r="Q1470" s="6">
        <v>29046.706100981599</v>
      </c>
      <c r="R1470" s="6">
        <v>16504.293366957099</v>
      </c>
      <c r="S1470" s="6">
        <v>28199.918372415301</v>
      </c>
      <c r="T1470" s="6">
        <v>14882.6313555733</v>
      </c>
      <c r="U1470" s="6">
        <v>23056.885898796099</v>
      </c>
      <c r="V1470" s="6">
        <v>-1610.8018284719999</v>
      </c>
      <c r="W1470" s="6">
        <v>-6810.4407930752604</v>
      </c>
      <c r="X1470" s="6">
        <v>-1523.35298824709</v>
      </c>
      <c r="Y1470" s="6">
        <v>-5987.8676596095402</v>
      </c>
      <c r="Z1470" s="6">
        <v>-1520.98014972288</v>
      </c>
      <c r="AA1470" s="6">
        <v>-5148.4401774195903</v>
      </c>
      <c r="AB1470" s="6">
        <v>-1578.1812936050401</v>
      </c>
      <c r="AC1470" s="6">
        <v>-4508.3862345888101</v>
      </c>
      <c r="AD1470" s="6">
        <v>-1410.5849956980501</v>
      </c>
      <c r="AE1470" s="6">
        <v>-3776.2758029257802</v>
      </c>
      <c r="AF1470" s="6">
        <v>-7485.8763669773298</v>
      </c>
      <c r="AG1470" s="6">
        <v>-13308.6986084297</v>
      </c>
      <c r="AH1470" s="6">
        <v>-7467.8150845282898</v>
      </c>
      <c r="AI1470" s="6">
        <v>-12830.6346978539</v>
      </c>
      <c r="AJ1470" s="6">
        <v>-7031.8144470269199</v>
      </c>
      <c r="AK1470" s="6">
        <v>-11237.669097743699</v>
      </c>
      <c r="AL1470" s="6">
        <v>-6979.3357043919104</v>
      </c>
      <c r="AM1470" s="6">
        <v>-10424.707393988299</v>
      </c>
      <c r="AN1470" s="6">
        <v>-7283.2027183282298</v>
      </c>
      <c r="AO1470" s="6">
        <v>-10103.4073074814</v>
      </c>
    </row>
    <row r="1471" spans="2:41" x14ac:dyDescent="0.2">
      <c r="B1471" s="6">
        <v>17092.258844028602</v>
      </c>
      <c r="C1471" s="6">
        <v>35371.533460131301</v>
      </c>
      <c r="D1471" s="6">
        <v>18135.247622004001</v>
      </c>
      <c r="E1471" s="6">
        <v>36998.545977365902</v>
      </c>
      <c r="F1471" s="6">
        <v>17552.108106388499</v>
      </c>
      <c r="G1471" s="6">
        <v>33368.634309501998</v>
      </c>
      <c r="H1471" s="6">
        <v>17469.711857983399</v>
      </c>
      <c r="I1471" s="6">
        <v>30607.5877108973</v>
      </c>
      <c r="J1471" s="6">
        <v>16908.435880431502</v>
      </c>
      <c r="K1471" s="6">
        <v>27077.3515208844</v>
      </c>
      <c r="L1471" s="6">
        <v>15650.2286904987</v>
      </c>
      <c r="M1471" s="6">
        <v>32145.9812885063</v>
      </c>
      <c r="N1471" s="6">
        <v>15860.161328391099</v>
      </c>
      <c r="O1471" s="6">
        <v>32043.2614792698</v>
      </c>
      <c r="P1471" s="6">
        <v>15636.164449716</v>
      </c>
      <c r="Q1471" s="6">
        <v>29069.919005882799</v>
      </c>
      <c r="R1471" s="6">
        <v>16510.704946948401</v>
      </c>
      <c r="S1471" s="6">
        <v>28214.7289282866</v>
      </c>
      <c r="T1471" s="6">
        <v>14892.651750597401</v>
      </c>
      <c r="U1471" s="6">
        <v>23077.265684054699</v>
      </c>
      <c r="V1471" s="6">
        <v>-1574.08727732036</v>
      </c>
      <c r="W1471" s="6">
        <v>-6739.6601627877099</v>
      </c>
      <c r="X1471" s="6">
        <v>-1485.8093919374101</v>
      </c>
      <c r="Y1471" s="6">
        <v>-5916.5305289480903</v>
      </c>
      <c r="Z1471" s="6">
        <v>-1483.0910577351799</v>
      </c>
      <c r="AA1471" s="6">
        <v>-5080.8498601882102</v>
      </c>
      <c r="AB1471" s="6">
        <v>-1540.0101925675301</v>
      </c>
      <c r="AC1471" s="6">
        <v>-4446.3734813887104</v>
      </c>
      <c r="AD1471" s="6">
        <v>-1372.65042257445</v>
      </c>
      <c r="AE1471" s="6">
        <v>-3716.7625849331498</v>
      </c>
      <c r="AF1471" s="6">
        <v>-7503.0529724363596</v>
      </c>
      <c r="AG1471" s="6">
        <v>-13345.426305929001</v>
      </c>
      <c r="AH1471" s="6">
        <v>-7484.9274068229397</v>
      </c>
      <c r="AI1471" s="6">
        <v>-12865.379914691899</v>
      </c>
      <c r="AJ1471" s="6">
        <v>-7050.0993429114096</v>
      </c>
      <c r="AK1471" s="6">
        <v>-11271.7328880603</v>
      </c>
      <c r="AL1471" s="6">
        <v>-6997.9510450096304</v>
      </c>
      <c r="AM1471" s="6">
        <v>-10457.0750648999</v>
      </c>
      <c r="AN1471" s="6">
        <v>-7300.3653877669904</v>
      </c>
      <c r="AO1471" s="6">
        <v>-10130.9297671615</v>
      </c>
    </row>
    <row r="1472" spans="2:41" x14ac:dyDescent="0.2">
      <c r="B1472" s="6">
        <v>17098.9986129727</v>
      </c>
      <c r="C1472" s="6">
        <v>35388.748719878102</v>
      </c>
      <c r="D1472" s="6">
        <v>18141.6143980214</v>
      </c>
      <c r="E1472" s="6">
        <v>37016.040136450603</v>
      </c>
      <c r="F1472" s="6">
        <v>17558.707533221001</v>
      </c>
      <c r="G1472" s="6">
        <v>33386.621482118098</v>
      </c>
      <c r="H1472" s="6">
        <v>17474.983017357201</v>
      </c>
      <c r="I1472" s="6">
        <v>30620.807506409201</v>
      </c>
      <c r="J1472" s="6">
        <v>16918.663663884101</v>
      </c>
      <c r="K1472" s="6">
        <v>27097.913271597601</v>
      </c>
      <c r="L1472" s="6">
        <v>15657.389215532699</v>
      </c>
      <c r="M1472" s="6">
        <v>32164.661397781601</v>
      </c>
      <c r="N1472" s="6">
        <v>15869.7946644643</v>
      </c>
      <c r="O1472" s="6">
        <v>32066.856342238501</v>
      </c>
      <c r="P1472" s="6">
        <v>15646.041946224201</v>
      </c>
      <c r="Q1472" s="6">
        <v>29092.682924835401</v>
      </c>
      <c r="R1472" s="6">
        <v>16516.9116724142</v>
      </c>
      <c r="S1472" s="6">
        <v>28229.220462877802</v>
      </c>
      <c r="T1472" s="6">
        <v>14902.504892459599</v>
      </c>
      <c r="U1472" s="6">
        <v>23097.351863870801</v>
      </c>
      <c r="V1472" s="6">
        <v>-1537.3728260124101</v>
      </c>
      <c r="W1472" s="6">
        <v>-6668.7631934225901</v>
      </c>
      <c r="X1472" s="6">
        <v>-1448.2644350876601</v>
      </c>
      <c r="Y1472" s="6">
        <v>-5845.2272668662399</v>
      </c>
      <c r="Z1472" s="6">
        <v>-1445.15692488487</v>
      </c>
      <c r="AA1472" s="6">
        <v>-5013.1134938488804</v>
      </c>
      <c r="AB1472" s="6">
        <v>-1501.75556103642</v>
      </c>
      <c r="AC1472" s="6">
        <v>-4384.0480869481898</v>
      </c>
      <c r="AD1472" s="6">
        <v>-1334.7158494517901</v>
      </c>
      <c r="AE1472" s="6">
        <v>-3657.0948294505902</v>
      </c>
      <c r="AF1472" s="6">
        <v>-7520.1715107581504</v>
      </c>
      <c r="AG1472" s="6">
        <v>-13381.9925928171</v>
      </c>
      <c r="AH1472" s="6">
        <v>-7502.0395548036704</v>
      </c>
      <c r="AI1472" s="6">
        <v>-12899.899177953501</v>
      </c>
      <c r="AJ1472" s="6">
        <v>-7068.2637539760199</v>
      </c>
      <c r="AK1472" s="6">
        <v>-11305.6095526359</v>
      </c>
      <c r="AL1472" s="6">
        <v>-7016.4136124801798</v>
      </c>
      <c r="AM1472" s="6">
        <v>-10489.2526946569</v>
      </c>
      <c r="AN1472" s="6">
        <v>-7317.4409868648099</v>
      </c>
      <c r="AO1472" s="6">
        <v>-10158.343646683499</v>
      </c>
    </row>
    <row r="1473" spans="2:41" x14ac:dyDescent="0.2">
      <c r="B1473" s="6">
        <v>17105.364639372099</v>
      </c>
      <c r="C1473" s="6">
        <v>35405.651455043298</v>
      </c>
      <c r="D1473" s="6">
        <v>18147.723871063899</v>
      </c>
      <c r="E1473" s="6">
        <v>37033.238530398899</v>
      </c>
      <c r="F1473" s="6">
        <v>17565.029007694</v>
      </c>
      <c r="G1473" s="6">
        <v>33404.165656325204</v>
      </c>
      <c r="H1473" s="6">
        <v>17480.033917563502</v>
      </c>
      <c r="I1473" s="6">
        <v>30633.897038500501</v>
      </c>
      <c r="J1473" s="6">
        <v>16928.692642352798</v>
      </c>
      <c r="K1473" s="6">
        <v>27118.190501645899</v>
      </c>
      <c r="L1473" s="6">
        <v>15664.4249926339</v>
      </c>
      <c r="M1473" s="6">
        <v>32183.072646735502</v>
      </c>
      <c r="N1473" s="6">
        <v>15879.234244432</v>
      </c>
      <c r="O1473" s="6">
        <v>32090.091908578699</v>
      </c>
      <c r="P1473" s="6">
        <v>15655.7836809694</v>
      </c>
      <c r="Q1473" s="6">
        <v>29115.083703484299</v>
      </c>
      <c r="R1473" s="6">
        <v>16522.963400733901</v>
      </c>
      <c r="S1473" s="6">
        <v>28243.488488181902</v>
      </c>
      <c r="T1473" s="6">
        <v>14912.297085156801</v>
      </c>
      <c r="U1473" s="6">
        <v>23117.089254897899</v>
      </c>
      <c r="V1473" s="6">
        <v>-1500.6579631923501</v>
      </c>
      <c r="W1473" s="6">
        <v>-6597.73402666734</v>
      </c>
      <c r="X1473" s="6">
        <v>-1410.7176179436201</v>
      </c>
      <c r="Y1473" s="6">
        <v>-5773.7996551712104</v>
      </c>
      <c r="Z1473" s="6">
        <v>-1407.16534668535</v>
      </c>
      <c r="AA1473" s="6">
        <v>-4945.3133341414496</v>
      </c>
      <c r="AB1473" s="6">
        <v>-1463.49385014464</v>
      </c>
      <c r="AC1473" s="6">
        <v>-4321.4014473830903</v>
      </c>
      <c r="AD1473" s="6">
        <v>-1296.78127632931</v>
      </c>
      <c r="AE1473" s="6">
        <v>-3597.37587570407</v>
      </c>
      <c r="AF1473" s="6">
        <v>-7537.2806895191998</v>
      </c>
      <c r="AG1473" s="6">
        <v>-13418.3956504243</v>
      </c>
      <c r="AH1473" s="6">
        <v>-7519.1036469365299</v>
      </c>
      <c r="AI1473" s="6">
        <v>-12934.2732220341</v>
      </c>
      <c r="AJ1473" s="6">
        <v>-7086.2450274651801</v>
      </c>
      <c r="AK1473" s="6">
        <v>-11339.278490807799</v>
      </c>
      <c r="AL1473" s="6">
        <v>-7034.82667733162</v>
      </c>
      <c r="AM1473" s="6">
        <v>-10521.280056764301</v>
      </c>
      <c r="AN1473" s="6">
        <v>-7334.4972006456601</v>
      </c>
      <c r="AO1473" s="6">
        <v>-10185.7013828544</v>
      </c>
    </row>
    <row r="1474" spans="2:41" x14ac:dyDescent="0.2">
      <c r="B1474" s="6">
        <v>17111.372948880799</v>
      </c>
      <c r="C1474" s="6">
        <v>35422.290911404802</v>
      </c>
      <c r="D1474" s="6">
        <v>18153.573367855701</v>
      </c>
      <c r="E1474" s="6">
        <v>37050.0416030907</v>
      </c>
      <c r="F1474" s="6">
        <v>17571.2093520001</v>
      </c>
      <c r="G1474" s="6">
        <v>33421.3478145115</v>
      </c>
      <c r="H1474" s="6">
        <v>17484.836999145999</v>
      </c>
      <c r="I1474" s="6">
        <v>30646.823629642</v>
      </c>
      <c r="J1474" s="6">
        <v>16938.548067832999</v>
      </c>
      <c r="K1474" s="6">
        <v>27138.113109644401</v>
      </c>
      <c r="L1474" s="6">
        <v>15671.2042820147</v>
      </c>
      <c r="M1474" s="6">
        <v>32201.320608217899</v>
      </c>
      <c r="N1474" s="6">
        <v>15888.5342897759</v>
      </c>
      <c r="O1474" s="6">
        <v>32113.055128981501</v>
      </c>
      <c r="P1474" s="6">
        <v>15665.3849989793</v>
      </c>
      <c r="Q1474" s="6">
        <v>29137.339524220199</v>
      </c>
      <c r="R1474" s="6">
        <v>16528.888970734999</v>
      </c>
      <c r="S1474" s="6">
        <v>28257.550826836799</v>
      </c>
      <c r="T1474" s="6">
        <v>14922.037400630799</v>
      </c>
      <c r="U1474" s="6">
        <v>23136.502456809802</v>
      </c>
      <c r="V1474" s="6">
        <v>-1463.9422035642799</v>
      </c>
      <c r="W1474" s="6">
        <v>-6526.54376314604</v>
      </c>
      <c r="X1474" s="6">
        <v>-1373.16896548107</v>
      </c>
      <c r="Y1474" s="6">
        <v>-5702.2592066068801</v>
      </c>
      <c r="Z1474" s="6">
        <v>-1369.10432114886</v>
      </c>
      <c r="AA1474" s="6">
        <v>-4877.5085698928497</v>
      </c>
      <c r="AB1474" s="6">
        <v>-1425.23125511388</v>
      </c>
      <c r="AC1474" s="6">
        <v>-4258.6787239433197</v>
      </c>
      <c r="AD1474" s="6">
        <v>-1258.84670320704</v>
      </c>
      <c r="AE1474" s="6">
        <v>-3537.6502561144998</v>
      </c>
      <c r="AF1474" s="6">
        <v>-7554.3895915010398</v>
      </c>
      <c r="AG1474" s="6">
        <v>-13454.626778202801</v>
      </c>
      <c r="AH1474" s="6">
        <v>-7535.9997127685201</v>
      </c>
      <c r="AI1474" s="6">
        <v>-12968.568124384001</v>
      </c>
      <c r="AJ1474" s="6">
        <v>-7104.0497281783501</v>
      </c>
      <c r="AK1474" s="6">
        <v>-11372.804399409701</v>
      </c>
      <c r="AL1474" s="6">
        <v>-7053.2346710516804</v>
      </c>
      <c r="AM1474" s="6">
        <v>-10553.2521437102</v>
      </c>
      <c r="AN1474" s="6">
        <v>-7351.5483252869299</v>
      </c>
      <c r="AO1474" s="6">
        <v>-10213.022291159599</v>
      </c>
    </row>
    <row r="1475" spans="2:41" x14ac:dyDescent="0.2">
      <c r="B1475" s="6">
        <v>17117.145322935099</v>
      </c>
      <c r="C1475" s="6">
        <v>35438.697835119099</v>
      </c>
      <c r="D1475" s="6">
        <v>18159.272228840498</v>
      </c>
      <c r="E1475" s="6">
        <v>37066.436213626097</v>
      </c>
      <c r="F1475" s="6">
        <v>17577.355540287801</v>
      </c>
      <c r="G1475" s="6">
        <v>33438.221156575601</v>
      </c>
      <c r="H1475" s="6">
        <v>17489.4236533697</v>
      </c>
      <c r="I1475" s="6">
        <v>30659.472588282799</v>
      </c>
      <c r="J1475" s="6">
        <v>16948.231215558098</v>
      </c>
      <c r="K1475" s="6">
        <v>27157.776871858801</v>
      </c>
      <c r="L1475" s="6">
        <v>15677.794859724099</v>
      </c>
      <c r="M1475" s="6">
        <v>32219.334287528702</v>
      </c>
      <c r="N1475" s="6">
        <v>15897.7246839866</v>
      </c>
      <c r="O1475" s="6">
        <v>32135.660899485501</v>
      </c>
      <c r="P1475" s="6">
        <v>15674.814321698699</v>
      </c>
      <c r="Q1475" s="6">
        <v>29159.3617832327</v>
      </c>
      <c r="R1475" s="6">
        <v>16534.600409501501</v>
      </c>
      <c r="S1475" s="6">
        <v>28271.3689968734</v>
      </c>
      <c r="T1475" s="6">
        <v>14931.5827690319</v>
      </c>
      <c r="U1475" s="6">
        <v>23155.677325204801</v>
      </c>
      <c r="V1475" s="6">
        <v>-1427.22531932734</v>
      </c>
      <c r="W1475" s="6">
        <v>-6455.1507810812</v>
      </c>
      <c r="X1475" s="6">
        <v>-1335.61914465632</v>
      </c>
      <c r="Y1475" s="6">
        <v>-5630.6824399188699</v>
      </c>
      <c r="Z1475" s="6">
        <v>-1331.02130460697</v>
      </c>
      <c r="AA1475" s="6">
        <v>-4809.6928502053297</v>
      </c>
      <c r="AB1475" s="6">
        <v>-1386.96784881087</v>
      </c>
      <c r="AC1475" s="6">
        <v>-4195.9345615316297</v>
      </c>
      <c r="AD1475" s="6">
        <v>-1220.91213008509</v>
      </c>
      <c r="AE1475" s="6">
        <v>-3477.91976223252</v>
      </c>
      <c r="AF1475" s="6">
        <v>-7571.4902712665198</v>
      </c>
      <c r="AG1475" s="6">
        <v>-13490.667479456401</v>
      </c>
      <c r="AH1475" s="6">
        <v>-7552.6681075046599</v>
      </c>
      <c r="AI1475" s="6">
        <v>-13002.7532412284</v>
      </c>
      <c r="AJ1475" s="6">
        <v>-7121.7696034045803</v>
      </c>
      <c r="AK1475" s="6">
        <v>-11406.275279477301</v>
      </c>
      <c r="AL1475" s="6">
        <v>-7071.6425339163698</v>
      </c>
      <c r="AM1475" s="6">
        <v>-10585.2194553305</v>
      </c>
      <c r="AN1475" s="6">
        <v>-7368.5939336622996</v>
      </c>
      <c r="AO1475" s="6">
        <v>-10240.273594906401</v>
      </c>
    </row>
    <row r="1476" spans="2:41" x14ac:dyDescent="0.2">
      <c r="B1476" s="6">
        <v>17122.758747386499</v>
      </c>
      <c r="C1476" s="6">
        <v>35454.840031233602</v>
      </c>
      <c r="D1476" s="6">
        <v>18164.898984174801</v>
      </c>
      <c r="E1476" s="6">
        <v>37082.499177578698</v>
      </c>
      <c r="F1476" s="6">
        <v>17583.4984036961</v>
      </c>
      <c r="G1476" s="6">
        <v>33454.795317783697</v>
      </c>
      <c r="H1476" s="6">
        <v>17493.8291457706</v>
      </c>
      <c r="I1476" s="6">
        <v>30671.863626725299</v>
      </c>
      <c r="J1476" s="6">
        <v>16957.792278384601</v>
      </c>
      <c r="K1476" s="6">
        <v>27177.383162526301</v>
      </c>
      <c r="L1476" s="6">
        <v>15684.310340492901</v>
      </c>
      <c r="M1476" s="6">
        <v>32236.971089285002</v>
      </c>
      <c r="N1476" s="6">
        <v>15906.760422957301</v>
      </c>
      <c r="O1476" s="6">
        <v>32157.8627619455</v>
      </c>
      <c r="P1476" s="6">
        <v>15684.063556761101</v>
      </c>
      <c r="Q1476" s="6">
        <v>29181.025568389101</v>
      </c>
      <c r="R1476" s="6">
        <v>16540.1311629007</v>
      </c>
      <c r="S1476" s="6">
        <v>28284.926323298299</v>
      </c>
      <c r="T1476" s="6">
        <v>14940.882288140299</v>
      </c>
      <c r="U1476" s="6">
        <v>23174.613505384601</v>
      </c>
      <c r="V1476" s="6">
        <v>-1390.5074304444499</v>
      </c>
      <c r="W1476" s="6">
        <v>-6383.5700407362901</v>
      </c>
      <c r="X1476" s="6">
        <v>-1298.0688249643399</v>
      </c>
      <c r="Y1476" s="6">
        <v>-5558.9905161796496</v>
      </c>
      <c r="Z1476" s="6">
        <v>-1292.95243149306</v>
      </c>
      <c r="AA1476" s="6">
        <v>-4741.7985430305798</v>
      </c>
      <c r="AB1476" s="6">
        <v>-1348.7036597144599</v>
      </c>
      <c r="AC1476" s="6">
        <v>-4133.1839335844697</v>
      </c>
      <c r="AD1476" s="6">
        <v>-1182.9627179777999</v>
      </c>
      <c r="AE1476" s="6">
        <v>-3418.16848254762</v>
      </c>
      <c r="AF1476" s="6">
        <v>-7588.5307980912103</v>
      </c>
      <c r="AG1476" s="6">
        <v>-13526.555558935799</v>
      </c>
      <c r="AH1476" s="6">
        <v>-7569.1832545959596</v>
      </c>
      <c r="AI1476" s="6">
        <v>-13036.770438134199</v>
      </c>
      <c r="AJ1476" s="6">
        <v>-7139.4754676378798</v>
      </c>
      <c r="AK1476" s="6">
        <v>-11439.698455800801</v>
      </c>
      <c r="AL1476" s="6">
        <v>-7090.0504103264502</v>
      </c>
      <c r="AM1476" s="6">
        <v>-10617.1536453884</v>
      </c>
      <c r="AN1476" s="6">
        <v>-7385.6246923346698</v>
      </c>
      <c r="AO1476" s="6">
        <v>-10267.3900797815</v>
      </c>
    </row>
    <row r="1477" spans="2:41" x14ac:dyDescent="0.2">
      <c r="B1477" s="6">
        <v>17128.347613170601</v>
      </c>
      <c r="C1477" s="6">
        <v>35470.719295985997</v>
      </c>
      <c r="D1477" s="6">
        <v>18170.465847465999</v>
      </c>
      <c r="E1477" s="6">
        <v>37098.183291236499</v>
      </c>
      <c r="F1477" s="6">
        <v>17589.603407200299</v>
      </c>
      <c r="G1477" s="6">
        <v>33470.967954535103</v>
      </c>
      <c r="H1477" s="6">
        <v>17498.117616175499</v>
      </c>
      <c r="I1477" s="6">
        <v>30684.013939308101</v>
      </c>
      <c r="J1477" s="6">
        <v>16967.204181913101</v>
      </c>
      <c r="K1477" s="6">
        <v>27196.895526968299</v>
      </c>
      <c r="L1477" s="6">
        <v>15690.719648075001</v>
      </c>
      <c r="M1477" s="6">
        <v>32254.228246041901</v>
      </c>
      <c r="N1477" s="6">
        <v>15915.603273221401</v>
      </c>
      <c r="O1477" s="6">
        <v>32179.740893783601</v>
      </c>
      <c r="P1477" s="6">
        <v>15693.161321707899</v>
      </c>
      <c r="Q1477" s="6">
        <v>29202.387061481</v>
      </c>
      <c r="R1477" s="6">
        <v>16545.531627832399</v>
      </c>
      <c r="S1477" s="6">
        <v>28298.2582183784</v>
      </c>
      <c r="T1477" s="6">
        <v>14950.045374990201</v>
      </c>
      <c r="U1477" s="6">
        <v>23193.317286424201</v>
      </c>
      <c r="V1477" s="6">
        <v>-1353.7889178734599</v>
      </c>
      <c r="W1477" s="6">
        <v>-6311.6540210810099</v>
      </c>
      <c r="X1477" s="6">
        <v>-1260.5186763392801</v>
      </c>
      <c r="Y1477" s="6">
        <v>-5487.1545014748199</v>
      </c>
      <c r="Z1477" s="6">
        <v>-1254.86599623744</v>
      </c>
      <c r="AA1477" s="6">
        <v>-4673.73435015418</v>
      </c>
      <c r="AB1477" s="6">
        <v>-1310.43904537505</v>
      </c>
      <c r="AC1477" s="6">
        <v>-4070.4552178559102</v>
      </c>
      <c r="AD1477" s="6">
        <v>-1145.0080105377101</v>
      </c>
      <c r="AE1477" s="6">
        <v>-3358.3812259917599</v>
      </c>
      <c r="AF1477" s="6">
        <v>-7605.4309960740702</v>
      </c>
      <c r="AG1477" s="6">
        <v>-13562.3344439388</v>
      </c>
      <c r="AH1477" s="6">
        <v>-7585.6589686450297</v>
      </c>
      <c r="AI1477" s="6">
        <v>-13070.6147819004</v>
      </c>
      <c r="AJ1477" s="6">
        <v>-7157.1809144715298</v>
      </c>
      <c r="AK1477" s="6">
        <v>-11473.021725661099</v>
      </c>
      <c r="AL1477" s="6">
        <v>-7108.4581583840099</v>
      </c>
      <c r="AM1477" s="6">
        <v>-10648.966182002199</v>
      </c>
      <c r="AN1477" s="6">
        <v>-7402.54199440305</v>
      </c>
      <c r="AO1477" s="6">
        <v>-10294.3417748885</v>
      </c>
    </row>
    <row r="1478" spans="2:41" x14ac:dyDescent="0.2">
      <c r="B1478" s="6">
        <v>17133.936993393902</v>
      </c>
      <c r="C1478" s="6">
        <v>35486.266069010002</v>
      </c>
      <c r="D1478" s="6">
        <v>18175.880560322399</v>
      </c>
      <c r="E1478" s="6">
        <v>37113.458814641897</v>
      </c>
      <c r="F1478" s="6">
        <v>17595.452458240601</v>
      </c>
      <c r="G1478" s="6">
        <v>33486.675646903903</v>
      </c>
      <c r="H1478" s="6">
        <v>17502.344099715399</v>
      </c>
      <c r="I1478" s="6">
        <v>30695.838647470599</v>
      </c>
      <c r="J1478" s="6">
        <v>16976.4970664436</v>
      </c>
      <c r="K1478" s="6">
        <v>27216.0154022596</v>
      </c>
      <c r="L1478" s="6">
        <v>15696.9380523737</v>
      </c>
      <c r="M1478" s="6">
        <v>32271.176395111699</v>
      </c>
      <c r="N1478" s="6">
        <v>15924.280831493599</v>
      </c>
      <c r="O1478" s="6">
        <v>32201.321672145601</v>
      </c>
      <c r="P1478" s="6">
        <v>15702.146218919201</v>
      </c>
      <c r="Q1478" s="6">
        <v>29223.4205019904</v>
      </c>
      <c r="R1478" s="6">
        <v>16550.809785085101</v>
      </c>
      <c r="S1478" s="6">
        <v>28311.431635854799</v>
      </c>
      <c r="T1478" s="6">
        <v>14959.155280712799</v>
      </c>
      <c r="U1478" s="6">
        <v>23211.882349916701</v>
      </c>
      <c r="V1478" s="6">
        <v>-1317.0701074649201</v>
      </c>
      <c r="W1478" s="6">
        <v>-6239.54825886254</v>
      </c>
      <c r="X1478" s="6">
        <v>-1222.9689664386101</v>
      </c>
      <c r="Y1478" s="6">
        <v>-5415.2129979126403</v>
      </c>
      <c r="Z1478" s="6">
        <v>-1216.75847240144</v>
      </c>
      <c r="AA1478" s="6">
        <v>-4605.4460119746</v>
      </c>
      <c r="AB1478" s="6">
        <v>-1272.17430309713</v>
      </c>
      <c r="AC1478" s="6">
        <v>-4007.7330758975399</v>
      </c>
      <c r="AD1478" s="6">
        <v>-1107.05772523817</v>
      </c>
      <c r="AE1478" s="6">
        <v>-3298.5394590250498</v>
      </c>
      <c r="AF1478" s="6">
        <v>-7622.1544230054296</v>
      </c>
      <c r="AG1478" s="6">
        <v>-13597.983756026801</v>
      </c>
      <c r="AH1478" s="6">
        <v>-7602.13327990373</v>
      </c>
      <c r="AI1478" s="6">
        <v>-13104.306868482799</v>
      </c>
      <c r="AJ1478" s="6">
        <v>-7174.8863784654995</v>
      </c>
      <c r="AK1478" s="6">
        <v>-11506.180083842901</v>
      </c>
      <c r="AL1478" s="6">
        <v>-7126.8209030645203</v>
      </c>
      <c r="AM1478" s="6">
        <v>-10680.596926543099</v>
      </c>
      <c r="AN1478" s="6">
        <v>-7419.3103492359596</v>
      </c>
      <c r="AO1478" s="6">
        <v>-10321.154372622899</v>
      </c>
    </row>
    <row r="1479" spans="2:41" x14ac:dyDescent="0.2">
      <c r="B1479" s="6">
        <v>17139.4771876177</v>
      </c>
      <c r="C1479" s="6">
        <v>35501.304761650499</v>
      </c>
      <c r="D1479" s="6">
        <v>18181.104577337199</v>
      </c>
      <c r="E1479" s="6">
        <v>37128.429389327503</v>
      </c>
      <c r="F1479" s="6">
        <v>17600.971544725799</v>
      </c>
      <c r="G1479" s="6">
        <v>33501.991934636397</v>
      </c>
      <c r="H1479" s="6">
        <v>17506.410406095099</v>
      </c>
      <c r="I1479" s="6">
        <v>30707.3173143397</v>
      </c>
      <c r="J1479" s="6">
        <v>16985.659942453702</v>
      </c>
      <c r="K1479" s="6">
        <v>27234.605768424601</v>
      </c>
      <c r="L1479" s="6">
        <v>15702.9510124152</v>
      </c>
      <c r="M1479" s="6">
        <v>32287.718464068901</v>
      </c>
      <c r="N1479" s="6">
        <v>15932.8458101412</v>
      </c>
      <c r="O1479" s="6">
        <v>32222.640643422899</v>
      </c>
      <c r="P1479" s="6">
        <v>15710.9787524158</v>
      </c>
      <c r="Q1479" s="6">
        <v>29244.051982068799</v>
      </c>
      <c r="R1479" s="6">
        <v>16555.902249846102</v>
      </c>
      <c r="S1479" s="6">
        <v>28324.454562026302</v>
      </c>
      <c r="T1479" s="6">
        <v>14968.0894160485</v>
      </c>
      <c r="U1479" s="6">
        <v>23230.280234285801</v>
      </c>
      <c r="V1479" s="6">
        <v>-1280.3511811685401</v>
      </c>
      <c r="W1479" s="6">
        <v>-6167.5612933599796</v>
      </c>
      <c r="X1479" s="6">
        <v>-1185.41975498856</v>
      </c>
      <c r="Y1479" s="6">
        <v>-5343.2413228101505</v>
      </c>
      <c r="Z1479" s="6">
        <v>-1178.63993678561</v>
      </c>
      <c r="AA1479" s="6">
        <v>-4536.9723856054097</v>
      </c>
      <c r="AB1479" s="6">
        <v>-1233.90968648542</v>
      </c>
      <c r="AC1479" s="6">
        <v>-3944.9163144618001</v>
      </c>
      <c r="AD1479" s="6">
        <v>-1069.09922627841</v>
      </c>
      <c r="AE1479" s="6">
        <v>-3238.6705155638901</v>
      </c>
      <c r="AF1479" s="6">
        <v>-7638.7248654798796</v>
      </c>
      <c r="AG1479" s="6">
        <v>-13633.4294415322</v>
      </c>
      <c r="AH1479" s="6">
        <v>-7618.60742276152</v>
      </c>
      <c r="AI1479" s="6">
        <v>-13137.8746186975</v>
      </c>
      <c r="AJ1479" s="6">
        <v>-7192.58351907217</v>
      </c>
      <c r="AK1479" s="6">
        <v>-11539.145785135601</v>
      </c>
      <c r="AL1479" s="6">
        <v>-7145.0211949168797</v>
      </c>
      <c r="AM1479" s="6">
        <v>-10712.049588072899</v>
      </c>
      <c r="AN1479" s="6">
        <v>-7435.9452469813295</v>
      </c>
      <c r="AO1479" s="6">
        <v>-10347.860333583099</v>
      </c>
    </row>
    <row r="1480" spans="2:41" x14ac:dyDescent="0.2">
      <c r="B1480" s="6">
        <v>17144.798600766899</v>
      </c>
      <c r="C1480" s="6">
        <v>35515.894148614403</v>
      </c>
      <c r="D1480" s="6">
        <v>18186.019014666901</v>
      </c>
      <c r="E1480" s="6">
        <v>37143.167002640199</v>
      </c>
      <c r="F1480" s="6">
        <v>17606.185426883501</v>
      </c>
      <c r="G1480" s="6">
        <v>33516.958509538199</v>
      </c>
      <c r="H1480" s="6">
        <v>17510.208111976699</v>
      </c>
      <c r="I1480" s="6">
        <v>30718.4638194693</v>
      </c>
      <c r="J1480" s="6">
        <v>16994.662697053998</v>
      </c>
      <c r="K1480" s="6">
        <v>27252.924663390299</v>
      </c>
      <c r="L1480" s="6">
        <v>15708.848052126399</v>
      </c>
      <c r="M1480" s="6">
        <v>32303.830031029502</v>
      </c>
      <c r="N1480" s="6">
        <v>15941.2766509905</v>
      </c>
      <c r="O1480" s="6">
        <v>32243.7773935064</v>
      </c>
      <c r="P1480" s="6">
        <v>15719.6279332863</v>
      </c>
      <c r="Q1480" s="6">
        <v>29264.417426804299</v>
      </c>
      <c r="R1480" s="6">
        <v>16560.781570809198</v>
      </c>
      <c r="S1480" s="6">
        <v>28337.1517475111</v>
      </c>
      <c r="T1480" s="6">
        <v>14976.769304662101</v>
      </c>
      <c r="U1480" s="6">
        <v>23248.388915674201</v>
      </c>
      <c r="V1480" s="6">
        <v>-1243.63222408551</v>
      </c>
      <c r="W1480" s="6">
        <v>-6095.6714000007796</v>
      </c>
      <c r="X1480" s="6">
        <v>-1147.87050583827</v>
      </c>
      <c r="Y1480" s="6">
        <v>-5271.2508604918603</v>
      </c>
      <c r="Z1480" s="6">
        <v>-1140.48292552511</v>
      </c>
      <c r="AA1480" s="6">
        <v>-4468.4212978424703</v>
      </c>
      <c r="AB1480" s="6">
        <v>-1195.6453188084799</v>
      </c>
      <c r="AC1480" s="6">
        <v>-3882.0045136989402</v>
      </c>
      <c r="AD1480" s="6">
        <v>-1031.12961558898</v>
      </c>
      <c r="AE1480" s="6">
        <v>-3178.8278200194</v>
      </c>
      <c r="AF1480" s="6">
        <v>-7655.2195243332799</v>
      </c>
      <c r="AG1480" s="6">
        <v>-13668.651644015001</v>
      </c>
      <c r="AH1480" s="6">
        <v>-7635.0785465014897</v>
      </c>
      <c r="AI1480" s="6">
        <v>-13171.353017121501</v>
      </c>
      <c r="AJ1480" s="6">
        <v>-7210.2414666723498</v>
      </c>
      <c r="AK1480" s="6">
        <v>-11571.946404050401</v>
      </c>
      <c r="AL1480" s="6">
        <v>-7162.9946775537501</v>
      </c>
      <c r="AM1480" s="6">
        <v>-10743.352314481601</v>
      </c>
      <c r="AN1480" s="6">
        <v>-7452.4732699915503</v>
      </c>
      <c r="AO1480" s="6">
        <v>-10374.500833457099</v>
      </c>
    </row>
    <row r="1481" spans="2:41" x14ac:dyDescent="0.2">
      <c r="B1481" s="6">
        <v>17149.759787396299</v>
      </c>
      <c r="C1481" s="6">
        <v>35530.236188985102</v>
      </c>
      <c r="D1481" s="6">
        <v>18190.601498333799</v>
      </c>
      <c r="E1481" s="6">
        <v>37157.688142823703</v>
      </c>
      <c r="F1481" s="6">
        <v>17611.1115797532</v>
      </c>
      <c r="G1481" s="6">
        <v>33531.676388543601</v>
      </c>
      <c r="H1481" s="6">
        <v>17513.798343433598</v>
      </c>
      <c r="I1481" s="6">
        <v>30729.252675666699</v>
      </c>
      <c r="J1481" s="6">
        <v>17003.4539143781</v>
      </c>
      <c r="K1481" s="6">
        <v>27271.109650398699</v>
      </c>
      <c r="L1481" s="6">
        <v>15714.6484552397</v>
      </c>
      <c r="M1481" s="6">
        <v>32319.677452232601</v>
      </c>
      <c r="N1481" s="6">
        <v>15949.487295658</v>
      </c>
      <c r="O1481" s="6">
        <v>32264.835701421001</v>
      </c>
      <c r="P1481" s="6">
        <v>15728.1036513135</v>
      </c>
      <c r="Q1481" s="6">
        <v>29284.6757885812</v>
      </c>
      <c r="R1481" s="6">
        <v>16565.535885867499</v>
      </c>
      <c r="S1481" s="6">
        <v>28349.457026784501</v>
      </c>
      <c r="T1481" s="6">
        <v>14985.317857723399</v>
      </c>
      <c r="U1481" s="6">
        <v>23266.244013943498</v>
      </c>
      <c r="V1481" s="6">
        <v>-1206.91325022611</v>
      </c>
      <c r="W1481" s="6">
        <v>-6023.5695429514799</v>
      </c>
      <c r="X1481" s="6">
        <v>-1110.3208010622</v>
      </c>
      <c r="Y1481" s="6">
        <v>-5199.2098069229096</v>
      </c>
      <c r="Z1481" s="6">
        <v>-1102.2767690761</v>
      </c>
      <c r="AA1481" s="6">
        <v>-4399.8734534512696</v>
      </c>
      <c r="AB1481" s="6">
        <v>-1157.3811827053</v>
      </c>
      <c r="AC1481" s="6">
        <v>-3818.8101292035699</v>
      </c>
      <c r="AD1481" s="6">
        <v>-993.14480779282303</v>
      </c>
      <c r="AE1481" s="6">
        <v>-3119.0127556553002</v>
      </c>
      <c r="AF1481" s="6">
        <v>-7671.6905735290302</v>
      </c>
      <c r="AG1481" s="6">
        <v>-13703.7242275974</v>
      </c>
      <c r="AH1481" s="6">
        <v>-7651.5329488574598</v>
      </c>
      <c r="AI1481" s="6">
        <v>-13204.697900000599</v>
      </c>
      <c r="AJ1481" s="6">
        <v>-7227.7967598360501</v>
      </c>
      <c r="AK1481" s="6">
        <v>-11604.6404585651</v>
      </c>
      <c r="AL1481" s="6">
        <v>-7180.8217921315199</v>
      </c>
      <c r="AM1481" s="6">
        <v>-10774.5830039838</v>
      </c>
      <c r="AN1481" s="6">
        <v>-7468.9162557277004</v>
      </c>
      <c r="AO1481" s="6">
        <v>-10401.104716096001</v>
      </c>
    </row>
    <row r="1482" spans="2:41" x14ac:dyDescent="0.2">
      <c r="B1482" s="6">
        <v>17154.3751489729</v>
      </c>
      <c r="C1482" s="6">
        <v>35544.3889575637</v>
      </c>
      <c r="D1482" s="6">
        <v>18195.034217021501</v>
      </c>
      <c r="E1482" s="6">
        <v>37171.9468839123</v>
      </c>
      <c r="F1482" s="6">
        <v>17615.940551113199</v>
      </c>
      <c r="G1482" s="6">
        <v>33546.265769941703</v>
      </c>
      <c r="H1482" s="6">
        <v>17517.176507325101</v>
      </c>
      <c r="I1482" s="6">
        <v>30739.6674100899</v>
      </c>
      <c r="J1482" s="6">
        <v>17011.9856685917</v>
      </c>
      <c r="K1482" s="6">
        <v>27288.979170614999</v>
      </c>
      <c r="L1482" s="6">
        <v>15720.2716250754</v>
      </c>
      <c r="M1482" s="6">
        <v>32335.3849453242</v>
      </c>
      <c r="N1482" s="6">
        <v>15957.5092401988</v>
      </c>
      <c r="O1482" s="6">
        <v>32285.753209171002</v>
      </c>
      <c r="P1482" s="6">
        <v>15736.446140521901</v>
      </c>
      <c r="Q1482" s="6">
        <v>29304.799774211398</v>
      </c>
      <c r="R1482" s="6">
        <v>16570.162415251001</v>
      </c>
      <c r="S1482" s="6">
        <v>28361.371716513298</v>
      </c>
      <c r="T1482" s="6">
        <v>14993.8185058708</v>
      </c>
      <c r="U1482" s="6">
        <v>23283.883311707999</v>
      </c>
      <c r="V1482" s="6">
        <v>-1170.19426966013</v>
      </c>
      <c r="W1482" s="6">
        <v>-5951.2725418066502</v>
      </c>
      <c r="X1482" s="6">
        <v>-1072.7702182584601</v>
      </c>
      <c r="Y1482" s="6">
        <v>-5127.1715631969701</v>
      </c>
      <c r="Z1482" s="6">
        <v>-1064.05928643323</v>
      </c>
      <c r="AA1482" s="6">
        <v>-4331.3404562544501</v>
      </c>
      <c r="AB1482" s="6">
        <v>-1119.1170581352001</v>
      </c>
      <c r="AC1482" s="6">
        <v>-3755.3832713245602</v>
      </c>
      <c r="AD1482" s="6">
        <v>-955.11387507123402</v>
      </c>
      <c r="AE1482" s="6">
        <v>-3059.2099077529901</v>
      </c>
      <c r="AF1482" s="6">
        <v>-7688.1608222497798</v>
      </c>
      <c r="AG1482" s="6">
        <v>-13738.707717006801</v>
      </c>
      <c r="AH1482" s="6">
        <v>-7667.8903910819399</v>
      </c>
      <c r="AI1482" s="6">
        <v>-13237.861469204699</v>
      </c>
      <c r="AJ1482" s="6">
        <v>-7245.1668735099402</v>
      </c>
      <c r="AK1482" s="6">
        <v>-11637.266192032899</v>
      </c>
      <c r="AL1482" s="6">
        <v>-7198.5939173342804</v>
      </c>
      <c r="AM1482" s="6">
        <v>-10805.793350399899</v>
      </c>
      <c r="AN1482" s="6">
        <v>-7485.33307324206</v>
      </c>
      <c r="AO1482" s="6">
        <v>-10427.642003062099</v>
      </c>
    </row>
    <row r="1483" spans="2:41" x14ac:dyDescent="0.2">
      <c r="B1483" s="6">
        <v>17158.7823320198</v>
      </c>
      <c r="C1483" s="6">
        <v>35558.314474352701</v>
      </c>
      <c r="D1483" s="6">
        <v>18199.390633884799</v>
      </c>
      <c r="E1483" s="6">
        <v>37185.877514723703</v>
      </c>
      <c r="F1483" s="6">
        <v>17620.755498341299</v>
      </c>
      <c r="G1483" s="6">
        <v>33560.743111994903</v>
      </c>
      <c r="H1483" s="6">
        <v>17520.3617219025</v>
      </c>
      <c r="I1483" s="6">
        <v>30749.765304970901</v>
      </c>
      <c r="J1483" s="6">
        <v>17020.3426078804</v>
      </c>
      <c r="K1483" s="6">
        <v>27306.4486098288</v>
      </c>
      <c r="L1483" s="6">
        <v>15725.6690074411</v>
      </c>
      <c r="M1483" s="6">
        <v>32350.871279466799</v>
      </c>
      <c r="N1483" s="6">
        <v>15965.436118632701</v>
      </c>
      <c r="O1483" s="6">
        <v>32306.2961330418</v>
      </c>
      <c r="P1483" s="6">
        <v>15744.6463720006</v>
      </c>
      <c r="Q1483" s="6">
        <v>29324.7609293143</v>
      </c>
      <c r="R1483" s="6">
        <v>16574.608085181</v>
      </c>
      <c r="S1483" s="6">
        <v>28372.8958037093</v>
      </c>
      <c r="T1483" s="6">
        <v>15002.1691673308</v>
      </c>
      <c r="U1483" s="6">
        <v>23301.255450177301</v>
      </c>
      <c r="V1483" s="6">
        <v>-1133.4752937208</v>
      </c>
      <c r="W1483" s="6">
        <v>-5878.7075354395502</v>
      </c>
      <c r="X1483" s="6">
        <v>-1035.2184300466199</v>
      </c>
      <c r="Y1483" s="6">
        <v>-5055.1659375801501</v>
      </c>
      <c r="Z1483" s="6">
        <v>-1025.84058866138</v>
      </c>
      <c r="AA1483" s="6">
        <v>-4262.81738816899</v>
      </c>
      <c r="AB1483" s="6">
        <v>-1080.8526701795199</v>
      </c>
      <c r="AC1483" s="6">
        <v>-3691.9228867547799</v>
      </c>
      <c r="AD1483" s="6">
        <v>-917.03234342547</v>
      </c>
      <c r="AE1483" s="6">
        <v>-2999.4117751845401</v>
      </c>
      <c r="AF1483" s="6">
        <v>-7704.6310696375804</v>
      </c>
      <c r="AG1483" s="6">
        <v>-13773.5689819162</v>
      </c>
      <c r="AH1483" s="6">
        <v>-7684.0445697196001</v>
      </c>
      <c r="AI1483" s="6">
        <v>-13270.850837640801</v>
      </c>
      <c r="AJ1483" s="6">
        <v>-7262.3429125517196</v>
      </c>
      <c r="AK1483" s="6">
        <v>-11669.828726309501</v>
      </c>
      <c r="AL1483" s="6">
        <v>-7216.3640230787096</v>
      </c>
      <c r="AM1483" s="6">
        <v>-10836.9459799986</v>
      </c>
      <c r="AN1483" s="6">
        <v>-7501.7430151219296</v>
      </c>
      <c r="AO1483" s="6">
        <v>-10454.063554473099</v>
      </c>
    </row>
    <row r="1484" spans="2:41" x14ac:dyDescent="0.2">
      <c r="B1484" s="6">
        <v>17163.071158071001</v>
      </c>
      <c r="C1484" s="6">
        <v>35572.0013765025</v>
      </c>
      <c r="D1484" s="6">
        <v>18203.629775267102</v>
      </c>
      <c r="E1484" s="6">
        <v>37199.352125421297</v>
      </c>
      <c r="F1484" s="6">
        <v>17625.562487382002</v>
      </c>
      <c r="G1484" s="6">
        <v>33574.994998513001</v>
      </c>
      <c r="H1484" s="6">
        <v>17523.428453541299</v>
      </c>
      <c r="I1484" s="6">
        <v>30759.594116610799</v>
      </c>
      <c r="J1484" s="6">
        <v>17028.577639589999</v>
      </c>
      <c r="K1484" s="6">
        <v>27323.610313065001</v>
      </c>
      <c r="L1484" s="6">
        <v>15730.9440989425</v>
      </c>
      <c r="M1484" s="6">
        <v>32365.938785746101</v>
      </c>
      <c r="N1484" s="6">
        <v>15973.242497692599</v>
      </c>
      <c r="O1484" s="6">
        <v>32326.444126483198</v>
      </c>
      <c r="P1484" s="6">
        <v>15752.661772535101</v>
      </c>
      <c r="Q1484" s="6">
        <v>29344.4558732921</v>
      </c>
      <c r="R1484" s="6">
        <v>16578.820348053399</v>
      </c>
      <c r="S1484" s="6">
        <v>28384.048310276401</v>
      </c>
      <c r="T1484" s="6">
        <v>15010.260628763899</v>
      </c>
      <c r="U1484" s="6">
        <v>23318.3857730493</v>
      </c>
      <c r="V1484" s="6">
        <v>-1096.7563364872101</v>
      </c>
      <c r="W1484" s="6">
        <v>-5805.8223065617303</v>
      </c>
      <c r="X1484" s="6">
        <v>-997.65702343727503</v>
      </c>
      <c r="Y1484" s="6">
        <v>-4983.1986129790303</v>
      </c>
      <c r="Z1484" s="6">
        <v>-987.62127165296101</v>
      </c>
      <c r="AA1484" s="6">
        <v>-4194.3161040648702</v>
      </c>
      <c r="AB1484" s="6">
        <v>-1042.58744723223</v>
      </c>
      <c r="AC1484" s="6">
        <v>-3628.4464542563201</v>
      </c>
      <c r="AD1484" s="6">
        <v>-878.83978833283697</v>
      </c>
      <c r="AE1484" s="6">
        <v>-2939.61378524778</v>
      </c>
      <c r="AF1484" s="6">
        <v>-7721.0921530918704</v>
      </c>
      <c r="AG1484" s="6">
        <v>-13808.235281052999</v>
      </c>
      <c r="AH1484" s="6">
        <v>-7700.0031214723504</v>
      </c>
      <c r="AI1484" s="6">
        <v>-13303.703034733</v>
      </c>
      <c r="AJ1484" s="6">
        <v>-7279.4247786559099</v>
      </c>
      <c r="AK1484" s="6">
        <v>-11702.2781966044</v>
      </c>
      <c r="AL1484" s="6">
        <v>-7234.1341152661398</v>
      </c>
      <c r="AM1484" s="6">
        <v>-10867.973134047301</v>
      </c>
      <c r="AN1484" s="6">
        <v>-7518.1440344764496</v>
      </c>
      <c r="AO1484" s="6">
        <v>-10480.3187099067</v>
      </c>
    </row>
    <row r="1485" spans="2:41" x14ac:dyDescent="0.2">
      <c r="B1485" s="6">
        <v>17167.339847949901</v>
      </c>
      <c r="C1485" s="6">
        <v>35585.521897372499</v>
      </c>
      <c r="D1485" s="6">
        <v>18207.749169272702</v>
      </c>
      <c r="E1485" s="6">
        <v>37212.353853291897</v>
      </c>
      <c r="F1485" s="6">
        <v>17630.360322477201</v>
      </c>
      <c r="G1485" s="6">
        <v>33588.879251942402</v>
      </c>
      <c r="H1485" s="6">
        <v>17526.407345699299</v>
      </c>
      <c r="I1485" s="6">
        <v>30769.154694606201</v>
      </c>
      <c r="J1485" s="6">
        <v>17036.6781193071</v>
      </c>
      <c r="K1485" s="6">
        <v>27340.593495012999</v>
      </c>
      <c r="L1485" s="6">
        <v>15736.116879396501</v>
      </c>
      <c r="M1485" s="6">
        <v>32380.586282296801</v>
      </c>
      <c r="N1485" s="6">
        <v>15980.8456706089</v>
      </c>
      <c r="O1485" s="6">
        <v>32346.313550894101</v>
      </c>
      <c r="P1485" s="6">
        <v>15760.515808264799</v>
      </c>
      <c r="Q1485" s="6">
        <v>29363.679803195399</v>
      </c>
      <c r="R1485" s="6">
        <v>16582.926559895201</v>
      </c>
      <c r="S1485" s="6">
        <v>28394.918002460901</v>
      </c>
      <c r="T1485" s="6">
        <v>15018.1818011247</v>
      </c>
      <c r="U1485" s="6">
        <v>23335.299295929301</v>
      </c>
      <c r="V1485" s="6">
        <v>-1060.0374713825599</v>
      </c>
      <c r="W1485" s="6">
        <v>-5732.8219907334897</v>
      </c>
      <c r="X1485" s="6">
        <v>-960.06204844898696</v>
      </c>
      <c r="Y1485" s="6">
        <v>-4911.2487801790503</v>
      </c>
      <c r="Z1485" s="6">
        <v>-949.40197333118601</v>
      </c>
      <c r="AA1485" s="6">
        <v>-4125.83962090777</v>
      </c>
      <c r="AB1485" s="6">
        <v>-1004.3213375719801</v>
      </c>
      <c r="AC1485" s="6">
        <v>-3565.09652340816</v>
      </c>
      <c r="AD1485" s="6">
        <v>-840.58411084285297</v>
      </c>
      <c r="AE1485" s="6">
        <v>-2879.8158732637899</v>
      </c>
      <c r="AF1485" s="6">
        <v>-7737.4572615949901</v>
      </c>
      <c r="AG1485" s="6">
        <v>-13842.7045948209</v>
      </c>
      <c r="AH1485" s="6">
        <v>-7715.8640040130804</v>
      </c>
      <c r="AI1485" s="6">
        <v>-13336.4497159232</v>
      </c>
      <c r="AJ1485" s="6">
        <v>-7296.4929784574597</v>
      </c>
      <c r="AK1485" s="6">
        <v>-11734.538288227301</v>
      </c>
      <c r="AL1485" s="6">
        <v>-7251.90421497845</v>
      </c>
      <c r="AM1485" s="6">
        <v>-10898.827902922199</v>
      </c>
      <c r="AN1485" s="6">
        <v>-7534.5197245056997</v>
      </c>
      <c r="AO1485" s="6">
        <v>-10506.4122025283</v>
      </c>
    </row>
    <row r="1486" spans="2:41" x14ac:dyDescent="0.2">
      <c r="B1486" s="6">
        <v>17171.597022213598</v>
      </c>
      <c r="C1486" s="6">
        <v>35598.848622677302</v>
      </c>
      <c r="D1486" s="6">
        <v>18211.696597281501</v>
      </c>
      <c r="E1486" s="6">
        <v>37225.101464689003</v>
      </c>
      <c r="F1486" s="6">
        <v>17634.9269865065</v>
      </c>
      <c r="G1486" s="6">
        <v>33602.4047439184</v>
      </c>
      <c r="H1486" s="6">
        <v>17529.283223616301</v>
      </c>
      <c r="I1486" s="6">
        <v>30778.507633765301</v>
      </c>
      <c r="J1486" s="6">
        <v>17044.5842480178</v>
      </c>
      <c r="K1486" s="6">
        <v>27357.3512221704</v>
      </c>
      <c r="L1486" s="6">
        <v>15741.086229762301</v>
      </c>
      <c r="M1486" s="6">
        <v>32394.894813654799</v>
      </c>
      <c r="N1486" s="6">
        <v>15988.2599678973</v>
      </c>
      <c r="O1486" s="6">
        <v>32365.900915075501</v>
      </c>
      <c r="P1486" s="6">
        <v>15768.265685652999</v>
      </c>
      <c r="Q1486" s="6">
        <v>29382.450851737802</v>
      </c>
      <c r="R1486" s="6">
        <v>16586.917573638399</v>
      </c>
      <c r="S1486" s="6">
        <v>28405.614074678298</v>
      </c>
      <c r="T1486" s="6">
        <v>15026.063575203299</v>
      </c>
      <c r="U1486" s="6">
        <v>23351.922584030701</v>
      </c>
      <c r="V1486" s="6">
        <v>-1023.3188966876201</v>
      </c>
      <c r="W1486" s="6">
        <v>-5659.7799398227598</v>
      </c>
      <c r="X1486" s="6">
        <v>-922.423325459078</v>
      </c>
      <c r="Y1486" s="6">
        <v>-4839.2877420025397</v>
      </c>
      <c r="Z1486" s="6">
        <v>-911.18293506150997</v>
      </c>
      <c r="AA1486" s="6">
        <v>-4057.3612075203901</v>
      </c>
      <c r="AB1486" s="6">
        <v>-966.05412803735601</v>
      </c>
      <c r="AC1486" s="6">
        <v>-3501.9430672641702</v>
      </c>
      <c r="AD1486" s="6">
        <v>-802.32564188475703</v>
      </c>
      <c r="AE1486" s="6">
        <v>-2820.0179864853499</v>
      </c>
      <c r="AF1486" s="6">
        <v>-7753.60911226587</v>
      </c>
      <c r="AG1486" s="6">
        <v>-13877.0267699984</v>
      </c>
      <c r="AH1486" s="6">
        <v>-7731.7004462652303</v>
      </c>
      <c r="AI1486" s="6">
        <v>-13369.079308397901</v>
      </c>
      <c r="AJ1486" s="6">
        <v>-7313.5608319410603</v>
      </c>
      <c r="AK1486" s="6">
        <v>-11766.611607933601</v>
      </c>
      <c r="AL1486" s="6">
        <v>-7269.6743255899501</v>
      </c>
      <c r="AM1486" s="6">
        <v>-10929.501271372499</v>
      </c>
      <c r="AN1486" s="6">
        <v>-7550.8076269158501</v>
      </c>
      <c r="AO1486" s="6">
        <v>-10532.384066225401</v>
      </c>
    </row>
    <row r="1487" spans="2:41" x14ac:dyDescent="0.2">
      <c r="B1487" s="6">
        <v>17175.813004466901</v>
      </c>
      <c r="C1487" s="6">
        <v>35611.769980871897</v>
      </c>
      <c r="D1487" s="6">
        <v>18215.3689046129</v>
      </c>
      <c r="E1487" s="6">
        <v>37237.628750754397</v>
      </c>
      <c r="F1487" s="6">
        <v>17639.032677259202</v>
      </c>
      <c r="G1487" s="6">
        <v>33615.688093241399</v>
      </c>
      <c r="H1487" s="6">
        <v>17531.967575499901</v>
      </c>
      <c r="I1487" s="6">
        <v>30787.580497142499</v>
      </c>
      <c r="J1487" s="6">
        <v>17052.268877785202</v>
      </c>
      <c r="K1487" s="6">
        <v>27373.714703153601</v>
      </c>
      <c r="L1487" s="6">
        <v>15745.8137455775</v>
      </c>
      <c r="M1487" s="6">
        <v>32408.8595343345</v>
      </c>
      <c r="N1487" s="6">
        <v>15995.548403307401</v>
      </c>
      <c r="O1487" s="6">
        <v>32385.1439792405</v>
      </c>
      <c r="P1487" s="6">
        <v>15775.8914641553</v>
      </c>
      <c r="Q1487" s="6">
        <v>29400.912219087499</v>
      </c>
      <c r="R1487" s="6">
        <v>16590.703930138101</v>
      </c>
      <c r="S1487" s="6">
        <v>28416.1246473887</v>
      </c>
      <c r="T1487" s="6">
        <v>15033.881197675</v>
      </c>
      <c r="U1487" s="6">
        <v>23368.278621032201</v>
      </c>
      <c r="V1487" s="6">
        <v>-986.60092406841204</v>
      </c>
      <c r="W1487" s="6">
        <v>-5586.7428194487502</v>
      </c>
      <c r="X1487" s="6">
        <v>-884.692037751047</v>
      </c>
      <c r="Y1487" s="6">
        <v>-4767.3090245283802</v>
      </c>
      <c r="Z1487" s="6">
        <v>-872.96422594871399</v>
      </c>
      <c r="AA1487" s="6">
        <v>-3988.8565562942199</v>
      </c>
      <c r="AB1487" s="6">
        <v>-927.78609562429597</v>
      </c>
      <c r="AC1487" s="6">
        <v>-3438.9116824303501</v>
      </c>
      <c r="AD1487" s="6">
        <v>-764.03027612407504</v>
      </c>
      <c r="AE1487" s="6">
        <v>-2760.2197624867999</v>
      </c>
      <c r="AF1487" s="6">
        <v>-7769.5615532316097</v>
      </c>
      <c r="AG1487" s="6">
        <v>-13911.2417899053</v>
      </c>
      <c r="AH1487" s="6">
        <v>-7747.5359707335401</v>
      </c>
      <c r="AI1487" s="6">
        <v>-13401.5312835313</v>
      </c>
      <c r="AJ1487" s="6">
        <v>-7330.62877665006</v>
      </c>
      <c r="AK1487" s="6">
        <v>-11798.5757954978</v>
      </c>
      <c r="AL1487" s="6">
        <v>-7287.4105111622503</v>
      </c>
      <c r="AM1487" s="6">
        <v>-10960.029961406601</v>
      </c>
      <c r="AN1487" s="6">
        <v>-7566.9516177906698</v>
      </c>
      <c r="AO1487" s="6">
        <v>-10558.2821887799</v>
      </c>
    </row>
    <row r="1488" spans="2:41" x14ac:dyDescent="0.2">
      <c r="B1488" s="6">
        <v>17179.801401531298</v>
      </c>
      <c r="C1488" s="6">
        <v>35624.172875213997</v>
      </c>
      <c r="D1488" s="6">
        <v>18218.753685985401</v>
      </c>
      <c r="E1488" s="6">
        <v>37249.774880818899</v>
      </c>
      <c r="F1488" s="6">
        <v>17642.751608962099</v>
      </c>
      <c r="G1488" s="6">
        <v>33628.753687054501</v>
      </c>
      <c r="H1488" s="6">
        <v>17534.375228534202</v>
      </c>
      <c r="I1488" s="6">
        <v>30796.254730725901</v>
      </c>
      <c r="J1488" s="6">
        <v>17059.753216678298</v>
      </c>
      <c r="K1488" s="6">
        <v>27389.663921897802</v>
      </c>
      <c r="L1488" s="6">
        <v>15750.436265187</v>
      </c>
      <c r="M1488" s="6">
        <v>32422.524823482399</v>
      </c>
      <c r="N1488" s="6">
        <v>16002.685117270999</v>
      </c>
      <c r="O1488" s="6">
        <v>32403.9930156105</v>
      </c>
      <c r="P1488" s="6">
        <v>15783.3175383737</v>
      </c>
      <c r="Q1488" s="6">
        <v>29419.114807206501</v>
      </c>
      <c r="R1488" s="6">
        <v>16594.231389069198</v>
      </c>
      <c r="S1488" s="6">
        <v>28426.332720192298</v>
      </c>
      <c r="T1488" s="6">
        <v>15041.462594053901</v>
      </c>
      <c r="U1488" s="6">
        <v>23384.4999373215</v>
      </c>
      <c r="V1488" s="6">
        <v>-949.88387751528501</v>
      </c>
      <c r="W1488" s="6">
        <v>-5513.8634851882098</v>
      </c>
      <c r="X1488" s="6">
        <v>-846.86677791515797</v>
      </c>
      <c r="Y1488" s="6">
        <v>-4695.2824476982796</v>
      </c>
      <c r="Z1488" s="6">
        <v>-834.74568181626796</v>
      </c>
      <c r="AA1488" s="6">
        <v>-3920.31985172447</v>
      </c>
      <c r="AB1488" s="6">
        <v>-889.51765679106904</v>
      </c>
      <c r="AC1488" s="6">
        <v>-3375.9945289412199</v>
      </c>
      <c r="AD1488" s="6">
        <v>-725.661340552105</v>
      </c>
      <c r="AE1488" s="6">
        <v>-2700.42303582975</v>
      </c>
      <c r="AF1488" s="6">
        <v>-7785.4213625965203</v>
      </c>
      <c r="AG1488" s="6">
        <v>-13945.301677304</v>
      </c>
      <c r="AH1488" s="6">
        <v>-7763.3713080753396</v>
      </c>
      <c r="AI1488" s="6">
        <v>-13433.7682067676</v>
      </c>
      <c r="AJ1488" s="6">
        <v>-7347.6963469284301</v>
      </c>
      <c r="AK1488" s="6">
        <v>-11830.491177744099</v>
      </c>
      <c r="AL1488" s="6">
        <v>-7305.0104812395202</v>
      </c>
      <c r="AM1488" s="6">
        <v>-10990.4992572092</v>
      </c>
      <c r="AN1488" s="6">
        <v>-7582.9229433645996</v>
      </c>
      <c r="AO1488" s="6">
        <v>-10584.1333146055</v>
      </c>
    </row>
    <row r="1489" spans="2:41" x14ac:dyDescent="0.2">
      <c r="B1489" s="6">
        <v>17183.408605139899</v>
      </c>
      <c r="C1489" s="6">
        <v>35636.1435601907</v>
      </c>
      <c r="D1489" s="6">
        <v>18221.936838972899</v>
      </c>
      <c r="E1489" s="6">
        <v>37261.5087083912</v>
      </c>
      <c r="F1489" s="6">
        <v>17646.286124569098</v>
      </c>
      <c r="G1489" s="6">
        <v>33641.455230785301</v>
      </c>
      <c r="H1489" s="6">
        <v>17536.533708476501</v>
      </c>
      <c r="I1489" s="6">
        <v>30804.577309772001</v>
      </c>
      <c r="J1489" s="6">
        <v>17067.072879494801</v>
      </c>
      <c r="K1489" s="6">
        <v>27405.299402318102</v>
      </c>
      <c r="L1489" s="6">
        <v>15755.006073581701</v>
      </c>
      <c r="M1489" s="6">
        <v>32436.017287429298</v>
      </c>
      <c r="N1489" s="6">
        <v>16009.609448560401</v>
      </c>
      <c r="O1489" s="6">
        <v>32422.424707281101</v>
      </c>
      <c r="P1489" s="6">
        <v>15790.5546224104</v>
      </c>
      <c r="Q1489" s="6">
        <v>29437.023643792301</v>
      </c>
      <c r="R1489" s="6">
        <v>16597.655824627502</v>
      </c>
      <c r="S1489" s="6">
        <v>28436.1872653553</v>
      </c>
      <c r="T1489" s="6">
        <v>15048.8038997319</v>
      </c>
      <c r="U1489" s="6">
        <v>23400.540601988399</v>
      </c>
      <c r="V1489" s="6">
        <v>-913.16775008449997</v>
      </c>
      <c r="W1489" s="6">
        <v>-5441.0853018956605</v>
      </c>
      <c r="X1489" s="6">
        <v>-808.98639312445903</v>
      </c>
      <c r="Y1489" s="6">
        <v>-4623.0266232756203</v>
      </c>
      <c r="Z1489" s="6">
        <v>-796.52679262057802</v>
      </c>
      <c r="AA1489" s="6">
        <v>-3851.7634631027599</v>
      </c>
      <c r="AB1489" s="6">
        <v>-851.24915556969302</v>
      </c>
      <c r="AC1489" s="6">
        <v>-3313.07060635266</v>
      </c>
      <c r="AD1489" s="6">
        <v>-687.224805249008</v>
      </c>
      <c r="AE1489" s="6">
        <v>-2640.6391836028401</v>
      </c>
      <c r="AF1489" s="6">
        <v>-7801.2539178984298</v>
      </c>
      <c r="AG1489" s="6">
        <v>-13979.1493215516</v>
      </c>
      <c r="AH1489" s="6">
        <v>-7779.1885798218</v>
      </c>
      <c r="AI1489" s="6">
        <v>-13465.846302297799</v>
      </c>
      <c r="AJ1489" s="6">
        <v>-7364.72851004723</v>
      </c>
      <c r="AK1489" s="6">
        <v>-11862.3404345408</v>
      </c>
      <c r="AL1489" s="6">
        <v>-7322.3975637679596</v>
      </c>
      <c r="AM1489" s="6">
        <v>-11020.9542624481</v>
      </c>
      <c r="AN1489" s="6">
        <v>-7598.78775306027</v>
      </c>
      <c r="AO1489" s="6">
        <v>-10609.912258116001</v>
      </c>
    </row>
    <row r="1490" spans="2:41" x14ac:dyDescent="0.2">
      <c r="B1490" s="6">
        <v>17186.6636874408</v>
      </c>
      <c r="C1490" s="6">
        <v>35647.830146567299</v>
      </c>
      <c r="D1490" s="6">
        <v>18224.9959745866</v>
      </c>
      <c r="E1490" s="6">
        <v>37272.921606152799</v>
      </c>
      <c r="F1490" s="6">
        <v>17649.717992211001</v>
      </c>
      <c r="G1490" s="6">
        <v>33653.728122889297</v>
      </c>
      <c r="H1490" s="6">
        <v>17538.4768159327</v>
      </c>
      <c r="I1490" s="6">
        <v>30812.670068025</v>
      </c>
      <c r="J1490" s="6">
        <v>17074.203111338298</v>
      </c>
      <c r="K1490" s="6">
        <v>27420.6306130423</v>
      </c>
      <c r="L1490" s="6">
        <v>15759.4108401177</v>
      </c>
      <c r="M1490" s="6">
        <v>32449.290979810499</v>
      </c>
      <c r="N1490" s="6">
        <v>16016.3619110951</v>
      </c>
      <c r="O1490" s="6">
        <v>32440.4769373819</v>
      </c>
      <c r="P1490" s="6">
        <v>15797.634462174499</v>
      </c>
      <c r="Q1490" s="6">
        <v>29454.670154393902</v>
      </c>
      <c r="R1490" s="6">
        <v>16601.015004104</v>
      </c>
      <c r="S1490" s="6">
        <v>28445.7824062482</v>
      </c>
      <c r="T1490" s="6">
        <v>15056.054559956599</v>
      </c>
      <c r="U1490" s="6">
        <v>23416.335710255</v>
      </c>
      <c r="V1490" s="6">
        <v>-876.45241181165295</v>
      </c>
      <c r="W1490" s="6">
        <v>-5368.2293829918799</v>
      </c>
      <c r="X1490" s="6">
        <v>-771.07354817511703</v>
      </c>
      <c r="Y1490" s="6">
        <v>-4550.5891123592801</v>
      </c>
      <c r="Z1490" s="6">
        <v>-758.307200765625</v>
      </c>
      <c r="AA1490" s="6">
        <v>-3783.20037769892</v>
      </c>
      <c r="AB1490" s="6">
        <v>-812.98086694271501</v>
      </c>
      <c r="AC1490" s="6">
        <v>-3249.8247729633499</v>
      </c>
      <c r="AD1490" s="6">
        <v>-648.75868841041699</v>
      </c>
      <c r="AE1490" s="6">
        <v>-2580.8647260002399</v>
      </c>
      <c r="AF1490" s="6">
        <v>-7817.0855158097702</v>
      </c>
      <c r="AG1490" s="6">
        <v>-14012.810130617599</v>
      </c>
      <c r="AH1490" s="6">
        <v>-7794.9854409671598</v>
      </c>
      <c r="AI1490" s="6">
        <v>-13497.8331057225</v>
      </c>
      <c r="AJ1490" s="6">
        <v>-7381.6017974727401</v>
      </c>
      <c r="AK1490" s="6">
        <v>-11894.032760140401</v>
      </c>
      <c r="AL1490" s="6">
        <v>-7339.6149195047501</v>
      </c>
      <c r="AM1490" s="6">
        <v>-11051.352745541601</v>
      </c>
      <c r="AN1490" s="6">
        <v>-7614.5769728651903</v>
      </c>
      <c r="AO1490" s="6">
        <v>-10635.567557054899</v>
      </c>
    </row>
    <row r="1491" spans="2:41" x14ac:dyDescent="0.2">
      <c r="B1491" s="6">
        <v>17189.7008992501</v>
      </c>
      <c r="C1491" s="6">
        <v>35659.283552236098</v>
      </c>
      <c r="D1491" s="6">
        <v>18227.938006634598</v>
      </c>
      <c r="E1491" s="6">
        <v>37284.050166567402</v>
      </c>
      <c r="F1491" s="6">
        <v>17653.139802198199</v>
      </c>
      <c r="G1491" s="6">
        <v>33665.689741870003</v>
      </c>
      <c r="H1491" s="6">
        <v>17540.237356897502</v>
      </c>
      <c r="I1491" s="6">
        <v>30820.623437842401</v>
      </c>
      <c r="J1491" s="6">
        <v>17081.1672090137</v>
      </c>
      <c r="K1491" s="6">
        <v>27435.658994516001</v>
      </c>
      <c r="L1491" s="6">
        <v>15763.5684644024</v>
      </c>
      <c r="M1491" s="6">
        <v>32462.3240915364</v>
      </c>
      <c r="N1491" s="6">
        <v>16022.993192227999</v>
      </c>
      <c r="O1491" s="6">
        <v>32458.266727646798</v>
      </c>
      <c r="P1491" s="6">
        <v>15804.5881844494</v>
      </c>
      <c r="Q1491" s="6">
        <v>29472.0459720164</v>
      </c>
      <c r="R1491" s="6">
        <v>16604.160313994402</v>
      </c>
      <c r="S1491" s="6">
        <v>28455.1386363663</v>
      </c>
      <c r="T1491" s="6">
        <v>15063.244233490301</v>
      </c>
      <c r="U1491" s="6">
        <v>23431.942678191899</v>
      </c>
      <c r="V1491" s="6">
        <v>-839.73769260841698</v>
      </c>
      <c r="W1491" s="6">
        <v>-5295.3057031803601</v>
      </c>
      <c r="X1491" s="6">
        <v>-733.06987717868503</v>
      </c>
      <c r="Y1491" s="6">
        <v>-4478.1820840091104</v>
      </c>
      <c r="Z1491" s="6">
        <v>-720.08679267259595</v>
      </c>
      <c r="AA1491" s="6">
        <v>-3714.6333112854199</v>
      </c>
      <c r="AB1491" s="6">
        <v>-774.71308785695703</v>
      </c>
      <c r="AC1491" s="6">
        <v>-3186.3616290989098</v>
      </c>
      <c r="AD1491" s="6">
        <v>-610.29784985546996</v>
      </c>
      <c r="AE1491" s="6">
        <v>-2521.0907768144498</v>
      </c>
      <c r="AF1491" s="6">
        <v>-7832.9171088803996</v>
      </c>
      <c r="AG1491" s="6">
        <v>-14046.3499986878</v>
      </c>
      <c r="AH1491" s="6">
        <v>-7810.6609668086703</v>
      </c>
      <c r="AI1491" s="6">
        <v>-13529.7007467679</v>
      </c>
      <c r="AJ1491" s="6">
        <v>-7398.2592475277897</v>
      </c>
      <c r="AK1491" s="6">
        <v>-11925.4943443708</v>
      </c>
      <c r="AL1491" s="6">
        <v>-7356.7508436267299</v>
      </c>
      <c r="AM1491" s="6">
        <v>-11081.6005038324</v>
      </c>
      <c r="AN1491" s="6">
        <v>-7630.3489128335696</v>
      </c>
      <c r="AO1491" s="6">
        <v>-10661.058383059</v>
      </c>
    </row>
    <row r="1492" spans="2:41" x14ac:dyDescent="0.2">
      <c r="B1492" s="6">
        <v>17192.659997540301</v>
      </c>
      <c r="C1492" s="6">
        <v>35670.424750820399</v>
      </c>
      <c r="D1492" s="6">
        <v>18230.8211052314</v>
      </c>
      <c r="E1492" s="6">
        <v>37294.8244465104</v>
      </c>
      <c r="F1492" s="6">
        <v>17656.5421093361</v>
      </c>
      <c r="G1492" s="6">
        <v>33677.387367884199</v>
      </c>
      <c r="H1492" s="6">
        <v>17541.911836749601</v>
      </c>
      <c r="I1492" s="6">
        <v>30828.352039249701</v>
      </c>
      <c r="J1492" s="6">
        <v>17088.044169754099</v>
      </c>
      <c r="K1492" s="6">
        <v>27450.406040454702</v>
      </c>
      <c r="L1492" s="6">
        <v>15767.570984271601</v>
      </c>
      <c r="M1492" s="6">
        <v>32475.230835688399</v>
      </c>
      <c r="N1492" s="6">
        <v>16029.5367212738</v>
      </c>
      <c r="O1492" s="6">
        <v>32475.8207979367</v>
      </c>
      <c r="P1492" s="6">
        <v>15811.3888014037</v>
      </c>
      <c r="Q1492" s="6">
        <v>29488.990023665301</v>
      </c>
      <c r="R1492" s="6">
        <v>16607.054694842998</v>
      </c>
      <c r="S1492" s="6">
        <v>28464.258466321098</v>
      </c>
      <c r="T1492" s="6">
        <v>15070.2133151624</v>
      </c>
      <c r="U1492" s="6">
        <v>23447.308108389701</v>
      </c>
      <c r="V1492" s="6">
        <v>-803.02364319482001</v>
      </c>
      <c r="W1492" s="6">
        <v>-5222.1898216195104</v>
      </c>
      <c r="X1492" s="6">
        <v>-695.03859914550605</v>
      </c>
      <c r="Y1492" s="6">
        <v>-4405.7998301840998</v>
      </c>
      <c r="Z1492" s="6">
        <v>-681.86537795743004</v>
      </c>
      <c r="AA1492" s="6">
        <v>-3646.0323767742402</v>
      </c>
      <c r="AB1492" s="6">
        <v>-736.44585807753106</v>
      </c>
      <c r="AC1492" s="6">
        <v>-3122.87774269282</v>
      </c>
      <c r="AD1492" s="6">
        <v>-571.83947478187201</v>
      </c>
      <c r="AE1492" s="6">
        <v>-2461.3021083538101</v>
      </c>
      <c r="AF1492" s="6">
        <v>-7848.7354523612203</v>
      </c>
      <c r="AG1492" s="6">
        <v>-14079.7943624813</v>
      </c>
      <c r="AH1492" s="6">
        <v>-7826.1210448490601</v>
      </c>
      <c r="AI1492" s="6">
        <v>-13561.378212436801</v>
      </c>
      <c r="AJ1492" s="6">
        <v>-7414.7653145446302</v>
      </c>
      <c r="AK1492" s="6">
        <v>-11956.7553135177</v>
      </c>
      <c r="AL1492" s="6">
        <v>-7373.8831863549203</v>
      </c>
      <c r="AM1492" s="6">
        <v>-11111.6245382217</v>
      </c>
      <c r="AN1492" s="6">
        <v>-7646.1145635491002</v>
      </c>
      <c r="AO1492" s="6">
        <v>-10686.3920255748</v>
      </c>
    </row>
    <row r="1493" spans="2:41" x14ac:dyDescent="0.2">
      <c r="B1493" s="6">
        <v>17195.6132422642</v>
      </c>
      <c r="C1493" s="6">
        <v>35681.218515926303</v>
      </c>
      <c r="D1493" s="6">
        <v>18233.630389689399</v>
      </c>
      <c r="E1493" s="6">
        <v>37305.258449962799</v>
      </c>
      <c r="F1493" s="6">
        <v>17659.813951562101</v>
      </c>
      <c r="G1493" s="6">
        <v>33688.759861033097</v>
      </c>
      <c r="H1493" s="6">
        <v>17543.495264269299</v>
      </c>
      <c r="I1493" s="6">
        <v>30835.695375831601</v>
      </c>
      <c r="J1493" s="6">
        <v>17094.796749761201</v>
      </c>
      <c r="K1493" s="6">
        <v>27464.8031294953</v>
      </c>
      <c r="L1493" s="6">
        <v>15771.501161677999</v>
      </c>
      <c r="M1493" s="6">
        <v>32487.926833842899</v>
      </c>
      <c r="N1493" s="6">
        <v>16035.927789089799</v>
      </c>
      <c r="O1493" s="6">
        <v>32493.022257599299</v>
      </c>
      <c r="P1493" s="6">
        <v>15818.0111974178</v>
      </c>
      <c r="Q1493" s="6">
        <v>29505.5549201672</v>
      </c>
      <c r="R1493" s="6">
        <v>16609.809226515001</v>
      </c>
      <c r="S1493" s="6">
        <v>28473.1545824887</v>
      </c>
      <c r="T1493" s="6">
        <v>15076.925652149501</v>
      </c>
      <c r="U1493" s="6">
        <v>23462.351170982201</v>
      </c>
      <c r="V1493" s="6">
        <v>-766.31026160589101</v>
      </c>
      <c r="W1493" s="6">
        <v>-5148.9035842788799</v>
      </c>
      <c r="X1493" s="6">
        <v>-657.06131226432001</v>
      </c>
      <c r="Y1493" s="6">
        <v>-4333.3089898716298</v>
      </c>
      <c r="Z1493" s="6">
        <v>-643.64284175398996</v>
      </c>
      <c r="AA1493" s="6">
        <v>-3577.36540393106</v>
      </c>
      <c r="AB1493" s="6">
        <v>-698.17875526582998</v>
      </c>
      <c r="AC1493" s="6">
        <v>-3059.3744354150199</v>
      </c>
      <c r="AD1493" s="6">
        <v>-533.401090770113</v>
      </c>
      <c r="AE1493" s="6">
        <v>-2401.4446304263902</v>
      </c>
      <c r="AF1493" s="6">
        <v>-7864.5162178028304</v>
      </c>
      <c r="AG1493" s="6">
        <v>-14113.092290041801</v>
      </c>
      <c r="AH1493" s="6">
        <v>-7841.4176207767696</v>
      </c>
      <c r="AI1493" s="6">
        <v>-13592.8459381088</v>
      </c>
      <c r="AJ1493" s="6">
        <v>-7431.20783655584</v>
      </c>
      <c r="AK1493" s="6">
        <v>-11987.926761750499</v>
      </c>
      <c r="AL1493" s="6">
        <v>-7391.0154803372097</v>
      </c>
      <c r="AM1493" s="6">
        <v>-11141.465928662499</v>
      </c>
      <c r="AN1493" s="6">
        <v>-7661.8776379320298</v>
      </c>
      <c r="AO1493" s="6">
        <v>-10711.5892250999</v>
      </c>
    </row>
    <row r="1494" spans="2:41" x14ac:dyDescent="0.2">
      <c r="B1494" s="6">
        <v>17198.556201035801</v>
      </c>
      <c r="C1494" s="6">
        <v>35691.670181668604</v>
      </c>
      <c r="D1494" s="6">
        <v>18236.2038343026</v>
      </c>
      <c r="E1494" s="6">
        <v>37315.413543759103</v>
      </c>
      <c r="F1494" s="6">
        <v>17662.867991366002</v>
      </c>
      <c r="G1494" s="6">
        <v>33699.735255753199</v>
      </c>
      <c r="H1494" s="6">
        <v>17544.9374262733</v>
      </c>
      <c r="I1494" s="6">
        <v>30842.623829294</v>
      </c>
      <c r="J1494" s="6">
        <v>17101.336179581798</v>
      </c>
      <c r="K1494" s="6">
        <v>27478.8577554269</v>
      </c>
      <c r="L1494" s="6">
        <v>15775.287971571501</v>
      </c>
      <c r="M1494" s="6">
        <v>32500.2325167731</v>
      </c>
      <c r="N1494" s="6">
        <v>16042.1014372836</v>
      </c>
      <c r="O1494" s="6">
        <v>32509.9107886534</v>
      </c>
      <c r="P1494" s="6">
        <v>15824.4861023212</v>
      </c>
      <c r="Q1494" s="6">
        <v>29521.824289149401</v>
      </c>
      <c r="R1494" s="6">
        <v>16612.514635274201</v>
      </c>
      <c r="S1494" s="6">
        <v>28481.859898657702</v>
      </c>
      <c r="T1494" s="6">
        <v>15083.538709594801</v>
      </c>
      <c r="U1494" s="6">
        <v>23477.169015105799</v>
      </c>
      <c r="V1494" s="6">
        <v>-729.59762694213498</v>
      </c>
      <c r="W1494" s="6">
        <v>-5075.4434198970803</v>
      </c>
      <c r="X1494" s="6">
        <v>-619.13595050113304</v>
      </c>
      <c r="Y1494" s="6">
        <v>-4260.5293670555902</v>
      </c>
      <c r="Z1494" s="6">
        <v>-605.41964876596705</v>
      </c>
      <c r="AA1494" s="6">
        <v>-3508.5862129094298</v>
      </c>
      <c r="AB1494" s="6">
        <v>-659.91147033494099</v>
      </c>
      <c r="AC1494" s="6">
        <v>-2995.87043451196</v>
      </c>
      <c r="AD1494" s="6">
        <v>-495.00628388358501</v>
      </c>
      <c r="AE1494" s="6">
        <v>-2341.4424544796002</v>
      </c>
      <c r="AF1494" s="6">
        <v>-7880.1842180488202</v>
      </c>
      <c r="AG1494" s="6">
        <v>-14146.1790346694</v>
      </c>
      <c r="AH1494" s="6">
        <v>-7856.6380309107399</v>
      </c>
      <c r="AI1494" s="6">
        <v>-13624.1622655583</v>
      </c>
      <c r="AJ1494" s="6">
        <v>-7447.6385131627403</v>
      </c>
      <c r="AK1494" s="6">
        <v>-12019.0597436021</v>
      </c>
      <c r="AL1494" s="6">
        <v>-7408.1477877468496</v>
      </c>
      <c r="AM1494" s="6">
        <v>-11171.2190232719</v>
      </c>
      <c r="AN1494" s="6">
        <v>-7677.6134681466501</v>
      </c>
      <c r="AO1494" s="6">
        <v>-10736.7014618306</v>
      </c>
    </row>
    <row r="1495" spans="2:41" x14ac:dyDescent="0.2">
      <c r="B1495" s="6">
        <v>17201.4343999142</v>
      </c>
      <c r="C1495" s="6">
        <v>35701.721861802202</v>
      </c>
      <c r="D1495" s="6">
        <v>18238.453733091301</v>
      </c>
      <c r="E1495" s="6">
        <v>37325.302722652399</v>
      </c>
      <c r="F1495" s="6">
        <v>17665.610351793701</v>
      </c>
      <c r="G1495" s="6">
        <v>33710.2945523815</v>
      </c>
      <c r="H1495" s="6">
        <v>17546.191286563899</v>
      </c>
      <c r="I1495" s="6">
        <v>30849.175058528599</v>
      </c>
      <c r="J1495" s="6">
        <v>17107.686428849898</v>
      </c>
      <c r="K1495" s="6">
        <v>27492.7248481403</v>
      </c>
      <c r="L1495" s="6">
        <v>15778.841444474599</v>
      </c>
      <c r="M1495" s="6">
        <v>32512.096134286599</v>
      </c>
      <c r="N1495" s="6">
        <v>16048.122221461501</v>
      </c>
      <c r="O1495" s="6">
        <v>32526.506085003999</v>
      </c>
      <c r="P1495" s="6">
        <v>15830.8285814971</v>
      </c>
      <c r="Q1495" s="6">
        <v>29537.782733381599</v>
      </c>
      <c r="R1495" s="6">
        <v>16615.038472391599</v>
      </c>
      <c r="S1495" s="6">
        <v>28490.4203445987</v>
      </c>
      <c r="T1495" s="6">
        <v>15090.135140984699</v>
      </c>
      <c r="U1495" s="6">
        <v>23491.778366279999</v>
      </c>
      <c r="V1495" s="6">
        <v>-692.88578957573395</v>
      </c>
      <c r="W1495" s="6">
        <v>-5001.8140070679701</v>
      </c>
      <c r="X1495" s="6">
        <v>-581.25075115516802</v>
      </c>
      <c r="Y1495" s="6">
        <v>-4187.3999635206601</v>
      </c>
      <c r="Z1495" s="6">
        <v>-567.19604037191903</v>
      </c>
      <c r="AA1495" s="6">
        <v>-3439.6269568954699</v>
      </c>
      <c r="AB1495" s="6">
        <v>-621.643515383877</v>
      </c>
      <c r="AC1495" s="6">
        <v>-2932.3742844609601</v>
      </c>
      <c r="AD1495" s="6">
        <v>-456.60298998424099</v>
      </c>
      <c r="AE1495" s="6">
        <v>-2281.2681605672301</v>
      </c>
      <c r="AF1495" s="6">
        <v>-7895.6587413462303</v>
      </c>
      <c r="AG1495" s="6">
        <v>-14179.064223474499</v>
      </c>
      <c r="AH1495" s="6">
        <v>-7871.8357104871602</v>
      </c>
      <c r="AI1495" s="6">
        <v>-13655.390233149599</v>
      </c>
      <c r="AJ1495" s="6">
        <v>-7464.0688368238798</v>
      </c>
      <c r="AK1495" s="6">
        <v>-12050.1108794557</v>
      </c>
      <c r="AL1495" s="6">
        <v>-7425.2801100688703</v>
      </c>
      <c r="AM1495" s="6">
        <v>-11200.9331212262</v>
      </c>
      <c r="AN1495" s="6">
        <v>-7693.2437437184699</v>
      </c>
      <c r="AO1495" s="6">
        <v>-10761.749802455401</v>
      </c>
    </row>
    <row r="1496" spans="2:41" x14ac:dyDescent="0.2">
      <c r="B1496" s="6">
        <v>17204.0498745808</v>
      </c>
      <c r="C1496" s="6">
        <v>35711.398597810199</v>
      </c>
      <c r="D1496" s="6">
        <v>18240.448640436</v>
      </c>
      <c r="E1496" s="6">
        <v>37334.948755594502</v>
      </c>
      <c r="F1496" s="6">
        <v>17667.9669399583</v>
      </c>
      <c r="G1496" s="6">
        <v>33720.445050792703</v>
      </c>
      <c r="H1496" s="6">
        <v>17547.2344544851</v>
      </c>
      <c r="I1496" s="6">
        <v>30855.355337492299</v>
      </c>
      <c r="J1496" s="6">
        <v>17113.9105484498</v>
      </c>
      <c r="K1496" s="6">
        <v>27506.515223424401</v>
      </c>
      <c r="L1496" s="6">
        <v>15782.2106625998</v>
      </c>
      <c r="M1496" s="6">
        <v>32523.592233005002</v>
      </c>
      <c r="N1496" s="6">
        <v>16054.0237938667</v>
      </c>
      <c r="O1496" s="6">
        <v>32542.674167381501</v>
      </c>
      <c r="P1496" s="6">
        <v>15837.0133424619</v>
      </c>
      <c r="Q1496" s="6">
        <v>29553.447165505499</v>
      </c>
      <c r="R1496" s="6">
        <v>16617.3366411118</v>
      </c>
      <c r="S1496" s="6">
        <v>28498.762224780701</v>
      </c>
      <c r="T1496" s="6">
        <v>15096.6000475329</v>
      </c>
      <c r="U1496" s="6">
        <v>23506.098704829801</v>
      </c>
      <c r="V1496" s="6">
        <v>-656.12018843112003</v>
      </c>
      <c r="W1496" s="6">
        <v>-4928.1432061693004</v>
      </c>
      <c r="X1496" s="6">
        <v>-543.35515000956104</v>
      </c>
      <c r="Y1496" s="6">
        <v>-4114.0340686602003</v>
      </c>
      <c r="Z1496" s="6">
        <v>-528.97216464392295</v>
      </c>
      <c r="AA1496" s="6">
        <v>-3370.45796347636</v>
      </c>
      <c r="AB1496" s="6">
        <v>-583.37463509934605</v>
      </c>
      <c r="AC1496" s="6">
        <v>-2868.8826476340801</v>
      </c>
      <c r="AD1496" s="6">
        <v>-418.18857505400302</v>
      </c>
      <c r="AE1496" s="6">
        <v>-2220.9381772789302</v>
      </c>
      <c r="AF1496" s="6">
        <v>-7910.9448510869397</v>
      </c>
      <c r="AG1496" s="6">
        <v>-14211.8116446964</v>
      </c>
      <c r="AH1496" s="6">
        <v>-7887.0325055654603</v>
      </c>
      <c r="AI1496" s="6">
        <v>-13686.499466776801</v>
      </c>
      <c r="AJ1496" s="6">
        <v>-7480.4991772192097</v>
      </c>
      <c r="AK1496" s="6">
        <v>-12081.0118069194</v>
      </c>
      <c r="AL1496" s="6">
        <v>-7442.3685356730102</v>
      </c>
      <c r="AM1496" s="6">
        <v>-11230.608511681399</v>
      </c>
      <c r="AN1496" s="6">
        <v>-7708.7256114082202</v>
      </c>
      <c r="AO1496" s="6">
        <v>-10786.718771321501</v>
      </c>
    </row>
    <row r="1497" spans="2:41" x14ac:dyDescent="0.2">
      <c r="B1497" s="6">
        <v>17206.246055383501</v>
      </c>
      <c r="C1497" s="6">
        <v>35720.8149423141</v>
      </c>
      <c r="D1497" s="6">
        <v>18242.223197777799</v>
      </c>
      <c r="E1497" s="6">
        <v>37344.253012135698</v>
      </c>
      <c r="F1497" s="6">
        <v>17670.097830840699</v>
      </c>
      <c r="G1497" s="6">
        <v>33730.199938147802</v>
      </c>
      <c r="H1497" s="6">
        <v>17548.058148787299</v>
      </c>
      <c r="I1497" s="6">
        <v>30861.255659800401</v>
      </c>
      <c r="J1497" s="6">
        <v>17119.9433988364</v>
      </c>
      <c r="K1497" s="6">
        <v>27520.139692093799</v>
      </c>
      <c r="L1497" s="6">
        <v>15785.5095512631</v>
      </c>
      <c r="M1497" s="6">
        <v>32534.7876817945</v>
      </c>
      <c r="N1497" s="6">
        <v>16059.731646885401</v>
      </c>
      <c r="O1497" s="6">
        <v>32558.465981854901</v>
      </c>
      <c r="P1497" s="6">
        <v>15843.039078583601</v>
      </c>
      <c r="Q1497" s="6">
        <v>29568.824868117201</v>
      </c>
      <c r="R1497" s="6">
        <v>16619.438802381701</v>
      </c>
      <c r="S1497" s="6">
        <v>28506.8153312555</v>
      </c>
      <c r="T1497" s="6">
        <v>15102.798859664401</v>
      </c>
      <c r="U1497" s="6">
        <v>23520.199277893898</v>
      </c>
      <c r="V1497" s="6">
        <v>-619.31388503438097</v>
      </c>
      <c r="W1497" s="6">
        <v>-4854.4741343723799</v>
      </c>
      <c r="X1497" s="6">
        <v>-505.403226444849</v>
      </c>
      <c r="Y1497" s="6">
        <v>-4040.5534473049602</v>
      </c>
      <c r="Z1497" s="6">
        <v>-490.74857757752397</v>
      </c>
      <c r="AA1497" s="6">
        <v>-3301.1645922991202</v>
      </c>
      <c r="AB1497" s="6">
        <v>-545.10495136647603</v>
      </c>
      <c r="AC1497" s="6">
        <v>-2805.3960691684001</v>
      </c>
      <c r="AD1497" s="6">
        <v>-379.77930054926202</v>
      </c>
      <c r="AE1497" s="6">
        <v>-2160.4941617058098</v>
      </c>
      <c r="AF1497" s="6">
        <v>-7926.1479884912596</v>
      </c>
      <c r="AG1497" s="6">
        <v>-14244.4284397684</v>
      </c>
      <c r="AH1497" s="6">
        <v>-7902.2238877001701</v>
      </c>
      <c r="AI1497" s="6">
        <v>-13717.426257572301</v>
      </c>
      <c r="AJ1497" s="6">
        <v>-7496.9050594708096</v>
      </c>
      <c r="AK1497" s="6">
        <v>-12111.709907933</v>
      </c>
      <c r="AL1497" s="6">
        <v>-7459.2766804559296</v>
      </c>
      <c r="AM1497" s="6">
        <v>-11260.177308127501</v>
      </c>
      <c r="AN1497" s="6">
        <v>-7724.0669495982802</v>
      </c>
      <c r="AO1497" s="6">
        <v>-10811.5778958468</v>
      </c>
    </row>
    <row r="1498" spans="2:41" x14ac:dyDescent="0.2">
      <c r="B1498" s="6">
        <v>17208.145165342801</v>
      </c>
      <c r="C1498" s="6">
        <v>35730.083765219802</v>
      </c>
      <c r="D1498" s="6">
        <v>18243.819976626801</v>
      </c>
      <c r="E1498" s="6">
        <v>37353.189797290601</v>
      </c>
      <c r="F1498" s="6">
        <v>17672.184674483098</v>
      </c>
      <c r="G1498" s="6">
        <v>33739.575155985098</v>
      </c>
      <c r="H1498" s="6">
        <v>17548.656007168</v>
      </c>
      <c r="I1498" s="6">
        <v>30866.920982324002</v>
      </c>
      <c r="J1498" s="6">
        <v>17125.739089158</v>
      </c>
      <c r="K1498" s="6">
        <v>27533.490572856699</v>
      </c>
      <c r="L1498" s="6">
        <v>15788.668091997901</v>
      </c>
      <c r="M1498" s="6">
        <v>32545.640720527299</v>
      </c>
      <c r="N1498" s="6">
        <v>16065.2025818452</v>
      </c>
      <c r="O1498" s="6">
        <v>32574.027180825</v>
      </c>
      <c r="P1498" s="6">
        <v>15848.9108587542</v>
      </c>
      <c r="Q1498" s="6">
        <v>29583.951085225701</v>
      </c>
      <c r="R1498" s="6">
        <v>16621.439611824298</v>
      </c>
      <c r="S1498" s="6">
        <v>28514.600397338199</v>
      </c>
      <c r="T1498" s="6">
        <v>15108.811451765499</v>
      </c>
      <c r="U1498" s="6">
        <v>23534.101436299101</v>
      </c>
      <c r="V1498" s="6">
        <v>-582.51163008382298</v>
      </c>
      <c r="W1498" s="6">
        <v>-4780.7630157305903</v>
      </c>
      <c r="X1498" s="6">
        <v>-467.42032820848402</v>
      </c>
      <c r="Y1498" s="6">
        <v>-3967.0625037534701</v>
      </c>
      <c r="Z1498" s="6">
        <v>-452.52546618574701</v>
      </c>
      <c r="AA1498" s="6">
        <v>-3231.84046309016</v>
      </c>
      <c r="AB1498" s="6">
        <v>-506.83481522159701</v>
      </c>
      <c r="AC1498" s="6">
        <v>-2741.86116627509</v>
      </c>
      <c r="AD1498" s="6">
        <v>-341.33911174496001</v>
      </c>
      <c r="AE1498" s="6">
        <v>-2100.0036701989302</v>
      </c>
      <c r="AF1498" s="6">
        <v>-7941.3412013198003</v>
      </c>
      <c r="AG1498" s="6">
        <v>-14276.864215796601</v>
      </c>
      <c r="AH1498" s="6">
        <v>-7917.3586598417296</v>
      </c>
      <c r="AI1498" s="6">
        <v>-13748.15425842</v>
      </c>
      <c r="AJ1498" s="6">
        <v>-7513.2263350232197</v>
      </c>
      <c r="AK1498" s="6">
        <v>-12142.233763803501</v>
      </c>
      <c r="AL1498" s="6">
        <v>-7475.9494392093702</v>
      </c>
      <c r="AM1498" s="6">
        <v>-11289.546020820801</v>
      </c>
      <c r="AN1498" s="6">
        <v>-7739.2990022713302</v>
      </c>
      <c r="AO1498" s="6">
        <v>-10836.2823044079</v>
      </c>
    </row>
    <row r="1499" spans="2:41" x14ac:dyDescent="0.2">
      <c r="B1499" s="6">
        <v>17209.877118476499</v>
      </c>
      <c r="C1499" s="6">
        <v>35739.177131723802</v>
      </c>
      <c r="D1499" s="6">
        <v>18245.3466957153</v>
      </c>
      <c r="E1499" s="6">
        <v>37361.978470744798</v>
      </c>
      <c r="F1499" s="6">
        <v>17674.264275426402</v>
      </c>
      <c r="G1499" s="6">
        <v>33748.608479159702</v>
      </c>
      <c r="H1499" s="6">
        <v>17549.1077031522</v>
      </c>
      <c r="I1499" s="6">
        <v>30872.339371468199</v>
      </c>
      <c r="J1499" s="6">
        <v>17131.343415096999</v>
      </c>
      <c r="K1499" s="6">
        <v>27546.593188796902</v>
      </c>
      <c r="L1499" s="6">
        <v>15791.6058185356</v>
      </c>
      <c r="M1499" s="6">
        <v>32556.209493315298</v>
      </c>
      <c r="N1499" s="6">
        <v>16070.5421800653</v>
      </c>
      <c r="O1499" s="6">
        <v>32589.3323783456</v>
      </c>
      <c r="P1499" s="6">
        <v>15854.6401180464</v>
      </c>
      <c r="Q1499" s="6">
        <v>29598.7744640198</v>
      </c>
      <c r="R1499" s="6">
        <v>16623.247394190501</v>
      </c>
      <c r="S1499" s="6">
        <v>28521.9396881457</v>
      </c>
      <c r="T1499" s="6">
        <v>15114.7743055023</v>
      </c>
      <c r="U1499" s="6">
        <v>23547.709799460001</v>
      </c>
      <c r="V1499" s="6">
        <v>-545.72320794823304</v>
      </c>
      <c r="W1499" s="6">
        <v>-4706.9398175893502</v>
      </c>
      <c r="X1499" s="6">
        <v>-429.45371556380599</v>
      </c>
      <c r="Y1499" s="6">
        <v>-3893.5709277800102</v>
      </c>
      <c r="Z1499" s="6">
        <v>-414.302562026945</v>
      </c>
      <c r="AA1499" s="6">
        <v>-3162.5072993300701</v>
      </c>
      <c r="AB1499" s="6">
        <v>-468.56453571677901</v>
      </c>
      <c r="AC1499" s="6">
        <v>-2678.17494523916</v>
      </c>
      <c r="AD1499" s="6">
        <v>-302.834391614487</v>
      </c>
      <c r="AE1499" s="6">
        <v>-2039.5050456481899</v>
      </c>
      <c r="AF1499" s="6">
        <v>-7956.5341398978999</v>
      </c>
      <c r="AG1499" s="6">
        <v>-14309.102670353999</v>
      </c>
      <c r="AH1499" s="6">
        <v>-7932.3777211149099</v>
      </c>
      <c r="AI1499" s="6">
        <v>-13778.7364340778</v>
      </c>
      <c r="AJ1499" s="6">
        <v>-7529.3920439301</v>
      </c>
      <c r="AK1499" s="6">
        <v>-12172.669673832799</v>
      </c>
      <c r="AL1499" s="6">
        <v>-7492.48559593967</v>
      </c>
      <c r="AM1499" s="6">
        <v>-11318.7093668978</v>
      </c>
      <c r="AN1499" s="6">
        <v>-7754.4551454835</v>
      </c>
      <c r="AO1499" s="6">
        <v>-10860.831207658801</v>
      </c>
    </row>
    <row r="1500" spans="2:41" x14ac:dyDescent="0.2">
      <c r="B1500" s="6">
        <v>17211.522324148998</v>
      </c>
      <c r="C1500" s="6">
        <v>35747.992191716803</v>
      </c>
      <c r="D1500" s="6">
        <v>18246.746304087399</v>
      </c>
      <c r="E1500" s="6">
        <v>37370.653682090102</v>
      </c>
      <c r="F1500" s="6">
        <v>17676.316079153301</v>
      </c>
      <c r="G1500" s="6">
        <v>33757.424899035301</v>
      </c>
      <c r="H1500" s="6">
        <v>17549.4653749957</v>
      </c>
      <c r="I1500" s="6">
        <v>30877.505488188599</v>
      </c>
      <c r="J1500" s="6">
        <v>17136.823806132601</v>
      </c>
      <c r="K1500" s="6">
        <v>27559.441831719701</v>
      </c>
      <c r="L1500" s="6">
        <v>15794.3574575968</v>
      </c>
      <c r="M1500" s="6">
        <v>32566.572382684401</v>
      </c>
      <c r="N1500" s="6">
        <v>16075.7689778681</v>
      </c>
      <c r="O1500" s="6">
        <v>32604.295463373401</v>
      </c>
      <c r="P1500" s="6">
        <v>15860.20080835</v>
      </c>
      <c r="Q1500" s="6">
        <v>29613.221672227999</v>
      </c>
      <c r="R1500" s="6">
        <v>16624.856214766201</v>
      </c>
      <c r="S1500" s="6">
        <v>28528.8196951508</v>
      </c>
      <c r="T1500" s="6">
        <v>15120.6514808345</v>
      </c>
      <c r="U1500" s="6">
        <v>23561.072924157899</v>
      </c>
      <c r="V1500" s="6">
        <v>-508.95111647673798</v>
      </c>
      <c r="W1500" s="6">
        <v>-4633.0582394931698</v>
      </c>
      <c r="X1500" s="6">
        <v>-391.463988814429</v>
      </c>
      <c r="Y1500" s="6">
        <v>-3820.04590783203</v>
      </c>
      <c r="Z1500" s="6">
        <v>-376.07969905998101</v>
      </c>
      <c r="AA1500" s="6">
        <v>-3093.1669721501498</v>
      </c>
      <c r="AB1500" s="6">
        <v>-430.29440184710103</v>
      </c>
      <c r="AC1500" s="6">
        <v>-2614.3579263054799</v>
      </c>
      <c r="AD1500" s="6">
        <v>-264.328640628779</v>
      </c>
      <c r="AE1500" s="6">
        <v>-1978.9933267118099</v>
      </c>
      <c r="AF1500" s="6">
        <v>-7971.7224901980699</v>
      </c>
      <c r="AG1500" s="6">
        <v>-14341.176666004199</v>
      </c>
      <c r="AH1500" s="6">
        <v>-7947.19742523062</v>
      </c>
      <c r="AI1500" s="6">
        <v>-13809.222346988399</v>
      </c>
      <c r="AJ1500" s="6">
        <v>-7545.3751997009304</v>
      </c>
      <c r="AK1500" s="6">
        <v>-12203.038416309701</v>
      </c>
      <c r="AL1500" s="6">
        <v>-7508.9841565458</v>
      </c>
      <c r="AM1500" s="6">
        <v>-11347.733388116299</v>
      </c>
      <c r="AN1500" s="6">
        <v>-7769.5861811956102</v>
      </c>
      <c r="AO1500" s="6">
        <v>-10885.2601453641</v>
      </c>
    </row>
    <row r="1501" spans="2:41" x14ac:dyDescent="0.2">
      <c r="B1501" s="6">
        <v>17213.1511073902</v>
      </c>
      <c r="C1501" s="6">
        <v>35756.554708935299</v>
      </c>
      <c r="D1501" s="6">
        <v>18247.962049405702</v>
      </c>
      <c r="E1501" s="6">
        <v>37378.990524521403</v>
      </c>
      <c r="F1501" s="6">
        <v>17678.273448908301</v>
      </c>
      <c r="G1501" s="6">
        <v>33766.055961435399</v>
      </c>
      <c r="H1501" s="6">
        <v>17549.734196947498</v>
      </c>
      <c r="I1501" s="6">
        <v>30882.244890912902</v>
      </c>
      <c r="J1501" s="6">
        <v>17142.234097749799</v>
      </c>
      <c r="K1501" s="6">
        <v>27571.910421027598</v>
      </c>
      <c r="L1501" s="6">
        <v>15797.0306260786</v>
      </c>
      <c r="M1501" s="6">
        <v>32576.629100151102</v>
      </c>
      <c r="N1501" s="6">
        <v>16080.826668842101</v>
      </c>
      <c r="O1501" s="6">
        <v>32618.921661461201</v>
      </c>
      <c r="P1501" s="6">
        <v>15865.594699069101</v>
      </c>
      <c r="Q1501" s="6">
        <v>29627.357687793701</v>
      </c>
      <c r="R1501" s="6">
        <v>16626.301262493002</v>
      </c>
      <c r="S1501" s="6">
        <v>28535.405552853099</v>
      </c>
      <c r="T1501" s="6">
        <v>15126.259645166199</v>
      </c>
      <c r="U1501" s="6">
        <v>23574.2512029022</v>
      </c>
      <c r="V1501" s="6">
        <v>-472.23845469321799</v>
      </c>
      <c r="W1501" s="6">
        <v>-4559.0578224974197</v>
      </c>
      <c r="X1501" s="6">
        <v>-353.421099334941</v>
      </c>
      <c r="Y1501" s="6">
        <v>-3746.4289683253101</v>
      </c>
      <c r="Z1501" s="6">
        <v>-337.85651049959699</v>
      </c>
      <c r="AA1501" s="6">
        <v>-3023.8211574481902</v>
      </c>
      <c r="AB1501" s="6">
        <v>-392.024505886013</v>
      </c>
      <c r="AC1501" s="6">
        <v>-2550.3194619056499</v>
      </c>
      <c r="AD1501" s="6">
        <v>-225.81510571247699</v>
      </c>
      <c r="AE1501" s="6">
        <v>-1918.47196701386</v>
      </c>
      <c r="AF1501" s="6">
        <v>-7986.8343304928003</v>
      </c>
      <c r="AG1501" s="6">
        <v>-14373.1200018124</v>
      </c>
      <c r="AH1501" s="6">
        <v>-7961.8268893531904</v>
      </c>
      <c r="AI1501" s="6">
        <v>-13839.5736137971</v>
      </c>
      <c r="AJ1501" s="6">
        <v>-7561.22216313846</v>
      </c>
      <c r="AK1501" s="6">
        <v>-12233.305351999499</v>
      </c>
      <c r="AL1501" s="6">
        <v>-7525.4787721320499</v>
      </c>
      <c r="AM1501" s="6">
        <v>-11376.7035232287</v>
      </c>
      <c r="AN1501" s="6">
        <v>-7784.7032530020397</v>
      </c>
      <c r="AO1501" s="6">
        <v>-10909.618379621499</v>
      </c>
    </row>
    <row r="1502" spans="2:41" x14ac:dyDescent="0.2">
      <c r="B1502" s="6">
        <v>17214.720757046402</v>
      </c>
      <c r="C1502" s="6">
        <v>35764.857669471501</v>
      </c>
      <c r="D1502" s="6">
        <v>18248.964965641899</v>
      </c>
      <c r="E1502" s="6">
        <v>37386.931092475199</v>
      </c>
      <c r="F1502" s="6">
        <v>17679.917930105399</v>
      </c>
      <c r="G1502" s="6">
        <v>33774.434505427402</v>
      </c>
      <c r="H1502" s="6">
        <v>17549.8152391484</v>
      </c>
      <c r="I1502" s="6">
        <v>30886.483993075399</v>
      </c>
      <c r="J1502" s="6">
        <v>17147.547115859299</v>
      </c>
      <c r="K1502" s="6">
        <v>27583.975759349501</v>
      </c>
      <c r="L1502" s="6">
        <v>15799.620308305801</v>
      </c>
      <c r="M1502" s="6">
        <v>32586.365308079101</v>
      </c>
      <c r="N1502" s="6">
        <v>16085.6891715482</v>
      </c>
      <c r="O1502" s="6">
        <v>32633.1963357452</v>
      </c>
      <c r="P1502" s="6">
        <v>15870.827870794799</v>
      </c>
      <c r="Q1502" s="6">
        <v>29641.263762702201</v>
      </c>
      <c r="R1502" s="6">
        <v>16627.643151122</v>
      </c>
      <c r="S1502" s="6">
        <v>28541.7418082642</v>
      </c>
      <c r="T1502" s="6">
        <v>15131.642596805599</v>
      </c>
      <c r="U1502" s="6">
        <v>23587.1614201304</v>
      </c>
      <c r="V1502" s="6">
        <v>-435.51024051604298</v>
      </c>
      <c r="W1502" s="6">
        <v>-4484.9522280031697</v>
      </c>
      <c r="X1502" s="6">
        <v>-315.36026283906898</v>
      </c>
      <c r="Y1502" s="6">
        <v>-3672.7678389479302</v>
      </c>
      <c r="Z1502" s="6">
        <v>-299.63238307773599</v>
      </c>
      <c r="AA1502" s="6">
        <v>-2954.4709844712202</v>
      </c>
      <c r="AB1502" s="6">
        <v>-353.754848315179</v>
      </c>
      <c r="AC1502" s="6">
        <v>-2486.12806156141</v>
      </c>
      <c r="AD1502" s="6">
        <v>-187.28445254731801</v>
      </c>
      <c r="AE1502" s="6">
        <v>-1857.9477688161701</v>
      </c>
      <c r="AF1502" s="6">
        <v>-8001.7844148762297</v>
      </c>
      <c r="AG1502" s="6">
        <v>-14404.913187661399</v>
      </c>
      <c r="AH1502" s="6">
        <v>-7976.3894602882101</v>
      </c>
      <c r="AI1502" s="6">
        <v>-13869.721581710301</v>
      </c>
      <c r="AJ1502" s="6">
        <v>-7577.0178141876804</v>
      </c>
      <c r="AK1502" s="6">
        <v>-12263.410118584499</v>
      </c>
      <c r="AL1502" s="6">
        <v>-7541.9732767031501</v>
      </c>
      <c r="AM1502" s="6">
        <v>-11405.656638296499</v>
      </c>
      <c r="AN1502" s="6">
        <v>-7799.76522425847</v>
      </c>
      <c r="AO1502" s="6">
        <v>-10933.9200903826</v>
      </c>
    </row>
    <row r="1503" spans="2:41" x14ac:dyDescent="0.2">
      <c r="B1503" s="6">
        <v>17216.1909028177</v>
      </c>
      <c r="C1503" s="6">
        <v>35772.8168480315</v>
      </c>
      <c r="D1503" s="6">
        <v>18249.721798914499</v>
      </c>
      <c r="E1503" s="6">
        <v>37394.564041551203</v>
      </c>
      <c r="F1503" s="6">
        <v>17681.102024918499</v>
      </c>
      <c r="G1503" s="6">
        <v>33782.498023396001</v>
      </c>
      <c r="H1503" s="6">
        <v>17549.649900481902</v>
      </c>
      <c r="I1503" s="6">
        <v>30890.4269769329</v>
      </c>
      <c r="J1503" s="6">
        <v>17152.6240886142</v>
      </c>
      <c r="K1503" s="6">
        <v>27595.778658127401</v>
      </c>
      <c r="L1503" s="6">
        <v>15802.010246481899</v>
      </c>
      <c r="M1503" s="6">
        <v>32595.867359181699</v>
      </c>
      <c r="N1503" s="6">
        <v>16090.403352314501</v>
      </c>
      <c r="O1503" s="6">
        <v>32647.151654300102</v>
      </c>
      <c r="P1503" s="6">
        <v>15875.9000558112</v>
      </c>
      <c r="Q1503" s="6">
        <v>29654.903304641899</v>
      </c>
      <c r="R1503" s="6">
        <v>16628.7936046246</v>
      </c>
      <c r="S1503" s="6">
        <v>28547.890187993198</v>
      </c>
      <c r="T1503" s="6">
        <v>15136.972825875</v>
      </c>
      <c r="U1503" s="6">
        <v>23599.814179115401</v>
      </c>
      <c r="V1503" s="6">
        <v>-398.70654934165202</v>
      </c>
      <c r="W1503" s="6">
        <v>-4410.5757675933201</v>
      </c>
      <c r="X1503" s="6">
        <v>-277.30030576934399</v>
      </c>
      <c r="Y1503" s="6">
        <v>-3599.1492099878001</v>
      </c>
      <c r="Z1503" s="6">
        <v>-261.40718117038199</v>
      </c>
      <c r="AA1503" s="6">
        <v>-2885.1102878819302</v>
      </c>
      <c r="AB1503" s="6">
        <v>-315.48509577198797</v>
      </c>
      <c r="AC1503" s="6">
        <v>-2421.9481930945099</v>
      </c>
      <c r="AD1503" s="6">
        <v>-148.75122971588999</v>
      </c>
      <c r="AE1503" s="6">
        <v>-1797.4183710903601</v>
      </c>
      <c r="AF1503" s="6">
        <v>-8016.5476348828397</v>
      </c>
      <c r="AG1503" s="6">
        <v>-14436.5118534879</v>
      </c>
      <c r="AH1503" s="6">
        <v>-7990.9477037305596</v>
      </c>
      <c r="AI1503" s="6">
        <v>-13899.662074513</v>
      </c>
      <c r="AJ1503" s="6">
        <v>-7592.8105755921297</v>
      </c>
      <c r="AK1503" s="6">
        <v>-12293.3068595481</v>
      </c>
      <c r="AL1503" s="6">
        <v>-7558.4677980292199</v>
      </c>
      <c r="AM1503" s="6">
        <v>-11434.528332747601</v>
      </c>
      <c r="AN1503" s="6">
        <v>-7814.7474461583697</v>
      </c>
      <c r="AO1503" s="6">
        <v>-10958.1343166031</v>
      </c>
    </row>
    <row r="1504" spans="2:41" x14ac:dyDescent="0.2">
      <c r="B1504" s="6">
        <v>17217.413667749701</v>
      </c>
      <c r="C1504" s="6">
        <v>35780.3923090803</v>
      </c>
      <c r="D1504" s="6">
        <v>18250.213489734699</v>
      </c>
      <c r="E1504" s="6">
        <v>37401.830677042701</v>
      </c>
      <c r="F1504" s="6">
        <v>17682.0065880861</v>
      </c>
      <c r="G1504" s="6">
        <v>33790.270753453602</v>
      </c>
      <c r="H1504" s="6">
        <v>17549.231901346699</v>
      </c>
      <c r="I1504" s="6">
        <v>30894.147972278799</v>
      </c>
      <c r="J1504" s="6">
        <v>17157.4696046555</v>
      </c>
      <c r="K1504" s="6">
        <v>27607.354098734999</v>
      </c>
      <c r="L1504" s="6">
        <v>15804.1761057235</v>
      </c>
      <c r="M1504" s="6">
        <v>32605.1358526773</v>
      </c>
      <c r="N1504" s="6">
        <v>16095.005686955999</v>
      </c>
      <c r="O1504" s="6">
        <v>32660.962216835302</v>
      </c>
      <c r="P1504" s="6">
        <v>15880.800361253299</v>
      </c>
      <c r="Q1504" s="6">
        <v>29668.312206075901</v>
      </c>
      <c r="R1504" s="6">
        <v>16629.718742542598</v>
      </c>
      <c r="S1504" s="6">
        <v>28553.822250289901</v>
      </c>
      <c r="T1504" s="6">
        <v>15142.2536810207</v>
      </c>
      <c r="U1504" s="6">
        <v>23612.233864661801</v>
      </c>
      <c r="V1504" s="6">
        <v>-361.89270675456498</v>
      </c>
      <c r="W1504" s="6">
        <v>-4335.9502838076496</v>
      </c>
      <c r="X1504" s="6">
        <v>-239.187053028729</v>
      </c>
      <c r="Y1504" s="6">
        <v>-3525.4975958148898</v>
      </c>
      <c r="Z1504" s="6">
        <v>-223.18106892410199</v>
      </c>
      <c r="AA1504" s="6">
        <v>-2815.6935568132499</v>
      </c>
      <c r="AB1504" s="6">
        <v>-277.21511466847898</v>
      </c>
      <c r="AC1504" s="6">
        <v>-2357.7829570345698</v>
      </c>
      <c r="AD1504" s="6">
        <v>-110.206541064872</v>
      </c>
      <c r="AE1504" s="6">
        <v>-1736.88265499454</v>
      </c>
      <c r="AF1504" s="6">
        <v>-8031.1867792943503</v>
      </c>
      <c r="AG1504" s="6">
        <v>-14467.918624076299</v>
      </c>
      <c r="AH1504" s="6">
        <v>-8005.5057523326795</v>
      </c>
      <c r="AI1504" s="6">
        <v>-13929.4790468717</v>
      </c>
      <c r="AJ1504" s="6">
        <v>-7608.6033610424402</v>
      </c>
      <c r="AK1504" s="6">
        <v>-12323.0570497157</v>
      </c>
      <c r="AL1504" s="6">
        <v>-7574.9574864775605</v>
      </c>
      <c r="AM1504" s="6">
        <v>-11463.231688014699</v>
      </c>
      <c r="AN1504" s="6">
        <v>-7829.5845128827395</v>
      </c>
      <c r="AO1504" s="6">
        <v>-10982.2057548908</v>
      </c>
    </row>
    <row r="1505" spans="2:41" x14ac:dyDescent="0.2">
      <c r="B1505" s="6">
        <v>17218.242555785801</v>
      </c>
      <c r="C1505" s="6">
        <v>35787.626049963001</v>
      </c>
      <c r="D1505" s="6">
        <v>18250.497933258499</v>
      </c>
      <c r="E1505" s="6">
        <v>37408.667490046697</v>
      </c>
      <c r="F1505" s="6">
        <v>17682.7915144955</v>
      </c>
      <c r="G1505" s="6">
        <v>33797.836514083101</v>
      </c>
      <c r="H1505" s="6">
        <v>17548.621837827599</v>
      </c>
      <c r="I1505" s="6">
        <v>30897.548378363299</v>
      </c>
      <c r="J1505" s="6">
        <v>17162.130001520502</v>
      </c>
      <c r="K1505" s="6">
        <v>27618.687683459601</v>
      </c>
      <c r="L1505" s="6">
        <v>15806.2208617501</v>
      </c>
      <c r="M1505" s="6">
        <v>32614.113807744401</v>
      </c>
      <c r="N1505" s="6">
        <v>16099.4660014199</v>
      </c>
      <c r="O1505" s="6">
        <v>32674.650500055999</v>
      </c>
      <c r="P1505" s="6">
        <v>15885.5247059627</v>
      </c>
      <c r="Q1505" s="6">
        <v>29681.572049923601</v>
      </c>
      <c r="R1505" s="6">
        <v>16630.501686648699</v>
      </c>
      <c r="S1505" s="6">
        <v>28559.496040744001</v>
      </c>
      <c r="T1505" s="6">
        <v>15147.304879319399</v>
      </c>
      <c r="U1505" s="6">
        <v>23624.357636958499</v>
      </c>
      <c r="V1505" s="6">
        <v>-324.95578091712798</v>
      </c>
      <c r="W1505" s="6">
        <v>-4261.1827537693198</v>
      </c>
      <c r="X1505" s="6">
        <v>-201.03746057968999</v>
      </c>
      <c r="Y1505" s="6">
        <v>-3451.68655255971</v>
      </c>
      <c r="Z1505" s="6">
        <v>-184.954392765275</v>
      </c>
      <c r="AA1505" s="6">
        <v>-2746.1943785543699</v>
      </c>
      <c r="AB1505" s="6">
        <v>-238.944678182556</v>
      </c>
      <c r="AC1505" s="6">
        <v>-2293.6005188824001</v>
      </c>
      <c r="AD1505" s="6">
        <v>-71.672438741812996</v>
      </c>
      <c r="AE1505" s="6">
        <v>-1676.3415299662499</v>
      </c>
      <c r="AF1505" s="6">
        <v>-8045.7644982060801</v>
      </c>
      <c r="AG1505" s="6">
        <v>-14499.173585660499</v>
      </c>
      <c r="AH1505" s="6">
        <v>-8020.0636835510404</v>
      </c>
      <c r="AI1505" s="6">
        <v>-13959.200347509501</v>
      </c>
      <c r="AJ1505" s="6">
        <v>-7624.39603670217</v>
      </c>
      <c r="AK1505" s="6">
        <v>-12352.741109668999</v>
      </c>
      <c r="AL1505" s="6">
        <v>-7591.3466841160998</v>
      </c>
      <c r="AM1505" s="6">
        <v>-11491.716652929401</v>
      </c>
      <c r="AN1505" s="6">
        <v>-7844.2585578419203</v>
      </c>
      <c r="AO1505" s="6">
        <v>-11006.118344639301</v>
      </c>
    </row>
    <row r="1506" spans="2:41" x14ac:dyDescent="0.2">
      <c r="B1506" s="6">
        <v>17218.724021070801</v>
      </c>
      <c r="C1506" s="6">
        <v>35794.572326396301</v>
      </c>
      <c r="D1506" s="6">
        <v>18250.697538203101</v>
      </c>
      <c r="E1506" s="6">
        <v>37415.079271080103</v>
      </c>
      <c r="F1506" s="6">
        <v>17683.534939250101</v>
      </c>
      <c r="G1506" s="6">
        <v>33805.298803289901</v>
      </c>
      <c r="H1506" s="6">
        <v>17547.8561489721</v>
      </c>
      <c r="I1506" s="6">
        <v>30900.6711383316</v>
      </c>
      <c r="J1506" s="6">
        <v>17166.627568898501</v>
      </c>
      <c r="K1506" s="6">
        <v>27629.9268875247</v>
      </c>
      <c r="L1506" s="6">
        <v>15808.150924907701</v>
      </c>
      <c r="M1506" s="6">
        <v>32622.780974669498</v>
      </c>
      <c r="N1506" s="6">
        <v>16103.7325093175</v>
      </c>
      <c r="O1506" s="6">
        <v>32688.082451374499</v>
      </c>
      <c r="P1506" s="6">
        <v>15890.123731244899</v>
      </c>
      <c r="Q1506" s="6">
        <v>29694.665779561001</v>
      </c>
      <c r="R1506" s="6">
        <v>16631.162980002598</v>
      </c>
      <c r="S1506" s="6">
        <v>28564.892717285999</v>
      </c>
      <c r="T1506" s="6">
        <v>15152.1001725648</v>
      </c>
      <c r="U1506" s="6">
        <v>23636.195821707199</v>
      </c>
      <c r="V1506" s="6">
        <v>-287.99035015511498</v>
      </c>
      <c r="W1506" s="6">
        <v>-4186.3256225415298</v>
      </c>
      <c r="X1506" s="6">
        <v>-162.87127182079399</v>
      </c>
      <c r="Y1506" s="6">
        <v>-3377.7136316277001</v>
      </c>
      <c r="Z1506" s="6">
        <v>-146.72796108785499</v>
      </c>
      <c r="AA1506" s="6">
        <v>-2676.6002088485502</v>
      </c>
      <c r="AB1506" s="6">
        <v>-200.67368165992599</v>
      </c>
      <c r="AC1506" s="6">
        <v>-2229.3930575885101</v>
      </c>
      <c r="AD1506" s="6">
        <v>-33.130734312336898</v>
      </c>
      <c r="AE1506" s="6">
        <v>-1615.79755654737</v>
      </c>
      <c r="AF1506" s="6">
        <v>-8060.3206668274097</v>
      </c>
      <c r="AG1506" s="6">
        <v>-14530.2684673044</v>
      </c>
      <c r="AH1506" s="6">
        <v>-8034.6034728985796</v>
      </c>
      <c r="AI1506" s="6">
        <v>-13988.7611290935</v>
      </c>
      <c r="AJ1506" s="6">
        <v>-7640.1708423704504</v>
      </c>
      <c r="AK1506" s="6">
        <v>-12382.3611421105</v>
      </c>
      <c r="AL1506" s="6">
        <v>-7607.5049772641496</v>
      </c>
      <c r="AM1506" s="6">
        <v>-11520.017298467899</v>
      </c>
      <c r="AN1506" s="6">
        <v>-7858.81228894369</v>
      </c>
      <c r="AO1506" s="6">
        <v>-11029.873566529999</v>
      </c>
    </row>
    <row r="1507" spans="2:41" x14ac:dyDescent="0.2">
      <c r="B1507" s="6">
        <v>17219.076828656202</v>
      </c>
      <c r="C1507" s="6">
        <v>35801.309272909602</v>
      </c>
      <c r="D1507" s="6">
        <v>18250.872597145699</v>
      </c>
      <c r="E1507" s="6">
        <v>37421.035990357901</v>
      </c>
      <c r="F1507" s="6">
        <v>17684.25626369</v>
      </c>
      <c r="G1507" s="6">
        <v>33812.761999440801</v>
      </c>
      <c r="H1507" s="6">
        <v>17546.961694794001</v>
      </c>
      <c r="I1507" s="6">
        <v>30903.613325504499</v>
      </c>
      <c r="J1507" s="6">
        <v>17170.936477580799</v>
      </c>
      <c r="K1507" s="6">
        <v>27640.983232406401</v>
      </c>
      <c r="L1507" s="6">
        <v>15809.856143430799</v>
      </c>
      <c r="M1507" s="6">
        <v>32631.2020063819</v>
      </c>
      <c r="N1507" s="6">
        <v>16107.824152336299</v>
      </c>
      <c r="O1507" s="6">
        <v>32701.273283344301</v>
      </c>
      <c r="P1507" s="6">
        <v>15894.6011725356</v>
      </c>
      <c r="Q1507" s="6">
        <v>29707.545700133898</v>
      </c>
      <c r="R1507" s="6">
        <v>16631.646775442601</v>
      </c>
      <c r="S1507" s="6">
        <v>28570.102915155901</v>
      </c>
      <c r="T1507" s="6">
        <v>15156.803425095701</v>
      </c>
      <c r="U1507" s="6">
        <v>23647.800704212499</v>
      </c>
      <c r="V1507" s="6">
        <v>-251.00723649976101</v>
      </c>
      <c r="W1507" s="6">
        <v>-4111.4919566570697</v>
      </c>
      <c r="X1507" s="6">
        <v>-124.68935352669899</v>
      </c>
      <c r="Y1507" s="6">
        <v>-3303.6614433754498</v>
      </c>
      <c r="Z1507" s="6">
        <v>-108.501863693046</v>
      </c>
      <c r="AA1507" s="6">
        <v>-2606.8812970878298</v>
      </c>
      <c r="AB1507" s="6">
        <v>-162.40165006301601</v>
      </c>
      <c r="AC1507" s="6">
        <v>-2165.1736735917102</v>
      </c>
      <c r="AD1507" s="6">
        <v>5.4372995550388703</v>
      </c>
      <c r="AE1507" s="6">
        <v>-1555.2529162179901</v>
      </c>
      <c r="AF1507" s="6">
        <v>-8074.8750135934697</v>
      </c>
      <c r="AG1507" s="6">
        <v>-14561.171872205499</v>
      </c>
      <c r="AH1507" s="6">
        <v>-8049.0165112184204</v>
      </c>
      <c r="AI1507" s="6">
        <v>-14018.113341586401</v>
      </c>
      <c r="AJ1507" s="6">
        <v>-7655.8834908468498</v>
      </c>
      <c r="AK1507" s="6">
        <v>-12411.852877585299</v>
      </c>
      <c r="AL1507" s="6">
        <v>-7623.4445302469403</v>
      </c>
      <c r="AM1507" s="6">
        <v>-11548.2396604397</v>
      </c>
      <c r="AN1507" s="6">
        <v>-7873.3267955781903</v>
      </c>
      <c r="AO1507" s="6">
        <v>-11053.5148301136</v>
      </c>
    </row>
    <row r="1508" spans="2:41" x14ac:dyDescent="0.2">
      <c r="B1508" s="6">
        <v>17219.396241183302</v>
      </c>
      <c r="C1508" s="6">
        <v>35807.7853873528</v>
      </c>
      <c r="D1508" s="6">
        <v>18250.952252279501</v>
      </c>
      <c r="E1508" s="6">
        <v>37426.590513034404</v>
      </c>
      <c r="F1508" s="6">
        <v>17684.943967450199</v>
      </c>
      <c r="G1508" s="6">
        <v>33819.971013608301</v>
      </c>
      <c r="H1508" s="6">
        <v>17545.971551445298</v>
      </c>
      <c r="I1508" s="6">
        <v>30906.396992463</v>
      </c>
      <c r="J1508" s="6">
        <v>17175.132987677702</v>
      </c>
      <c r="K1508" s="6">
        <v>27651.647083584001</v>
      </c>
      <c r="L1508" s="6">
        <v>15811.350629255299</v>
      </c>
      <c r="M1508" s="6">
        <v>32639.368086871898</v>
      </c>
      <c r="N1508" s="6">
        <v>16111.800302904199</v>
      </c>
      <c r="O1508" s="6">
        <v>32714.184915942598</v>
      </c>
      <c r="P1508" s="6">
        <v>15898.9016087155</v>
      </c>
      <c r="Q1508" s="6">
        <v>29720.179078523401</v>
      </c>
      <c r="R1508" s="6">
        <v>16631.9053353083</v>
      </c>
      <c r="S1508" s="6">
        <v>28575.134425897399</v>
      </c>
      <c r="T1508" s="6">
        <v>15161.4548626205</v>
      </c>
      <c r="U1508" s="6">
        <v>23659.129307028099</v>
      </c>
      <c r="V1508" s="6">
        <v>-214.02031244843101</v>
      </c>
      <c r="W1508" s="6">
        <v>-4036.6524742810102</v>
      </c>
      <c r="X1508" s="6">
        <v>-86.498032804723394</v>
      </c>
      <c r="Y1508" s="6">
        <v>-3229.6215075780601</v>
      </c>
      <c r="Z1508" s="6">
        <v>-70.275930450861907</v>
      </c>
      <c r="AA1508" s="6">
        <v>-2537.03277980549</v>
      </c>
      <c r="AB1508" s="6">
        <v>-124.128350510422</v>
      </c>
      <c r="AC1508" s="6">
        <v>-2100.94716506845</v>
      </c>
      <c r="AD1508" s="6">
        <v>44.022493972718301</v>
      </c>
      <c r="AE1508" s="6">
        <v>-1494.7033850359301</v>
      </c>
      <c r="AF1508" s="6">
        <v>-8089.4239190705302</v>
      </c>
      <c r="AG1508" s="6">
        <v>-14591.8906291733</v>
      </c>
      <c r="AH1508" s="6">
        <v>-8063.25876379291</v>
      </c>
      <c r="AI1508" s="6">
        <v>-14047.279143674499</v>
      </c>
      <c r="AJ1508" s="6">
        <v>-7671.4321471679696</v>
      </c>
      <c r="AK1508" s="6">
        <v>-12441.1409383841</v>
      </c>
      <c r="AL1508" s="6">
        <v>-7639.3093711126603</v>
      </c>
      <c r="AM1508" s="6">
        <v>-11576.4286550829</v>
      </c>
      <c r="AN1508" s="6">
        <v>-7887.81852492284</v>
      </c>
      <c r="AO1508" s="6">
        <v>-11077.0928648479</v>
      </c>
    </row>
    <row r="1509" spans="2:41" x14ac:dyDescent="0.2">
      <c r="B1509" s="6">
        <v>17219.7123026064</v>
      </c>
      <c r="C1509" s="6">
        <v>35813.817957442501</v>
      </c>
      <c r="D1509" s="6">
        <v>18250.823699103599</v>
      </c>
      <c r="E1509" s="6">
        <v>37431.996592642397</v>
      </c>
      <c r="F1509" s="6">
        <v>17685.493234155401</v>
      </c>
      <c r="G1509" s="6">
        <v>33826.561270775797</v>
      </c>
      <c r="H1509" s="6">
        <v>17544.842296672901</v>
      </c>
      <c r="I1509" s="6">
        <v>30908.961960503799</v>
      </c>
      <c r="J1509" s="6">
        <v>17179.202645445399</v>
      </c>
      <c r="K1509" s="6">
        <v>27661.948501742201</v>
      </c>
      <c r="L1509" s="6">
        <v>15812.740041007</v>
      </c>
      <c r="M1509" s="6">
        <v>32647.239558208501</v>
      </c>
      <c r="N1509" s="6">
        <v>16115.6553398583</v>
      </c>
      <c r="O1509" s="6">
        <v>32726.637959977601</v>
      </c>
      <c r="P1509" s="6">
        <v>15903.013817594499</v>
      </c>
      <c r="Q1509" s="6">
        <v>29732.530869822702</v>
      </c>
      <c r="R1509" s="6">
        <v>16632.045711041799</v>
      </c>
      <c r="S1509" s="6">
        <v>28579.804204087599</v>
      </c>
      <c r="T1509" s="6">
        <v>15165.9109920266</v>
      </c>
      <c r="U1509" s="6">
        <v>23670.205024389801</v>
      </c>
      <c r="V1509" s="6">
        <v>-176.98536721036101</v>
      </c>
      <c r="W1509" s="6">
        <v>-3961.71233042007</v>
      </c>
      <c r="X1509" s="6">
        <v>-48.306167302182899</v>
      </c>
      <c r="Y1509" s="6">
        <v>-3155.6601265838899</v>
      </c>
      <c r="Z1509" s="6">
        <v>-32.050078322136002</v>
      </c>
      <c r="AA1509" s="6">
        <v>-2467.09336567424</v>
      </c>
      <c r="AB1509" s="6">
        <v>-85.854109227122194</v>
      </c>
      <c r="AC1509" s="6">
        <v>-2036.72099577515</v>
      </c>
      <c r="AD1509" s="6">
        <v>82.608617633825403</v>
      </c>
      <c r="AE1509" s="6">
        <v>-1434.1462292413701</v>
      </c>
      <c r="AF1509" s="6">
        <v>-8103.9161418199101</v>
      </c>
      <c r="AG1509" s="6">
        <v>-14622.454443664699</v>
      </c>
      <c r="AH1509" s="6">
        <v>-8077.3357914545704</v>
      </c>
      <c r="AI1509" s="6">
        <v>-14076.333169335099</v>
      </c>
      <c r="AJ1509" s="6">
        <v>-7686.7664052234604</v>
      </c>
      <c r="AK1509" s="6">
        <v>-12470.226034023901</v>
      </c>
      <c r="AL1509" s="6">
        <v>-7655.16660151424</v>
      </c>
      <c r="AM1509" s="6">
        <v>-11604.5113243588</v>
      </c>
      <c r="AN1509" s="6">
        <v>-7902.3051521567704</v>
      </c>
      <c r="AO1509" s="6">
        <v>-11100.598887521801</v>
      </c>
    </row>
    <row r="1510" spans="2:41" x14ac:dyDescent="0.2">
      <c r="B1510" s="6">
        <v>17219.992312866201</v>
      </c>
      <c r="C1510" s="6">
        <v>35819.370478773999</v>
      </c>
      <c r="D1510" s="6">
        <v>18250.394020675601</v>
      </c>
      <c r="E1510" s="6">
        <v>37437.337608171598</v>
      </c>
      <c r="F1510" s="6">
        <v>17685.651901770099</v>
      </c>
      <c r="G1510" s="6">
        <v>33832.532253800302</v>
      </c>
      <c r="H1510" s="6">
        <v>17543.4571441109</v>
      </c>
      <c r="I1510" s="6">
        <v>30911.210714713201</v>
      </c>
      <c r="J1510" s="6">
        <v>17183.069429191299</v>
      </c>
      <c r="K1510" s="6">
        <v>27671.922865054501</v>
      </c>
      <c r="L1510" s="6">
        <v>15814.0316798155</v>
      </c>
      <c r="M1510" s="6">
        <v>32654.7835195224</v>
      </c>
      <c r="N1510" s="6">
        <v>16119.299673002501</v>
      </c>
      <c r="O1510" s="6">
        <v>32738.5810055002</v>
      </c>
      <c r="P1510" s="6">
        <v>15906.9764651568</v>
      </c>
      <c r="Q1510" s="6">
        <v>29744.431729859702</v>
      </c>
      <c r="R1510" s="6">
        <v>16632.044688698101</v>
      </c>
      <c r="S1510" s="6">
        <v>28584.0182506807</v>
      </c>
      <c r="T1510" s="6">
        <v>15170.102172136199</v>
      </c>
      <c r="U1510" s="6">
        <v>23681.124538675602</v>
      </c>
      <c r="V1510" s="6">
        <v>-139.92016931124999</v>
      </c>
      <c r="W1510" s="6">
        <v>-3886.6612969386902</v>
      </c>
      <c r="X1510" s="6">
        <v>-10.114521225998701</v>
      </c>
      <c r="Y1510" s="6">
        <v>-3081.7412586447199</v>
      </c>
      <c r="Z1510" s="6">
        <v>6.1759196820098596</v>
      </c>
      <c r="AA1510" s="6">
        <v>-2397.1269035842402</v>
      </c>
      <c r="AB1510" s="6">
        <v>-47.5794715272229</v>
      </c>
      <c r="AC1510" s="6">
        <v>-1972.4999162123399</v>
      </c>
      <c r="AD1510" s="6">
        <v>121.19477215757399</v>
      </c>
      <c r="AE1510" s="6">
        <v>-1373.6035867057301</v>
      </c>
      <c r="AF1510" s="6">
        <v>-8118.2801253219905</v>
      </c>
      <c r="AG1510" s="6">
        <v>-14652.8873412721</v>
      </c>
      <c r="AH1510" s="6">
        <v>-8091.2903863908696</v>
      </c>
      <c r="AI1510" s="6">
        <v>-14105.311174226101</v>
      </c>
      <c r="AJ1510" s="6">
        <v>-7701.9613451600999</v>
      </c>
      <c r="AK1510" s="6">
        <v>-12499.186095900201</v>
      </c>
      <c r="AL1510" s="6">
        <v>-7671.0233340556597</v>
      </c>
      <c r="AM1510" s="6">
        <v>-11632.411872639301</v>
      </c>
      <c r="AN1510" s="6">
        <v>-7916.7692983406496</v>
      </c>
      <c r="AO1510" s="6">
        <v>-11123.9927406971</v>
      </c>
    </row>
    <row r="1511" spans="2:41" x14ac:dyDescent="0.2">
      <c r="B1511" s="6">
        <v>17220.146845686599</v>
      </c>
      <c r="C1511" s="6">
        <v>35824.4936487452</v>
      </c>
      <c r="D1511" s="6">
        <v>18249.690681849701</v>
      </c>
      <c r="E1511" s="6">
        <v>37442.445991540299</v>
      </c>
      <c r="F1511" s="6">
        <v>17685.374566292401</v>
      </c>
      <c r="G1511" s="6">
        <v>33838.140913083102</v>
      </c>
      <c r="H1511" s="6">
        <v>17541.820661538801</v>
      </c>
      <c r="I1511" s="6">
        <v>30913.129035171401</v>
      </c>
      <c r="J1511" s="6">
        <v>17186.710214301202</v>
      </c>
      <c r="K1511" s="6">
        <v>27681.617259983199</v>
      </c>
      <c r="L1511" s="6">
        <v>15815.117410238299</v>
      </c>
      <c r="M1511" s="6">
        <v>32661.947864137499</v>
      </c>
      <c r="N1511" s="6">
        <v>16122.7384974619</v>
      </c>
      <c r="O1511" s="6">
        <v>32750.160097869499</v>
      </c>
      <c r="P1511" s="6">
        <v>15910.791207986</v>
      </c>
      <c r="Q1511" s="6">
        <v>29755.846818850499</v>
      </c>
      <c r="R1511" s="6">
        <v>16631.851391320499</v>
      </c>
      <c r="S1511" s="6">
        <v>28587.860841921</v>
      </c>
      <c r="T1511" s="6">
        <v>15174.171031514899</v>
      </c>
      <c r="U1511" s="6">
        <v>23691.851504540798</v>
      </c>
      <c r="V1511" s="6">
        <v>-102.803819244159</v>
      </c>
      <c r="W1511" s="6">
        <v>-3811.5476955454601</v>
      </c>
      <c r="X1511" s="6">
        <v>28.076654258142799</v>
      </c>
      <c r="Y1511" s="6">
        <v>-3007.7934761008801</v>
      </c>
      <c r="Z1511" s="6">
        <v>44.4021807700652</v>
      </c>
      <c r="AA1511" s="6">
        <v>-2327.1523159405701</v>
      </c>
      <c r="AB1511" s="6">
        <v>-9.3049622819466808</v>
      </c>
      <c r="AC1511" s="6">
        <v>-1908.2803995924701</v>
      </c>
      <c r="AD1511" s="6">
        <v>159.78093923397299</v>
      </c>
      <c r="AE1511" s="6">
        <v>-1313.0772104309201</v>
      </c>
      <c r="AF1511" s="6">
        <v>-8132.44574237712</v>
      </c>
      <c r="AG1511" s="6">
        <v>-14683.143007398099</v>
      </c>
      <c r="AH1511" s="6">
        <v>-8105.2110411706199</v>
      </c>
      <c r="AI1511" s="6">
        <v>-14134.1567760578</v>
      </c>
      <c r="AJ1511" s="6">
        <v>-7717.1186573204004</v>
      </c>
      <c r="AK1511" s="6">
        <v>-12528.1061294022</v>
      </c>
      <c r="AL1511" s="6">
        <v>-7686.8800504466999</v>
      </c>
      <c r="AM1511" s="6">
        <v>-11660.1163968931</v>
      </c>
      <c r="AN1511" s="6">
        <v>-7931.1545525178299</v>
      </c>
      <c r="AO1511" s="6">
        <v>-11147.219161773801</v>
      </c>
    </row>
    <row r="1512" spans="2:41" x14ac:dyDescent="0.2">
      <c r="B1512" s="6">
        <v>17220.0280027589</v>
      </c>
      <c r="C1512" s="6">
        <v>35829.305194970897</v>
      </c>
      <c r="D1512" s="6">
        <v>18248.815592511099</v>
      </c>
      <c r="E1512" s="6">
        <v>37447.184203512399</v>
      </c>
      <c r="F1512" s="6">
        <v>17684.840874540601</v>
      </c>
      <c r="G1512" s="6">
        <v>33843.4447277238</v>
      </c>
      <c r="H1512" s="6">
        <v>17539.9645528447</v>
      </c>
      <c r="I1512" s="6">
        <v>30914.755381384901</v>
      </c>
      <c r="J1512" s="6">
        <v>17190.151459021199</v>
      </c>
      <c r="K1512" s="6">
        <v>27691.116557981601</v>
      </c>
      <c r="L1512" s="6">
        <v>15815.994789161799</v>
      </c>
      <c r="M1512" s="6">
        <v>32668.8955660922</v>
      </c>
      <c r="N1512" s="6">
        <v>16126.0678424448</v>
      </c>
      <c r="O1512" s="6">
        <v>32761.534506425101</v>
      </c>
      <c r="P1512" s="6">
        <v>15914.4466829022</v>
      </c>
      <c r="Q1512" s="6">
        <v>29766.988163325601</v>
      </c>
      <c r="R1512" s="6">
        <v>16631.4241753141</v>
      </c>
      <c r="S1512" s="6">
        <v>28591.378564549701</v>
      </c>
      <c r="T1512" s="6">
        <v>15178.2037776985</v>
      </c>
      <c r="U1512" s="6">
        <v>23702.3465479099</v>
      </c>
      <c r="V1512" s="6">
        <v>-65.565758865041303</v>
      </c>
      <c r="W1512" s="6">
        <v>-3736.1622086653801</v>
      </c>
      <c r="X1512" s="6">
        <v>66.2674301302999</v>
      </c>
      <c r="Y1512" s="6">
        <v>-2933.7896857876199</v>
      </c>
      <c r="Z1512" s="6">
        <v>82.628829895743806</v>
      </c>
      <c r="AA1512" s="6">
        <v>-2257.1570062675401</v>
      </c>
      <c r="AB1512" s="6">
        <v>28.969259734271802</v>
      </c>
      <c r="AC1512" s="6">
        <v>-1844.0580144476801</v>
      </c>
      <c r="AD1512" s="6">
        <v>198.367112448542</v>
      </c>
      <c r="AE1512" s="6">
        <v>-1252.5353977293701</v>
      </c>
      <c r="AF1512" s="6">
        <v>-8146.4383168066797</v>
      </c>
      <c r="AG1512" s="6">
        <v>-14713.1850141837</v>
      </c>
      <c r="AH1512" s="6">
        <v>-8119.1304698663898</v>
      </c>
      <c r="AI1512" s="6">
        <v>-14162.7912338641</v>
      </c>
      <c r="AJ1512" s="6">
        <v>-7732.2738819874203</v>
      </c>
      <c r="AK1512" s="6">
        <v>-12556.982711177299</v>
      </c>
      <c r="AL1512" s="6">
        <v>-7702.7367676671902</v>
      </c>
      <c r="AM1512" s="6">
        <v>-11687.6563569425</v>
      </c>
      <c r="AN1512" s="6">
        <v>-7945.4077258220896</v>
      </c>
      <c r="AO1512" s="6">
        <v>-11170.2636547653</v>
      </c>
    </row>
    <row r="1513" spans="2:41" x14ac:dyDescent="0.2">
      <c r="B1513" s="6">
        <v>17219.527146196298</v>
      </c>
      <c r="C1513" s="6">
        <v>35833.944814989001</v>
      </c>
      <c r="D1513" s="6">
        <v>18247.794141537601</v>
      </c>
      <c r="E1513" s="6">
        <v>37451.433917197202</v>
      </c>
      <c r="F1513" s="6">
        <v>17684.1895877399</v>
      </c>
      <c r="G1513" s="6">
        <v>33848.292605869501</v>
      </c>
      <c r="H1513" s="6">
        <v>17537.869359718301</v>
      </c>
      <c r="I1513" s="6">
        <v>30916.102674554899</v>
      </c>
      <c r="J1513" s="6">
        <v>17193.385577695099</v>
      </c>
      <c r="K1513" s="6">
        <v>27700.360700286201</v>
      </c>
      <c r="L1513" s="6">
        <v>15816.7601692689</v>
      </c>
      <c r="M1513" s="6">
        <v>32675.686940097999</v>
      </c>
      <c r="N1513" s="6">
        <v>16129.306231262401</v>
      </c>
      <c r="O1513" s="6">
        <v>32772.643094218998</v>
      </c>
      <c r="P1513" s="6">
        <v>15917.9144633328</v>
      </c>
      <c r="Q1513" s="6">
        <v>29777.9237844665</v>
      </c>
      <c r="R1513" s="6">
        <v>16630.897198764502</v>
      </c>
      <c r="S1513" s="6">
        <v>28594.6130580672</v>
      </c>
      <c r="T1513" s="6">
        <v>15182.0838441586</v>
      </c>
      <c r="U1513" s="6">
        <v>23712.643742316701</v>
      </c>
      <c r="V1513" s="6">
        <v>-28.315905777825702</v>
      </c>
      <c r="W1513" s="6">
        <v>-3660.5628219995401</v>
      </c>
      <c r="X1513" s="6">
        <v>104.458268543481</v>
      </c>
      <c r="Y1513" s="6">
        <v>-2859.67654799805</v>
      </c>
      <c r="Z1513" s="6">
        <v>120.856002025701</v>
      </c>
      <c r="AA1513" s="6">
        <v>-2187.1359394396</v>
      </c>
      <c r="AB1513" s="6">
        <v>67.243167315482097</v>
      </c>
      <c r="AC1513" s="6">
        <v>-1779.82967660388</v>
      </c>
      <c r="AD1513" s="6">
        <v>236.942203607853</v>
      </c>
      <c r="AE1513" s="6">
        <v>-1191.98549966664</v>
      </c>
      <c r="AF1513" s="6">
        <v>-8160.3572971024396</v>
      </c>
      <c r="AG1513" s="6">
        <v>-14743.060016097499</v>
      </c>
      <c r="AH1513" s="6">
        <v>-8133.0492869051895</v>
      </c>
      <c r="AI1513" s="6">
        <v>-14191.224940967501</v>
      </c>
      <c r="AJ1513" s="6">
        <v>-7747.4288605729398</v>
      </c>
      <c r="AK1513" s="6">
        <v>-12585.705660541</v>
      </c>
      <c r="AL1513" s="6">
        <v>-7718.59029115469</v>
      </c>
      <c r="AM1513" s="6">
        <v>-11715.125445908199</v>
      </c>
      <c r="AN1513" s="6">
        <v>-7959.5001246650199</v>
      </c>
      <c r="AO1513" s="6">
        <v>-11193.169425009901</v>
      </c>
    </row>
    <row r="1514" spans="2:41" x14ac:dyDescent="0.2">
      <c r="B1514" s="6">
        <v>17218.703903274301</v>
      </c>
      <c r="C1514" s="6">
        <v>35838.421508921798</v>
      </c>
      <c r="D1514" s="6">
        <v>18246.661904698001</v>
      </c>
      <c r="E1514" s="6">
        <v>37455.244228833799</v>
      </c>
      <c r="F1514" s="6">
        <v>17683.529644641101</v>
      </c>
      <c r="G1514" s="6">
        <v>33852.7811461495</v>
      </c>
      <c r="H1514" s="6">
        <v>17535.632739471301</v>
      </c>
      <c r="I1514" s="6">
        <v>30917.174936143401</v>
      </c>
      <c r="J1514" s="6">
        <v>17196.452853180999</v>
      </c>
      <c r="K1514" s="6">
        <v>27709.334411164898</v>
      </c>
      <c r="L1514" s="6">
        <v>15817.4418676431</v>
      </c>
      <c r="M1514" s="6">
        <v>32682.151674115201</v>
      </c>
      <c r="N1514" s="6">
        <v>16132.341509606</v>
      </c>
      <c r="O1514" s="6">
        <v>32783.443194052001</v>
      </c>
      <c r="P1514" s="6">
        <v>15921.228032204999</v>
      </c>
      <c r="Q1514" s="6">
        <v>29788.522844695701</v>
      </c>
      <c r="R1514" s="6">
        <v>16630.284887817899</v>
      </c>
      <c r="S1514" s="6">
        <v>28597.537720621898</v>
      </c>
      <c r="T1514" s="6">
        <v>15185.683152276701</v>
      </c>
      <c r="U1514" s="6">
        <v>23722.738371444499</v>
      </c>
      <c r="V1514" s="6">
        <v>9.0181142412276305</v>
      </c>
      <c r="W1514" s="6">
        <v>-3584.8868163756301</v>
      </c>
      <c r="X1514" s="6">
        <v>142.649805295308</v>
      </c>
      <c r="Y1514" s="6">
        <v>-2785.3950241817101</v>
      </c>
      <c r="Z1514" s="6">
        <v>159.08396527220799</v>
      </c>
      <c r="AA1514" s="6">
        <v>-2117.0885419470401</v>
      </c>
      <c r="AB1514" s="6">
        <v>105.516691617158</v>
      </c>
      <c r="AC1514" s="6">
        <v>-1715.58385951476</v>
      </c>
      <c r="AD1514" s="6">
        <v>275.47005508012199</v>
      </c>
      <c r="AE1514" s="6">
        <v>-1131.44046157651</v>
      </c>
      <c r="AF1514" s="6">
        <v>-8174.2730128820203</v>
      </c>
      <c r="AG1514" s="6">
        <v>-14772.8235152732</v>
      </c>
      <c r="AH1514" s="6">
        <v>-8146.9315785011804</v>
      </c>
      <c r="AI1514" s="6">
        <v>-14219.530370381701</v>
      </c>
      <c r="AJ1514" s="6">
        <v>-7762.5750323086204</v>
      </c>
      <c r="AK1514" s="6">
        <v>-12614.204180225501</v>
      </c>
      <c r="AL1514" s="6">
        <v>-7734.3292113694097</v>
      </c>
      <c r="AM1514" s="6">
        <v>-11742.5795208615</v>
      </c>
      <c r="AN1514" s="6">
        <v>-7973.46253270332</v>
      </c>
      <c r="AO1514" s="6">
        <v>-11216.0062415578</v>
      </c>
    </row>
    <row r="1515" spans="2:41" x14ac:dyDescent="0.2">
      <c r="B1515" s="6">
        <v>17217.7425617628</v>
      </c>
      <c r="C1515" s="6">
        <v>35842.6411114156</v>
      </c>
      <c r="D1515" s="6">
        <v>18245.452384315398</v>
      </c>
      <c r="E1515" s="6">
        <v>37458.725654988797</v>
      </c>
      <c r="F1515" s="6">
        <v>17682.8695440261</v>
      </c>
      <c r="G1515" s="6">
        <v>33857.031328924699</v>
      </c>
      <c r="H1515" s="6">
        <v>17533.338169444</v>
      </c>
      <c r="I1515" s="6">
        <v>30917.990723078601</v>
      </c>
      <c r="J1515" s="6">
        <v>17199.400636508701</v>
      </c>
      <c r="K1515" s="6">
        <v>27718.125414059701</v>
      </c>
      <c r="L1515" s="6">
        <v>15817.9345772874</v>
      </c>
      <c r="M1515" s="6">
        <v>32688.295562504602</v>
      </c>
      <c r="N1515" s="6">
        <v>16135.1392775975</v>
      </c>
      <c r="O1515" s="6">
        <v>32793.949521541203</v>
      </c>
      <c r="P1515" s="6">
        <v>15924.4274206518</v>
      </c>
      <c r="Q1515" s="6">
        <v>29798.718231106199</v>
      </c>
      <c r="R1515" s="6">
        <v>16629.4636323698</v>
      </c>
      <c r="S1515" s="6">
        <v>28599.989110102</v>
      </c>
      <c r="T1515" s="6">
        <v>15189.1236838724</v>
      </c>
      <c r="U1515" s="6">
        <v>23732.579515700101</v>
      </c>
      <c r="V1515" s="6">
        <v>46.361890002553402</v>
      </c>
      <c r="W1515" s="6">
        <v>-3509.14879419822</v>
      </c>
      <c r="X1515" s="6">
        <v>180.84241045948301</v>
      </c>
      <c r="Y1515" s="6">
        <v>-2710.99836355353</v>
      </c>
      <c r="Z1515" s="6">
        <v>197.31260062302701</v>
      </c>
      <c r="AA1515" s="6">
        <v>-2047.0344776454499</v>
      </c>
      <c r="AB1515" s="6">
        <v>143.790156127914</v>
      </c>
      <c r="AC1515" s="6">
        <v>-1651.3210480108301</v>
      </c>
      <c r="AD1515" s="6">
        <v>313.99852101229698</v>
      </c>
      <c r="AE1515" s="6">
        <v>-1070.89583566587</v>
      </c>
      <c r="AF1515" s="6">
        <v>-8188.1886655885301</v>
      </c>
      <c r="AG1515" s="6">
        <v>-14802.442821242101</v>
      </c>
      <c r="AH1515" s="6">
        <v>-8160.7008371794</v>
      </c>
      <c r="AI1515" s="6">
        <v>-14247.736015657199</v>
      </c>
      <c r="AJ1515" s="6">
        <v>-7777.6698961763605</v>
      </c>
      <c r="AK1515" s="6">
        <v>-12642.5243688194</v>
      </c>
      <c r="AL1515" s="6">
        <v>-7749.8072295009397</v>
      </c>
      <c r="AM1515" s="6">
        <v>-11769.9646215347</v>
      </c>
      <c r="AN1515" s="6">
        <v>-7987.3463686008699</v>
      </c>
      <c r="AO1515" s="6">
        <v>-11238.800490330899</v>
      </c>
    </row>
    <row r="1516" spans="2:41" x14ac:dyDescent="0.2">
      <c r="B1516" s="6">
        <v>17216.7450991486</v>
      </c>
      <c r="C1516" s="6">
        <v>35846.555090211798</v>
      </c>
      <c r="D1516" s="6">
        <v>18244.088858683401</v>
      </c>
      <c r="E1516" s="6">
        <v>37461.923173083203</v>
      </c>
      <c r="F1516" s="6">
        <v>17682.1609572259</v>
      </c>
      <c r="G1516" s="6">
        <v>33860.8325392474</v>
      </c>
      <c r="H1516" s="6">
        <v>17530.9516669966</v>
      </c>
      <c r="I1516" s="6">
        <v>30918.6397913373</v>
      </c>
      <c r="J1516" s="6">
        <v>17202.200239625599</v>
      </c>
      <c r="K1516" s="6">
        <v>27726.681001016499</v>
      </c>
      <c r="L1516" s="6">
        <v>15818.195221334099</v>
      </c>
      <c r="M1516" s="6">
        <v>32694.164253644201</v>
      </c>
      <c r="N1516" s="6">
        <v>16137.802949061899</v>
      </c>
      <c r="O1516" s="6">
        <v>32804.087054306598</v>
      </c>
      <c r="P1516" s="6">
        <v>15927.4636703505</v>
      </c>
      <c r="Q1516" s="6">
        <v>29808.593486676102</v>
      </c>
      <c r="R1516" s="6">
        <v>16628.377236353299</v>
      </c>
      <c r="S1516" s="6">
        <v>28602.048142863699</v>
      </c>
      <c r="T1516" s="6">
        <v>15192.538735714599</v>
      </c>
      <c r="U1516" s="6">
        <v>23742.17615422</v>
      </c>
      <c r="V1516" s="6">
        <v>83.688079880502499</v>
      </c>
      <c r="W1516" s="6">
        <v>-3433.4458266915299</v>
      </c>
      <c r="X1516" s="6">
        <v>219.03609137564499</v>
      </c>
      <c r="Y1516" s="6">
        <v>-2636.4582535130598</v>
      </c>
      <c r="Z1516" s="6">
        <v>235.54172025464399</v>
      </c>
      <c r="AA1516" s="6">
        <v>-1976.98627664635</v>
      </c>
      <c r="AB1516" s="6">
        <v>182.06412597133999</v>
      </c>
      <c r="AC1516" s="6">
        <v>-1587.05238561692</v>
      </c>
      <c r="AD1516" s="6">
        <v>352.546188359317</v>
      </c>
      <c r="AE1516" s="6">
        <v>-1010.35121416511</v>
      </c>
      <c r="AF1516" s="6">
        <v>-8202.1038025960697</v>
      </c>
      <c r="AG1516" s="6">
        <v>-14831.8613143568</v>
      </c>
      <c r="AH1516" s="6">
        <v>-8174.2553195758901</v>
      </c>
      <c r="AI1516" s="6">
        <v>-14275.8076730352</v>
      </c>
      <c r="AJ1516" s="6">
        <v>-7792.6082820868796</v>
      </c>
      <c r="AK1516" s="6">
        <v>-12670.742111953299</v>
      </c>
      <c r="AL1516" s="6">
        <v>-7765.0677841889601</v>
      </c>
      <c r="AM1516" s="6">
        <v>-11797.202212370699</v>
      </c>
      <c r="AN1516" s="6">
        <v>-8001.1990796215396</v>
      </c>
      <c r="AO1516" s="6">
        <v>-11261.521416204299</v>
      </c>
    </row>
    <row r="1517" spans="2:41" x14ac:dyDescent="0.2">
      <c r="B1517" s="6">
        <v>17215.7440333013</v>
      </c>
      <c r="C1517" s="6">
        <v>35850.096121721697</v>
      </c>
      <c r="D1517" s="6">
        <v>18242.462468138699</v>
      </c>
      <c r="E1517" s="6">
        <v>37464.774247000503</v>
      </c>
      <c r="F1517" s="6">
        <v>17681.268957420099</v>
      </c>
      <c r="G1517" s="6">
        <v>33864.043850258699</v>
      </c>
      <c r="H1517" s="6">
        <v>17528.358573217</v>
      </c>
      <c r="I1517" s="6">
        <v>30919.037548681401</v>
      </c>
      <c r="J1517" s="6">
        <v>17204.844272334201</v>
      </c>
      <c r="K1517" s="6">
        <v>27734.9095782531</v>
      </c>
      <c r="L1517" s="6">
        <v>15818.3310766715</v>
      </c>
      <c r="M1517" s="6">
        <v>32699.6990598907</v>
      </c>
      <c r="N1517" s="6">
        <v>16140.3711381595</v>
      </c>
      <c r="O1517" s="6">
        <v>32813.858600327701</v>
      </c>
      <c r="P1517" s="6">
        <v>15930.298786555901</v>
      </c>
      <c r="Q1517" s="6">
        <v>29818.249521872302</v>
      </c>
      <c r="R1517" s="6">
        <v>16627.174329504502</v>
      </c>
      <c r="S1517" s="6">
        <v>28603.883760681099</v>
      </c>
      <c r="T1517" s="6">
        <v>15195.838926157599</v>
      </c>
      <c r="U1517" s="6">
        <v>23751.517824921099</v>
      </c>
      <c r="V1517" s="6">
        <v>121.01206998009</v>
      </c>
      <c r="W1517" s="6">
        <v>-3357.7718678454598</v>
      </c>
      <c r="X1517" s="6">
        <v>257.230667104568</v>
      </c>
      <c r="Y1517" s="6">
        <v>-2561.7847921412999</v>
      </c>
      <c r="Z1517" s="6">
        <v>273.77133971560397</v>
      </c>
      <c r="AA1517" s="6">
        <v>-1906.94046390316</v>
      </c>
      <c r="AB1517" s="6">
        <v>220.338931014216</v>
      </c>
      <c r="AC1517" s="6">
        <v>-1522.7834306012101</v>
      </c>
      <c r="AD1517" s="6">
        <v>391.071340607671</v>
      </c>
      <c r="AE1517" s="6">
        <v>-949.806600787501</v>
      </c>
      <c r="AF1517" s="6">
        <v>-8215.9426216183892</v>
      </c>
      <c r="AG1517" s="6">
        <v>-14861.0902547395</v>
      </c>
      <c r="AH1517" s="6">
        <v>-8187.6218932604997</v>
      </c>
      <c r="AI1517" s="6">
        <v>-14303.6787813957</v>
      </c>
      <c r="AJ1517" s="6">
        <v>-7807.3293230033896</v>
      </c>
      <c r="AK1517" s="6">
        <v>-12698.882428492399</v>
      </c>
      <c r="AL1517" s="6">
        <v>-7780.2923623331899</v>
      </c>
      <c r="AM1517" s="6">
        <v>-11824.243101505701</v>
      </c>
      <c r="AN1517" s="6">
        <v>-8015.0472086785703</v>
      </c>
      <c r="AO1517" s="6">
        <v>-11284.116089854901</v>
      </c>
    </row>
    <row r="1518" spans="2:41" x14ac:dyDescent="0.2">
      <c r="B1518" s="6">
        <v>17214.687755166298</v>
      </c>
      <c r="C1518" s="6">
        <v>35853.217894979498</v>
      </c>
      <c r="D1518" s="6">
        <v>18240.541906852199</v>
      </c>
      <c r="E1518" s="6">
        <v>37467.212165423101</v>
      </c>
      <c r="F1518" s="6">
        <v>17679.998498266999</v>
      </c>
      <c r="G1518" s="6">
        <v>33866.913691449401</v>
      </c>
      <c r="H1518" s="6">
        <v>17525.5624460299</v>
      </c>
      <c r="I1518" s="6">
        <v>30919.004590818498</v>
      </c>
      <c r="J1518" s="6">
        <v>17207.332931092998</v>
      </c>
      <c r="K1518" s="6">
        <v>27742.830385728499</v>
      </c>
      <c r="L1518" s="6">
        <v>15818.407257242499</v>
      </c>
      <c r="M1518" s="6">
        <v>32704.8875142418</v>
      </c>
      <c r="N1518" s="6">
        <v>16142.7483877952</v>
      </c>
      <c r="O1518" s="6">
        <v>32823.291159479202</v>
      </c>
      <c r="P1518" s="6">
        <v>15932.9897244862</v>
      </c>
      <c r="Q1518" s="6">
        <v>29827.738089338302</v>
      </c>
      <c r="R1518" s="6">
        <v>16625.913504472199</v>
      </c>
      <c r="S1518" s="6">
        <v>28605.552879361701</v>
      </c>
      <c r="T1518" s="6">
        <v>15198.8731076761</v>
      </c>
      <c r="U1518" s="6">
        <v>23760.564476408901</v>
      </c>
      <c r="V1518" s="6">
        <v>158.301055386863</v>
      </c>
      <c r="W1518" s="6">
        <v>-3281.99190414542</v>
      </c>
      <c r="X1518" s="6">
        <v>295.42557134204998</v>
      </c>
      <c r="Y1518" s="6">
        <v>-2487.1070982025999</v>
      </c>
      <c r="Z1518" s="6">
        <v>312.00131062972002</v>
      </c>
      <c r="AA1518" s="6">
        <v>-1836.8847723400399</v>
      </c>
      <c r="AB1518" s="6">
        <v>258.61452697199002</v>
      </c>
      <c r="AC1518" s="6">
        <v>-1458.4711332858201</v>
      </c>
      <c r="AD1518" s="6">
        <v>429.51734806136602</v>
      </c>
      <c r="AE1518" s="6">
        <v>-889.26198506429205</v>
      </c>
      <c r="AF1518" s="6">
        <v>-8229.5928531542904</v>
      </c>
      <c r="AG1518" s="6">
        <v>-14890.179317979</v>
      </c>
      <c r="AH1518" s="6">
        <v>-8200.9135939141506</v>
      </c>
      <c r="AI1518" s="6">
        <v>-14331.341361217699</v>
      </c>
      <c r="AJ1518" s="6">
        <v>-7821.90298224464</v>
      </c>
      <c r="AK1518" s="6">
        <v>-12726.918969573901</v>
      </c>
      <c r="AL1518" s="6">
        <v>-7795.5116917648902</v>
      </c>
      <c r="AM1518" s="6">
        <v>-11851.1020082582</v>
      </c>
      <c r="AN1518" s="6">
        <v>-8028.8533178959397</v>
      </c>
      <c r="AO1518" s="6">
        <v>-11306.5334287678</v>
      </c>
    </row>
    <row r="1519" spans="2:41" x14ac:dyDescent="0.2">
      <c r="B1519" s="6">
        <v>17213.472019344601</v>
      </c>
      <c r="C1519" s="6">
        <v>35856.019551083999</v>
      </c>
      <c r="D1519" s="6">
        <v>18238.324494222801</v>
      </c>
      <c r="E1519" s="6">
        <v>37469.352040010497</v>
      </c>
      <c r="F1519" s="6">
        <v>17678.296797614799</v>
      </c>
      <c r="G1519" s="6">
        <v>33869.6287720939</v>
      </c>
      <c r="H1519" s="6">
        <v>17522.6208052525</v>
      </c>
      <c r="I1519" s="6">
        <v>30918.583481101101</v>
      </c>
      <c r="J1519" s="6">
        <v>17209.662633789801</v>
      </c>
      <c r="K1519" s="6">
        <v>27750.536635314402</v>
      </c>
      <c r="L1519" s="6">
        <v>15818.3452607012</v>
      </c>
      <c r="M1519" s="6">
        <v>32709.679497785601</v>
      </c>
      <c r="N1519" s="6">
        <v>16144.9105229096</v>
      </c>
      <c r="O1519" s="6">
        <v>32832.435678220398</v>
      </c>
      <c r="P1519" s="6">
        <v>15935.5734232331</v>
      </c>
      <c r="Q1519" s="6">
        <v>29837.000517906301</v>
      </c>
      <c r="R1519" s="6">
        <v>16624.4462056427</v>
      </c>
      <c r="S1519" s="6">
        <v>28607.056027524399</v>
      </c>
      <c r="T1519" s="6">
        <v>15201.6978393145</v>
      </c>
      <c r="U1519" s="6">
        <v>23769.371163804699</v>
      </c>
      <c r="V1519" s="6">
        <v>195.565484609761</v>
      </c>
      <c r="W1519" s="6">
        <v>-3206.0674141684899</v>
      </c>
      <c r="X1519" s="6">
        <v>333.61363978305297</v>
      </c>
      <c r="Y1519" s="6">
        <v>-2412.4605534185498</v>
      </c>
      <c r="Z1519" s="6">
        <v>350.230749554466</v>
      </c>
      <c r="AA1519" s="6">
        <v>-1766.8128753957001</v>
      </c>
      <c r="AB1519" s="6">
        <v>296.89066443026002</v>
      </c>
      <c r="AC1519" s="6">
        <v>-1394.0824998528101</v>
      </c>
      <c r="AD1519" s="6">
        <v>467.89082411213701</v>
      </c>
      <c r="AE1519" s="6">
        <v>-828.72224070952802</v>
      </c>
      <c r="AF1519" s="6">
        <v>-8243.0234222566996</v>
      </c>
      <c r="AG1519" s="6">
        <v>-14919.1451639198</v>
      </c>
      <c r="AH1519" s="6">
        <v>-8214.1947188778395</v>
      </c>
      <c r="AI1519" s="6">
        <v>-14358.8609572526</v>
      </c>
      <c r="AJ1519" s="6">
        <v>-7836.4231222423896</v>
      </c>
      <c r="AK1519" s="6">
        <v>-12754.798962590399</v>
      </c>
      <c r="AL1519" s="6">
        <v>-7810.73058844144</v>
      </c>
      <c r="AM1519" s="6">
        <v>-11877.856073146801</v>
      </c>
      <c r="AN1519" s="6">
        <v>-8042.5958443210802</v>
      </c>
      <c r="AO1519" s="6">
        <v>-11328.779009325701</v>
      </c>
    </row>
    <row r="1520" spans="2:41" x14ac:dyDescent="0.2">
      <c r="B1520" s="6">
        <v>17212.026903607199</v>
      </c>
      <c r="C1520" s="6">
        <v>35858.561031294099</v>
      </c>
      <c r="D1520" s="6">
        <v>18235.919499312098</v>
      </c>
      <c r="E1520" s="6">
        <v>37471.174538726496</v>
      </c>
      <c r="F1520" s="6">
        <v>17676.341476702</v>
      </c>
      <c r="G1520" s="6">
        <v>33872.098713680898</v>
      </c>
      <c r="H1520" s="6">
        <v>17519.505838943402</v>
      </c>
      <c r="I1520" s="6">
        <v>30917.880426020402</v>
      </c>
      <c r="J1520" s="6">
        <v>17211.768941967701</v>
      </c>
      <c r="K1520" s="6">
        <v>27758.0148533637</v>
      </c>
      <c r="L1520" s="6">
        <v>15818.0302286039</v>
      </c>
      <c r="M1520" s="6">
        <v>32714.030943572299</v>
      </c>
      <c r="N1520" s="6">
        <v>16146.9330864728</v>
      </c>
      <c r="O1520" s="6">
        <v>32841.369351619796</v>
      </c>
      <c r="P1520" s="6">
        <v>15937.9812862485</v>
      </c>
      <c r="Q1520" s="6">
        <v>29845.9772411749</v>
      </c>
      <c r="R1520" s="6">
        <v>16622.7410422801</v>
      </c>
      <c r="S1520" s="6">
        <v>28608.3042182346</v>
      </c>
      <c r="T1520" s="6">
        <v>15204.474644670099</v>
      </c>
      <c r="U1520" s="6">
        <v>23777.989471289799</v>
      </c>
      <c r="V1520" s="6">
        <v>232.79966160511501</v>
      </c>
      <c r="W1520" s="6">
        <v>-3130.05623548638</v>
      </c>
      <c r="X1520" s="6">
        <v>371.77277307445001</v>
      </c>
      <c r="Y1520" s="6">
        <v>-2337.85864767366</v>
      </c>
      <c r="Z1520" s="6">
        <v>388.459749702512</v>
      </c>
      <c r="AA1520" s="6">
        <v>-1696.7266726799201</v>
      </c>
      <c r="AB1520" s="6">
        <v>335.16697032276898</v>
      </c>
      <c r="AC1520" s="6">
        <v>-1329.6953931031201</v>
      </c>
      <c r="AD1520" s="6">
        <v>506.21470546487302</v>
      </c>
      <c r="AE1520" s="6">
        <v>-768.19492792995197</v>
      </c>
      <c r="AF1520" s="6">
        <v>-8256.3415109586203</v>
      </c>
      <c r="AG1520" s="6">
        <v>-14947.9490994061</v>
      </c>
      <c r="AH1520" s="6">
        <v>-8227.4753949820697</v>
      </c>
      <c r="AI1520" s="6">
        <v>-14386.264201976501</v>
      </c>
      <c r="AJ1520" s="6">
        <v>-7850.9407743067804</v>
      </c>
      <c r="AK1520" s="6">
        <v>-12782.491048616101</v>
      </c>
      <c r="AL1520" s="6">
        <v>-7825.9494927244896</v>
      </c>
      <c r="AM1520" s="6">
        <v>-11904.5706287545</v>
      </c>
      <c r="AN1520" s="6">
        <v>-8056.2083853685199</v>
      </c>
      <c r="AO1520" s="6">
        <v>-11350.9047953887</v>
      </c>
    </row>
    <row r="1521" spans="2:41" x14ac:dyDescent="0.2">
      <c r="B1521" s="6">
        <v>17210.2101018668</v>
      </c>
      <c r="C1521" s="6">
        <v>35860.834934966202</v>
      </c>
      <c r="D1521" s="6">
        <v>18233.4293081533</v>
      </c>
      <c r="E1521" s="6">
        <v>37472.6780833343</v>
      </c>
      <c r="F1521" s="6">
        <v>17674.366580435199</v>
      </c>
      <c r="G1521" s="6">
        <v>33874.186960611703</v>
      </c>
      <c r="H1521" s="6">
        <v>17516.175659807799</v>
      </c>
      <c r="I1521" s="6">
        <v>30916.939956070499</v>
      </c>
      <c r="J1521" s="6">
        <v>17213.617342003501</v>
      </c>
      <c r="K1521" s="6">
        <v>27765.1653459232</v>
      </c>
      <c r="L1521" s="6">
        <v>15817.5392545863</v>
      </c>
      <c r="M1521" s="6">
        <v>32718.0594817936</v>
      </c>
      <c r="N1521" s="6">
        <v>16148.858267526501</v>
      </c>
      <c r="O1521" s="6">
        <v>32850.0728344663</v>
      </c>
      <c r="P1521" s="6">
        <v>15940.194206783701</v>
      </c>
      <c r="Q1521" s="6">
        <v>29854.734202151099</v>
      </c>
      <c r="R1521" s="6">
        <v>16620.8772063959</v>
      </c>
      <c r="S1521" s="6">
        <v>28609.284278135801</v>
      </c>
      <c r="T1521" s="6">
        <v>15207.1749235717</v>
      </c>
      <c r="U1521" s="6">
        <v>23786.351911489899</v>
      </c>
      <c r="V1521" s="6">
        <v>270.00331596445301</v>
      </c>
      <c r="W1521" s="6">
        <v>-3053.96874259375</v>
      </c>
      <c r="X1521" s="6">
        <v>409.92842826903097</v>
      </c>
      <c r="Y1521" s="6">
        <v>-2263.2405592968198</v>
      </c>
      <c r="Z1521" s="6">
        <v>426.688583964109</v>
      </c>
      <c r="AA1521" s="6">
        <v>-1626.61572705552</v>
      </c>
      <c r="AB1521" s="6">
        <v>373.44294590014999</v>
      </c>
      <c r="AC1521" s="6">
        <v>-1265.4117278458</v>
      </c>
      <c r="AD1521" s="6">
        <v>544.50618701799397</v>
      </c>
      <c r="AE1521" s="6">
        <v>-707.67435330622095</v>
      </c>
      <c r="AF1521" s="6">
        <v>-8269.6215808195793</v>
      </c>
      <c r="AG1521" s="6">
        <v>-14976.5519189058</v>
      </c>
      <c r="AH1521" s="6">
        <v>-8240.7529174145693</v>
      </c>
      <c r="AI1521" s="6">
        <v>-14413.507543584201</v>
      </c>
      <c r="AJ1521" s="6">
        <v>-7865.45845563286</v>
      </c>
      <c r="AK1521" s="6">
        <v>-12810.0335195231</v>
      </c>
      <c r="AL1521" s="6">
        <v>-7841.1638230754497</v>
      </c>
      <c r="AM1521" s="6">
        <v>-11931.2172847241</v>
      </c>
      <c r="AN1521" s="6">
        <v>-8069.6422777942398</v>
      </c>
      <c r="AO1521" s="6">
        <v>-11372.975172222301</v>
      </c>
    </row>
    <row r="1522" spans="2:41" x14ac:dyDescent="0.2">
      <c r="B1522" s="6">
        <v>17208.070230778801</v>
      </c>
      <c r="C1522" s="6">
        <v>35862.890971817302</v>
      </c>
      <c r="D1522" s="6">
        <v>18230.889080253299</v>
      </c>
      <c r="E1522" s="6">
        <v>37473.980471521099</v>
      </c>
      <c r="F1522" s="6">
        <v>17672.404399144201</v>
      </c>
      <c r="G1522" s="6">
        <v>33875.977834234902</v>
      </c>
      <c r="H1522" s="6">
        <v>17512.6683243509</v>
      </c>
      <c r="I1522" s="6">
        <v>30915.731212702201</v>
      </c>
      <c r="J1522" s="6">
        <v>17215.274466295999</v>
      </c>
      <c r="K1522" s="6">
        <v>27772.059833619402</v>
      </c>
      <c r="L1522" s="6">
        <v>15816.945134191001</v>
      </c>
      <c r="M1522" s="6">
        <v>32721.870420192299</v>
      </c>
      <c r="N1522" s="6">
        <v>16150.614215289899</v>
      </c>
      <c r="O1522" s="6">
        <v>32858.557232592597</v>
      </c>
      <c r="P1522" s="6">
        <v>15942.268163396</v>
      </c>
      <c r="Q1522" s="6">
        <v>29863.282000253101</v>
      </c>
      <c r="R1522" s="6">
        <v>16618.9395912164</v>
      </c>
      <c r="S1522" s="6">
        <v>28610.2389861419</v>
      </c>
      <c r="T1522" s="6">
        <v>15209.6324078206</v>
      </c>
      <c r="U1522" s="6">
        <v>23794.497283387402</v>
      </c>
      <c r="V1522" s="6">
        <v>307.20127962182897</v>
      </c>
      <c r="W1522" s="6">
        <v>-2977.8577819324</v>
      </c>
      <c r="X1522" s="6">
        <v>448.09370354659001</v>
      </c>
      <c r="Y1522" s="6">
        <v>-2188.5140373947102</v>
      </c>
      <c r="Z1522" s="6">
        <v>464.91767704079899</v>
      </c>
      <c r="AA1522" s="6">
        <v>-1556.4518363307</v>
      </c>
      <c r="AB1522" s="6">
        <v>411.71847451609602</v>
      </c>
      <c r="AC1522" s="6">
        <v>-1201.1878892867401</v>
      </c>
      <c r="AD1522" s="6">
        <v>582.81034426915903</v>
      </c>
      <c r="AE1522" s="6">
        <v>-647.15378519116905</v>
      </c>
      <c r="AF1522" s="6">
        <v>-8282.8988082087708</v>
      </c>
      <c r="AG1522" s="6">
        <v>-15004.961340489899</v>
      </c>
      <c r="AH1522" s="6">
        <v>-8253.9859766562804</v>
      </c>
      <c r="AI1522" s="6">
        <v>-14440.538752967699</v>
      </c>
      <c r="AJ1522" s="6">
        <v>-7879.9759470375702</v>
      </c>
      <c r="AK1522" s="6">
        <v>-12837.4671620386</v>
      </c>
      <c r="AL1522" s="6">
        <v>-7856.28342025238</v>
      </c>
      <c r="AM1522" s="6">
        <v>-11957.7268021862</v>
      </c>
      <c r="AN1522" s="6">
        <v>-8082.95034799109</v>
      </c>
      <c r="AO1522" s="6">
        <v>-11394.960863316201</v>
      </c>
    </row>
    <row r="1523" spans="2:41" x14ac:dyDescent="0.2">
      <c r="B1523" s="6">
        <v>17205.777475858398</v>
      </c>
      <c r="C1523" s="6">
        <v>35864.723147707497</v>
      </c>
      <c r="D1523" s="6">
        <v>18228.310416379201</v>
      </c>
      <c r="E1523" s="6">
        <v>37475.063243966302</v>
      </c>
      <c r="F1523" s="6">
        <v>17670.450091472201</v>
      </c>
      <c r="G1523" s="6">
        <v>33877.597729216599</v>
      </c>
      <c r="H1523" s="6">
        <v>17509.043898013999</v>
      </c>
      <c r="I1523" s="6">
        <v>30914.190588343801</v>
      </c>
      <c r="J1523" s="6">
        <v>17216.822633359399</v>
      </c>
      <c r="K1523" s="6">
        <v>27778.7238609796</v>
      </c>
      <c r="L1523" s="6">
        <v>15816.198216046399</v>
      </c>
      <c r="M1523" s="6">
        <v>32725.470123659899</v>
      </c>
      <c r="N1523" s="6">
        <v>16152.162533478901</v>
      </c>
      <c r="O1523" s="6">
        <v>32866.873495684798</v>
      </c>
      <c r="P1523" s="6">
        <v>15944.213042470201</v>
      </c>
      <c r="Q1523" s="6">
        <v>29871.570943119401</v>
      </c>
      <c r="R1523" s="6">
        <v>16616.820612504798</v>
      </c>
      <c r="S1523" s="6">
        <v>28611.271123004</v>
      </c>
      <c r="T1523" s="6">
        <v>15211.837621148001</v>
      </c>
      <c r="U1523" s="6">
        <v>23802.4869036325</v>
      </c>
      <c r="V1523" s="6">
        <v>344.419775286576</v>
      </c>
      <c r="W1523" s="6">
        <v>-2901.7803738196599</v>
      </c>
      <c r="X1523" s="6">
        <v>486.24220540238798</v>
      </c>
      <c r="Y1523" s="6">
        <v>-2113.6137520411698</v>
      </c>
      <c r="Z1523" s="6">
        <v>503.14755091528502</v>
      </c>
      <c r="AA1523" s="6">
        <v>-1486.2042897031299</v>
      </c>
      <c r="AB1523" s="6">
        <v>449.99353865595498</v>
      </c>
      <c r="AC1523" s="6">
        <v>-1136.96194499277</v>
      </c>
      <c r="AD1523" s="6">
        <v>621.14600811079595</v>
      </c>
      <c r="AE1523" s="6">
        <v>-586.63321439754395</v>
      </c>
      <c r="AF1523" s="6">
        <v>-8296.1758166256095</v>
      </c>
      <c r="AG1523" s="6">
        <v>-15033.2253072318</v>
      </c>
      <c r="AH1523" s="6">
        <v>-8267.0870033188294</v>
      </c>
      <c r="AI1523" s="6">
        <v>-14467.3870779341</v>
      </c>
      <c r="AJ1523" s="6">
        <v>-7894.4821624103997</v>
      </c>
      <c r="AK1523" s="6">
        <v>-12864.794791098901</v>
      </c>
      <c r="AL1523" s="6">
        <v>-7871.1386691724501</v>
      </c>
      <c r="AM1523" s="6">
        <v>-11984.0519108751</v>
      </c>
      <c r="AN1523" s="6">
        <v>-8096.2065878324602</v>
      </c>
      <c r="AO1523" s="6">
        <v>-11416.814695729399</v>
      </c>
    </row>
    <row r="1524" spans="2:41" x14ac:dyDescent="0.2">
      <c r="B1524" s="6">
        <v>17203.464171187101</v>
      </c>
      <c r="C1524" s="6">
        <v>35866.332752315597</v>
      </c>
      <c r="D1524" s="6">
        <v>18225.537528692599</v>
      </c>
      <c r="E1524" s="6">
        <v>37475.873338901198</v>
      </c>
      <c r="F1524" s="6">
        <v>17668.4350777408</v>
      </c>
      <c r="G1524" s="6">
        <v>33878.908887454003</v>
      </c>
      <c r="H1524" s="6">
        <v>17505.287727344599</v>
      </c>
      <c r="I1524" s="6">
        <v>30912.291562598701</v>
      </c>
      <c r="J1524" s="6">
        <v>17218.2955541794</v>
      </c>
      <c r="K1524" s="6">
        <v>27785.0259618981</v>
      </c>
      <c r="L1524" s="6">
        <v>15815.236730983501</v>
      </c>
      <c r="M1524" s="6">
        <v>32728.818104334801</v>
      </c>
      <c r="N1524" s="6">
        <v>16153.5573117237</v>
      </c>
      <c r="O1524" s="6">
        <v>32874.921136761099</v>
      </c>
      <c r="P1524" s="6">
        <v>15945.996624912799</v>
      </c>
      <c r="Q1524" s="6">
        <v>29879.621322967399</v>
      </c>
      <c r="R1524" s="6">
        <v>16614.4877278042</v>
      </c>
      <c r="S1524" s="6">
        <v>28611.985179771898</v>
      </c>
      <c r="T1524" s="6">
        <v>15213.9817162165</v>
      </c>
      <c r="U1524" s="6">
        <v>23810.222594978601</v>
      </c>
      <c r="V1524" s="6">
        <v>381.628929530584</v>
      </c>
      <c r="W1524" s="6">
        <v>-2825.71651606246</v>
      </c>
      <c r="X1524" s="6">
        <v>524.38453620165296</v>
      </c>
      <c r="Y1524" s="6">
        <v>-2038.4393921287499</v>
      </c>
      <c r="Z1524" s="6">
        <v>541.37833290647404</v>
      </c>
      <c r="AA1524" s="6">
        <v>-1415.8551661725901</v>
      </c>
      <c r="AB1524" s="6">
        <v>488.26843707997398</v>
      </c>
      <c r="AC1524" s="6">
        <v>-1072.73121819177</v>
      </c>
      <c r="AD1524" s="6">
        <v>659.50596391308898</v>
      </c>
      <c r="AE1524" s="6">
        <v>-526.09963363118197</v>
      </c>
      <c r="AF1524" s="6">
        <v>-8309.4406600664297</v>
      </c>
      <c r="AG1524" s="6">
        <v>-15061.324736324001</v>
      </c>
      <c r="AH1524" s="6">
        <v>-8279.9912141466593</v>
      </c>
      <c r="AI1524" s="6">
        <v>-14494.1317851931</v>
      </c>
      <c r="AJ1524" s="6">
        <v>-7908.8544219424202</v>
      </c>
      <c r="AK1524" s="6">
        <v>-12891.982284436401</v>
      </c>
      <c r="AL1524" s="6">
        <v>-7885.7772860280902</v>
      </c>
      <c r="AM1524" s="6">
        <v>-12010.1969717306</v>
      </c>
      <c r="AN1524" s="6">
        <v>-8109.4267938796202</v>
      </c>
      <c r="AO1524" s="6">
        <v>-11438.5443644142</v>
      </c>
    </row>
    <row r="1525" spans="2:41" x14ac:dyDescent="0.2">
      <c r="B1525" s="6">
        <v>17201.149288891302</v>
      </c>
      <c r="C1525" s="6">
        <v>35867.686618096799</v>
      </c>
      <c r="D1525" s="6">
        <v>18222.452123026898</v>
      </c>
      <c r="E1525" s="6">
        <v>37476.351250193104</v>
      </c>
      <c r="F1525" s="6">
        <v>17666.1367890441</v>
      </c>
      <c r="G1525" s="6">
        <v>33879.861160968998</v>
      </c>
      <c r="H1525" s="6">
        <v>17501.288234910098</v>
      </c>
      <c r="I1525" s="6">
        <v>30910.088228386001</v>
      </c>
      <c r="J1525" s="6">
        <v>17219.6499311363</v>
      </c>
      <c r="K1525" s="6">
        <v>27790.9629709648</v>
      </c>
      <c r="L1525" s="6">
        <v>15814.1229090914</v>
      </c>
      <c r="M1525" s="6">
        <v>32731.780220479999</v>
      </c>
      <c r="N1525" s="6">
        <v>16154.831423473701</v>
      </c>
      <c r="O1525" s="6">
        <v>32882.635479948098</v>
      </c>
      <c r="P1525" s="6">
        <v>15947.589695131899</v>
      </c>
      <c r="Q1525" s="6">
        <v>29887.413669339399</v>
      </c>
      <c r="R1525" s="6">
        <v>16611.958170337999</v>
      </c>
      <c r="S1525" s="6">
        <v>28611.9286713</v>
      </c>
      <c r="T1525" s="6">
        <v>15216.0845063209</v>
      </c>
      <c r="U1525" s="6">
        <v>23817.668037507301</v>
      </c>
      <c r="V1525" s="6">
        <v>418.73732633842798</v>
      </c>
      <c r="W1525" s="6">
        <v>-2749.56913528935</v>
      </c>
      <c r="X1525" s="6">
        <v>562.52605992449503</v>
      </c>
      <c r="Y1525" s="6">
        <v>-1963.05175293507</v>
      </c>
      <c r="Z1525" s="6">
        <v>579.60978240687405</v>
      </c>
      <c r="AA1525" s="6">
        <v>-1345.38172238928</v>
      </c>
      <c r="AB1525" s="6">
        <v>526.54350136462006</v>
      </c>
      <c r="AC1525" s="6">
        <v>-1008.49514490152</v>
      </c>
      <c r="AD1525" s="6">
        <v>697.88000356875102</v>
      </c>
      <c r="AE1525" s="6">
        <v>-465.55534033678202</v>
      </c>
      <c r="AF1525" s="6">
        <v>-8322.6253960909507</v>
      </c>
      <c r="AG1525" s="6">
        <v>-15089.214828616099</v>
      </c>
      <c r="AH1525" s="6">
        <v>-8292.7258428749192</v>
      </c>
      <c r="AI1525" s="6">
        <v>-14520.7817445041</v>
      </c>
      <c r="AJ1525" s="6">
        <v>-7923.0155857946102</v>
      </c>
      <c r="AK1525" s="6">
        <v>-12918.9808447837</v>
      </c>
      <c r="AL1525" s="6">
        <v>-7900.3686359465</v>
      </c>
      <c r="AM1525" s="6">
        <v>-12036.2020626297</v>
      </c>
      <c r="AN1525" s="6">
        <v>-8122.6378226594898</v>
      </c>
      <c r="AO1525" s="6">
        <v>-11460.1475541909</v>
      </c>
    </row>
    <row r="1526" spans="2:41" x14ac:dyDescent="0.2">
      <c r="B1526" s="6">
        <v>17198.7719955619</v>
      </c>
      <c r="C1526" s="6">
        <v>35868.644964139799</v>
      </c>
      <c r="D1526" s="6">
        <v>18219.102172777799</v>
      </c>
      <c r="E1526" s="6">
        <v>37476.496403133497</v>
      </c>
      <c r="F1526" s="6">
        <v>17663.3631723902</v>
      </c>
      <c r="G1526" s="6">
        <v>33880.661374472802</v>
      </c>
      <c r="H1526" s="6">
        <v>17497.026971707299</v>
      </c>
      <c r="I1526" s="6">
        <v>30907.709126597401</v>
      </c>
      <c r="J1526" s="6">
        <v>17220.8157453899</v>
      </c>
      <c r="K1526" s="6">
        <v>27796.585968200699</v>
      </c>
      <c r="L1526" s="6">
        <v>15812.914670108799</v>
      </c>
      <c r="M1526" s="6">
        <v>32734.2807347815</v>
      </c>
      <c r="N1526" s="6">
        <v>16155.9450030591</v>
      </c>
      <c r="O1526" s="6">
        <v>32889.992582709798</v>
      </c>
      <c r="P1526" s="6">
        <v>15948.9947553764</v>
      </c>
      <c r="Q1526" s="6">
        <v>29894.877245713</v>
      </c>
      <c r="R1526" s="6">
        <v>16609.304405288</v>
      </c>
      <c r="S1526" s="6">
        <v>28611.211377184401</v>
      </c>
      <c r="T1526" s="6">
        <v>15218.009768087601</v>
      </c>
      <c r="U1526" s="6">
        <v>23824.892784014199</v>
      </c>
      <c r="V1526" s="6">
        <v>455.84176721956197</v>
      </c>
      <c r="W1526" s="6">
        <v>-2673.36585858018</v>
      </c>
      <c r="X1526" s="6">
        <v>600.66560788627396</v>
      </c>
      <c r="Y1526" s="6">
        <v>-1887.59789741599</v>
      </c>
      <c r="Z1526" s="6">
        <v>617.84171649243103</v>
      </c>
      <c r="AA1526" s="6">
        <v>-1274.80148044117</v>
      </c>
      <c r="AB1526" s="6">
        <v>564.818711549932</v>
      </c>
      <c r="AC1526" s="6">
        <v>-944.25427044681101</v>
      </c>
      <c r="AD1526" s="6">
        <v>736.22216161909205</v>
      </c>
      <c r="AE1526" s="6">
        <v>-405.00024693276202</v>
      </c>
      <c r="AF1526" s="6">
        <v>-8335.6342809885391</v>
      </c>
      <c r="AG1526" s="6">
        <v>-15116.9077378687</v>
      </c>
      <c r="AH1526" s="6">
        <v>-8305.3753081753202</v>
      </c>
      <c r="AI1526" s="6">
        <v>-14547.2551468275</v>
      </c>
      <c r="AJ1526" s="6">
        <v>-7936.9956856142398</v>
      </c>
      <c r="AK1526" s="6">
        <v>-12945.784270392</v>
      </c>
      <c r="AL1526" s="6">
        <v>-7914.9530896050301</v>
      </c>
      <c r="AM1526" s="6">
        <v>-12062.155409516899</v>
      </c>
      <c r="AN1526" s="6">
        <v>-8135.8220420776197</v>
      </c>
      <c r="AO1526" s="6">
        <v>-11481.6029021504</v>
      </c>
    </row>
    <row r="1527" spans="2:41" x14ac:dyDescent="0.2">
      <c r="B1527" s="6">
        <v>17196.169067317602</v>
      </c>
      <c r="C1527" s="6">
        <v>35869.212709550098</v>
      </c>
      <c r="D1527" s="6">
        <v>18215.521704723102</v>
      </c>
      <c r="E1527" s="6">
        <v>37476.374097508298</v>
      </c>
      <c r="F1527" s="6">
        <v>17660.209070028301</v>
      </c>
      <c r="G1527" s="6">
        <v>33881.419419405996</v>
      </c>
      <c r="H1527" s="6">
        <v>17492.571084424901</v>
      </c>
      <c r="I1527" s="6">
        <v>30905.169290847301</v>
      </c>
      <c r="J1527" s="6">
        <v>17221.714820433499</v>
      </c>
      <c r="K1527" s="6">
        <v>27801.914916504</v>
      </c>
      <c r="L1527" s="6">
        <v>15811.560775492901</v>
      </c>
      <c r="M1527" s="6">
        <v>32736.407349969599</v>
      </c>
      <c r="N1527" s="6">
        <v>16156.842691088899</v>
      </c>
      <c r="O1527" s="6">
        <v>32896.9112956194</v>
      </c>
      <c r="P1527" s="6">
        <v>15950.270686963901</v>
      </c>
      <c r="Q1527" s="6">
        <v>29901.947812973402</v>
      </c>
      <c r="R1527" s="6">
        <v>16606.440580339</v>
      </c>
      <c r="S1527" s="6">
        <v>28610.283724566299</v>
      </c>
      <c r="T1527" s="6">
        <v>15219.6738314097</v>
      </c>
      <c r="U1527" s="6">
        <v>23831.811278293098</v>
      </c>
      <c r="V1527" s="6">
        <v>493.00594171568798</v>
      </c>
      <c r="W1527" s="6">
        <v>-2597.1149023204698</v>
      </c>
      <c r="X1527" s="6">
        <v>638.82274724551803</v>
      </c>
      <c r="Y1527" s="6">
        <v>-1812.2340255353899</v>
      </c>
      <c r="Z1527" s="6">
        <v>656.07380932093804</v>
      </c>
      <c r="AA1527" s="6">
        <v>-1204.18647935427</v>
      </c>
      <c r="AB1527" s="6">
        <v>603.09416351274604</v>
      </c>
      <c r="AC1527" s="6">
        <v>-879.90613854692106</v>
      </c>
      <c r="AD1527" s="6">
        <v>774.53855081120298</v>
      </c>
      <c r="AE1527" s="6">
        <v>-344.43381987329298</v>
      </c>
      <c r="AF1527" s="6">
        <v>-8348.4650183004305</v>
      </c>
      <c r="AG1527" s="6">
        <v>-15144.4613123853</v>
      </c>
      <c r="AH1527" s="6">
        <v>-8318.0175051352799</v>
      </c>
      <c r="AI1527" s="6">
        <v>-14573.5002556705</v>
      </c>
      <c r="AJ1527" s="6">
        <v>-7950.8891984916199</v>
      </c>
      <c r="AK1527" s="6">
        <v>-12972.475480145</v>
      </c>
      <c r="AL1527" s="6">
        <v>-7929.5345463582798</v>
      </c>
      <c r="AM1527" s="6">
        <v>-12088.058085906499</v>
      </c>
      <c r="AN1527" s="6">
        <v>-8148.9430778758497</v>
      </c>
      <c r="AO1527" s="6">
        <v>-11502.937309442499</v>
      </c>
    </row>
    <row r="1528" spans="2:41" x14ac:dyDescent="0.2">
      <c r="B1528" s="6">
        <v>17193.2139354918</v>
      </c>
      <c r="C1528" s="6">
        <v>35869.438967001399</v>
      </c>
      <c r="D1528" s="6">
        <v>18211.733876034701</v>
      </c>
      <c r="E1528" s="6">
        <v>37475.995092696103</v>
      </c>
      <c r="F1528" s="6">
        <v>17656.9011296889</v>
      </c>
      <c r="G1528" s="6">
        <v>33882.005875440402</v>
      </c>
      <c r="H1528" s="6">
        <v>17488.013984991201</v>
      </c>
      <c r="I1528" s="6">
        <v>30902.3423353709</v>
      </c>
      <c r="J1528" s="6">
        <v>17222.338784213</v>
      </c>
      <c r="K1528" s="6">
        <v>27807.095595180799</v>
      </c>
      <c r="L1528" s="6">
        <v>15809.9820935673</v>
      </c>
      <c r="M1528" s="6">
        <v>32738.271392709099</v>
      </c>
      <c r="N1528" s="6">
        <v>16157.572647464</v>
      </c>
      <c r="O1528" s="6">
        <v>32903.421101996799</v>
      </c>
      <c r="P1528" s="6">
        <v>15951.426937349701</v>
      </c>
      <c r="Q1528" s="6">
        <v>29908.619210079101</v>
      </c>
      <c r="R1528" s="6">
        <v>16603.383806838101</v>
      </c>
      <c r="S1528" s="6">
        <v>28609.542438597</v>
      </c>
      <c r="T1528" s="6">
        <v>15221.206796930201</v>
      </c>
      <c r="U1528" s="6">
        <v>23838.3761539757</v>
      </c>
      <c r="V1528" s="6">
        <v>530.18195991386199</v>
      </c>
      <c r="W1528" s="6">
        <v>-2520.7988450064199</v>
      </c>
      <c r="X1528" s="6">
        <v>676.98820906826404</v>
      </c>
      <c r="Y1528" s="6">
        <v>-1736.97524207227</v>
      </c>
      <c r="Z1528" s="6">
        <v>694.30562444872396</v>
      </c>
      <c r="AA1528" s="6">
        <v>-1133.58133629342</v>
      </c>
      <c r="AB1528" s="6">
        <v>641.37000676545995</v>
      </c>
      <c r="AC1528" s="6">
        <v>-815.43858218345201</v>
      </c>
      <c r="AD1528" s="6">
        <v>812.87633416300605</v>
      </c>
      <c r="AE1528" s="6">
        <v>-283.87246834684203</v>
      </c>
      <c r="AF1528" s="6">
        <v>-8361.1713558838092</v>
      </c>
      <c r="AG1528" s="6">
        <v>-15171.8836144217</v>
      </c>
      <c r="AH1528" s="6">
        <v>-8330.6594363512504</v>
      </c>
      <c r="AI1528" s="6">
        <v>-14599.5674640876</v>
      </c>
      <c r="AJ1528" s="6">
        <v>-7964.76964266915</v>
      </c>
      <c r="AK1528" s="6">
        <v>-12999.111970874401</v>
      </c>
      <c r="AL1528" s="6">
        <v>-7944.1156711658004</v>
      </c>
      <c r="AM1528" s="6">
        <v>-12113.814507040501</v>
      </c>
      <c r="AN1528" s="6">
        <v>-8161.9581582922101</v>
      </c>
      <c r="AO1528" s="6">
        <v>-11524.1974079501</v>
      </c>
    </row>
    <row r="1529" spans="2:41" x14ac:dyDescent="0.2">
      <c r="B1529" s="6">
        <v>17189.850622300601</v>
      </c>
      <c r="C1529" s="6">
        <v>35869.407244661299</v>
      </c>
      <c r="D1529" s="6">
        <v>18207.8388321852</v>
      </c>
      <c r="E1529" s="6">
        <v>37475.2886657216</v>
      </c>
      <c r="F1529" s="6">
        <v>17653.563518212701</v>
      </c>
      <c r="G1529" s="6">
        <v>33882.232419276101</v>
      </c>
      <c r="H1529" s="6">
        <v>17483.307530203499</v>
      </c>
      <c r="I1529" s="6">
        <v>30899.221944347901</v>
      </c>
      <c r="J1529" s="6">
        <v>17222.787017078801</v>
      </c>
      <c r="K1529" s="6">
        <v>27812.128871088102</v>
      </c>
      <c r="L1529" s="6">
        <v>15808.226872381099</v>
      </c>
      <c r="M1529" s="6">
        <v>32739.941879653299</v>
      </c>
      <c r="N1529" s="6">
        <v>16158.2008719639</v>
      </c>
      <c r="O1529" s="6">
        <v>32909.634500998101</v>
      </c>
      <c r="P1529" s="6">
        <v>15952.4007517478</v>
      </c>
      <c r="Q1529" s="6">
        <v>29914.888271491502</v>
      </c>
      <c r="R1529" s="6">
        <v>16600.206542361098</v>
      </c>
      <c r="S1529" s="6">
        <v>28608.931873499201</v>
      </c>
      <c r="T1529" s="6">
        <v>15222.672014993101</v>
      </c>
      <c r="U1529" s="6">
        <v>23844.727093627898</v>
      </c>
      <c r="V1529" s="6">
        <v>567.28023192877004</v>
      </c>
      <c r="W1529" s="6">
        <v>-2444.2524296011402</v>
      </c>
      <c r="X1529" s="6">
        <v>715.14629871874604</v>
      </c>
      <c r="Y1529" s="6">
        <v>-1661.64856335084</v>
      </c>
      <c r="Z1529" s="6">
        <v>732.53725469225105</v>
      </c>
      <c r="AA1529" s="6">
        <v>-1062.96988490539</v>
      </c>
      <c r="AB1529" s="6">
        <v>679.64648619898605</v>
      </c>
      <c r="AC1529" s="6">
        <v>-750.98494363444797</v>
      </c>
      <c r="AD1529" s="6">
        <v>851.17578251491796</v>
      </c>
      <c r="AE1529" s="6">
        <v>-223.31163775327201</v>
      </c>
      <c r="AF1529" s="6">
        <v>-8373.8166300543508</v>
      </c>
      <c r="AG1529" s="6">
        <v>-15199.1172243252</v>
      </c>
      <c r="AH1529" s="6">
        <v>-8343.3001442930599</v>
      </c>
      <c r="AI1529" s="6">
        <v>-14625.526183264999</v>
      </c>
      <c r="AJ1529" s="6">
        <v>-7978.6496835935504</v>
      </c>
      <c r="AK1529" s="6">
        <v>-13025.6441050498</v>
      </c>
      <c r="AL1529" s="6">
        <v>-7958.69679418335</v>
      </c>
      <c r="AM1529" s="6">
        <v>-12139.3417507288</v>
      </c>
      <c r="AN1529" s="6">
        <v>-8174.8357204805498</v>
      </c>
      <c r="AO1529" s="6">
        <v>-11545.3629511504</v>
      </c>
    </row>
    <row r="1530" spans="2:41" x14ac:dyDescent="0.2">
      <c r="B1530" s="6">
        <v>17186.254517343699</v>
      </c>
      <c r="C1530" s="6">
        <v>35869.294789172804</v>
      </c>
      <c r="D1530" s="6">
        <v>18203.872568962201</v>
      </c>
      <c r="E1530" s="6">
        <v>37474.153266221198</v>
      </c>
      <c r="F1530" s="6">
        <v>17650.213000122701</v>
      </c>
      <c r="G1530" s="6">
        <v>33881.976581783601</v>
      </c>
      <c r="H1530" s="6">
        <v>17478.4419329909</v>
      </c>
      <c r="I1530" s="6">
        <v>30895.811033965099</v>
      </c>
      <c r="J1530" s="6">
        <v>17223.129105371001</v>
      </c>
      <c r="K1530" s="6">
        <v>27816.902249228599</v>
      </c>
      <c r="L1530" s="6">
        <v>15806.3932738646</v>
      </c>
      <c r="M1530" s="6">
        <v>32741.549144152501</v>
      </c>
      <c r="N1530" s="6">
        <v>16158.6988463335</v>
      </c>
      <c r="O1530" s="6">
        <v>32915.601076649298</v>
      </c>
      <c r="P1530" s="6">
        <v>15953.198998141001</v>
      </c>
      <c r="Q1530" s="6">
        <v>29920.856492740801</v>
      </c>
      <c r="R1530" s="6">
        <v>16596.969629458799</v>
      </c>
      <c r="S1530" s="6">
        <v>28607.9389114396</v>
      </c>
      <c r="T1530" s="6">
        <v>15223.987110347</v>
      </c>
      <c r="U1530" s="6">
        <v>23850.858876540002</v>
      </c>
      <c r="V1530" s="6">
        <v>604.33978148619804</v>
      </c>
      <c r="W1530" s="6">
        <v>-2367.3498162639298</v>
      </c>
      <c r="X1530" s="6">
        <v>753.31555553917804</v>
      </c>
      <c r="Y1530" s="6">
        <v>-1586.1229170367601</v>
      </c>
      <c r="Z1530" s="6">
        <v>770.76883312141695</v>
      </c>
      <c r="AA1530" s="6">
        <v>-992.30973712138996</v>
      </c>
      <c r="AB1530" s="6">
        <v>717.92349096462499</v>
      </c>
      <c r="AC1530" s="6">
        <v>-686.61973634526998</v>
      </c>
      <c r="AD1530" s="6">
        <v>889.42816000580399</v>
      </c>
      <c r="AE1530" s="6">
        <v>-162.71737709590101</v>
      </c>
      <c r="AF1530" s="6">
        <v>-8386.4551877901304</v>
      </c>
      <c r="AG1530" s="6">
        <v>-15226.1327387663</v>
      </c>
      <c r="AH1530" s="6">
        <v>-8355.9049158627604</v>
      </c>
      <c r="AI1530" s="6">
        <v>-14651.3529531479</v>
      </c>
      <c r="AJ1530" s="6">
        <v>-7992.5297735922804</v>
      </c>
      <c r="AK1530" s="6">
        <v>-13051.9830548971</v>
      </c>
      <c r="AL1530" s="6">
        <v>-7973.2424171533203</v>
      </c>
      <c r="AM1530" s="6">
        <v>-12164.6632946054</v>
      </c>
      <c r="AN1530" s="6">
        <v>-8187.5446236917696</v>
      </c>
      <c r="AO1530" s="6">
        <v>-11566.4098148089</v>
      </c>
    </row>
    <row r="1531" spans="2:41" x14ac:dyDescent="0.2">
      <c r="B1531" s="6">
        <v>17182.622672019999</v>
      </c>
      <c r="C1531" s="6">
        <v>35869.048571400803</v>
      </c>
      <c r="D1531" s="6">
        <v>18199.812672731601</v>
      </c>
      <c r="E1531" s="6">
        <v>37472.608598415798</v>
      </c>
      <c r="F1531" s="6">
        <v>17646.8249924636</v>
      </c>
      <c r="G1531" s="6">
        <v>33881.238963734802</v>
      </c>
      <c r="H1531" s="6">
        <v>17473.461867034199</v>
      </c>
      <c r="I1531" s="6">
        <v>30892.0930025419</v>
      </c>
      <c r="J1531" s="6">
        <v>17223.375450051699</v>
      </c>
      <c r="K1531" s="6">
        <v>27821.387022409701</v>
      </c>
      <c r="L1531" s="6">
        <v>15804.4481168928</v>
      </c>
      <c r="M1531" s="6">
        <v>32743.184290090401</v>
      </c>
      <c r="N1531" s="6">
        <v>16158.997368693501</v>
      </c>
      <c r="O1531" s="6">
        <v>32921.301341019498</v>
      </c>
      <c r="P1531" s="6">
        <v>15953.854088141799</v>
      </c>
      <c r="Q1531" s="6">
        <v>29926.687711873001</v>
      </c>
      <c r="R1531" s="6">
        <v>16593.603191275899</v>
      </c>
      <c r="S1531" s="6">
        <v>28606.393580461401</v>
      </c>
      <c r="T1531" s="6">
        <v>15225.0481865905</v>
      </c>
      <c r="U1531" s="6">
        <v>23856.722357606399</v>
      </c>
      <c r="V1531" s="6">
        <v>641.46997108074697</v>
      </c>
      <c r="W1531" s="6">
        <v>-2290.3109259881398</v>
      </c>
      <c r="X1531" s="6">
        <v>791.47163345108004</v>
      </c>
      <c r="Y1531" s="6">
        <v>-1510.4054639475401</v>
      </c>
      <c r="Z1531" s="6">
        <v>809.00035140428804</v>
      </c>
      <c r="AA1531" s="6">
        <v>-921.56772949348203</v>
      </c>
      <c r="AB1531" s="6">
        <v>756.20075928158201</v>
      </c>
      <c r="AC1531" s="6">
        <v>-622.31982537364695</v>
      </c>
      <c r="AD1531" s="6">
        <v>927.68476525816004</v>
      </c>
      <c r="AE1531" s="6">
        <v>-102.02417550023399</v>
      </c>
      <c r="AF1531" s="6">
        <v>-8399.0935322044006</v>
      </c>
      <c r="AG1531" s="6">
        <v>-15252.9821234914</v>
      </c>
      <c r="AH1531" s="6">
        <v>-8368.39368375306</v>
      </c>
      <c r="AI1531" s="6">
        <v>-14676.9583872655</v>
      </c>
      <c r="AJ1531" s="6">
        <v>-8006.3928644347097</v>
      </c>
      <c r="AK1531" s="6">
        <v>-13078.1191247798</v>
      </c>
      <c r="AL1531" s="6">
        <v>-7987.5797112206601</v>
      </c>
      <c r="AM1531" s="6">
        <v>-12189.884987629201</v>
      </c>
      <c r="AN1531" s="6">
        <v>-8200.1371972407997</v>
      </c>
      <c r="AO1531" s="6">
        <v>-11587.2902011203</v>
      </c>
    </row>
    <row r="1532" spans="2:41" x14ac:dyDescent="0.2">
      <c r="B1532" s="6">
        <v>17178.990573766299</v>
      </c>
      <c r="C1532" s="6">
        <v>35868.241616325897</v>
      </c>
      <c r="D1532" s="6">
        <v>18195.597491899101</v>
      </c>
      <c r="E1532" s="6">
        <v>37470.656417655897</v>
      </c>
      <c r="F1532" s="6">
        <v>17643.299634759402</v>
      </c>
      <c r="G1532" s="6">
        <v>33880.157053544899</v>
      </c>
      <c r="H1532" s="6">
        <v>17468.308700115598</v>
      </c>
      <c r="I1532" s="6">
        <v>30888.1599769854</v>
      </c>
      <c r="J1532" s="6">
        <v>17223.511898341301</v>
      </c>
      <c r="K1532" s="6">
        <v>27825.461353073199</v>
      </c>
      <c r="L1532" s="6">
        <v>15802.2911922903</v>
      </c>
      <c r="M1532" s="6">
        <v>32744.741236698301</v>
      </c>
      <c r="N1532" s="6">
        <v>16159.1036806467</v>
      </c>
      <c r="O1532" s="6">
        <v>32926.736093503903</v>
      </c>
      <c r="P1532" s="6">
        <v>15954.3467177854</v>
      </c>
      <c r="Q1532" s="6">
        <v>29932.403954987702</v>
      </c>
      <c r="R1532" s="6">
        <v>16589.998906064</v>
      </c>
      <c r="S1532" s="6">
        <v>28604.4343346762</v>
      </c>
      <c r="T1532" s="6">
        <v>15225.942131583401</v>
      </c>
      <c r="U1532" s="6">
        <v>23862.4413392723</v>
      </c>
      <c r="V1532" s="6">
        <v>678.68064288453502</v>
      </c>
      <c r="W1532" s="6">
        <v>-2213.3120833553899</v>
      </c>
      <c r="X1532" s="6">
        <v>829.60413083641004</v>
      </c>
      <c r="Y1532" s="6">
        <v>-1434.6158610852999</v>
      </c>
      <c r="Z1532" s="6">
        <v>847.23198394187796</v>
      </c>
      <c r="AA1532" s="6">
        <v>-850.76221465548201</v>
      </c>
      <c r="AB1532" s="6">
        <v>794.47803860957799</v>
      </c>
      <c r="AC1532" s="6">
        <v>-558.03305934082005</v>
      </c>
      <c r="AD1532" s="6">
        <v>965.97529375545298</v>
      </c>
      <c r="AE1532" s="6">
        <v>-41.168025767917499</v>
      </c>
      <c r="AF1532" s="6">
        <v>-8411.7045436635199</v>
      </c>
      <c r="AG1532" s="6">
        <v>-15279.7176238677</v>
      </c>
      <c r="AH1532" s="6">
        <v>-8380.6617772290701</v>
      </c>
      <c r="AI1532" s="6">
        <v>-14702.3394673232</v>
      </c>
      <c r="AJ1532" s="6">
        <v>-8020.1453176615296</v>
      </c>
      <c r="AK1532" s="6">
        <v>-13104.116809900899</v>
      </c>
      <c r="AL1532" s="6">
        <v>-8001.6531417372998</v>
      </c>
      <c r="AM1532" s="6">
        <v>-12215.063376767999</v>
      </c>
      <c r="AN1532" s="6">
        <v>-8212.7106264910599</v>
      </c>
      <c r="AO1532" s="6">
        <v>-11607.988952158899</v>
      </c>
    </row>
    <row r="1533" spans="2:41" x14ac:dyDescent="0.2">
      <c r="B1533" s="6">
        <v>17175.343029360702</v>
      </c>
      <c r="C1533" s="6">
        <v>35866.678427317798</v>
      </c>
      <c r="D1533" s="6">
        <v>18191.070536552801</v>
      </c>
      <c r="E1533" s="6">
        <v>37468.3458081637</v>
      </c>
      <c r="F1533" s="6">
        <v>17639.459591359799</v>
      </c>
      <c r="G1533" s="6">
        <v>33878.950128693701</v>
      </c>
      <c r="H1533" s="6">
        <v>17462.955334739501</v>
      </c>
      <c r="I1533" s="6">
        <v>30884.0305189067</v>
      </c>
      <c r="J1533" s="6">
        <v>17223.416275653901</v>
      </c>
      <c r="K1533" s="6">
        <v>27829.1311917001</v>
      </c>
      <c r="L1533" s="6">
        <v>15799.917745729001</v>
      </c>
      <c r="M1533" s="6">
        <v>32745.923967520299</v>
      </c>
      <c r="N1533" s="6">
        <v>16159.090529584701</v>
      </c>
      <c r="O1533" s="6">
        <v>32931.863349223902</v>
      </c>
      <c r="P1533" s="6">
        <v>15954.6752113611</v>
      </c>
      <c r="Q1533" s="6">
        <v>29937.882201997902</v>
      </c>
      <c r="R1533" s="6">
        <v>16586.224530490701</v>
      </c>
      <c r="S1533" s="6">
        <v>28602.1780092218</v>
      </c>
      <c r="T1533" s="6">
        <v>15226.787326743501</v>
      </c>
      <c r="U1533" s="6">
        <v>23868.021396735501</v>
      </c>
      <c r="V1533" s="6">
        <v>715.90549613045403</v>
      </c>
      <c r="W1533" s="6">
        <v>-2136.3154971594399</v>
      </c>
      <c r="X1533" s="6">
        <v>867.74189067622603</v>
      </c>
      <c r="Y1533" s="6">
        <v>-1358.79582974444</v>
      </c>
      <c r="Z1533" s="6">
        <v>885.46415062277094</v>
      </c>
      <c r="AA1533" s="6">
        <v>-779.93820511664603</v>
      </c>
      <c r="AB1533" s="6">
        <v>832.75525950478004</v>
      </c>
      <c r="AC1533" s="6">
        <v>-493.67832369970699</v>
      </c>
      <c r="AD1533" s="6">
        <v>1004.2611082352601</v>
      </c>
      <c r="AE1533" s="6">
        <v>19.809749876615601</v>
      </c>
      <c r="AF1533" s="6">
        <v>-8424.2392264595092</v>
      </c>
      <c r="AG1533" s="6">
        <v>-15306.293556929601</v>
      </c>
      <c r="AH1533" s="6">
        <v>-8392.7444664534505</v>
      </c>
      <c r="AI1533" s="6">
        <v>-14727.584348673199</v>
      </c>
      <c r="AJ1533" s="6">
        <v>-8033.6635943952797</v>
      </c>
      <c r="AK1533" s="6">
        <v>-13130.040282001401</v>
      </c>
      <c r="AL1533" s="6">
        <v>-8015.6148190805397</v>
      </c>
      <c r="AM1533" s="6">
        <v>-12240.152685090001</v>
      </c>
      <c r="AN1533" s="6">
        <v>-8225.2816299951701</v>
      </c>
      <c r="AO1533" s="6">
        <v>-11628.5637903475</v>
      </c>
    </row>
    <row r="1534" spans="2:41" x14ac:dyDescent="0.2">
      <c r="B1534" s="6">
        <v>17171.5850661435</v>
      </c>
      <c r="C1534" s="6">
        <v>35864.718114349002</v>
      </c>
      <c r="D1534" s="6">
        <v>18186.223158758301</v>
      </c>
      <c r="E1534" s="6">
        <v>37465.879201708703</v>
      </c>
      <c r="F1534" s="6">
        <v>17635.184607507301</v>
      </c>
      <c r="G1534" s="6">
        <v>33877.670737764602</v>
      </c>
      <c r="H1534" s="6">
        <v>17457.402920023898</v>
      </c>
      <c r="I1534" s="6">
        <v>30879.680461044001</v>
      </c>
      <c r="J1534" s="6">
        <v>17223.107033445402</v>
      </c>
      <c r="K1534" s="6">
        <v>27832.563836848902</v>
      </c>
      <c r="L1534" s="6">
        <v>15797.448205599399</v>
      </c>
      <c r="M1534" s="6">
        <v>32746.533255026701</v>
      </c>
      <c r="N1534" s="6">
        <v>16158.941995601899</v>
      </c>
      <c r="O1534" s="6">
        <v>32936.682336953403</v>
      </c>
      <c r="P1534" s="6">
        <v>15954.8502221955</v>
      </c>
      <c r="Q1534" s="6">
        <v>29942.953899749398</v>
      </c>
      <c r="R1534" s="6">
        <v>16582.3356828123</v>
      </c>
      <c r="S1534" s="6">
        <v>28599.625106629999</v>
      </c>
      <c r="T1534" s="6">
        <v>15227.4816450124</v>
      </c>
      <c r="U1534" s="6">
        <v>23873.3273764279</v>
      </c>
      <c r="V1534" s="6">
        <v>753.14019569365996</v>
      </c>
      <c r="W1534" s="6">
        <v>-2059.0879106951302</v>
      </c>
      <c r="X1534" s="6">
        <v>905.87734044196804</v>
      </c>
      <c r="Y1534" s="6">
        <v>-1282.85928867084</v>
      </c>
      <c r="Z1534" s="6">
        <v>923.697086556268</v>
      </c>
      <c r="AA1534" s="6">
        <v>-709.11472863408505</v>
      </c>
      <c r="AB1534" s="6">
        <v>871.03242639062898</v>
      </c>
      <c r="AC1534" s="6">
        <v>-428.971613020841</v>
      </c>
      <c r="AD1534" s="6">
        <v>1042.4612368563401</v>
      </c>
      <c r="AE1534" s="6">
        <v>80.790504966853803</v>
      </c>
      <c r="AF1534" s="6">
        <v>-8436.6191109157608</v>
      </c>
      <c r="AG1534" s="6">
        <v>-15332.6561210608</v>
      </c>
      <c r="AH1534" s="6">
        <v>-8404.7651595909501</v>
      </c>
      <c r="AI1534" s="6">
        <v>-14752.71040312</v>
      </c>
      <c r="AJ1534" s="6">
        <v>-8046.9737219850003</v>
      </c>
      <c r="AK1534" s="6">
        <v>-13155.897601798701</v>
      </c>
      <c r="AL1534" s="6">
        <v>-8029.5653620149797</v>
      </c>
      <c r="AM1534" s="6">
        <v>-12265.0829151086</v>
      </c>
      <c r="AN1534" s="6">
        <v>-8237.8519226446897</v>
      </c>
      <c r="AO1534" s="6">
        <v>-11649.065198365401</v>
      </c>
    </row>
    <row r="1535" spans="2:41" x14ac:dyDescent="0.2">
      <c r="B1535" s="6">
        <v>17167.536487646001</v>
      </c>
      <c r="C1535" s="6">
        <v>35862.784887288501</v>
      </c>
      <c r="D1535" s="6">
        <v>18181.200352746899</v>
      </c>
      <c r="E1535" s="6">
        <v>37463.340713010402</v>
      </c>
      <c r="F1535" s="6">
        <v>17630.571932952102</v>
      </c>
      <c r="G1535" s="6">
        <v>33876.087949822497</v>
      </c>
      <c r="H1535" s="6">
        <v>17451.631816497102</v>
      </c>
      <c r="I1535" s="6">
        <v>30875.080501703102</v>
      </c>
      <c r="J1535" s="6">
        <v>17222.673680692798</v>
      </c>
      <c r="K1535" s="6">
        <v>27835.753964531701</v>
      </c>
      <c r="L1535" s="6">
        <v>15794.822483398901</v>
      </c>
      <c r="M1535" s="6">
        <v>32746.600867618901</v>
      </c>
      <c r="N1535" s="6">
        <v>16158.610560143199</v>
      </c>
      <c r="O1535" s="6">
        <v>32941.239328741103</v>
      </c>
      <c r="P1535" s="6">
        <v>15954.8662776153</v>
      </c>
      <c r="Q1535" s="6">
        <v>29947.633739655699</v>
      </c>
      <c r="R1535" s="6">
        <v>16578.360637651</v>
      </c>
      <c r="S1535" s="6">
        <v>28596.687553967</v>
      </c>
      <c r="T1535" s="6">
        <v>15227.9183935828</v>
      </c>
      <c r="U1535" s="6">
        <v>23878.3674146021</v>
      </c>
      <c r="V1535" s="6">
        <v>790.35012067329706</v>
      </c>
      <c r="W1535" s="6">
        <v>-1981.6833173242701</v>
      </c>
      <c r="X1535" s="6">
        <v>943.938287646444</v>
      </c>
      <c r="Y1535" s="6">
        <v>-1206.78299797978</v>
      </c>
      <c r="Z1535" s="6">
        <v>961.93110473804995</v>
      </c>
      <c r="AA1535" s="6">
        <v>-638.29379532206997</v>
      </c>
      <c r="AB1535" s="6">
        <v>909.30951453782302</v>
      </c>
      <c r="AC1535" s="6">
        <v>-364.01872191692098</v>
      </c>
      <c r="AD1535" s="6">
        <v>1080.58056567365</v>
      </c>
      <c r="AE1535" s="6">
        <v>141.697282881181</v>
      </c>
      <c r="AF1535" s="6">
        <v>-8448.8125719280906</v>
      </c>
      <c r="AG1535" s="6">
        <v>-15358.8238488312</v>
      </c>
      <c r="AH1535" s="6">
        <v>-8416.7690739486407</v>
      </c>
      <c r="AI1535" s="6">
        <v>-14777.665364571199</v>
      </c>
      <c r="AJ1535" s="6">
        <v>-8060.2208279185097</v>
      </c>
      <c r="AK1535" s="6">
        <v>-13181.608140423599</v>
      </c>
      <c r="AL1535" s="6">
        <v>-8043.5112175112499</v>
      </c>
      <c r="AM1535" s="6">
        <v>-12289.813886087901</v>
      </c>
      <c r="AN1535" s="6">
        <v>-8250.3707780013101</v>
      </c>
      <c r="AO1535" s="6">
        <v>-11669.488349187901</v>
      </c>
    </row>
    <row r="1536" spans="2:41" x14ac:dyDescent="0.2">
      <c r="B1536" s="6">
        <v>17163.136581929</v>
      </c>
      <c r="C1536" s="6">
        <v>35860.894437849398</v>
      </c>
      <c r="D1536" s="6">
        <v>18176.046258505401</v>
      </c>
      <c r="E1536" s="6">
        <v>37460.555342601598</v>
      </c>
      <c r="F1536" s="6">
        <v>17625.877800636401</v>
      </c>
      <c r="G1536" s="6">
        <v>33873.895398823603</v>
      </c>
      <c r="H1536" s="6">
        <v>17445.670373653</v>
      </c>
      <c r="I1536" s="6">
        <v>30870.150439336201</v>
      </c>
      <c r="J1536" s="6">
        <v>17222.0392460642</v>
      </c>
      <c r="K1536" s="6">
        <v>27838.587090597601</v>
      </c>
      <c r="L1536" s="6">
        <v>15791.940525399899</v>
      </c>
      <c r="M1536" s="6">
        <v>32746.3903504134</v>
      </c>
      <c r="N1536" s="6">
        <v>16158.106844505801</v>
      </c>
      <c r="O1536" s="6">
        <v>32945.476678626997</v>
      </c>
      <c r="P1536" s="6">
        <v>15954.7259248969</v>
      </c>
      <c r="Q1536" s="6">
        <v>29952.011131704799</v>
      </c>
      <c r="R1536" s="6">
        <v>16574.1508688879</v>
      </c>
      <c r="S1536" s="6">
        <v>28593.4659994494</v>
      </c>
      <c r="T1536" s="6">
        <v>15228.1858008298</v>
      </c>
      <c r="U1536" s="6">
        <v>23883.1447456891</v>
      </c>
      <c r="V1536" s="6">
        <v>827.47394710937704</v>
      </c>
      <c r="W1536" s="6">
        <v>-1904.2336037363</v>
      </c>
      <c r="X1536" s="6">
        <v>981.96338893653103</v>
      </c>
      <c r="Y1536" s="6">
        <v>-1130.6925076049599</v>
      </c>
      <c r="Z1536" s="6">
        <v>1000.16606476909</v>
      </c>
      <c r="AA1536" s="6">
        <v>-567.47750069066103</v>
      </c>
      <c r="AB1536" s="6">
        <v>947.58670972706398</v>
      </c>
      <c r="AC1536" s="6">
        <v>-299.04331804965398</v>
      </c>
      <c r="AD1536" s="6">
        <v>1118.62890962752</v>
      </c>
      <c r="AE1536" s="6">
        <v>202.524374942235</v>
      </c>
      <c r="AF1536" s="6">
        <v>-8460.8821698061492</v>
      </c>
      <c r="AG1536" s="6">
        <v>-15384.848155380199</v>
      </c>
      <c r="AH1536" s="6">
        <v>-8428.7720980939703</v>
      </c>
      <c r="AI1536" s="6">
        <v>-14802.4259085657</v>
      </c>
      <c r="AJ1536" s="6">
        <v>-8073.4633950445696</v>
      </c>
      <c r="AK1536" s="6">
        <v>-13207.1014830974</v>
      </c>
      <c r="AL1536" s="6">
        <v>-8057.4547249478901</v>
      </c>
      <c r="AM1536" s="6">
        <v>-12314.354921095</v>
      </c>
      <c r="AN1536" s="6">
        <v>-8262.7529435614797</v>
      </c>
      <c r="AO1536" s="6">
        <v>-11689.7926556971</v>
      </c>
    </row>
    <row r="1537" spans="2:41" x14ac:dyDescent="0.2">
      <c r="B1537" s="6">
        <v>17158.4696654123</v>
      </c>
      <c r="C1537" s="6">
        <v>35858.7904786785</v>
      </c>
      <c r="D1537" s="6">
        <v>18170.804543762799</v>
      </c>
      <c r="E1537" s="6">
        <v>37457.315850440398</v>
      </c>
      <c r="F1537" s="6">
        <v>17621.168629063301</v>
      </c>
      <c r="G1537" s="6">
        <v>33870.906438034901</v>
      </c>
      <c r="H1537" s="6">
        <v>17439.557662597901</v>
      </c>
      <c r="I1537" s="6">
        <v>30864.908422876699</v>
      </c>
      <c r="J1537" s="6">
        <v>17221.157375621198</v>
      </c>
      <c r="K1537" s="6">
        <v>27841.1655505993</v>
      </c>
      <c r="L1537" s="6">
        <v>15788.8660777227</v>
      </c>
      <c r="M1537" s="6">
        <v>32746.381834039999</v>
      </c>
      <c r="N1537" s="6">
        <v>16157.4752091884</v>
      </c>
      <c r="O1537" s="6">
        <v>32949.337173787098</v>
      </c>
      <c r="P1537" s="6">
        <v>15954.407187421601</v>
      </c>
      <c r="Q1537" s="6">
        <v>29956.120334610801</v>
      </c>
      <c r="R1537" s="6">
        <v>16569.724058835</v>
      </c>
      <c r="S1537" s="6">
        <v>28590.2904634404</v>
      </c>
      <c r="T1537" s="6">
        <v>15228.4198369447</v>
      </c>
      <c r="U1537" s="6">
        <v>23887.618954305799</v>
      </c>
      <c r="V1537" s="6">
        <v>864.59149253673399</v>
      </c>
      <c r="W1537" s="6">
        <v>-1826.75562899549</v>
      </c>
      <c r="X1537" s="6">
        <v>1019.97581345367</v>
      </c>
      <c r="Y1537" s="6">
        <v>-1054.6065395139899</v>
      </c>
      <c r="Z1537" s="6">
        <v>1038.40155066326</v>
      </c>
      <c r="AA1537" s="6">
        <v>-496.66736734787901</v>
      </c>
      <c r="AB1537" s="6">
        <v>985.86416316977704</v>
      </c>
      <c r="AC1537" s="6">
        <v>-234.05454506065499</v>
      </c>
      <c r="AD1537" s="6">
        <v>1156.62100011343</v>
      </c>
      <c r="AE1537" s="6">
        <v>263.26432105492199</v>
      </c>
      <c r="AF1537" s="6">
        <v>-8472.8933602212092</v>
      </c>
      <c r="AG1537" s="6">
        <v>-15410.755038682801</v>
      </c>
      <c r="AH1537" s="6">
        <v>-8440.75657810347</v>
      </c>
      <c r="AI1537" s="6">
        <v>-14827.017594864499</v>
      </c>
      <c r="AJ1537" s="6">
        <v>-8086.7059244093198</v>
      </c>
      <c r="AK1537" s="6">
        <v>-13232.3995619424</v>
      </c>
      <c r="AL1537" s="6">
        <v>-8071.3980704802198</v>
      </c>
      <c r="AM1537" s="6">
        <v>-12338.797867794799</v>
      </c>
      <c r="AN1537" s="6">
        <v>-8274.9834335156393</v>
      </c>
      <c r="AO1537" s="6">
        <v>-11709.9295938916</v>
      </c>
    </row>
    <row r="1538" spans="2:41" x14ac:dyDescent="0.2">
      <c r="B1538" s="6">
        <v>17153.620473813298</v>
      </c>
      <c r="C1538" s="6">
        <v>35856.3552750854</v>
      </c>
      <c r="D1538" s="6">
        <v>18165.501098942299</v>
      </c>
      <c r="E1538" s="6">
        <v>37453.698462308101</v>
      </c>
      <c r="F1538" s="6">
        <v>17616.407746852601</v>
      </c>
      <c r="G1538" s="6">
        <v>33867.253171214303</v>
      </c>
      <c r="H1538" s="6">
        <v>17433.339825790401</v>
      </c>
      <c r="I1538" s="6">
        <v>30859.3890800021</v>
      </c>
      <c r="J1538" s="6">
        <v>17220.125476915098</v>
      </c>
      <c r="K1538" s="6">
        <v>27843.636618867</v>
      </c>
      <c r="L1538" s="6">
        <v>15785.7502676289</v>
      </c>
      <c r="M1538" s="6">
        <v>32746.5185745936</v>
      </c>
      <c r="N1538" s="6">
        <v>16156.7259726089</v>
      </c>
      <c r="O1538" s="6">
        <v>32952.896990656598</v>
      </c>
      <c r="P1538" s="6">
        <v>15953.9434759127</v>
      </c>
      <c r="Q1538" s="6">
        <v>29959.912122697999</v>
      </c>
      <c r="R1538" s="6">
        <v>16565.1049761838</v>
      </c>
      <c r="S1538" s="6">
        <v>28587.230521650301</v>
      </c>
      <c r="T1538" s="6">
        <v>15228.5582138809</v>
      </c>
      <c r="U1538" s="6">
        <v>23891.8897901114</v>
      </c>
      <c r="V1538" s="6">
        <v>901.68523335999396</v>
      </c>
      <c r="W1538" s="6">
        <v>-1749.06407255983</v>
      </c>
      <c r="X1538" s="6">
        <v>1057.9230664055401</v>
      </c>
      <c r="Y1538" s="6">
        <v>-978.49171032445702</v>
      </c>
      <c r="Z1538" s="6">
        <v>1076.6372259022401</v>
      </c>
      <c r="AA1538" s="6">
        <v>-425.85377180825498</v>
      </c>
      <c r="AB1538" s="6">
        <v>1024.1422824377501</v>
      </c>
      <c r="AC1538" s="6">
        <v>-169.05514807741901</v>
      </c>
      <c r="AD1538" s="6">
        <v>1194.5865049533299</v>
      </c>
      <c r="AE1538" s="6">
        <v>323.902845821178</v>
      </c>
      <c r="AF1538" s="6">
        <v>-8484.8934252144809</v>
      </c>
      <c r="AG1538" s="6">
        <v>-15436.5057553283</v>
      </c>
      <c r="AH1538" s="6">
        <v>-8452.63560807469</v>
      </c>
      <c r="AI1538" s="6">
        <v>-14851.478634383</v>
      </c>
      <c r="AJ1538" s="6">
        <v>-8099.9485104516598</v>
      </c>
      <c r="AK1538" s="6">
        <v>-13257.589268355299</v>
      </c>
      <c r="AL1538" s="6">
        <v>-8085.2536496202201</v>
      </c>
      <c r="AM1538" s="6">
        <v>-12363.220892379701</v>
      </c>
      <c r="AN1538" s="6">
        <v>-8287.0847413733209</v>
      </c>
      <c r="AO1538" s="6">
        <v>-11729.9028044476</v>
      </c>
    </row>
    <row r="1539" spans="2:41" x14ac:dyDescent="0.2">
      <c r="B1539" s="6">
        <v>17148.7275935297</v>
      </c>
      <c r="C1539" s="6">
        <v>35853.608257718697</v>
      </c>
      <c r="D1539" s="6">
        <v>18160.0506362304</v>
      </c>
      <c r="E1539" s="6">
        <v>37449.833237140003</v>
      </c>
      <c r="F1539" s="6">
        <v>17611.576561145401</v>
      </c>
      <c r="G1539" s="6">
        <v>33863.449775327703</v>
      </c>
      <c r="H1539" s="6">
        <v>17426.957616315802</v>
      </c>
      <c r="I1539" s="6">
        <v>30853.4862004731</v>
      </c>
      <c r="J1539" s="6">
        <v>17218.988660823699</v>
      </c>
      <c r="K1539" s="6">
        <v>27845.857709287298</v>
      </c>
      <c r="L1539" s="6">
        <v>15782.6029192884</v>
      </c>
      <c r="M1539" s="6">
        <v>32746.1391277849</v>
      </c>
      <c r="N1539" s="6">
        <v>16155.7711519759</v>
      </c>
      <c r="O1539" s="6">
        <v>32956.229157919697</v>
      </c>
      <c r="P1539" s="6">
        <v>15953.351843881101</v>
      </c>
      <c r="Q1539" s="6">
        <v>29963.339125617898</v>
      </c>
      <c r="R1539" s="6">
        <v>16560.294952373799</v>
      </c>
      <c r="S1539" s="6">
        <v>28583.920845672201</v>
      </c>
      <c r="T1539" s="6">
        <v>15228.46552605</v>
      </c>
      <c r="U1539" s="6">
        <v>23896.015111359298</v>
      </c>
      <c r="V1539" s="6">
        <v>938.76589268855105</v>
      </c>
      <c r="W1539" s="6">
        <v>-1671.1353666247401</v>
      </c>
      <c r="X1539" s="6">
        <v>1095.7863490975201</v>
      </c>
      <c r="Y1539" s="6">
        <v>-902.36773819345206</v>
      </c>
      <c r="Z1539" s="6">
        <v>1114.87276859847</v>
      </c>
      <c r="AA1539" s="6">
        <v>-355.031197582164</v>
      </c>
      <c r="AB1539" s="6">
        <v>1062.42124656905</v>
      </c>
      <c r="AC1539" s="6">
        <v>-104.045005258987</v>
      </c>
      <c r="AD1539" s="6">
        <v>1232.54198668246</v>
      </c>
      <c r="AE1539" s="6">
        <v>384.47099681844003</v>
      </c>
      <c r="AF1539" s="6">
        <v>-8496.8750786861001</v>
      </c>
      <c r="AG1539" s="6">
        <v>-15462.041181275999</v>
      </c>
      <c r="AH1539" s="6">
        <v>-8464.3152389056795</v>
      </c>
      <c r="AI1539" s="6">
        <v>-14875.8264576367</v>
      </c>
      <c r="AJ1539" s="6">
        <v>-8113.1649227215103</v>
      </c>
      <c r="AK1539" s="6">
        <v>-13282.7057715382</v>
      </c>
      <c r="AL1539" s="6">
        <v>-8098.8744163358297</v>
      </c>
      <c r="AM1539" s="6">
        <v>-12387.582235472801</v>
      </c>
      <c r="AN1539" s="6">
        <v>-8299.0738787209993</v>
      </c>
      <c r="AO1539" s="6">
        <v>-11749.7711827598</v>
      </c>
    </row>
    <row r="1540" spans="2:41" x14ac:dyDescent="0.2">
      <c r="B1540" s="6">
        <v>17143.800488756598</v>
      </c>
      <c r="C1540" s="6">
        <v>35850.641335697699</v>
      </c>
      <c r="D1540" s="6">
        <v>18154.304835238199</v>
      </c>
      <c r="E1540" s="6">
        <v>37445.693383167803</v>
      </c>
      <c r="F1540" s="6">
        <v>17606.6364255675</v>
      </c>
      <c r="G1540" s="6">
        <v>33859.886487044299</v>
      </c>
      <c r="H1540" s="6">
        <v>17420.340548686501</v>
      </c>
      <c r="I1540" s="6">
        <v>30847.137649968801</v>
      </c>
      <c r="J1540" s="6">
        <v>17217.6847504254</v>
      </c>
      <c r="K1540" s="6">
        <v>27847.677891424999</v>
      </c>
      <c r="L1540" s="6">
        <v>15779.305957480001</v>
      </c>
      <c r="M1540" s="6">
        <v>32745.061131177601</v>
      </c>
      <c r="N1540" s="6">
        <v>16154.612689633799</v>
      </c>
      <c r="O1540" s="6">
        <v>32959.208962714503</v>
      </c>
      <c r="P1540" s="6">
        <v>15952.6105521921</v>
      </c>
      <c r="Q1540" s="6">
        <v>29966.4186325093</v>
      </c>
      <c r="R1540" s="6">
        <v>16555.233615401699</v>
      </c>
      <c r="S1540" s="6">
        <v>28579.973041346399</v>
      </c>
      <c r="T1540" s="6">
        <v>15228.143526063001</v>
      </c>
      <c r="U1540" s="6">
        <v>23899.891479774298</v>
      </c>
      <c r="V1540" s="6">
        <v>975.814794319356</v>
      </c>
      <c r="W1540" s="6">
        <v>-1593.0985525588401</v>
      </c>
      <c r="X1540" s="6">
        <v>1133.57704120259</v>
      </c>
      <c r="Y1540" s="6">
        <v>-826.16853064605596</v>
      </c>
      <c r="Z1540" s="6">
        <v>1153.1078724823701</v>
      </c>
      <c r="AA1540" s="6">
        <v>-284.199526665946</v>
      </c>
      <c r="AB1540" s="6">
        <v>1100.7008154263399</v>
      </c>
      <c r="AC1540" s="6">
        <v>-39.0337612339789</v>
      </c>
      <c r="AD1540" s="6">
        <v>1270.4969654399099</v>
      </c>
      <c r="AE1540" s="6">
        <v>445.01992084838702</v>
      </c>
      <c r="AF1540" s="6">
        <v>-8508.7599329926707</v>
      </c>
      <c r="AG1540" s="6">
        <v>-15487.351295660201</v>
      </c>
      <c r="AH1540" s="6">
        <v>-8475.8072041074302</v>
      </c>
      <c r="AI1540" s="6">
        <v>-14900.0173280995</v>
      </c>
      <c r="AJ1540" s="6">
        <v>-8126.2715490963001</v>
      </c>
      <c r="AK1540" s="6">
        <v>-13307.699843759099</v>
      </c>
      <c r="AL1540" s="6">
        <v>-8112.2693124057596</v>
      </c>
      <c r="AM1540" s="6">
        <v>-12411.781400318099</v>
      </c>
      <c r="AN1540" s="6">
        <v>-8311.0097458967903</v>
      </c>
      <c r="AO1540" s="6">
        <v>-11769.555830384001</v>
      </c>
    </row>
    <row r="1541" spans="2:41" x14ac:dyDescent="0.2">
      <c r="B1541" s="6">
        <v>17138.852203345701</v>
      </c>
      <c r="C1541" s="6">
        <v>35847.391954773302</v>
      </c>
      <c r="D1541" s="6">
        <v>18148.297277655602</v>
      </c>
      <c r="E1541" s="6">
        <v>37441.266525280902</v>
      </c>
      <c r="F1541" s="6">
        <v>17601.592840237001</v>
      </c>
      <c r="G1541" s="6">
        <v>33856.301901432402</v>
      </c>
      <c r="H1541" s="6">
        <v>17413.503725185099</v>
      </c>
      <c r="I1541" s="6">
        <v>30840.4619684024</v>
      </c>
      <c r="J1541" s="6">
        <v>17216.155308665198</v>
      </c>
      <c r="K1541" s="6">
        <v>27849.1806587188</v>
      </c>
      <c r="L1541" s="6">
        <v>15775.758693252899</v>
      </c>
      <c r="M1541" s="6">
        <v>32743.694900272501</v>
      </c>
      <c r="N1541" s="6">
        <v>16153.3323428488</v>
      </c>
      <c r="O1541" s="6">
        <v>32961.723761365603</v>
      </c>
      <c r="P1541" s="6">
        <v>15951.682418362399</v>
      </c>
      <c r="Q1541" s="6">
        <v>29969.2222763512</v>
      </c>
      <c r="R1541" s="6">
        <v>16550.062718820802</v>
      </c>
      <c r="S1541" s="6">
        <v>28575.528708949201</v>
      </c>
      <c r="T1541" s="6">
        <v>15227.738926064199</v>
      </c>
      <c r="U1541" s="6">
        <v>23903.503187595099</v>
      </c>
      <c r="V1541" s="6">
        <v>1012.8560823673899</v>
      </c>
      <c r="W1541" s="6">
        <v>-1514.9513260809099</v>
      </c>
      <c r="X1541" s="6">
        <v>1171.3493629923501</v>
      </c>
      <c r="Y1541" s="6">
        <v>-749.90302200325402</v>
      </c>
      <c r="Z1541" s="6">
        <v>1191.34297127283</v>
      </c>
      <c r="AA1541" s="6">
        <v>-213.34968532169</v>
      </c>
      <c r="AB1541" s="6">
        <v>1138.98083899227</v>
      </c>
      <c r="AC1541" s="6">
        <v>25.972950141582601</v>
      </c>
      <c r="AD1541" s="6">
        <v>1308.45194350258</v>
      </c>
      <c r="AE1541" s="6">
        <v>505.57095657603998</v>
      </c>
      <c r="AF1541" s="6">
        <v>-8520.48264117496</v>
      </c>
      <c r="AG1541" s="6">
        <v>-15512.5172991009</v>
      </c>
      <c r="AH1541" s="6">
        <v>-8487.2028989517094</v>
      </c>
      <c r="AI1541" s="6">
        <v>-14924.011081021201</v>
      </c>
      <c r="AJ1541" s="6">
        <v>-8139.2001866813398</v>
      </c>
      <c r="AK1541" s="6">
        <v>-13332.4918367298</v>
      </c>
      <c r="AL1541" s="6">
        <v>-8125.5933812867497</v>
      </c>
      <c r="AM1541" s="6">
        <v>-12435.757731547499</v>
      </c>
      <c r="AN1541" s="6">
        <v>-8322.9381619345495</v>
      </c>
      <c r="AO1541" s="6">
        <v>-11789.260630529299</v>
      </c>
    </row>
    <row r="1542" spans="2:41" x14ac:dyDescent="0.2">
      <c r="B1542" s="6">
        <v>17133.851576453599</v>
      </c>
      <c r="C1542" s="6">
        <v>35843.717689465797</v>
      </c>
      <c r="D1542" s="6">
        <v>18142.0780290367</v>
      </c>
      <c r="E1542" s="6">
        <v>37436.601137862301</v>
      </c>
      <c r="F1542" s="6">
        <v>17596.251111261401</v>
      </c>
      <c r="G1542" s="6">
        <v>33852.248395972703</v>
      </c>
      <c r="H1542" s="6">
        <v>17406.497618126399</v>
      </c>
      <c r="I1542" s="6">
        <v>30833.659046203898</v>
      </c>
      <c r="J1542" s="6">
        <v>17214.440997990001</v>
      </c>
      <c r="K1542" s="6">
        <v>27850.478999178798</v>
      </c>
      <c r="L1542" s="6">
        <v>15772.0377637275</v>
      </c>
      <c r="M1542" s="6">
        <v>32742.1958181429</v>
      </c>
      <c r="N1542" s="6">
        <v>16151.920636263199</v>
      </c>
      <c r="O1542" s="6">
        <v>32963.889380454399</v>
      </c>
      <c r="P1542" s="6">
        <v>15950.566189122401</v>
      </c>
      <c r="Q1542" s="6">
        <v>29971.8126372554</v>
      </c>
      <c r="R1542" s="6">
        <v>16544.824736263399</v>
      </c>
      <c r="S1542" s="6">
        <v>28571.154582895</v>
      </c>
      <c r="T1542" s="6">
        <v>15227.2643856184</v>
      </c>
      <c r="U1542" s="6">
        <v>23906.939694629898</v>
      </c>
      <c r="V1542" s="6">
        <v>1049.86497904106</v>
      </c>
      <c r="W1542" s="6">
        <v>-1436.75970061261</v>
      </c>
      <c r="X1542" s="6">
        <v>1209.08487225662</v>
      </c>
      <c r="Y1542" s="6">
        <v>-673.63076864233699</v>
      </c>
      <c r="Z1542" s="6">
        <v>1229.57817535803</v>
      </c>
      <c r="AA1542" s="6">
        <v>-142.478941335104</v>
      </c>
      <c r="AB1542" s="6">
        <v>1177.2607629080601</v>
      </c>
      <c r="AC1542" s="6">
        <v>90.972551942331705</v>
      </c>
      <c r="AD1542" s="6">
        <v>1346.40692040401</v>
      </c>
      <c r="AE1542" s="6">
        <v>566.12450994088897</v>
      </c>
      <c r="AF1542" s="6">
        <v>-8532.0356173913096</v>
      </c>
      <c r="AG1542" s="6">
        <v>-15537.577394329899</v>
      </c>
      <c r="AH1542" s="6">
        <v>-8498.5692288768096</v>
      </c>
      <c r="AI1542" s="6">
        <v>-14947.8385343997</v>
      </c>
      <c r="AJ1542" s="6">
        <v>-8151.9635580621998</v>
      </c>
      <c r="AK1542" s="6">
        <v>-13357.069095344201</v>
      </c>
      <c r="AL1542" s="6">
        <v>-8138.9087041120201</v>
      </c>
      <c r="AM1542" s="6">
        <v>-12459.551384133199</v>
      </c>
      <c r="AN1542" s="6">
        <v>-8334.80412852058</v>
      </c>
      <c r="AO1542" s="6">
        <v>-11808.8361262249</v>
      </c>
    </row>
    <row r="1543" spans="2:41" x14ac:dyDescent="0.2">
      <c r="B1543" s="6">
        <v>17128.6617022473</v>
      </c>
      <c r="C1543" s="6">
        <v>35839.819678002801</v>
      </c>
      <c r="D1543" s="6">
        <v>18135.655542375702</v>
      </c>
      <c r="E1543" s="6">
        <v>37431.700003610102</v>
      </c>
      <c r="F1543" s="6">
        <v>17590.495316604101</v>
      </c>
      <c r="G1543" s="6">
        <v>33847.775079568499</v>
      </c>
      <c r="H1543" s="6">
        <v>17399.228020876999</v>
      </c>
      <c r="I1543" s="6">
        <v>30826.745923760001</v>
      </c>
      <c r="J1543" s="6">
        <v>17212.572970466099</v>
      </c>
      <c r="K1543" s="6">
        <v>27851.508668873699</v>
      </c>
      <c r="L1543" s="6">
        <v>15768.2635897441</v>
      </c>
      <c r="M1543" s="6">
        <v>32740.358491916701</v>
      </c>
      <c r="N1543" s="6">
        <v>16150.3236622882</v>
      </c>
      <c r="O1543" s="6">
        <v>32965.839967760803</v>
      </c>
      <c r="P1543" s="6">
        <v>15949.317461107001</v>
      </c>
      <c r="Q1543" s="6">
        <v>29974.097157021599</v>
      </c>
      <c r="R1543" s="6">
        <v>16539.391209118599</v>
      </c>
      <c r="S1543" s="6">
        <v>28566.943804905699</v>
      </c>
      <c r="T1543" s="6">
        <v>15226.5771197091</v>
      </c>
      <c r="U1543" s="6">
        <v>23910.1683028878</v>
      </c>
      <c r="V1543" s="6">
        <v>1086.82939719462</v>
      </c>
      <c r="W1543" s="6">
        <v>-1358.5661374240799</v>
      </c>
      <c r="X1543" s="6">
        <v>1246.7394879021599</v>
      </c>
      <c r="Y1543" s="6">
        <v>-597.35218975272505</v>
      </c>
      <c r="Z1543" s="6">
        <v>1267.8136457225301</v>
      </c>
      <c r="AA1543" s="6">
        <v>-71.612190298559497</v>
      </c>
      <c r="AB1543" s="6">
        <v>1215.54042482666</v>
      </c>
      <c r="AC1543" s="6">
        <v>155.95822218218899</v>
      </c>
      <c r="AD1543" s="6">
        <v>1384.36189637401</v>
      </c>
      <c r="AE1543" s="6">
        <v>626.67789460250299</v>
      </c>
      <c r="AF1543" s="6">
        <v>-8543.4741780303302</v>
      </c>
      <c r="AG1543" s="6">
        <v>-15562.4647572253</v>
      </c>
      <c r="AH1543" s="6">
        <v>-8509.9341650040406</v>
      </c>
      <c r="AI1543" s="6">
        <v>-14971.5576124738</v>
      </c>
      <c r="AJ1543" s="6">
        <v>-8164.6160901419798</v>
      </c>
      <c r="AK1543" s="6">
        <v>-13381.5172350292</v>
      </c>
      <c r="AL1543" s="6">
        <v>-8152.2172713557402</v>
      </c>
      <c r="AM1543" s="6">
        <v>-12483.2770455807</v>
      </c>
      <c r="AN1543" s="6">
        <v>-8346.5861459808893</v>
      </c>
      <c r="AO1543" s="6">
        <v>-11828.229194666101</v>
      </c>
    </row>
    <row r="1544" spans="2:41" x14ac:dyDescent="0.2">
      <c r="B1544" s="6">
        <v>17123.103884755699</v>
      </c>
      <c r="C1544" s="6">
        <v>35835.928174341701</v>
      </c>
      <c r="D1544" s="6">
        <v>18129.103061756901</v>
      </c>
      <c r="E1544" s="6">
        <v>37426.474248749102</v>
      </c>
      <c r="F1544" s="6">
        <v>17584.491102964599</v>
      </c>
      <c r="G1544" s="6">
        <v>33843.183299357399</v>
      </c>
      <c r="H1544" s="6">
        <v>17391.7436292862</v>
      </c>
      <c r="I1544" s="6">
        <v>30819.516989852698</v>
      </c>
      <c r="J1544" s="6">
        <v>17210.525692207499</v>
      </c>
      <c r="K1544" s="6">
        <v>27852.2023219605</v>
      </c>
      <c r="L1544" s="6">
        <v>15764.368228561299</v>
      </c>
      <c r="M1544" s="6">
        <v>32738.0843832418</v>
      </c>
      <c r="N1544" s="6">
        <v>16148.5420878965</v>
      </c>
      <c r="O1544" s="6">
        <v>32967.606700373697</v>
      </c>
      <c r="P1544" s="6">
        <v>15947.910790776699</v>
      </c>
      <c r="Q1544" s="6">
        <v>29975.9423809658</v>
      </c>
      <c r="R1544" s="6">
        <v>16533.710014845699</v>
      </c>
      <c r="S1544" s="6">
        <v>28562.498992226501</v>
      </c>
      <c r="T1544" s="6">
        <v>15225.636696736499</v>
      </c>
      <c r="U1544" s="6">
        <v>23913.130892131299</v>
      </c>
      <c r="V1544" s="6">
        <v>1123.74186685261</v>
      </c>
      <c r="W1544" s="6">
        <v>-1280.35570860954</v>
      </c>
      <c r="X1544" s="6">
        <v>1284.3220197000801</v>
      </c>
      <c r="Y1544" s="6">
        <v>-521.08462544155395</v>
      </c>
      <c r="Z1544" s="6">
        <v>1306.0495424050901</v>
      </c>
      <c r="AA1544" s="6">
        <v>-0.77229740919977896</v>
      </c>
      <c r="AB1544" s="6">
        <v>1253.8196011877901</v>
      </c>
      <c r="AC1544" s="6">
        <v>220.938183207408</v>
      </c>
      <c r="AD1544" s="6">
        <v>1422.31687289049</v>
      </c>
      <c r="AE1544" s="6">
        <v>687.218930585762</v>
      </c>
      <c r="AF1544" s="6">
        <v>-8554.8444536212792</v>
      </c>
      <c r="AG1544" s="6">
        <v>-15587.1406652393</v>
      </c>
      <c r="AH1544" s="6">
        <v>-8521.2919445775606</v>
      </c>
      <c r="AI1544" s="6">
        <v>-14995.1623185919</v>
      </c>
      <c r="AJ1544" s="6">
        <v>-8177.2243847313202</v>
      </c>
      <c r="AK1544" s="6">
        <v>-13405.8775508577</v>
      </c>
      <c r="AL1544" s="6">
        <v>-8165.5231506864902</v>
      </c>
      <c r="AM1544" s="6">
        <v>-12506.993670530699</v>
      </c>
      <c r="AN1544" s="6">
        <v>-8358.2640850607695</v>
      </c>
      <c r="AO1544" s="6">
        <v>-11847.461225605801</v>
      </c>
    </row>
    <row r="1545" spans="2:41" x14ac:dyDescent="0.2">
      <c r="B1545" s="6">
        <v>17117.189281737399</v>
      </c>
      <c r="C1545" s="6">
        <v>35831.925578650298</v>
      </c>
      <c r="D1545" s="6">
        <v>18122.481852347599</v>
      </c>
      <c r="E1545" s="6">
        <v>37420.864964776003</v>
      </c>
      <c r="F1545" s="6">
        <v>17578.461112734101</v>
      </c>
      <c r="G1545" s="6">
        <v>33838.512142864398</v>
      </c>
      <c r="H1545" s="6">
        <v>17384.1779416797</v>
      </c>
      <c r="I1545" s="6">
        <v>30811.9735732308</v>
      </c>
      <c r="J1545" s="6">
        <v>17208.3314242911</v>
      </c>
      <c r="K1545" s="6">
        <v>27852.620050577199</v>
      </c>
      <c r="L1545" s="6">
        <v>15760.2468283239</v>
      </c>
      <c r="M1545" s="6">
        <v>32735.567302112398</v>
      </c>
      <c r="N1545" s="6">
        <v>16146.6164584583</v>
      </c>
      <c r="O1545" s="6">
        <v>32969.1671436908</v>
      </c>
      <c r="P1545" s="6">
        <v>15946.3074873142</v>
      </c>
      <c r="Q1545" s="6">
        <v>29977.4614798076</v>
      </c>
      <c r="R1545" s="6">
        <v>16527.873781832699</v>
      </c>
      <c r="S1545" s="6">
        <v>28557.390251128301</v>
      </c>
      <c r="T1545" s="6">
        <v>15224.5953862683</v>
      </c>
      <c r="U1545" s="6">
        <v>23915.890020557901</v>
      </c>
      <c r="V1545" s="6">
        <v>1160.5698318823199</v>
      </c>
      <c r="W1545" s="6">
        <v>-1202.1067319296901</v>
      </c>
      <c r="X1545" s="6">
        <v>1321.9060433562299</v>
      </c>
      <c r="Y1545" s="6">
        <v>-444.87794602551003</v>
      </c>
      <c r="Z1545" s="6">
        <v>1344.28098495366</v>
      </c>
      <c r="AA1545" s="6">
        <v>70.053306456535097</v>
      </c>
      <c r="AB1545" s="6">
        <v>1292.0984842846699</v>
      </c>
      <c r="AC1545" s="6">
        <v>285.92249061272298</v>
      </c>
      <c r="AD1545" s="6">
        <v>1460.2714669904301</v>
      </c>
      <c r="AE1545" s="6">
        <v>747.75005702433702</v>
      </c>
      <c r="AF1545" s="6">
        <v>-8566.2060025087903</v>
      </c>
      <c r="AG1545" s="6">
        <v>-15611.6535273882</v>
      </c>
      <c r="AH1545" s="6">
        <v>-8532.5792673592696</v>
      </c>
      <c r="AI1545" s="6">
        <v>-15018.5718652825</v>
      </c>
      <c r="AJ1545" s="6">
        <v>-8189.82937429103</v>
      </c>
      <c r="AK1545" s="6">
        <v>-13430.120912476399</v>
      </c>
      <c r="AL1545" s="6">
        <v>-8178.8287109980502</v>
      </c>
      <c r="AM1545" s="6">
        <v>-12530.619994250501</v>
      </c>
      <c r="AN1545" s="6">
        <v>-8369.79927814244</v>
      </c>
      <c r="AO1545" s="6">
        <v>-11866.5873789289</v>
      </c>
    </row>
    <row r="1546" spans="2:41" x14ac:dyDescent="0.2">
      <c r="B1546" s="6">
        <v>17111.0516454473</v>
      </c>
      <c r="C1546" s="6">
        <v>35827.5170848329</v>
      </c>
      <c r="D1546" s="6">
        <v>18115.782662525799</v>
      </c>
      <c r="E1546" s="6">
        <v>37414.912526260901</v>
      </c>
      <c r="F1546" s="6">
        <v>17572.4161236984</v>
      </c>
      <c r="G1546" s="6">
        <v>33833.535340752198</v>
      </c>
      <c r="H1546" s="6">
        <v>17376.5638973352</v>
      </c>
      <c r="I1546" s="6">
        <v>30804.3380104034</v>
      </c>
      <c r="J1546" s="6">
        <v>17205.959728614002</v>
      </c>
      <c r="K1546" s="6">
        <v>27852.8281099622</v>
      </c>
      <c r="L1546" s="6">
        <v>15755.9153464427</v>
      </c>
      <c r="M1546" s="6">
        <v>32733.111723505001</v>
      </c>
      <c r="N1546" s="6">
        <v>16144.587010093799</v>
      </c>
      <c r="O1546" s="6">
        <v>32970.601421990701</v>
      </c>
      <c r="P1546" s="6">
        <v>15944.5404452368</v>
      </c>
      <c r="Q1546" s="6">
        <v>29978.913165927901</v>
      </c>
      <c r="R1546" s="6">
        <v>16521.982092965402</v>
      </c>
      <c r="S1546" s="6">
        <v>28551.618324527</v>
      </c>
      <c r="T1546" s="6">
        <v>15223.525252193</v>
      </c>
      <c r="U1546" s="6">
        <v>23918.390542825</v>
      </c>
      <c r="V1546" s="6">
        <v>1197.3900615648299</v>
      </c>
      <c r="W1546" s="6">
        <v>-1123.83193369849</v>
      </c>
      <c r="X1546" s="6">
        <v>1359.4959093663199</v>
      </c>
      <c r="Y1546" s="6">
        <v>-368.767975539053</v>
      </c>
      <c r="Z1546" s="6">
        <v>1382.49858134448</v>
      </c>
      <c r="AA1546" s="6">
        <v>140.87606681548601</v>
      </c>
      <c r="AB1546" s="6">
        <v>1330.3771124714599</v>
      </c>
      <c r="AC1546" s="6">
        <v>350.91182453187997</v>
      </c>
      <c r="AD1546" s="6">
        <v>1498.2258300603901</v>
      </c>
      <c r="AE1546" s="6">
        <v>808.27934085881304</v>
      </c>
      <c r="AF1546" s="6">
        <v>-8577.5549880640592</v>
      </c>
      <c r="AG1546" s="6">
        <v>-15636.019024539601</v>
      </c>
      <c r="AH1546" s="6">
        <v>-8543.7304952886007</v>
      </c>
      <c r="AI1546" s="6">
        <v>-15041.754698712901</v>
      </c>
      <c r="AJ1546" s="6">
        <v>-8202.43419869627</v>
      </c>
      <c r="AK1546" s="6">
        <v>-13454.204923409399</v>
      </c>
      <c r="AL1546" s="6">
        <v>-8192.0908334138403</v>
      </c>
      <c r="AM1546" s="6">
        <v>-12554.025028004</v>
      </c>
      <c r="AN1546" s="6">
        <v>-8381.1825146058</v>
      </c>
      <c r="AO1546" s="6">
        <v>-11885.6480870497</v>
      </c>
    </row>
    <row r="1547" spans="2:41" x14ac:dyDescent="0.2">
      <c r="B1547" s="6">
        <v>17104.811579502599</v>
      </c>
      <c r="C1547" s="6">
        <v>35822.482321273601</v>
      </c>
      <c r="D1547" s="6">
        <v>18108.928050040799</v>
      </c>
      <c r="E1547" s="6">
        <v>37408.679362094503</v>
      </c>
      <c r="F1547" s="6">
        <v>17566.3328103036</v>
      </c>
      <c r="G1547" s="6">
        <v>33828.148140693898</v>
      </c>
      <c r="H1547" s="6">
        <v>17368.809447416999</v>
      </c>
      <c r="I1547" s="6">
        <v>30796.609763361801</v>
      </c>
      <c r="J1547" s="6">
        <v>17203.473263631899</v>
      </c>
      <c r="K1547" s="6">
        <v>27852.911757685299</v>
      </c>
      <c r="L1547" s="6">
        <v>15751.470607013</v>
      </c>
      <c r="M1547" s="6">
        <v>32730.646785118101</v>
      </c>
      <c r="N1547" s="6">
        <v>16142.402004838101</v>
      </c>
      <c r="O1547" s="6">
        <v>32971.957694125696</v>
      </c>
      <c r="P1547" s="6">
        <v>15942.6799233981</v>
      </c>
      <c r="Q1547" s="6">
        <v>29980.3812436265</v>
      </c>
      <c r="R1547" s="6">
        <v>16515.880458288299</v>
      </c>
      <c r="S1547" s="6">
        <v>28545.609700593799</v>
      </c>
      <c r="T1547" s="6">
        <v>15222.257896347501</v>
      </c>
      <c r="U1547" s="6">
        <v>23920.5470993415</v>
      </c>
      <c r="V1547" s="6">
        <v>1234.1397329869901</v>
      </c>
      <c r="W1547" s="6">
        <v>-1045.5142552279999</v>
      </c>
      <c r="X1547" s="6">
        <v>1397.0765423304099</v>
      </c>
      <c r="Y1547" s="6">
        <v>-292.73824334568098</v>
      </c>
      <c r="Z1547" s="6">
        <v>1420.6955051700199</v>
      </c>
      <c r="AA1547" s="6">
        <v>211.694603288108</v>
      </c>
      <c r="AB1547" s="6">
        <v>1368.655910057</v>
      </c>
      <c r="AC1547" s="6">
        <v>415.90623793625002</v>
      </c>
      <c r="AD1547" s="6">
        <v>1536.1799003497199</v>
      </c>
      <c r="AE1547" s="6">
        <v>868.80711151962305</v>
      </c>
      <c r="AF1547" s="6">
        <v>-8588.8766041388499</v>
      </c>
      <c r="AG1547" s="6">
        <v>-15660.195384659801</v>
      </c>
      <c r="AH1547" s="6">
        <v>-8554.6725257906401</v>
      </c>
      <c r="AI1547" s="6">
        <v>-15064.7762208204</v>
      </c>
      <c r="AJ1547" s="6">
        <v>-8215.0378605711103</v>
      </c>
      <c r="AK1547" s="6">
        <v>-13478.0986193318</v>
      </c>
      <c r="AL1547" s="6">
        <v>-8205.1088331938299</v>
      </c>
      <c r="AM1547" s="6">
        <v>-12577.180324706</v>
      </c>
      <c r="AN1547" s="6">
        <v>-8392.4981163449393</v>
      </c>
      <c r="AO1547" s="6">
        <v>-11904.634625774301</v>
      </c>
    </row>
    <row r="1548" spans="2:41" x14ac:dyDescent="0.2">
      <c r="B1548" s="6">
        <v>17098.544422020601</v>
      </c>
      <c r="C1548" s="6">
        <v>35816.928264118003</v>
      </c>
      <c r="D1548" s="6">
        <v>18101.780680250598</v>
      </c>
      <c r="E1548" s="6">
        <v>37402.190378650797</v>
      </c>
      <c r="F1548" s="6">
        <v>17560.142641148901</v>
      </c>
      <c r="G1548" s="6">
        <v>33822.568229293298</v>
      </c>
      <c r="H1548" s="6">
        <v>17360.8460009111</v>
      </c>
      <c r="I1548" s="6">
        <v>30788.697555572198</v>
      </c>
      <c r="J1548" s="6">
        <v>17200.917395678101</v>
      </c>
      <c r="K1548" s="6">
        <v>27852.978544206198</v>
      </c>
      <c r="L1548" s="6">
        <v>15746.815984020301</v>
      </c>
      <c r="M1548" s="6">
        <v>32727.736357185098</v>
      </c>
      <c r="N1548" s="6">
        <v>16140.017384876601</v>
      </c>
      <c r="O1548" s="6">
        <v>32973.008216820403</v>
      </c>
      <c r="P1548" s="6">
        <v>15940.7082919817</v>
      </c>
      <c r="Q1548" s="6">
        <v>29981.630857854001</v>
      </c>
      <c r="R1548" s="6">
        <v>16509.5457644452</v>
      </c>
      <c r="S1548" s="6">
        <v>28539.636065517399</v>
      </c>
      <c r="T1548" s="6">
        <v>15220.718129270599</v>
      </c>
      <c r="U1548" s="6">
        <v>23922.488894359201</v>
      </c>
      <c r="V1548" s="6">
        <v>1270.88134439285</v>
      </c>
      <c r="W1548" s="6">
        <v>-967.15943681280396</v>
      </c>
      <c r="X1548" s="6">
        <v>1434.6486813111601</v>
      </c>
      <c r="Y1548" s="6">
        <v>-216.626647345214</v>
      </c>
      <c r="Z1548" s="6">
        <v>1458.85610847773</v>
      </c>
      <c r="AA1548" s="6">
        <v>282.51398368909599</v>
      </c>
      <c r="AB1548" s="6">
        <v>1406.93497471551</v>
      </c>
      <c r="AC1548" s="6">
        <v>480.903823285908</v>
      </c>
      <c r="AD1548" s="6">
        <v>1574.1321935180399</v>
      </c>
      <c r="AE1548" s="6">
        <v>929.344588045514</v>
      </c>
      <c r="AF1548" s="6">
        <v>-8600.0824030855401</v>
      </c>
      <c r="AG1548" s="6">
        <v>-15684.1644895016</v>
      </c>
      <c r="AH1548" s="6">
        <v>-8565.4475092593202</v>
      </c>
      <c r="AI1548" s="6">
        <v>-15087.6899088561</v>
      </c>
      <c r="AJ1548" s="6">
        <v>-8227.57208281766</v>
      </c>
      <c r="AK1548" s="6">
        <v>-13501.829732533701</v>
      </c>
      <c r="AL1548" s="6">
        <v>-8217.8736660773393</v>
      </c>
      <c r="AM1548" s="6">
        <v>-12600.190196747801</v>
      </c>
      <c r="AN1548" s="6">
        <v>-8403.79260955471</v>
      </c>
      <c r="AO1548" s="6">
        <v>-11923.5056456492</v>
      </c>
    </row>
    <row r="1549" spans="2:41" x14ac:dyDescent="0.2">
      <c r="B1549" s="6">
        <v>17092.263874696499</v>
      </c>
      <c r="C1549" s="6">
        <v>35811.189909577202</v>
      </c>
      <c r="D1549" s="6">
        <v>18094.257489566698</v>
      </c>
      <c r="E1549" s="6">
        <v>37395.464671124399</v>
      </c>
      <c r="F1549" s="6">
        <v>17553.5663111469</v>
      </c>
      <c r="G1549" s="6">
        <v>33816.952558884601</v>
      </c>
      <c r="H1549" s="6">
        <v>17352.650993049101</v>
      </c>
      <c r="I1549" s="6">
        <v>30780.625891015101</v>
      </c>
      <c r="J1549" s="6">
        <v>17198.1721914437</v>
      </c>
      <c r="K1549" s="6">
        <v>27852.897409072601</v>
      </c>
      <c r="L1549" s="6">
        <v>15741.926428979599</v>
      </c>
      <c r="M1549" s="6">
        <v>32724.167253895201</v>
      </c>
      <c r="N1549" s="6">
        <v>16137.466548006199</v>
      </c>
      <c r="O1549" s="6">
        <v>32973.414643021497</v>
      </c>
      <c r="P1549" s="6">
        <v>15938.6057308948</v>
      </c>
      <c r="Q1549" s="6">
        <v>29982.3627241465</v>
      </c>
      <c r="R1549" s="6">
        <v>16503.055693897601</v>
      </c>
      <c r="S1549" s="6">
        <v>28533.577168604901</v>
      </c>
      <c r="T1549" s="6">
        <v>15219.0424887402</v>
      </c>
      <c r="U1549" s="6">
        <v>23924.394102316699</v>
      </c>
      <c r="V1549" s="6">
        <v>1307.58551328108</v>
      </c>
      <c r="W1549" s="6">
        <v>-888.79899880726703</v>
      </c>
      <c r="X1549" s="6">
        <v>1472.2213273121399</v>
      </c>
      <c r="Y1549" s="6">
        <v>-140.298505630374</v>
      </c>
      <c r="Z1549" s="6">
        <v>1496.9322070707899</v>
      </c>
      <c r="AA1549" s="6">
        <v>353.34290015236701</v>
      </c>
      <c r="AB1549" s="6">
        <v>1445.21459185557</v>
      </c>
      <c r="AC1549" s="6">
        <v>545.81198437815794</v>
      </c>
      <c r="AD1549" s="6">
        <v>1612.0826123745401</v>
      </c>
      <c r="AE1549" s="6">
        <v>989.89363522247299</v>
      </c>
      <c r="AF1549" s="6">
        <v>-8611.1120847100992</v>
      </c>
      <c r="AG1549" s="6">
        <v>-15707.9575089879</v>
      </c>
      <c r="AH1549" s="6">
        <v>-8576.1780933276696</v>
      </c>
      <c r="AI1549" s="6">
        <v>-15110.457519170101</v>
      </c>
      <c r="AJ1549" s="6">
        <v>-8239.8897304128095</v>
      </c>
      <c r="AK1549" s="6">
        <v>-13525.463846251299</v>
      </c>
      <c r="AL1549" s="6">
        <v>-8230.5606471332503</v>
      </c>
      <c r="AM1549" s="6">
        <v>-12623.151454070599</v>
      </c>
      <c r="AN1549" s="6">
        <v>-8415.08598234071</v>
      </c>
      <c r="AO1549" s="6">
        <v>-11942.210728549901</v>
      </c>
    </row>
    <row r="1550" spans="2:41" x14ac:dyDescent="0.2">
      <c r="B1550" s="6">
        <v>17085.832551627402</v>
      </c>
      <c r="C1550" s="6">
        <v>35805.474292658801</v>
      </c>
      <c r="D1550" s="6">
        <v>18086.480434588801</v>
      </c>
      <c r="E1550" s="6">
        <v>37388.547664911202</v>
      </c>
      <c r="F1550" s="6">
        <v>17546.528905811301</v>
      </c>
      <c r="G1550" s="6">
        <v>33811.113105130004</v>
      </c>
      <c r="H1550" s="6">
        <v>17344.2217816585</v>
      </c>
      <c r="I1550" s="6">
        <v>30772.475849146202</v>
      </c>
      <c r="J1550" s="6">
        <v>17195.191993852099</v>
      </c>
      <c r="K1550" s="6">
        <v>27852.425617109799</v>
      </c>
      <c r="L1550" s="6">
        <v>15736.9098453319</v>
      </c>
      <c r="M1550" s="6">
        <v>32720.153841375599</v>
      </c>
      <c r="N1550" s="6">
        <v>16134.7565968041</v>
      </c>
      <c r="O1550" s="6">
        <v>32973.0996185771</v>
      </c>
      <c r="P1550" s="6">
        <v>15936.304666386</v>
      </c>
      <c r="Q1550" s="6">
        <v>29982.556738995499</v>
      </c>
      <c r="R1550" s="6">
        <v>16496.518712009001</v>
      </c>
      <c r="S1550" s="6">
        <v>28527.222478410102</v>
      </c>
      <c r="T1550" s="6">
        <v>15217.355158694299</v>
      </c>
      <c r="U1550" s="6">
        <v>23926.253135692601</v>
      </c>
      <c r="V1550" s="6">
        <v>1344.28717543883</v>
      </c>
      <c r="W1550" s="6">
        <v>-810.43639581211596</v>
      </c>
      <c r="X1550" s="6">
        <v>1509.7947006327299</v>
      </c>
      <c r="Y1550" s="6">
        <v>-63.856536679110803</v>
      </c>
      <c r="Z1550" s="6">
        <v>1534.96059918281</v>
      </c>
      <c r="AA1550" s="6">
        <v>424.20289108206998</v>
      </c>
      <c r="AB1550" s="6">
        <v>1483.4945945414199</v>
      </c>
      <c r="AC1550" s="6">
        <v>610.61882736433097</v>
      </c>
      <c r="AD1550" s="6">
        <v>1650.03058813859</v>
      </c>
      <c r="AE1550" s="6">
        <v>1050.4464655035799</v>
      </c>
      <c r="AF1550" s="6">
        <v>-8621.9748918930309</v>
      </c>
      <c r="AG1550" s="6">
        <v>-15731.6190635894</v>
      </c>
      <c r="AH1550" s="6">
        <v>-8586.9049048254001</v>
      </c>
      <c r="AI1550" s="6">
        <v>-15133.0264053505</v>
      </c>
      <c r="AJ1550" s="6">
        <v>-8251.9739274343592</v>
      </c>
      <c r="AK1550" s="6">
        <v>-13549.015036320299</v>
      </c>
      <c r="AL1550" s="6">
        <v>-8243.2401668544098</v>
      </c>
      <c r="AM1550" s="6">
        <v>-12646.059482390499</v>
      </c>
      <c r="AN1550" s="6">
        <v>-8426.34884454434</v>
      </c>
      <c r="AO1550" s="6">
        <v>-11960.755756271699</v>
      </c>
    </row>
    <row r="1551" spans="2:41" x14ac:dyDescent="0.2">
      <c r="B1551" s="6">
        <v>17079.056144684499</v>
      </c>
      <c r="C1551" s="6">
        <v>35799.639939884102</v>
      </c>
      <c r="D1551" s="6">
        <v>18078.586616622601</v>
      </c>
      <c r="E1551" s="6">
        <v>37381.393944621399</v>
      </c>
      <c r="F1551" s="6">
        <v>17539.234084727599</v>
      </c>
      <c r="G1551" s="6">
        <v>33804.736459617998</v>
      </c>
      <c r="H1551" s="6">
        <v>17335.539461076802</v>
      </c>
      <c r="I1551" s="6">
        <v>30764.551944908701</v>
      </c>
      <c r="J1551" s="6">
        <v>17192.015053622101</v>
      </c>
      <c r="K1551" s="6">
        <v>27851.577777311199</v>
      </c>
      <c r="L1551" s="6">
        <v>15731.8418258406</v>
      </c>
      <c r="M1551" s="6">
        <v>32716.140707107399</v>
      </c>
      <c r="N1551" s="6">
        <v>16131.838626663801</v>
      </c>
      <c r="O1551" s="6">
        <v>32972.482185701498</v>
      </c>
      <c r="P1551" s="6">
        <v>15933.779328106601</v>
      </c>
      <c r="Q1551" s="6">
        <v>29982.403081724799</v>
      </c>
      <c r="R1551" s="6">
        <v>16489.821421809898</v>
      </c>
      <c r="S1551" s="6">
        <v>28520.562318685101</v>
      </c>
      <c r="T1551" s="6">
        <v>15215.563689188501</v>
      </c>
      <c r="U1551" s="6">
        <v>23927.7833693057</v>
      </c>
      <c r="V1551" s="6">
        <v>1380.9884817764701</v>
      </c>
      <c r="W1551" s="6">
        <v>-732.07324360218399</v>
      </c>
      <c r="X1551" s="6">
        <v>1547.36835114053</v>
      </c>
      <c r="Y1551" s="6">
        <v>12.6479985630868</v>
      </c>
      <c r="Z1551" s="6">
        <v>1572.9473372386999</v>
      </c>
      <c r="AA1551" s="6">
        <v>495.13467838336499</v>
      </c>
      <c r="AB1551" s="6">
        <v>1521.7426201721801</v>
      </c>
      <c r="AC1551" s="6">
        <v>675.44893475807703</v>
      </c>
      <c r="AD1551" s="6">
        <v>1687.9753068867101</v>
      </c>
      <c r="AE1551" s="6">
        <v>1110.9998337188699</v>
      </c>
      <c r="AF1551" s="6">
        <v>-8632.7281054690702</v>
      </c>
      <c r="AG1551" s="6">
        <v>-15755.108590898901</v>
      </c>
      <c r="AH1551" s="6">
        <v>-8597.6307821430801</v>
      </c>
      <c r="AI1551" s="6">
        <v>-15155.4039781375</v>
      </c>
      <c r="AJ1551" s="6">
        <v>-8263.9625151975106</v>
      </c>
      <c r="AK1551" s="6">
        <v>-13572.406828130501</v>
      </c>
      <c r="AL1551" s="6">
        <v>-8255.9131011350801</v>
      </c>
      <c r="AM1551" s="6">
        <v>-12668.828284499699</v>
      </c>
      <c r="AN1551" s="6">
        <v>-8437.4721045035603</v>
      </c>
      <c r="AO1551" s="6">
        <v>-11979.172287289901</v>
      </c>
    </row>
    <row r="1552" spans="2:41" x14ac:dyDescent="0.2">
      <c r="B1552" s="6">
        <v>17071.918712724299</v>
      </c>
      <c r="C1552" s="6">
        <v>35793.311424918502</v>
      </c>
      <c r="D1552" s="6">
        <v>18070.606198594</v>
      </c>
      <c r="E1552" s="6">
        <v>37374.019850222103</v>
      </c>
      <c r="F1552" s="6">
        <v>17531.8236563512</v>
      </c>
      <c r="G1552" s="6">
        <v>33797.6726628123</v>
      </c>
      <c r="H1552" s="6">
        <v>17326.7088961011</v>
      </c>
      <c r="I1552" s="6">
        <v>30757.341587032501</v>
      </c>
      <c r="J1552" s="6">
        <v>17188.639722392902</v>
      </c>
      <c r="K1552" s="6">
        <v>27850.398902592799</v>
      </c>
      <c r="L1552" s="6">
        <v>15726.6397425619</v>
      </c>
      <c r="M1552" s="6">
        <v>32712.291137721499</v>
      </c>
      <c r="N1552" s="6">
        <v>16128.7010519868</v>
      </c>
      <c r="O1552" s="6">
        <v>32972.060116208399</v>
      </c>
      <c r="P1552" s="6">
        <v>15931.080608923001</v>
      </c>
      <c r="Q1552" s="6">
        <v>29982.0997267163</v>
      </c>
      <c r="R1552" s="6">
        <v>16482.909395218201</v>
      </c>
      <c r="S1552" s="6">
        <v>28513.9049828678</v>
      </c>
      <c r="T1552" s="6">
        <v>15213.5305024432</v>
      </c>
      <c r="U1552" s="6">
        <v>23928.697575111</v>
      </c>
      <c r="V1552" s="6">
        <v>1417.68930513232</v>
      </c>
      <c r="W1552" s="6">
        <v>-653.71001208288101</v>
      </c>
      <c r="X1552" s="6">
        <v>1584.9419541100301</v>
      </c>
      <c r="Y1552" s="6">
        <v>89.190688613738203</v>
      </c>
      <c r="Z1552" s="6">
        <v>1610.9086965086599</v>
      </c>
      <c r="AA1552" s="6">
        <v>566.18660080116695</v>
      </c>
      <c r="AB1552" s="6">
        <v>1559.9837900134</v>
      </c>
      <c r="AC1552" s="6">
        <v>740.35393585685699</v>
      </c>
      <c r="AD1552" s="6">
        <v>1725.91695612698</v>
      </c>
      <c r="AE1552" s="6">
        <v>1171.5563678322201</v>
      </c>
      <c r="AF1552" s="6">
        <v>-8643.4524577273605</v>
      </c>
      <c r="AG1552" s="6">
        <v>-15778.3814130795</v>
      </c>
      <c r="AH1552" s="6">
        <v>-8608.3345570892998</v>
      </c>
      <c r="AI1552" s="6">
        <v>-15177.637586369799</v>
      </c>
      <c r="AJ1552" s="6">
        <v>-8275.9305250931193</v>
      </c>
      <c r="AK1552" s="6">
        <v>-13595.6035469611</v>
      </c>
      <c r="AL1552" s="6">
        <v>-8268.5816454934702</v>
      </c>
      <c r="AM1552" s="6">
        <v>-12691.366970172099</v>
      </c>
      <c r="AN1552" s="6">
        <v>-8448.4203284658397</v>
      </c>
      <c r="AO1552" s="6">
        <v>-11997.4791172485</v>
      </c>
    </row>
    <row r="1553" spans="2:41" x14ac:dyDescent="0.2">
      <c r="B1553" s="6">
        <v>17064.514057763001</v>
      </c>
      <c r="C1553" s="6">
        <v>35786.430867493</v>
      </c>
      <c r="D1553" s="6">
        <v>18062.600470474299</v>
      </c>
      <c r="E1553" s="6">
        <v>37366.448823806</v>
      </c>
      <c r="F1553" s="6">
        <v>17524.4003447045</v>
      </c>
      <c r="G1553" s="6">
        <v>33790.185191123303</v>
      </c>
      <c r="H1553" s="6">
        <v>17317.828036061801</v>
      </c>
      <c r="I1553" s="6">
        <v>30751.109000181099</v>
      </c>
      <c r="J1553" s="6">
        <v>17185.092489187999</v>
      </c>
      <c r="K1553" s="6">
        <v>27848.845262026502</v>
      </c>
      <c r="L1553" s="6">
        <v>15721.1937801557</v>
      </c>
      <c r="M1553" s="6">
        <v>32708.0736719017</v>
      </c>
      <c r="N1553" s="6">
        <v>16125.4325062424</v>
      </c>
      <c r="O1553" s="6">
        <v>32971.754344188601</v>
      </c>
      <c r="P1553" s="6">
        <v>15928.2292602411</v>
      </c>
      <c r="Q1553" s="6">
        <v>29981.794000350699</v>
      </c>
      <c r="R1553" s="6">
        <v>16475.806345312401</v>
      </c>
      <c r="S1553" s="6">
        <v>28507.5755997173</v>
      </c>
      <c r="T1553" s="6">
        <v>15211.2737499879</v>
      </c>
      <c r="U1553" s="6">
        <v>23929.0168978826</v>
      </c>
      <c r="V1553" s="6">
        <v>1454.3894316256799</v>
      </c>
      <c r="W1553" s="6">
        <v>-575.34655709914205</v>
      </c>
      <c r="X1553" s="6">
        <v>1622.5154807209501</v>
      </c>
      <c r="Y1553" s="6">
        <v>165.71806364943001</v>
      </c>
      <c r="Z1553" s="6">
        <v>1648.8258755617301</v>
      </c>
      <c r="AA1553" s="6">
        <v>637.39344084015795</v>
      </c>
      <c r="AB1553" s="6">
        <v>1598.1924779241101</v>
      </c>
      <c r="AC1553" s="6">
        <v>805.29672959424397</v>
      </c>
      <c r="AD1553" s="6">
        <v>1763.85874972646</v>
      </c>
      <c r="AE1553" s="6">
        <v>1232.12281593953</v>
      </c>
      <c r="AF1553" s="6">
        <v>-8654.1750001527398</v>
      </c>
      <c r="AG1553" s="6">
        <v>-15801.485987915699</v>
      </c>
      <c r="AH1553" s="6">
        <v>-8618.9547608372195</v>
      </c>
      <c r="AI1553" s="6">
        <v>-15199.7575941259</v>
      </c>
      <c r="AJ1553" s="6">
        <v>-8287.8979338653899</v>
      </c>
      <c r="AK1553" s="6">
        <v>-13618.6383109088</v>
      </c>
      <c r="AL1553" s="6">
        <v>-8281.2343457790903</v>
      </c>
      <c r="AM1553" s="6">
        <v>-12713.6955915581</v>
      </c>
      <c r="AN1553" s="6">
        <v>-8459.2289760956901</v>
      </c>
      <c r="AO1553" s="6">
        <v>-12015.6861822013</v>
      </c>
    </row>
    <row r="1554" spans="2:41" x14ac:dyDescent="0.2">
      <c r="B1554" s="6">
        <v>17056.979832417299</v>
      </c>
      <c r="C1554" s="6">
        <v>35779.35520387</v>
      </c>
      <c r="D1554" s="6">
        <v>18054.489813263899</v>
      </c>
      <c r="E1554" s="6">
        <v>37358.516563420097</v>
      </c>
      <c r="F1554" s="6">
        <v>17516.968667646899</v>
      </c>
      <c r="G1554" s="6">
        <v>33782.855390566598</v>
      </c>
      <c r="H1554" s="6">
        <v>17308.9438217225</v>
      </c>
      <c r="I1554" s="6">
        <v>30745.7097135002</v>
      </c>
      <c r="J1554" s="6">
        <v>17181.4230049707</v>
      </c>
      <c r="K1554" s="6">
        <v>27846.997451067102</v>
      </c>
      <c r="L1554" s="6">
        <v>15715.561953631601</v>
      </c>
      <c r="M1554" s="6">
        <v>32703.016048978199</v>
      </c>
      <c r="N1554" s="6">
        <v>16122.101828979499</v>
      </c>
      <c r="O1554" s="6">
        <v>32971.153951852903</v>
      </c>
      <c r="P1554" s="6">
        <v>15925.226437752701</v>
      </c>
      <c r="Q1554" s="6">
        <v>29981.379445943901</v>
      </c>
      <c r="R1554" s="6">
        <v>16468.617854037999</v>
      </c>
      <c r="S1554" s="6">
        <v>28501.492459995301</v>
      </c>
      <c r="T1554" s="6">
        <v>15208.888151966599</v>
      </c>
      <c r="U1554" s="6">
        <v>23929.129238575599</v>
      </c>
      <c r="V1554" s="6">
        <v>1491.0888071873701</v>
      </c>
      <c r="W1554" s="6">
        <v>-496.98307711279602</v>
      </c>
      <c r="X1554" s="6">
        <v>1660.0888973727001</v>
      </c>
      <c r="Y1554" s="6">
        <v>242.246273092065</v>
      </c>
      <c r="Z1554" s="6">
        <v>1686.6610097765999</v>
      </c>
      <c r="AA1554" s="6">
        <v>708.72978599609098</v>
      </c>
      <c r="AB1554" s="6">
        <v>1636.37533422104</v>
      </c>
      <c r="AC1554" s="6">
        <v>870.261395769807</v>
      </c>
      <c r="AD1554" s="6">
        <v>1801.80090803607</v>
      </c>
      <c r="AE1554" s="6">
        <v>1292.70804335301</v>
      </c>
      <c r="AF1554" s="6">
        <v>-8664.8886707502697</v>
      </c>
      <c r="AG1554" s="6">
        <v>-15824.4750124983</v>
      </c>
      <c r="AH1554" s="6">
        <v>-8629.3598740790694</v>
      </c>
      <c r="AI1554" s="6">
        <v>-15221.695109246</v>
      </c>
      <c r="AJ1554" s="6">
        <v>-8299.8590965439907</v>
      </c>
      <c r="AK1554" s="6">
        <v>-13641.570022694499</v>
      </c>
      <c r="AL1554" s="6">
        <v>-8293.8658386257102</v>
      </c>
      <c r="AM1554" s="6">
        <v>-12735.9052190486</v>
      </c>
      <c r="AN1554" s="6">
        <v>-8469.9517791768103</v>
      </c>
      <c r="AO1554" s="6">
        <v>-12033.7891703242</v>
      </c>
    </row>
    <row r="1555" spans="2:41" x14ac:dyDescent="0.2">
      <c r="B1555" s="6">
        <v>17049.4006860687</v>
      </c>
      <c r="C1555" s="6">
        <v>35772.2893835539</v>
      </c>
      <c r="D1555" s="6">
        <v>18046.139835202299</v>
      </c>
      <c r="E1555" s="6">
        <v>37350.197857215702</v>
      </c>
      <c r="F1555" s="6">
        <v>17509.397972039002</v>
      </c>
      <c r="G1555" s="6">
        <v>33775.779287603298</v>
      </c>
      <c r="H1555" s="6">
        <v>17300.023387144</v>
      </c>
      <c r="I1555" s="6">
        <v>30741.026544361299</v>
      </c>
      <c r="J1555" s="6">
        <v>17177.604468202499</v>
      </c>
      <c r="K1555" s="6">
        <v>27844.960312236701</v>
      </c>
      <c r="L1555" s="6">
        <v>15709.8663484517</v>
      </c>
      <c r="M1555" s="6">
        <v>32697.4308467708</v>
      </c>
      <c r="N1555" s="6">
        <v>16118.622182482701</v>
      </c>
      <c r="O1555" s="6">
        <v>32970.114906816503</v>
      </c>
      <c r="P1555" s="6">
        <v>15922.0974855354</v>
      </c>
      <c r="Q1555" s="6">
        <v>29980.5064232599</v>
      </c>
      <c r="R1555" s="6">
        <v>16461.312677399801</v>
      </c>
      <c r="S1555" s="6">
        <v>28495.500514368301</v>
      </c>
      <c r="T1555" s="6">
        <v>15206.2930844242</v>
      </c>
      <c r="U1555" s="6">
        <v>23929.403999540398</v>
      </c>
      <c r="V1555" s="6">
        <v>1527.78758620287</v>
      </c>
      <c r="W1555" s="6">
        <v>-418.60816583764898</v>
      </c>
      <c r="X1555" s="6">
        <v>1697.6622945781701</v>
      </c>
      <c r="Y1555" s="6">
        <v>318.86037983004002</v>
      </c>
      <c r="Z1555" s="6">
        <v>1724.3946077646301</v>
      </c>
      <c r="AA1555" s="6">
        <v>780.12740475130704</v>
      </c>
      <c r="AB1555" s="6">
        <v>1674.5224691978201</v>
      </c>
      <c r="AC1555" s="6">
        <v>935.23987945703004</v>
      </c>
      <c r="AD1555" s="6">
        <v>1839.7416099940599</v>
      </c>
      <c r="AE1555" s="6">
        <v>1353.33987906986</v>
      </c>
      <c r="AF1555" s="6">
        <v>-8675.5228527067393</v>
      </c>
      <c r="AG1555" s="6">
        <v>-15847.315356380501</v>
      </c>
      <c r="AH1555" s="6">
        <v>-8639.5434178995092</v>
      </c>
      <c r="AI1555" s="6">
        <v>-15243.393227074301</v>
      </c>
      <c r="AJ1555" s="6">
        <v>-8311.7280913939394</v>
      </c>
      <c r="AK1555" s="6">
        <v>-13664.4395113191</v>
      </c>
      <c r="AL1555" s="6">
        <v>-8306.3187844241293</v>
      </c>
      <c r="AM1555" s="6">
        <v>-12758.0710390478</v>
      </c>
      <c r="AN1555" s="6">
        <v>-8480.6259139999802</v>
      </c>
      <c r="AO1555" s="6">
        <v>-12051.734561511799</v>
      </c>
    </row>
    <row r="1556" spans="2:41" x14ac:dyDescent="0.2">
      <c r="B1556" s="6">
        <v>17041.815629028799</v>
      </c>
      <c r="C1556" s="6">
        <v>35765.162767654401</v>
      </c>
      <c r="D1556" s="6">
        <v>18037.4463450373</v>
      </c>
      <c r="E1556" s="6">
        <v>37341.665222077398</v>
      </c>
      <c r="F1556" s="6">
        <v>17501.537415206702</v>
      </c>
      <c r="G1556" s="6">
        <v>33768.236574776398</v>
      </c>
      <c r="H1556" s="6">
        <v>17290.978362673599</v>
      </c>
      <c r="I1556" s="6">
        <v>30737.065767063399</v>
      </c>
      <c r="J1556" s="6">
        <v>17173.655076417301</v>
      </c>
      <c r="K1556" s="6">
        <v>27842.665564862</v>
      </c>
      <c r="L1556" s="6">
        <v>15704.047985016299</v>
      </c>
      <c r="M1556" s="6">
        <v>32691.818059678601</v>
      </c>
      <c r="N1556" s="6">
        <v>16114.9334760083</v>
      </c>
      <c r="O1556" s="6">
        <v>32968.773796173897</v>
      </c>
      <c r="P1556" s="6">
        <v>15918.8478360631</v>
      </c>
      <c r="Q1556" s="6">
        <v>29979.137232827299</v>
      </c>
      <c r="R1556" s="6">
        <v>16453.7756496367</v>
      </c>
      <c r="S1556" s="6">
        <v>28490.045969192</v>
      </c>
      <c r="T1556" s="6">
        <v>15203.473154105801</v>
      </c>
      <c r="U1556" s="6">
        <v>23929.734152959099</v>
      </c>
      <c r="V1556" s="6">
        <v>1564.4860186094299</v>
      </c>
      <c r="W1556" s="6">
        <v>-340.15620087628298</v>
      </c>
      <c r="X1556" s="6">
        <v>1735.2357514452999</v>
      </c>
      <c r="Y1556" s="6">
        <v>395.63902985968502</v>
      </c>
      <c r="Z1556" s="6">
        <v>1762.0704793300899</v>
      </c>
      <c r="AA1556" s="6">
        <v>851.57237385596898</v>
      </c>
      <c r="AB1556" s="6">
        <v>1712.5711762255</v>
      </c>
      <c r="AC1556" s="6">
        <v>1000.22233592706</v>
      </c>
      <c r="AD1556" s="6">
        <v>1877.6804599731199</v>
      </c>
      <c r="AE1556" s="6">
        <v>1414.05530558547</v>
      </c>
      <c r="AF1556" s="6">
        <v>-8686.0004718209893</v>
      </c>
      <c r="AG1556" s="6">
        <v>-15869.9560419972</v>
      </c>
      <c r="AH1556" s="6">
        <v>-8649.6410909190708</v>
      </c>
      <c r="AI1556" s="6">
        <v>-15264.912216810601</v>
      </c>
      <c r="AJ1556" s="6">
        <v>-8323.4400103989992</v>
      </c>
      <c r="AK1556" s="6">
        <v>-13687.178091105599</v>
      </c>
      <c r="AL1556" s="6">
        <v>-8318.5077590685105</v>
      </c>
      <c r="AM1556" s="6">
        <v>-12780.175443014399</v>
      </c>
      <c r="AN1556" s="6">
        <v>-8491.2815080218097</v>
      </c>
      <c r="AO1556" s="6">
        <v>-12069.4939200587</v>
      </c>
    </row>
    <row r="1557" spans="2:41" x14ac:dyDescent="0.2">
      <c r="B1557" s="6">
        <v>17034.222192874899</v>
      </c>
      <c r="C1557" s="6">
        <v>35757.841560316403</v>
      </c>
      <c r="D1557" s="6">
        <v>18028.439136844401</v>
      </c>
      <c r="E1557" s="6">
        <v>37333.099736092001</v>
      </c>
      <c r="F1557" s="6">
        <v>17493.3392652123</v>
      </c>
      <c r="G1557" s="6">
        <v>33759.745693834397</v>
      </c>
      <c r="H1557" s="6">
        <v>17281.7268458529</v>
      </c>
      <c r="I1557" s="6">
        <v>30733.518652168401</v>
      </c>
      <c r="J1557" s="6">
        <v>17169.5490589564</v>
      </c>
      <c r="K1557" s="6">
        <v>27840.0615074177</v>
      </c>
      <c r="L1557" s="6">
        <v>15697.991823487801</v>
      </c>
      <c r="M1557" s="6">
        <v>32686.232131586301</v>
      </c>
      <c r="N1557" s="6">
        <v>16111.0749261206</v>
      </c>
      <c r="O1557" s="6">
        <v>32967.262930131597</v>
      </c>
      <c r="P1557" s="6">
        <v>15915.4309949254</v>
      </c>
      <c r="Q1557" s="6">
        <v>29977.467650246599</v>
      </c>
      <c r="R1557" s="6">
        <v>16446.044435870299</v>
      </c>
      <c r="S1557" s="6">
        <v>28485.755680234099</v>
      </c>
      <c r="T1557" s="6">
        <v>15200.550808152</v>
      </c>
      <c r="U1557" s="6">
        <v>23929.698248626999</v>
      </c>
      <c r="V1557" s="6">
        <v>1601.18419723739</v>
      </c>
      <c r="W1557" s="6">
        <v>-261.64378168124603</v>
      </c>
      <c r="X1557" s="6">
        <v>1772.80956447875</v>
      </c>
      <c r="Y1557" s="6">
        <v>472.58267939476502</v>
      </c>
      <c r="Z1557" s="6">
        <v>1799.7270649520599</v>
      </c>
      <c r="AA1557" s="6">
        <v>923.07795204911395</v>
      </c>
      <c r="AB1557" s="6">
        <v>1750.5895839694599</v>
      </c>
      <c r="AC1557" s="6">
        <v>1065.2095715379801</v>
      </c>
      <c r="AD1557" s="6">
        <v>1915.6172067638399</v>
      </c>
      <c r="AE1557" s="6">
        <v>1474.8669911771799</v>
      </c>
      <c r="AF1557" s="6">
        <v>-8696.2904906993099</v>
      </c>
      <c r="AG1557" s="6">
        <v>-15892.396203683</v>
      </c>
      <c r="AH1557" s="6">
        <v>-8659.7289312726007</v>
      </c>
      <c r="AI1557" s="6">
        <v>-15286.3249333353</v>
      </c>
      <c r="AJ1557" s="6">
        <v>-8334.9818427843602</v>
      </c>
      <c r="AK1557" s="6">
        <v>-13709.6699446395</v>
      </c>
      <c r="AL1557" s="6">
        <v>-8330.5626535005104</v>
      </c>
      <c r="AM1557" s="6">
        <v>-12802.1263394789</v>
      </c>
      <c r="AN1557" s="6">
        <v>-8501.9222725064792</v>
      </c>
      <c r="AO1557" s="6">
        <v>-12087.117503994101</v>
      </c>
    </row>
    <row r="1558" spans="2:41" x14ac:dyDescent="0.2">
      <c r="B1558" s="6">
        <v>17026.4937252534</v>
      </c>
      <c r="C1558" s="6">
        <v>35750.230440185202</v>
      </c>
      <c r="D1558" s="6">
        <v>18019.2234354834</v>
      </c>
      <c r="E1558" s="6">
        <v>37324.544953943703</v>
      </c>
      <c r="F1558" s="6">
        <v>17484.823669440699</v>
      </c>
      <c r="G1558" s="6">
        <v>33750.789518796402</v>
      </c>
      <c r="H1558" s="6">
        <v>17272.291008013101</v>
      </c>
      <c r="I1558" s="6">
        <v>30730.034563480898</v>
      </c>
      <c r="J1558" s="6">
        <v>17165.271845978801</v>
      </c>
      <c r="K1558" s="6">
        <v>27837.2033505857</v>
      </c>
      <c r="L1558" s="6">
        <v>15691.750568077799</v>
      </c>
      <c r="M1558" s="6">
        <v>32680.517321490999</v>
      </c>
      <c r="N1558" s="6">
        <v>16107.125833722601</v>
      </c>
      <c r="O1558" s="6">
        <v>32965.384010507303</v>
      </c>
      <c r="P1558" s="6">
        <v>15911.8363432636</v>
      </c>
      <c r="Q1558" s="6">
        <v>29975.532679622502</v>
      </c>
      <c r="R1558" s="6">
        <v>16438.2366229451</v>
      </c>
      <c r="S1558" s="6">
        <v>28482.807975187301</v>
      </c>
      <c r="T1558" s="6">
        <v>15197.573948691401</v>
      </c>
      <c r="U1558" s="6">
        <v>23929.181433577702</v>
      </c>
      <c r="V1558" s="6">
        <v>1637.88214660626</v>
      </c>
      <c r="W1558" s="6">
        <v>-183.026510155463</v>
      </c>
      <c r="X1558" s="6">
        <v>1810.38400948817</v>
      </c>
      <c r="Y1558" s="6">
        <v>549.64195457594496</v>
      </c>
      <c r="Z1558" s="6">
        <v>1837.3463715027699</v>
      </c>
      <c r="AA1558" s="6">
        <v>994.62757828065605</v>
      </c>
      <c r="AB1558" s="6">
        <v>1788.5205715320601</v>
      </c>
      <c r="AC1558" s="6">
        <v>1130.2008092159399</v>
      </c>
      <c r="AD1558" s="6">
        <v>1953.55219153803</v>
      </c>
      <c r="AE1558" s="6">
        <v>1535.8108410412899</v>
      </c>
      <c r="AF1558" s="6">
        <v>-8706.4435712302002</v>
      </c>
      <c r="AG1558" s="6">
        <v>-15914.659684873601</v>
      </c>
      <c r="AH1558" s="6">
        <v>-8669.8160958940898</v>
      </c>
      <c r="AI1558" s="6">
        <v>-15307.6082675943</v>
      </c>
      <c r="AJ1558" s="6">
        <v>-8346.3908262827208</v>
      </c>
      <c r="AK1558" s="6">
        <v>-13731.9386791693</v>
      </c>
      <c r="AL1558" s="6">
        <v>-8342.6062007091896</v>
      </c>
      <c r="AM1558" s="6">
        <v>-12823.855895328899</v>
      </c>
      <c r="AN1558" s="6">
        <v>-8512.4592620984604</v>
      </c>
      <c r="AO1558" s="6">
        <v>-12104.6398442133</v>
      </c>
    </row>
    <row r="1559" spans="2:41" x14ac:dyDescent="0.2">
      <c r="B1559" s="6">
        <v>17018.4617006156</v>
      </c>
      <c r="C1559" s="6">
        <v>35742.422462441697</v>
      </c>
      <c r="D1559" s="6">
        <v>18009.8893485195</v>
      </c>
      <c r="E1559" s="6">
        <v>37315.982080852897</v>
      </c>
      <c r="F1559" s="6">
        <v>17476.1061252287</v>
      </c>
      <c r="G1559" s="6">
        <v>33741.914325833503</v>
      </c>
      <c r="H1559" s="6">
        <v>17262.6784571352</v>
      </c>
      <c r="I1559" s="6">
        <v>30726.421789724998</v>
      </c>
      <c r="J1559" s="6">
        <v>17160.7923302491</v>
      </c>
      <c r="K1559" s="6">
        <v>27834.043337113701</v>
      </c>
      <c r="L1559" s="6">
        <v>15685.4270353633</v>
      </c>
      <c r="M1559" s="6">
        <v>32674.5847596637</v>
      </c>
      <c r="N1559" s="6">
        <v>16103.109597937701</v>
      </c>
      <c r="O1559" s="6">
        <v>32962.934026683499</v>
      </c>
      <c r="P1559" s="6">
        <v>15908.107111092901</v>
      </c>
      <c r="Q1559" s="6">
        <v>29973.253697940101</v>
      </c>
      <c r="R1559" s="6">
        <v>16430.415396268101</v>
      </c>
      <c r="S1559" s="6">
        <v>28480.684628910902</v>
      </c>
      <c r="T1559" s="6">
        <v>15194.3917287275</v>
      </c>
      <c r="U1559" s="6">
        <v>23928.509128904199</v>
      </c>
      <c r="V1559" s="6">
        <v>1674.57983980214</v>
      </c>
      <c r="W1559" s="6">
        <v>-104.318345817215</v>
      </c>
      <c r="X1559" s="6">
        <v>1847.9591924144599</v>
      </c>
      <c r="Y1559" s="6">
        <v>626.68185220333305</v>
      </c>
      <c r="Z1559" s="6">
        <v>1874.95572815985</v>
      </c>
      <c r="AA1559" s="6">
        <v>1066.1887046981899</v>
      </c>
      <c r="AB1559" s="6">
        <v>1826.43508500097</v>
      </c>
      <c r="AC1559" s="6">
        <v>1195.19387652707</v>
      </c>
      <c r="AD1559" s="6">
        <v>1991.4868147984</v>
      </c>
      <c r="AE1559" s="6">
        <v>1596.8664591889401</v>
      </c>
      <c r="AF1559" s="6">
        <v>-8716.5503942680807</v>
      </c>
      <c r="AG1559" s="6">
        <v>-15936.7856771036</v>
      </c>
      <c r="AH1559" s="6">
        <v>-8679.8925194991007</v>
      </c>
      <c r="AI1559" s="6">
        <v>-15328.700583182699</v>
      </c>
      <c r="AJ1559" s="6">
        <v>-8357.7268554612801</v>
      </c>
      <c r="AK1559" s="6">
        <v>-13754.109402600099</v>
      </c>
      <c r="AL1559" s="6">
        <v>-8354.6422354448696</v>
      </c>
      <c r="AM1559" s="6">
        <v>-12845.3979688565</v>
      </c>
      <c r="AN1559" s="6">
        <v>-8522.8870766662803</v>
      </c>
      <c r="AO1559" s="6">
        <v>-12122.078568687601</v>
      </c>
    </row>
    <row r="1560" spans="2:41" x14ac:dyDescent="0.2">
      <c r="B1560" s="6">
        <v>17010.0548648</v>
      </c>
      <c r="C1560" s="6">
        <v>35734.6210340326</v>
      </c>
      <c r="D1560" s="6">
        <v>18000.539787340302</v>
      </c>
      <c r="E1560" s="6">
        <v>37307.725647161198</v>
      </c>
      <c r="F1560" s="6">
        <v>17467.3637264721</v>
      </c>
      <c r="G1560" s="6">
        <v>33732.950647542799</v>
      </c>
      <c r="H1560" s="6">
        <v>17252.8283769154</v>
      </c>
      <c r="I1560" s="6">
        <v>30722.419889043202</v>
      </c>
      <c r="J1560" s="6">
        <v>17156.043166105399</v>
      </c>
      <c r="K1560" s="6">
        <v>27830.542448110999</v>
      </c>
      <c r="L1560" s="6">
        <v>15679.029994607999</v>
      </c>
      <c r="M1560" s="6">
        <v>32668.419774128699</v>
      </c>
      <c r="N1560" s="6">
        <v>16098.9181046185</v>
      </c>
      <c r="O1560" s="6">
        <v>32960.2361443642</v>
      </c>
      <c r="P1560" s="6">
        <v>15904.2683148876</v>
      </c>
      <c r="Q1560" s="6">
        <v>29970.689430665199</v>
      </c>
      <c r="R1560" s="6">
        <v>16422.539464527901</v>
      </c>
      <c r="S1560" s="6">
        <v>28478.512398498598</v>
      </c>
      <c r="T1560" s="6">
        <v>15190.930248946401</v>
      </c>
      <c r="U1560" s="6">
        <v>23927.7902106648</v>
      </c>
      <c r="V1560" s="6">
        <v>1711.2773250596999</v>
      </c>
      <c r="W1560" s="6">
        <v>-25.500354652244301</v>
      </c>
      <c r="X1560" s="6">
        <v>1885.53468952616</v>
      </c>
      <c r="Y1560" s="6">
        <v>703.68946460561597</v>
      </c>
      <c r="Z1560" s="6">
        <v>1912.5646651268801</v>
      </c>
      <c r="AA1560" s="6">
        <v>1137.7472807284601</v>
      </c>
      <c r="AB1560" s="6">
        <v>1864.1430415057</v>
      </c>
      <c r="AC1560" s="6">
        <v>1260.1868999957701</v>
      </c>
      <c r="AD1560" s="6">
        <v>2029.42141125853</v>
      </c>
      <c r="AE1560" s="6">
        <v>1657.93287071858</v>
      </c>
      <c r="AF1560" s="6">
        <v>-8726.6355130186603</v>
      </c>
      <c r="AG1560" s="6">
        <v>-15958.738508259299</v>
      </c>
      <c r="AH1560" s="6">
        <v>-8689.9340718093808</v>
      </c>
      <c r="AI1560" s="6">
        <v>-15349.5930082988</v>
      </c>
      <c r="AJ1560" s="6">
        <v>-8369.0567727448106</v>
      </c>
      <c r="AK1560" s="6">
        <v>-13776.220850003599</v>
      </c>
      <c r="AL1560" s="6">
        <v>-8366.6733588903608</v>
      </c>
      <c r="AM1560" s="6">
        <v>-12866.8508274672</v>
      </c>
      <c r="AN1560" s="6">
        <v>-8533.1630682406394</v>
      </c>
      <c r="AO1560" s="6">
        <v>-12139.401046204401</v>
      </c>
    </row>
    <row r="1561" spans="2:41" x14ac:dyDescent="0.2">
      <c r="B1561" s="6">
        <v>17001.3344048974</v>
      </c>
      <c r="C1561" s="6">
        <v>35726.877870201701</v>
      </c>
      <c r="D1561" s="6">
        <v>17991.182624568399</v>
      </c>
      <c r="E1561" s="6">
        <v>37300.380507150403</v>
      </c>
      <c r="F1561" s="6">
        <v>17458.620487089502</v>
      </c>
      <c r="G1561" s="6">
        <v>33723.548040653601</v>
      </c>
      <c r="H1561" s="6">
        <v>17242.723675173602</v>
      </c>
      <c r="I1561" s="6">
        <v>30717.940068568001</v>
      </c>
      <c r="J1561" s="6">
        <v>17151.104760112601</v>
      </c>
      <c r="K1561" s="6">
        <v>27826.7777660914</v>
      </c>
      <c r="L1561" s="6">
        <v>15672.4372099344</v>
      </c>
      <c r="M1561" s="6">
        <v>32662.1313044456</v>
      </c>
      <c r="N1561" s="6">
        <v>16094.482207794699</v>
      </c>
      <c r="O1561" s="6">
        <v>32957.550626779201</v>
      </c>
      <c r="P1561" s="6">
        <v>15900.3064657742</v>
      </c>
      <c r="Q1561" s="6">
        <v>29968.046207200001</v>
      </c>
      <c r="R1561" s="6">
        <v>16414.5296199285</v>
      </c>
      <c r="S1561" s="6">
        <v>28475.9869154472</v>
      </c>
      <c r="T1561" s="6">
        <v>15187.350144939601</v>
      </c>
      <c r="U1561" s="6">
        <v>23926.698627845399</v>
      </c>
      <c r="V1561" s="6">
        <v>1747.9745325292499</v>
      </c>
      <c r="W1561" s="6">
        <v>53.458511515886102</v>
      </c>
      <c r="X1561" s="6">
        <v>1923.1100573048</v>
      </c>
      <c r="Y1561" s="6">
        <v>780.81694783630496</v>
      </c>
      <c r="Z1561" s="6">
        <v>1950.1734262944899</v>
      </c>
      <c r="AA1561" s="6">
        <v>1209.3058642328699</v>
      </c>
      <c r="AB1561" s="6">
        <v>1901.81473545722</v>
      </c>
      <c r="AC1561" s="6">
        <v>1325.17845384252</v>
      </c>
      <c r="AD1561" s="6">
        <v>2067.3560069315599</v>
      </c>
      <c r="AE1561" s="6">
        <v>1718.9526693498899</v>
      </c>
      <c r="AF1561" s="6">
        <v>-8736.7193737078505</v>
      </c>
      <c r="AG1561" s="6">
        <v>-15980.4590807859</v>
      </c>
      <c r="AH1561" s="6">
        <v>-8699.8361346769707</v>
      </c>
      <c r="AI1561" s="6">
        <v>-15370.346941969099</v>
      </c>
      <c r="AJ1561" s="6">
        <v>-8380.3865679628798</v>
      </c>
      <c r="AK1561" s="6">
        <v>-13798.213062851401</v>
      </c>
      <c r="AL1561" s="6">
        <v>-8378.6723166664506</v>
      </c>
      <c r="AM1561" s="6">
        <v>-12888.253447646501</v>
      </c>
      <c r="AN1561" s="6">
        <v>-8543.2872576066602</v>
      </c>
      <c r="AO1561" s="6">
        <v>-12156.560212030899</v>
      </c>
    </row>
    <row r="1562" spans="2:41" x14ac:dyDescent="0.2">
      <c r="B1562" s="6">
        <v>16992.444756452402</v>
      </c>
      <c r="C1562" s="6">
        <v>35719.282636751101</v>
      </c>
      <c r="D1562" s="6">
        <v>17981.816938433501</v>
      </c>
      <c r="E1562" s="6">
        <v>37294.299881521001</v>
      </c>
      <c r="F1562" s="6">
        <v>17449.877278295899</v>
      </c>
      <c r="G1562" s="6">
        <v>33713.768555319803</v>
      </c>
      <c r="H1562" s="6">
        <v>17232.442697216698</v>
      </c>
      <c r="I1562" s="6">
        <v>30712.798040701298</v>
      </c>
      <c r="J1562" s="6">
        <v>17146.040659226801</v>
      </c>
      <c r="K1562" s="6">
        <v>27822.824942172399</v>
      </c>
      <c r="L1562" s="6">
        <v>15665.6213195123</v>
      </c>
      <c r="M1562" s="6">
        <v>32655.912170223201</v>
      </c>
      <c r="N1562" s="6">
        <v>16089.8755587177</v>
      </c>
      <c r="O1562" s="6">
        <v>32954.733181991003</v>
      </c>
      <c r="P1562" s="6">
        <v>15896.164027794801</v>
      </c>
      <c r="Q1562" s="6">
        <v>29965.414819923299</v>
      </c>
      <c r="R1562" s="6">
        <v>16406.254514185501</v>
      </c>
      <c r="S1562" s="6">
        <v>28473.426810159101</v>
      </c>
      <c r="T1562" s="6">
        <v>15183.756023611601</v>
      </c>
      <c r="U1562" s="6">
        <v>23925.121678462801</v>
      </c>
      <c r="V1562" s="6">
        <v>1784.67160785592</v>
      </c>
      <c r="W1562" s="6">
        <v>132.51452859650399</v>
      </c>
      <c r="X1562" s="6">
        <v>1960.68506251844</v>
      </c>
      <c r="Y1562" s="6">
        <v>858.00844308117496</v>
      </c>
      <c r="Z1562" s="6">
        <v>1987.78211598745</v>
      </c>
      <c r="AA1562" s="6">
        <v>1280.8674612949801</v>
      </c>
      <c r="AB1562" s="6">
        <v>1939.4729260868701</v>
      </c>
      <c r="AC1562" s="6">
        <v>1390.1714891018701</v>
      </c>
      <c r="AD1562" s="6">
        <v>2105.29060259064</v>
      </c>
      <c r="AE1562" s="6">
        <v>1779.8767466740601</v>
      </c>
      <c r="AF1562" s="6">
        <v>-8746.7567918418008</v>
      </c>
      <c r="AG1562" s="6">
        <v>-16001.9849269228</v>
      </c>
      <c r="AH1562" s="6">
        <v>-8709.5358396679694</v>
      </c>
      <c r="AI1562" s="6">
        <v>-15390.999478420699</v>
      </c>
      <c r="AJ1562" s="6">
        <v>-8391.7115811550393</v>
      </c>
      <c r="AK1562" s="6">
        <v>-13820.0128067483</v>
      </c>
      <c r="AL1562" s="6">
        <v>-8390.5034810923607</v>
      </c>
      <c r="AM1562" s="6">
        <v>-12909.521858108599</v>
      </c>
      <c r="AN1562" s="6">
        <v>-8553.31411735031</v>
      </c>
      <c r="AO1562" s="6">
        <v>-12173.5616255806</v>
      </c>
    </row>
    <row r="1563" spans="2:41" x14ac:dyDescent="0.2">
      <c r="B1563" s="6">
        <v>16983.541346197198</v>
      </c>
      <c r="C1563" s="6">
        <v>35712.144343600201</v>
      </c>
      <c r="D1563" s="6">
        <v>17972.436920661999</v>
      </c>
      <c r="E1563" s="6">
        <v>37289.237447915802</v>
      </c>
      <c r="F1563" s="6">
        <v>17441.0572474853</v>
      </c>
      <c r="G1563" s="6">
        <v>33703.843275879903</v>
      </c>
      <c r="H1563" s="6">
        <v>17221.993918325101</v>
      </c>
      <c r="I1563" s="6">
        <v>30706.505848348399</v>
      </c>
      <c r="J1563" s="6">
        <v>17140.804484796299</v>
      </c>
      <c r="K1563" s="6">
        <v>27818.709358007101</v>
      </c>
      <c r="L1563" s="6">
        <v>15658.6680598599</v>
      </c>
      <c r="M1563" s="6">
        <v>32649.860192185301</v>
      </c>
      <c r="N1563" s="6">
        <v>16085.120666709599</v>
      </c>
      <c r="O1563" s="6">
        <v>32951.642394483002</v>
      </c>
      <c r="P1563" s="6">
        <v>15891.790328159699</v>
      </c>
      <c r="Q1563" s="6">
        <v>29962.689765566101</v>
      </c>
      <c r="R1563" s="6">
        <v>16397.821642714702</v>
      </c>
      <c r="S1563" s="6">
        <v>28470.937148753401</v>
      </c>
      <c r="T1563" s="6">
        <v>15180.130761319801</v>
      </c>
      <c r="U1563" s="6">
        <v>23923.401236739399</v>
      </c>
      <c r="V1563" s="6">
        <v>1821.36867441492</v>
      </c>
      <c r="W1563" s="6">
        <v>211.63812728252799</v>
      </c>
      <c r="X1563" s="6">
        <v>1998.2597730527</v>
      </c>
      <c r="Y1563" s="6">
        <v>935.15420918241398</v>
      </c>
      <c r="Z1563" s="6">
        <v>2025.3908570900201</v>
      </c>
      <c r="AA1563" s="6">
        <v>1352.43421828953</v>
      </c>
      <c r="AB1563" s="6">
        <v>1977.1240955231999</v>
      </c>
      <c r="AC1563" s="6">
        <v>1455.1736993411901</v>
      </c>
      <c r="AD1563" s="6">
        <v>2143.2251982414</v>
      </c>
      <c r="AE1563" s="6">
        <v>1840.6402993756701</v>
      </c>
      <c r="AF1563" s="6">
        <v>-8756.6532525324292</v>
      </c>
      <c r="AG1563" s="6">
        <v>-16023.386705495601</v>
      </c>
      <c r="AH1563" s="6">
        <v>-8719.0696769608094</v>
      </c>
      <c r="AI1563" s="6">
        <v>-15411.486324125</v>
      </c>
      <c r="AJ1563" s="6">
        <v>-8402.9866542855798</v>
      </c>
      <c r="AK1563" s="6">
        <v>-13841.5947530379</v>
      </c>
      <c r="AL1563" s="6">
        <v>-8402.0843359355495</v>
      </c>
      <c r="AM1563" s="6">
        <v>-12930.5426304473</v>
      </c>
      <c r="AN1563" s="6">
        <v>-8563.3314445998894</v>
      </c>
      <c r="AO1563" s="6">
        <v>-12190.4470398703</v>
      </c>
    </row>
    <row r="1564" spans="2:41" x14ac:dyDescent="0.2">
      <c r="B1564" s="6">
        <v>16974.638536844399</v>
      </c>
      <c r="C1564" s="6">
        <v>35705.9856783176</v>
      </c>
      <c r="D1564" s="6">
        <v>17962.9162602424</v>
      </c>
      <c r="E1564" s="6">
        <v>37284.728327061901</v>
      </c>
      <c r="F1564" s="6">
        <v>17431.888971184901</v>
      </c>
      <c r="G1564" s="6">
        <v>33693.897409662299</v>
      </c>
      <c r="H1564" s="6">
        <v>17211.367813912599</v>
      </c>
      <c r="I1564" s="6">
        <v>30698.3718578853</v>
      </c>
      <c r="J1564" s="6">
        <v>17135.422560197701</v>
      </c>
      <c r="K1564" s="6">
        <v>27814.372341325499</v>
      </c>
      <c r="L1564" s="6">
        <v>15651.6678929441</v>
      </c>
      <c r="M1564" s="6">
        <v>32644.037135278701</v>
      </c>
      <c r="N1564" s="6">
        <v>16080.1754284461</v>
      </c>
      <c r="O1564" s="6">
        <v>32948.137052103702</v>
      </c>
      <c r="P1564" s="6">
        <v>15887.2221002029</v>
      </c>
      <c r="Q1564" s="6">
        <v>29959.612180730899</v>
      </c>
      <c r="R1564" s="6">
        <v>16389.286670503199</v>
      </c>
      <c r="S1564" s="6">
        <v>28467.956317525099</v>
      </c>
      <c r="T1564" s="6">
        <v>15176.2860723675</v>
      </c>
      <c r="U1564" s="6">
        <v>23921.853574696001</v>
      </c>
      <c r="V1564" s="6">
        <v>1858.06601852413</v>
      </c>
      <c r="W1564" s="6">
        <v>290.858917328085</v>
      </c>
      <c r="X1564" s="6">
        <v>2035.83402169495</v>
      </c>
      <c r="Y1564" s="6">
        <v>1012.31571568972</v>
      </c>
      <c r="Z1564" s="6">
        <v>2062.9997112266701</v>
      </c>
      <c r="AA1564" s="6">
        <v>1424.0060242461</v>
      </c>
      <c r="AB1564" s="6">
        <v>2014.7748703987099</v>
      </c>
      <c r="AC1564" s="6">
        <v>1520.18112661394</v>
      </c>
      <c r="AD1564" s="6">
        <v>2181.1597798498701</v>
      </c>
      <c r="AE1564" s="6">
        <v>1901.2644410688899</v>
      </c>
      <c r="AF1564" s="6">
        <v>-8766.3597820546602</v>
      </c>
      <c r="AG1564" s="6">
        <v>-16044.6678857189</v>
      </c>
      <c r="AH1564" s="6">
        <v>-8728.5287989824501</v>
      </c>
      <c r="AI1564" s="6">
        <v>-15431.7402516522</v>
      </c>
      <c r="AJ1564" s="6">
        <v>-8414.0941634246701</v>
      </c>
      <c r="AK1564" s="6">
        <v>-13863.022340036099</v>
      </c>
      <c r="AL1564" s="6">
        <v>-8413.5320152277509</v>
      </c>
      <c r="AM1564" s="6">
        <v>-12951.3448042867</v>
      </c>
      <c r="AN1564" s="6">
        <v>-8573.3425285355406</v>
      </c>
      <c r="AO1564" s="6">
        <v>-12207.250360506099</v>
      </c>
    </row>
    <row r="1565" spans="2:41" x14ac:dyDescent="0.2">
      <c r="B1565" s="6">
        <v>16965.7364808723</v>
      </c>
      <c r="C1565" s="6">
        <v>35701.142474755303</v>
      </c>
      <c r="D1565" s="6">
        <v>17953.1287974105</v>
      </c>
      <c r="E1565" s="6">
        <v>37280.428887542803</v>
      </c>
      <c r="F1565" s="6">
        <v>17422.2707981319</v>
      </c>
      <c r="G1565" s="6">
        <v>33683.981403507198</v>
      </c>
      <c r="H1565" s="6">
        <v>17200.5126810334</v>
      </c>
      <c r="I1565" s="6">
        <v>30687.9185984383</v>
      </c>
      <c r="J1565" s="6">
        <v>17129.903086408402</v>
      </c>
      <c r="K1565" s="6">
        <v>27809.711616382199</v>
      </c>
      <c r="L1565" s="6">
        <v>15644.5646598114</v>
      </c>
      <c r="M1565" s="6">
        <v>32638.800560604799</v>
      </c>
      <c r="N1565" s="6">
        <v>16075.0444615214</v>
      </c>
      <c r="O1565" s="6">
        <v>32944.182944264197</v>
      </c>
      <c r="P1565" s="6">
        <v>15882.4963986887</v>
      </c>
      <c r="Q1565" s="6">
        <v>29956.0748156025</v>
      </c>
      <c r="R1565" s="6">
        <v>16380.628560306601</v>
      </c>
      <c r="S1565" s="6">
        <v>28463.837183366599</v>
      </c>
      <c r="T1565" s="6">
        <v>15172.172057721</v>
      </c>
      <c r="U1565" s="6">
        <v>23920.357409596501</v>
      </c>
      <c r="V1565" s="6">
        <v>1894.7637612088199</v>
      </c>
      <c r="W1565" s="6">
        <v>370.34467858604199</v>
      </c>
      <c r="X1565" s="6">
        <v>2073.4078556858899</v>
      </c>
      <c r="Y1565" s="6">
        <v>1089.4864945709</v>
      </c>
      <c r="Z1565" s="6">
        <v>2100.6086344129599</v>
      </c>
      <c r="AA1565" s="6">
        <v>1495.58161717794</v>
      </c>
      <c r="AB1565" s="6">
        <v>2052.4255800719502</v>
      </c>
      <c r="AC1565" s="6">
        <v>1585.1890815689701</v>
      </c>
      <c r="AD1565" s="6">
        <v>2219.0930603704901</v>
      </c>
      <c r="AE1565" s="6">
        <v>1961.82647855749</v>
      </c>
      <c r="AF1565" s="6">
        <v>-8775.9292328881493</v>
      </c>
      <c r="AG1565" s="6">
        <v>-16065.772096910499</v>
      </c>
      <c r="AH1565" s="6">
        <v>-8737.9781660702592</v>
      </c>
      <c r="AI1565" s="6">
        <v>-15451.8004153892</v>
      </c>
      <c r="AJ1565" s="6">
        <v>-8424.9664601141994</v>
      </c>
      <c r="AK1565" s="6">
        <v>-13884.3727167873</v>
      </c>
      <c r="AL1565" s="6">
        <v>-8424.94347478089</v>
      </c>
      <c r="AM1565" s="6">
        <v>-12972.047202900199</v>
      </c>
      <c r="AN1565" s="6">
        <v>-8583.2960419329593</v>
      </c>
      <c r="AO1565" s="6">
        <v>-12223.944350432401</v>
      </c>
    </row>
    <row r="1566" spans="2:41" x14ac:dyDescent="0.2">
      <c r="B1566" s="6">
        <v>16956.834741443101</v>
      </c>
      <c r="C1566" s="6">
        <v>35697.269482779302</v>
      </c>
      <c r="D1566" s="6">
        <v>17943.056833508999</v>
      </c>
      <c r="E1566" s="6">
        <v>37275.932004907401</v>
      </c>
      <c r="F1566" s="6">
        <v>17412.349660679101</v>
      </c>
      <c r="G1566" s="6">
        <v>33674.224200803299</v>
      </c>
      <c r="H1566" s="6">
        <v>17189.4060552273</v>
      </c>
      <c r="I1566" s="6">
        <v>30675.2604613693</v>
      </c>
      <c r="J1566" s="6">
        <v>17124.1578250737</v>
      </c>
      <c r="K1566" s="6">
        <v>27804.759362254099</v>
      </c>
      <c r="L1566" s="6">
        <v>15637.2402651537</v>
      </c>
      <c r="M1566" s="6">
        <v>32634.701423086</v>
      </c>
      <c r="N1566" s="6">
        <v>16069.789392377799</v>
      </c>
      <c r="O1566" s="6">
        <v>32940.070719201998</v>
      </c>
      <c r="P1566" s="6">
        <v>15877.6057919457</v>
      </c>
      <c r="Q1566" s="6">
        <v>29952.205302558199</v>
      </c>
      <c r="R1566" s="6">
        <v>16371.709501970299</v>
      </c>
      <c r="S1566" s="6">
        <v>28458.513875511901</v>
      </c>
      <c r="T1566" s="6">
        <v>15167.9431057539</v>
      </c>
      <c r="U1566" s="6">
        <v>23918.520938653</v>
      </c>
      <c r="V1566" s="6">
        <v>1931.46182250487</v>
      </c>
      <c r="W1566" s="6">
        <v>450.00559968417502</v>
      </c>
      <c r="X1566" s="6">
        <v>2110.9815504862199</v>
      </c>
      <c r="Y1566" s="6">
        <v>1166.5115716309001</v>
      </c>
      <c r="Z1566" s="6">
        <v>2138.2178960773299</v>
      </c>
      <c r="AA1566" s="6">
        <v>1567.15873244005</v>
      </c>
      <c r="AB1566" s="6">
        <v>2090.0758620763099</v>
      </c>
      <c r="AC1566" s="6">
        <v>1650.19969150922</v>
      </c>
      <c r="AD1566" s="6">
        <v>2256.9874957347902</v>
      </c>
      <c r="AE1566" s="6">
        <v>2022.3780400416899</v>
      </c>
      <c r="AF1566" s="6">
        <v>-8785.4145037546205</v>
      </c>
      <c r="AG1566" s="6">
        <v>-16086.668414190201</v>
      </c>
      <c r="AH1566" s="6">
        <v>-8747.4266109390701</v>
      </c>
      <c r="AI1566" s="6">
        <v>-15471.7336075079</v>
      </c>
      <c r="AJ1566" s="6">
        <v>-8435.6860348337705</v>
      </c>
      <c r="AK1566" s="6">
        <v>-13905.6268055692</v>
      </c>
      <c r="AL1566" s="6">
        <v>-8436.3491167826905</v>
      </c>
      <c r="AM1566" s="6">
        <v>-12992.7285069106</v>
      </c>
      <c r="AN1566" s="6">
        <v>-8593.1471776654198</v>
      </c>
      <c r="AO1566" s="6">
        <v>-12240.4892880961</v>
      </c>
    </row>
    <row r="1567" spans="2:41" x14ac:dyDescent="0.2">
      <c r="B1567" s="6">
        <v>16947.864324714301</v>
      </c>
      <c r="C1567" s="6">
        <v>35693.581550044502</v>
      </c>
      <c r="D1567" s="6">
        <v>17932.703483450099</v>
      </c>
      <c r="E1567" s="6">
        <v>37270.969177784697</v>
      </c>
      <c r="F1567" s="6">
        <v>17402.282623733099</v>
      </c>
      <c r="G1567" s="6">
        <v>33664.767178226903</v>
      </c>
      <c r="H1567" s="6">
        <v>17178.106675239898</v>
      </c>
      <c r="I1567" s="6">
        <v>30660.341279673801</v>
      </c>
      <c r="J1567" s="6">
        <v>17118.141898573602</v>
      </c>
      <c r="K1567" s="6">
        <v>27799.673127342201</v>
      </c>
      <c r="L1567" s="6">
        <v>15629.705827039899</v>
      </c>
      <c r="M1567" s="6">
        <v>32631.990965712299</v>
      </c>
      <c r="N1567" s="6">
        <v>16064.3885811051</v>
      </c>
      <c r="O1567" s="6">
        <v>32936.123414264999</v>
      </c>
      <c r="P1567" s="6">
        <v>15872.5461502051</v>
      </c>
      <c r="Q1567" s="6">
        <v>29948.117063813999</v>
      </c>
      <c r="R1567" s="6">
        <v>16362.4916785733</v>
      </c>
      <c r="S1567" s="6">
        <v>28452.2276543724</v>
      </c>
      <c r="T1567" s="6">
        <v>15163.700285806201</v>
      </c>
      <c r="U1567" s="6">
        <v>23916.1295623478</v>
      </c>
      <c r="V1567" s="6">
        <v>1968.1600554556101</v>
      </c>
      <c r="W1567" s="6">
        <v>529.63352754226503</v>
      </c>
      <c r="X1567" s="6">
        <v>2148.5556874112599</v>
      </c>
      <c r="Y1567" s="6">
        <v>1243.44982238078</v>
      </c>
      <c r="Z1567" s="6">
        <v>2175.82778051491</v>
      </c>
      <c r="AA1567" s="6">
        <v>1638.7344403864199</v>
      </c>
      <c r="AB1567" s="6">
        <v>2127.7256930683702</v>
      </c>
      <c r="AC1567" s="6">
        <v>1715.20268322478</v>
      </c>
      <c r="AD1567" s="6">
        <v>2294.8059513040698</v>
      </c>
      <c r="AE1567" s="6">
        <v>2082.9345146279902</v>
      </c>
      <c r="AF1567" s="6">
        <v>-8794.8628136662992</v>
      </c>
      <c r="AG1567" s="6">
        <v>-16107.3781638704</v>
      </c>
      <c r="AH1567" s="6">
        <v>-8756.84146452397</v>
      </c>
      <c r="AI1567" s="6">
        <v>-15491.5359993534</v>
      </c>
      <c r="AJ1567" s="6">
        <v>-8446.3790973205705</v>
      </c>
      <c r="AK1567" s="6">
        <v>-13926.6958209636</v>
      </c>
      <c r="AL1567" s="6">
        <v>-8447.7460725307901</v>
      </c>
      <c r="AM1567" s="6">
        <v>-13013.359694823101</v>
      </c>
      <c r="AN1567" s="6">
        <v>-8602.8392531574009</v>
      </c>
      <c r="AO1567" s="6">
        <v>-12256.8740425425</v>
      </c>
    </row>
    <row r="1568" spans="2:41" x14ac:dyDescent="0.2">
      <c r="B1568" s="6">
        <v>16938.661164584501</v>
      </c>
      <c r="C1568" s="6">
        <v>35689.4127560872</v>
      </c>
      <c r="D1568" s="6">
        <v>17922.118524191999</v>
      </c>
      <c r="E1568" s="6">
        <v>37265.639641177797</v>
      </c>
      <c r="F1568" s="6">
        <v>17392.176766752102</v>
      </c>
      <c r="G1568" s="6">
        <v>33655.962480681002</v>
      </c>
      <c r="H1568" s="6">
        <v>17166.624737596401</v>
      </c>
      <c r="I1568" s="6">
        <v>30642.849577426401</v>
      </c>
      <c r="J1568" s="6">
        <v>17111.894146876501</v>
      </c>
      <c r="K1568" s="6">
        <v>27794.444508927802</v>
      </c>
      <c r="L1568" s="6">
        <v>15622.0863506034</v>
      </c>
      <c r="M1568" s="6">
        <v>32630.174942453501</v>
      </c>
      <c r="N1568" s="6">
        <v>16058.766501407499</v>
      </c>
      <c r="O1568" s="6">
        <v>32932.142994205999</v>
      </c>
      <c r="P1568" s="6">
        <v>15867.3414086989</v>
      </c>
      <c r="Q1568" s="6">
        <v>29943.819537503299</v>
      </c>
      <c r="R1568" s="6">
        <v>16352.9669644681</v>
      </c>
      <c r="S1568" s="6">
        <v>28444.6511553362</v>
      </c>
      <c r="T1568" s="6">
        <v>15159.3106645118</v>
      </c>
      <c r="U1568" s="6">
        <v>23913.2825749861</v>
      </c>
      <c r="V1568" s="6">
        <v>2004.8582695533</v>
      </c>
      <c r="W1568" s="6">
        <v>609.21731846022499</v>
      </c>
      <c r="X1568" s="6">
        <v>2186.1305818769101</v>
      </c>
      <c r="Y1568" s="6">
        <v>1320.53792721884</v>
      </c>
      <c r="Z1568" s="6">
        <v>2213.43811465716</v>
      </c>
      <c r="AA1568" s="6">
        <v>1710.30733520078</v>
      </c>
      <c r="AB1568" s="6">
        <v>2165.3754004324401</v>
      </c>
      <c r="AC1568" s="6">
        <v>1780.2005610854101</v>
      </c>
      <c r="AD1568" s="6">
        <v>2332.5272240273898</v>
      </c>
      <c r="AE1568" s="6">
        <v>2143.4823613753802</v>
      </c>
      <c r="AF1568" s="6">
        <v>-8804.3045441536196</v>
      </c>
      <c r="AG1568" s="6">
        <v>-16127.945230315199</v>
      </c>
      <c r="AH1568" s="6">
        <v>-8766.1598333641796</v>
      </c>
      <c r="AI1568" s="6">
        <v>-15511.1487215613</v>
      </c>
      <c r="AJ1568" s="6">
        <v>-8457.0713629574402</v>
      </c>
      <c r="AK1568" s="6">
        <v>-13947.549634738099</v>
      </c>
      <c r="AL1568" s="6">
        <v>-8459.1388668602904</v>
      </c>
      <c r="AM1568" s="6">
        <v>-13033.834010012</v>
      </c>
      <c r="AN1568" s="6">
        <v>-8612.3918298460394</v>
      </c>
      <c r="AO1568" s="6">
        <v>-12273.1086426738</v>
      </c>
    </row>
    <row r="1569" spans="2:41" x14ac:dyDescent="0.2">
      <c r="B1569" s="6">
        <v>16929.094544570398</v>
      </c>
      <c r="C1569" s="6">
        <v>35684.7650275778</v>
      </c>
      <c r="D1569" s="6">
        <v>17911.412826006599</v>
      </c>
      <c r="E1569" s="6">
        <v>37259.9656686569</v>
      </c>
      <c r="F1569" s="6">
        <v>17382.058185753998</v>
      </c>
      <c r="G1569" s="6">
        <v>33648.581591302704</v>
      </c>
      <c r="H1569" s="6">
        <v>17154.858000205299</v>
      </c>
      <c r="I1569" s="6">
        <v>30622.953701930299</v>
      </c>
      <c r="J1569" s="6">
        <v>17105.547187393098</v>
      </c>
      <c r="K1569" s="6">
        <v>27788.923261090898</v>
      </c>
      <c r="L1569" s="6">
        <v>15614.452306101</v>
      </c>
      <c r="M1569" s="6">
        <v>32628.308741175999</v>
      </c>
      <c r="N1569" s="6">
        <v>16052.937202065301</v>
      </c>
      <c r="O1569" s="6">
        <v>32927.567588043901</v>
      </c>
      <c r="P1569" s="6">
        <v>15861.9534692623</v>
      </c>
      <c r="Q1569" s="6">
        <v>29939.202982786701</v>
      </c>
      <c r="R1569" s="6">
        <v>16343.2549664088</v>
      </c>
      <c r="S1569" s="6">
        <v>28434.1675039275</v>
      </c>
      <c r="T1569" s="6">
        <v>15154.651122949301</v>
      </c>
      <c r="U1569" s="6">
        <v>23910.334169210899</v>
      </c>
      <c r="V1569" s="6">
        <v>2041.55636113796</v>
      </c>
      <c r="W1569" s="6">
        <v>688.93985468927099</v>
      </c>
      <c r="X1569" s="6">
        <v>2223.70608508443</v>
      </c>
      <c r="Y1569" s="6">
        <v>1397.7999191797201</v>
      </c>
      <c r="Z1569" s="6">
        <v>2251.0489080475099</v>
      </c>
      <c r="AA1569" s="6">
        <v>1781.87720667794</v>
      </c>
      <c r="AB1569" s="6">
        <v>2203.0253055203798</v>
      </c>
      <c r="AC1569" s="6">
        <v>1845.2017348761899</v>
      </c>
      <c r="AD1569" s="6">
        <v>2370.18062288384</v>
      </c>
      <c r="AE1569" s="6">
        <v>2204.0211640626899</v>
      </c>
      <c r="AF1569" s="6">
        <v>-8813.7089371005204</v>
      </c>
      <c r="AG1569" s="6">
        <v>-16148.331265131999</v>
      </c>
      <c r="AH1569" s="6">
        <v>-8775.3100599316404</v>
      </c>
      <c r="AI1569" s="6">
        <v>-15530.5578099509</v>
      </c>
      <c r="AJ1569" s="6">
        <v>-8467.7636622290302</v>
      </c>
      <c r="AK1569" s="6">
        <v>-13968.252386308301</v>
      </c>
      <c r="AL1569" s="6">
        <v>-8470.4780910866102</v>
      </c>
      <c r="AM1569" s="6">
        <v>-13054.0762023854</v>
      </c>
      <c r="AN1569" s="6">
        <v>-8621.8351866718003</v>
      </c>
      <c r="AO1569" s="6">
        <v>-12289.213872141299</v>
      </c>
    </row>
    <row r="1570" spans="2:41" x14ac:dyDescent="0.2">
      <c r="B1570" s="6">
        <v>16919.1426926608</v>
      </c>
      <c r="C1570" s="6">
        <v>35680.023617489598</v>
      </c>
      <c r="D1570" s="6">
        <v>17900.607015321599</v>
      </c>
      <c r="E1570" s="6">
        <v>37253.632201218803</v>
      </c>
      <c r="F1570" s="6">
        <v>17371.929810034399</v>
      </c>
      <c r="G1570" s="6">
        <v>33642.804899990297</v>
      </c>
      <c r="H1570" s="6">
        <v>17142.830044169699</v>
      </c>
      <c r="I1570" s="6">
        <v>30601.3043927453</v>
      </c>
      <c r="J1570" s="6">
        <v>17099.139718570699</v>
      </c>
      <c r="K1570" s="6">
        <v>27783.090011002201</v>
      </c>
      <c r="L1570" s="6">
        <v>15606.713852344399</v>
      </c>
      <c r="M1570" s="6">
        <v>32626.035977916101</v>
      </c>
      <c r="N1570" s="6">
        <v>16046.9958533178</v>
      </c>
      <c r="O1570" s="6">
        <v>32922.246627624198</v>
      </c>
      <c r="P1570" s="6">
        <v>15856.3858361112</v>
      </c>
      <c r="Q1570" s="6">
        <v>29934.093882653</v>
      </c>
      <c r="R1570" s="6">
        <v>16333.4080089825</v>
      </c>
      <c r="S1570" s="6">
        <v>28419.702750991</v>
      </c>
      <c r="T1570" s="6">
        <v>15149.81051024</v>
      </c>
      <c r="U1570" s="6">
        <v>23907.574434505499</v>
      </c>
      <c r="V1570" s="6">
        <v>2078.2543673397099</v>
      </c>
      <c r="W1570" s="6">
        <v>768.82804046578894</v>
      </c>
      <c r="X1570" s="6">
        <v>2261.28181123587</v>
      </c>
      <c r="Y1570" s="6">
        <v>1475.1080213212799</v>
      </c>
      <c r="Z1570" s="6">
        <v>2288.65988047672</v>
      </c>
      <c r="AA1570" s="6">
        <v>1853.4446654196499</v>
      </c>
      <c r="AB1570" s="6">
        <v>2240.6754477721802</v>
      </c>
      <c r="AC1570" s="6">
        <v>1910.2045903912201</v>
      </c>
      <c r="AD1570" s="6">
        <v>2407.79099357429</v>
      </c>
      <c r="AE1570" s="6">
        <v>2264.5679788602902</v>
      </c>
      <c r="AF1570" s="6">
        <v>-8823.0413039759005</v>
      </c>
      <c r="AG1570" s="6">
        <v>-16168.501770398099</v>
      </c>
      <c r="AH1570" s="6">
        <v>-8784.2759394830391</v>
      </c>
      <c r="AI1570" s="6">
        <v>-15549.8229756448</v>
      </c>
      <c r="AJ1570" s="6">
        <v>-8478.4044690012306</v>
      </c>
      <c r="AK1570" s="6">
        <v>-13988.874937876801</v>
      </c>
      <c r="AL1570" s="6">
        <v>-8481.6555001218203</v>
      </c>
      <c r="AM1570" s="6">
        <v>-13074.116849469499</v>
      </c>
      <c r="AN1570" s="6">
        <v>-8631.2294259739392</v>
      </c>
      <c r="AO1570" s="6">
        <v>-12305.241729445999</v>
      </c>
    </row>
    <row r="1571" spans="2:41" x14ac:dyDescent="0.2">
      <c r="B1571" s="6">
        <v>16908.9823158482</v>
      </c>
      <c r="C1571" s="6">
        <v>35675.193155157001</v>
      </c>
      <c r="D1571" s="6">
        <v>17889.550732633099</v>
      </c>
      <c r="E1571" s="6">
        <v>37246.186370170501</v>
      </c>
      <c r="F1571" s="6">
        <v>17361.791625995102</v>
      </c>
      <c r="G1571" s="6">
        <v>33637.605770987699</v>
      </c>
      <c r="H1571" s="6">
        <v>17130.638405616501</v>
      </c>
      <c r="I1571" s="6">
        <v>30578.579456538399</v>
      </c>
      <c r="J1571" s="6">
        <v>17092.6119385815</v>
      </c>
      <c r="K1571" s="6">
        <v>27776.986006848099</v>
      </c>
      <c r="L1571" s="6">
        <v>15598.764553572701</v>
      </c>
      <c r="M1571" s="6">
        <v>32623.821953413499</v>
      </c>
      <c r="N1571" s="6">
        <v>16040.969962801501</v>
      </c>
      <c r="O1571" s="6">
        <v>32916.547304866101</v>
      </c>
      <c r="P1571" s="6">
        <v>15850.719147393</v>
      </c>
      <c r="Q1571" s="6">
        <v>29928.4828001854</v>
      </c>
      <c r="R1571" s="6">
        <v>16323.3103717424</v>
      </c>
      <c r="S1571" s="6">
        <v>28401.779402635198</v>
      </c>
      <c r="T1571" s="6">
        <v>15144.9255825282</v>
      </c>
      <c r="U1571" s="6">
        <v>23904.7446794633</v>
      </c>
      <c r="V1571" s="6">
        <v>2114.9522940222801</v>
      </c>
      <c r="W1571" s="6">
        <v>848.66712673508903</v>
      </c>
      <c r="X1571" s="6">
        <v>2298.8575906542001</v>
      </c>
      <c r="Y1571" s="6">
        <v>1552.48019617556</v>
      </c>
      <c r="Z1571" s="6">
        <v>2326.2707807581701</v>
      </c>
      <c r="AA1571" s="6">
        <v>1925.0113658310599</v>
      </c>
      <c r="AB1571" s="6">
        <v>2278.3261120716502</v>
      </c>
      <c r="AC1571" s="6">
        <v>1975.2069875223999</v>
      </c>
      <c r="AD1571" s="6">
        <v>2445.2687769124</v>
      </c>
      <c r="AE1571" s="6">
        <v>2325.1220264004801</v>
      </c>
      <c r="AF1571" s="6">
        <v>-8832.2464235965508</v>
      </c>
      <c r="AG1571" s="6">
        <v>-16188.498107469901</v>
      </c>
      <c r="AH1571" s="6">
        <v>-8793.1324080569702</v>
      </c>
      <c r="AI1571" s="6">
        <v>-15568.979405186799</v>
      </c>
      <c r="AJ1571" s="6">
        <v>-8488.8738804868899</v>
      </c>
      <c r="AK1571" s="6">
        <v>-14009.379156199901</v>
      </c>
      <c r="AL1571" s="6">
        <v>-8492.6011586758505</v>
      </c>
      <c r="AM1571" s="6">
        <v>-13094.0646801846</v>
      </c>
      <c r="AN1571" s="6">
        <v>-8640.6082914498002</v>
      </c>
      <c r="AO1571" s="6">
        <v>-12321.195063962699</v>
      </c>
    </row>
    <row r="1572" spans="2:41" x14ac:dyDescent="0.2">
      <c r="B1572" s="6">
        <v>16898.7632908163</v>
      </c>
      <c r="C1572" s="6">
        <v>35669.807130592097</v>
      </c>
      <c r="D1572" s="6">
        <v>17878.162946930799</v>
      </c>
      <c r="E1572" s="6">
        <v>37237.114271221202</v>
      </c>
      <c r="F1572" s="6">
        <v>17351.622868542599</v>
      </c>
      <c r="G1572" s="6">
        <v>33632.049176918503</v>
      </c>
      <c r="H1572" s="6">
        <v>17118.221663159398</v>
      </c>
      <c r="I1572" s="6">
        <v>30555.201941474301</v>
      </c>
      <c r="J1572" s="6">
        <v>17085.8963856956</v>
      </c>
      <c r="K1572" s="6">
        <v>27770.717133365</v>
      </c>
      <c r="L1572" s="6">
        <v>15590.598448705499</v>
      </c>
      <c r="M1572" s="6">
        <v>32621.756261565599</v>
      </c>
      <c r="N1572" s="6">
        <v>16034.776448570599</v>
      </c>
      <c r="O1572" s="6">
        <v>32910.780954621099</v>
      </c>
      <c r="P1572" s="6">
        <v>15844.923040707699</v>
      </c>
      <c r="Q1572" s="6">
        <v>29922.654458009802</v>
      </c>
      <c r="R1572" s="6">
        <v>16312.9026551592</v>
      </c>
      <c r="S1572" s="6">
        <v>28381.789649694001</v>
      </c>
      <c r="T1572" s="6">
        <v>15139.923909932801</v>
      </c>
      <c r="U1572" s="6">
        <v>23901.347814235702</v>
      </c>
      <c r="V1572" s="6">
        <v>2151.6500850725702</v>
      </c>
      <c r="W1572" s="6">
        <v>928.40625360004606</v>
      </c>
      <c r="X1572" s="6">
        <v>2336.4337083503701</v>
      </c>
      <c r="Y1572" s="6">
        <v>1629.9601514173301</v>
      </c>
      <c r="Z1572" s="6">
        <v>2363.8812875427102</v>
      </c>
      <c r="AA1572" s="6">
        <v>1996.57928742941</v>
      </c>
      <c r="AB1572" s="6">
        <v>2315.9773472328602</v>
      </c>
      <c r="AC1572" s="6">
        <v>2040.2069615754101</v>
      </c>
      <c r="AD1572" s="6">
        <v>2482.6224177674399</v>
      </c>
      <c r="AE1572" s="6">
        <v>2385.6745124077902</v>
      </c>
      <c r="AF1572" s="6">
        <v>-8841.2837946125201</v>
      </c>
      <c r="AG1572" s="6">
        <v>-16208.371032625901</v>
      </c>
      <c r="AH1572" s="6">
        <v>-8801.9500401123896</v>
      </c>
      <c r="AI1572" s="6">
        <v>-15587.9790158534</v>
      </c>
      <c r="AJ1572" s="6">
        <v>-8499.1270396687705</v>
      </c>
      <c r="AK1572" s="6">
        <v>-14029.6554041335</v>
      </c>
      <c r="AL1572" s="6">
        <v>-8503.4030335955595</v>
      </c>
      <c r="AM1572" s="6">
        <v>-13113.9681481345</v>
      </c>
      <c r="AN1572" s="6">
        <v>-8649.9785827853593</v>
      </c>
      <c r="AO1572" s="6">
        <v>-12337.0030464758</v>
      </c>
    </row>
    <row r="1573" spans="2:41" x14ac:dyDescent="0.2">
      <c r="B1573" s="6">
        <v>16888.5415020359</v>
      </c>
      <c r="C1573" s="6">
        <v>35663.2089919473</v>
      </c>
      <c r="D1573" s="6">
        <v>17866.469460299599</v>
      </c>
      <c r="E1573" s="6">
        <v>37225.728015236098</v>
      </c>
      <c r="F1573" s="6">
        <v>17341.161408275701</v>
      </c>
      <c r="G1573" s="6">
        <v>33626.189853962896</v>
      </c>
      <c r="H1573" s="6">
        <v>17105.570819309301</v>
      </c>
      <c r="I1573" s="6">
        <v>30531.426352570699</v>
      </c>
      <c r="J1573" s="6">
        <v>17078.937587794899</v>
      </c>
      <c r="K1573" s="6">
        <v>27764.3694426203</v>
      </c>
      <c r="L1573" s="6">
        <v>15582.346995984401</v>
      </c>
      <c r="M1573" s="6">
        <v>32619.174953203001</v>
      </c>
      <c r="N1573" s="6">
        <v>16028.3893457011</v>
      </c>
      <c r="O1573" s="6">
        <v>32904.907327586901</v>
      </c>
      <c r="P1573" s="6">
        <v>15838.9447218526</v>
      </c>
      <c r="Q1573" s="6">
        <v>29916.916274096598</v>
      </c>
      <c r="R1573" s="6">
        <v>16302.141582664801</v>
      </c>
      <c r="S1573" s="6">
        <v>28360.641722067801</v>
      </c>
      <c r="T1573" s="6">
        <v>15134.6600522259</v>
      </c>
      <c r="U1573" s="6">
        <v>23897.386657021099</v>
      </c>
      <c r="V1573" s="6">
        <v>2188.3475730407299</v>
      </c>
      <c r="W1573" s="6">
        <v>1008.15918754046</v>
      </c>
      <c r="X1573" s="6">
        <v>2374.00756793152</v>
      </c>
      <c r="Y1573" s="6">
        <v>1707.5126096782101</v>
      </c>
      <c r="Z1573" s="6">
        <v>2401.49121148118</v>
      </c>
      <c r="AA1573" s="6">
        <v>2068.1496790277001</v>
      </c>
      <c r="AB1573" s="6">
        <v>2353.6286060098901</v>
      </c>
      <c r="AC1573" s="6">
        <v>2105.2027679438702</v>
      </c>
      <c r="AD1573" s="6">
        <v>2519.9286505362402</v>
      </c>
      <c r="AE1573" s="6">
        <v>2446.2241394132102</v>
      </c>
      <c r="AF1573" s="6">
        <v>-8850.1698742598692</v>
      </c>
      <c r="AG1573" s="6">
        <v>-16228.0987614264</v>
      </c>
      <c r="AH1573" s="6">
        <v>-8810.7600872219591</v>
      </c>
      <c r="AI1573" s="6">
        <v>-15606.769987440801</v>
      </c>
      <c r="AJ1573" s="6">
        <v>-8509.2452171234909</v>
      </c>
      <c r="AK1573" s="6">
        <v>-14049.6949052036</v>
      </c>
      <c r="AL1573" s="6">
        <v>-8514.1760773837505</v>
      </c>
      <c r="AM1573" s="6">
        <v>-13133.7595286459</v>
      </c>
      <c r="AN1573" s="6">
        <v>-8659.2957127035806</v>
      </c>
      <c r="AO1573" s="6">
        <v>-12352.615633674101</v>
      </c>
    </row>
    <row r="1574" spans="2:41" x14ac:dyDescent="0.2">
      <c r="B1574" s="6">
        <v>16878.18995186</v>
      </c>
      <c r="C1574" s="6">
        <v>35655.017888028597</v>
      </c>
      <c r="D1574" s="6">
        <v>17854.5303474873</v>
      </c>
      <c r="E1574" s="6">
        <v>37211.492241838503</v>
      </c>
      <c r="F1574" s="6">
        <v>17330.248176916099</v>
      </c>
      <c r="G1574" s="6">
        <v>33620.4014133479</v>
      </c>
      <c r="H1574" s="6">
        <v>17092.795807931601</v>
      </c>
      <c r="I1574" s="6">
        <v>30507.623273592999</v>
      </c>
      <c r="J1574" s="6">
        <v>17071.7789138238</v>
      </c>
      <c r="K1574" s="6">
        <v>27757.7957822428</v>
      </c>
      <c r="L1574" s="6">
        <v>15574.021718129999</v>
      </c>
      <c r="M1574" s="6">
        <v>32615.637267612801</v>
      </c>
      <c r="N1574" s="6">
        <v>16021.8611604418</v>
      </c>
      <c r="O1574" s="6">
        <v>32898.717335576803</v>
      </c>
      <c r="P1574" s="6">
        <v>15832.8054293275</v>
      </c>
      <c r="Q1574" s="6">
        <v>29911.154310096499</v>
      </c>
      <c r="R1574" s="6">
        <v>16291.156313522501</v>
      </c>
      <c r="S1574" s="6">
        <v>28338.474904989002</v>
      </c>
      <c r="T1574" s="6">
        <v>15129.1912908716</v>
      </c>
      <c r="U1574" s="6">
        <v>23893.3034551091</v>
      </c>
      <c r="V1574" s="6">
        <v>2225.0447115605102</v>
      </c>
      <c r="W1574" s="6">
        <v>1087.9496367153599</v>
      </c>
      <c r="X1574" s="6">
        <v>2411.56468154104</v>
      </c>
      <c r="Y1574" s="6">
        <v>1785.04141288194</v>
      </c>
      <c r="Z1574" s="6">
        <v>2439.10045336966</v>
      </c>
      <c r="AA1574" s="6">
        <v>2139.7237317146701</v>
      </c>
      <c r="AB1574" s="6">
        <v>2391.2795923292401</v>
      </c>
      <c r="AC1574" s="6">
        <v>2170.1940622124498</v>
      </c>
      <c r="AD1574" s="6">
        <v>2557.23154529052</v>
      </c>
      <c r="AE1574" s="6">
        <v>2506.7717879891902</v>
      </c>
      <c r="AF1574" s="6">
        <v>-8858.9845010449299</v>
      </c>
      <c r="AG1574" s="6">
        <v>-16247.628104612901</v>
      </c>
      <c r="AH1574" s="6">
        <v>-8819.5434405693795</v>
      </c>
      <c r="AI1574" s="6">
        <v>-15625.3701981798</v>
      </c>
      <c r="AJ1574" s="6">
        <v>-8519.3070997839404</v>
      </c>
      <c r="AK1574" s="6">
        <v>-14069.6122518874</v>
      </c>
      <c r="AL1574" s="6">
        <v>-8524.9424694879399</v>
      </c>
      <c r="AM1574" s="6">
        <v>-13153.331623550401</v>
      </c>
      <c r="AN1574" s="6">
        <v>-8668.4700950038405</v>
      </c>
      <c r="AO1574" s="6">
        <v>-12368.052120349799</v>
      </c>
    </row>
    <row r="1575" spans="2:41" x14ac:dyDescent="0.2">
      <c r="B1575" s="6">
        <v>16867.490492331101</v>
      </c>
      <c r="C1575" s="6">
        <v>35644.897888669497</v>
      </c>
      <c r="D1575" s="6">
        <v>17842.389278033799</v>
      </c>
      <c r="E1575" s="6">
        <v>37194.256859887901</v>
      </c>
      <c r="F1575" s="6">
        <v>17318.978662614099</v>
      </c>
      <c r="G1575" s="6">
        <v>33614.415180529497</v>
      </c>
      <c r="H1575" s="6">
        <v>17079.959619173202</v>
      </c>
      <c r="I1575" s="6">
        <v>30484.565988446699</v>
      </c>
      <c r="J1575" s="6">
        <v>17064.5164323887</v>
      </c>
      <c r="K1575" s="6">
        <v>27750.8765544343</v>
      </c>
      <c r="L1575" s="6">
        <v>15565.515439651699</v>
      </c>
      <c r="M1575" s="6">
        <v>32611.2831648342</v>
      </c>
      <c r="N1575" s="6">
        <v>16015.2194294323</v>
      </c>
      <c r="O1575" s="6">
        <v>32892.0760682127</v>
      </c>
      <c r="P1575" s="6">
        <v>15826.5373986661</v>
      </c>
      <c r="Q1575" s="6">
        <v>29905.052410715401</v>
      </c>
      <c r="R1575" s="6">
        <v>16280.023089546299</v>
      </c>
      <c r="S1575" s="6">
        <v>28315.265088841999</v>
      </c>
      <c r="T1575" s="6">
        <v>15123.6674211423</v>
      </c>
      <c r="U1575" s="6">
        <v>23889.358794938998</v>
      </c>
      <c r="V1575" s="6">
        <v>2261.7416100432501</v>
      </c>
      <c r="W1575" s="6">
        <v>1167.7690965106001</v>
      </c>
      <c r="X1575" s="6">
        <v>2449.0991278086399</v>
      </c>
      <c r="Y1575" s="6">
        <v>1862.4625235743099</v>
      </c>
      <c r="Z1575" s="6">
        <v>2476.7094824359901</v>
      </c>
      <c r="AA1575" s="6">
        <v>2211.30129457259</v>
      </c>
      <c r="AB1575" s="6">
        <v>2428.9304843350001</v>
      </c>
      <c r="AC1575" s="6">
        <v>2235.1809931389298</v>
      </c>
      <c r="AD1575" s="6">
        <v>2594.5343696769501</v>
      </c>
      <c r="AE1575" s="6">
        <v>2567.3177488442702</v>
      </c>
      <c r="AF1575" s="6">
        <v>-8867.7918805722893</v>
      </c>
      <c r="AG1575" s="6">
        <v>-16266.9662031438</v>
      </c>
      <c r="AH1575" s="6">
        <v>-8828.2575915776506</v>
      </c>
      <c r="AI1575" s="6">
        <v>-15643.8385247031</v>
      </c>
      <c r="AJ1575" s="6">
        <v>-8529.3618942080702</v>
      </c>
      <c r="AK1575" s="6">
        <v>-14089.4873427825</v>
      </c>
      <c r="AL1575" s="6">
        <v>-8535.7025269513397</v>
      </c>
      <c r="AM1575" s="6">
        <v>-13172.6741093234</v>
      </c>
      <c r="AN1575" s="6">
        <v>-8677.4859750760606</v>
      </c>
      <c r="AO1575" s="6">
        <v>-12383.3824912774</v>
      </c>
    </row>
    <row r="1576" spans="2:41" x14ac:dyDescent="0.2">
      <c r="B1576" s="6">
        <v>16856.362776256701</v>
      </c>
      <c r="C1576" s="6">
        <v>35632.133366968403</v>
      </c>
      <c r="D1576" s="6">
        <v>17830.004088410002</v>
      </c>
      <c r="E1576" s="6">
        <v>37174.313737870398</v>
      </c>
      <c r="F1576" s="6">
        <v>17307.516742672</v>
      </c>
      <c r="G1576" s="6">
        <v>33607.616152621304</v>
      </c>
      <c r="H1576" s="6">
        <v>17067.110946266101</v>
      </c>
      <c r="I1576" s="6">
        <v>30463.092300904598</v>
      </c>
      <c r="J1576" s="6">
        <v>17057.074743438101</v>
      </c>
      <c r="K1576" s="6">
        <v>27743.666456543699</v>
      </c>
      <c r="L1576" s="6">
        <v>15556.7696950018</v>
      </c>
      <c r="M1576" s="6">
        <v>32606.445080085501</v>
      </c>
      <c r="N1576" s="6">
        <v>16008.430490652199</v>
      </c>
      <c r="O1576" s="6">
        <v>32885.124929406797</v>
      </c>
      <c r="P1576" s="6">
        <v>15820.136061001</v>
      </c>
      <c r="Q1576" s="6">
        <v>29898.667186921899</v>
      </c>
      <c r="R1576" s="6">
        <v>16268.829472290299</v>
      </c>
      <c r="S1576" s="6">
        <v>28291.4184182274</v>
      </c>
      <c r="T1576" s="6">
        <v>15118.033369057801</v>
      </c>
      <c r="U1576" s="6">
        <v>23885.4141543593</v>
      </c>
      <c r="V1576" s="6">
        <v>2298.4383328459098</v>
      </c>
      <c r="W1576" s="6">
        <v>1247.6672409334899</v>
      </c>
      <c r="X1576" s="6">
        <v>2486.5923505391102</v>
      </c>
      <c r="Y1576" s="6">
        <v>1939.91666327543</v>
      </c>
      <c r="Z1576" s="6">
        <v>2514.3185597322899</v>
      </c>
      <c r="AA1576" s="6">
        <v>2282.8803729222</v>
      </c>
      <c r="AB1576" s="6">
        <v>2466.5815170844398</v>
      </c>
      <c r="AC1576" s="6">
        <v>2300.15513944434</v>
      </c>
      <c r="AD1576" s="6">
        <v>2631.8371856735898</v>
      </c>
      <c r="AE1576" s="6">
        <v>2627.8626498670101</v>
      </c>
      <c r="AF1576" s="6">
        <v>-8876.5899046806699</v>
      </c>
      <c r="AG1576" s="6">
        <v>-16286.1463015358</v>
      </c>
      <c r="AH1576" s="6">
        <v>-8836.8079005195905</v>
      </c>
      <c r="AI1576" s="6">
        <v>-15662.1968186629</v>
      </c>
      <c r="AJ1576" s="6">
        <v>-8539.4165005725808</v>
      </c>
      <c r="AK1576" s="6">
        <v>-14109.254710360599</v>
      </c>
      <c r="AL1576" s="6">
        <v>-8546.4426692039906</v>
      </c>
      <c r="AM1576" s="6">
        <v>-13191.883584339899</v>
      </c>
      <c r="AN1576" s="6">
        <v>-8686.3621564490495</v>
      </c>
      <c r="AO1576" s="6">
        <v>-12398.6300888023</v>
      </c>
    </row>
    <row r="1577" spans="2:41" x14ac:dyDescent="0.2">
      <c r="B1577" s="6">
        <v>16844.938439555099</v>
      </c>
      <c r="C1577" s="6">
        <v>35615.941733102001</v>
      </c>
      <c r="D1577" s="6">
        <v>17817.294703581101</v>
      </c>
      <c r="E1577" s="6">
        <v>37152.394842908798</v>
      </c>
      <c r="F1577" s="6">
        <v>17296.031661768298</v>
      </c>
      <c r="G1577" s="6">
        <v>33599.80704064</v>
      </c>
      <c r="H1577" s="6">
        <v>17054.178451354899</v>
      </c>
      <c r="I1577" s="6">
        <v>30443.6232028101</v>
      </c>
      <c r="J1577" s="6">
        <v>17049.453801148898</v>
      </c>
      <c r="K1577" s="6">
        <v>27736.3159852924</v>
      </c>
      <c r="L1577" s="6">
        <v>15547.8781264587</v>
      </c>
      <c r="M1577" s="6">
        <v>32600.549384206101</v>
      </c>
      <c r="N1577" s="6">
        <v>16001.4470276469</v>
      </c>
      <c r="O1577" s="6">
        <v>32878.1994699364</v>
      </c>
      <c r="P1577" s="6">
        <v>15813.5891198802</v>
      </c>
      <c r="Q1577" s="6">
        <v>29892.304990885201</v>
      </c>
      <c r="R1577" s="6">
        <v>16257.4504618593</v>
      </c>
      <c r="S1577" s="6">
        <v>28268.1363385064</v>
      </c>
      <c r="T1577" s="6">
        <v>15112.140956517</v>
      </c>
      <c r="U1577" s="6">
        <v>23881.1926260615</v>
      </c>
      <c r="V1577" s="6">
        <v>2335.1349245833599</v>
      </c>
      <c r="W1577" s="6">
        <v>1327.60303778804</v>
      </c>
      <c r="X1577" s="6">
        <v>2524.0101223352999</v>
      </c>
      <c r="Y1577" s="6">
        <v>2017.6302496523699</v>
      </c>
      <c r="Z1577" s="6">
        <v>2551.9278870344001</v>
      </c>
      <c r="AA1577" s="6">
        <v>2354.45908244977</v>
      </c>
      <c r="AB1577" s="6">
        <v>2504.2323951170101</v>
      </c>
      <c r="AC1577" s="6">
        <v>2365.1227706715499</v>
      </c>
      <c r="AD1577" s="6">
        <v>2669.14000121461</v>
      </c>
      <c r="AE1577" s="6">
        <v>2688.4072682156602</v>
      </c>
      <c r="AF1577" s="6">
        <v>-8885.3261121779396</v>
      </c>
      <c r="AG1577" s="6">
        <v>-16305.168907746</v>
      </c>
      <c r="AH1577" s="6">
        <v>-8845.1498248294993</v>
      </c>
      <c r="AI1577" s="6">
        <v>-15680.365543421</v>
      </c>
      <c r="AJ1577" s="6">
        <v>-8549.4708885183409</v>
      </c>
      <c r="AK1577" s="6">
        <v>-14128.820139929199</v>
      </c>
      <c r="AL1577" s="6">
        <v>-8557.0287544979001</v>
      </c>
      <c r="AM1577" s="6">
        <v>-13211.054966494999</v>
      </c>
      <c r="AN1577" s="6">
        <v>-8695.1499962821999</v>
      </c>
      <c r="AO1577" s="6">
        <v>-12413.7956638675</v>
      </c>
    </row>
    <row r="1578" spans="2:41" x14ac:dyDescent="0.2">
      <c r="B1578" s="6">
        <v>16833.403195412899</v>
      </c>
      <c r="C1578" s="6">
        <v>35596.577961271498</v>
      </c>
      <c r="D1578" s="6">
        <v>17804.282931356898</v>
      </c>
      <c r="E1578" s="6">
        <v>37128.9771744545</v>
      </c>
      <c r="F1578" s="6">
        <v>17284.545806968999</v>
      </c>
      <c r="G1578" s="6">
        <v>33591.107119951601</v>
      </c>
      <c r="H1578" s="6">
        <v>17041.093175012102</v>
      </c>
      <c r="I1578" s="6">
        <v>30426.0830381698</v>
      </c>
      <c r="J1578" s="6">
        <v>17041.674845064899</v>
      </c>
      <c r="K1578" s="6">
        <v>27728.944358528701</v>
      </c>
      <c r="L1578" s="6">
        <v>15538.861687320599</v>
      </c>
      <c r="M1578" s="6">
        <v>32591.858432209399</v>
      </c>
      <c r="N1578" s="6">
        <v>15994.280525054401</v>
      </c>
      <c r="O1578" s="6">
        <v>32871.398521758303</v>
      </c>
      <c r="P1578" s="6">
        <v>15806.8475285277</v>
      </c>
      <c r="Q1578" s="6">
        <v>29886.1061779224</v>
      </c>
      <c r="R1578" s="6">
        <v>16245.8531411445</v>
      </c>
      <c r="S1578" s="6">
        <v>28246.501045369001</v>
      </c>
      <c r="T1578" s="6">
        <v>15106.0551625977</v>
      </c>
      <c r="U1578" s="6">
        <v>23876.629150764998</v>
      </c>
      <c r="V1578" s="6">
        <v>2371.8312947520899</v>
      </c>
      <c r="W1578" s="6">
        <v>1407.53445667805</v>
      </c>
      <c r="X1578" s="6">
        <v>2561.3720587330899</v>
      </c>
      <c r="Y1578" s="6">
        <v>2095.5844895706</v>
      </c>
      <c r="Z1578" s="6">
        <v>2589.5378604573898</v>
      </c>
      <c r="AA1578" s="6">
        <v>2426.0361193077401</v>
      </c>
      <c r="AB1578" s="6">
        <v>2541.88302254271</v>
      </c>
      <c r="AC1578" s="6">
        <v>2430.0945109782001</v>
      </c>
      <c r="AD1578" s="6">
        <v>2706.44281674586</v>
      </c>
      <c r="AE1578" s="6">
        <v>2748.95188983871</v>
      </c>
      <c r="AF1578" s="6">
        <v>-8893.9011273493998</v>
      </c>
      <c r="AG1578" s="6">
        <v>-16324.0047067798</v>
      </c>
      <c r="AH1578" s="6">
        <v>-8853.3682970436803</v>
      </c>
      <c r="AI1578" s="6">
        <v>-15698.3108381652</v>
      </c>
      <c r="AJ1578" s="6">
        <v>-8559.4895923729691</v>
      </c>
      <c r="AK1578" s="6">
        <v>-14148.1685237984</v>
      </c>
      <c r="AL1578" s="6">
        <v>-8567.3572039071005</v>
      </c>
      <c r="AM1578" s="6">
        <v>-13230.160991717999</v>
      </c>
      <c r="AN1578" s="6">
        <v>-8703.8934494409805</v>
      </c>
      <c r="AO1578" s="6">
        <v>-12428.8264546392</v>
      </c>
    </row>
    <row r="1579" spans="2:41" x14ac:dyDescent="0.2">
      <c r="B1579" s="6">
        <v>16821.7806764087</v>
      </c>
      <c r="C1579" s="6">
        <v>35575.328306829797</v>
      </c>
      <c r="D1579" s="6">
        <v>17791.056393073301</v>
      </c>
      <c r="E1579" s="6">
        <v>37104.277577677298</v>
      </c>
      <c r="F1579" s="6">
        <v>17272.981131178101</v>
      </c>
      <c r="G1579" s="6">
        <v>33581.061191114597</v>
      </c>
      <c r="H1579" s="6">
        <v>17027.7862197051</v>
      </c>
      <c r="I1579" s="6">
        <v>30410.140963899601</v>
      </c>
      <c r="J1579" s="6">
        <v>17033.7090374941</v>
      </c>
      <c r="K1579" s="6">
        <v>27721.4569047886</v>
      </c>
      <c r="L1579" s="6">
        <v>15529.613225388301</v>
      </c>
      <c r="M1579" s="6">
        <v>32579.3612966336</v>
      </c>
      <c r="N1579" s="6">
        <v>15987.016287676001</v>
      </c>
      <c r="O1579" s="6">
        <v>32864.732317882801</v>
      </c>
      <c r="P1579" s="6">
        <v>15799.9627868527</v>
      </c>
      <c r="Q1579" s="6">
        <v>29880.004462904701</v>
      </c>
      <c r="R1579" s="6">
        <v>16234.108766098499</v>
      </c>
      <c r="S1579" s="6">
        <v>28227.082472986702</v>
      </c>
      <c r="T1579" s="6">
        <v>15099.912271654701</v>
      </c>
      <c r="U1579" s="6">
        <v>23871.972940440901</v>
      </c>
      <c r="V1579" s="6">
        <v>2408.5274493793299</v>
      </c>
      <c r="W1579" s="6">
        <v>1487.4822252935801</v>
      </c>
      <c r="X1579" s="6">
        <v>2598.6201661086602</v>
      </c>
      <c r="Y1579" s="6">
        <v>2173.5758462341701</v>
      </c>
      <c r="Z1579" s="6">
        <v>2627.13803255931</v>
      </c>
      <c r="AA1579" s="6">
        <v>2497.6096233942699</v>
      </c>
      <c r="AB1579" s="6">
        <v>2579.5337590768299</v>
      </c>
      <c r="AC1579" s="6">
        <v>2495.0706123995101</v>
      </c>
      <c r="AD1579" s="6">
        <v>2743.74563226995</v>
      </c>
      <c r="AE1579" s="6">
        <v>2809.49653026743</v>
      </c>
      <c r="AF1579" s="6">
        <v>-8902.2973896756794</v>
      </c>
      <c r="AG1579" s="6">
        <v>-16342.659924772899</v>
      </c>
      <c r="AH1579" s="6">
        <v>-8861.5530177718592</v>
      </c>
      <c r="AI1579" s="6">
        <v>-15716.0961251841</v>
      </c>
      <c r="AJ1579" s="6">
        <v>-8569.3828224679</v>
      </c>
      <c r="AK1579" s="6">
        <v>-14167.362539411901</v>
      </c>
      <c r="AL1579" s="6">
        <v>-8577.5146807412402</v>
      </c>
      <c r="AM1579" s="6">
        <v>-13249.0918402152</v>
      </c>
      <c r="AN1579" s="6">
        <v>-8712.6323435545091</v>
      </c>
      <c r="AO1579" s="6">
        <v>-12443.663963856799</v>
      </c>
    </row>
    <row r="1580" spans="2:41" x14ac:dyDescent="0.2">
      <c r="B1580" s="6">
        <v>16810.017316155601</v>
      </c>
      <c r="C1580" s="6">
        <v>35553.2176658924</v>
      </c>
      <c r="D1580" s="6">
        <v>17777.672294407101</v>
      </c>
      <c r="E1580" s="6">
        <v>37078.692778067198</v>
      </c>
      <c r="F1580" s="6">
        <v>17261.197434173901</v>
      </c>
      <c r="G1580" s="6">
        <v>33568.436982581297</v>
      </c>
      <c r="H1580" s="6">
        <v>17014.230273843099</v>
      </c>
      <c r="I1580" s="6">
        <v>30395.705841965701</v>
      </c>
      <c r="J1580" s="6">
        <v>17025.591896494301</v>
      </c>
      <c r="K1580" s="6">
        <v>27713.875165281399</v>
      </c>
      <c r="L1580" s="6">
        <v>15520.051866081199</v>
      </c>
      <c r="M1580" s="6">
        <v>32563.784843257399</v>
      </c>
      <c r="N1580" s="6">
        <v>15979.6726397533</v>
      </c>
      <c r="O1580" s="6">
        <v>32858.519802712697</v>
      </c>
      <c r="P1580" s="6">
        <v>15793.006649956</v>
      </c>
      <c r="Q1580" s="6">
        <v>29874.152719317299</v>
      </c>
      <c r="R1580" s="6">
        <v>16222.3834608323</v>
      </c>
      <c r="S1580" s="6">
        <v>28210.1329100972</v>
      </c>
      <c r="T1580" s="6">
        <v>15093.726696662099</v>
      </c>
      <c r="U1580" s="6">
        <v>23867.4928965053</v>
      </c>
      <c r="V1580" s="6">
        <v>2445.22324758693</v>
      </c>
      <c r="W1580" s="6">
        <v>1567.5581839706899</v>
      </c>
      <c r="X1580" s="6">
        <v>2635.75296678724</v>
      </c>
      <c r="Y1580" s="6">
        <v>2251.43095413316</v>
      </c>
      <c r="Z1580" s="6">
        <v>2664.7183274104</v>
      </c>
      <c r="AA1580" s="6">
        <v>2569.1787210232601</v>
      </c>
      <c r="AB1580" s="6">
        <v>2617.1848339655198</v>
      </c>
      <c r="AC1580" s="6">
        <v>2560.0496090434399</v>
      </c>
      <c r="AD1580" s="6">
        <v>2781.0484477802502</v>
      </c>
      <c r="AE1580" s="6">
        <v>2870.0411863366799</v>
      </c>
      <c r="AF1580" s="6">
        <v>-8910.5516161734904</v>
      </c>
      <c r="AG1580" s="6">
        <v>-16361.163118410699</v>
      </c>
      <c r="AH1580" s="6">
        <v>-8869.7246504182203</v>
      </c>
      <c r="AI1580" s="6">
        <v>-15733.778809162501</v>
      </c>
      <c r="AJ1580" s="6">
        <v>-8579.0293840419199</v>
      </c>
      <c r="AK1580" s="6">
        <v>-14186.482499811</v>
      </c>
      <c r="AL1580" s="6">
        <v>-8587.6502136656509</v>
      </c>
      <c r="AM1580" s="6">
        <v>-13267.7831713467</v>
      </c>
      <c r="AN1580" s="6">
        <v>-8721.3193804281109</v>
      </c>
      <c r="AO1580" s="6">
        <v>-12458.3176487785</v>
      </c>
    </row>
    <row r="1581" spans="2:41" x14ac:dyDescent="0.2">
      <c r="B1581" s="6">
        <v>16798.006069643001</v>
      </c>
      <c r="C1581" s="6">
        <v>35530.246505889801</v>
      </c>
      <c r="D1581" s="6">
        <v>17764.250117385302</v>
      </c>
      <c r="E1581" s="6">
        <v>37052.9540350147</v>
      </c>
      <c r="F1581" s="6">
        <v>17248.992510971701</v>
      </c>
      <c r="G1581" s="6">
        <v>33552.104195342799</v>
      </c>
      <c r="H1581" s="6">
        <v>17000.4310001185</v>
      </c>
      <c r="I1581" s="6">
        <v>30382.810001275298</v>
      </c>
      <c r="J1581" s="6">
        <v>17017.326672505798</v>
      </c>
      <c r="K1581" s="6">
        <v>27706.484112177099</v>
      </c>
      <c r="L1581" s="6">
        <v>15510.1832971355</v>
      </c>
      <c r="M1581" s="6">
        <v>32546.490190266901</v>
      </c>
      <c r="N1581" s="6">
        <v>15972.1737714748</v>
      </c>
      <c r="O1581" s="6">
        <v>32853.237000597102</v>
      </c>
      <c r="P1581" s="6">
        <v>15785.925533961999</v>
      </c>
      <c r="Q1581" s="6">
        <v>29869.1086841617</v>
      </c>
      <c r="R1581" s="6">
        <v>16210.717158593499</v>
      </c>
      <c r="S1581" s="6">
        <v>28195.6894585257</v>
      </c>
      <c r="T1581" s="6">
        <v>15087.3574460572</v>
      </c>
      <c r="U1581" s="6">
        <v>23863.254188374998</v>
      </c>
      <c r="V1581" s="6">
        <v>2481.90855223382</v>
      </c>
      <c r="W1581" s="6">
        <v>1647.7267263651099</v>
      </c>
      <c r="X1581" s="6">
        <v>2672.7821730071701</v>
      </c>
      <c r="Y1581" s="6">
        <v>2329.1698396571801</v>
      </c>
      <c r="Z1581" s="6">
        <v>2702.26642021311</v>
      </c>
      <c r="AA1581" s="6">
        <v>2640.7449432070598</v>
      </c>
      <c r="AB1581" s="6">
        <v>2654.83637655044</v>
      </c>
      <c r="AC1581" s="6">
        <v>2625.0287143237601</v>
      </c>
      <c r="AD1581" s="6">
        <v>2818.3512631293002</v>
      </c>
      <c r="AE1581" s="6">
        <v>2930.5858408591898</v>
      </c>
      <c r="AF1581" s="6">
        <v>-8918.7348753589395</v>
      </c>
      <c r="AG1581" s="6">
        <v>-16379.5233974084</v>
      </c>
      <c r="AH1581" s="6">
        <v>-8877.8771242401399</v>
      </c>
      <c r="AI1581" s="6">
        <v>-15751.326832831501</v>
      </c>
      <c r="AJ1581" s="6">
        <v>-8588.4842193372406</v>
      </c>
      <c r="AK1581" s="6">
        <v>-14205.5056045687</v>
      </c>
      <c r="AL1581" s="6">
        <v>-8597.7821386850301</v>
      </c>
      <c r="AM1581" s="6">
        <v>-13286.2889387468</v>
      </c>
      <c r="AN1581" s="6">
        <v>-8729.9077130057794</v>
      </c>
      <c r="AO1581" s="6">
        <v>-12472.8553538208</v>
      </c>
    </row>
    <row r="1582" spans="2:41" x14ac:dyDescent="0.2">
      <c r="B1582" s="6">
        <v>16785.745696987498</v>
      </c>
      <c r="C1582" s="6">
        <v>35505.894936179699</v>
      </c>
      <c r="D1582" s="6">
        <v>17750.822262180402</v>
      </c>
      <c r="E1582" s="6">
        <v>37028.005272496899</v>
      </c>
      <c r="F1582" s="6">
        <v>17236.402587124299</v>
      </c>
      <c r="G1582" s="6">
        <v>33532.089147193503</v>
      </c>
      <c r="H1582" s="6">
        <v>16986.391766717199</v>
      </c>
      <c r="I1582" s="6">
        <v>30371.209686526501</v>
      </c>
      <c r="J1582" s="6">
        <v>17008.8549476919</v>
      </c>
      <c r="K1582" s="6">
        <v>27699.592974946099</v>
      </c>
      <c r="L1582" s="6">
        <v>15500.0884779628</v>
      </c>
      <c r="M1582" s="6">
        <v>32528.384785550999</v>
      </c>
      <c r="N1582" s="6">
        <v>15964.484093037399</v>
      </c>
      <c r="O1582" s="6">
        <v>32849.268927070298</v>
      </c>
      <c r="P1582" s="6">
        <v>15778.670808981</v>
      </c>
      <c r="Q1582" s="6">
        <v>29865.330229666601</v>
      </c>
      <c r="R1582" s="6">
        <v>16199.0218398823</v>
      </c>
      <c r="S1582" s="6">
        <v>28183.992876520901</v>
      </c>
      <c r="T1582" s="6">
        <v>15080.734170449399</v>
      </c>
      <c r="U1582" s="6">
        <v>23859.1797233123</v>
      </c>
      <c r="V1582" s="6">
        <v>2518.3423148765901</v>
      </c>
      <c r="W1582" s="6">
        <v>1727.87813126333</v>
      </c>
      <c r="X1582" s="6">
        <v>2709.73749474427</v>
      </c>
      <c r="Y1582" s="6">
        <v>2406.9510101841302</v>
      </c>
      <c r="Z1582" s="6">
        <v>2739.7244862028201</v>
      </c>
      <c r="AA1582" s="6">
        <v>2712.3106749153299</v>
      </c>
      <c r="AB1582" s="6">
        <v>2692.4882356779099</v>
      </c>
      <c r="AC1582" s="6">
        <v>2690.0052192409598</v>
      </c>
      <c r="AD1582" s="6">
        <v>2855.6540780855698</v>
      </c>
      <c r="AE1582" s="6">
        <v>2991.1304798715</v>
      </c>
      <c r="AF1582" s="6">
        <v>-8926.9042508252805</v>
      </c>
      <c r="AG1582" s="6">
        <v>-16397.717455730399</v>
      </c>
      <c r="AH1582" s="6">
        <v>-8885.9550428459606</v>
      </c>
      <c r="AI1582" s="6">
        <v>-15768.661708879899</v>
      </c>
      <c r="AJ1582" s="6">
        <v>-8597.9024106822308</v>
      </c>
      <c r="AK1582" s="6">
        <v>-14224.335006793501</v>
      </c>
      <c r="AL1582" s="6">
        <v>-8607.9096421272898</v>
      </c>
      <c r="AM1582" s="6">
        <v>-13304.720714048601</v>
      </c>
      <c r="AN1582" s="6">
        <v>-8738.3392603783504</v>
      </c>
      <c r="AO1582" s="6">
        <v>-12487.3333792457</v>
      </c>
    </row>
    <row r="1583" spans="2:41" x14ac:dyDescent="0.2">
      <c r="B1583" s="6">
        <v>16773.2112598352</v>
      </c>
      <c r="C1583" s="6">
        <v>35480.698522593702</v>
      </c>
      <c r="D1583" s="6">
        <v>17737.389159526101</v>
      </c>
      <c r="E1583" s="6">
        <v>37004.695689237298</v>
      </c>
      <c r="F1583" s="6">
        <v>17223.631734617</v>
      </c>
      <c r="G1583" s="6">
        <v>33509.486798903003</v>
      </c>
      <c r="H1583" s="6">
        <v>16972.236810207902</v>
      </c>
      <c r="I1583" s="6">
        <v>30360.0973512116</v>
      </c>
      <c r="J1583" s="6">
        <v>17000.179158409799</v>
      </c>
      <c r="K1583" s="6">
        <v>27693.490821075098</v>
      </c>
      <c r="L1583" s="6">
        <v>15489.9071958403</v>
      </c>
      <c r="M1583" s="6">
        <v>32509.4619679973</v>
      </c>
      <c r="N1583" s="6">
        <v>15956.631760878699</v>
      </c>
      <c r="O1583" s="6">
        <v>32846.3332652604</v>
      </c>
      <c r="P1583" s="6">
        <v>15771.239574773201</v>
      </c>
      <c r="Q1583" s="6">
        <v>29862.6560605833</v>
      </c>
      <c r="R1583" s="6">
        <v>16187.2091517563</v>
      </c>
      <c r="S1583" s="6">
        <v>28175.009172737799</v>
      </c>
      <c r="T1583" s="6">
        <v>15073.971040781</v>
      </c>
      <c r="U1583" s="6">
        <v>23855.511558641199</v>
      </c>
      <c r="V1583" s="6">
        <v>2554.7235641174798</v>
      </c>
      <c r="W1583" s="6">
        <v>1808.0327292524701</v>
      </c>
      <c r="X1583" s="6">
        <v>2746.6859486332501</v>
      </c>
      <c r="Y1583" s="6">
        <v>2484.8981274010098</v>
      </c>
      <c r="Z1583" s="6">
        <v>2777.0843399075302</v>
      </c>
      <c r="AA1583" s="6">
        <v>2783.87773300139</v>
      </c>
      <c r="AB1583" s="6">
        <v>2730.1403653692901</v>
      </c>
      <c r="AC1583" s="6">
        <v>2754.9775300566098</v>
      </c>
      <c r="AD1583" s="6">
        <v>2892.9560010169698</v>
      </c>
      <c r="AE1583" s="6">
        <v>3051.6750999849501</v>
      </c>
      <c r="AF1583" s="6">
        <v>-8935.0722369063606</v>
      </c>
      <c r="AG1583" s="6">
        <v>-16415.7279371312</v>
      </c>
      <c r="AH1583" s="6">
        <v>-8893.8678365707801</v>
      </c>
      <c r="AI1583" s="6">
        <v>-15785.7853258954</v>
      </c>
      <c r="AJ1583" s="6">
        <v>-8607.3194643002807</v>
      </c>
      <c r="AK1583" s="6">
        <v>-14242.953291223101</v>
      </c>
      <c r="AL1583" s="6">
        <v>-8618.0310637147704</v>
      </c>
      <c r="AM1583" s="6">
        <v>-13323.1260601909</v>
      </c>
      <c r="AN1583" s="6">
        <v>-8746.6011415499197</v>
      </c>
      <c r="AO1583" s="6">
        <v>-12501.7131386786</v>
      </c>
    </row>
    <row r="1584" spans="2:41" x14ac:dyDescent="0.2">
      <c r="B1584" s="6">
        <v>16760.452522095398</v>
      </c>
      <c r="C1584" s="6">
        <v>35456.440418152401</v>
      </c>
      <c r="D1584" s="6">
        <v>17723.917186107901</v>
      </c>
      <c r="E1584" s="6">
        <v>36983.616432622097</v>
      </c>
      <c r="F1584" s="6">
        <v>17210.820363384999</v>
      </c>
      <c r="G1584" s="6">
        <v>33485.347077078499</v>
      </c>
      <c r="H1584" s="6">
        <v>16958.055899000901</v>
      </c>
      <c r="I1584" s="6">
        <v>30348.474060159901</v>
      </c>
      <c r="J1584" s="6">
        <v>16991.326950013801</v>
      </c>
      <c r="K1584" s="6">
        <v>27688.223583786999</v>
      </c>
      <c r="L1584" s="6">
        <v>15479.6779014271</v>
      </c>
      <c r="M1584" s="6">
        <v>32489.230588623301</v>
      </c>
      <c r="N1584" s="6">
        <v>15948.696452807901</v>
      </c>
      <c r="O1584" s="6">
        <v>32843.535773909003</v>
      </c>
      <c r="P1584" s="6">
        <v>15763.710273709299</v>
      </c>
      <c r="Q1584" s="6">
        <v>29860.499472775002</v>
      </c>
      <c r="R1584" s="6">
        <v>16175.1817993452</v>
      </c>
      <c r="S1584" s="6">
        <v>28167.799493778501</v>
      </c>
      <c r="T1584" s="6">
        <v>15067.185145141701</v>
      </c>
      <c r="U1584" s="6">
        <v>23852.982731482101</v>
      </c>
      <c r="V1584" s="6">
        <v>2590.96803562373</v>
      </c>
      <c r="W1584" s="6">
        <v>1888.32603534648</v>
      </c>
      <c r="X1584" s="6">
        <v>2783.6342060669699</v>
      </c>
      <c r="Y1584" s="6">
        <v>2562.9177263626698</v>
      </c>
      <c r="Z1584" s="6">
        <v>2814.3372796498402</v>
      </c>
      <c r="AA1584" s="6">
        <v>2855.44789612251</v>
      </c>
      <c r="AB1584" s="6">
        <v>2767.6653896512598</v>
      </c>
      <c r="AC1584" s="6">
        <v>2819.9496506141099</v>
      </c>
      <c r="AD1584" s="6">
        <v>2930.2563253776598</v>
      </c>
      <c r="AE1584" s="6">
        <v>3112.2197109354802</v>
      </c>
      <c r="AF1584" s="6">
        <v>-8943.2084491372498</v>
      </c>
      <c r="AG1584" s="6">
        <v>-16433.568150617601</v>
      </c>
      <c r="AH1584" s="6">
        <v>-8901.6068558480692</v>
      </c>
      <c r="AI1584" s="6">
        <v>-15802.766050132601</v>
      </c>
      <c r="AJ1584" s="6">
        <v>-8616.7365859197998</v>
      </c>
      <c r="AK1584" s="6">
        <v>-14261.424352959601</v>
      </c>
      <c r="AL1584" s="6">
        <v>-8628.1065925493403</v>
      </c>
      <c r="AM1584" s="6">
        <v>-13341.438717048501</v>
      </c>
      <c r="AN1584" s="6">
        <v>-8754.7457863586096</v>
      </c>
      <c r="AO1584" s="6">
        <v>-12515.942723194799</v>
      </c>
    </row>
    <row r="1585" spans="2:41" x14ac:dyDescent="0.2">
      <c r="B1585" s="6">
        <v>16747.6109186346</v>
      </c>
      <c r="C1585" s="6">
        <v>35434.693498107299</v>
      </c>
      <c r="D1585" s="6">
        <v>17710.400041657798</v>
      </c>
      <c r="E1585" s="6">
        <v>36965.034626563902</v>
      </c>
      <c r="F1585" s="6">
        <v>17197.970996153999</v>
      </c>
      <c r="G1585" s="6">
        <v>33460.030876020297</v>
      </c>
      <c r="H1585" s="6">
        <v>16943.747331714501</v>
      </c>
      <c r="I1585" s="6">
        <v>30335.716729561002</v>
      </c>
      <c r="J1585" s="6">
        <v>16982.361451193101</v>
      </c>
      <c r="K1585" s="6">
        <v>27683.464093847499</v>
      </c>
      <c r="L1585" s="6">
        <v>15469.2559304395</v>
      </c>
      <c r="M1585" s="6">
        <v>32467.619697238599</v>
      </c>
      <c r="N1585" s="6">
        <v>15940.6816569575</v>
      </c>
      <c r="O1585" s="6">
        <v>32840.375654510302</v>
      </c>
      <c r="P1585" s="6">
        <v>15756.1149529634</v>
      </c>
      <c r="Q1585" s="6">
        <v>29858.3481666144</v>
      </c>
      <c r="R1585" s="6">
        <v>16162.919190644599</v>
      </c>
      <c r="S1585" s="6">
        <v>28161.017994195299</v>
      </c>
      <c r="T1585" s="6">
        <v>15060.398261943799</v>
      </c>
      <c r="U1585" s="6">
        <v>23852.098769586701</v>
      </c>
      <c r="V1585" s="6">
        <v>2627.1517300729702</v>
      </c>
      <c r="W1585" s="6">
        <v>1968.7958651081201</v>
      </c>
      <c r="X1585" s="6">
        <v>2820.5822351936499</v>
      </c>
      <c r="Y1585" s="6">
        <v>2640.84813258337</v>
      </c>
      <c r="Z1585" s="6">
        <v>2851.4815704774001</v>
      </c>
      <c r="AA1585" s="6">
        <v>2927.0221156571502</v>
      </c>
      <c r="AB1585" s="6">
        <v>2805.1425314834801</v>
      </c>
      <c r="AC1585" s="6">
        <v>2884.9305027831801</v>
      </c>
      <c r="AD1585" s="6">
        <v>2967.55453672661</v>
      </c>
      <c r="AE1585" s="6">
        <v>3172.7643263435798</v>
      </c>
      <c r="AF1585" s="6">
        <v>-8951.2050453997108</v>
      </c>
      <c r="AG1585" s="6">
        <v>-16451.2439694032</v>
      </c>
      <c r="AH1585" s="6">
        <v>-8909.2301575016409</v>
      </c>
      <c r="AI1585" s="6">
        <v>-15819.6430019175</v>
      </c>
      <c r="AJ1585" s="6">
        <v>-8626.1406930523008</v>
      </c>
      <c r="AK1585" s="6">
        <v>-14279.7986528322</v>
      </c>
      <c r="AL1585" s="6">
        <v>-8637.9860714118295</v>
      </c>
      <c r="AM1585" s="6">
        <v>-13359.533956216999</v>
      </c>
      <c r="AN1585" s="6">
        <v>-8762.8488607321397</v>
      </c>
      <c r="AO1585" s="6">
        <v>-12529.999988969699</v>
      </c>
    </row>
    <row r="1586" spans="2:41" x14ac:dyDescent="0.2">
      <c r="B1586" s="6">
        <v>16734.7539855982</v>
      </c>
      <c r="C1586" s="6">
        <v>35415.8337822549</v>
      </c>
      <c r="D1586" s="6">
        <v>17696.7538597887</v>
      </c>
      <c r="E1586" s="6">
        <v>36949.058690182799</v>
      </c>
      <c r="F1586" s="6">
        <v>17184.924745219701</v>
      </c>
      <c r="G1586" s="6">
        <v>33433.383171080801</v>
      </c>
      <c r="H1586" s="6">
        <v>16929.2019669818</v>
      </c>
      <c r="I1586" s="6">
        <v>30321.434009744899</v>
      </c>
      <c r="J1586" s="6">
        <v>16973.343386955199</v>
      </c>
      <c r="K1586" s="6">
        <v>27678.9789064215</v>
      </c>
      <c r="L1586" s="6">
        <v>15458.5744738181</v>
      </c>
      <c r="M1586" s="6">
        <v>32445.4111099363</v>
      </c>
      <c r="N1586" s="6">
        <v>15932.524511444901</v>
      </c>
      <c r="O1586" s="6">
        <v>32836.950881246899</v>
      </c>
      <c r="P1586" s="6">
        <v>15748.3959827994</v>
      </c>
      <c r="Q1586" s="6">
        <v>29856.000174658999</v>
      </c>
      <c r="R1586" s="6">
        <v>16150.4932775206</v>
      </c>
      <c r="S1586" s="6">
        <v>28154.4117128096</v>
      </c>
      <c r="T1586" s="6">
        <v>15053.6068961155</v>
      </c>
      <c r="U1586" s="6">
        <v>23852.384741536898</v>
      </c>
      <c r="V1586" s="6">
        <v>2663.27718994938</v>
      </c>
      <c r="W1586" s="6">
        <v>2049.2932865418002</v>
      </c>
      <c r="X1586" s="6">
        <v>2857.5298470494099</v>
      </c>
      <c r="Y1586" s="6">
        <v>2718.63982957191</v>
      </c>
      <c r="Z1586" s="6">
        <v>2888.51559077908</v>
      </c>
      <c r="AA1586" s="6">
        <v>2998.60005622585</v>
      </c>
      <c r="AB1586" s="6">
        <v>2842.4730413702</v>
      </c>
      <c r="AC1586" s="6">
        <v>2949.9009605686801</v>
      </c>
      <c r="AD1586" s="6">
        <v>3004.8493226252099</v>
      </c>
      <c r="AE1586" s="6">
        <v>3233.3089517418698</v>
      </c>
      <c r="AF1586" s="6">
        <v>-8959.0075355489407</v>
      </c>
      <c r="AG1586" s="6">
        <v>-16468.7352841309</v>
      </c>
      <c r="AH1586" s="6">
        <v>-8916.7872774482203</v>
      </c>
      <c r="AI1586" s="6">
        <v>-15836.354904804701</v>
      </c>
      <c r="AJ1586" s="6">
        <v>-8635.4268298371298</v>
      </c>
      <c r="AK1586" s="6">
        <v>-14298.068377895401</v>
      </c>
      <c r="AL1586" s="6">
        <v>-8647.6124627182799</v>
      </c>
      <c r="AM1586" s="6">
        <v>-13377.381768949101</v>
      </c>
      <c r="AN1586" s="6">
        <v>-8770.9443517543605</v>
      </c>
      <c r="AO1586" s="6">
        <v>-12543.902653556999</v>
      </c>
    </row>
    <row r="1587" spans="2:41" x14ac:dyDescent="0.2">
      <c r="B1587" s="6">
        <v>16721.896859988101</v>
      </c>
      <c r="C1587" s="6">
        <v>35399.446913506799</v>
      </c>
      <c r="D1587" s="6">
        <v>17682.910489340102</v>
      </c>
      <c r="E1587" s="6">
        <v>36935.421015375498</v>
      </c>
      <c r="F1587" s="6">
        <v>17171.447084397201</v>
      </c>
      <c r="G1587" s="6">
        <v>33405.578937733197</v>
      </c>
      <c r="H1587" s="6">
        <v>16914.4415540378</v>
      </c>
      <c r="I1587" s="6">
        <v>30305.2746832882</v>
      </c>
      <c r="J1587" s="6">
        <v>16964.192864456301</v>
      </c>
      <c r="K1587" s="6">
        <v>27674.912742705201</v>
      </c>
      <c r="L1587" s="6">
        <v>15447.5843647362</v>
      </c>
      <c r="M1587" s="6">
        <v>32423.733647225399</v>
      </c>
      <c r="N1587" s="6">
        <v>15924.160278064701</v>
      </c>
      <c r="O1587" s="6">
        <v>32833.527953718403</v>
      </c>
      <c r="P1587" s="6">
        <v>15740.4947115286</v>
      </c>
      <c r="Q1587" s="6">
        <v>29853.695790032099</v>
      </c>
      <c r="R1587" s="6">
        <v>16138.0306800992</v>
      </c>
      <c r="S1587" s="6">
        <v>28148.6333870495</v>
      </c>
      <c r="T1587" s="6">
        <v>15046.720100217701</v>
      </c>
      <c r="U1587" s="6">
        <v>23852.7645865372</v>
      </c>
      <c r="V1587" s="6">
        <v>2699.3416904647202</v>
      </c>
      <c r="W1587" s="6">
        <v>2129.7583061233599</v>
      </c>
      <c r="X1587" s="6">
        <v>2894.4770804960899</v>
      </c>
      <c r="Y1587" s="6">
        <v>2796.3931018471399</v>
      </c>
      <c r="Z1587" s="6">
        <v>2925.5043455005298</v>
      </c>
      <c r="AA1587" s="6">
        <v>3070.1805290242701</v>
      </c>
      <c r="AB1587" s="6">
        <v>2879.6597892626701</v>
      </c>
      <c r="AC1587" s="6">
        <v>3014.82422318931</v>
      </c>
      <c r="AD1587" s="6">
        <v>3042.1402576342898</v>
      </c>
      <c r="AE1587" s="6">
        <v>3293.8535877416102</v>
      </c>
      <c r="AF1587" s="6">
        <v>-8966.6430408272499</v>
      </c>
      <c r="AG1587" s="6">
        <v>-16486.0168298518</v>
      </c>
      <c r="AH1587" s="6">
        <v>-8924.3211174402295</v>
      </c>
      <c r="AI1587" s="6">
        <v>-15852.839097911999</v>
      </c>
      <c r="AJ1587" s="6">
        <v>-8644.4850389771891</v>
      </c>
      <c r="AK1587" s="6">
        <v>-14316.189373441201</v>
      </c>
      <c r="AL1587" s="6">
        <v>-8657.1186669234703</v>
      </c>
      <c r="AM1587" s="6">
        <v>-13395.0858550096</v>
      </c>
      <c r="AN1587" s="6">
        <v>-8778.9920332301208</v>
      </c>
      <c r="AO1587" s="6">
        <v>-12557.6805761575</v>
      </c>
    </row>
    <row r="1588" spans="2:41" x14ac:dyDescent="0.2">
      <c r="B1588" s="6">
        <v>16709.040006968498</v>
      </c>
      <c r="C1588" s="6">
        <v>35385.490711724997</v>
      </c>
      <c r="D1588" s="6">
        <v>17668.802525398602</v>
      </c>
      <c r="E1588" s="6">
        <v>36923.500239779401</v>
      </c>
      <c r="F1588" s="6">
        <v>17157.5063172312</v>
      </c>
      <c r="G1588" s="6">
        <v>33377.961209777699</v>
      </c>
      <c r="H1588" s="6">
        <v>16899.494593092499</v>
      </c>
      <c r="I1588" s="6">
        <v>30286.6902380514</v>
      </c>
      <c r="J1588" s="6">
        <v>16954.843612423199</v>
      </c>
      <c r="K1588" s="6">
        <v>27671.3017678705</v>
      </c>
      <c r="L1588" s="6">
        <v>15436.360931955</v>
      </c>
      <c r="M1588" s="6">
        <v>32403.2283364348</v>
      </c>
      <c r="N1588" s="6">
        <v>15915.633214036699</v>
      </c>
      <c r="O1588" s="6">
        <v>32830.040730759698</v>
      </c>
      <c r="P1588" s="6">
        <v>15732.421579083701</v>
      </c>
      <c r="Q1588" s="6">
        <v>29851.547035538399</v>
      </c>
      <c r="R1588" s="6">
        <v>16125.4302264173</v>
      </c>
      <c r="S1588" s="6">
        <v>28143.1755439796</v>
      </c>
      <c r="T1588" s="6">
        <v>15039.5744649471</v>
      </c>
      <c r="U1588" s="6">
        <v>23852.817698371</v>
      </c>
      <c r="V1588" s="6">
        <v>2735.40248848599</v>
      </c>
      <c r="W1588" s="6">
        <v>2210.21848632601</v>
      </c>
      <c r="X1588" s="6">
        <v>2931.42450198704</v>
      </c>
      <c r="Y1588" s="6">
        <v>2874.2693479914001</v>
      </c>
      <c r="Z1588" s="6">
        <v>2962.48609489416</v>
      </c>
      <c r="AA1588" s="6">
        <v>3141.76100131661</v>
      </c>
      <c r="AB1588" s="6">
        <v>2916.7937427106999</v>
      </c>
      <c r="AC1588" s="6">
        <v>3079.7287689877598</v>
      </c>
      <c r="AD1588" s="6">
        <v>3079.42783100107</v>
      </c>
      <c r="AE1588" s="6">
        <v>3354.3873407818</v>
      </c>
      <c r="AF1588" s="6">
        <v>-8974.1979229291392</v>
      </c>
      <c r="AG1588" s="6">
        <v>-16503.120905992899</v>
      </c>
      <c r="AH1588" s="6">
        <v>-8931.8537252768001</v>
      </c>
      <c r="AI1588" s="6">
        <v>-15869.1324105843</v>
      </c>
      <c r="AJ1588" s="6">
        <v>-8653.3485494185607</v>
      </c>
      <c r="AK1588" s="6">
        <v>-14334.1257540308</v>
      </c>
      <c r="AL1588" s="6">
        <v>-8666.6167721341299</v>
      </c>
      <c r="AM1588" s="6">
        <v>-13412.733714529601</v>
      </c>
      <c r="AN1588" s="6">
        <v>-8786.9596956090099</v>
      </c>
      <c r="AO1588" s="6">
        <v>-12571.3764864473</v>
      </c>
    </row>
    <row r="1589" spans="2:41" x14ac:dyDescent="0.2">
      <c r="B1589" s="6">
        <v>16696.183087108901</v>
      </c>
      <c r="C1589" s="6">
        <v>35374.173179663499</v>
      </c>
      <c r="D1589" s="6">
        <v>17654.366036829</v>
      </c>
      <c r="E1589" s="6">
        <v>36912.783750802701</v>
      </c>
      <c r="F1589" s="6">
        <v>17143.368526424601</v>
      </c>
      <c r="G1589" s="6">
        <v>33352.0850612875</v>
      </c>
      <c r="H1589" s="6">
        <v>16884.329807571899</v>
      </c>
      <c r="I1589" s="6">
        <v>30265.4329903623</v>
      </c>
      <c r="J1589" s="6">
        <v>16945.337597802401</v>
      </c>
      <c r="K1589" s="6">
        <v>27667.768418009498</v>
      </c>
      <c r="L1589" s="6">
        <v>15425.1538319998</v>
      </c>
      <c r="M1589" s="6">
        <v>32384.150636122999</v>
      </c>
      <c r="N1589" s="6">
        <v>15907.0421094745</v>
      </c>
      <c r="O1589" s="6">
        <v>32825.936896291299</v>
      </c>
      <c r="P1589" s="6">
        <v>15724.2290420178</v>
      </c>
      <c r="Q1589" s="6">
        <v>29849.089934644198</v>
      </c>
      <c r="R1589" s="6">
        <v>16112.6071417189</v>
      </c>
      <c r="S1589" s="6">
        <v>28136.098560093498</v>
      </c>
      <c r="T1589" s="6">
        <v>15032.2140574036</v>
      </c>
      <c r="U1589" s="6">
        <v>23852.934584795301</v>
      </c>
      <c r="V1589" s="6">
        <v>2771.4630681159301</v>
      </c>
      <c r="W1589" s="6">
        <v>2290.6342480858898</v>
      </c>
      <c r="X1589" s="6">
        <v>2968.37226332916</v>
      </c>
      <c r="Y1589" s="6">
        <v>2952.24524981587</v>
      </c>
      <c r="Z1589" s="6">
        <v>2999.4679342087402</v>
      </c>
      <c r="AA1589" s="6">
        <v>3213.3399835324299</v>
      </c>
      <c r="AB1589" s="6">
        <v>2953.8386289394398</v>
      </c>
      <c r="AC1589" s="6">
        <v>3144.7005085513301</v>
      </c>
      <c r="AD1589" s="6">
        <v>3116.71310263842</v>
      </c>
      <c r="AE1589" s="6">
        <v>3414.8728767105899</v>
      </c>
      <c r="AF1589" s="6">
        <v>-8981.7292627160405</v>
      </c>
      <c r="AG1589" s="6">
        <v>-16520.094707911499</v>
      </c>
      <c r="AH1589" s="6">
        <v>-8939.3476826186306</v>
      </c>
      <c r="AI1589" s="6">
        <v>-15885.3059676839</v>
      </c>
      <c r="AJ1589" s="6">
        <v>-8662.1344126461099</v>
      </c>
      <c r="AK1589" s="6">
        <v>-14351.884809773401</v>
      </c>
      <c r="AL1589" s="6">
        <v>-8676.1121949974095</v>
      </c>
      <c r="AM1589" s="6">
        <v>-13430.285281221601</v>
      </c>
      <c r="AN1589" s="6">
        <v>-8794.8113970317499</v>
      </c>
      <c r="AO1589" s="6">
        <v>-12584.9964128433</v>
      </c>
    </row>
    <row r="1590" spans="2:41" x14ac:dyDescent="0.2">
      <c r="B1590" s="6">
        <v>16683.319807764001</v>
      </c>
      <c r="C1590" s="6">
        <v>35365.212116864299</v>
      </c>
      <c r="D1590" s="6">
        <v>17639.699671152899</v>
      </c>
      <c r="E1590" s="6">
        <v>36903.004246124001</v>
      </c>
      <c r="F1590" s="6">
        <v>17129.2041843447</v>
      </c>
      <c r="G1590" s="6">
        <v>33328.7788913447</v>
      </c>
      <c r="H1590" s="6">
        <v>16868.961221138201</v>
      </c>
      <c r="I1590" s="6">
        <v>30242.1436385345</v>
      </c>
      <c r="J1590" s="6">
        <v>16935.683954579399</v>
      </c>
      <c r="K1590" s="6">
        <v>27663.980925757998</v>
      </c>
      <c r="L1590" s="6">
        <v>15414.115659999101</v>
      </c>
      <c r="M1590" s="6">
        <v>32366.942924863699</v>
      </c>
      <c r="N1590" s="6">
        <v>15898.3593707865</v>
      </c>
      <c r="O1590" s="6">
        <v>32820.769890500596</v>
      </c>
      <c r="P1590" s="6">
        <v>15715.951465132701</v>
      </c>
      <c r="Q1590" s="6">
        <v>29845.8651510565</v>
      </c>
      <c r="R1590" s="6">
        <v>16099.47030925</v>
      </c>
      <c r="S1590" s="6">
        <v>28124.7706805784</v>
      </c>
      <c r="T1590" s="6">
        <v>15024.7766818541</v>
      </c>
      <c r="U1590" s="6">
        <v>23853.251867366602</v>
      </c>
      <c r="V1590" s="6">
        <v>2807.5236818507801</v>
      </c>
      <c r="W1590" s="6">
        <v>2371.02214983458</v>
      </c>
      <c r="X1590" s="6">
        <v>3005.32054218138</v>
      </c>
      <c r="Y1590" s="6">
        <v>3030.1948417560998</v>
      </c>
      <c r="Z1590" s="6">
        <v>3036.4500372534799</v>
      </c>
      <c r="AA1590" s="6">
        <v>3284.9172219030802</v>
      </c>
      <c r="AB1590" s="6">
        <v>2990.8709226014198</v>
      </c>
      <c r="AC1590" s="6">
        <v>3209.7227809978099</v>
      </c>
      <c r="AD1590" s="6">
        <v>3153.9972712661702</v>
      </c>
      <c r="AE1590" s="6">
        <v>3475.2771704260099</v>
      </c>
      <c r="AF1590" s="6">
        <v>-8989.2496139426694</v>
      </c>
      <c r="AG1590" s="6">
        <v>-16536.9134636052</v>
      </c>
      <c r="AH1590" s="6">
        <v>-8946.6918471195295</v>
      </c>
      <c r="AI1590" s="6">
        <v>-15901.334430744801</v>
      </c>
      <c r="AJ1590" s="6">
        <v>-8670.9140401291206</v>
      </c>
      <c r="AK1590" s="6">
        <v>-14369.500918489201</v>
      </c>
      <c r="AL1590" s="6">
        <v>-8685.6007573203406</v>
      </c>
      <c r="AM1590" s="6">
        <v>-13447.6570460521</v>
      </c>
      <c r="AN1590" s="6">
        <v>-8802.5045521013799</v>
      </c>
      <c r="AO1590" s="6">
        <v>-12598.4893756811</v>
      </c>
    </row>
    <row r="1591" spans="2:41" x14ac:dyDescent="0.2">
      <c r="B1591" s="6">
        <v>16670.418237566901</v>
      </c>
      <c r="C1591" s="6">
        <v>35357.551145724203</v>
      </c>
      <c r="D1591" s="6">
        <v>17624.9456665</v>
      </c>
      <c r="E1591" s="6">
        <v>36893.969863041297</v>
      </c>
      <c r="F1591" s="6">
        <v>17115.036146476901</v>
      </c>
      <c r="G1591" s="6">
        <v>33308.208231541001</v>
      </c>
      <c r="H1591" s="6">
        <v>16853.486154484999</v>
      </c>
      <c r="I1591" s="6">
        <v>30217.6825001412</v>
      </c>
      <c r="J1591" s="6">
        <v>16925.814013341002</v>
      </c>
      <c r="K1591" s="6">
        <v>27659.699848522199</v>
      </c>
      <c r="L1591" s="6">
        <v>15403.038550633501</v>
      </c>
      <c r="M1591" s="6">
        <v>32352.128250694801</v>
      </c>
      <c r="N1591" s="6">
        <v>15889.482378499601</v>
      </c>
      <c r="O1591" s="6">
        <v>32814.441413515597</v>
      </c>
      <c r="P1591" s="6">
        <v>15707.5155754853</v>
      </c>
      <c r="Q1591" s="6">
        <v>29841.8977303145</v>
      </c>
      <c r="R1591" s="6">
        <v>16086.043597556099</v>
      </c>
      <c r="S1591" s="6">
        <v>28108.028519901702</v>
      </c>
      <c r="T1591" s="6">
        <v>15017.253757250701</v>
      </c>
      <c r="U1591" s="6">
        <v>23853.259557875499</v>
      </c>
      <c r="V1591" s="6">
        <v>2843.58423193713</v>
      </c>
      <c r="W1591" s="6">
        <v>2451.4894803345501</v>
      </c>
      <c r="X1591" s="6">
        <v>3042.2693034389599</v>
      </c>
      <c r="Y1591" s="6">
        <v>3108.1301277394</v>
      </c>
      <c r="Z1591" s="6">
        <v>3073.4323215432601</v>
      </c>
      <c r="AA1591" s="6">
        <v>3356.4925545862602</v>
      </c>
      <c r="AB1591" s="6">
        <v>3027.8918509986902</v>
      </c>
      <c r="AC1591" s="6">
        <v>3274.74844577154</v>
      </c>
      <c r="AD1591" s="6">
        <v>3191.2484775893899</v>
      </c>
      <c r="AE1591" s="6">
        <v>3535.6084686054701</v>
      </c>
      <c r="AF1591" s="6">
        <v>-8996.7110447181694</v>
      </c>
      <c r="AG1591" s="6">
        <v>-16553.5345913643</v>
      </c>
      <c r="AH1591" s="6">
        <v>-8953.8361487313905</v>
      </c>
      <c r="AI1591" s="6">
        <v>-15917.1424125021</v>
      </c>
      <c r="AJ1591" s="6">
        <v>-8679.6935351112897</v>
      </c>
      <c r="AK1591" s="6">
        <v>-14386.986901198299</v>
      </c>
      <c r="AL1591" s="6">
        <v>-8695.0638383311398</v>
      </c>
      <c r="AM1591" s="6">
        <v>-13464.8199934981</v>
      </c>
      <c r="AN1591" s="6">
        <v>-8810.0461068894292</v>
      </c>
      <c r="AO1591" s="6">
        <v>-12611.7996122037</v>
      </c>
    </row>
    <row r="1592" spans="2:41" x14ac:dyDescent="0.2">
      <c r="B1592" s="6">
        <v>16657.426857201801</v>
      </c>
      <c r="C1592" s="6">
        <v>35350.139996867299</v>
      </c>
      <c r="D1592" s="6">
        <v>17610.1586278949</v>
      </c>
      <c r="E1592" s="6">
        <v>36885.049153316097</v>
      </c>
      <c r="F1592" s="6">
        <v>17100.860591177301</v>
      </c>
      <c r="G1592" s="6">
        <v>33290.194233927497</v>
      </c>
      <c r="H1592" s="6">
        <v>16837.997398234798</v>
      </c>
      <c r="I1592" s="6">
        <v>30192.5805053234</v>
      </c>
      <c r="J1592" s="6">
        <v>16915.752346399498</v>
      </c>
      <c r="K1592" s="6">
        <v>27654.5079993666</v>
      </c>
      <c r="L1592" s="6">
        <v>15391.7390062902</v>
      </c>
      <c r="M1592" s="6">
        <v>32339.531287585902</v>
      </c>
      <c r="N1592" s="6">
        <v>15880.3045208205</v>
      </c>
      <c r="O1592" s="6">
        <v>32806.505607808198</v>
      </c>
      <c r="P1592" s="6">
        <v>15698.8430531788</v>
      </c>
      <c r="Q1592" s="6">
        <v>29837.103210461501</v>
      </c>
      <c r="R1592" s="6">
        <v>16072.236695604701</v>
      </c>
      <c r="S1592" s="6">
        <v>28086.8415275427</v>
      </c>
      <c r="T1592" s="6">
        <v>15009.504258400701</v>
      </c>
      <c r="U1592" s="6">
        <v>23852.3737060448</v>
      </c>
      <c r="V1592" s="6">
        <v>2879.64466072294</v>
      </c>
      <c r="W1592" s="6">
        <v>2532.0086052801798</v>
      </c>
      <c r="X1592" s="6">
        <v>3079.2184626428998</v>
      </c>
      <c r="Y1592" s="6">
        <v>3186.2526643986898</v>
      </c>
      <c r="Z1592" s="6">
        <v>3110.4146982628199</v>
      </c>
      <c r="AA1592" s="6">
        <v>3428.0666681380899</v>
      </c>
      <c r="AB1592" s="6">
        <v>3064.9121895091398</v>
      </c>
      <c r="AC1592" s="6">
        <v>3339.7735896142399</v>
      </c>
      <c r="AD1592" s="6">
        <v>3228.4238215156001</v>
      </c>
      <c r="AE1592" s="6">
        <v>3595.8342668772102</v>
      </c>
      <c r="AF1592" s="6">
        <v>-9004.0528541294607</v>
      </c>
      <c r="AG1592" s="6">
        <v>-16569.966304205798</v>
      </c>
      <c r="AH1592" s="6">
        <v>-8960.8300036549208</v>
      </c>
      <c r="AI1592" s="6">
        <v>-15932.750104299401</v>
      </c>
      <c r="AJ1592" s="6">
        <v>-8688.4723256569705</v>
      </c>
      <c r="AK1592" s="6">
        <v>-14404.3210171153</v>
      </c>
      <c r="AL1592" s="6">
        <v>-8704.3879865800609</v>
      </c>
      <c r="AM1592" s="6">
        <v>-13481.821446134099</v>
      </c>
      <c r="AN1592" s="6">
        <v>-8817.5249776757501</v>
      </c>
      <c r="AO1592" s="6">
        <v>-12624.950790995799</v>
      </c>
    </row>
    <row r="1593" spans="2:41" x14ac:dyDescent="0.2">
      <c r="B1593" s="6">
        <v>16644.197342607698</v>
      </c>
      <c r="C1593" s="6">
        <v>35342.905914891402</v>
      </c>
      <c r="D1593" s="6">
        <v>17595.23458995</v>
      </c>
      <c r="E1593" s="6">
        <v>36875.0867973801</v>
      </c>
      <c r="F1593" s="6">
        <v>17086.6761280918</v>
      </c>
      <c r="G1593" s="6">
        <v>33274.837850019503</v>
      </c>
      <c r="H1593" s="6">
        <v>16822.5084234524</v>
      </c>
      <c r="I1593" s="6">
        <v>30166.9556761483</v>
      </c>
      <c r="J1593" s="6">
        <v>16905.5477074464</v>
      </c>
      <c r="K1593" s="6">
        <v>27648.0124699671</v>
      </c>
      <c r="L1593" s="6">
        <v>15380.2634692744</v>
      </c>
      <c r="M1593" s="6">
        <v>32328.162746844398</v>
      </c>
      <c r="N1593" s="6">
        <v>15870.8266539417</v>
      </c>
      <c r="O1593" s="6">
        <v>32795.947998379801</v>
      </c>
      <c r="P1593" s="6">
        <v>15689.949759679601</v>
      </c>
      <c r="Q1593" s="6">
        <v>29830.7032627142</v>
      </c>
      <c r="R1593" s="6">
        <v>16058.108405391</v>
      </c>
      <c r="S1593" s="6">
        <v>28063.051678641499</v>
      </c>
      <c r="T1593" s="6">
        <v>15001.5135902984</v>
      </c>
      <c r="U1593" s="6">
        <v>23850.637861446699</v>
      </c>
      <c r="V1593" s="6">
        <v>2915.7049310201701</v>
      </c>
      <c r="W1593" s="6">
        <v>2612.61505485713</v>
      </c>
      <c r="X1593" s="6">
        <v>3116.1677027944502</v>
      </c>
      <c r="Y1593" s="6">
        <v>3264.5427044993999</v>
      </c>
      <c r="Z1593" s="6">
        <v>3147.3971117489</v>
      </c>
      <c r="AA1593" s="6">
        <v>3499.6413008464201</v>
      </c>
      <c r="AB1593" s="6">
        <v>3101.93256394836</v>
      </c>
      <c r="AC1593" s="6">
        <v>3404.6402546669301</v>
      </c>
      <c r="AD1593" s="6">
        <v>3265.4953573882699</v>
      </c>
      <c r="AE1593" s="6">
        <v>3655.9264967538002</v>
      </c>
      <c r="AF1593" s="6">
        <v>-9011.2392655173699</v>
      </c>
      <c r="AG1593" s="6">
        <v>-16586.241133409701</v>
      </c>
      <c r="AH1593" s="6">
        <v>-8967.7416155266092</v>
      </c>
      <c r="AI1593" s="6">
        <v>-15948.2300781758</v>
      </c>
      <c r="AJ1593" s="6">
        <v>-8697.1992577968595</v>
      </c>
      <c r="AK1593" s="6">
        <v>-14421.465188247301</v>
      </c>
      <c r="AL1593" s="6">
        <v>-8713.4652270253191</v>
      </c>
      <c r="AM1593" s="6">
        <v>-13498.7502612677</v>
      </c>
      <c r="AN1593" s="6">
        <v>-8824.9819054137806</v>
      </c>
      <c r="AO1593" s="6">
        <v>-12638.0069072926</v>
      </c>
    </row>
    <row r="1594" spans="2:41" x14ac:dyDescent="0.2">
      <c r="B1594" s="6">
        <v>16630.519714892202</v>
      </c>
      <c r="C1594" s="6">
        <v>35335.883141589104</v>
      </c>
      <c r="D1594" s="6">
        <v>17580.0488251895</v>
      </c>
      <c r="E1594" s="6">
        <v>36862.5422058439</v>
      </c>
      <c r="F1594" s="6">
        <v>17072.4854018894</v>
      </c>
      <c r="G1594" s="6">
        <v>33262.136469473</v>
      </c>
      <c r="H1594" s="6">
        <v>16807.019788802401</v>
      </c>
      <c r="I1594" s="6">
        <v>30141.044221689601</v>
      </c>
      <c r="J1594" s="6">
        <v>16895.135632454199</v>
      </c>
      <c r="K1594" s="6">
        <v>27639.711340555299</v>
      </c>
      <c r="L1594" s="6">
        <v>15368.6569457281</v>
      </c>
      <c r="M1594" s="6">
        <v>32317.083979061099</v>
      </c>
      <c r="N1594" s="6">
        <v>15861.1061348163</v>
      </c>
      <c r="O1594" s="6">
        <v>32781.865188168798</v>
      </c>
      <c r="P1594" s="6">
        <v>15680.8778496781</v>
      </c>
      <c r="Q1594" s="6">
        <v>29821.522031062599</v>
      </c>
      <c r="R1594" s="6">
        <v>16043.8093070421</v>
      </c>
      <c r="S1594" s="6">
        <v>28037.816265182599</v>
      </c>
      <c r="T1594" s="6">
        <v>14993.2744609863</v>
      </c>
      <c r="U1594" s="6">
        <v>23848.422666413</v>
      </c>
      <c r="V1594" s="6">
        <v>2951.7651585619301</v>
      </c>
      <c r="W1594" s="6">
        <v>2693.3214492858201</v>
      </c>
      <c r="X1594" s="6">
        <v>3153.1169928618601</v>
      </c>
      <c r="Y1594" s="6">
        <v>3342.7102538857998</v>
      </c>
      <c r="Z1594" s="6">
        <v>3184.3794247011801</v>
      </c>
      <c r="AA1594" s="6">
        <v>3571.2181740440401</v>
      </c>
      <c r="AB1594" s="6">
        <v>3138.9529831454402</v>
      </c>
      <c r="AC1594" s="6">
        <v>3469.3281294364601</v>
      </c>
      <c r="AD1594" s="6">
        <v>3302.48484675592</v>
      </c>
      <c r="AE1594" s="6">
        <v>3715.9412614150801</v>
      </c>
      <c r="AF1594" s="6">
        <v>-9018.2715897551207</v>
      </c>
      <c r="AG1594" s="6">
        <v>-16602.3675985585</v>
      </c>
      <c r="AH1594" s="6">
        <v>-8974.6393310457697</v>
      </c>
      <c r="AI1594" s="6">
        <v>-15963.587478883999</v>
      </c>
      <c r="AJ1594" s="6">
        <v>-8705.7778840338997</v>
      </c>
      <c r="AK1594" s="6">
        <v>-14438.4344116007</v>
      </c>
      <c r="AL1594" s="6">
        <v>-8722.3661388624496</v>
      </c>
      <c r="AM1594" s="6">
        <v>-13515.6015098273</v>
      </c>
      <c r="AN1594" s="6">
        <v>-8832.4176720025898</v>
      </c>
      <c r="AO1594" s="6">
        <v>-12650.9613868912</v>
      </c>
    </row>
    <row r="1595" spans="2:41" x14ac:dyDescent="0.2">
      <c r="B1595" s="6">
        <v>16616.502892015498</v>
      </c>
      <c r="C1595" s="6">
        <v>35328.179875269801</v>
      </c>
      <c r="D1595" s="6">
        <v>17564.6036011172</v>
      </c>
      <c r="E1595" s="6">
        <v>36846.233832615697</v>
      </c>
      <c r="F1595" s="6">
        <v>17058.286933376101</v>
      </c>
      <c r="G1595" s="6">
        <v>33251.398920888903</v>
      </c>
      <c r="H1595" s="6">
        <v>16791.531121836601</v>
      </c>
      <c r="I1595" s="6">
        <v>30115.701260272101</v>
      </c>
      <c r="J1595" s="6">
        <v>16884.4528139748</v>
      </c>
      <c r="K1595" s="6">
        <v>27629.116469824701</v>
      </c>
      <c r="L1595" s="6">
        <v>15356.910118882</v>
      </c>
      <c r="M1595" s="6">
        <v>32306.329186880401</v>
      </c>
      <c r="N1595" s="6">
        <v>15851.1547890325</v>
      </c>
      <c r="O1595" s="6">
        <v>32764.373961491001</v>
      </c>
      <c r="P1595" s="6">
        <v>15671.5689919427</v>
      </c>
      <c r="Q1595" s="6">
        <v>29809.010112369499</v>
      </c>
      <c r="R1595" s="6">
        <v>16029.494983672001</v>
      </c>
      <c r="S1595" s="6">
        <v>28010.7562821764</v>
      </c>
      <c r="T1595" s="6">
        <v>14984.7512710376</v>
      </c>
      <c r="U1595" s="6">
        <v>23845.234523981399</v>
      </c>
      <c r="V1595" s="6">
        <v>2987.8253430418599</v>
      </c>
      <c r="W1595" s="6">
        <v>2774.06603923697</v>
      </c>
      <c r="X1595" s="6">
        <v>3190.0661703837</v>
      </c>
      <c r="Y1595" s="6">
        <v>3420.7073273721899</v>
      </c>
      <c r="Z1595" s="6">
        <v>3221.36160123638</v>
      </c>
      <c r="AA1595" s="6">
        <v>3642.7988574659598</v>
      </c>
      <c r="AB1595" s="6">
        <v>3175.9734895536199</v>
      </c>
      <c r="AC1595" s="6">
        <v>3533.9423506419298</v>
      </c>
      <c r="AD1595" s="6">
        <v>3339.3155808527299</v>
      </c>
      <c r="AE1595" s="6">
        <v>3775.9357930035499</v>
      </c>
      <c r="AF1595" s="6">
        <v>-9025.2039467704799</v>
      </c>
      <c r="AG1595" s="6">
        <v>-16618.315501220299</v>
      </c>
      <c r="AH1595" s="6">
        <v>-8981.51884977794</v>
      </c>
      <c r="AI1595" s="6">
        <v>-15978.763241312399</v>
      </c>
      <c r="AJ1595" s="6">
        <v>-8714.1281503196205</v>
      </c>
      <c r="AK1595" s="6">
        <v>-14455.309052919099</v>
      </c>
      <c r="AL1595" s="6">
        <v>-8731.2275743008504</v>
      </c>
      <c r="AM1595" s="6">
        <v>-13532.2638991126</v>
      </c>
      <c r="AN1595" s="6">
        <v>-8839.7932215267301</v>
      </c>
      <c r="AO1595" s="6">
        <v>-12663.7760012047</v>
      </c>
    </row>
    <row r="1596" spans="2:41" x14ac:dyDescent="0.2">
      <c r="B1596" s="6">
        <v>16602.3280868408</v>
      </c>
      <c r="C1596" s="6">
        <v>35317.737345195201</v>
      </c>
      <c r="D1596" s="6">
        <v>17548.869635335301</v>
      </c>
      <c r="E1596" s="6">
        <v>36826.060940803298</v>
      </c>
      <c r="F1596" s="6">
        <v>17044.0808932705</v>
      </c>
      <c r="G1596" s="6">
        <v>33241.606626375797</v>
      </c>
      <c r="H1596" s="6">
        <v>16776.016696197399</v>
      </c>
      <c r="I1596" s="6">
        <v>30091.847970174</v>
      </c>
      <c r="J1596" s="6">
        <v>16873.493727830901</v>
      </c>
      <c r="K1596" s="6">
        <v>27616.0187181826</v>
      </c>
      <c r="L1596" s="6">
        <v>15344.9820832893</v>
      </c>
      <c r="M1596" s="6">
        <v>32296.830972588799</v>
      </c>
      <c r="N1596" s="6">
        <v>15840.9607438436</v>
      </c>
      <c r="O1596" s="6">
        <v>32744.728352698599</v>
      </c>
      <c r="P1596" s="6">
        <v>15661.970352896</v>
      </c>
      <c r="Q1596" s="6">
        <v>29793.7349806518</v>
      </c>
      <c r="R1596" s="6">
        <v>16015.1634038021</v>
      </c>
      <c r="S1596" s="6">
        <v>27981.7516961006</v>
      </c>
      <c r="T1596" s="6">
        <v>14976.067030636301</v>
      </c>
      <c r="U1596" s="6">
        <v>23839.505670922099</v>
      </c>
      <c r="V1596" s="6">
        <v>3023.88548773598</v>
      </c>
      <c r="W1596" s="6">
        <v>2854.8477603459701</v>
      </c>
      <c r="X1596" s="6">
        <v>3227.0150662490601</v>
      </c>
      <c r="Y1596" s="6">
        <v>3498.7494347473798</v>
      </c>
      <c r="Z1596" s="6">
        <v>3258.34375549078</v>
      </c>
      <c r="AA1596" s="6">
        <v>3714.38455696341</v>
      </c>
      <c r="AB1596" s="6">
        <v>3212.9939913966</v>
      </c>
      <c r="AC1596" s="6">
        <v>3598.50836121372</v>
      </c>
      <c r="AD1596" s="6">
        <v>3376.0170653781302</v>
      </c>
      <c r="AE1596" s="6">
        <v>3835.8933645298798</v>
      </c>
      <c r="AF1596" s="6">
        <v>-9032.0984145844104</v>
      </c>
      <c r="AG1596" s="6">
        <v>-16634.063672125802</v>
      </c>
      <c r="AH1596" s="6">
        <v>-8988.3423485633903</v>
      </c>
      <c r="AI1596" s="6">
        <v>-15993.7345555796</v>
      </c>
      <c r="AJ1596" s="6">
        <v>-8722.3142613623804</v>
      </c>
      <c r="AK1596" s="6">
        <v>-14472.088310491699</v>
      </c>
      <c r="AL1596" s="6">
        <v>-8740.0851276257308</v>
      </c>
      <c r="AM1596" s="6">
        <v>-13548.682144087399</v>
      </c>
      <c r="AN1596" s="6">
        <v>-8847.0336064839994</v>
      </c>
      <c r="AO1596" s="6">
        <v>-12676.4311080158</v>
      </c>
    </row>
    <row r="1597" spans="2:41" x14ac:dyDescent="0.2">
      <c r="B1597" s="6">
        <v>16587.931527480901</v>
      </c>
      <c r="C1597" s="6">
        <v>35302.501919955801</v>
      </c>
      <c r="D1597" s="6">
        <v>17532.839632693202</v>
      </c>
      <c r="E1597" s="6">
        <v>36802.4290550265</v>
      </c>
      <c r="F1597" s="6">
        <v>17029.807993957202</v>
      </c>
      <c r="G1597" s="6">
        <v>33232.139764188702</v>
      </c>
      <c r="H1597" s="6">
        <v>16760.467554013299</v>
      </c>
      <c r="I1597" s="6">
        <v>30069.899085716199</v>
      </c>
      <c r="J1597" s="6">
        <v>16862.3260225501</v>
      </c>
      <c r="K1597" s="6">
        <v>27600.553188105201</v>
      </c>
      <c r="L1597" s="6">
        <v>15332.907101745001</v>
      </c>
      <c r="M1597" s="6">
        <v>32288.9018976566</v>
      </c>
      <c r="N1597" s="6">
        <v>15830.522528314201</v>
      </c>
      <c r="O1597" s="6">
        <v>32724.241927072799</v>
      </c>
      <c r="P1597" s="6">
        <v>15652.1398984687</v>
      </c>
      <c r="Q1597" s="6">
        <v>29776.7005535264</v>
      </c>
      <c r="R1597" s="6">
        <v>16000.7712351264</v>
      </c>
      <c r="S1597" s="6">
        <v>27951.595238821501</v>
      </c>
      <c r="T1597" s="6">
        <v>14967.2966346143</v>
      </c>
      <c r="U1597" s="6">
        <v>23830.115460430399</v>
      </c>
      <c r="V1597" s="6">
        <v>3059.9455924767099</v>
      </c>
      <c r="W1597" s="6">
        <v>2935.6367491086598</v>
      </c>
      <c r="X1597" s="6">
        <v>3263.9637675252102</v>
      </c>
      <c r="Y1597" s="6">
        <v>3576.9058404982202</v>
      </c>
      <c r="Z1597" s="6">
        <v>3295.3259808733501</v>
      </c>
      <c r="AA1597" s="6">
        <v>3785.9742176219702</v>
      </c>
      <c r="AB1597" s="6">
        <v>3250.0143738254801</v>
      </c>
      <c r="AC1597" s="6">
        <v>3663.08323981995</v>
      </c>
      <c r="AD1597" s="6">
        <v>3412.6828843630401</v>
      </c>
      <c r="AE1597" s="6">
        <v>3895.7748304635202</v>
      </c>
      <c r="AF1597" s="6">
        <v>-9038.9844836500797</v>
      </c>
      <c r="AG1597" s="6">
        <v>-16649.652557207799</v>
      </c>
      <c r="AH1597" s="6">
        <v>-8995.0308477488798</v>
      </c>
      <c r="AI1597" s="6">
        <v>-16008.5348520305</v>
      </c>
      <c r="AJ1597" s="6">
        <v>-8730.4576088345602</v>
      </c>
      <c r="AK1597" s="6">
        <v>-14488.6850888837</v>
      </c>
      <c r="AL1597" s="6">
        <v>-8748.9364044967606</v>
      </c>
      <c r="AM1597" s="6">
        <v>-13564.930077548601</v>
      </c>
      <c r="AN1597" s="6">
        <v>-8854.1176235164694</v>
      </c>
      <c r="AO1597" s="6">
        <v>-12688.943347168901</v>
      </c>
    </row>
    <row r="1598" spans="2:41" x14ac:dyDescent="0.2">
      <c r="B1598" s="6">
        <v>16573.164072088599</v>
      </c>
      <c r="C1598" s="6">
        <v>35282.136424390897</v>
      </c>
      <c r="D1598" s="6">
        <v>17516.697351332699</v>
      </c>
      <c r="E1598" s="6">
        <v>36776.090262693098</v>
      </c>
      <c r="F1598" s="6">
        <v>17015.270495908801</v>
      </c>
      <c r="G1598" s="6">
        <v>33222.936796860296</v>
      </c>
      <c r="H1598" s="6">
        <v>16744.8015686666</v>
      </c>
      <c r="I1598" s="6">
        <v>30049.9644489696</v>
      </c>
      <c r="J1598" s="6">
        <v>16851.030616059499</v>
      </c>
      <c r="K1598" s="6">
        <v>27582.948595954502</v>
      </c>
      <c r="L1598" s="6">
        <v>15320.757883661299</v>
      </c>
      <c r="M1598" s="6">
        <v>32280.878977883502</v>
      </c>
      <c r="N1598" s="6">
        <v>15819.953517067601</v>
      </c>
      <c r="O1598" s="6">
        <v>32703.039949754599</v>
      </c>
      <c r="P1598" s="6">
        <v>15642.1216842716</v>
      </c>
      <c r="Q1598" s="6">
        <v>29758.401572498598</v>
      </c>
      <c r="R1598" s="6">
        <v>15986.354549751901</v>
      </c>
      <c r="S1598" s="6">
        <v>27921.1674349032</v>
      </c>
      <c r="T1598" s="6">
        <v>14958.276043698301</v>
      </c>
      <c r="U1598" s="6">
        <v>23817.643333382399</v>
      </c>
      <c r="V1598" s="6">
        <v>3096.0056712967998</v>
      </c>
      <c r="W1598" s="6">
        <v>3016.4289253075399</v>
      </c>
      <c r="X1598" s="6">
        <v>3300.9124962552901</v>
      </c>
      <c r="Y1598" s="6">
        <v>3655.0778589832398</v>
      </c>
      <c r="Z1598" s="6">
        <v>3332.30823517419</v>
      </c>
      <c r="AA1598" s="6">
        <v>3857.5652210937201</v>
      </c>
      <c r="AB1598" s="6">
        <v>3287.0344745144598</v>
      </c>
      <c r="AC1598" s="6">
        <v>3727.7449535126502</v>
      </c>
      <c r="AD1598" s="6">
        <v>3449.3343473043401</v>
      </c>
      <c r="AE1598" s="6">
        <v>3955.5839336542499</v>
      </c>
      <c r="AF1598" s="6">
        <v>-9045.8155236658695</v>
      </c>
      <c r="AG1598" s="6">
        <v>-16665.0966802929</v>
      </c>
      <c r="AH1598" s="6">
        <v>-9001.5622210547299</v>
      </c>
      <c r="AI1598" s="6">
        <v>-16023.210364684801</v>
      </c>
      <c r="AJ1598" s="6">
        <v>-8738.5995549919808</v>
      </c>
      <c r="AK1598" s="6">
        <v>-14505.063530236799</v>
      </c>
      <c r="AL1598" s="6">
        <v>-8757.7790435530496</v>
      </c>
      <c r="AM1598" s="6">
        <v>-13581.108733605801</v>
      </c>
      <c r="AN1598" s="6">
        <v>-8861.0544407017805</v>
      </c>
      <c r="AO1598" s="6">
        <v>-12701.308600177499</v>
      </c>
    </row>
    <row r="1599" spans="2:41" x14ac:dyDescent="0.2">
      <c r="B1599" s="6">
        <v>16558.014063188799</v>
      </c>
      <c r="C1599" s="6">
        <v>35257.973772755999</v>
      </c>
      <c r="D1599" s="6">
        <v>17500.5278602691</v>
      </c>
      <c r="E1599" s="6">
        <v>36747.740250722403</v>
      </c>
      <c r="F1599" s="6">
        <v>17000.232486188201</v>
      </c>
      <c r="G1599" s="6">
        <v>33213.623411397297</v>
      </c>
      <c r="H1599" s="6">
        <v>16728.878448836302</v>
      </c>
      <c r="I1599" s="6">
        <v>30032.110453755999</v>
      </c>
      <c r="J1599" s="6">
        <v>16839.559488094401</v>
      </c>
      <c r="K1599" s="6">
        <v>27563.291407620301</v>
      </c>
      <c r="L1599" s="6">
        <v>15308.484837037</v>
      </c>
      <c r="M1599" s="6">
        <v>32270.068677537201</v>
      </c>
      <c r="N1599" s="6">
        <v>15809.320591358301</v>
      </c>
      <c r="O1599" s="6">
        <v>32680.494409677602</v>
      </c>
      <c r="P1599" s="6">
        <v>15631.976034061599</v>
      </c>
      <c r="Q1599" s="6">
        <v>29738.757090810701</v>
      </c>
      <c r="R1599" s="6">
        <v>15971.9346104289</v>
      </c>
      <c r="S1599" s="6">
        <v>27891.678361959701</v>
      </c>
      <c r="T1599" s="6">
        <v>14948.9921907511</v>
      </c>
      <c r="U1599" s="6">
        <v>23803.3511069333</v>
      </c>
      <c r="V1599" s="6">
        <v>3132.0657385740101</v>
      </c>
      <c r="W1599" s="6">
        <v>3097.2476483771102</v>
      </c>
      <c r="X1599" s="6">
        <v>3337.8311776506798</v>
      </c>
      <c r="Y1599" s="6">
        <v>3733.2096800935301</v>
      </c>
      <c r="Z1599" s="6">
        <v>3369.2905668286699</v>
      </c>
      <c r="AA1599" s="6">
        <v>3929.1552254995399</v>
      </c>
      <c r="AB1599" s="6">
        <v>3324.0542943483001</v>
      </c>
      <c r="AC1599" s="6">
        <v>3792.4565111776201</v>
      </c>
      <c r="AD1599" s="6">
        <v>3485.9850478441999</v>
      </c>
      <c r="AE1599" s="6">
        <v>4015.3586299317299</v>
      </c>
      <c r="AF1599" s="6">
        <v>-9052.5240810732703</v>
      </c>
      <c r="AG1599" s="6">
        <v>-16680.345754636201</v>
      </c>
      <c r="AH1599" s="6">
        <v>-9007.9453925193902</v>
      </c>
      <c r="AI1599" s="6">
        <v>-16037.7519395536</v>
      </c>
      <c r="AJ1599" s="6">
        <v>-8746.7407663004196</v>
      </c>
      <c r="AK1599" s="6">
        <v>-14521.2914344812</v>
      </c>
      <c r="AL1599" s="6">
        <v>-8766.5468339098807</v>
      </c>
      <c r="AM1599" s="6">
        <v>-13597.2627216449</v>
      </c>
      <c r="AN1599" s="6">
        <v>-8867.9175425656995</v>
      </c>
      <c r="AO1599" s="6">
        <v>-12713.543472826101</v>
      </c>
    </row>
    <row r="1600" spans="2:41" x14ac:dyDescent="0.2">
      <c r="B1600" s="6">
        <v>16542.614155644002</v>
      </c>
      <c r="C1600" s="6">
        <v>35231.740953168497</v>
      </c>
      <c r="D1600" s="6">
        <v>17484.2749016124</v>
      </c>
      <c r="E1600" s="6">
        <v>36717.703725968298</v>
      </c>
      <c r="F1600" s="6">
        <v>16984.7956278491</v>
      </c>
      <c r="G1600" s="6">
        <v>33202.821543138503</v>
      </c>
      <c r="H1600" s="6">
        <v>16712.684779999399</v>
      </c>
      <c r="I1600" s="6">
        <v>30016.157327167999</v>
      </c>
      <c r="J1600" s="6">
        <v>16827.833258207302</v>
      </c>
      <c r="K1600" s="6">
        <v>27541.698993742801</v>
      </c>
      <c r="L1600" s="6">
        <v>15295.890250038199</v>
      </c>
      <c r="M1600" s="6">
        <v>32254.935968056401</v>
      </c>
      <c r="N1600" s="6">
        <v>15798.5702455023</v>
      </c>
      <c r="O1600" s="6">
        <v>32656.903189003198</v>
      </c>
      <c r="P1600" s="6">
        <v>15621.7004880679</v>
      </c>
      <c r="Q1600" s="6">
        <v>29717.685924555899</v>
      </c>
      <c r="R1600" s="6">
        <v>15957.513413496599</v>
      </c>
      <c r="S1600" s="6">
        <v>27864.394845885199</v>
      </c>
      <c r="T1600" s="6">
        <v>14939.511034401999</v>
      </c>
      <c r="U1600" s="6">
        <v>23787.877991984202</v>
      </c>
      <c r="V1600" s="6">
        <v>3168.1258631237502</v>
      </c>
      <c r="W1600" s="6">
        <v>3178.2239668750499</v>
      </c>
      <c r="X1600" s="6">
        <v>3374.6402355147402</v>
      </c>
      <c r="Y1600" s="6">
        <v>3811.3309725283102</v>
      </c>
      <c r="Z1600" s="6">
        <v>3406.2731807090699</v>
      </c>
      <c r="AA1600" s="6">
        <v>4000.7375687292101</v>
      </c>
      <c r="AB1600" s="6">
        <v>3361.0740043358601</v>
      </c>
      <c r="AC1600" s="6">
        <v>3857.0963894290799</v>
      </c>
      <c r="AD1600" s="6">
        <v>3522.6357444068699</v>
      </c>
      <c r="AE1600" s="6">
        <v>4075.1249673085099</v>
      </c>
      <c r="AF1600" s="6">
        <v>-9059.0833590356706</v>
      </c>
      <c r="AG1600" s="6">
        <v>-16695.3822660076</v>
      </c>
      <c r="AH1600" s="6">
        <v>-9014.2350646558698</v>
      </c>
      <c r="AI1600" s="6">
        <v>-16052.102192763299</v>
      </c>
      <c r="AJ1600" s="6">
        <v>-8754.8155161398608</v>
      </c>
      <c r="AK1600" s="6">
        <v>-14537.422651475799</v>
      </c>
      <c r="AL1600" s="6">
        <v>-8775.1165235764893</v>
      </c>
      <c r="AM1600" s="6">
        <v>-13613.323900379501</v>
      </c>
      <c r="AN1600" s="6">
        <v>-8874.7449694152692</v>
      </c>
      <c r="AO1600" s="6">
        <v>-12725.685889058899</v>
      </c>
    </row>
    <row r="1601" spans="2:41" x14ac:dyDescent="0.2">
      <c r="B1601" s="6">
        <v>16527.124306863301</v>
      </c>
      <c r="C1601" s="6">
        <v>35204.157073761198</v>
      </c>
      <c r="D1601" s="6">
        <v>17467.792625914499</v>
      </c>
      <c r="E1601" s="6">
        <v>36686.279694278302</v>
      </c>
      <c r="F1601" s="6">
        <v>16969.179012048698</v>
      </c>
      <c r="G1601" s="6">
        <v>33187.9208632226</v>
      </c>
      <c r="H1601" s="6">
        <v>16696.210957254199</v>
      </c>
      <c r="I1601" s="6">
        <v>30001.428400542402</v>
      </c>
      <c r="J1601" s="6">
        <v>16815.948053172699</v>
      </c>
      <c r="K1601" s="6">
        <v>27518.707089995401</v>
      </c>
      <c r="L1601" s="6">
        <v>15282.9248555414</v>
      </c>
      <c r="M1601" s="6">
        <v>32236.487784535799</v>
      </c>
      <c r="N1601" s="6">
        <v>15787.635991994501</v>
      </c>
      <c r="O1601" s="6">
        <v>32633.694466996902</v>
      </c>
      <c r="P1601" s="6">
        <v>15611.2132944765</v>
      </c>
      <c r="Q1601" s="6">
        <v>29695.521017748699</v>
      </c>
      <c r="R1601" s="6">
        <v>15943.0850386685</v>
      </c>
      <c r="S1601" s="6">
        <v>27841.0299429564</v>
      </c>
      <c r="T1601" s="6">
        <v>14929.7520979499</v>
      </c>
      <c r="U1601" s="6">
        <v>23771.079143602601</v>
      </c>
      <c r="V1601" s="6">
        <v>3204.18599416499</v>
      </c>
      <c r="W1601" s="6">
        <v>3259.3172696002998</v>
      </c>
      <c r="X1601" s="6">
        <v>3411.2954585183902</v>
      </c>
      <c r="Y1601" s="6">
        <v>3889.4946336324001</v>
      </c>
      <c r="Z1601" s="6">
        <v>3443.2553707576499</v>
      </c>
      <c r="AA1601" s="6">
        <v>4072.2981220984898</v>
      </c>
      <c r="AB1601" s="6">
        <v>3398.0938353351498</v>
      </c>
      <c r="AC1601" s="6">
        <v>3921.6690931352</v>
      </c>
      <c r="AD1601" s="6">
        <v>3559.28644072729</v>
      </c>
      <c r="AE1601" s="6">
        <v>4134.8880524453198</v>
      </c>
      <c r="AF1601" s="6">
        <v>-9065.4936039499098</v>
      </c>
      <c r="AG1601" s="6">
        <v>-16710.2467718609</v>
      </c>
      <c r="AH1601" s="6">
        <v>-9020.4943186244509</v>
      </c>
      <c r="AI1601" s="6">
        <v>-16066.261866708201</v>
      </c>
      <c r="AJ1601" s="6">
        <v>-8762.76051718704</v>
      </c>
      <c r="AK1601" s="6">
        <v>-14553.4587976372</v>
      </c>
      <c r="AL1601" s="6">
        <v>-8783.4558273958792</v>
      </c>
      <c r="AM1601" s="6">
        <v>-13629.164452684399</v>
      </c>
      <c r="AN1601" s="6">
        <v>-8881.5691481575304</v>
      </c>
      <c r="AO1601" s="6">
        <v>-12737.710933209501</v>
      </c>
    </row>
    <row r="1602" spans="2:41" x14ac:dyDescent="0.2">
      <c r="B1602" s="6">
        <v>16511.628332776399</v>
      </c>
      <c r="C1602" s="6">
        <v>35175.034528089003</v>
      </c>
      <c r="D1602" s="6">
        <v>17451.060450011399</v>
      </c>
      <c r="E1602" s="6">
        <v>36654.025236903501</v>
      </c>
      <c r="F1602" s="6">
        <v>16953.257957650399</v>
      </c>
      <c r="G1602" s="6">
        <v>33167.076162158497</v>
      </c>
      <c r="H1602" s="6">
        <v>16679.366950983898</v>
      </c>
      <c r="I1602" s="6">
        <v>29986.8933473545</v>
      </c>
      <c r="J1602" s="6">
        <v>16803.9184160035</v>
      </c>
      <c r="K1602" s="6">
        <v>27495.291199981199</v>
      </c>
      <c r="L1602" s="6">
        <v>15269.6651887437</v>
      </c>
      <c r="M1602" s="6">
        <v>32216.886293820098</v>
      </c>
      <c r="N1602" s="6">
        <v>15776.517256978999</v>
      </c>
      <c r="O1602" s="6">
        <v>32612.170532558401</v>
      </c>
      <c r="P1602" s="6">
        <v>15600.447076782901</v>
      </c>
      <c r="Q1602" s="6">
        <v>29673.048453053201</v>
      </c>
      <c r="R1602" s="6">
        <v>15928.646393965901</v>
      </c>
      <c r="S1602" s="6">
        <v>27822.5099448775</v>
      </c>
      <c r="T1602" s="6">
        <v>14919.8175305447</v>
      </c>
      <c r="U1602" s="6">
        <v>23752.725537341099</v>
      </c>
      <c r="V1602" s="6">
        <v>3240.2460039462098</v>
      </c>
      <c r="W1602" s="6">
        <v>3340.2815745192202</v>
      </c>
      <c r="X1602" s="6">
        <v>3447.8537035722902</v>
      </c>
      <c r="Y1602" s="6">
        <v>3967.6451217182898</v>
      </c>
      <c r="Z1602" s="6">
        <v>3480.20693084715</v>
      </c>
      <c r="AA1602" s="6">
        <v>4143.8205996530696</v>
      </c>
      <c r="AB1602" s="6">
        <v>3435.1138521559801</v>
      </c>
      <c r="AC1602" s="6">
        <v>3986.0681691354098</v>
      </c>
      <c r="AD1602" s="6">
        <v>3595.93713703089</v>
      </c>
      <c r="AE1602" s="6">
        <v>4194.6489235134704</v>
      </c>
      <c r="AF1602" s="6">
        <v>-9071.7953782678196</v>
      </c>
      <c r="AG1602" s="6">
        <v>-16724.976682635701</v>
      </c>
      <c r="AH1602" s="6">
        <v>-9026.7495139302391</v>
      </c>
      <c r="AI1602" s="6">
        <v>-16080.2742044282</v>
      </c>
      <c r="AJ1602" s="6">
        <v>-8770.5051395623705</v>
      </c>
      <c r="AK1602" s="6">
        <v>-14569.322427938399</v>
      </c>
      <c r="AL1602" s="6">
        <v>-8791.6885220646509</v>
      </c>
      <c r="AM1602" s="6">
        <v>-13644.7614715167</v>
      </c>
      <c r="AN1602" s="6">
        <v>-8888.3601222486996</v>
      </c>
      <c r="AO1602" s="6">
        <v>-12749.5580571638</v>
      </c>
    </row>
    <row r="1603" spans="2:41" x14ac:dyDescent="0.2">
      <c r="B1603" s="6">
        <v>16496.1321434335</v>
      </c>
      <c r="C1603" s="6">
        <v>35144.578419060301</v>
      </c>
      <c r="D1603" s="6">
        <v>17434.084194055398</v>
      </c>
      <c r="E1603" s="6">
        <v>36622.050178548299</v>
      </c>
      <c r="F1603" s="6">
        <v>16936.851273890901</v>
      </c>
      <c r="G1603" s="6">
        <v>33141.478824551901</v>
      </c>
      <c r="H1603" s="6">
        <v>16662.213848835501</v>
      </c>
      <c r="I1603" s="6">
        <v>29971.562851415099</v>
      </c>
      <c r="J1603" s="6">
        <v>16791.687549337599</v>
      </c>
      <c r="K1603" s="6">
        <v>27472.203283703599</v>
      </c>
      <c r="L1603" s="6">
        <v>15256.2784597757</v>
      </c>
      <c r="M1603" s="6">
        <v>32196.968455824401</v>
      </c>
      <c r="N1603" s="6">
        <v>15765.3070734958</v>
      </c>
      <c r="O1603" s="6">
        <v>32592.787919696901</v>
      </c>
      <c r="P1603" s="6">
        <v>15589.432474777899</v>
      </c>
      <c r="Q1603" s="6">
        <v>29651.1825475804</v>
      </c>
      <c r="R1603" s="6">
        <v>15914.112516785101</v>
      </c>
      <c r="S1603" s="6">
        <v>27808.463599444902</v>
      </c>
      <c r="T1603" s="6">
        <v>14909.810046557899</v>
      </c>
      <c r="U1603" s="6">
        <v>23733.0469184678</v>
      </c>
      <c r="V1603" s="6">
        <v>3276.30581757756</v>
      </c>
      <c r="W1603" s="6">
        <v>3421.1135115754</v>
      </c>
      <c r="X1603" s="6">
        <v>3484.2939972449799</v>
      </c>
      <c r="Y1603" s="6">
        <v>4045.71932963057</v>
      </c>
      <c r="Z1603" s="6">
        <v>3517.0366868108599</v>
      </c>
      <c r="AA1603" s="6">
        <v>4215.2862700774704</v>
      </c>
      <c r="AB1603" s="6">
        <v>3472.1339869507301</v>
      </c>
      <c r="AC1603" s="6">
        <v>4050.3172900836698</v>
      </c>
      <c r="AD1603" s="6">
        <v>3632.5878333209098</v>
      </c>
      <c r="AE1603" s="6">
        <v>4254.4091287945903</v>
      </c>
      <c r="AF1603" s="6">
        <v>-9078.0510643048492</v>
      </c>
      <c r="AG1603" s="6">
        <v>-16739.556164179201</v>
      </c>
      <c r="AH1603" s="6">
        <v>-9032.9744863199103</v>
      </c>
      <c r="AI1603" s="6">
        <v>-16094.152996204501</v>
      </c>
      <c r="AJ1603" s="6">
        <v>-8778.0847635212504</v>
      </c>
      <c r="AK1603" s="6">
        <v>-14584.952169930501</v>
      </c>
      <c r="AL1603" s="6">
        <v>-8799.9101676791706</v>
      </c>
      <c r="AM1603" s="6">
        <v>-13660.208866106001</v>
      </c>
      <c r="AN1603" s="6">
        <v>-8895.0092387209206</v>
      </c>
      <c r="AO1603" s="6">
        <v>-12761.219304374599</v>
      </c>
    </row>
    <row r="1604" spans="2:41" x14ac:dyDescent="0.2">
      <c r="B1604" s="6">
        <v>16480.6360804051</v>
      </c>
      <c r="C1604" s="6">
        <v>35113.804202644002</v>
      </c>
      <c r="D1604" s="6">
        <v>17416.9230546742</v>
      </c>
      <c r="E1604" s="6">
        <v>36591.585365202001</v>
      </c>
      <c r="F1604" s="6">
        <v>16920.098163675801</v>
      </c>
      <c r="G1604" s="6">
        <v>33113.536437841103</v>
      </c>
      <c r="H1604" s="6">
        <v>16644.826157767198</v>
      </c>
      <c r="I1604" s="6">
        <v>29954.8261741969</v>
      </c>
      <c r="J1604" s="6">
        <v>16779.1865977743</v>
      </c>
      <c r="K1604" s="6">
        <v>27449.9260426541</v>
      </c>
      <c r="L1604" s="6">
        <v>15242.8756094529</v>
      </c>
      <c r="M1604" s="6">
        <v>32176.1227341058</v>
      </c>
      <c r="N1604" s="6">
        <v>15754.0810321031</v>
      </c>
      <c r="O1604" s="6">
        <v>32575.651694189899</v>
      </c>
      <c r="P1604" s="6">
        <v>15578.212272479401</v>
      </c>
      <c r="Q1604" s="6">
        <v>29630.490195324099</v>
      </c>
      <c r="R1604" s="6">
        <v>15899.415266919301</v>
      </c>
      <c r="S1604" s="6">
        <v>27797.3529042872</v>
      </c>
      <c r="T1604" s="6">
        <v>14899.6215130905</v>
      </c>
      <c r="U1604" s="6">
        <v>23712.868006389101</v>
      </c>
      <c r="V1604" s="6">
        <v>3312.3655420162399</v>
      </c>
      <c r="W1604" s="6">
        <v>3502.0457679250799</v>
      </c>
      <c r="X1604" s="6">
        <v>3520.6357193307799</v>
      </c>
      <c r="Y1604" s="6">
        <v>4123.7750133971404</v>
      </c>
      <c r="Z1604" s="6">
        <v>3553.6733851518402</v>
      </c>
      <c r="AA1604" s="6">
        <v>4286.6712088991999</v>
      </c>
      <c r="AB1604" s="6">
        <v>3509.0948080551202</v>
      </c>
      <c r="AC1604" s="6">
        <v>4114.5473684629696</v>
      </c>
      <c r="AD1604" s="6">
        <v>3669.2385295939698</v>
      </c>
      <c r="AE1604" s="6">
        <v>4314.1767825381103</v>
      </c>
      <c r="AF1604" s="6">
        <v>-9084.3033313830892</v>
      </c>
      <c r="AG1604" s="6">
        <v>-16753.960683188401</v>
      </c>
      <c r="AH1604" s="6">
        <v>-9039.0847213761408</v>
      </c>
      <c r="AI1604" s="6">
        <v>-16107.8655314441</v>
      </c>
      <c r="AJ1604" s="6">
        <v>-8785.5935664050703</v>
      </c>
      <c r="AK1604" s="6">
        <v>-14600.3982220047</v>
      </c>
      <c r="AL1604" s="6">
        <v>-8808.1285520635302</v>
      </c>
      <c r="AM1604" s="6">
        <v>-13675.607715832501</v>
      </c>
      <c r="AN1604" s="6">
        <v>-8901.4888379579897</v>
      </c>
      <c r="AO1604" s="6">
        <v>-12772.7716718377</v>
      </c>
    </row>
    <row r="1605" spans="2:41" x14ac:dyDescent="0.2">
      <c r="B1605" s="6">
        <v>16465.140567150698</v>
      </c>
      <c r="C1605" s="6">
        <v>35083.839920864302</v>
      </c>
      <c r="D1605" s="6">
        <v>17399.694612281401</v>
      </c>
      <c r="E1605" s="6">
        <v>36563.876027223399</v>
      </c>
      <c r="F1605" s="6">
        <v>16903.255903802099</v>
      </c>
      <c r="G1605" s="6">
        <v>33084.425223640101</v>
      </c>
      <c r="H1605" s="6">
        <v>16627.0743475788</v>
      </c>
      <c r="I1605" s="6">
        <v>29936.3207988371</v>
      </c>
      <c r="J1605" s="6">
        <v>16766.472588877299</v>
      </c>
      <c r="K1605" s="6">
        <v>27429.028951742999</v>
      </c>
      <c r="L1605" s="6">
        <v>15229.4722973724</v>
      </c>
      <c r="M1605" s="6">
        <v>32153.889106443999</v>
      </c>
      <c r="N1605" s="6">
        <v>15742.8533002356</v>
      </c>
      <c r="O1605" s="6">
        <v>32560.992956788999</v>
      </c>
      <c r="P1605" s="6">
        <v>15566.916364120199</v>
      </c>
      <c r="Q1605" s="6">
        <v>29611.235732318899</v>
      </c>
      <c r="R1605" s="6">
        <v>15884.4291150594</v>
      </c>
      <c r="S1605" s="6">
        <v>27787.5779033121</v>
      </c>
      <c r="T1605" s="6">
        <v>14889.1585798867</v>
      </c>
      <c r="U1605" s="6">
        <v>23693.3584842932</v>
      </c>
      <c r="V1605" s="6">
        <v>3348.4252522644601</v>
      </c>
      <c r="W1605" s="6">
        <v>3583.1141341244002</v>
      </c>
      <c r="X1605" s="6">
        <v>3556.9567616631398</v>
      </c>
      <c r="Y1605" s="6">
        <v>4201.8436441870199</v>
      </c>
      <c r="Z1605" s="6">
        <v>3590.15636258008</v>
      </c>
      <c r="AA1605" s="6">
        <v>4357.9830838092403</v>
      </c>
      <c r="AB1605" s="6">
        <v>3546.0373436089899</v>
      </c>
      <c r="AC1605" s="6">
        <v>4178.7739666233401</v>
      </c>
      <c r="AD1605" s="6">
        <v>3705.8887493316902</v>
      </c>
      <c r="AE1605" s="6">
        <v>4373.9555629633796</v>
      </c>
      <c r="AF1605" s="6">
        <v>-9090.5371036637498</v>
      </c>
      <c r="AG1605" s="6">
        <v>-16768.174364065198</v>
      </c>
      <c r="AH1605" s="6">
        <v>-9045.0141586678692</v>
      </c>
      <c r="AI1605" s="6">
        <v>-16121.3622991623</v>
      </c>
      <c r="AJ1605" s="6">
        <v>-8793.0979934428306</v>
      </c>
      <c r="AK1605" s="6">
        <v>-14615.7382421399</v>
      </c>
      <c r="AL1605" s="6">
        <v>-8816.3404569694103</v>
      </c>
      <c r="AM1605" s="6">
        <v>-13690.9267773668</v>
      </c>
      <c r="AN1605" s="6">
        <v>-8907.8239598378004</v>
      </c>
      <c r="AO1605" s="6">
        <v>-12784.2400222293</v>
      </c>
    </row>
    <row r="1606" spans="2:41" x14ac:dyDescent="0.2">
      <c r="B1606" s="6">
        <v>16449.645747555998</v>
      </c>
      <c r="C1606" s="6">
        <v>35055.522482924098</v>
      </c>
      <c r="D1606" s="6">
        <v>17382.472315427302</v>
      </c>
      <c r="E1606" s="6">
        <v>36539.928601918597</v>
      </c>
      <c r="F1606" s="6">
        <v>16886.4036299113</v>
      </c>
      <c r="G1606" s="6">
        <v>33053.7897159157</v>
      </c>
      <c r="H1606" s="6">
        <v>16608.888413835601</v>
      </c>
      <c r="I1606" s="6">
        <v>29915.579734778701</v>
      </c>
      <c r="J1606" s="6">
        <v>16753.608111780501</v>
      </c>
      <c r="K1606" s="6">
        <v>27410.236501430099</v>
      </c>
      <c r="L1606" s="6">
        <v>15216.0571959916</v>
      </c>
      <c r="M1606" s="6">
        <v>32130.6832691446</v>
      </c>
      <c r="N1606" s="6">
        <v>15731.5808635793</v>
      </c>
      <c r="O1606" s="6">
        <v>32549.0539412621</v>
      </c>
      <c r="P1606" s="6">
        <v>15555.6575144375</v>
      </c>
      <c r="Q1606" s="6">
        <v>29593.6753882749</v>
      </c>
      <c r="R1606" s="6">
        <v>15869.130160438601</v>
      </c>
      <c r="S1606" s="6">
        <v>27778.588439172101</v>
      </c>
      <c r="T1606" s="6">
        <v>14878.554103935299</v>
      </c>
      <c r="U1606" s="6">
        <v>23675.1997318379</v>
      </c>
      <c r="V1606" s="6">
        <v>3384.4187711941699</v>
      </c>
      <c r="W1606" s="6">
        <v>3664.16427266141</v>
      </c>
      <c r="X1606" s="6">
        <v>3593.2765447936799</v>
      </c>
      <c r="Y1606" s="6">
        <v>4279.9624728850404</v>
      </c>
      <c r="Z1606" s="6">
        <v>3626.5418475585002</v>
      </c>
      <c r="AA1606" s="6">
        <v>4429.1939609812098</v>
      </c>
      <c r="AB1606" s="6">
        <v>3582.7325651875899</v>
      </c>
      <c r="AC1606" s="6">
        <v>4242.9983752931703</v>
      </c>
      <c r="AD1606" s="6">
        <v>3742.5382881076598</v>
      </c>
      <c r="AE1606" s="6">
        <v>4433.7377409861901</v>
      </c>
      <c r="AF1606" s="6">
        <v>-9096.6831973785993</v>
      </c>
      <c r="AG1606" s="6">
        <v>-16782.206165712199</v>
      </c>
      <c r="AH1606" s="6">
        <v>-9050.7604070329799</v>
      </c>
      <c r="AI1606" s="6">
        <v>-16134.661515251801</v>
      </c>
      <c r="AJ1606" s="6">
        <v>-8800.6016145553604</v>
      </c>
      <c r="AK1606" s="6">
        <v>-14630.9792793206</v>
      </c>
      <c r="AL1606" s="6">
        <v>-8824.5198038089893</v>
      </c>
      <c r="AM1606" s="6">
        <v>-13706.044686859699</v>
      </c>
      <c r="AN1606" s="6">
        <v>-8914.0643925696604</v>
      </c>
      <c r="AO1606" s="6">
        <v>-12795.600356347</v>
      </c>
    </row>
    <row r="1607" spans="2:41" x14ac:dyDescent="0.2">
      <c r="B1607" s="6">
        <v>16434.1515752786</v>
      </c>
      <c r="C1607" s="6">
        <v>35029.8705840736</v>
      </c>
      <c r="D1607" s="6">
        <v>17365.232022260501</v>
      </c>
      <c r="E1607" s="6">
        <v>36520.034173652399</v>
      </c>
      <c r="F1607" s="6">
        <v>16869.542737314299</v>
      </c>
      <c r="G1607" s="6">
        <v>33021.2237849421</v>
      </c>
      <c r="H1607" s="6">
        <v>16590.3135283257</v>
      </c>
      <c r="I1607" s="6">
        <v>29892.206477498399</v>
      </c>
      <c r="J1607" s="6">
        <v>16740.658579319599</v>
      </c>
      <c r="K1607" s="6">
        <v>27394.1627844139</v>
      </c>
      <c r="L1607" s="6">
        <v>15202.5340709744</v>
      </c>
      <c r="M1607" s="6">
        <v>32106.963013215602</v>
      </c>
      <c r="N1607" s="6">
        <v>15720.1682436315</v>
      </c>
      <c r="O1607" s="6">
        <v>32539.746102352601</v>
      </c>
      <c r="P1607" s="6">
        <v>15544.3623172308</v>
      </c>
      <c r="Q1607" s="6">
        <v>29578.072684693201</v>
      </c>
      <c r="R1607" s="6">
        <v>15853.4913195963</v>
      </c>
      <c r="S1607" s="6">
        <v>27769.763633407001</v>
      </c>
      <c r="T1607" s="6">
        <v>14867.937103071899</v>
      </c>
      <c r="U1607" s="6">
        <v>23658.5401648068</v>
      </c>
      <c r="V1607" s="6">
        <v>3420.3812581894799</v>
      </c>
      <c r="W1607" s="6">
        <v>3745.1441189843199</v>
      </c>
      <c r="X1607" s="6">
        <v>3629.59592742632</v>
      </c>
      <c r="Y1607" s="6">
        <v>4358.1433330156897</v>
      </c>
      <c r="Z1607" s="6">
        <v>3662.8945841101299</v>
      </c>
      <c r="AA1607" s="6">
        <v>4500.25587857753</v>
      </c>
      <c r="AB1607" s="6">
        <v>3619.3437890401901</v>
      </c>
      <c r="AC1607" s="6">
        <v>4307.22217285427</v>
      </c>
      <c r="AD1607" s="6">
        <v>3779.1859470945101</v>
      </c>
      <c r="AE1607" s="6">
        <v>4493.5176446293099</v>
      </c>
      <c r="AF1607" s="6">
        <v>-9102.6619824461995</v>
      </c>
      <c r="AG1607" s="6">
        <v>-16796.062439113499</v>
      </c>
      <c r="AH1607" s="6">
        <v>-9056.4019125669802</v>
      </c>
      <c r="AI1607" s="6">
        <v>-16147.8364353782</v>
      </c>
      <c r="AJ1607" s="6">
        <v>-8808.0773115251395</v>
      </c>
      <c r="AK1607" s="6">
        <v>-14646.0682012876</v>
      </c>
      <c r="AL1607" s="6">
        <v>-8832.49761485606</v>
      </c>
      <c r="AM1607" s="6">
        <v>-13720.924808801299</v>
      </c>
      <c r="AN1607" s="6">
        <v>-8920.2528838113794</v>
      </c>
      <c r="AO1607" s="6">
        <v>-12806.816067740299</v>
      </c>
    </row>
    <row r="1608" spans="2:41" x14ac:dyDescent="0.2">
      <c r="B1608" s="6">
        <v>16418.6579883411</v>
      </c>
      <c r="C1608" s="6">
        <v>35007.883406272696</v>
      </c>
      <c r="D1608" s="6">
        <v>17347.9232151457</v>
      </c>
      <c r="E1608" s="6">
        <v>36503.849541897202</v>
      </c>
      <c r="F1608" s="6">
        <v>16852.675977415001</v>
      </c>
      <c r="G1608" s="6">
        <v>32987.437638110598</v>
      </c>
      <c r="H1608" s="6">
        <v>16571.462483111001</v>
      </c>
      <c r="I1608" s="6">
        <v>29866.134206127001</v>
      </c>
      <c r="J1608" s="6">
        <v>16727.696718472002</v>
      </c>
      <c r="K1608" s="6">
        <v>27380.6885446042</v>
      </c>
      <c r="L1608" s="6">
        <v>15188.768745912301</v>
      </c>
      <c r="M1608" s="6">
        <v>32083.100401527299</v>
      </c>
      <c r="N1608" s="6">
        <v>15708.562831937899</v>
      </c>
      <c r="O1608" s="6">
        <v>32532.3205209937</v>
      </c>
      <c r="P1608" s="6">
        <v>15532.927025658701</v>
      </c>
      <c r="Q1608" s="6">
        <v>29564.4676925895</v>
      </c>
      <c r="R1608" s="6">
        <v>15837.549851826299</v>
      </c>
      <c r="S1608" s="6">
        <v>27760.149789269599</v>
      </c>
      <c r="T1608" s="6">
        <v>14857.3215053402</v>
      </c>
      <c r="U1608" s="6">
        <v>23643.626391133901</v>
      </c>
      <c r="V1608" s="6">
        <v>3456.1907446809701</v>
      </c>
      <c r="W1608" s="6">
        <v>3826.1213058122598</v>
      </c>
      <c r="X1608" s="6">
        <v>3665.91525292395</v>
      </c>
      <c r="Y1608" s="6">
        <v>4436.2610272935999</v>
      </c>
      <c r="Z1608" s="6">
        <v>3699.2459702316501</v>
      </c>
      <c r="AA1608" s="6">
        <v>4571.1996089402601</v>
      </c>
      <c r="AB1608" s="6">
        <v>3655.842643813</v>
      </c>
      <c r="AC1608" s="6">
        <v>4371.4464474685501</v>
      </c>
      <c r="AD1608" s="6">
        <v>3815.8307077515301</v>
      </c>
      <c r="AE1608" s="6">
        <v>4553.29499513883</v>
      </c>
      <c r="AF1608" s="6">
        <v>-9108.4678524558403</v>
      </c>
      <c r="AG1608" s="6">
        <v>-16809.753508475402</v>
      </c>
      <c r="AH1608" s="6">
        <v>-9062.02315445356</v>
      </c>
      <c r="AI1608" s="6">
        <v>-16160.895673106599</v>
      </c>
      <c r="AJ1608" s="6">
        <v>-8815.4844871436508</v>
      </c>
      <c r="AK1608" s="6">
        <v>-14660.9583102863</v>
      </c>
      <c r="AL1608" s="6">
        <v>-8840.2247108787906</v>
      </c>
      <c r="AM1608" s="6">
        <v>-13735.6409981979</v>
      </c>
      <c r="AN1608" s="6">
        <v>-8926.43863324023</v>
      </c>
      <c r="AO1608" s="6">
        <v>-12817.8612115826</v>
      </c>
    </row>
    <row r="1609" spans="2:41" x14ac:dyDescent="0.2">
      <c r="B1609" s="6">
        <v>16403.1383691552</v>
      </c>
      <c r="C1609" s="6">
        <v>34990.227160021801</v>
      </c>
      <c r="D1609" s="6">
        <v>17330.517078667599</v>
      </c>
      <c r="E1609" s="6">
        <v>36490.241447630498</v>
      </c>
      <c r="F1609" s="6">
        <v>16835.806073440701</v>
      </c>
      <c r="G1609" s="6">
        <v>32953.702826880297</v>
      </c>
      <c r="H1609" s="6">
        <v>16552.3555699268</v>
      </c>
      <c r="I1609" s="6">
        <v>29837.5878817296</v>
      </c>
      <c r="J1609" s="6">
        <v>16714.7341460723</v>
      </c>
      <c r="K1609" s="6">
        <v>27369.228570535099</v>
      </c>
      <c r="L1609" s="6">
        <v>15174.8378118377</v>
      </c>
      <c r="M1609" s="6">
        <v>32060.0923027522</v>
      </c>
      <c r="N1609" s="6">
        <v>15696.7865092592</v>
      </c>
      <c r="O1609" s="6">
        <v>32525.631303345999</v>
      </c>
      <c r="P1609" s="6">
        <v>15521.2852244556</v>
      </c>
      <c r="Q1609" s="6">
        <v>29552.349115719699</v>
      </c>
      <c r="R1609" s="6">
        <v>15821.299606324799</v>
      </c>
      <c r="S1609" s="6">
        <v>27749.001402037298</v>
      </c>
      <c r="T1609" s="6">
        <v>14846.6830798466</v>
      </c>
      <c r="U1609" s="6">
        <v>23630.877066056299</v>
      </c>
      <c r="V1609" s="6">
        <v>3491.8435375065601</v>
      </c>
      <c r="W1609" s="6">
        <v>3907.1747659217699</v>
      </c>
      <c r="X1609" s="6">
        <v>3702.2347488929499</v>
      </c>
      <c r="Y1609" s="6">
        <v>4514.2927554491698</v>
      </c>
      <c r="Z1609" s="6">
        <v>3735.59786983291</v>
      </c>
      <c r="AA1609" s="6">
        <v>4642.0860519742801</v>
      </c>
      <c r="AB1609" s="6">
        <v>3692.2376138423301</v>
      </c>
      <c r="AC1609" s="6">
        <v>4435.6729697619603</v>
      </c>
      <c r="AD1609" s="6">
        <v>3852.4683411769201</v>
      </c>
      <c r="AE1609" s="6">
        <v>4613.0705544408102</v>
      </c>
      <c r="AF1609" s="6">
        <v>-9114.1438490993805</v>
      </c>
      <c r="AG1609" s="6">
        <v>-16823.2620570254</v>
      </c>
      <c r="AH1609" s="6">
        <v>-9067.6381153312996</v>
      </c>
      <c r="AI1609" s="6">
        <v>-16173.763332704</v>
      </c>
      <c r="AJ1609" s="6">
        <v>-8822.6952296865293</v>
      </c>
      <c r="AK1609" s="6">
        <v>-14675.6750240206</v>
      </c>
      <c r="AL1609" s="6">
        <v>-8847.8351628103901</v>
      </c>
      <c r="AM1609" s="6">
        <v>-13750.299347923499</v>
      </c>
      <c r="AN1609" s="6">
        <v>-8932.5831875358908</v>
      </c>
      <c r="AO1609" s="6">
        <v>-12828.742399904701</v>
      </c>
    </row>
    <row r="1610" spans="2:41" x14ac:dyDescent="0.2">
      <c r="B1610" s="6">
        <v>16387.4455911228</v>
      </c>
      <c r="C1610" s="6">
        <v>34976.793385303798</v>
      </c>
      <c r="D1610" s="6">
        <v>17312.9423602022</v>
      </c>
      <c r="E1610" s="6">
        <v>36477.830631674602</v>
      </c>
      <c r="F1610" s="6">
        <v>16818.928148088398</v>
      </c>
      <c r="G1610" s="6">
        <v>32921.179269104701</v>
      </c>
      <c r="H1610" s="6">
        <v>16533.000090105899</v>
      </c>
      <c r="I1610" s="6">
        <v>29806.982356760702</v>
      </c>
      <c r="J1610" s="6">
        <v>16701.760700390401</v>
      </c>
      <c r="K1610" s="6">
        <v>27359.381953714499</v>
      </c>
      <c r="L1610" s="6">
        <v>15160.950792932699</v>
      </c>
      <c r="M1610" s="6">
        <v>32039.360287534098</v>
      </c>
      <c r="N1610" s="6">
        <v>15684.8950605468</v>
      </c>
      <c r="O1610" s="6">
        <v>32519.098150849299</v>
      </c>
      <c r="P1610" s="6">
        <v>15509.433373934</v>
      </c>
      <c r="Q1610" s="6">
        <v>29540.999951569102</v>
      </c>
      <c r="R1610" s="6">
        <v>15804.687214625999</v>
      </c>
      <c r="S1610" s="6">
        <v>27735.574920233801</v>
      </c>
      <c r="T1610" s="6">
        <v>14835.8773002161</v>
      </c>
      <c r="U1610" s="6">
        <v>23620.365125776301</v>
      </c>
      <c r="V1610" s="6">
        <v>3527.4252321733202</v>
      </c>
      <c r="W1610" s="6">
        <v>3988.2584673996598</v>
      </c>
      <c r="X1610" s="6">
        <v>3738.5544092180498</v>
      </c>
      <c r="Y1610" s="6">
        <v>4592.2364694212301</v>
      </c>
      <c r="Z1610" s="6">
        <v>3771.9501356299502</v>
      </c>
      <c r="AA1610" s="6">
        <v>4712.9564206861196</v>
      </c>
      <c r="AB1610" s="6">
        <v>3728.6265617691001</v>
      </c>
      <c r="AC1610" s="6">
        <v>4499.9030599779098</v>
      </c>
      <c r="AD1610" s="6">
        <v>3889.04477697938</v>
      </c>
      <c r="AE1610" s="6">
        <v>4672.8449948072303</v>
      </c>
      <c r="AF1610" s="6">
        <v>-9119.7631060654803</v>
      </c>
      <c r="AG1610" s="6">
        <v>-16836.5933479673</v>
      </c>
      <c r="AH1610" s="6">
        <v>-9073.2158198943907</v>
      </c>
      <c r="AI1610" s="6">
        <v>-16186.4209556032</v>
      </c>
      <c r="AJ1610" s="6">
        <v>-8829.6756471983408</v>
      </c>
      <c r="AK1610" s="6">
        <v>-14690.2909075434</v>
      </c>
      <c r="AL1610" s="6">
        <v>-8855.4266608904909</v>
      </c>
      <c r="AM1610" s="6">
        <v>-13764.9159516781</v>
      </c>
      <c r="AN1610" s="6">
        <v>-8938.6153116992591</v>
      </c>
      <c r="AO1610" s="6">
        <v>-12839.5050038183</v>
      </c>
    </row>
    <row r="1611" spans="2:41" x14ac:dyDescent="0.2">
      <c r="B1611" s="6">
        <v>16371.414531546099</v>
      </c>
      <c r="C1611" s="6">
        <v>34966.228320675298</v>
      </c>
      <c r="D1611" s="6">
        <v>17295.100161369999</v>
      </c>
      <c r="E1611" s="6">
        <v>36465.554787451198</v>
      </c>
      <c r="F1611" s="6">
        <v>16802.042307297001</v>
      </c>
      <c r="G1611" s="6">
        <v>32890.958751502803</v>
      </c>
      <c r="H1611" s="6">
        <v>16513.6019372472</v>
      </c>
      <c r="I1611" s="6">
        <v>29774.897392537499</v>
      </c>
      <c r="J1611" s="6">
        <v>16688.696560105502</v>
      </c>
      <c r="K1611" s="6">
        <v>27351.018145644201</v>
      </c>
      <c r="L1611" s="6">
        <v>15147.1234626887</v>
      </c>
      <c r="M1611" s="6">
        <v>32022.004122020298</v>
      </c>
      <c r="N1611" s="6">
        <v>15672.874713634201</v>
      </c>
      <c r="O1611" s="6">
        <v>32512.936740482</v>
      </c>
      <c r="P1611" s="6">
        <v>15497.439963233601</v>
      </c>
      <c r="Q1611" s="6">
        <v>29530.3932035457</v>
      </c>
      <c r="R1611" s="6">
        <v>15787.802833100999</v>
      </c>
      <c r="S1611" s="6">
        <v>27719.403442269399</v>
      </c>
      <c r="T1611" s="6">
        <v>14824.8029530079</v>
      </c>
      <c r="U1611" s="6">
        <v>23611.3231051373</v>
      </c>
      <c r="V1611" s="6">
        <v>3562.85940513996</v>
      </c>
      <c r="W1611" s="6">
        <v>4069.26620549978</v>
      </c>
      <c r="X1611" s="6">
        <v>3774.8743032511902</v>
      </c>
      <c r="Y1611" s="6">
        <v>4670.1150828211503</v>
      </c>
      <c r="Z1611" s="6">
        <v>3808.30278052008</v>
      </c>
      <c r="AA1611" s="6">
        <v>4783.8174250820703</v>
      </c>
      <c r="AB1611" s="6">
        <v>3765.01536616158</v>
      </c>
      <c r="AC1611" s="6">
        <v>4564.1484615569998</v>
      </c>
      <c r="AD1611" s="6">
        <v>3925.5262513562802</v>
      </c>
      <c r="AE1611" s="6">
        <v>4732.62592487655</v>
      </c>
      <c r="AF1611" s="6">
        <v>-9125.3760793992005</v>
      </c>
      <c r="AG1611" s="6">
        <v>-16849.778034608</v>
      </c>
      <c r="AH1611" s="6">
        <v>-9078.6967626662208</v>
      </c>
      <c r="AI1611" s="6">
        <v>-16198.931327603699</v>
      </c>
      <c r="AJ1611" s="6">
        <v>-8836.5485163539306</v>
      </c>
      <c r="AK1611" s="6">
        <v>-14704.7896225963</v>
      </c>
      <c r="AL1611" s="6">
        <v>-8863.0112611178392</v>
      </c>
      <c r="AM1611" s="6">
        <v>-13779.3892105914</v>
      </c>
      <c r="AN1611" s="6">
        <v>-8944.5288536711396</v>
      </c>
      <c r="AO1611" s="6">
        <v>-12850.189312730399</v>
      </c>
    </row>
    <row r="1612" spans="2:41" x14ac:dyDescent="0.2">
      <c r="B1612" s="6">
        <v>16354.971056701201</v>
      </c>
      <c r="C1612" s="6">
        <v>34956.775647929397</v>
      </c>
      <c r="D1612" s="6">
        <v>17276.930408239601</v>
      </c>
      <c r="E1612" s="6">
        <v>36452.685129634599</v>
      </c>
      <c r="F1612" s="6">
        <v>16785.152187862401</v>
      </c>
      <c r="G1612" s="6">
        <v>32864.411462440403</v>
      </c>
      <c r="H1612" s="6">
        <v>16494.348424004202</v>
      </c>
      <c r="I1612" s="6">
        <v>29741.865470705801</v>
      </c>
      <c r="J1612" s="6">
        <v>16675.455149104801</v>
      </c>
      <c r="K1612" s="6">
        <v>27343.950767439899</v>
      </c>
      <c r="L1612" s="6">
        <v>15133.226984396</v>
      </c>
      <c r="M1612" s="6">
        <v>32007.716805910299</v>
      </c>
      <c r="N1612" s="6">
        <v>15660.6593702307</v>
      </c>
      <c r="O1612" s="6">
        <v>32506.894491797299</v>
      </c>
      <c r="P1612" s="6">
        <v>15485.4095379504</v>
      </c>
      <c r="Q1612" s="6">
        <v>29520.9604215246</v>
      </c>
      <c r="R1612" s="6">
        <v>15770.749041252</v>
      </c>
      <c r="S1612" s="6">
        <v>27699.453429574402</v>
      </c>
      <c r="T1612" s="6">
        <v>14813.5696172893</v>
      </c>
      <c r="U1612" s="6">
        <v>23602.7571809734</v>
      </c>
      <c r="V1612" s="6">
        <v>3598.2849778598702</v>
      </c>
      <c r="W1612" s="6">
        <v>4150.23070985921</v>
      </c>
      <c r="X1612" s="6">
        <v>3811.1947615445602</v>
      </c>
      <c r="Y1612" s="6">
        <v>4748.0365757893696</v>
      </c>
      <c r="Z1612" s="6">
        <v>3844.6557490404898</v>
      </c>
      <c r="AA1612" s="6">
        <v>4854.6575799934899</v>
      </c>
      <c r="AB1612" s="6">
        <v>3801.404453437</v>
      </c>
      <c r="AC1612" s="6">
        <v>4628.4061960827103</v>
      </c>
      <c r="AD1612" s="6">
        <v>3961.8840140459201</v>
      </c>
      <c r="AE1612" s="6">
        <v>4792.4052409249998</v>
      </c>
      <c r="AF1612" s="6">
        <v>-9130.9513437934802</v>
      </c>
      <c r="AG1612" s="6">
        <v>-16862.809867120701</v>
      </c>
      <c r="AH1612" s="6">
        <v>-9084.01796457214</v>
      </c>
      <c r="AI1612" s="6">
        <v>-16211.323722482</v>
      </c>
      <c r="AJ1612" s="6">
        <v>-8843.4154731876297</v>
      </c>
      <c r="AK1612" s="6">
        <v>-14719.070892206701</v>
      </c>
      <c r="AL1612" s="6">
        <v>-8870.5919762826707</v>
      </c>
      <c r="AM1612" s="6">
        <v>-13793.609396785299</v>
      </c>
      <c r="AN1612" s="6">
        <v>-8950.3036799081001</v>
      </c>
      <c r="AO1612" s="6">
        <v>-12860.7603613299</v>
      </c>
    </row>
    <row r="1613" spans="2:41" x14ac:dyDescent="0.2">
      <c r="B1613" s="6">
        <v>16338.2459377909</v>
      </c>
      <c r="C1613" s="6">
        <v>34947.019445525199</v>
      </c>
      <c r="D1613" s="6">
        <v>17258.4461672781</v>
      </c>
      <c r="E1613" s="6">
        <v>36438.746234693601</v>
      </c>
      <c r="F1613" s="6">
        <v>16768.254123315299</v>
      </c>
      <c r="G1613" s="6">
        <v>32842.3456942579</v>
      </c>
      <c r="H1613" s="6">
        <v>16475.2890870585</v>
      </c>
      <c r="I1613" s="6">
        <v>29708.5247930847</v>
      </c>
      <c r="J1613" s="6">
        <v>16662.0667697713</v>
      </c>
      <c r="K1613" s="6">
        <v>27337.346938370199</v>
      </c>
      <c r="L1613" s="6">
        <v>15119.158918835699</v>
      </c>
      <c r="M1613" s="6">
        <v>31995.0827088513</v>
      </c>
      <c r="N1613" s="6">
        <v>15648.2097406548</v>
      </c>
      <c r="O1613" s="6">
        <v>32499.284735280198</v>
      </c>
      <c r="P1613" s="6">
        <v>15473.3351807209</v>
      </c>
      <c r="Q1613" s="6">
        <v>29512.4302390804</v>
      </c>
      <c r="R1613" s="6">
        <v>15753.653678021499</v>
      </c>
      <c r="S1613" s="6">
        <v>27675.191365816299</v>
      </c>
      <c r="T1613" s="6">
        <v>14802.324070069901</v>
      </c>
      <c r="U1613" s="6">
        <v>23594.6122137897</v>
      </c>
      <c r="V1613" s="6">
        <v>3633.7101790045299</v>
      </c>
      <c r="W1613" s="6">
        <v>4231.2409991542399</v>
      </c>
      <c r="X1613" s="6">
        <v>3847.5157795277701</v>
      </c>
      <c r="Y1613" s="6">
        <v>4825.9437656152804</v>
      </c>
      <c r="Z1613" s="6">
        <v>3881.0089872571798</v>
      </c>
      <c r="AA1613" s="6">
        <v>4925.4856029645898</v>
      </c>
      <c r="AB1613" s="6">
        <v>3837.7938560515299</v>
      </c>
      <c r="AC1613" s="6">
        <v>4692.66526880532</v>
      </c>
      <c r="AD1613" s="6">
        <v>3998.04935669307</v>
      </c>
      <c r="AE1613" s="6">
        <v>4852.1802133722404</v>
      </c>
      <c r="AF1613" s="6">
        <v>-9136.4440098088999</v>
      </c>
      <c r="AG1613" s="6">
        <v>-16875.654798152598</v>
      </c>
      <c r="AH1613" s="6">
        <v>-9089.1483708220294</v>
      </c>
      <c r="AI1613" s="6">
        <v>-16223.5306210291</v>
      </c>
      <c r="AJ1613" s="6">
        <v>-8850.2816389257205</v>
      </c>
      <c r="AK1613" s="6">
        <v>-14733.1261376448</v>
      </c>
      <c r="AL1613" s="6">
        <v>-8878.1497459215807</v>
      </c>
      <c r="AM1613" s="6">
        <v>-13807.610845225499</v>
      </c>
      <c r="AN1613" s="6">
        <v>-8955.9300071573398</v>
      </c>
      <c r="AO1613" s="6">
        <v>-12871.1738078129</v>
      </c>
    </row>
    <row r="1614" spans="2:41" x14ac:dyDescent="0.2">
      <c r="B1614" s="6">
        <v>16321.257494334201</v>
      </c>
      <c r="C1614" s="6">
        <v>34936.107660956302</v>
      </c>
      <c r="D1614" s="6">
        <v>17239.552042328101</v>
      </c>
      <c r="E1614" s="6">
        <v>36423.018264668302</v>
      </c>
      <c r="F1614" s="6">
        <v>16751.306208915899</v>
      </c>
      <c r="G1614" s="6">
        <v>32824.188641902598</v>
      </c>
      <c r="H1614" s="6">
        <v>16456.2790931325</v>
      </c>
      <c r="I1614" s="6">
        <v>29675.836135570102</v>
      </c>
      <c r="J1614" s="6">
        <v>16648.5551792921</v>
      </c>
      <c r="K1614" s="6">
        <v>27329.928446199501</v>
      </c>
      <c r="L1614" s="6">
        <v>15104.8583882722</v>
      </c>
      <c r="M1614" s="6">
        <v>31982.719303068199</v>
      </c>
      <c r="N1614" s="6">
        <v>15635.5009162798</v>
      </c>
      <c r="O1614" s="6">
        <v>32487.707807479899</v>
      </c>
      <c r="P1614" s="6">
        <v>15461.1500747953</v>
      </c>
      <c r="Q1614" s="6">
        <v>29503.218692683298</v>
      </c>
      <c r="R1614" s="6">
        <v>15736.441861117301</v>
      </c>
      <c r="S1614" s="6">
        <v>27647.061895458701</v>
      </c>
      <c r="T1614" s="6">
        <v>14791.076247171701</v>
      </c>
      <c r="U1614" s="6">
        <v>23587.836047270899</v>
      </c>
      <c r="V1614" s="6">
        <v>3669.1351733356901</v>
      </c>
      <c r="W1614" s="6">
        <v>4312.2748089441402</v>
      </c>
      <c r="X1614" s="6">
        <v>3883.83689510881</v>
      </c>
      <c r="Y1614" s="6">
        <v>4903.84908034001</v>
      </c>
      <c r="Z1614" s="6">
        <v>3917.3620708193198</v>
      </c>
      <c r="AA1614" s="6">
        <v>4996.3134184425398</v>
      </c>
      <c r="AB1614" s="6">
        <v>3874.18353666451</v>
      </c>
      <c r="AC1614" s="6">
        <v>4756.9234124097502</v>
      </c>
      <c r="AD1614" s="6">
        <v>4034.08224028323</v>
      </c>
      <c r="AE1614" s="6">
        <v>4911.95492320004</v>
      </c>
      <c r="AF1614" s="6">
        <v>-9141.7558905845308</v>
      </c>
      <c r="AG1614" s="6">
        <v>-16888.3007367711</v>
      </c>
      <c r="AH1614" s="6">
        <v>-9094.1547487569005</v>
      </c>
      <c r="AI1614" s="6">
        <v>-16235.495867858501</v>
      </c>
      <c r="AJ1614" s="6">
        <v>-8857.1103160162802</v>
      </c>
      <c r="AK1614" s="6">
        <v>-14747.0406404355</v>
      </c>
      <c r="AL1614" s="6">
        <v>-8885.5388925746392</v>
      </c>
      <c r="AM1614" s="6">
        <v>-13821.525254175</v>
      </c>
      <c r="AN1614" s="6">
        <v>-8961.4805553153601</v>
      </c>
      <c r="AO1614" s="6">
        <v>-12881.407500220301</v>
      </c>
    </row>
    <row r="1615" spans="2:41" x14ac:dyDescent="0.2">
      <c r="B1615" s="6">
        <v>16303.8895664225</v>
      </c>
      <c r="C1615" s="6">
        <v>34923.7579351354</v>
      </c>
      <c r="D1615" s="6">
        <v>17220.242833890101</v>
      </c>
      <c r="E1615" s="6">
        <v>36404.746773565799</v>
      </c>
      <c r="F1615" s="6">
        <v>16734.100595198699</v>
      </c>
      <c r="G1615" s="6">
        <v>32809.017142587203</v>
      </c>
      <c r="H1615" s="6">
        <v>16437.196604633002</v>
      </c>
      <c r="I1615" s="6">
        <v>29644.644875157399</v>
      </c>
      <c r="J1615" s="6">
        <v>16634.7817179263</v>
      </c>
      <c r="K1615" s="6">
        <v>27320.434765065998</v>
      </c>
      <c r="L1615" s="6">
        <v>15090.288141487699</v>
      </c>
      <c r="M1615" s="6">
        <v>31969.787587279701</v>
      </c>
      <c r="N1615" s="6">
        <v>15622.4524390977</v>
      </c>
      <c r="O1615" s="6">
        <v>32470.926373769002</v>
      </c>
      <c r="P1615" s="6">
        <v>15448.761595759001</v>
      </c>
      <c r="Q1615" s="6">
        <v>29491.339985799401</v>
      </c>
      <c r="R1615" s="6">
        <v>15719.1246553939</v>
      </c>
      <c r="S1615" s="6">
        <v>27616.262376740098</v>
      </c>
      <c r="T1615" s="6">
        <v>14779.7356844069</v>
      </c>
      <c r="U1615" s="6">
        <v>23582.6461684112</v>
      </c>
      <c r="V1615" s="6">
        <v>3704.5599492321799</v>
      </c>
      <c r="W1615" s="6">
        <v>4393.3148022752703</v>
      </c>
      <c r="X1615" s="6">
        <v>3920.1577013297201</v>
      </c>
      <c r="Y1615" s="6">
        <v>4981.8891718441801</v>
      </c>
      <c r="Z1615" s="6">
        <v>3953.71480845223</v>
      </c>
      <c r="AA1615" s="6">
        <v>5067.1433805998804</v>
      </c>
      <c r="AB1615" s="6">
        <v>3910.5732720538099</v>
      </c>
      <c r="AC1615" s="6">
        <v>4821.1792012886599</v>
      </c>
      <c r="AD1615" s="6">
        <v>4070.0824152698101</v>
      </c>
      <c r="AE1615" s="6">
        <v>4971.68059460326</v>
      </c>
      <c r="AF1615" s="6">
        <v>-9146.8847686950994</v>
      </c>
      <c r="AG1615" s="6">
        <v>-16900.7869064525</v>
      </c>
      <c r="AH1615" s="6">
        <v>-9099.1356473675696</v>
      </c>
      <c r="AI1615" s="6">
        <v>-16247.2790845368</v>
      </c>
      <c r="AJ1615" s="6">
        <v>-8863.8381236506102</v>
      </c>
      <c r="AK1615" s="6">
        <v>-14760.882766541499</v>
      </c>
      <c r="AL1615" s="6">
        <v>-8892.6645841159007</v>
      </c>
      <c r="AM1615" s="6">
        <v>-13835.3849543342</v>
      </c>
      <c r="AN1615" s="6">
        <v>-8967.0278440123002</v>
      </c>
      <c r="AO1615" s="6">
        <v>-12891.500738783399</v>
      </c>
    </row>
    <row r="1616" spans="2:41" x14ac:dyDescent="0.2">
      <c r="B1616" s="6">
        <v>16286.1213830999</v>
      </c>
      <c r="C1616" s="6">
        <v>34909.738013363698</v>
      </c>
      <c r="D1616" s="6">
        <v>17200.649746255101</v>
      </c>
      <c r="E1616" s="6">
        <v>36383.320775482702</v>
      </c>
      <c r="F1616" s="6">
        <v>16716.3704228229</v>
      </c>
      <c r="G1616" s="6">
        <v>32795.926091121597</v>
      </c>
      <c r="H1616" s="6">
        <v>16418.110038967101</v>
      </c>
      <c r="I1616" s="6">
        <v>29615.403724613701</v>
      </c>
      <c r="J1616" s="6">
        <v>16620.625164912701</v>
      </c>
      <c r="K1616" s="6">
        <v>27308.050137763999</v>
      </c>
      <c r="L1616" s="6">
        <v>15075.476894961899</v>
      </c>
      <c r="M1616" s="6">
        <v>31956.075910836302</v>
      </c>
      <c r="N1616" s="6">
        <v>15609.052146317301</v>
      </c>
      <c r="O1616" s="6">
        <v>32449.8008980577</v>
      </c>
      <c r="P1616" s="6">
        <v>15436.0766459597</v>
      </c>
      <c r="Q1616" s="6">
        <v>29475.9626173164</v>
      </c>
      <c r="R1616" s="6">
        <v>15701.797444968601</v>
      </c>
      <c r="S1616" s="6">
        <v>27584.0342847416</v>
      </c>
      <c r="T1616" s="6">
        <v>14768.113660143301</v>
      </c>
      <c r="U1616" s="6">
        <v>23577.159162146301</v>
      </c>
      <c r="V1616" s="6">
        <v>3739.9846293987698</v>
      </c>
      <c r="W1616" s="6">
        <v>4474.3911710724096</v>
      </c>
      <c r="X1616" s="6">
        <v>3956.4783259249598</v>
      </c>
      <c r="Y1616" s="6">
        <v>5059.9786328597302</v>
      </c>
      <c r="Z1616" s="6">
        <v>3990.0670553163</v>
      </c>
      <c r="AA1616" s="6">
        <v>5137.9765045399199</v>
      </c>
      <c r="AB1616" s="6">
        <v>3946.9628891288198</v>
      </c>
      <c r="AC1616" s="6">
        <v>4885.4317423282801</v>
      </c>
      <c r="AD1616" s="6">
        <v>4106.0810089664001</v>
      </c>
      <c r="AE1616" s="6">
        <v>5031.2979737825699</v>
      </c>
      <c r="AF1616" s="6">
        <v>-9151.8990684296095</v>
      </c>
      <c r="AG1616" s="6">
        <v>-16913.127499530601</v>
      </c>
      <c r="AH1616" s="6">
        <v>-9104.1134288024004</v>
      </c>
      <c r="AI1616" s="6">
        <v>-16258.936068208501</v>
      </c>
      <c r="AJ1616" s="6">
        <v>-8870.4046546713598</v>
      </c>
      <c r="AK1616" s="6">
        <v>-14774.621854060801</v>
      </c>
      <c r="AL1616" s="6">
        <v>-8899.6468137458305</v>
      </c>
      <c r="AM1616" s="6">
        <v>-13849.080450953001</v>
      </c>
      <c r="AN1616" s="6">
        <v>-8972.5371639210498</v>
      </c>
      <c r="AO1616" s="6">
        <v>-12901.495268438301</v>
      </c>
    </row>
    <row r="1617" spans="2:41" x14ac:dyDescent="0.2">
      <c r="B1617" s="6">
        <v>16268.1029962459</v>
      </c>
      <c r="C1617" s="6">
        <v>34893.511897725301</v>
      </c>
      <c r="D1617" s="6">
        <v>17180.852407542901</v>
      </c>
      <c r="E1617" s="6">
        <v>36358.3916018046</v>
      </c>
      <c r="F1617" s="6">
        <v>16698.230730750602</v>
      </c>
      <c r="G1617" s="6">
        <v>32783.902483760801</v>
      </c>
      <c r="H1617" s="6">
        <v>16399.000046914702</v>
      </c>
      <c r="I1617" s="6">
        <v>29588.355609960901</v>
      </c>
      <c r="J1617" s="6">
        <v>16606.079360609499</v>
      </c>
      <c r="K1617" s="6">
        <v>27292.590976523701</v>
      </c>
      <c r="L1617" s="6">
        <v>15060.3680995867</v>
      </c>
      <c r="M1617" s="6">
        <v>31941.397589003798</v>
      </c>
      <c r="N1617" s="6">
        <v>15595.386384810799</v>
      </c>
      <c r="O1617" s="6">
        <v>32426.073821255301</v>
      </c>
      <c r="P1617" s="6">
        <v>15423.0943921374</v>
      </c>
      <c r="Q1617" s="6">
        <v>29457.8748977822</v>
      </c>
      <c r="R1617" s="6">
        <v>15684.5516520864</v>
      </c>
      <c r="S1617" s="6">
        <v>27550.668111841998</v>
      </c>
      <c r="T1617" s="6">
        <v>14756.230223369599</v>
      </c>
      <c r="U1617" s="6">
        <v>23568.811833408101</v>
      </c>
      <c r="V1617" s="6">
        <v>3775.4092166011201</v>
      </c>
      <c r="W1617" s="6">
        <v>4555.4459223426802</v>
      </c>
      <c r="X1617" s="6">
        <v>3992.76756999397</v>
      </c>
      <c r="Y1617" s="6">
        <v>5138.0154874556201</v>
      </c>
      <c r="Z1617" s="6">
        <v>4026.4189834743602</v>
      </c>
      <c r="AA1617" s="6">
        <v>5208.8136133629996</v>
      </c>
      <c r="AB1617" s="6">
        <v>3983.3522675210102</v>
      </c>
      <c r="AC1617" s="6">
        <v>4949.6812689651797</v>
      </c>
      <c r="AD1617" s="6">
        <v>4142.0795871586097</v>
      </c>
      <c r="AE1617" s="6">
        <v>5090.7546091490703</v>
      </c>
      <c r="AF1617" s="6">
        <v>-9156.8848910170109</v>
      </c>
      <c r="AG1617" s="6">
        <v>-16925.3174474138</v>
      </c>
      <c r="AH1617" s="6">
        <v>-9109.0819899534308</v>
      </c>
      <c r="AI1617" s="6">
        <v>-16270.455625118</v>
      </c>
      <c r="AJ1617" s="6">
        <v>-8876.8045024446401</v>
      </c>
      <c r="AK1617" s="6">
        <v>-14788.157806601301</v>
      </c>
      <c r="AL1617" s="6">
        <v>-8906.5946933261803</v>
      </c>
      <c r="AM1617" s="6">
        <v>-13862.517482905299</v>
      </c>
      <c r="AN1617" s="6">
        <v>-8977.9624312722608</v>
      </c>
      <c r="AO1617" s="6">
        <v>-12911.4078817154</v>
      </c>
    </row>
    <row r="1618" spans="2:41" x14ac:dyDescent="0.2">
      <c r="B1618" s="6">
        <v>16249.9853142999</v>
      </c>
      <c r="C1618" s="6">
        <v>34873.966220117502</v>
      </c>
      <c r="D1618" s="6">
        <v>17160.876252494501</v>
      </c>
      <c r="E1618" s="6">
        <v>36330.2033420601</v>
      </c>
      <c r="F1618" s="6">
        <v>16679.964241856502</v>
      </c>
      <c r="G1618" s="6">
        <v>32771.506689911097</v>
      </c>
      <c r="H1618" s="6">
        <v>16379.654934186399</v>
      </c>
      <c r="I1618" s="6">
        <v>29563.695778013898</v>
      </c>
      <c r="J1618" s="6">
        <v>16591.250206650799</v>
      </c>
      <c r="K1618" s="6">
        <v>27273.908853557699</v>
      </c>
      <c r="L1618" s="6">
        <v>15044.927733140201</v>
      </c>
      <c r="M1618" s="6">
        <v>31925.2909548672</v>
      </c>
      <c r="N1618" s="6">
        <v>15581.5780451592</v>
      </c>
      <c r="O1618" s="6">
        <v>32400.8094134395</v>
      </c>
      <c r="P1618" s="6">
        <v>15409.904092829</v>
      </c>
      <c r="Q1618" s="6">
        <v>29438.308308003699</v>
      </c>
      <c r="R1618" s="6">
        <v>15667.412236996001</v>
      </c>
      <c r="S1618" s="6">
        <v>27516.2907655952</v>
      </c>
      <c r="T1618" s="6">
        <v>14744.0972197956</v>
      </c>
      <c r="U1618" s="6">
        <v>23556.436232800799</v>
      </c>
      <c r="V1618" s="6">
        <v>3810.8337152930799</v>
      </c>
      <c r="W1618" s="6">
        <v>4636.42465520936</v>
      </c>
      <c r="X1618" s="6">
        <v>4028.9535618845898</v>
      </c>
      <c r="Y1618" s="6">
        <v>5216.0201357158203</v>
      </c>
      <c r="Z1618" s="6">
        <v>4062.76291668147</v>
      </c>
      <c r="AA1618" s="6">
        <v>5279.6538911067501</v>
      </c>
      <c r="AB1618" s="6">
        <v>4019.7414459106599</v>
      </c>
      <c r="AC1618" s="6">
        <v>5013.9295434228497</v>
      </c>
      <c r="AD1618" s="6">
        <v>4178.0781643211103</v>
      </c>
      <c r="AE1618" s="6">
        <v>5150.04184502107</v>
      </c>
      <c r="AF1618" s="6">
        <v>-9161.8514681492397</v>
      </c>
      <c r="AG1618" s="6">
        <v>-16937.319205435699</v>
      </c>
      <c r="AH1618" s="6">
        <v>-9113.9712512757906</v>
      </c>
      <c r="AI1618" s="6">
        <v>-16281.7960267912</v>
      </c>
      <c r="AJ1618" s="6">
        <v>-8883.0882089791794</v>
      </c>
      <c r="AK1618" s="6">
        <v>-14801.456962694399</v>
      </c>
      <c r="AL1618" s="6">
        <v>-8913.5410634859309</v>
      </c>
      <c r="AM1618" s="6">
        <v>-13875.759180077401</v>
      </c>
      <c r="AN1618" s="6">
        <v>-8983.2555501274292</v>
      </c>
      <c r="AO1618" s="6">
        <v>-12921.222899389</v>
      </c>
    </row>
    <row r="1619" spans="2:41" x14ac:dyDescent="0.2">
      <c r="B1619" s="6">
        <v>16231.831673483801</v>
      </c>
      <c r="C1619" s="6">
        <v>34850.332035471598</v>
      </c>
      <c r="D1619" s="6">
        <v>17140.764462605799</v>
      </c>
      <c r="E1619" s="6">
        <v>36299.137395826903</v>
      </c>
      <c r="F1619" s="6">
        <v>16661.569454061999</v>
      </c>
      <c r="G1619" s="6">
        <v>32757.401298341199</v>
      </c>
      <c r="H1619" s="6">
        <v>16360.0688383987</v>
      </c>
      <c r="I1619" s="6">
        <v>29541.542225483601</v>
      </c>
      <c r="J1619" s="6">
        <v>16576.227582568299</v>
      </c>
      <c r="K1619" s="6">
        <v>27251.826492415501</v>
      </c>
      <c r="L1619" s="6">
        <v>15029.188681354301</v>
      </c>
      <c r="M1619" s="6">
        <v>31907.349703760501</v>
      </c>
      <c r="N1619" s="6">
        <v>15567.7107845133</v>
      </c>
      <c r="O1619" s="6">
        <v>32374.061739757901</v>
      </c>
      <c r="P1619" s="6">
        <v>15396.607995976499</v>
      </c>
      <c r="Q1619" s="6">
        <v>29417.739977469599</v>
      </c>
      <c r="R1619" s="6">
        <v>15650.308927587999</v>
      </c>
      <c r="S1619" s="6">
        <v>27481.6779307463</v>
      </c>
      <c r="T1619" s="6">
        <v>14731.703967036699</v>
      </c>
      <c r="U1619" s="6">
        <v>23541.018933327701</v>
      </c>
      <c r="V1619" s="6">
        <v>3846.2581496849698</v>
      </c>
      <c r="W1619" s="6">
        <v>4717.4068365706798</v>
      </c>
      <c r="X1619" s="6">
        <v>4064.9786371129899</v>
      </c>
      <c r="Y1619" s="6">
        <v>5293.97967373143</v>
      </c>
      <c r="Z1619" s="6">
        <v>4099.0955385870202</v>
      </c>
      <c r="AA1619" s="6">
        <v>5350.4954865214604</v>
      </c>
      <c r="AB1619" s="6">
        <v>4056.1304561308002</v>
      </c>
      <c r="AC1619" s="6">
        <v>5078.1491001675504</v>
      </c>
      <c r="AD1619" s="6">
        <v>4214.0767414341899</v>
      </c>
      <c r="AE1619" s="6">
        <v>5209.2096449991204</v>
      </c>
      <c r="AF1619" s="6">
        <v>-9166.7766679410306</v>
      </c>
      <c r="AG1619" s="6">
        <v>-16949.115148704601</v>
      </c>
      <c r="AH1619" s="6">
        <v>-9118.6866031202499</v>
      </c>
      <c r="AI1619" s="6">
        <v>-16292.9341622061</v>
      </c>
      <c r="AJ1619" s="6">
        <v>-8889.3226344756404</v>
      </c>
      <c r="AK1619" s="6">
        <v>-14814.610993389901</v>
      </c>
      <c r="AL1619" s="6">
        <v>-8920.4831541778203</v>
      </c>
      <c r="AM1619" s="6">
        <v>-13888.918148000899</v>
      </c>
      <c r="AN1619" s="6">
        <v>-8988.3892855968697</v>
      </c>
      <c r="AO1619" s="6">
        <v>-12930.878167871</v>
      </c>
    </row>
    <row r="1620" spans="2:41" x14ac:dyDescent="0.2">
      <c r="B1620" s="6">
        <v>16213.621427256599</v>
      </c>
      <c r="C1620" s="6">
        <v>34822.761780104098</v>
      </c>
      <c r="D1620" s="6">
        <v>17120.585724587199</v>
      </c>
      <c r="E1620" s="6">
        <v>36265.625796441702</v>
      </c>
      <c r="F1620" s="6">
        <v>16642.743568033799</v>
      </c>
      <c r="G1620" s="6">
        <v>32741.385916799802</v>
      </c>
      <c r="H1620" s="6">
        <v>16340.2980171455</v>
      </c>
      <c r="I1620" s="6">
        <v>29521.4546266631</v>
      </c>
      <c r="J1620" s="6">
        <v>16561.014263234702</v>
      </c>
      <c r="K1620" s="6">
        <v>27226.746684520898</v>
      </c>
      <c r="L1620" s="6">
        <v>15013.2431339216</v>
      </c>
      <c r="M1620" s="6">
        <v>31887.196871890599</v>
      </c>
      <c r="N1620" s="6">
        <v>15553.838078978601</v>
      </c>
      <c r="O1620" s="6">
        <v>32345.806249519101</v>
      </c>
      <c r="P1620" s="6">
        <v>15383.2761838318</v>
      </c>
      <c r="Q1620" s="6">
        <v>29395.915457999799</v>
      </c>
      <c r="R1620" s="6">
        <v>15633.0996599359</v>
      </c>
      <c r="S1620" s="6">
        <v>27448.381510506799</v>
      </c>
      <c r="T1620" s="6">
        <v>14719.180185180199</v>
      </c>
      <c r="U1620" s="6">
        <v>23524.439319736499</v>
      </c>
      <c r="V1620" s="6">
        <v>3881.6824913138598</v>
      </c>
      <c r="W1620" s="6">
        <v>4798.4999941573897</v>
      </c>
      <c r="X1620" s="6">
        <v>4100.8630511737902</v>
      </c>
      <c r="Y1620" s="6">
        <v>5371.9728079213301</v>
      </c>
      <c r="Z1620" s="6">
        <v>4135.3950289576896</v>
      </c>
      <c r="AA1620" s="6">
        <v>5421.3414544950401</v>
      </c>
      <c r="AB1620" s="6">
        <v>4092.5190992665198</v>
      </c>
      <c r="AC1620" s="6">
        <v>5142.2735180812297</v>
      </c>
      <c r="AD1620" s="6">
        <v>4250.0753185378999</v>
      </c>
      <c r="AE1620" s="6">
        <v>5268.2945487694496</v>
      </c>
      <c r="AF1620" s="6">
        <v>-9171.5992059984001</v>
      </c>
      <c r="AG1620" s="6">
        <v>-16960.740966533001</v>
      </c>
      <c r="AH1620" s="6">
        <v>-9123.2218086187004</v>
      </c>
      <c r="AI1620" s="6">
        <v>-16303.908733182199</v>
      </c>
      <c r="AJ1620" s="6">
        <v>-8895.5519966072607</v>
      </c>
      <c r="AK1620" s="6">
        <v>-14827.6916034839</v>
      </c>
      <c r="AL1620" s="6">
        <v>-8927.4183660387407</v>
      </c>
      <c r="AM1620" s="6">
        <v>-13902.028107411001</v>
      </c>
      <c r="AN1620" s="6">
        <v>-8993.37152619279</v>
      </c>
      <c r="AO1620" s="6">
        <v>-12940.3489476127</v>
      </c>
    </row>
    <row r="1621" spans="2:41" x14ac:dyDescent="0.2">
      <c r="B1621" s="6">
        <v>16195.3357968202</v>
      </c>
      <c r="C1621" s="6">
        <v>34792.108590444899</v>
      </c>
      <c r="D1621" s="6">
        <v>17100.420413426898</v>
      </c>
      <c r="E1621" s="6">
        <v>36230.3319936384</v>
      </c>
      <c r="F1621" s="6">
        <v>16623.415423738399</v>
      </c>
      <c r="G1621" s="6">
        <v>32723.5612574322</v>
      </c>
      <c r="H1621" s="6">
        <v>16320.3193471266</v>
      </c>
      <c r="I1621" s="6">
        <v>29502.521250961599</v>
      </c>
      <c r="J1621" s="6">
        <v>16545.573002252499</v>
      </c>
      <c r="K1621" s="6">
        <v>27199.667924347199</v>
      </c>
      <c r="L1621" s="6">
        <v>14997.102953691499</v>
      </c>
      <c r="M1621" s="6">
        <v>31864.469412608702</v>
      </c>
      <c r="N1621" s="6">
        <v>15539.9545334014</v>
      </c>
      <c r="O1621" s="6">
        <v>32316.594878236599</v>
      </c>
      <c r="P1621" s="6">
        <v>15369.869008698</v>
      </c>
      <c r="Q1621" s="6">
        <v>29372.635407215701</v>
      </c>
      <c r="R1621" s="6">
        <v>15615.6409040898</v>
      </c>
      <c r="S1621" s="6">
        <v>27418.013120694701</v>
      </c>
      <c r="T1621" s="6">
        <v>14706.6495163744</v>
      </c>
      <c r="U1621" s="6">
        <v>23507.369091856599</v>
      </c>
      <c r="V1621" s="6">
        <v>3917.1066353696601</v>
      </c>
      <c r="W1621" s="6">
        <v>4879.6651519016305</v>
      </c>
      <c r="X1621" s="6">
        <v>4136.6309694489501</v>
      </c>
      <c r="Y1621" s="6">
        <v>5450.0792596902802</v>
      </c>
      <c r="Z1621" s="6">
        <v>4171.57994005</v>
      </c>
      <c r="AA1621" s="6">
        <v>5492.1996866029804</v>
      </c>
      <c r="AB1621" s="6">
        <v>4128.90771595564</v>
      </c>
      <c r="AC1621" s="6">
        <v>5206.3078451477904</v>
      </c>
      <c r="AD1621" s="6">
        <v>4286.0738956312198</v>
      </c>
      <c r="AE1621" s="6">
        <v>5327.3331959264897</v>
      </c>
      <c r="AF1621" s="6">
        <v>-9176.2733079751397</v>
      </c>
      <c r="AG1621" s="6">
        <v>-16972.1832225451</v>
      </c>
      <c r="AH1621" s="6">
        <v>-9127.6428399873002</v>
      </c>
      <c r="AI1621" s="6">
        <v>-16314.787475973</v>
      </c>
      <c r="AJ1621" s="6">
        <v>-8901.7813050544992</v>
      </c>
      <c r="AK1621" s="6">
        <v>-14840.676016319099</v>
      </c>
      <c r="AL1621" s="6">
        <v>-8934.2400606341507</v>
      </c>
      <c r="AM1621" s="6">
        <v>-13915.0270340507</v>
      </c>
      <c r="AN1621" s="6">
        <v>-8998.2856944908908</v>
      </c>
      <c r="AO1621" s="6">
        <v>-12949.660213494701</v>
      </c>
    </row>
    <row r="1622" spans="2:41" x14ac:dyDescent="0.2">
      <c r="B1622" s="6">
        <v>16177.014162215701</v>
      </c>
      <c r="C1622" s="6">
        <v>34759.1982904213</v>
      </c>
      <c r="D1622" s="6">
        <v>17080.316528847201</v>
      </c>
      <c r="E1622" s="6">
        <v>36194.153318126002</v>
      </c>
      <c r="F1622" s="6">
        <v>16603.865460309898</v>
      </c>
      <c r="G1622" s="6">
        <v>32702.976138961301</v>
      </c>
      <c r="H1622" s="6">
        <v>16300.057198619599</v>
      </c>
      <c r="I1622" s="6">
        <v>29483.8951713563</v>
      </c>
      <c r="J1622" s="6">
        <v>16529.9917513256</v>
      </c>
      <c r="K1622" s="6">
        <v>27171.427191148701</v>
      </c>
      <c r="L1622" s="6">
        <v>14980.686125324601</v>
      </c>
      <c r="M1622" s="6">
        <v>31838.809091585699</v>
      </c>
      <c r="N1622" s="6">
        <v>15526.0282234153</v>
      </c>
      <c r="O1622" s="6">
        <v>32287.329546767702</v>
      </c>
      <c r="P1622" s="6">
        <v>15356.313190446201</v>
      </c>
      <c r="Q1622" s="6">
        <v>29348.3290434603</v>
      </c>
      <c r="R1622" s="6">
        <v>15597.9762994508</v>
      </c>
      <c r="S1622" s="6">
        <v>27390.831265676701</v>
      </c>
      <c r="T1622" s="6">
        <v>14694.1197286316</v>
      </c>
      <c r="U1622" s="6">
        <v>23489.203174538201</v>
      </c>
      <c r="V1622" s="6">
        <v>3952.5304955486799</v>
      </c>
      <c r="W1622" s="6">
        <v>4960.8675956772904</v>
      </c>
      <c r="X1622" s="6">
        <v>4172.3460780863197</v>
      </c>
      <c r="Y1622" s="6">
        <v>5528.2330776797598</v>
      </c>
      <c r="Z1622" s="6">
        <v>4207.5867714843898</v>
      </c>
      <c r="AA1622" s="6">
        <v>5563.0613155125802</v>
      </c>
      <c r="AB1622" s="6">
        <v>4165.2963572757999</v>
      </c>
      <c r="AC1622" s="6">
        <v>5270.13156384794</v>
      </c>
      <c r="AD1622" s="6">
        <v>4322.0723401630403</v>
      </c>
      <c r="AE1622" s="6">
        <v>5386.3475630654602</v>
      </c>
      <c r="AF1622" s="6">
        <v>-9180.8128484425706</v>
      </c>
      <c r="AG1622" s="6">
        <v>-16983.414183200301</v>
      </c>
      <c r="AH1622" s="6">
        <v>-9132.0022905485603</v>
      </c>
      <c r="AI1622" s="6">
        <v>-16325.5296368951</v>
      </c>
      <c r="AJ1622" s="6">
        <v>-8907.9699323477798</v>
      </c>
      <c r="AK1622" s="6">
        <v>-14853.4774049019</v>
      </c>
      <c r="AL1622" s="6">
        <v>-8940.8087652485301</v>
      </c>
      <c r="AM1622" s="6">
        <v>-13927.812008340199</v>
      </c>
      <c r="AN1622" s="6">
        <v>-9003.1872815728602</v>
      </c>
      <c r="AO1622" s="6">
        <v>-12958.8565169064</v>
      </c>
    </row>
    <row r="1623" spans="2:41" x14ac:dyDescent="0.2">
      <c r="B1623" s="6">
        <v>16158.746320248099</v>
      </c>
      <c r="C1623" s="6">
        <v>34724.437991590901</v>
      </c>
      <c r="D1623" s="6">
        <v>17060.322093405499</v>
      </c>
      <c r="E1623" s="6">
        <v>36158.111137708198</v>
      </c>
      <c r="F1623" s="6">
        <v>16584.296978084101</v>
      </c>
      <c r="G1623" s="6">
        <v>32678.2971424065</v>
      </c>
      <c r="H1623" s="6">
        <v>16279.4608693112</v>
      </c>
      <c r="I1623" s="6">
        <v>29464.927597920901</v>
      </c>
      <c r="J1623" s="6">
        <v>16514.3904860859</v>
      </c>
      <c r="K1623" s="6">
        <v>27142.561018275399</v>
      </c>
      <c r="L1623" s="6">
        <v>14964.100049127101</v>
      </c>
      <c r="M1623" s="6">
        <v>31810.598733326999</v>
      </c>
      <c r="N1623" s="6">
        <v>15512.043163349501</v>
      </c>
      <c r="O1623" s="6">
        <v>32258.972121035898</v>
      </c>
      <c r="P1623" s="6">
        <v>15342.5629026607</v>
      </c>
      <c r="Q1623" s="6">
        <v>29323.664207081201</v>
      </c>
      <c r="R1623" s="6">
        <v>15580.1776100351</v>
      </c>
      <c r="S1623" s="6">
        <v>27365.975755134001</v>
      </c>
      <c r="T1623" s="6">
        <v>14681.5311666582</v>
      </c>
      <c r="U1623" s="6">
        <v>23469.595145278199</v>
      </c>
      <c r="V1623" s="6">
        <v>3987.9540625321702</v>
      </c>
      <c r="W1623" s="6">
        <v>5042.0922668227104</v>
      </c>
      <c r="X1623" s="6">
        <v>4208.0404732700799</v>
      </c>
      <c r="Y1623" s="6">
        <v>5606.3714984692797</v>
      </c>
      <c r="Z1623" s="6">
        <v>4243.4351440068704</v>
      </c>
      <c r="AA1623" s="6">
        <v>5633.8947396089798</v>
      </c>
      <c r="AB1623" s="6">
        <v>4201.6029069985098</v>
      </c>
      <c r="AC1623" s="6">
        <v>5333.8019678529399</v>
      </c>
      <c r="AD1623" s="6">
        <v>4358.0703337175601</v>
      </c>
      <c r="AE1623" s="6">
        <v>5445.34964671324</v>
      </c>
      <c r="AF1623" s="6">
        <v>-9185.2333201113397</v>
      </c>
      <c r="AG1623" s="6">
        <v>-16994.478026635799</v>
      </c>
      <c r="AH1623" s="6">
        <v>-9136.3415577378</v>
      </c>
      <c r="AI1623" s="6">
        <v>-16336.03028623</v>
      </c>
      <c r="AJ1623" s="6">
        <v>-8914.0027946812097</v>
      </c>
      <c r="AK1623" s="6">
        <v>-14866.044121905899</v>
      </c>
      <c r="AL1623" s="6">
        <v>-8947.1675442320993</v>
      </c>
      <c r="AM1623" s="6">
        <v>-13940.371460948199</v>
      </c>
      <c r="AN1623" s="6">
        <v>-9008.0677903748292</v>
      </c>
      <c r="AO1623" s="6">
        <v>-12967.942584766501</v>
      </c>
    </row>
    <row r="1624" spans="2:41" x14ac:dyDescent="0.2">
      <c r="B1624" s="6">
        <v>16140.560879717499</v>
      </c>
      <c r="C1624" s="6">
        <v>34688.534689937798</v>
      </c>
      <c r="D1624" s="6">
        <v>17040.331433337898</v>
      </c>
      <c r="E1624" s="6">
        <v>36123.199919521197</v>
      </c>
      <c r="F1624" s="6">
        <v>16564.727848341201</v>
      </c>
      <c r="G1624" s="6">
        <v>32649.3699699766</v>
      </c>
      <c r="H1624" s="6">
        <v>16258.4966580458</v>
      </c>
      <c r="I1624" s="6">
        <v>29445.3378084955</v>
      </c>
      <c r="J1624" s="6">
        <v>16498.788553868199</v>
      </c>
      <c r="K1624" s="6">
        <v>27113.636795070299</v>
      </c>
      <c r="L1624" s="6">
        <v>14947.4799868393</v>
      </c>
      <c r="M1624" s="6">
        <v>31781.102435272402</v>
      </c>
      <c r="N1624" s="6">
        <v>15498.068881071</v>
      </c>
      <c r="O1624" s="6">
        <v>32232.524354249101</v>
      </c>
      <c r="P1624" s="6">
        <v>15328.6566003846</v>
      </c>
      <c r="Q1624" s="6">
        <v>29299.360781781201</v>
      </c>
      <c r="R1624" s="6">
        <v>15562.2310944684</v>
      </c>
      <c r="S1624" s="6">
        <v>27342.624358891</v>
      </c>
      <c r="T1624" s="6">
        <v>14668.697092313399</v>
      </c>
      <c r="U1624" s="6">
        <v>23448.992474002502</v>
      </c>
      <c r="V1624" s="6">
        <v>4023.3588399678802</v>
      </c>
      <c r="W1624" s="6">
        <v>5123.1764280441803</v>
      </c>
      <c r="X1624" s="6">
        <v>4243.73142033982</v>
      </c>
      <c r="Y1624" s="6">
        <v>5684.3952955713003</v>
      </c>
      <c r="Z1624" s="6">
        <v>4279.18872623679</v>
      </c>
      <c r="AA1624" s="6">
        <v>5704.7082175681899</v>
      </c>
      <c r="AB1624" s="6">
        <v>4237.4574194014103</v>
      </c>
      <c r="AC1624" s="6">
        <v>5397.3982563129002</v>
      </c>
      <c r="AD1624" s="6">
        <v>4394.0678356876597</v>
      </c>
      <c r="AE1624" s="6">
        <v>5504.3497061027501</v>
      </c>
      <c r="AF1624" s="6">
        <v>-9189.5903958758408</v>
      </c>
      <c r="AG1624" s="6">
        <v>-17005.424397711598</v>
      </c>
      <c r="AH1624" s="6">
        <v>-9140.6525071682208</v>
      </c>
      <c r="AI1624" s="6">
        <v>-16346.3083193901</v>
      </c>
      <c r="AJ1624" s="6">
        <v>-8919.8253260933307</v>
      </c>
      <c r="AK1624" s="6">
        <v>-14878.447170265201</v>
      </c>
      <c r="AL1624" s="6">
        <v>-8953.47800770094</v>
      </c>
      <c r="AM1624" s="6">
        <v>-13952.8011833976</v>
      </c>
      <c r="AN1624" s="6">
        <v>-9012.9051460430801</v>
      </c>
      <c r="AO1624" s="6">
        <v>-12976.894663964</v>
      </c>
    </row>
    <row r="1625" spans="2:41" x14ac:dyDescent="0.2">
      <c r="B1625" s="6">
        <v>16122.4181244511</v>
      </c>
      <c r="C1625" s="6">
        <v>34652.479318657301</v>
      </c>
      <c r="D1625" s="6">
        <v>17020.214319236002</v>
      </c>
      <c r="E1625" s="6">
        <v>36090.148379473801</v>
      </c>
      <c r="F1625" s="6">
        <v>16545.1586727043</v>
      </c>
      <c r="G1625" s="6">
        <v>32617.169693219999</v>
      </c>
      <c r="H1625" s="6">
        <v>16237.214009887201</v>
      </c>
      <c r="I1625" s="6">
        <v>29425.100876751101</v>
      </c>
      <c r="J1625" s="6">
        <v>16483.186761222001</v>
      </c>
      <c r="K1625" s="6">
        <v>27085.373957241201</v>
      </c>
      <c r="L1625" s="6">
        <v>14930.8681420097</v>
      </c>
      <c r="M1625" s="6">
        <v>31751.3379679022</v>
      </c>
      <c r="N1625" s="6">
        <v>15484.1497733001</v>
      </c>
      <c r="O1625" s="6">
        <v>32209.120709070699</v>
      </c>
      <c r="P1625" s="6">
        <v>15314.7076358828</v>
      </c>
      <c r="Q1625" s="6">
        <v>29276.459986565798</v>
      </c>
      <c r="R1625" s="6">
        <v>15543.8680937482</v>
      </c>
      <c r="S1625" s="6">
        <v>27321.3669843481</v>
      </c>
      <c r="T1625" s="6">
        <v>14655.603061523199</v>
      </c>
      <c r="U1625" s="6">
        <v>23427.900654318299</v>
      </c>
      <c r="V1625" s="6">
        <v>4058.7538848456502</v>
      </c>
      <c r="W1625" s="6">
        <v>5204.1323086313696</v>
      </c>
      <c r="X1625" s="6">
        <v>4279.42242851018</v>
      </c>
      <c r="Y1625" s="6">
        <v>5762.2152324845401</v>
      </c>
      <c r="Z1625" s="6">
        <v>4314.9121948371803</v>
      </c>
      <c r="AA1625" s="6">
        <v>5775.5292303809201</v>
      </c>
      <c r="AB1625" s="6">
        <v>4273.26958094987</v>
      </c>
      <c r="AC1625" s="6">
        <v>5460.93505181206</v>
      </c>
      <c r="AD1625" s="6">
        <v>4430.0472688113696</v>
      </c>
      <c r="AE1625" s="6">
        <v>5563.3470837111399</v>
      </c>
      <c r="AF1625" s="6">
        <v>-9193.9116609920802</v>
      </c>
      <c r="AG1625" s="6">
        <v>-17016.234785151501</v>
      </c>
      <c r="AH1625" s="6">
        <v>-9144.8805449612591</v>
      </c>
      <c r="AI1625" s="6">
        <v>-16356.467603068</v>
      </c>
      <c r="AJ1625" s="6">
        <v>-8925.4940352887006</v>
      </c>
      <c r="AK1625" s="6">
        <v>-14890.7781664841</v>
      </c>
      <c r="AL1625" s="6">
        <v>-8959.7860108399309</v>
      </c>
      <c r="AM1625" s="6">
        <v>-13965.183754468</v>
      </c>
      <c r="AN1625" s="6">
        <v>-9017.61700871426</v>
      </c>
      <c r="AO1625" s="6">
        <v>-12985.663363645101</v>
      </c>
    </row>
    <row r="1626" spans="2:41" x14ac:dyDescent="0.2">
      <c r="B1626" s="6">
        <v>16104.1870828094</v>
      </c>
      <c r="C1626" s="6">
        <v>34617.638801710797</v>
      </c>
      <c r="D1626" s="6">
        <v>17000.025599600802</v>
      </c>
      <c r="E1626" s="6">
        <v>36059.027598105698</v>
      </c>
      <c r="F1626" s="6">
        <v>16525.5870121806</v>
      </c>
      <c r="G1626" s="6">
        <v>32582.5082960291</v>
      </c>
      <c r="H1626" s="6">
        <v>16215.721557455299</v>
      </c>
      <c r="I1626" s="6">
        <v>29403.537947851801</v>
      </c>
      <c r="J1626" s="6">
        <v>16467.585002844698</v>
      </c>
      <c r="K1626" s="6">
        <v>27058.806166199101</v>
      </c>
      <c r="L1626" s="6">
        <v>14914.325374936399</v>
      </c>
      <c r="M1626" s="6">
        <v>31721.665325427901</v>
      </c>
      <c r="N1626" s="6">
        <v>15470.2208210429</v>
      </c>
      <c r="O1626" s="6">
        <v>32189.7324692968</v>
      </c>
      <c r="P1626" s="6">
        <v>15300.756124200199</v>
      </c>
      <c r="Q1626" s="6">
        <v>29256.042315039998</v>
      </c>
      <c r="R1626" s="6">
        <v>15525.0286078029</v>
      </c>
      <c r="S1626" s="6">
        <v>27303.095157059499</v>
      </c>
      <c r="T1626" s="6">
        <v>14642.4376192158</v>
      </c>
      <c r="U1626" s="6">
        <v>23406.836600375998</v>
      </c>
      <c r="V1626" s="6">
        <v>4093.8497558542299</v>
      </c>
      <c r="W1626" s="6">
        <v>5285.1579172883803</v>
      </c>
      <c r="X1626" s="6">
        <v>4315.1133995248001</v>
      </c>
      <c r="Y1626" s="6">
        <v>5839.8667797675698</v>
      </c>
      <c r="Z1626" s="6">
        <v>4350.6338738305903</v>
      </c>
      <c r="AA1626" s="6">
        <v>5846.3155106537297</v>
      </c>
      <c r="AB1626" s="6">
        <v>4309.0350057741698</v>
      </c>
      <c r="AC1626" s="6">
        <v>5524.4548614488904</v>
      </c>
      <c r="AD1626" s="6">
        <v>4465.9513259128698</v>
      </c>
      <c r="AE1626" s="6">
        <v>5622.3235531884902</v>
      </c>
      <c r="AF1626" s="6">
        <v>-9198.1928693182199</v>
      </c>
      <c r="AG1626" s="6">
        <v>-17026.8585691035</v>
      </c>
      <c r="AH1626" s="6">
        <v>-9148.9405338932593</v>
      </c>
      <c r="AI1626" s="6">
        <v>-16366.5307281201</v>
      </c>
      <c r="AJ1626" s="6">
        <v>-8931.0923425680503</v>
      </c>
      <c r="AK1626" s="6">
        <v>-14903.005316107499</v>
      </c>
      <c r="AL1626" s="6">
        <v>-8966.0908408445503</v>
      </c>
      <c r="AM1626" s="6">
        <v>-13977.4589881391</v>
      </c>
      <c r="AN1626" s="6">
        <v>-9022.1555233824292</v>
      </c>
      <c r="AO1626" s="6">
        <v>-12994.258331766499</v>
      </c>
    </row>
    <row r="1627" spans="2:41" x14ac:dyDescent="0.2">
      <c r="B1627" s="6">
        <v>16085.6543606741</v>
      </c>
      <c r="C1627" s="6">
        <v>34585.302611646803</v>
      </c>
      <c r="D1627" s="6">
        <v>16979.715449363899</v>
      </c>
      <c r="E1627" s="6">
        <v>36029.650190580702</v>
      </c>
      <c r="F1627" s="6">
        <v>16506.007462878199</v>
      </c>
      <c r="G1627" s="6">
        <v>32545.710829439999</v>
      </c>
      <c r="H1627" s="6">
        <v>16194.078180197601</v>
      </c>
      <c r="I1627" s="6">
        <v>29379.3369729064</v>
      </c>
      <c r="J1627" s="6">
        <v>16451.982845893999</v>
      </c>
      <c r="K1627" s="6">
        <v>27034.897929966501</v>
      </c>
      <c r="L1627" s="6">
        <v>14897.9274011452</v>
      </c>
      <c r="M1627" s="6">
        <v>31692.127430506102</v>
      </c>
      <c r="N1627" s="6">
        <v>15456.1707425973</v>
      </c>
      <c r="O1627" s="6">
        <v>32174.4698918416</v>
      </c>
      <c r="P1627" s="6">
        <v>15286.8047120479</v>
      </c>
      <c r="Q1627" s="6">
        <v>29238.692191165399</v>
      </c>
      <c r="R1627" s="6">
        <v>15505.667724716501</v>
      </c>
      <c r="S1627" s="6">
        <v>27287.177696052499</v>
      </c>
      <c r="T1627" s="6">
        <v>14629.268111805501</v>
      </c>
      <c r="U1627" s="6">
        <v>23386.885076222999</v>
      </c>
      <c r="V1627" s="6">
        <v>4128.88191496737</v>
      </c>
      <c r="W1627" s="6">
        <v>5366.3277780840199</v>
      </c>
      <c r="X1627" s="6">
        <v>4350.80403762475</v>
      </c>
      <c r="Y1627" s="6">
        <v>5917.2765463510405</v>
      </c>
      <c r="Z1627" s="6">
        <v>4386.3553483613396</v>
      </c>
      <c r="AA1627" s="6">
        <v>5917.00090279097</v>
      </c>
      <c r="AB1627" s="6">
        <v>4344.79268120707</v>
      </c>
      <c r="AC1627" s="6">
        <v>5587.9606698831903</v>
      </c>
      <c r="AD1627" s="6">
        <v>4501.7487565100801</v>
      </c>
      <c r="AE1627" s="6">
        <v>5681.2491715573697</v>
      </c>
      <c r="AF1627" s="6">
        <v>-9202.3467493534608</v>
      </c>
      <c r="AG1627" s="6">
        <v>-17037.284686266001</v>
      </c>
      <c r="AH1627" s="6">
        <v>-9152.7959197396194</v>
      </c>
      <c r="AI1627" s="6">
        <v>-16376.414686512</v>
      </c>
      <c r="AJ1627" s="6">
        <v>-8936.6842520170394</v>
      </c>
      <c r="AK1627" s="6">
        <v>-14915.035023603899</v>
      </c>
      <c r="AL1627" s="6">
        <v>-8972.3910634853091</v>
      </c>
      <c r="AM1627" s="6">
        <v>-13989.5207280587</v>
      </c>
      <c r="AN1627" s="6">
        <v>-9026.5329863521692</v>
      </c>
      <c r="AO1627" s="6">
        <v>-13002.7471058056</v>
      </c>
    </row>
    <row r="1628" spans="2:41" x14ac:dyDescent="0.2">
      <c r="B1628" s="6">
        <v>16066.7609344378</v>
      </c>
      <c r="C1628" s="6">
        <v>34555.819738784601</v>
      </c>
      <c r="D1628" s="6">
        <v>16959.142533394599</v>
      </c>
      <c r="E1628" s="6">
        <v>36002.110722212798</v>
      </c>
      <c r="F1628" s="6">
        <v>16486.420146464199</v>
      </c>
      <c r="G1628" s="6">
        <v>32507.268993161098</v>
      </c>
      <c r="H1628" s="6">
        <v>16172.2842400647</v>
      </c>
      <c r="I1628" s="6">
        <v>29352.302590897001</v>
      </c>
      <c r="J1628" s="6">
        <v>16436.311516386599</v>
      </c>
      <c r="K1628" s="6">
        <v>27014.119725122498</v>
      </c>
      <c r="L1628" s="6">
        <v>14881.6857752746</v>
      </c>
      <c r="M1628" s="6">
        <v>31663.083851201998</v>
      </c>
      <c r="N1628" s="6">
        <v>15441.9320087797</v>
      </c>
      <c r="O1628" s="6">
        <v>32162.456813351899</v>
      </c>
      <c r="P1628" s="6">
        <v>15272.8080396677</v>
      </c>
      <c r="Q1628" s="6">
        <v>29224.0775577717</v>
      </c>
      <c r="R1628" s="6">
        <v>15486.057936765101</v>
      </c>
      <c r="S1628" s="6">
        <v>27271.538561634999</v>
      </c>
      <c r="T1628" s="6">
        <v>14616.0992235673</v>
      </c>
      <c r="U1628" s="6">
        <v>23369.2940367759</v>
      </c>
      <c r="V1628" s="6">
        <v>4163.7480923953099</v>
      </c>
      <c r="W1628" s="6">
        <v>5447.5140397293499</v>
      </c>
      <c r="X1628" s="6">
        <v>4386.4942634904401</v>
      </c>
      <c r="Y1628" s="6">
        <v>5994.53930339413</v>
      </c>
      <c r="Z1628" s="6">
        <v>4422.0768816091304</v>
      </c>
      <c r="AA1628" s="6">
        <v>5987.4998986108503</v>
      </c>
      <c r="AB1628" s="6">
        <v>4380.5501088925603</v>
      </c>
      <c r="AC1628" s="6">
        <v>5651.4616555299499</v>
      </c>
      <c r="AD1628" s="6">
        <v>4537.4500445006497</v>
      </c>
      <c r="AE1628" s="6">
        <v>5740.0904795261704</v>
      </c>
      <c r="AF1628" s="6">
        <v>-9206.3425830055894</v>
      </c>
      <c r="AG1628" s="6">
        <v>-17047.531043713301</v>
      </c>
      <c r="AH1628" s="6">
        <v>-9156.5302683184109</v>
      </c>
      <c r="AI1628" s="6">
        <v>-16386.0605280942</v>
      </c>
      <c r="AJ1628" s="6">
        <v>-8942.2759410654398</v>
      </c>
      <c r="AK1628" s="6">
        <v>-14926.8448655755</v>
      </c>
      <c r="AL1628" s="6">
        <v>-8978.5953118063499</v>
      </c>
      <c r="AM1628" s="6">
        <v>-14001.3580854337</v>
      </c>
      <c r="AN1628" s="6">
        <v>-9030.8383249902308</v>
      </c>
      <c r="AO1628" s="6">
        <v>-13011.1713513086</v>
      </c>
    </row>
    <row r="1629" spans="2:41" x14ac:dyDescent="0.2">
      <c r="B1629" s="6">
        <v>16047.5503281689</v>
      </c>
      <c r="C1629" s="6">
        <v>34528.985162787299</v>
      </c>
      <c r="D1629" s="6">
        <v>16938.197808209101</v>
      </c>
      <c r="E1629" s="6">
        <v>35976.8159457808</v>
      </c>
      <c r="F1629" s="6">
        <v>16466.8301201473</v>
      </c>
      <c r="G1629" s="6">
        <v>32468.273411201299</v>
      </c>
      <c r="H1629" s="6">
        <v>16150.296483059001</v>
      </c>
      <c r="I1629" s="6">
        <v>29323.466865423899</v>
      </c>
      <c r="J1629" s="6">
        <v>16420.5014300701</v>
      </c>
      <c r="K1629" s="6">
        <v>26996.510570242899</v>
      </c>
      <c r="L1629" s="6">
        <v>14865.4253607273</v>
      </c>
      <c r="M1629" s="6">
        <v>31635.621208501801</v>
      </c>
      <c r="N1629" s="6">
        <v>15427.429351529699</v>
      </c>
      <c r="O1629" s="6">
        <v>32152.439809524101</v>
      </c>
      <c r="P1629" s="6">
        <v>15258.6771318788</v>
      </c>
      <c r="Q1629" s="6">
        <v>29211.014364322102</v>
      </c>
      <c r="R1629" s="6">
        <v>15466.2535899788</v>
      </c>
      <c r="S1629" s="6">
        <v>27254.480850895899</v>
      </c>
      <c r="T1629" s="6">
        <v>14602.931409310801</v>
      </c>
      <c r="U1629" s="6">
        <v>23354.9005957792</v>
      </c>
      <c r="V1629" s="6">
        <v>4198.5439862981002</v>
      </c>
      <c r="W1629" s="6">
        <v>5528.58841450216</v>
      </c>
      <c r="X1629" s="6">
        <v>4422.1844551131398</v>
      </c>
      <c r="Y1629" s="6">
        <v>6071.9037010285701</v>
      </c>
      <c r="Z1629" s="6">
        <v>4457.7985329923404</v>
      </c>
      <c r="AA1629" s="6">
        <v>6057.7903003799302</v>
      </c>
      <c r="AB1629" s="6">
        <v>4416.3074194482597</v>
      </c>
      <c r="AC1629" s="6">
        <v>5714.9623411071498</v>
      </c>
      <c r="AD1629" s="6">
        <v>4573.0088650342605</v>
      </c>
      <c r="AE1629" s="6">
        <v>5798.7957034872697</v>
      </c>
      <c r="AF1629" s="6">
        <v>-9210.1822230424204</v>
      </c>
      <c r="AG1629" s="6">
        <v>-17057.6216045945</v>
      </c>
      <c r="AH1629" s="6">
        <v>-9160.2342116599903</v>
      </c>
      <c r="AI1629" s="6">
        <v>-16395.510215765498</v>
      </c>
      <c r="AJ1629" s="6">
        <v>-8947.8291205396508</v>
      </c>
      <c r="AK1629" s="6">
        <v>-14938.4974265403</v>
      </c>
      <c r="AL1629" s="6">
        <v>-8984.61186334796</v>
      </c>
      <c r="AM1629" s="6">
        <v>-14013.0509967212</v>
      </c>
      <c r="AN1629" s="6">
        <v>-9035.1187592886909</v>
      </c>
      <c r="AO1629" s="6">
        <v>-13019.5049154231</v>
      </c>
    </row>
    <row r="1630" spans="2:41" x14ac:dyDescent="0.2">
      <c r="B1630" s="6">
        <v>16028.1443937027</v>
      </c>
      <c r="C1630" s="6">
        <v>34504.226263539</v>
      </c>
      <c r="D1630" s="6">
        <v>16916.904725167999</v>
      </c>
      <c r="E1630" s="6">
        <v>35953.884455612497</v>
      </c>
      <c r="F1630" s="6">
        <v>16447.235233033301</v>
      </c>
      <c r="G1630" s="6">
        <v>32429.882009059002</v>
      </c>
      <c r="H1630" s="6">
        <v>16128.2277032732</v>
      </c>
      <c r="I1630" s="6">
        <v>29293.090940915299</v>
      </c>
      <c r="J1630" s="6">
        <v>16404.5067495076</v>
      </c>
      <c r="K1630" s="6">
        <v>26981.924590807201</v>
      </c>
      <c r="L1630" s="6">
        <v>14848.956258842099</v>
      </c>
      <c r="M1630" s="6">
        <v>31611.047137659301</v>
      </c>
      <c r="N1630" s="6">
        <v>15412.5751538107</v>
      </c>
      <c r="O1630" s="6">
        <v>32143.2078380352</v>
      </c>
      <c r="P1630" s="6">
        <v>15244.342073697</v>
      </c>
      <c r="Q1630" s="6">
        <v>29198.3310681484</v>
      </c>
      <c r="R1630" s="6">
        <v>15446.2565098823</v>
      </c>
      <c r="S1630" s="6">
        <v>27236.637556802001</v>
      </c>
      <c r="T1630" s="6">
        <v>14589.7467642868</v>
      </c>
      <c r="U1630" s="6">
        <v>23343.519228250902</v>
      </c>
      <c r="V1630" s="6">
        <v>4233.3360782747504</v>
      </c>
      <c r="W1630" s="6">
        <v>5609.62402939821</v>
      </c>
      <c r="X1630" s="6">
        <v>4457.8747113731297</v>
      </c>
      <c r="Y1630" s="6">
        <v>6149.3462715918204</v>
      </c>
      <c r="Z1630" s="6">
        <v>4493.5203626255397</v>
      </c>
      <c r="AA1630" s="6">
        <v>6127.9568006764603</v>
      </c>
      <c r="AB1630" s="6">
        <v>4452.0644922954898</v>
      </c>
      <c r="AC1630" s="6">
        <v>5778.4626373695801</v>
      </c>
      <c r="AD1630" s="6">
        <v>4608.4162940542601</v>
      </c>
      <c r="AE1630" s="6">
        <v>5857.3282363900698</v>
      </c>
      <c r="AF1630" s="6">
        <v>-9213.9392111384295</v>
      </c>
      <c r="AG1630" s="6">
        <v>-17067.521024959198</v>
      </c>
      <c r="AH1630" s="6">
        <v>-9163.9367473544007</v>
      </c>
      <c r="AI1630" s="6">
        <v>-16404.857155910999</v>
      </c>
      <c r="AJ1630" s="6">
        <v>-8953.2604189609501</v>
      </c>
      <c r="AK1630" s="6">
        <v>-14950.036043288301</v>
      </c>
      <c r="AL1630" s="6">
        <v>-8990.4199794092892</v>
      </c>
      <c r="AM1630" s="6">
        <v>-14024.6955576047</v>
      </c>
      <c r="AN1630" s="6">
        <v>-9039.3646164309903</v>
      </c>
      <c r="AO1630" s="6">
        <v>-13027.6722239554</v>
      </c>
    </row>
    <row r="1631" spans="2:41" x14ac:dyDescent="0.2">
      <c r="B1631" s="6">
        <v>16008.5428920184</v>
      </c>
      <c r="C1631" s="6">
        <v>34481.527691409799</v>
      </c>
      <c r="D1631" s="6">
        <v>16895.240941060001</v>
      </c>
      <c r="E1631" s="6">
        <v>35932.515241549401</v>
      </c>
      <c r="F1631" s="6">
        <v>16427.584919582001</v>
      </c>
      <c r="G1631" s="6">
        <v>32393.498879940598</v>
      </c>
      <c r="H1631" s="6">
        <v>16106.210231741001</v>
      </c>
      <c r="I1631" s="6">
        <v>29259.998810707901</v>
      </c>
      <c r="J1631" s="6">
        <v>16388.341223161198</v>
      </c>
      <c r="K1631" s="6">
        <v>26969.820027100901</v>
      </c>
      <c r="L1631" s="6">
        <v>14832.354623532599</v>
      </c>
      <c r="M1631" s="6">
        <v>31589.7763989948</v>
      </c>
      <c r="N1631" s="6">
        <v>15397.4091931608</v>
      </c>
      <c r="O1631" s="6">
        <v>32133.6472762138</v>
      </c>
      <c r="P1631" s="6">
        <v>15229.7308980781</v>
      </c>
      <c r="Q1631" s="6">
        <v>29185.410564283698</v>
      </c>
      <c r="R1631" s="6">
        <v>15425.9732650527</v>
      </c>
      <c r="S1631" s="6">
        <v>27219.245392948302</v>
      </c>
      <c r="T1631" s="6">
        <v>14576.394463082899</v>
      </c>
      <c r="U1631" s="6">
        <v>23333.9088773445</v>
      </c>
      <c r="V1631" s="6">
        <v>4268.1279644739197</v>
      </c>
      <c r="W1631" s="6">
        <v>5690.7352585423296</v>
      </c>
      <c r="X1631" s="6">
        <v>4493.5650980587297</v>
      </c>
      <c r="Y1631" s="6">
        <v>6226.6868529450203</v>
      </c>
      <c r="Z1631" s="6">
        <v>4529.2422663289799</v>
      </c>
      <c r="AA1631" s="6">
        <v>6198.0795068474499</v>
      </c>
      <c r="AB1631" s="6">
        <v>4487.8214096521297</v>
      </c>
      <c r="AC1631" s="6">
        <v>5841.95286868936</v>
      </c>
      <c r="AD1631" s="6">
        <v>4643.7661918874701</v>
      </c>
      <c r="AE1631" s="6">
        <v>5915.7013452135998</v>
      </c>
      <c r="AF1631" s="6">
        <v>-9217.6583303610096</v>
      </c>
      <c r="AG1631" s="6">
        <v>-17077.214478208301</v>
      </c>
      <c r="AH1631" s="6">
        <v>-9167.6188886456803</v>
      </c>
      <c r="AI1631" s="6">
        <v>-16414.101360264802</v>
      </c>
      <c r="AJ1631" s="6">
        <v>-8958.5006654147601</v>
      </c>
      <c r="AK1631" s="6">
        <v>-14961.4199001657</v>
      </c>
      <c r="AL1631" s="6">
        <v>-8996.13417558931</v>
      </c>
      <c r="AM1631" s="6">
        <v>-14036.297904880599</v>
      </c>
      <c r="AN1631" s="6">
        <v>-9043.5353526300605</v>
      </c>
      <c r="AO1631" s="6">
        <v>-13035.633392158899</v>
      </c>
    </row>
    <row r="1632" spans="2:41" x14ac:dyDescent="0.2">
      <c r="B1632" s="6">
        <v>15988.5849760947</v>
      </c>
      <c r="C1632" s="6">
        <v>34461.636811875898</v>
      </c>
      <c r="D1632" s="6">
        <v>16873.237218978898</v>
      </c>
      <c r="E1632" s="6">
        <v>35911.5517210041</v>
      </c>
      <c r="F1632" s="6">
        <v>16407.7647239572</v>
      </c>
      <c r="G1632" s="6">
        <v>32360.429711508499</v>
      </c>
      <c r="H1632" s="6">
        <v>16084.2606201826</v>
      </c>
      <c r="I1632" s="6">
        <v>29223.708543001201</v>
      </c>
      <c r="J1632" s="6">
        <v>16371.9675479938</v>
      </c>
      <c r="K1632" s="6">
        <v>26959.184254318101</v>
      </c>
      <c r="L1632" s="6">
        <v>14815.7212127727</v>
      </c>
      <c r="M1632" s="6">
        <v>31570.737783341199</v>
      </c>
      <c r="N1632" s="6">
        <v>15381.9591002463</v>
      </c>
      <c r="O1632" s="6">
        <v>32123.103852165699</v>
      </c>
      <c r="P1632" s="6">
        <v>15214.799660041601</v>
      </c>
      <c r="Q1632" s="6">
        <v>29171.815794513001</v>
      </c>
      <c r="R1632" s="6">
        <v>15405.5592813929</v>
      </c>
      <c r="S1632" s="6">
        <v>27201.3441426836</v>
      </c>
      <c r="T1632" s="6">
        <v>14562.768854968301</v>
      </c>
      <c r="U1632" s="6">
        <v>23324.733419439599</v>
      </c>
      <c r="V1632" s="6">
        <v>4302.9196126914803</v>
      </c>
      <c r="W1632" s="6">
        <v>5771.8748232580601</v>
      </c>
      <c r="X1632" s="6">
        <v>4529.2553037075804</v>
      </c>
      <c r="Y1632" s="6">
        <v>6303.8427666915204</v>
      </c>
      <c r="Z1632" s="6">
        <v>4564.96434751177</v>
      </c>
      <c r="AA1632" s="6">
        <v>6268.1825349207802</v>
      </c>
      <c r="AB1632" s="6">
        <v>4523.5783109658196</v>
      </c>
      <c r="AC1632" s="6">
        <v>5905.4237669774102</v>
      </c>
      <c r="AD1632" s="6">
        <v>4679.1127132833999</v>
      </c>
      <c r="AE1632" s="6">
        <v>5973.9881072559101</v>
      </c>
      <c r="AF1632" s="6">
        <v>-9221.3511086586204</v>
      </c>
      <c r="AG1632" s="6">
        <v>-17086.759816829101</v>
      </c>
      <c r="AH1632" s="6">
        <v>-9171.2216135847302</v>
      </c>
      <c r="AI1632" s="6">
        <v>-16423.129183423</v>
      </c>
      <c r="AJ1632" s="6">
        <v>-8963.5687615404404</v>
      </c>
      <c r="AK1632" s="6">
        <v>-14972.605168702201</v>
      </c>
      <c r="AL1632" s="6">
        <v>-9001.8067857202896</v>
      </c>
      <c r="AM1632" s="6">
        <v>-14047.7439093835</v>
      </c>
      <c r="AN1632" s="6">
        <v>-9047.5709001923296</v>
      </c>
      <c r="AO1632" s="6">
        <v>-13043.4260664881</v>
      </c>
    </row>
    <row r="1633" spans="2:41" x14ac:dyDescent="0.2">
      <c r="B1633" s="6">
        <v>15968.1816485697</v>
      </c>
      <c r="C1633" s="6">
        <v>34444.7383757688</v>
      </c>
      <c r="D1633" s="6">
        <v>16850.880780316798</v>
      </c>
      <c r="E1633" s="6">
        <v>35890.404611676502</v>
      </c>
      <c r="F1633" s="6">
        <v>16387.490499343901</v>
      </c>
      <c r="G1633" s="6">
        <v>32330.450226666599</v>
      </c>
      <c r="H1633" s="6">
        <v>16062.2683355094</v>
      </c>
      <c r="I1633" s="6">
        <v>29186.0377602142</v>
      </c>
      <c r="J1633" s="6">
        <v>16355.2529120747</v>
      </c>
      <c r="K1633" s="6">
        <v>26949.015092493999</v>
      </c>
      <c r="L1633" s="6">
        <v>14798.938882942201</v>
      </c>
      <c r="M1633" s="6">
        <v>31552.534388428601</v>
      </c>
      <c r="N1633" s="6">
        <v>15366.160132155799</v>
      </c>
      <c r="O1633" s="6">
        <v>32111.364680069</v>
      </c>
      <c r="P1633" s="6">
        <v>15199.5479074576</v>
      </c>
      <c r="Q1633" s="6">
        <v>29156.9320983295</v>
      </c>
      <c r="R1633" s="6">
        <v>15385.2613713833</v>
      </c>
      <c r="S1633" s="6">
        <v>27180.2060222072</v>
      </c>
      <c r="T1633" s="6">
        <v>14548.818308375599</v>
      </c>
      <c r="U1633" s="6">
        <v>23315.193145997699</v>
      </c>
      <c r="V1633" s="6">
        <v>4337.7110240450602</v>
      </c>
      <c r="W1633" s="6">
        <v>5852.7812487132396</v>
      </c>
      <c r="X1633" s="6">
        <v>4564.9264185151796</v>
      </c>
      <c r="Y1633" s="6">
        <v>6380.9043597237996</v>
      </c>
      <c r="Z1633" s="6">
        <v>4600.6867238057303</v>
      </c>
      <c r="AA1633" s="6">
        <v>6338.2763267588398</v>
      </c>
      <c r="AB1633" s="6">
        <v>4559.3352769492703</v>
      </c>
      <c r="AC1633" s="6">
        <v>5968.82351509614</v>
      </c>
      <c r="AD1633" s="6">
        <v>4714.4591347957803</v>
      </c>
      <c r="AE1633" s="6">
        <v>6032.2500300062202</v>
      </c>
      <c r="AF1633" s="6">
        <v>-9225.00670362653</v>
      </c>
      <c r="AG1633" s="6">
        <v>-17096.192386384701</v>
      </c>
      <c r="AH1633" s="6">
        <v>-9174.6334440930896</v>
      </c>
      <c r="AI1633" s="6">
        <v>-16431.9212876805</v>
      </c>
      <c r="AJ1633" s="6">
        <v>-8968.5409182796302</v>
      </c>
      <c r="AK1633" s="6">
        <v>-14983.613451073001</v>
      </c>
      <c r="AL1633" s="6">
        <v>-9007.4777630302906</v>
      </c>
      <c r="AM1633" s="6">
        <v>-14058.9188388809</v>
      </c>
      <c r="AN1633" s="6">
        <v>-9051.4556442252706</v>
      </c>
      <c r="AO1633" s="6">
        <v>-13051.1465735048</v>
      </c>
    </row>
    <row r="1634" spans="2:41" x14ac:dyDescent="0.2">
      <c r="B1634" s="6">
        <v>15947.5233186885</v>
      </c>
      <c r="C1634" s="6">
        <v>34429.539021191398</v>
      </c>
      <c r="D1634" s="6">
        <v>16828.236827029101</v>
      </c>
      <c r="E1634" s="6">
        <v>35869.194499493402</v>
      </c>
      <c r="F1634" s="6">
        <v>16366.746778528101</v>
      </c>
      <c r="G1634" s="6">
        <v>32302.337929846399</v>
      </c>
      <c r="H1634" s="6">
        <v>16040.203356886899</v>
      </c>
      <c r="I1634" s="6">
        <v>29148.851017548699</v>
      </c>
      <c r="J1634" s="6">
        <v>16338.077544535399</v>
      </c>
      <c r="K1634" s="6">
        <v>26938.385559246501</v>
      </c>
      <c r="L1634" s="6">
        <v>14781.765905939599</v>
      </c>
      <c r="M1634" s="6">
        <v>31534.883870896701</v>
      </c>
      <c r="N1634" s="6">
        <v>15349.993882738299</v>
      </c>
      <c r="O1634" s="6">
        <v>32098.078650920099</v>
      </c>
      <c r="P1634" s="6">
        <v>15183.9817222439</v>
      </c>
      <c r="Q1634" s="6">
        <v>29140.340298540701</v>
      </c>
      <c r="R1634" s="6">
        <v>15365.1584759942</v>
      </c>
      <c r="S1634" s="6">
        <v>27154.091208969301</v>
      </c>
      <c r="T1634" s="6">
        <v>14534.569803226599</v>
      </c>
      <c r="U1634" s="6">
        <v>23304.9318918424</v>
      </c>
      <c r="V1634" s="6">
        <v>4372.5019603715</v>
      </c>
      <c r="W1634" s="6">
        <v>5933.5111115119798</v>
      </c>
      <c r="X1634" s="6">
        <v>4600.5500008854196</v>
      </c>
      <c r="Y1634" s="6">
        <v>6457.9503828213301</v>
      </c>
      <c r="Z1634" s="6">
        <v>4636.3943677525303</v>
      </c>
      <c r="AA1634" s="6">
        <v>6408.3795909053297</v>
      </c>
      <c r="AB1634" s="6">
        <v>4595.0923627009197</v>
      </c>
      <c r="AC1634" s="6">
        <v>6032.1666731432997</v>
      </c>
      <c r="AD1634" s="6">
        <v>4749.8055477517701</v>
      </c>
      <c r="AE1634" s="6">
        <v>6090.5067219550201</v>
      </c>
      <c r="AF1634" s="6">
        <v>-9228.5549273161905</v>
      </c>
      <c r="AG1634" s="6">
        <v>-17105.467961676</v>
      </c>
      <c r="AH1634" s="6">
        <v>-9177.8215982608308</v>
      </c>
      <c r="AI1634" s="6">
        <v>-16440.578581043501</v>
      </c>
      <c r="AJ1634" s="6">
        <v>-8973.4956025987794</v>
      </c>
      <c r="AK1634" s="6">
        <v>-14994.495089497501</v>
      </c>
      <c r="AL1634" s="6">
        <v>-9013.1443674383609</v>
      </c>
      <c r="AM1634" s="6">
        <v>-14069.8855094146</v>
      </c>
      <c r="AN1634" s="6">
        <v>-9055.1917935089805</v>
      </c>
      <c r="AO1634" s="6">
        <v>-13058.798282453499</v>
      </c>
    </row>
    <row r="1635" spans="2:41" x14ac:dyDescent="0.2">
      <c r="B1635" s="6">
        <v>15926.7054406763</v>
      </c>
      <c r="C1635" s="6">
        <v>34413.603314605803</v>
      </c>
      <c r="D1635" s="6">
        <v>16805.432787277401</v>
      </c>
      <c r="E1635" s="6">
        <v>35847.835335841599</v>
      </c>
      <c r="F1635" s="6">
        <v>16345.7864719016</v>
      </c>
      <c r="G1635" s="6">
        <v>32275.6926184804</v>
      </c>
      <c r="H1635" s="6">
        <v>16018.1443359227</v>
      </c>
      <c r="I1635" s="6">
        <v>29112.1205857758</v>
      </c>
      <c r="J1635" s="6">
        <v>16320.5471918905</v>
      </c>
      <c r="K1635" s="6">
        <v>26926.429194325799</v>
      </c>
      <c r="L1635" s="6">
        <v>14764.0482387257</v>
      </c>
      <c r="M1635" s="6">
        <v>31518.293695764802</v>
      </c>
      <c r="N1635" s="6">
        <v>15333.5833272741</v>
      </c>
      <c r="O1635" s="6">
        <v>32082.3525831853</v>
      </c>
      <c r="P1635" s="6">
        <v>15168.115991529001</v>
      </c>
      <c r="Q1635" s="6">
        <v>29121.752221493702</v>
      </c>
      <c r="R1635" s="6">
        <v>15345.104016285501</v>
      </c>
      <c r="S1635" s="6">
        <v>27124.478033148102</v>
      </c>
      <c r="T1635" s="6">
        <v>14520.0509650727</v>
      </c>
      <c r="U1635" s="6">
        <v>23293.638467364901</v>
      </c>
      <c r="V1635" s="6">
        <v>4407.2924356518897</v>
      </c>
      <c r="W1635" s="6">
        <v>6014.2097714814099</v>
      </c>
      <c r="X1635" s="6">
        <v>4635.9810042962799</v>
      </c>
      <c r="Y1635" s="6">
        <v>6534.9554735030297</v>
      </c>
      <c r="Z1635" s="6">
        <v>4672.0673163698502</v>
      </c>
      <c r="AA1635" s="6">
        <v>6478.49024514346</v>
      </c>
      <c r="AB1635" s="6">
        <v>4630.8495150669696</v>
      </c>
      <c r="AC1635" s="6">
        <v>6095.3417569605399</v>
      </c>
      <c r="AD1635" s="6">
        <v>4785.1519602074804</v>
      </c>
      <c r="AE1635" s="6">
        <v>6148.7632595154701</v>
      </c>
      <c r="AF1635" s="6">
        <v>-9231.9482471668398</v>
      </c>
      <c r="AG1635" s="6">
        <v>-17114.536225687902</v>
      </c>
      <c r="AH1635" s="6">
        <v>-9180.8988595440696</v>
      </c>
      <c r="AI1635" s="6">
        <v>-16449.1450996024</v>
      </c>
      <c r="AJ1635" s="6">
        <v>-8978.4496172281506</v>
      </c>
      <c r="AK1635" s="6">
        <v>-15005.255583705501</v>
      </c>
      <c r="AL1635" s="6">
        <v>-9018.7437936950992</v>
      </c>
      <c r="AM1635" s="6">
        <v>-14080.7816368165</v>
      </c>
      <c r="AN1635" s="6">
        <v>-9058.8574078757701</v>
      </c>
      <c r="AO1635" s="6">
        <v>-13066.3132234524</v>
      </c>
    </row>
    <row r="1636" spans="2:41" x14ac:dyDescent="0.2">
      <c r="B1636" s="6">
        <v>15905.6603169398</v>
      </c>
      <c r="C1636" s="6">
        <v>34395.512554084104</v>
      </c>
      <c r="D1636" s="6">
        <v>16782.533408652798</v>
      </c>
      <c r="E1636" s="6">
        <v>35825.305741927899</v>
      </c>
      <c r="F1636" s="6">
        <v>16324.640103264899</v>
      </c>
      <c r="G1636" s="6">
        <v>32251.629669571499</v>
      </c>
      <c r="H1636" s="6">
        <v>15996.1341613243</v>
      </c>
      <c r="I1636" s="6">
        <v>29075.180529052799</v>
      </c>
      <c r="J1636" s="6">
        <v>16302.8124392071</v>
      </c>
      <c r="K1636" s="6">
        <v>26912.462223927501</v>
      </c>
      <c r="L1636" s="6">
        <v>14745.886230812301</v>
      </c>
      <c r="M1636" s="6">
        <v>31502.692758892801</v>
      </c>
      <c r="N1636" s="6">
        <v>15317.0726180614</v>
      </c>
      <c r="O1636" s="6">
        <v>32063.006104492699</v>
      </c>
      <c r="P1636" s="6">
        <v>15151.9769439343</v>
      </c>
      <c r="Q1636" s="6">
        <v>29100.683669774899</v>
      </c>
      <c r="R1636" s="6">
        <v>15324.923798231899</v>
      </c>
      <c r="S1636" s="6">
        <v>27093.777604147399</v>
      </c>
      <c r="T1636" s="6">
        <v>14505.246667629899</v>
      </c>
      <c r="U1636" s="6">
        <v>23280.892573568199</v>
      </c>
      <c r="V1636" s="6">
        <v>4442.0825039899901</v>
      </c>
      <c r="W1636" s="6">
        <v>6094.8750629194901</v>
      </c>
      <c r="X1636" s="6">
        <v>4671.15292929925</v>
      </c>
      <c r="Y1636" s="6">
        <v>6611.9336467088397</v>
      </c>
      <c r="Z1636" s="6">
        <v>4707.6085798970098</v>
      </c>
      <c r="AA1636" s="6">
        <v>6548.5895295784203</v>
      </c>
      <c r="AB1636" s="6">
        <v>4666.6010413579597</v>
      </c>
      <c r="AC1636" s="6">
        <v>6158.3744367010004</v>
      </c>
      <c r="AD1636" s="6">
        <v>4820.4983726215596</v>
      </c>
      <c r="AE1636" s="6">
        <v>6207.0193951812498</v>
      </c>
      <c r="AF1636" s="6">
        <v>-9235.1683585942992</v>
      </c>
      <c r="AG1636" s="6">
        <v>-17123.396982939099</v>
      </c>
      <c r="AH1636" s="6">
        <v>-9183.9639311754509</v>
      </c>
      <c r="AI1636" s="6">
        <v>-16457.538148661501</v>
      </c>
      <c r="AJ1636" s="6">
        <v>-8983.3664533377905</v>
      </c>
      <c r="AK1636" s="6">
        <v>-15015.8529484994</v>
      </c>
      <c r="AL1636" s="6">
        <v>-9024.1433283662209</v>
      </c>
      <c r="AM1636" s="6">
        <v>-14091.6359932904</v>
      </c>
      <c r="AN1636" s="6">
        <v>-9062.4986595306309</v>
      </c>
      <c r="AO1636" s="6">
        <v>-13073.6503145973</v>
      </c>
    </row>
    <row r="1637" spans="2:41" x14ac:dyDescent="0.2">
      <c r="B1637" s="6">
        <v>15884.2705526358</v>
      </c>
      <c r="C1637" s="6">
        <v>34376.123725690297</v>
      </c>
      <c r="D1637" s="6">
        <v>16759.595763257999</v>
      </c>
      <c r="E1637" s="6">
        <v>35800.524369076302</v>
      </c>
      <c r="F1637" s="6">
        <v>16303.036743209799</v>
      </c>
      <c r="G1637" s="6">
        <v>32231.074409642199</v>
      </c>
      <c r="H1637" s="6">
        <v>15974.0932580971</v>
      </c>
      <c r="I1637" s="6">
        <v>29038.6556684231</v>
      </c>
      <c r="J1637" s="6">
        <v>16284.885728457801</v>
      </c>
      <c r="K1637" s="6">
        <v>26895.830108218299</v>
      </c>
      <c r="L1637" s="6">
        <v>14727.426830353101</v>
      </c>
      <c r="M1637" s="6">
        <v>31486.583862666899</v>
      </c>
      <c r="N1637" s="6">
        <v>15300.4803314581</v>
      </c>
      <c r="O1637" s="6">
        <v>32039.500689580502</v>
      </c>
      <c r="P1637" s="6">
        <v>15135.601536858299</v>
      </c>
      <c r="Q1637" s="6">
        <v>29076.671574374799</v>
      </c>
      <c r="R1637" s="6">
        <v>15304.6763262407</v>
      </c>
      <c r="S1637" s="6">
        <v>27061.9053579471</v>
      </c>
      <c r="T1637" s="6">
        <v>14490.1110131962</v>
      </c>
      <c r="U1637" s="6">
        <v>23266.239864379098</v>
      </c>
      <c r="V1637" s="6">
        <v>4476.8723474374601</v>
      </c>
      <c r="W1637" s="6">
        <v>6175.5774374695602</v>
      </c>
      <c r="X1637" s="6">
        <v>4706.2225037040298</v>
      </c>
      <c r="Y1637" s="6">
        <v>6688.8948451136102</v>
      </c>
      <c r="Z1637" s="6">
        <v>4742.9184535963605</v>
      </c>
      <c r="AA1637" s="6">
        <v>6618.6803864044095</v>
      </c>
      <c r="AB1637" s="6">
        <v>4702.2092928463599</v>
      </c>
      <c r="AC1637" s="6">
        <v>6221.2927914534102</v>
      </c>
      <c r="AD1637" s="6">
        <v>4855.8447850135099</v>
      </c>
      <c r="AE1637" s="6">
        <v>6265.2824848106902</v>
      </c>
      <c r="AF1637" s="6">
        <v>-9238.2842027546394</v>
      </c>
      <c r="AG1637" s="6">
        <v>-17132.104491839698</v>
      </c>
      <c r="AH1637" s="6">
        <v>-9187.0276715112195</v>
      </c>
      <c r="AI1637" s="6">
        <v>-16465.678027867401</v>
      </c>
      <c r="AJ1637" s="6">
        <v>-8988.1381275482709</v>
      </c>
      <c r="AK1637" s="6">
        <v>-15026.266270837201</v>
      </c>
      <c r="AL1637" s="6">
        <v>-9029.3000496692002</v>
      </c>
      <c r="AM1637" s="6">
        <v>-14102.345772033301</v>
      </c>
      <c r="AN1637" s="6">
        <v>-9066.1301192403407</v>
      </c>
      <c r="AO1637" s="6">
        <v>-13080.816140107599</v>
      </c>
    </row>
    <row r="1638" spans="2:41" x14ac:dyDescent="0.2">
      <c r="B1638" s="6">
        <v>15862.560568299299</v>
      </c>
      <c r="C1638" s="6">
        <v>34356.6222172458</v>
      </c>
      <c r="D1638" s="6">
        <v>16736.6480672283</v>
      </c>
      <c r="E1638" s="6">
        <v>35773.233873875099</v>
      </c>
      <c r="F1638" s="6">
        <v>16280.983229479099</v>
      </c>
      <c r="G1638" s="6">
        <v>32212.867217216201</v>
      </c>
      <c r="H1638" s="6">
        <v>15951.8688063441</v>
      </c>
      <c r="I1638" s="6">
        <v>29004.116626912899</v>
      </c>
      <c r="J1638" s="6">
        <v>16266.7626791494</v>
      </c>
      <c r="K1638" s="6">
        <v>26876.116886661399</v>
      </c>
      <c r="L1638" s="6">
        <v>14708.877316300201</v>
      </c>
      <c r="M1638" s="6">
        <v>31468.253385376502</v>
      </c>
      <c r="N1638" s="6">
        <v>15283.710643664999</v>
      </c>
      <c r="O1638" s="6">
        <v>32012.230958708999</v>
      </c>
      <c r="P1638" s="6">
        <v>15119.109150644401</v>
      </c>
      <c r="Q1638" s="6">
        <v>29049.6974633762</v>
      </c>
      <c r="R1638" s="6">
        <v>15284.5966965635</v>
      </c>
      <c r="S1638" s="6">
        <v>27026.902755805098</v>
      </c>
      <c r="T1638" s="6">
        <v>14474.634699981099</v>
      </c>
      <c r="U1638" s="6">
        <v>23249.164466676</v>
      </c>
      <c r="V1638" s="6">
        <v>4511.6620799472503</v>
      </c>
      <c r="W1638" s="6">
        <v>6256.3511168974301</v>
      </c>
      <c r="X1638" s="6">
        <v>4741.2822137470303</v>
      </c>
      <c r="Y1638" s="6">
        <v>6765.8355900469396</v>
      </c>
      <c r="Z1638" s="6">
        <v>4778.0969550719701</v>
      </c>
      <c r="AA1638" s="6">
        <v>6688.77340223582</v>
      </c>
      <c r="AB1638" s="6">
        <v>4737.7897913859597</v>
      </c>
      <c r="AC1638" s="6">
        <v>6284.0995401229902</v>
      </c>
      <c r="AD1638" s="6">
        <v>4891.1911973888</v>
      </c>
      <c r="AE1638" s="6">
        <v>6323.5557254552205</v>
      </c>
      <c r="AF1638" s="6">
        <v>-9241.3501376485092</v>
      </c>
      <c r="AG1638" s="6">
        <v>-17140.687014995699</v>
      </c>
      <c r="AH1638" s="6">
        <v>-9190.0804766304209</v>
      </c>
      <c r="AI1638" s="6">
        <v>-16473.615854478299</v>
      </c>
      <c r="AJ1638" s="6">
        <v>-8992.6753197537892</v>
      </c>
      <c r="AK1638" s="6">
        <v>-15036.5050513241</v>
      </c>
      <c r="AL1638" s="6">
        <v>-9034.3454497913499</v>
      </c>
      <c r="AM1638" s="6">
        <v>-14112.8029919869</v>
      </c>
      <c r="AN1638" s="6">
        <v>-9069.7103463410895</v>
      </c>
      <c r="AO1638" s="6">
        <v>-13087.8489652877</v>
      </c>
    </row>
    <row r="1639" spans="2:41" x14ac:dyDescent="0.2">
      <c r="B1639" s="6">
        <v>15840.794962693701</v>
      </c>
      <c r="C1639" s="6">
        <v>34335.427658248896</v>
      </c>
      <c r="D1639" s="6">
        <v>16713.6904430006</v>
      </c>
      <c r="E1639" s="6">
        <v>35743.414523092899</v>
      </c>
      <c r="F1639" s="6">
        <v>16258.7133199334</v>
      </c>
      <c r="G1639" s="6">
        <v>32194.5301471196</v>
      </c>
      <c r="H1639" s="6">
        <v>15929.3557571943</v>
      </c>
      <c r="I1639" s="6">
        <v>28972.067621947499</v>
      </c>
      <c r="J1639" s="6">
        <v>16248.5139451787</v>
      </c>
      <c r="K1639" s="6">
        <v>26853.2055050772</v>
      </c>
      <c r="L1639" s="6">
        <v>14690.1823268915</v>
      </c>
      <c r="M1639" s="6">
        <v>31447.5205330965</v>
      </c>
      <c r="N1639" s="6">
        <v>15266.739796780899</v>
      </c>
      <c r="O1639" s="6">
        <v>31982.019964002</v>
      </c>
      <c r="P1639" s="6">
        <v>15102.6021104356</v>
      </c>
      <c r="Q1639" s="6">
        <v>29020.410439778301</v>
      </c>
      <c r="R1639" s="6">
        <v>15264.6987915687</v>
      </c>
      <c r="S1639" s="6">
        <v>26989.105264744201</v>
      </c>
      <c r="T1639" s="6">
        <v>14458.943412189799</v>
      </c>
      <c r="U1639" s="6">
        <v>23229.2991726334</v>
      </c>
      <c r="V1639" s="6">
        <v>4546.4517639434998</v>
      </c>
      <c r="W1639" s="6">
        <v>6337.1609399524596</v>
      </c>
      <c r="X1639" s="6">
        <v>4776.3411367264698</v>
      </c>
      <c r="Y1639" s="6">
        <v>6842.7146421197103</v>
      </c>
      <c r="Z1639" s="6">
        <v>4813.2123755503098</v>
      </c>
      <c r="AA1639" s="6">
        <v>6758.8688607959502</v>
      </c>
      <c r="AB1639" s="6">
        <v>4773.0848168935599</v>
      </c>
      <c r="AC1639" s="6">
        <v>6346.8761150699002</v>
      </c>
      <c r="AD1639" s="6">
        <v>4926.5376097482504</v>
      </c>
      <c r="AE1639" s="6">
        <v>6381.8305006711298</v>
      </c>
      <c r="AF1639" s="6">
        <v>-9244.4082844516106</v>
      </c>
      <c r="AG1639" s="6">
        <v>-17149.091850668199</v>
      </c>
      <c r="AH1639" s="6">
        <v>-9193.0430930027796</v>
      </c>
      <c r="AI1639" s="6">
        <v>-16481.444744037999</v>
      </c>
      <c r="AJ1639" s="6">
        <v>-8997.0490402785599</v>
      </c>
      <c r="AK1639" s="6">
        <v>-15046.6182826968</v>
      </c>
      <c r="AL1639" s="6">
        <v>-9039.37909468205</v>
      </c>
      <c r="AM1639" s="6">
        <v>-14123.044427676499</v>
      </c>
      <c r="AN1639" s="6">
        <v>-9073.1239298057899</v>
      </c>
      <c r="AO1639" s="6">
        <v>-13094.778226755399</v>
      </c>
    </row>
    <row r="1640" spans="2:41" x14ac:dyDescent="0.2">
      <c r="B1640" s="6">
        <v>15819.3388762178</v>
      </c>
      <c r="C1640" s="6">
        <v>34309.663288792399</v>
      </c>
      <c r="D1640" s="6">
        <v>16690.719834122599</v>
      </c>
      <c r="E1640" s="6">
        <v>35710.834200102698</v>
      </c>
      <c r="F1640" s="6">
        <v>16236.298444186899</v>
      </c>
      <c r="G1640" s="6">
        <v>32173.820171343501</v>
      </c>
      <c r="H1640" s="6">
        <v>15906.573590567101</v>
      </c>
      <c r="I1640" s="6">
        <v>28941.723764418501</v>
      </c>
      <c r="J1640" s="6">
        <v>16230.2486979036</v>
      </c>
      <c r="K1640" s="6">
        <v>26827.124703496302</v>
      </c>
      <c r="L1640" s="6">
        <v>14671.216939911899</v>
      </c>
      <c r="M1640" s="6">
        <v>31425.839759467501</v>
      </c>
      <c r="N1640" s="6">
        <v>15249.727170054701</v>
      </c>
      <c r="O1640" s="6">
        <v>31949.752256701198</v>
      </c>
      <c r="P1640" s="6">
        <v>15086.096033252299</v>
      </c>
      <c r="Q1640" s="6">
        <v>28990.005622034099</v>
      </c>
      <c r="R1640" s="6">
        <v>15244.756485510101</v>
      </c>
      <c r="S1640" s="6">
        <v>26951.638840761501</v>
      </c>
      <c r="T1640" s="6">
        <v>14443.223338263</v>
      </c>
      <c r="U1640" s="6">
        <v>23206.487420119902</v>
      </c>
      <c r="V1640" s="6">
        <v>4581.2414263994096</v>
      </c>
      <c r="W1640" s="6">
        <v>6418.0097922293899</v>
      </c>
      <c r="X1640" s="6">
        <v>4811.3998220187304</v>
      </c>
      <c r="Y1640" s="6">
        <v>6919.51025818162</v>
      </c>
      <c r="Z1640" s="6">
        <v>4848.3055031959302</v>
      </c>
      <c r="AA1640" s="6">
        <v>6828.9553113662796</v>
      </c>
      <c r="AB1640" s="6">
        <v>4808.25604224156</v>
      </c>
      <c r="AC1640" s="6">
        <v>6409.6415900716602</v>
      </c>
      <c r="AD1640" s="6">
        <v>4961.8758539037099</v>
      </c>
      <c r="AE1640" s="6">
        <v>6440.10205665783</v>
      </c>
      <c r="AF1640" s="6">
        <v>-9247.4242585310694</v>
      </c>
      <c r="AG1640" s="6">
        <v>-17157.289476561898</v>
      </c>
      <c r="AH1640" s="6">
        <v>-9195.8217597140792</v>
      </c>
      <c r="AI1640" s="6">
        <v>-16489.158578508399</v>
      </c>
      <c r="AJ1640" s="6">
        <v>-9001.3685541433606</v>
      </c>
      <c r="AK1640" s="6">
        <v>-15056.6311138439</v>
      </c>
      <c r="AL1640" s="6">
        <v>-9044.4116434761199</v>
      </c>
      <c r="AM1640" s="6">
        <v>-14133.1937326525</v>
      </c>
      <c r="AN1640" s="6">
        <v>-9076.3382932543991</v>
      </c>
      <c r="AO1640" s="6">
        <v>-13101.5959125442</v>
      </c>
    </row>
    <row r="1641" spans="2:41" x14ac:dyDescent="0.2">
      <c r="B1641" s="6">
        <v>15798.0927066235</v>
      </c>
      <c r="C1641" s="6">
        <v>34279.184707459899</v>
      </c>
      <c r="D1641" s="6">
        <v>16667.748477544901</v>
      </c>
      <c r="E1641" s="6">
        <v>35675.7416154721</v>
      </c>
      <c r="F1641" s="6">
        <v>16213.5354895573</v>
      </c>
      <c r="G1641" s="6">
        <v>32150.602371249901</v>
      </c>
      <c r="H1641" s="6">
        <v>15883.467014723101</v>
      </c>
      <c r="I1641" s="6">
        <v>28912.4787187072</v>
      </c>
      <c r="J1641" s="6">
        <v>16211.966421540999</v>
      </c>
      <c r="K1641" s="6">
        <v>26798.106975700699</v>
      </c>
      <c r="L1641" s="6">
        <v>14651.9626352982</v>
      </c>
      <c r="M1641" s="6">
        <v>31403.989149252298</v>
      </c>
      <c r="N1641" s="6">
        <v>15232.8486409754</v>
      </c>
      <c r="O1641" s="6">
        <v>31916.114646968799</v>
      </c>
      <c r="P1641" s="6">
        <v>15069.591004575899</v>
      </c>
      <c r="Q1641" s="6">
        <v>28959.470354041201</v>
      </c>
      <c r="R1641" s="6">
        <v>15224.584546551199</v>
      </c>
      <c r="S1641" s="6">
        <v>26916.2953003033</v>
      </c>
      <c r="T1641" s="6">
        <v>14427.5019482918</v>
      </c>
      <c r="U1641" s="6">
        <v>23181.2411435789</v>
      </c>
      <c r="V1641" s="6">
        <v>4615.9028135306098</v>
      </c>
      <c r="W1641" s="6">
        <v>6498.8502609796096</v>
      </c>
      <c r="X1641" s="6">
        <v>4846.4585620611797</v>
      </c>
      <c r="Y1641" s="6">
        <v>6996.3150456461999</v>
      </c>
      <c r="Z1641" s="6">
        <v>4883.3965269877499</v>
      </c>
      <c r="AA1641" s="6">
        <v>6898.9584741782401</v>
      </c>
      <c r="AB1641" s="6">
        <v>4843.39375393716</v>
      </c>
      <c r="AC1641" s="6">
        <v>6472.4045828947001</v>
      </c>
      <c r="AD1641" s="6">
        <v>4997.1592307462697</v>
      </c>
      <c r="AE1641" s="6">
        <v>6498.3706725738703</v>
      </c>
      <c r="AF1641" s="6">
        <v>-9250.3389549672393</v>
      </c>
      <c r="AG1641" s="6">
        <v>-17165.322808345602</v>
      </c>
      <c r="AH1641" s="6">
        <v>-9198.3983113123595</v>
      </c>
      <c r="AI1641" s="6">
        <v>-16496.6703136656</v>
      </c>
      <c r="AJ1641" s="6">
        <v>-9005.6852428443999</v>
      </c>
      <c r="AK1641" s="6">
        <v>-15066.497323494499</v>
      </c>
      <c r="AL1641" s="6">
        <v>-9049.4317391494897</v>
      </c>
      <c r="AM1641" s="6">
        <v>-14143.298251960699</v>
      </c>
      <c r="AN1641" s="6">
        <v>-9079.4118369231001</v>
      </c>
      <c r="AO1641" s="6">
        <v>-13108.252691441299</v>
      </c>
    </row>
    <row r="1642" spans="2:41" x14ac:dyDescent="0.2">
      <c r="B1642" s="6">
        <v>15776.699878052001</v>
      </c>
      <c r="C1642" s="6">
        <v>34246.273182864097</v>
      </c>
      <c r="D1642" s="6">
        <v>16644.822563538401</v>
      </c>
      <c r="E1642" s="6">
        <v>35638.953699326601</v>
      </c>
      <c r="F1642" s="6">
        <v>16190.2946016891</v>
      </c>
      <c r="G1642" s="6">
        <v>32127.273710529102</v>
      </c>
      <c r="H1642" s="6">
        <v>15859.980168477699</v>
      </c>
      <c r="I1642" s="6">
        <v>28884.5837916323</v>
      </c>
      <c r="J1642" s="6">
        <v>16193.6807695221</v>
      </c>
      <c r="K1642" s="6">
        <v>26766.6084591574</v>
      </c>
      <c r="L1642" s="6">
        <v>14632.6612319915</v>
      </c>
      <c r="M1642" s="6">
        <v>31379.809414310701</v>
      </c>
      <c r="N1642" s="6">
        <v>15216.172228175499</v>
      </c>
      <c r="O1642" s="6">
        <v>31881.746353062299</v>
      </c>
      <c r="P1642" s="6">
        <v>15053.0865872964</v>
      </c>
      <c r="Q1642" s="6">
        <v>28929.109255584499</v>
      </c>
      <c r="R1642" s="6">
        <v>15204.1649763319</v>
      </c>
      <c r="S1642" s="6">
        <v>26882.123214177402</v>
      </c>
      <c r="T1642" s="6">
        <v>14411.780837767999</v>
      </c>
      <c r="U1642" s="6">
        <v>23154.7545468319</v>
      </c>
      <c r="V1642" s="6">
        <v>4650.4241300951699</v>
      </c>
      <c r="W1642" s="6">
        <v>6579.6159781477099</v>
      </c>
      <c r="X1642" s="6">
        <v>4881.5174202460703</v>
      </c>
      <c r="Y1642" s="6">
        <v>7073.1925597710797</v>
      </c>
      <c r="Z1642" s="6">
        <v>4918.4878193197501</v>
      </c>
      <c r="AA1642" s="6">
        <v>6968.80732083977</v>
      </c>
      <c r="AB1642" s="6">
        <v>4878.5189142053996</v>
      </c>
      <c r="AC1642" s="6">
        <v>6535.1827702140499</v>
      </c>
      <c r="AD1642" s="6">
        <v>5032.3107933545398</v>
      </c>
      <c r="AE1642" s="6">
        <v>6556.63571430913</v>
      </c>
      <c r="AF1642" s="6">
        <v>-9253.0765084475206</v>
      </c>
      <c r="AG1642" s="6">
        <v>-17173.226950672601</v>
      </c>
      <c r="AH1642" s="6">
        <v>-9200.8459326960292</v>
      </c>
      <c r="AI1642" s="6">
        <v>-16503.966596226899</v>
      </c>
      <c r="AJ1642" s="6">
        <v>-9010.0018539968405</v>
      </c>
      <c r="AK1642" s="6">
        <v>-15076.1584360423</v>
      </c>
      <c r="AL1642" s="6">
        <v>-9054.38614120487</v>
      </c>
      <c r="AM1642" s="6">
        <v>-14153.2854463568</v>
      </c>
      <c r="AN1642" s="6">
        <v>-9082.4179626158493</v>
      </c>
      <c r="AO1642" s="6">
        <v>-13114.7283341314</v>
      </c>
    </row>
    <row r="1643" spans="2:41" x14ac:dyDescent="0.2">
      <c r="B1643" s="6">
        <v>15755.1037169136</v>
      </c>
      <c r="C1643" s="6">
        <v>34212.285013760702</v>
      </c>
      <c r="D1643" s="6">
        <v>16621.930608557701</v>
      </c>
      <c r="E1643" s="6">
        <v>35601.290905370697</v>
      </c>
      <c r="F1643" s="6">
        <v>16166.8633019601</v>
      </c>
      <c r="G1643" s="6">
        <v>32104.635101823402</v>
      </c>
      <c r="H1643" s="6">
        <v>15836.1704995205</v>
      </c>
      <c r="I1643" s="6">
        <v>28858.286198129099</v>
      </c>
      <c r="J1643" s="6">
        <v>16175.395895296</v>
      </c>
      <c r="K1643" s="6">
        <v>26733.362064677502</v>
      </c>
      <c r="L1643" s="6">
        <v>14613.549800024501</v>
      </c>
      <c r="M1643" s="6">
        <v>31350.688531760399</v>
      </c>
      <c r="N1643" s="6">
        <v>15199.621286817501</v>
      </c>
      <c r="O1643" s="6">
        <v>31847.414543296702</v>
      </c>
      <c r="P1643" s="6">
        <v>15036.5826973311</v>
      </c>
      <c r="Q1643" s="6">
        <v>28898.9713331854</v>
      </c>
      <c r="R1643" s="6">
        <v>15183.5508634008</v>
      </c>
      <c r="S1643" s="6">
        <v>26847.468136994299</v>
      </c>
      <c r="T1643" s="6">
        <v>14396.0604047299</v>
      </c>
      <c r="U1643" s="6">
        <v>23128.074589592801</v>
      </c>
      <c r="V1643" s="6">
        <v>4684.8336111731596</v>
      </c>
      <c r="W1643" s="6">
        <v>6660.3681997438398</v>
      </c>
      <c r="X1643" s="6">
        <v>4916.5764179367698</v>
      </c>
      <c r="Y1643" s="6">
        <v>7150.0572396552498</v>
      </c>
      <c r="Z1643" s="6">
        <v>4953.5792073786197</v>
      </c>
      <c r="AA1643" s="6">
        <v>7038.4995567692004</v>
      </c>
      <c r="AB1643" s="6">
        <v>4913.6434490376996</v>
      </c>
      <c r="AC1643" s="6">
        <v>6597.9720665108098</v>
      </c>
      <c r="AD1643" s="6">
        <v>5067.3118070934797</v>
      </c>
      <c r="AE1643" s="6">
        <v>6614.8956402082404</v>
      </c>
      <c r="AF1643" s="6">
        <v>-9255.6347767257193</v>
      </c>
      <c r="AG1643" s="6">
        <v>-17180.9602886059</v>
      </c>
      <c r="AH1643" s="6">
        <v>-9203.2747957963602</v>
      </c>
      <c r="AI1643" s="6">
        <v>-16511.1208912861</v>
      </c>
      <c r="AJ1643" s="6">
        <v>-9014.3067508525091</v>
      </c>
      <c r="AK1643" s="6">
        <v>-15085.6239723374</v>
      </c>
      <c r="AL1643" s="6">
        <v>-9059.1567587406807</v>
      </c>
      <c r="AM1643" s="6">
        <v>-14163.0464931676</v>
      </c>
      <c r="AN1643" s="6">
        <v>-9085.4118362912704</v>
      </c>
      <c r="AO1643" s="6">
        <v>-13121.0458716215</v>
      </c>
    </row>
    <row r="1644" spans="2:41" x14ac:dyDescent="0.2">
      <c r="B1644" s="6">
        <v>15733.6228577313</v>
      </c>
      <c r="C1644" s="6">
        <v>34175.870663794798</v>
      </c>
      <c r="D1644" s="6">
        <v>16599.028578073099</v>
      </c>
      <c r="E1644" s="6">
        <v>35563.606868903502</v>
      </c>
      <c r="F1644" s="6">
        <v>16143.8871668547</v>
      </c>
      <c r="G1644" s="6">
        <v>32078.752853319202</v>
      </c>
      <c r="H1644" s="6">
        <v>15812.117518991799</v>
      </c>
      <c r="I1644" s="6">
        <v>28832.843099350801</v>
      </c>
      <c r="J1644" s="6">
        <v>16157.070694845301</v>
      </c>
      <c r="K1644" s="6">
        <v>26699.276679216298</v>
      </c>
      <c r="L1644" s="6">
        <v>14594.546795050201</v>
      </c>
      <c r="M1644" s="6">
        <v>31317.6745578066</v>
      </c>
      <c r="N1644" s="6">
        <v>15183.0108567511</v>
      </c>
      <c r="O1644" s="6">
        <v>31814.246933201601</v>
      </c>
      <c r="P1644" s="6">
        <v>15020.0793358391</v>
      </c>
      <c r="Q1644" s="6">
        <v>28869.561596665801</v>
      </c>
      <c r="R1644" s="6">
        <v>15162.568066697</v>
      </c>
      <c r="S1644" s="6">
        <v>26812.765670953999</v>
      </c>
      <c r="T1644" s="6">
        <v>14380.343631011199</v>
      </c>
      <c r="U1644" s="6">
        <v>23101.631195034301</v>
      </c>
      <c r="V1644" s="6">
        <v>4719.0053400175002</v>
      </c>
      <c r="W1644" s="6">
        <v>6741.16079950313</v>
      </c>
      <c r="X1644" s="6">
        <v>4951.6358952628998</v>
      </c>
      <c r="Y1644" s="6">
        <v>7226.8845400371601</v>
      </c>
      <c r="Z1644" s="6">
        <v>4988.6705471237501</v>
      </c>
      <c r="AA1644" s="6">
        <v>7108.0345553336001</v>
      </c>
      <c r="AB1644" s="6">
        <v>4948.7681180578002</v>
      </c>
      <c r="AC1644" s="6">
        <v>6660.7514503340199</v>
      </c>
      <c r="AD1644" s="6">
        <v>5102.1746906539202</v>
      </c>
      <c r="AE1644" s="6">
        <v>6673.1074206766798</v>
      </c>
      <c r="AF1644" s="6">
        <v>-9258.1056024447298</v>
      </c>
      <c r="AG1644" s="6">
        <v>-17188.4721172223</v>
      </c>
      <c r="AH1644" s="6">
        <v>-9205.7002530112004</v>
      </c>
      <c r="AI1644" s="6">
        <v>-16518.161197390698</v>
      </c>
      <c r="AJ1644" s="6">
        <v>-9018.4938483875703</v>
      </c>
      <c r="AK1644" s="6">
        <v>-15094.9791112699</v>
      </c>
      <c r="AL1644" s="6">
        <v>-9063.6894315796198</v>
      </c>
      <c r="AM1644" s="6">
        <v>-14172.578267303499</v>
      </c>
      <c r="AN1644" s="6">
        <v>-9088.4049829886208</v>
      </c>
      <c r="AO1644" s="6">
        <v>-13127.264465350099</v>
      </c>
    </row>
    <row r="1645" spans="2:41" x14ac:dyDescent="0.2">
      <c r="B1645" s="6">
        <v>15712.4449616415</v>
      </c>
      <c r="C1645" s="6">
        <v>34136.182108268302</v>
      </c>
      <c r="D1645" s="6">
        <v>16576.069125231701</v>
      </c>
      <c r="E1645" s="6">
        <v>35526.600369441301</v>
      </c>
      <c r="F1645" s="6">
        <v>16121.350718277001</v>
      </c>
      <c r="G1645" s="6">
        <v>32046.2355830038</v>
      </c>
      <c r="H1645" s="6">
        <v>15787.822351503401</v>
      </c>
      <c r="I1645" s="6">
        <v>28806.9240329524</v>
      </c>
      <c r="J1645" s="6">
        <v>16138.720086183999</v>
      </c>
      <c r="K1645" s="6">
        <v>26665.394209034199</v>
      </c>
      <c r="L1645" s="6">
        <v>14575.4722482376</v>
      </c>
      <c r="M1645" s="6">
        <v>31284.404866530502</v>
      </c>
      <c r="N1645" s="6">
        <v>15166.239493945301</v>
      </c>
      <c r="O1645" s="6">
        <v>31783.4444195916</v>
      </c>
      <c r="P1645" s="6">
        <v>15003.5763855347</v>
      </c>
      <c r="Q1645" s="6">
        <v>28842.018694847298</v>
      </c>
      <c r="R1645" s="6">
        <v>15141.085167179701</v>
      </c>
      <c r="S1645" s="6">
        <v>26780.727678158499</v>
      </c>
      <c r="T1645" s="6">
        <v>14364.628026886099</v>
      </c>
      <c r="U1645" s="6">
        <v>23075.2363874927</v>
      </c>
      <c r="V1645" s="6">
        <v>4753.1634147556797</v>
      </c>
      <c r="W1645" s="6">
        <v>6821.9571764020102</v>
      </c>
      <c r="X1645" s="6">
        <v>4986.6957396136404</v>
      </c>
      <c r="Y1645" s="6">
        <v>7303.6838954295299</v>
      </c>
      <c r="Z1645" s="6">
        <v>5023.7617896720303</v>
      </c>
      <c r="AA1645" s="6">
        <v>7177.4430487959198</v>
      </c>
      <c r="AB1645" s="6">
        <v>4983.8929551761303</v>
      </c>
      <c r="AC1645" s="6">
        <v>6723.5212125480402</v>
      </c>
      <c r="AD1645" s="6">
        <v>5136.95014810474</v>
      </c>
      <c r="AE1645" s="6">
        <v>6731.1939338950297</v>
      </c>
      <c r="AF1645" s="6">
        <v>-9260.5355463140204</v>
      </c>
      <c r="AG1645" s="6">
        <v>-17195.7837440695</v>
      </c>
      <c r="AH1645" s="6">
        <v>-9208.0942977808299</v>
      </c>
      <c r="AI1645" s="6">
        <v>-16525.017679267501</v>
      </c>
      <c r="AJ1645" s="6">
        <v>-9022.4387757593395</v>
      </c>
      <c r="AK1645" s="6">
        <v>-15104.253064758899</v>
      </c>
      <c r="AL1645" s="6">
        <v>-9068.1040445274102</v>
      </c>
      <c r="AM1645" s="6">
        <v>-14181.9909560468</v>
      </c>
      <c r="AN1645" s="6">
        <v>-9091.3336229131601</v>
      </c>
      <c r="AO1645" s="6">
        <v>-13133.4209703452</v>
      </c>
    </row>
    <row r="1646" spans="2:41" x14ac:dyDescent="0.2">
      <c r="B1646" s="6">
        <v>15691.410960646001</v>
      </c>
      <c r="C1646" s="6">
        <v>34095.788490021303</v>
      </c>
      <c r="D1646" s="6">
        <v>16552.9136084122</v>
      </c>
      <c r="E1646" s="6">
        <v>35490.137154436801</v>
      </c>
      <c r="F1646" s="6">
        <v>16098.570815699901</v>
      </c>
      <c r="G1646" s="6">
        <v>32009.7070623418</v>
      </c>
      <c r="H1646" s="6">
        <v>15763.1988951074</v>
      </c>
      <c r="I1646" s="6">
        <v>28779.584208772802</v>
      </c>
      <c r="J1646" s="6">
        <v>16120.2938583942</v>
      </c>
      <c r="K1646" s="6">
        <v>26632.690799974502</v>
      </c>
      <c r="L1646" s="6">
        <v>14556.3329228231</v>
      </c>
      <c r="M1646" s="6">
        <v>31252.116580918901</v>
      </c>
      <c r="N1646" s="6">
        <v>15149.268665215001</v>
      </c>
      <c r="O1646" s="6">
        <v>31755.520806917601</v>
      </c>
      <c r="P1646" s="6">
        <v>14987.0445709878</v>
      </c>
      <c r="Q1646" s="6">
        <v>28817.353934985302</v>
      </c>
      <c r="R1646" s="6">
        <v>15119.105375503799</v>
      </c>
      <c r="S1646" s="6">
        <v>26752.9999114491</v>
      </c>
      <c r="T1646" s="6">
        <v>14348.9121143333</v>
      </c>
      <c r="U1646" s="6">
        <v>23049.073452026601</v>
      </c>
      <c r="V1646" s="6">
        <v>4787.3209988851404</v>
      </c>
      <c r="W1646" s="6">
        <v>6902.6331232633001</v>
      </c>
      <c r="X1646" s="6">
        <v>5021.7539892065397</v>
      </c>
      <c r="Y1646" s="6">
        <v>7380.3231341423398</v>
      </c>
      <c r="Z1646" s="6">
        <v>5058.8528345152999</v>
      </c>
      <c r="AA1646" s="6">
        <v>7246.7992029720199</v>
      </c>
      <c r="AB1646" s="6">
        <v>5019.0179461370799</v>
      </c>
      <c r="AC1646" s="6">
        <v>6786.2884985379296</v>
      </c>
      <c r="AD1646" s="6">
        <v>5171.6626137626699</v>
      </c>
      <c r="AE1646" s="6">
        <v>6789.0673187359798</v>
      </c>
      <c r="AF1646" s="6">
        <v>-9262.9406656076608</v>
      </c>
      <c r="AG1646" s="6">
        <v>-17202.956329462198</v>
      </c>
      <c r="AH1646" s="6">
        <v>-9210.3488807453596</v>
      </c>
      <c r="AI1646" s="6">
        <v>-16531.653172827999</v>
      </c>
      <c r="AJ1646" s="6">
        <v>-9026.1829673170105</v>
      </c>
      <c r="AK1646" s="6">
        <v>-15113.352160967699</v>
      </c>
      <c r="AL1646" s="6">
        <v>-9072.5000307530208</v>
      </c>
      <c r="AM1646" s="6">
        <v>-14191.367073081001</v>
      </c>
      <c r="AN1646" s="6">
        <v>-9094.1122521677407</v>
      </c>
      <c r="AO1646" s="6">
        <v>-13139.4498778002</v>
      </c>
    </row>
    <row r="1647" spans="2:41" x14ac:dyDescent="0.2">
      <c r="B1647" s="6">
        <v>15670.2743198918</v>
      </c>
      <c r="C1647" s="6">
        <v>34057.846123988696</v>
      </c>
      <c r="D1647" s="6">
        <v>16529.528742830102</v>
      </c>
      <c r="E1647" s="6">
        <v>35453.862710981899</v>
      </c>
      <c r="F1647" s="6">
        <v>16075.2800186351</v>
      </c>
      <c r="G1647" s="6">
        <v>31972.962278854</v>
      </c>
      <c r="H1647" s="6">
        <v>15738.2661584201</v>
      </c>
      <c r="I1647" s="6">
        <v>28750.505646615999</v>
      </c>
      <c r="J1647" s="6">
        <v>16101.6681826271</v>
      </c>
      <c r="K1647" s="6">
        <v>26601.759726360699</v>
      </c>
      <c r="L1647" s="6">
        <v>14537.300920092401</v>
      </c>
      <c r="M1647" s="6">
        <v>31218.822268148899</v>
      </c>
      <c r="N1647" s="6">
        <v>15132.1199171519</v>
      </c>
      <c r="O1647" s="6">
        <v>31730.2904162833</v>
      </c>
      <c r="P1647" s="6">
        <v>14970.4740206065</v>
      </c>
      <c r="Q1647" s="6">
        <v>28795.555478876598</v>
      </c>
      <c r="R1647" s="6">
        <v>15096.827444263499</v>
      </c>
      <c r="S1647" s="6">
        <v>26728.097035922601</v>
      </c>
      <c r="T1647" s="6">
        <v>14333.194249354199</v>
      </c>
      <c r="U1647" s="6">
        <v>23024.629443998201</v>
      </c>
      <c r="V1647" s="6">
        <v>4821.4782988702</v>
      </c>
      <c r="W1647" s="6">
        <v>6983.2148607107001</v>
      </c>
      <c r="X1647" s="6">
        <v>5056.7796690175201</v>
      </c>
      <c r="Y1647" s="6">
        <v>7456.7399507522996</v>
      </c>
      <c r="Z1647" s="6">
        <v>5093.9419820273197</v>
      </c>
      <c r="AA1647" s="6">
        <v>7316.1481440173802</v>
      </c>
      <c r="AB1647" s="6">
        <v>5054.1430153498004</v>
      </c>
      <c r="AC1647" s="6">
        <v>6849.0525931319899</v>
      </c>
      <c r="AD1647" s="6">
        <v>5206.3577547232699</v>
      </c>
      <c r="AE1647" s="6">
        <v>6846.7312457137396</v>
      </c>
      <c r="AF1647" s="6">
        <v>-9265.2880811164796</v>
      </c>
      <c r="AG1647" s="6">
        <v>-17210.001650734601</v>
      </c>
      <c r="AH1647" s="6">
        <v>-9212.3868983870707</v>
      </c>
      <c r="AI1647" s="6">
        <v>-16538.114696995199</v>
      </c>
      <c r="AJ1647" s="6">
        <v>-9029.8721249426399</v>
      </c>
      <c r="AK1647" s="6">
        <v>-15122.193111758599</v>
      </c>
      <c r="AL1647" s="6">
        <v>-9076.8953200092601</v>
      </c>
      <c r="AM1647" s="6">
        <v>-14200.6551015442</v>
      </c>
      <c r="AN1647" s="6">
        <v>-9096.7336012894702</v>
      </c>
      <c r="AO1647" s="6">
        <v>-13145.287071492499</v>
      </c>
    </row>
    <row r="1648" spans="2:41" x14ac:dyDescent="0.2">
      <c r="B1648" s="6">
        <v>15648.840074976701</v>
      </c>
      <c r="C1648" s="6">
        <v>34022.804106330397</v>
      </c>
      <c r="D1648" s="6">
        <v>16505.877767687602</v>
      </c>
      <c r="E1648" s="6">
        <v>35417.990589022003</v>
      </c>
      <c r="F1648" s="6">
        <v>16052.048329445301</v>
      </c>
      <c r="G1648" s="6">
        <v>31934.909251480502</v>
      </c>
      <c r="H1648" s="6">
        <v>15713.2228431936</v>
      </c>
      <c r="I1648" s="6">
        <v>28719.6992255287</v>
      </c>
      <c r="J1648" s="6">
        <v>16082.797711617301</v>
      </c>
      <c r="K1648" s="6">
        <v>26573.028993295</v>
      </c>
      <c r="L1648" s="6">
        <v>14518.441668429599</v>
      </c>
      <c r="M1648" s="6">
        <v>31183.4994531433</v>
      </c>
      <c r="N1648" s="6">
        <v>15114.7676153227</v>
      </c>
      <c r="O1648" s="6">
        <v>31707.271980003799</v>
      </c>
      <c r="P1648" s="6">
        <v>14953.780896397901</v>
      </c>
      <c r="Q1648" s="6">
        <v>28775.873662870901</v>
      </c>
      <c r="R1648" s="6">
        <v>15074.289796520799</v>
      </c>
      <c r="S1648" s="6">
        <v>26703.679370333401</v>
      </c>
      <c r="T1648" s="6">
        <v>14317.4760255326</v>
      </c>
      <c r="U1648" s="6">
        <v>23003.620091803299</v>
      </c>
      <c r="V1648" s="6">
        <v>4855.63535121738</v>
      </c>
      <c r="W1648" s="6">
        <v>7063.8360143793998</v>
      </c>
      <c r="X1648" s="6">
        <v>5091.7127807993102</v>
      </c>
      <c r="Y1648" s="6">
        <v>7533.0849090893898</v>
      </c>
      <c r="Z1648" s="6">
        <v>5128.9846421247003</v>
      </c>
      <c r="AA1648" s="6">
        <v>7385.4988894877597</v>
      </c>
      <c r="AB1648" s="6">
        <v>5089.26803441839</v>
      </c>
      <c r="AC1648" s="6">
        <v>6911.5931252876599</v>
      </c>
      <c r="AD1648" s="6">
        <v>5241.0520526618102</v>
      </c>
      <c r="AE1648" s="6">
        <v>6904.2798574185299</v>
      </c>
      <c r="AF1648" s="6">
        <v>-9267.51727495673</v>
      </c>
      <c r="AG1648" s="6">
        <v>-17216.8635799558</v>
      </c>
      <c r="AH1648" s="6">
        <v>-9214.2625016866405</v>
      </c>
      <c r="AI1648" s="6">
        <v>-16544.4591503382</v>
      </c>
      <c r="AJ1648" s="6">
        <v>-9033.5514081605106</v>
      </c>
      <c r="AK1648" s="6">
        <v>-15130.848220255701</v>
      </c>
      <c r="AL1648" s="6">
        <v>-9081.2874777051493</v>
      </c>
      <c r="AM1648" s="6">
        <v>-14209.7120197719</v>
      </c>
      <c r="AN1648" s="6">
        <v>-9099.2364247216192</v>
      </c>
      <c r="AO1648" s="6">
        <v>-13150.93443872</v>
      </c>
    </row>
    <row r="1649" spans="2:41" x14ac:dyDescent="0.2">
      <c r="B1649" s="6">
        <v>15627.031077633201</v>
      </c>
      <c r="C1649" s="6">
        <v>33988.758320344401</v>
      </c>
      <c r="D1649" s="6">
        <v>16481.896281509999</v>
      </c>
      <c r="E1649" s="6">
        <v>35383.117752426799</v>
      </c>
      <c r="F1649" s="6">
        <v>16029.358887077</v>
      </c>
      <c r="G1649" s="6">
        <v>31892.769239227498</v>
      </c>
      <c r="H1649" s="6">
        <v>15688.142365291</v>
      </c>
      <c r="I1649" s="6">
        <v>28687.041188512001</v>
      </c>
      <c r="J1649" s="6">
        <v>16063.6828773425</v>
      </c>
      <c r="K1649" s="6">
        <v>26546.795702779698</v>
      </c>
      <c r="L1649" s="6">
        <v>14499.5744713974</v>
      </c>
      <c r="M1649" s="6">
        <v>31148.331245740199</v>
      </c>
      <c r="N1649" s="6">
        <v>15097.086620554201</v>
      </c>
      <c r="O1649" s="6">
        <v>31686.363660435702</v>
      </c>
      <c r="P1649" s="6">
        <v>14936.814964831699</v>
      </c>
      <c r="Q1649" s="6">
        <v>28757.4302125672</v>
      </c>
      <c r="R1649" s="6">
        <v>15051.3213889258</v>
      </c>
      <c r="S1649" s="6">
        <v>26679.099341346398</v>
      </c>
      <c r="T1649" s="6">
        <v>14301.757119312901</v>
      </c>
      <c r="U1649" s="6">
        <v>22986.066162922802</v>
      </c>
      <c r="V1649" s="6">
        <v>4889.7921128325997</v>
      </c>
      <c r="W1649" s="6">
        <v>7144.5283760488001</v>
      </c>
      <c r="X1649" s="6">
        <v>5126.4540899321401</v>
      </c>
      <c r="Y1649" s="6">
        <v>7609.4663151265104</v>
      </c>
      <c r="Z1649" s="6">
        <v>5163.9248082996501</v>
      </c>
      <c r="AA1649" s="6">
        <v>7454.8521497642496</v>
      </c>
      <c r="AB1649" s="6">
        <v>5124.3929167201004</v>
      </c>
      <c r="AC1649" s="6">
        <v>6973.8774049399699</v>
      </c>
      <c r="AD1649" s="6">
        <v>5275.7463462002097</v>
      </c>
      <c r="AE1649" s="6">
        <v>6961.7798611202397</v>
      </c>
      <c r="AF1649" s="6">
        <v>-9269.5873241753507</v>
      </c>
      <c r="AG1649" s="6">
        <v>-17223.505914051599</v>
      </c>
      <c r="AH1649" s="6">
        <v>-9216.0714325197805</v>
      </c>
      <c r="AI1649" s="6">
        <v>-16550.6810728208</v>
      </c>
      <c r="AJ1649" s="6">
        <v>-9037.2285829256307</v>
      </c>
      <c r="AK1649" s="6">
        <v>-15139.424451110101</v>
      </c>
      <c r="AL1649" s="6">
        <v>-9085.5777879461093</v>
      </c>
      <c r="AM1649" s="6">
        <v>-14218.5041486339</v>
      </c>
      <c r="AN1649" s="6">
        <v>-9101.6389034735294</v>
      </c>
      <c r="AO1649" s="6">
        <v>-13156.4587600096</v>
      </c>
    </row>
    <row r="1650" spans="2:41" x14ac:dyDescent="0.2">
      <c r="B1650" s="6">
        <v>15604.763002538901</v>
      </c>
      <c r="C1650" s="6">
        <v>33954.635061018002</v>
      </c>
      <c r="D1650" s="6">
        <v>16457.5329079314</v>
      </c>
      <c r="E1650" s="6">
        <v>35350.019743442303</v>
      </c>
      <c r="F1650" s="6">
        <v>16007.0034846093</v>
      </c>
      <c r="G1650" s="6">
        <v>31848.239209421801</v>
      </c>
      <c r="H1650" s="6">
        <v>15662.949563640799</v>
      </c>
      <c r="I1650" s="6">
        <v>28652.089666024502</v>
      </c>
      <c r="J1650" s="6">
        <v>16044.329430252399</v>
      </c>
      <c r="K1650" s="6">
        <v>26523.1662899234</v>
      </c>
      <c r="L1650" s="6">
        <v>14480.5277991864</v>
      </c>
      <c r="M1650" s="6">
        <v>31116.0246671934</v>
      </c>
      <c r="N1650" s="6">
        <v>15078.928167809299</v>
      </c>
      <c r="O1650" s="6">
        <v>31668.035613442898</v>
      </c>
      <c r="P1650" s="6">
        <v>14919.4105465474</v>
      </c>
      <c r="Q1650" s="6">
        <v>28739.750367419201</v>
      </c>
      <c r="R1650" s="6">
        <v>15027.9420102042</v>
      </c>
      <c r="S1650" s="6">
        <v>26654.612504335098</v>
      </c>
      <c r="T1650" s="6">
        <v>14285.944994478101</v>
      </c>
      <c r="U1650" s="6">
        <v>22970.373896483601</v>
      </c>
      <c r="V1650" s="6">
        <v>4923.9487282203299</v>
      </c>
      <c r="W1650" s="6">
        <v>7225.16425161189</v>
      </c>
      <c r="X1650" s="6">
        <v>5160.9822989524801</v>
      </c>
      <c r="Y1650" s="6">
        <v>7685.8328718263201</v>
      </c>
      <c r="Z1650" s="6">
        <v>5198.6598276050299</v>
      </c>
      <c r="AA1650" s="6">
        <v>7524.2079823131298</v>
      </c>
      <c r="AB1650" s="6">
        <v>5159.42082134885</v>
      </c>
      <c r="AC1650" s="6">
        <v>7036.0306291158304</v>
      </c>
      <c r="AD1650" s="6">
        <v>5310.44063943726</v>
      </c>
      <c r="AE1650" s="6">
        <v>7019.2605528781396</v>
      </c>
      <c r="AF1650" s="6">
        <v>-9271.5176349481808</v>
      </c>
      <c r="AG1650" s="6">
        <v>-17229.962327444398</v>
      </c>
      <c r="AH1650" s="6">
        <v>-9217.8638868087291</v>
      </c>
      <c r="AI1650" s="6">
        <v>-16556.7178195907</v>
      </c>
      <c r="AJ1650" s="6">
        <v>-9040.8647792736101</v>
      </c>
      <c r="AK1650" s="6">
        <v>-15147.9233730303</v>
      </c>
      <c r="AL1650" s="6">
        <v>-9089.6057681426992</v>
      </c>
      <c r="AM1650" s="6">
        <v>-14227.161936438501</v>
      </c>
      <c r="AN1650" s="6">
        <v>-9103.9953849999802</v>
      </c>
      <c r="AO1650" s="6">
        <v>-13161.8930352523</v>
      </c>
    </row>
    <row r="1651" spans="2:41" x14ac:dyDescent="0.2">
      <c r="B1651" s="6">
        <v>15582.052918538</v>
      </c>
      <c r="C1651" s="6">
        <v>33922.034770639497</v>
      </c>
      <c r="D1651" s="6">
        <v>16432.762307466099</v>
      </c>
      <c r="E1651" s="6">
        <v>35318.948042694799</v>
      </c>
      <c r="F1651" s="6">
        <v>15984.6253982323</v>
      </c>
      <c r="G1651" s="6">
        <v>31806.227925402702</v>
      </c>
      <c r="H1651" s="6">
        <v>15637.728972102699</v>
      </c>
      <c r="I1651" s="6">
        <v>28614.670524176701</v>
      </c>
      <c r="J1651" s="6">
        <v>16024.6155367389</v>
      </c>
      <c r="K1651" s="6">
        <v>26501.9600871353</v>
      </c>
      <c r="L1651" s="6">
        <v>14461.3434214959</v>
      </c>
      <c r="M1651" s="6">
        <v>31086.253197008798</v>
      </c>
      <c r="N1651" s="6">
        <v>15060.2830794458</v>
      </c>
      <c r="O1651" s="6">
        <v>31652.336595300101</v>
      </c>
      <c r="P1651" s="6">
        <v>14901.5322563885</v>
      </c>
      <c r="Q1651" s="6">
        <v>28722.773567651799</v>
      </c>
      <c r="R1651" s="6">
        <v>15004.311200333101</v>
      </c>
      <c r="S1651" s="6">
        <v>26629.475742521299</v>
      </c>
      <c r="T1651" s="6">
        <v>14269.823282998201</v>
      </c>
      <c r="U1651" s="6">
        <v>22955.4572035112</v>
      </c>
      <c r="V1651" s="6">
        <v>4958.10538206195</v>
      </c>
      <c r="W1651" s="6">
        <v>7305.61381934771</v>
      </c>
      <c r="X1651" s="6">
        <v>5195.42148525828</v>
      </c>
      <c r="Y1651" s="6">
        <v>7762.1519587190796</v>
      </c>
      <c r="Z1651" s="6">
        <v>5233.2312539995301</v>
      </c>
      <c r="AA1651" s="6">
        <v>7593.5660145177999</v>
      </c>
      <c r="AB1651" s="6">
        <v>5194.3905044778103</v>
      </c>
      <c r="AC1651" s="6">
        <v>7098.0800852768998</v>
      </c>
      <c r="AD1651" s="6">
        <v>5345.1349326483896</v>
      </c>
      <c r="AE1651" s="6">
        <v>7076.7287103348999</v>
      </c>
      <c r="AF1651" s="6">
        <v>-9273.3436594681407</v>
      </c>
      <c r="AG1651" s="6">
        <v>-17236.283635361498</v>
      </c>
      <c r="AH1651" s="6">
        <v>-9219.6496968122701</v>
      </c>
      <c r="AI1651" s="6">
        <v>-16562.534306253401</v>
      </c>
      <c r="AJ1651" s="6">
        <v>-9044.3938557360998</v>
      </c>
      <c r="AK1651" s="6">
        <v>-15156.2555639083</v>
      </c>
      <c r="AL1651" s="6">
        <v>-9093.40074577837</v>
      </c>
      <c r="AM1651" s="6">
        <v>-14235.791756836001</v>
      </c>
      <c r="AN1651" s="6">
        <v>-9106.3494129326391</v>
      </c>
      <c r="AO1651" s="6">
        <v>-13167.2426665818</v>
      </c>
    </row>
    <row r="1652" spans="2:41" x14ac:dyDescent="0.2">
      <c r="B1652" s="6">
        <v>15558.9267884403</v>
      </c>
      <c r="C1652" s="6">
        <v>33892.965323990997</v>
      </c>
      <c r="D1652" s="6">
        <v>16407.583100736501</v>
      </c>
      <c r="E1652" s="6">
        <v>35289.077656565802</v>
      </c>
      <c r="F1652" s="6">
        <v>15962.064731488001</v>
      </c>
      <c r="G1652" s="6">
        <v>31768.5033439912</v>
      </c>
      <c r="H1652" s="6">
        <v>15612.660262032699</v>
      </c>
      <c r="I1652" s="6">
        <v>28575.9302844388</v>
      </c>
      <c r="J1652" s="6">
        <v>16004.5247235031</v>
      </c>
      <c r="K1652" s="6">
        <v>26482.683250508799</v>
      </c>
      <c r="L1652" s="6">
        <v>14441.990865624301</v>
      </c>
      <c r="M1652" s="6">
        <v>31056.8250093467</v>
      </c>
      <c r="N1652" s="6">
        <v>15041.313478136201</v>
      </c>
      <c r="O1652" s="6">
        <v>31637.886896278302</v>
      </c>
      <c r="P1652" s="6">
        <v>14883.2543612967</v>
      </c>
      <c r="Q1652" s="6">
        <v>28706.1387873936</v>
      </c>
      <c r="R1652" s="6">
        <v>14980.6422616163</v>
      </c>
      <c r="S1652" s="6">
        <v>26602.575737626001</v>
      </c>
      <c r="T1652" s="6">
        <v>14253.201003164801</v>
      </c>
      <c r="U1652" s="6">
        <v>22941.460472999301</v>
      </c>
      <c r="V1652" s="6">
        <v>4992.2622428370996</v>
      </c>
      <c r="W1652" s="6">
        <v>7385.9429291483402</v>
      </c>
      <c r="X1652" s="6">
        <v>5229.8503595166603</v>
      </c>
      <c r="Y1652" s="6">
        <v>7838.41429696874</v>
      </c>
      <c r="Z1652" s="6">
        <v>5267.7158725064501</v>
      </c>
      <c r="AA1652" s="6">
        <v>7662.88302857505</v>
      </c>
      <c r="AB1652" s="6">
        <v>5229.14804397028</v>
      </c>
      <c r="AC1652" s="6">
        <v>7160.0906482411901</v>
      </c>
      <c r="AD1652" s="6">
        <v>5379.8220529604196</v>
      </c>
      <c r="AE1652" s="6">
        <v>7134.1863300474897</v>
      </c>
      <c r="AF1652" s="6">
        <v>-9275.1316190065409</v>
      </c>
      <c r="AG1652" s="6">
        <v>-17242.456732259099</v>
      </c>
      <c r="AH1652" s="6">
        <v>-9221.4086466141307</v>
      </c>
      <c r="AI1652" s="6">
        <v>-16568.1977163421</v>
      </c>
      <c r="AJ1652" s="6">
        <v>-9047.7566265424502</v>
      </c>
      <c r="AK1652" s="6">
        <v>-15164.3583000328</v>
      </c>
      <c r="AL1652" s="6">
        <v>-9097.1595226696809</v>
      </c>
      <c r="AM1652" s="6">
        <v>-14244.3500286697</v>
      </c>
      <c r="AN1652" s="6">
        <v>-9108.6325237142701</v>
      </c>
      <c r="AO1652" s="6">
        <v>-13172.4768879803</v>
      </c>
    </row>
    <row r="1653" spans="2:41" x14ac:dyDescent="0.2">
      <c r="B1653" s="6">
        <v>15535.5411504683</v>
      </c>
      <c r="C1653" s="6">
        <v>33867.071070444399</v>
      </c>
      <c r="D1653" s="6">
        <v>16381.990919386501</v>
      </c>
      <c r="E1653" s="6">
        <v>35259.197664659303</v>
      </c>
      <c r="F1653" s="6">
        <v>15939.0927359246</v>
      </c>
      <c r="G1653" s="6">
        <v>31732.2181036732</v>
      </c>
      <c r="H1653" s="6">
        <v>15587.8084725058</v>
      </c>
      <c r="I1653" s="6">
        <v>28536.925769575799</v>
      </c>
      <c r="J1653" s="6">
        <v>15984.198710116299</v>
      </c>
      <c r="K1653" s="6">
        <v>26464.666295897601</v>
      </c>
      <c r="L1653" s="6">
        <v>14422.2800762849</v>
      </c>
      <c r="M1653" s="6">
        <v>31027.239705178799</v>
      </c>
      <c r="N1653" s="6">
        <v>15022.196710854099</v>
      </c>
      <c r="O1653" s="6">
        <v>31622.492112871299</v>
      </c>
      <c r="P1653" s="6">
        <v>14864.6519208681</v>
      </c>
      <c r="Q1653" s="6">
        <v>28688.928792836399</v>
      </c>
      <c r="R1653" s="6">
        <v>14956.9795791129</v>
      </c>
      <c r="S1653" s="6">
        <v>26573.844818976901</v>
      </c>
      <c r="T1653" s="6">
        <v>14236.0122140889</v>
      </c>
      <c r="U1653" s="6">
        <v>22928.779346312898</v>
      </c>
      <c r="V1653" s="6">
        <v>5026.4194377861904</v>
      </c>
      <c r="W1653" s="6">
        <v>7466.27537039868</v>
      </c>
      <c r="X1653" s="6">
        <v>5264.2790698649296</v>
      </c>
      <c r="Y1653" s="6">
        <v>7914.6592021531696</v>
      </c>
      <c r="Z1653" s="6">
        <v>5302.1766358314399</v>
      </c>
      <c r="AA1653" s="6">
        <v>7732.0805286226696</v>
      </c>
      <c r="AB1653" s="6">
        <v>5263.7293402041696</v>
      </c>
      <c r="AC1653" s="6">
        <v>7222.1042793835204</v>
      </c>
      <c r="AD1653" s="6">
        <v>5414.4770251064801</v>
      </c>
      <c r="AE1653" s="6">
        <v>7191.6305298878997</v>
      </c>
      <c r="AF1653" s="6">
        <v>-9276.9024457264295</v>
      </c>
      <c r="AG1653" s="6">
        <v>-17248.4682749967</v>
      </c>
      <c r="AH1653" s="6">
        <v>-9223.0358227524393</v>
      </c>
      <c r="AI1653" s="6">
        <v>-16573.736502207001</v>
      </c>
      <c r="AJ1653" s="6">
        <v>-9050.9381873028306</v>
      </c>
      <c r="AK1653" s="6">
        <v>-15172.2723393632</v>
      </c>
      <c r="AL1653" s="6">
        <v>-9100.9170569465496</v>
      </c>
      <c r="AM1653" s="6">
        <v>-14252.684765281199</v>
      </c>
      <c r="AN1653" s="6">
        <v>-9110.7543541368595</v>
      </c>
      <c r="AO1653" s="6">
        <v>-13177.552292124201</v>
      </c>
    </row>
    <row r="1654" spans="2:41" x14ac:dyDescent="0.2">
      <c r="B1654" s="6">
        <v>15511.9101141993</v>
      </c>
      <c r="C1654" s="6">
        <v>33842.415664670603</v>
      </c>
      <c r="D1654" s="6">
        <v>16356.0401267283</v>
      </c>
      <c r="E1654" s="6">
        <v>35228.637712558499</v>
      </c>
      <c r="F1654" s="6">
        <v>15915.645222618799</v>
      </c>
      <c r="G1654" s="6">
        <v>31694.9222495875</v>
      </c>
      <c r="H1654" s="6">
        <v>15563.0587105752</v>
      </c>
      <c r="I1654" s="6">
        <v>28497.0339744759</v>
      </c>
      <c r="J1654" s="6">
        <v>15963.5803297893</v>
      </c>
      <c r="K1654" s="6">
        <v>26447.418977412599</v>
      </c>
      <c r="L1654" s="6">
        <v>14402.0696034127</v>
      </c>
      <c r="M1654" s="6">
        <v>30999.352440123101</v>
      </c>
      <c r="N1654" s="6">
        <v>15002.9622520009</v>
      </c>
      <c r="O1654" s="6">
        <v>31605.1498640379</v>
      </c>
      <c r="P1654" s="6">
        <v>14845.732041121601</v>
      </c>
      <c r="Q1654" s="6">
        <v>28670.147839356301</v>
      </c>
      <c r="R1654" s="6">
        <v>14933.3203904483</v>
      </c>
      <c r="S1654" s="6">
        <v>26544.418303410301</v>
      </c>
      <c r="T1654" s="6">
        <v>14218.4795069582</v>
      </c>
      <c r="U1654" s="6">
        <v>22916.940528462201</v>
      </c>
      <c r="V1654" s="6">
        <v>5060.5332015237</v>
      </c>
      <c r="W1654" s="6">
        <v>7546.6180794012298</v>
      </c>
      <c r="X1654" s="6">
        <v>5298.7080069943204</v>
      </c>
      <c r="Y1654" s="6">
        <v>7990.9029627406499</v>
      </c>
      <c r="Z1654" s="6">
        <v>5336.6365679113396</v>
      </c>
      <c r="AA1654" s="6">
        <v>7801.0910901782399</v>
      </c>
      <c r="AB1654" s="6">
        <v>5298.2716359808201</v>
      </c>
      <c r="AC1654" s="6">
        <v>7284.1202422802899</v>
      </c>
      <c r="AD1654" s="6">
        <v>5449.0358496526997</v>
      </c>
      <c r="AE1654" s="6">
        <v>7249.0570226191403</v>
      </c>
      <c r="AF1654" s="6">
        <v>-9278.6040022247707</v>
      </c>
      <c r="AG1654" s="6">
        <v>-17254.3007057416</v>
      </c>
      <c r="AH1654" s="6">
        <v>-9224.4592697468197</v>
      </c>
      <c r="AI1654" s="6">
        <v>-16579.097507684899</v>
      </c>
      <c r="AJ1654" s="6">
        <v>-9054.0083737090808</v>
      </c>
      <c r="AK1654" s="6">
        <v>-15180.0657263054</v>
      </c>
      <c r="AL1654" s="6">
        <v>-9104.6743715368993</v>
      </c>
      <c r="AM1654" s="6">
        <v>-14260.745962323201</v>
      </c>
      <c r="AN1654" s="6">
        <v>-9112.69355294456</v>
      </c>
      <c r="AO1654" s="6">
        <v>-13182.4517839484</v>
      </c>
    </row>
    <row r="1655" spans="2:41" x14ac:dyDescent="0.2">
      <c r="B1655" s="6">
        <v>15487.880386577701</v>
      </c>
      <c r="C1655" s="6">
        <v>33817.787568412001</v>
      </c>
      <c r="D1655" s="6">
        <v>16329.668882379199</v>
      </c>
      <c r="E1655" s="6">
        <v>35197.293025787701</v>
      </c>
      <c r="F1655" s="6">
        <v>15891.702552365001</v>
      </c>
      <c r="G1655" s="6">
        <v>31658.147125454201</v>
      </c>
      <c r="H1655" s="6">
        <v>15538.3100536253</v>
      </c>
      <c r="I1655" s="6">
        <v>28456.1100102815</v>
      </c>
      <c r="J1655" s="6">
        <v>15942.5796597551</v>
      </c>
      <c r="K1655" s="6">
        <v>26430.841990679201</v>
      </c>
      <c r="L1655" s="6">
        <v>14381.4070860836</v>
      </c>
      <c r="M1655" s="6">
        <v>30974.654664893998</v>
      </c>
      <c r="N1655" s="6">
        <v>14983.4960349342</v>
      </c>
      <c r="O1655" s="6">
        <v>31586.788274449002</v>
      </c>
      <c r="P1655" s="6">
        <v>14826.553357344401</v>
      </c>
      <c r="Q1655" s="6">
        <v>28649.564632271398</v>
      </c>
      <c r="R1655" s="6">
        <v>14909.7277043299</v>
      </c>
      <c r="S1655" s="6">
        <v>26514.242849685001</v>
      </c>
      <c r="T1655" s="6">
        <v>14200.8430766278</v>
      </c>
      <c r="U1655" s="6">
        <v>22904.196838580901</v>
      </c>
      <c r="V1655" s="6">
        <v>5094.53898925867</v>
      </c>
      <c r="W1655" s="6">
        <v>7626.8053929646403</v>
      </c>
      <c r="X1655" s="6">
        <v>5333.1370517129099</v>
      </c>
      <c r="Y1655" s="6">
        <v>8067.0833463631698</v>
      </c>
      <c r="Z1655" s="6">
        <v>5371.0967675171196</v>
      </c>
      <c r="AA1655" s="6">
        <v>7869.9040950151302</v>
      </c>
      <c r="AB1655" s="6">
        <v>5332.7665768911402</v>
      </c>
      <c r="AC1655" s="6">
        <v>7346.1248667436603</v>
      </c>
      <c r="AD1655" s="6">
        <v>5483.4647698213103</v>
      </c>
      <c r="AE1655" s="6">
        <v>7306.4334148811104</v>
      </c>
      <c r="AF1655" s="6">
        <v>-9280.1691811753208</v>
      </c>
      <c r="AG1655" s="6">
        <v>-17259.957581685801</v>
      </c>
      <c r="AH1655" s="6">
        <v>-9225.7107464077599</v>
      </c>
      <c r="AI1655" s="6">
        <v>-16584.261538633298</v>
      </c>
      <c r="AJ1655" s="6">
        <v>-9057.0507335231796</v>
      </c>
      <c r="AK1655" s="6">
        <v>-15187.7449379521</v>
      </c>
      <c r="AL1655" s="6">
        <v>-9108.4300123008197</v>
      </c>
      <c r="AM1655" s="6">
        <v>-14268.657446470899</v>
      </c>
      <c r="AN1655" s="6">
        <v>-9114.5204754489005</v>
      </c>
      <c r="AO1655" s="6">
        <v>-13187.228015174</v>
      </c>
    </row>
    <row r="1656" spans="2:41" x14ac:dyDescent="0.2">
      <c r="B1656" s="6">
        <v>15463.456945476801</v>
      </c>
      <c r="C1656" s="6">
        <v>33793.079490526798</v>
      </c>
      <c r="D1656" s="6">
        <v>16302.911470156299</v>
      </c>
      <c r="E1656" s="6">
        <v>35165.081037009797</v>
      </c>
      <c r="F1656" s="6">
        <v>15867.228476112299</v>
      </c>
      <c r="G1656" s="6">
        <v>31624.9540311856</v>
      </c>
      <c r="H1656" s="6">
        <v>15513.4576741042</v>
      </c>
      <c r="I1656" s="6">
        <v>28416.0066054366</v>
      </c>
      <c r="J1656" s="6">
        <v>15921.2752131337</v>
      </c>
      <c r="K1656" s="6">
        <v>26414.250955180301</v>
      </c>
      <c r="L1656" s="6">
        <v>14360.412627864</v>
      </c>
      <c r="M1656" s="6">
        <v>30952.441378195599</v>
      </c>
      <c r="N1656" s="6">
        <v>14963.7550399799</v>
      </c>
      <c r="O1656" s="6">
        <v>31568.126751494601</v>
      </c>
      <c r="P1656" s="6">
        <v>14807.199246309299</v>
      </c>
      <c r="Q1656" s="6">
        <v>28627.718742548099</v>
      </c>
      <c r="R1656" s="6">
        <v>14886.2998205856</v>
      </c>
      <c r="S1656" s="6">
        <v>26481.117115442001</v>
      </c>
      <c r="T1656" s="6">
        <v>14183.044027731199</v>
      </c>
      <c r="U1656" s="6">
        <v>22888.968887157898</v>
      </c>
      <c r="V1656" s="6">
        <v>5128.48139859208</v>
      </c>
      <c r="W1656" s="6">
        <v>7706.8637154919597</v>
      </c>
      <c r="X1656" s="6">
        <v>5367.5661912498099</v>
      </c>
      <c r="Y1656" s="6">
        <v>8143.1760641742903</v>
      </c>
      <c r="Z1656" s="6">
        <v>5405.5568733476603</v>
      </c>
      <c r="AA1656" s="6">
        <v>7938.5855722939305</v>
      </c>
      <c r="AB1656" s="6">
        <v>5367.2588996161903</v>
      </c>
      <c r="AC1656" s="6">
        <v>7408.11822593119</v>
      </c>
      <c r="AD1656" s="6">
        <v>5517.73452726511</v>
      </c>
      <c r="AE1656" s="6">
        <v>7363.6734772172103</v>
      </c>
      <c r="AF1656" s="6">
        <v>-9281.5938009179699</v>
      </c>
      <c r="AG1656" s="6">
        <v>-17265.4940498875</v>
      </c>
      <c r="AH1656" s="6">
        <v>-9226.8731282733697</v>
      </c>
      <c r="AI1656" s="6">
        <v>-16589.2983882109</v>
      </c>
      <c r="AJ1656" s="6">
        <v>-9060.0922013128202</v>
      </c>
      <c r="AK1656" s="6">
        <v>-15195.2526007428</v>
      </c>
      <c r="AL1656" s="6">
        <v>-9112.1403707229201</v>
      </c>
      <c r="AM1656" s="6">
        <v>-14276.5332788703</v>
      </c>
      <c r="AN1656" s="6">
        <v>-9116.2641273680201</v>
      </c>
      <c r="AO1656" s="6">
        <v>-13191.9210731517</v>
      </c>
    </row>
    <row r="1657" spans="2:41" x14ac:dyDescent="0.2">
      <c r="B1657" s="6">
        <v>15438.7850265502</v>
      </c>
      <c r="C1657" s="6">
        <v>33767.997268169398</v>
      </c>
      <c r="D1657" s="6">
        <v>16276.0127603125</v>
      </c>
      <c r="E1657" s="6">
        <v>35131.861317875999</v>
      </c>
      <c r="F1657" s="6">
        <v>15842.4173337511</v>
      </c>
      <c r="G1657" s="6">
        <v>31596.049498665001</v>
      </c>
      <c r="H1657" s="6">
        <v>15488.3793320882</v>
      </c>
      <c r="I1657" s="6">
        <v>28378.019479281102</v>
      </c>
      <c r="J1657" s="6">
        <v>15899.851337922</v>
      </c>
      <c r="K1657" s="6">
        <v>26396.2043787658</v>
      </c>
      <c r="L1657" s="6">
        <v>14339.224357044901</v>
      </c>
      <c r="M1657" s="6">
        <v>30930.537009400901</v>
      </c>
      <c r="N1657" s="6">
        <v>14943.953310051</v>
      </c>
      <c r="O1657" s="6">
        <v>31547.421263267101</v>
      </c>
      <c r="P1657" s="6">
        <v>14787.7354168373</v>
      </c>
      <c r="Q1657" s="6">
        <v>28604.4202249542</v>
      </c>
      <c r="R1657" s="6">
        <v>14863.131681115199</v>
      </c>
      <c r="S1657" s="6">
        <v>26444.095454396302</v>
      </c>
      <c r="T1657" s="6">
        <v>14164.872631652799</v>
      </c>
      <c r="U1657" s="6">
        <v>22871.7244473309</v>
      </c>
      <c r="V1657" s="6">
        <v>5162.0941595177901</v>
      </c>
      <c r="W1657" s="6">
        <v>7786.8737518916396</v>
      </c>
      <c r="X1657" s="6">
        <v>5401.9952999090901</v>
      </c>
      <c r="Y1657" s="6">
        <v>8219.2005820736504</v>
      </c>
      <c r="Z1657" s="6">
        <v>5440.01675593255</v>
      </c>
      <c r="AA1657" s="6">
        <v>8007.2062126832097</v>
      </c>
      <c r="AB1657" s="6">
        <v>5401.7512501460096</v>
      </c>
      <c r="AC1657" s="6">
        <v>7470.0968957962796</v>
      </c>
      <c r="AD1657" s="6">
        <v>5551.8585408659101</v>
      </c>
      <c r="AE1657" s="6">
        <v>7420.7335446304796</v>
      </c>
      <c r="AF1657" s="6">
        <v>-9282.8863722644201</v>
      </c>
      <c r="AG1657" s="6">
        <v>-17270.9829809156</v>
      </c>
      <c r="AH1657" s="6">
        <v>-9228.0243307057899</v>
      </c>
      <c r="AI1657" s="6">
        <v>-16594.207377214199</v>
      </c>
      <c r="AJ1657" s="6">
        <v>-9063.1258201424807</v>
      </c>
      <c r="AK1657" s="6">
        <v>-15202.555979140499</v>
      </c>
      <c r="AL1657" s="6">
        <v>-9115.6419540428906</v>
      </c>
      <c r="AM1657" s="6">
        <v>-14284.344838156399</v>
      </c>
      <c r="AN1657" s="6">
        <v>-9117.9813327019092</v>
      </c>
      <c r="AO1657" s="6">
        <v>-13196.4815066058</v>
      </c>
    </row>
    <row r="1658" spans="2:41" x14ac:dyDescent="0.2">
      <c r="B1658" s="6">
        <v>15414.0588007881</v>
      </c>
      <c r="C1658" s="6">
        <v>33741.280034677096</v>
      </c>
      <c r="D1658" s="6">
        <v>16249.271029854601</v>
      </c>
      <c r="E1658" s="6">
        <v>35097.564830891599</v>
      </c>
      <c r="F1658" s="6">
        <v>15817.4363798576</v>
      </c>
      <c r="G1658" s="6">
        <v>31569.5296662726</v>
      </c>
      <c r="H1658" s="6">
        <v>15463.047363784501</v>
      </c>
      <c r="I1658" s="6">
        <v>28340.994777390999</v>
      </c>
      <c r="J1658" s="6">
        <v>15878.3548173199</v>
      </c>
      <c r="K1658" s="6">
        <v>26375.595529233498</v>
      </c>
      <c r="L1658" s="6">
        <v>14317.775990526099</v>
      </c>
      <c r="M1658" s="6">
        <v>30907.276798240498</v>
      </c>
      <c r="N1658" s="6">
        <v>14924.347077086</v>
      </c>
      <c r="O1658" s="6">
        <v>31522.015282657401</v>
      </c>
      <c r="P1658" s="6">
        <v>14768.2932818384</v>
      </c>
      <c r="Q1658" s="6">
        <v>28578.285467317601</v>
      </c>
      <c r="R1658" s="6">
        <v>14840.0911978394</v>
      </c>
      <c r="S1658" s="6">
        <v>26406.580071922999</v>
      </c>
      <c r="T1658" s="6">
        <v>14146.297273840801</v>
      </c>
      <c r="U1658" s="6">
        <v>22854.3717505733</v>
      </c>
      <c r="V1658" s="6">
        <v>5195.6796849768898</v>
      </c>
      <c r="W1658" s="6">
        <v>7866.8572652845996</v>
      </c>
      <c r="X1658" s="6">
        <v>5436.4242488024702</v>
      </c>
      <c r="Y1658" s="6">
        <v>8295.1930495906308</v>
      </c>
      <c r="Z1658" s="6">
        <v>5474.4763630233001</v>
      </c>
      <c r="AA1658" s="6">
        <v>8075.8099667263996</v>
      </c>
      <c r="AB1658" s="6">
        <v>5436.2436500639697</v>
      </c>
      <c r="AC1658" s="6">
        <v>7532.0615105741499</v>
      </c>
      <c r="AD1658" s="6">
        <v>5585.9085172771602</v>
      </c>
      <c r="AE1658" s="6">
        <v>7477.6623297022697</v>
      </c>
      <c r="AF1658" s="6">
        <v>-9284.0650384719193</v>
      </c>
      <c r="AG1658" s="6">
        <v>-17276.396150634799</v>
      </c>
      <c r="AH1658" s="6">
        <v>-9229.1647167492101</v>
      </c>
      <c r="AI1658" s="6">
        <v>-16598.869464683801</v>
      </c>
      <c r="AJ1658" s="6">
        <v>-9066.0595450979708</v>
      </c>
      <c r="AK1658" s="6">
        <v>-15209.6972078741</v>
      </c>
      <c r="AL1658" s="6">
        <v>-9118.8913663669591</v>
      </c>
      <c r="AM1658" s="6">
        <v>-14291.9552337154</v>
      </c>
      <c r="AN1658" s="6">
        <v>-9119.6819991634293</v>
      </c>
      <c r="AO1658" s="6">
        <v>-13200.8560189902</v>
      </c>
    </row>
    <row r="1659" spans="2:41" x14ac:dyDescent="0.2">
      <c r="B1659" s="6">
        <v>15389.329730784801</v>
      </c>
      <c r="C1659" s="6">
        <v>33712.050537782699</v>
      </c>
      <c r="D1659" s="6">
        <v>16222.8253529299</v>
      </c>
      <c r="E1659" s="6">
        <v>35061.856382297599</v>
      </c>
      <c r="F1659" s="6">
        <v>15792.160605556899</v>
      </c>
      <c r="G1659" s="6">
        <v>31542.836248444299</v>
      </c>
      <c r="H1659" s="6">
        <v>15437.460230282701</v>
      </c>
      <c r="I1659" s="6">
        <v>28304.110811358001</v>
      </c>
      <c r="J1659" s="6">
        <v>15856.761616739899</v>
      </c>
      <c r="K1659" s="6">
        <v>26352.4672680025</v>
      </c>
      <c r="L1659" s="6">
        <v>14295.9330216368</v>
      </c>
      <c r="M1659" s="6">
        <v>30882.510770163299</v>
      </c>
      <c r="N1659" s="6">
        <v>14904.9008900467</v>
      </c>
      <c r="O1659" s="6">
        <v>31491.827924582201</v>
      </c>
      <c r="P1659" s="6">
        <v>14748.9809400619</v>
      </c>
      <c r="Q1659" s="6">
        <v>28548.3938685004</v>
      </c>
      <c r="R1659" s="6">
        <v>14817.099886735999</v>
      </c>
      <c r="S1659" s="6">
        <v>26371.871086295501</v>
      </c>
      <c r="T1659" s="6">
        <v>14127.5863313032</v>
      </c>
      <c r="U1659" s="6">
        <v>22836.979997931499</v>
      </c>
      <c r="V1659" s="6">
        <v>5229.2220547575298</v>
      </c>
      <c r="W1659" s="6">
        <v>7946.7225673907096</v>
      </c>
      <c r="X1659" s="6">
        <v>5470.8483694555098</v>
      </c>
      <c r="Y1659" s="6">
        <v>8371.1615574886291</v>
      </c>
      <c r="Z1659" s="6">
        <v>5508.93561018939</v>
      </c>
      <c r="AA1659" s="6">
        <v>8144.4144849132799</v>
      </c>
      <c r="AB1659" s="6">
        <v>5470.73620691412</v>
      </c>
      <c r="AC1659" s="6">
        <v>7593.8297869625603</v>
      </c>
      <c r="AD1659" s="6">
        <v>5619.9519315815596</v>
      </c>
      <c r="AE1659" s="6">
        <v>7534.5020971690401</v>
      </c>
      <c r="AF1659" s="6">
        <v>-9285.2123091994308</v>
      </c>
      <c r="AG1659" s="6">
        <v>-17281.602846960701</v>
      </c>
      <c r="AH1659" s="6">
        <v>-9230.2206016076198</v>
      </c>
      <c r="AI1659" s="6">
        <v>-16603.229160286999</v>
      </c>
      <c r="AJ1659" s="6">
        <v>-9068.7775446516698</v>
      </c>
      <c r="AK1659" s="6">
        <v>-15216.7297208413</v>
      </c>
      <c r="AL1659" s="6">
        <v>-9122.0188348462507</v>
      </c>
      <c r="AM1659" s="6">
        <v>-14299.3000079054</v>
      </c>
      <c r="AN1659" s="6">
        <v>-9121.3030851932108</v>
      </c>
      <c r="AO1659" s="6">
        <v>-13205.060890233201</v>
      </c>
    </row>
    <row r="1660" spans="2:41" x14ac:dyDescent="0.2">
      <c r="B1660" s="6">
        <v>15364.6009904399</v>
      </c>
      <c r="C1660" s="6">
        <v>33681.014320188202</v>
      </c>
      <c r="D1660" s="6">
        <v>16196.712009709499</v>
      </c>
      <c r="E1660" s="6">
        <v>35024.517711732202</v>
      </c>
      <c r="F1660" s="6">
        <v>15766.373683088999</v>
      </c>
      <c r="G1660" s="6">
        <v>31515.206067413401</v>
      </c>
      <c r="H1660" s="6">
        <v>15411.5614909042</v>
      </c>
      <c r="I1660" s="6">
        <v>28268.866515268499</v>
      </c>
      <c r="J1660" s="6">
        <v>15835.0829035846</v>
      </c>
      <c r="K1660" s="6">
        <v>26327.415030371601</v>
      </c>
      <c r="L1660" s="6">
        <v>14273.7419260967</v>
      </c>
      <c r="M1660" s="6">
        <v>30856.423262482302</v>
      </c>
      <c r="N1660" s="6">
        <v>14885.4053455699</v>
      </c>
      <c r="O1660" s="6">
        <v>31459.341281454199</v>
      </c>
      <c r="P1660" s="6">
        <v>14729.744890395201</v>
      </c>
      <c r="Q1660" s="6">
        <v>28515.832064967799</v>
      </c>
      <c r="R1660" s="6">
        <v>14794.293964247399</v>
      </c>
      <c r="S1660" s="6">
        <v>26337.322585300499</v>
      </c>
      <c r="T1660" s="6">
        <v>14109.0595359861</v>
      </c>
      <c r="U1660" s="6">
        <v>22816.545113344</v>
      </c>
      <c r="V1660" s="6">
        <v>5262.74765966425</v>
      </c>
      <c r="W1660" s="6">
        <v>8026.4122173178603</v>
      </c>
      <c r="X1660" s="6">
        <v>5505.2013022986102</v>
      </c>
      <c r="Y1660" s="6">
        <v>8447.0534322501808</v>
      </c>
      <c r="Z1660" s="6">
        <v>5543.3780089587799</v>
      </c>
      <c r="AA1660" s="6">
        <v>8213.0211040484992</v>
      </c>
      <c r="AB1660" s="6">
        <v>5505.2285282904704</v>
      </c>
      <c r="AC1660" s="6">
        <v>7655.3782106711997</v>
      </c>
      <c r="AD1660" s="6">
        <v>5653.9942117951796</v>
      </c>
      <c r="AE1660" s="6">
        <v>7591.2652424736598</v>
      </c>
      <c r="AF1660" s="6">
        <v>-9286.3434382777796</v>
      </c>
      <c r="AG1660" s="6">
        <v>-17286.480796191201</v>
      </c>
      <c r="AH1660" s="6">
        <v>-9231.1088424277204</v>
      </c>
      <c r="AI1660" s="6">
        <v>-16607.387818089701</v>
      </c>
      <c r="AJ1660" s="6">
        <v>-9071.2831527495691</v>
      </c>
      <c r="AK1660" s="6">
        <v>-15223.6391885065</v>
      </c>
      <c r="AL1660" s="6">
        <v>-9125.1387913062099</v>
      </c>
      <c r="AM1660" s="6">
        <v>-14306.470530672501</v>
      </c>
      <c r="AN1660" s="6">
        <v>-9122.79820615485</v>
      </c>
      <c r="AO1660" s="6">
        <v>-13209.1370339323</v>
      </c>
    </row>
    <row r="1661" spans="2:41" x14ac:dyDescent="0.2">
      <c r="B1661" s="6">
        <v>15339.872685182199</v>
      </c>
      <c r="C1661" s="6">
        <v>33648.491017708999</v>
      </c>
      <c r="D1661" s="6">
        <v>16170.8499596888</v>
      </c>
      <c r="E1661" s="6">
        <v>34986.246164725999</v>
      </c>
      <c r="F1661" s="6">
        <v>15740.2154559747</v>
      </c>
      <c r="G1661" s="6">
        <v>31487.292608265201</v>
      </c>
      <c r="H1661" s="6">
        <v>15385.303392606</v>
      </c>
      <c r="I1661" s="6">
        <v>28236.361165083901</v>
      </c>
      <c r="J1661" s="6">
        <v>15813.4397870012</v>
      </c>
      <c r="K1661" s="6">
        <v>26300.000970452798</v>
      </c>
      <c r="L1661" s="6">
        <v>14251.371019517699</v>
      </c>
      <c r="M1661" s="6">
        <v>30828.5071468555</v>
      </c>
      <c r="N1661" s="6">
        <v>14865.7444254577</v>
      </c>
      <c r="O1661" s="6">
        <v>31426.0214164073</v>
      </c>
      <c r="P1661" s="6">
        <v>14710.475025706701</v>
      </c>
      <c r="Q1661" s="6">
        <v>28482.663278373901</v>
      </c>
      <c r="R1661" s="6">
        <v>14771.634154531101</v>
      </c>
      <c r="S1661" s="6">
        <v>26299.4526864365</v>
      </c>
      <c r="T1661" s="6">
        <v>14090.726382937401</v>
      </c>
      <c r="U1661" s="6">
        <v>22790.8392115596</v>
      </c>
      <c r="V1661" s="6">
        <v>5296.2721141067695</v>
      </c>
      <c r="W1661" s="6">
        <v>8106.0903947771403</v>
      </c>
      <c r="X1661" s="6">
        <v>5539.3756448368604</v>
      </c>
      <c r="Y1661" s="6">
        <v>8522.77572819136</v>
      </c>
      <c r="Z1661" s="6">
        <v>5577.7363735623203</v>
      </c>
      <c r="AA1661" s="6">
        <v>8281.6211657921303</v>
      </c>
      <c r="AB1661" s="6">
        <v>5539.7205648070503</v>
      </c>
      <c r="AC1661" s="6">
        <v>7716.7995011810799</v>
      </c>
      <c r="AD1661" s="6">
        <v>5688.0363713410698</v>
      </c>
      <c r="AE1661" s="6">
        <v>7647.9928186183697</v>
      </c>
      <c r="AF1661" s="6">
        <v>-9287.3720910286793</v>
      </c>
      <c r="AG1661" s="6">
        <v>-17290.997570630399</v>
      </c>
      <c r="AH1661" s="6">
        <v>-9231.8116308153403</v>
      </c>
      <c r="AI1661" s="6">
        <v>-16611.475706571899</v>
      </c>
      <c r="AJ1661" s="6">
        <v>-9073.6937322672493</v>
      </c>
      <c r="AK1661" s="6">
        <v>-15230.367356250499</v>
      </c>
      <c r="AL1661" s="6">
        <v>-9128.2575438985095</v>
      </c>
      <c r="AM1661" s="6">
        <v>-14313.59105202</v>
      </c>
      <c r="AN1661" s="6">
        <v>-9124.1209569344101</v>
      </c>
      <c r="AO1661" s="6">
        <v>-13213.1163728599</v>
      </c>
    </row>
    <row r="1662" spans="2:41" x14ac:dyDescent="0.2">
      <c r="B1662" s="6">
        <v>15315.1446884901</v>
      </c>
      <c r="C1662" s="6">
        <v>33613.222005404903</v>
      </c>
      <c r="D1662" s="6">
        <v>16145.104132448399</v>
      </c>
      <c r="E1662" s="6">
        <v>34947.648569132398</v>
      </c>
      <c r="F1662" s="6">
        <v>15713.931939980201</v>
      </c>
      <c r="G1662" s="6">
        <v>31458.3787059063</v>
      </c>
      <c r="H1662" s="6">
        <v>15358.733115590499</v>
      </c>
      <c r="I1662" s="6">
        <v>28205.3527664053</v>
      </c>
      <c r="J1662" s="6">
        <v>15791.9700039212</v>
      </c>
      <c r="K1662" s="6">
        <v>26269.234191212199</v>
      </c>
      <c r="L1662" s="6">
        <v>14228.9762611224</v>
      </c>
      <c r="M1662" s="6">
        <v>30798.460913730301</v>
      </c>
      <c r="N1662" s="6">
        <v>14846.091481658599</v>
      </c>
      <c r="O1662" s="6">
        <v>31390.905760686099</v>
      </c>
      <c r="P1662" s="6">
        <v>14691.1549203334</v>
      </c>
      <c r="Q1662" s="6">
        <v>28449.588743921799</v>
      </c>
      <c r="R1662" s="6">
        <v>14748.7057173671</v>
      </c>
      <c r="S1662" s="6">
        <v>26260.6839663256</v>
      </c>
      <c r="T1662" s="6">
        <v>14072.4032933748</v>
      </c>
      <c r="U1662" s="6">
        <v>22761.8817027189</v>
      </c>
      <c r="V1662" s="6">
        <v>5329.7963014807501</v>
      </c>
      <c r="W1662" s="6">
        <v>8185.9219757307801</v>
      </c>
      <c r="X1662" s="6">
        <v>5573.3658659143102</v>
      </c>
      <c r="Y1662" s="6">
        <v>8598.3207155283199</v>
      </c>
      <c r="Z1662" s="6">
        <v>5611.9588772242696</v>
      </c>
      <c r="AA1662" s="6">
        <v>8350.1945348920799</v>
      </c>
      <c r="AB1662" s="6">
        <v>5574.2122629560999</v>
      </c>
      <c r="AC1662" s="6">
        <v>7778.1065464664798</v>
      </c>
      <c r="AD1662" s="6">
        <v>5722.0785240760597</v>
      </c>
      <c r="AE1662" s="6">
        <v>7704.7252405885101</v>
      </c>
      <c r="AF1662" s="6">
        <v>-9288.2275499836105</v>
      </c>
      <c r="AG1662" s="6">
        <v>-17295.256696702399</v>
      </c>
      <c r="AH1662" s="6">
        <v>-9232.3864040441695</v>
      </c>
      <c r="AI1662" s="6">
        <v>-16615.561960979001</v>
      </c>
      <c r="AJ1662" s="6">
        <v>-9076.0977706461999</v>
      </c>
      <c r="AK1662" s="6">
        <v>-15236.8898152898</v>
      </c>
      <c r="AL1662" s="6">
        <v>-9131.3731635353306</v>
      </c>
      <c r="AM1662" s="6">
        <v>-14320.658390402101</v>
      </c>
      <c r="AN1662" s="6">
        <v>-9125.2915680303104</v>
      </c>
      <c r="AO1662" s="6">
        <v>-13217.059328612901</v>
      </c>
    </row>
    <row r="1663" spans="2:41" x14ac:dyDescent="0.2">
      <c r="B1663" s="6">
        <v>15290.4166666575</v>
      </c>
      <c r="C1663" s="6">
        <v>33574.570291341202</v>
      </c>
      <c r="D1663" s="6">
        <v>16119.355384703</v>
      </c>
      <c r="E1663" s="6">
        <v>34908.595911996701</v>
      </c>
      <c r="F1663" s="6">
        <v>15687.640240344101</v>
      </c>
      <c r="G1663" s="6">
        <v>31426.5804464229</v>
      </c>
      <c r="H1663" s="6">
        <v>15331.8486300186</v>
      </c>
      <c r="I1663" s="6">
        <v>28174.1055109443</v>
      </c>
      <c r="J1663" s="6">
        <v>15770.625348461001</v>
      </c>
      <c r="K1663" s="6">
        <v>26235.261855163</v>
      </c>
      <c r="L1663" s="6">
        <v>14206.6476540897</v>
      </c>
      <c r="M1663" s="6">
        <v>30766.743934962498</v>
      </c>
      <c r="N1663" s="6">
        <v>14826.6602154058</v>
      </c>
      <c r="O1663" s="6">
        <v>31353.282554138801</v>
      </c>
      <c r="P1663" s="6">
        <v>14671.885240879001</v>
      </c>
      <c r="Q1663" s="6">
        <v>28415.672987004698</v>
      </c>
      <c r="R1663" s="6">
        <v>14725.3305295227</v>
      </c>
      <c r="S1663" s="6">
        <v>26224.999478318499</v>
      </c>
      <c r="T1663" s="6">
        <v>14053.919232566501</v>
      </c>
      <c r="U1663" s="6">
        <v>22733.331032476799</v>
      </c>
      <c r="V1663" s="6">
        <v>5363.3202477769801</v>
      </c>
      <c r="W1663" s="6">
        <v>8265.8320498862795</v>
      </c>
      <c r="X1663" s="6">
        <v>5607.2271910665604</v>
      </c>
      <c r="Y1663" s="6">
        <v>8673.8154510632394</v>
      </c>
      <c r="Z1663" s="6">
        <v>5645.9967096743103</v>
      </c>
      <c r="AA1663" s="6">
        <v>8418.6882979771799</v>
      </c>
      <c r="AB1663" s="6">
        <v>5608.5744260434403</v>
      </c>
      <c r="AC1663" s="6">
        <v>7839.3721979851898</v>
      </c>
      <c r="AD1663" s="6">
        <v>5756.1206758666804</v>
      </c>
      <c r="AE1663" s="6">
        <v>7761.4641384064098</v>
      </c>
      <c r="AF1663" s="6">
        <v>-9288.90090543734</v>
      </c>
      <c r="AG1663" s="6">
        <v>-17299.400328400599</v>
      </c>
      <c r="AH1663" s="6">
        <v>-9232.9068003988796</v>
      </c>
      <c r="AI1663" s="6">
        <v>-16619.645085017299</v>
      </c>
      <c r="AJ1663" s="6">
        <v>-9078.5016850467091</v>
      </c>
      <c r="AK1663" s="6">
        <v>-15243.2597616287</v>
      </c>
      <c r="AL1663" s="6">
        <v>-9134.4167573930608</v>
      </c>
      <c r="AM1663" s="6">
        <v>-14327.5219822852</v>
      </c>
      <c r="AN1663" s="6">
        <v>-9126.3826679479807</v>
      </c>
      <c r="AO1663" s="6">
        <v>-13220.958297515201</v>
      </c>
    </row>
    <row r="1664" spans="2:41" x14ac:dyDescent="0.2">
      <c r="B1664" s="6">
        <v>15265.7145917911</v>
      </c>
      <c r="C1664" s="6">
        <v>33534.630321717697</v>
      </c>
      <c r="D1664" s="6">
        <v>16093.580465188699</v>
      </c>
      <c r="E1664" s="6">
        <v>34869.390962083999</v>
      </c>
      <c r="F1664" s="6">
        <v>15661.344366453401</v>
      </c>
      <c r="G1664" s="6">
        <v>31391.676720342301</v>
      </c>
      <c r="H1664" s="6">
        <v>15304.5559259865</v>
      </c>
      <c r="I1664" s="6">
        <v>28142.556050808402</v>
      </c>
      <c r="J1664" s="6">
        <v>15749.236307082499</v>
      </c>
      <c r="K1664" s="6">
        <v>26199.784021740401</v>
      </c>
      <c r="L1664" s="6">
        <v>14184.4695519043</v>
      </c>
      <c r="M1664" s="6">
        <v>30733.8310969987</v>
      </c>
      <c r="N1664" s="6">
        <v>14807.3416847879</v>
      </c>
      <c r="O1664" s="6">
        <v>31314.8828057235</v>
      </c>
      <c r="P1664" s="6">
        <v>14652.738482803799</v>
      </c>
      <c r="Q1664" s="6">
        <v>28380.4985534966</v>
      </c>
      <c r="R1664" s="6">
        <v>14701.618888556301</v>
      </c>
      <c r="S1664" s="6">
        <v>26191.856449712399</v>
      </c>
      <c r="T1664" s="6">
        <v>14035.408309438601</v>
      </c>
      <c r="U1664" s="6">
        <v>22705.2509603572</v>
      </c>
      <c r="V1664" s="6">
        <v>5396.8439494719196</v>
      </c>
      <c r="W1664" s="6">
        <v>8345.6225739624006</v>
      </c>
      <c r="X1664" s="6">
        <v>5641.0408212275997</v>
      </c>
      <c r="Y1664" s="6">
        <v>8749.2688991847608</v>
      </c>
      <c r="Z1664" s="6">
        <v>5679.9041641152699</v>
      </c>
      <c r="AA1664" s="6">
        <v>8487.0231446547004</v>
      </c>
      <c r="AB1664" s="6">
        <v>5642.7971495294096</v>
      </c>
      <c r="AC1664" s="6">
        <v>7900.65351649068</v>
      </c>
      <c r="AD1664" s="6">
        <v>5790.1536501478404</v>
      </c>
      <c r="AE1664" s="6">
        <v>7818.2027706544995</v>
      </c>
      <c r="AF1664" s="6">
        <v>-9289.4614770000899</v>
      </c>
      <c r="AG1664" s="6">
        <v>-17303.5412570638</v>
      </c>
      <c r="AH1664" s="6">
        <v>-9233.4193551645803</v>
      </c>
      <c r="AI1664" s="6">
        <v>-16623.614104991899</v>
      </c>
      <c r="AJ1664" s="6">
        <v>-9080.8879236086705</v>
      </c>
      <c r="AK1664" s="6">
        <v>-15249.5577651485</v>
      </c>
      <c r="AL1664" s="6">
        <v>-9137.2302589192896</v>
      </c>
      <c r="AM1664" s="6">
        <v>-14334.0967918188</v>
      </c>
      <c r="AN1664" s="6">
        <v>-9127.4609604080797</v>
      </c>
      <c r="AO1664" s="6">
        <v>-13224.6646276264</v>
      </c>
    </row>
    <row r="1665" spans="2:41" x14ac:dyDescent="0.2">
      <c r="B1665" s="6">
        <v>15241.1966408958</v>
      </c>
      <c r="C1665" s="6">
        <v>33496.159813860999</v>
      </c>
      <c r="D1665" s="6">
        <v>16067.6408057358</v>
      </c>
      <c r="E1665" s="6">
        <v>34830.605487537898</v>
      </c>
      <c r="F1665" s="6">
        <v>15635.040297582</v>
      </c>
      <c r="G1665" s="6">
        <v>31355.250850176901</v>
      </c>
      <c r="H1665" s="6">
        <v>15276.863588146</v>
      </c>
      <c r="I1665" s="6">
        <v>28111.188444009</v>
      </c>
      <c r="J1665" s="6">
        <v>15727.784333981101</v>
      </c>
      <c r="K1665" s="6">
        <v>26164.250206332999</v>
      </c>
      <c r="L1665" s="6">
        <v>14162.502784087699</v>
      </c>
      <c r="M1665" s="6">
        <v>30699.1695981505</v>
      </c>
      <c r="N1665" s="6">
        <v>14787.9040724892</v>
      </c>
      <c r="O1665" s="6">
        <v>31278.246665638901</v>
      </c>
      <c r="P1665" s="6">
        <v>14633.593928755299</v>
      </c>
      <c r="Q1665" s="6">
        <v>28345.683898379801</v>
      </c>
      <c r="R1665" s="6">
        <v>14677.7627117759</v>
      </c>
      <c r="S1665" s="6">
        <v>26158.7474463943</v>
      </c>
      <c r="T1665" s="6">
        <v>14017.151031175599</v>
      </c>
      <c r="U1665" s="6">
        <v>22674.972527434798</v>
      </c>
      <c r="V1665" s="6">
        <v>5430.3673733559699</v>
      </c>
      <c r="W1665" s="6">
        <v>8425.3050009563303</v>
      </c>
      <c r="X1665" s="6">
        <v>5674.8391789927</v>
      </c>
      <c r="Y1665" s="6">
        <v>8824.5251527445198</v>
      </c>
      <c r="Z1665" s="6">
        <v>5713.7371941334004</v>
      </c>
      <c r="AA1665" s="6">
        <v>8555.1470291109108</v>
      </c>
      <c r="AB1665" s="6">
        <v>5676.88896792789</v>
      </c>
      <c r="AC1665" s="6">
        <v>7961.9462182611596</v>
      </c>
      <c r="AD1665" s="6">
        <v>5824.1706079671303</v>
      </c>
      <c r="AE1665" s="6">
        <v>7874.9410128274903</v>
      </c>
      <c r="AF1665" s="6">
        <v>-9289.9759317760509</v>
      </c>
      <c r="AG1665" s="6">
        <v>-17307.708896487798</v>
      </c>
      <c r="AH1665" s="6">
        <v>-9233.9162480608793</v>
      </c>
      <c r="AI1665" s="6">
        <v>-16627.257404615098</v>
      </c>
      <c r="AJ1665" s="6">
        <v>-9083.1680649909304</v>
      </c>
      <c r="AK1665" s="6">
        <v>-15255.7533124652</v>
      </c>
      <c r="AL1665" s="6">
        <v>-9139.80722312947</v>
      </c>
      <c r="AM1665" s="6">
        <v>-14340.505837127001</v>
      </c>
      <c r="AN1665" s="6">
        <v>-9128.5070817883206</v>
      </c>
      <c r="AO1665" s="6">
        <v>-13228.081994691</v>
      </c>
    </row>
    <row r="1666" spans="2:41" x14ac:dyDescent="0.2">
      <c r="B1666" s="6">
        <v>15217.003893258199</v>
      </c>
      <c r="C1666" s="6">
        <v>33458.270622497002</v>
      </c>
      <c r="D1666" s="6">
        <v>16041.416929945701</v>
      </c>
      <c r="E1666" s="6">
        <v>34792.156127476002</v>
      </c>
      <c r="F1666" s="6">
        <v>15608.7297307264</v>
      </c>
      <c r="G1666" s="6">
        <v>31317.1838941354</v>
      </c>
      <c r="H1666" s="6">
        <v>15248.906913544501</v>
      </c>
      <c r="I1666" s="6">
        <v>28078.960336721499</v>
      </c>
      <c r="J1666" s="6">
        <v>15706.340942741999</v>
      </c>
      <c r="K1666" s="6">
        <v>26128.469662293599</v>
      </c>
      <c r="L1666" s="6">
        <v>14140.678194296101</v>
      </c>
      <c r="M1666" s="6">
        <v>30661.6817756368</v>
      </c>
      <c r="N1666" s="6">
        <v>14768.2896522669</v>
      </c>
      <c r="O1666" s="6">
        <v>31243.9520168571</v>
      </c>
      <c r="P1666" s="6">
        <v>14614.2826645112</v>
      </c>
      <c r="Q1666" s="6">
        <v>28313.067006869602</v>
      </c>
      <c r="R1666" s="6">
        <v>14653.557671488599</v>
      </c>
      <c r="S1666" s="6">
        <v>26126.0984714972</v>
      </c>
      <c r="T1666" s="6">
        <v>13999.016031647499</v>
      </c>
      <c r="U1666" s="6">
        <v>22642.518980377201</v>
      </c>
      <c r="V1666" s="6">
        <v>5463.8905722029504</v>
      </c>
      <c r="W1666" s="6">
        <v>8504.7595365385805</v>
      </c>
      <c r="X1666" s="6">
        <v>5708.6370117771903</v>
      </c>
      <c r="Y1666" s="6">
        <v>8899.6438289914695</v>
      </c>
      <c r="Z1666" s="6">
        <v>5747.5662261381403</v>
      </c>
      <c r="AA1666" s="6">
        <v>8623.0918922098699</v>
      </c>
      <c r="AB1666" s="6">
        <v>5710.7607032308997</v>
      </c>
      <c r="AC1666" s="6">
        <v>8023.2275974128397</v>
      </c>
      <c r="AD1666" s="6">
        <v>5858.1504885128797</v>
      </c>
      <c r="AE1666" s="6">
        <v>7931.6602345341198</v>
      </c>
      <c r="AF1666" s="6">
        <v>-9290.4796087398609</v>
      </c>
      <c r="AG1666" s="6">
        <v>-17311.757946152698</v>
      </c>
      <c r="AH1666" s="6">
        <v>-9234.3244801184792</v>
      </c>
      <c r="AI1666" s="6">
        <v>-16630.495572425301</v>
      </c>
      <c r="AJ1666" s="6">
        <v>-9085.2459594018401</v>
      </c>
      <c r="AK1666" s="6">
        <v>-15261.718943497999</v>
      </c>
      <c r="AL1666" s="6">
        <v>-9142.29874716226</v>
      </c>
      <c r="AM1666" s="6">
        <v>-14346.8773509933</v>
      </c>
      <c r="AN1666" s="6">
        <v>-9129.4594654744906</v>
      </c>
      <c r="AO1666" s="6">
        <v>-13231.2440362743</v>
      </c>
    </row>
    <row r="1667" spans="2:41" x14ac:dyDescent="0.2">
      <c r="B1667" s="6">
        <v>15193.050047201299</v>
      </c>
      <c r="C1667" s="6">
        <v>33418.578837938803</v>
      </c>
      <c r="D1667" s="6">
        <v>16014.8762397062</v>
      </c>
      <c r="E1667" s="6">
        <v>34753.905582479201</v>
      </c>
      <c r="F1667" s="6">
        <v>15582.4177134417</v>
      </c>
      <c r="G1667" s="6">
        <v>31275.317199507099</v>
      </c>
      <c r="H1667" s="6">
        <v>15220.789411948001</v>
      </c>
      <c r="I1667" s="6">
        <v>28044.498011809101</v>
      </c>
      <c r="J1667" s="6">
        <v>15684.824327550599</v>
      </c>
      <c r="K1667" s="6">
        <v>26092.096486929</v>
      </c>
      <c r="L1667" s="6">
        <v>14118.912006000101</v>
      </c>
      <c r="M1667" s="6">
        <v>30622.486052629101</v>
      </c>
      <c r="N1667" s="6">
        <v>14748.477123148101</v>
      </c>
      <c r="O1667" s="6">
        <v>31210.813221156601</v>
      </c>
      <c r="P1667" s="6">
        <v>14594.7236148387</v>
      </c>
      <c r="Q1667" s="6">
        <v>28282.531119553802</v>
      </c>
      <c r="R1667" s="6">
        <v>14628.935912429801</v>
      </c>
      <c r="S1667" s="6">
        <v>26095.375663860199</v>
      </c>
      <c r="T1667" s="6">
        <v>13980.790950541699</v>
      </c>
      <c r="U1667" s="6">
        <v>22611.307161858898</v>
      </c>
      <c r="V1667" s="6">
        <v>5497.3593620042002</v>
      </c>
      <c r="W1667" s="6">
        <v>8584.0339202663708</v>
      </c>
      <c r="X1667" s="6">
        <v>5742.4349181985999</v>
      </c>
      <c r="Y1667" s="6">
        <v>8974.7587538013904</v>
      </c>
      <c r="Z1667" s="6">
        <v>5781.3951032811201</v>
      </c>
      <c r="AA1667" s="6">
        <v>8690.9603918045905</v>
      </c>
      <c r="AB1667" s="6">
        <v>5744.6203692385398</v>
      </c>
      <c r="AC1667" s="6">
        <v>8084.4970012255399</v>
      </c>
      <c r="AD1667" s="6">
        <v>5891.9966960626398</v>
      </c>
      <c r="AE1667" s="6">
        <v>7988.3332399268702</v>
      </c>
      <c r="AF1667" s="6">
        <v>-9290.9540155757095</v>
      </c>
      <c r="AG1667" s="6">
        <v>-17315.523795761499</v>
      </c>
      <c r="AH1667" s="6">
        <v>-9234.5496856261198</v>
      </c>
      <c r="AI1667" s="6">
        <v>-16633.4502488035</v>
      </c>
      <c r="AJ1667" s="6">
        <v>-9087.1117795559894</v>
      </c>
      <c r="AK1667" s="6">
        <v>-15267.4360830148</v>
      </c>
      <c r="AL1667" s="6">
        <v>-9144.7810059593394</v>
      </c>
      <c r="AM1667" s="6">
        <v>-14353.211601839201</v>
      </c>
      <c r="AN1667" s="6">
        <v>-9130.2531349243509</v>
      </c>
      <c r="AO1667" s="6">
        <v>-13234.205473162499</v>
      </c>
    </row>
    <row r="1668" spans="2:41" x14ac:dyDescent="0.2">
      <c r="B1668" s="6">
        <v>15168.9762132208</v>
      </c>
      <c r="C1668" s="6">
        <v>33377.805721197401</v>
      </c>
      <c r="D1668" s="6">
        <v>15988.0134372706</v>
      </c>
      <c r="E1668" s="6">
        <v>34716.558162117297</v>
      </c>
      <c r="F1668" s="6">
        <v>15556.1036609026</v>
      </c>
      <c r="G1668" s="6">
        <v>31230.557453056201</v>
      </c>
      <c r="H1668" s="6">
        <v>15192.5202056702</v>
      </c>
      <c r="I1668" s="6">
        <v>28007.9821452877</v>
      </c>
      <c r="J1668" s="6">
        <v>15663.1246427611</v>
      </c>
      <c r="K1668" s="6">
        <v>26056.059626893901</v>
      </c>
      <c r="L1668" s="6">
        <v>14097.149624989799</v>
      </c>
      <c r="M1668" s="6">
        <v>30585.082760560101</v>
      </c>
      <c r="N1668" s="6">
        <v>14728.3529983796</v>
      </c>
      <c r="O1668" s="6">
        <v>31178.341739224899</v>
      </c>
      <c r="P1668" s="6">
        <v>14574.9146201154</v>
      </c>
      <c r="Q1668" s="6">
        <v>28252.797002034298</v>
      </c>
      <c r="R1668" s="6">
        <v>14603.7799651478</v>
      </c>
      <c r="S1668" s="6">
        <v>26065.611131973499</v>
      </c>
      <c r="T1668" s="6">
        <v>13962.439034544101</v>
      </c>
      <c r="U1668" s="6">
        <v>22583.617105582998</v>
      </c>
      <c r="V1668" s="6">
        <v>5530.4586427527802</v>
      </c>
      <c r="W1668" s="6">
        <v>8663.0892039507307</v>
      </c>
      <c r="X1668" s="6">
        <v>5776.2329040619898</v>
      </c>
      <c r="Y1668" s="6">
        <v>9049.7631190101001</v>
      </c>
      <c r="Z1668" s="6">
        <v>5815.2236317603401</v>
      </c>
      <c r="AA1668" s="6">
        <v>8758.8186876672899</v>
      </c>
      <c r="AB1668" s="6">
        <v>5778.4800531684896</v>
      </c>
      <c r="AC1668" s="6">
        <v>8145.7103413498098</v>
      </c>
      <c r="AD1668" s="6">
        <v>5925.65656660684</v>
      </c>
      <c r="AE1668" s="6">
        <v>8044.8902037994603</v>
      </c>
      <c r="AF1668" s="6">
        <v>-9291.3220611438101</v>
      </c>
      <c r="AG1668" s="6">
        <v>-17318.961338927798</v>
      </c>
      <c r="AH1668" s="6">
        <v>-9234.5726137034799</v>
      </c>
      <c r="AI1668" s="6">
        <v>-16636.195196451401</v>
      </c>
      <c r="AJ1668" s="6">
        <v>-9088.8869171464103</v>
      </c>
      <c r="AK1668" s="6">
        <v>-15273.0220065801</v>
      </c>
      <c r="AL1668" s="6">
        <v>-9147.2629783764005</v>
      </c>
      <c r="AM1668" s="6">
        <v>-14359.3724007525</v>
      </c>
      <c r="AN1668" s="6">
        <v>-9130.8741339009594</v>
      </c>
      <c r="AO1668" s="6">
        <v>-13237.0564095756</v>
      </c>
    </row>
    <row r="1669" spans="2:41" x14ac:dyDescent="0.2">
      <c r="B1669" s="6">
        <v>15144.5597095259</v>
      </c>
      <c r="C1669" s="6">
        <v>33338.367376359703</v>
      </c>
      <c r="D1669" s="6">
        <v>15960.843586712899</v>
      </c>
      <c r="E1669" s="6">
        <v>34680.6888109301</v>
      </c>
      <c r="F1669" s="6">
        <v>15529.830964205699</v>
      </c>
      <c r="G1669" s="6">
        <v>31187.030116224701</v>
      </c>
      <c r="H1669" s="6">
        <v>15164.2210094</v>
      </c>
      <c r="I1669" s="6">
        <v>27970.535317960599</v>
      </c>
      <c r="J1669" s="6">
        <v>15641.176591011799</v>
      </c>
      <c r="K1669" s="6">
        <v>26021.899893825299</v>
      </c>
      <c r="L1669" s="6">
        <v>14075.4613156297</v>
      </c>
      <c r="M1669" s="6">
        <v>30550.484646892801</v>
      </c>
      <c r="N1669" s="6">
        <v>14707.8599294368</v>
      </c>
      <c r="O1669" s="6">
        <v>31147.495134959299</v>
      </c>
      <c r="P1669" s="6">
        <v>14554.8184589759</v>
      </c>
      <c r="Q1669" s="6">
        <v>28223.476672623201</v>
      </c>
      <c r="R1669" s="6">
        <v>14578.1895935064</v>
      </c>
      <c r="S1669" s="6">
        <v>26034.520135332499</v>
      </c>
      <c r="T1669" s="6">
        <v>13943.871114380499</v>
      </c>
      <c r="U1669" s="6">
        <v>22557.931218119302</v>
      </c>
      <c r="V1669" s="6">
        <v>5563.5264370500099</v>
      </c>
      <c r="W1669" s="6">
        <v>8741.94816772798</v>
      </c>
      <c r="X1669" s="6">
        <v>5810.0307384665803</v>
      </c>
      <c r="Y1669" s="6">
        <v>9124.6126175126701</v>
      </c>
      <c r="Z1669" s="6">
        <v>5849.0516208734498</v>
      </c>
      <c r="AA1669" s="6">
        <v>8826.6774846192002</v>
      </c>
      <c r="AB1669" s="6">
        <v>5812.3397992070004</v>
      </c>
      <c r="AC1669" s="6">
        <v>8206.8680667510707</v>
      </c>
      <c r="AD1669" s="6">
        <v>5959.1720761443103</v>
      </c>
      <c r="AE1669" s="6">
        <v>8101.2624216845097</v>
      </c>
      <c r="AF1669" s="6">
        <v>-9291.5254418889708</v>
      </c>
      <c r="AG1669" s="6">
        <v>-17322.087822036199</v>
      </c>
      <c r="AH1669" s="6">
        <v>-9234.4658820492295</v>
      </c>
      <c r="AI1669" s="6">
        <v>-16638.7005112814</v>
      </c>
      <c r="AJ1669" s="6">
        <v>-9090.6534689885593</v>
      </c>
      <c r="AK1669" s="6">
        <v>-15278.550184146799</v>
      </c>
      <c r="AL1669" s="6">
        <v>-9149.7354916014301</v>
      </c>
      <c r="AM1669" s="6">
        <v>-14365.2466222229</v>
      </c>
      <c r="AN1669" s="6">
        <v>-9131.3795134389693</v>
      </c>
      <c r="AO1669" s="6">
        <v>-13239.9474749448</v>
      </c>
    </row>
    <row r="1670" spans="2:41" x14ac:dyDescent="0.2">
      <c r="B1670" s="6">
        <v>15119.868390273899</v>
      </c>
      <c r="C1670" s="6">
        <v>33301.309439458397</v>
      </c>
      <c r="D1670" s="6">
        <v>15933.3720474979</v>
      </c>
      <c r="E1670" s="6">
        <v>34645.779238459298</v>
      </c>
      <c r="F1670" s="6">
        <v>15503.901306072399</v>
      </c>
      <c r="G1670" s="6">
        <v>31145.278027886499</v>
      </c>
      <c r="H1670" s="6">
        <v>15136.0948082788</v>
      </c>
      <c r="I1670" s="6">
        <v>27932.263078101201</v>
      </c>
      <c r="J1670" s="6">
        <v>15618.895154993999</v>
      </c>
      <c r="K1670" s="6">
        <v>25990.117076864699</v>
      </c>
      <c r="L1670" s="6">
        <v>14053.913539331899</v>
      </c>
      <c r="M1670" s="6">
        <v>30515.567517667299</v>
      </c>
      <c r="N1670" s="6">
        <v>14686.9837276976</v>
      </c>
      <c r="O1670" s="6">
        <v>31119.491849025198</v>
      </c>
      <c r="P1670" s="6">
        <v>14534.3596795208</v>
      </c>
      <c r="Q1670" s="6">
        <v>28195.665932080701</v>
      </c>
      <c r="R1670" s="6">
        <v>14552.0834035181</v>
      </c>
      <c r="S1670" s="6">
        <v>26001.3534691594</v>
      </c>
      <c r="T1670" s="6">
        <v>13924.997411763599</v>
      </c>
      <c r="U1670" s="6">
        <v>22531.7750686422</v>
      </c>
      <c r="V1670" s="6">
        <v>5596.4500211615496</v>
      </c>
      <c r="W1670" s="6">
        <v>8820.6540142030099</v>
      </c>
      <c r="X1670" s="6">
        <v>5843.8252381661496</v>
      </c>
      <c r="Y1670" s="6">
        <v>9199.3886211033405</v>
      </c>
      <c r="Z1670" s="6">
        <v>5882.8794918195699</v>
      </c>
      <c r="AA1670" s="6">
        <v>8894.5330054823407</v>
      </c>
      <c r="AB1670" s="6">
        <v>5846.1993050727797</v>
      </c>
      <c r="AC1670" s="6">
        <v>8267.7659746729296</v>
      </c>
      <c r="AD1670" s="6">
        <v>5992.5990413671798</v>
      </c>
      <c r="AE1670" s="6">
        <v>8157.4323259455095</v>
      </c>
      <c r="AF1670" s="6">
        <v>-9291.5593560387897</v>
      </c>
      <c r="AG1670" s="6">
        <v>-17324.941814412301</v>
      </c>
      <c r="AH1670" s="6">
        <v>-9234.3434553205298</v>
      </c>
      <c r="AI1670" s="6">
        <v>-16641.0969922064</v>
      </c>
      <c r="AJ1670" s="6">
        <v>-9092.4196741543292</v>
      </c>
      <c r="AK1670" s="6">
        <v>-15283.938583409799</v>
      </c>
      <c r="AL1670" s="6">
        <v>-9152.0836040626109</v>
      </c>
      <c r="AM1670" s="6">
        <v>-14370.9231326924</v>
      </c>
      <c r="AN1670" s="6">
        <v>-9131.8235289301992</v>
      </c>
      <c r="AO1670" s="6">
        <v>-13242.871593820801</v>
      </c>
    </row>
    <row r="1671" spans="2:41" x14ac:dyDescent="0.2">
      <c r="B1671" s="6">
        <v>15094.9558598725</v>
      </c>
      <c r="C1671" s="6">
        <v>33266.155980794203</v>
      </c>
      <c r="D1671" s="6">
        <v>15905.5982564081</v>
      </c>
      <c r="E1671" s="6">
        <v>34611.088348240402</v>
      </c>
      <c r="F1671" s="6">
        <v>15478.447683222001</v>
      </c>
      <c r="G1671" s="6">
        <v>31101.6656237477</v>
      </c>
      <c r="H1671" s="6">
        <v>15108.1168702215</v>
      </c>
      <c r="I1671" s="6">
        <v>27892.038476330199</v>
      </c>
      <c r="J1671" s="6">
        <v>15596.159516715999</v>
      </c>
      <c r="K1671" s="6">
        <v>25960.025172088201</v>
      </c>
      <c r="L1671" s="6">
        <v>14032.2950026328</v>
      </c>
      <c r="M1671" s="6">
        <v>30479.0536377321</v>
      </c>
      <c r="N1671" s="6">
        <v>14665.7392080111</v>
      </c>
      <c r="O1671" s="6">
        <v>31094.4067470644</v>
      </c>
      <c r="P1671" s="6">
        <v>14513.558978160299</v>
      </c>
      <c r="Q1671" s="6">
        <v>28170.357073627601</v>
      </c>
      <c r="R1671" s="6">
        <v>14525.628359931099</v>
      </c>
      <c r="S1671" s="6">
        <v>25967.359391456699</v>
      </c>
      <c r="T1671" s="6">
        <v>13905.740168393801</v>
      </c>
      <c r="U1671" s="6">
        <v>22505.427999764699</v>
      </c>
      <c r="V1671" s="6">
        <v>5629.3427797323502</v>
      </c>
      <c r="W1671" s="6">
        <v>8899.2649515440808</v>
      </c>
      <c r="X1671" s="6">
        <v>5877.5469741076304</v>
      </c>
      <c r="Y1671" s="6">
        <v>9274.06269424731</v>
      </c>
      <c r="Z1671" s="6">
        <v>5916.6826310281704</v>
      </c>
      <c r="AA1671" s="6">
        <v>8962.3402583695806</v>
      </c>
      <c r="AB1671" s="6">
        <v>5880.0585062023902</v>
      </c>
      <c r="AC1671" s="6">
        <v>8328.3899674844397</v>
      </c>
      <c r="AD1671" s="6">
        <v>6025.9943930750396</v>
      </c>
      <c r="AE1671" s="6">
        <v>8213.4585842948109</v>
      </c>
      <c r="AF1671" s="6">
        <v>-9291.4969004496907</v>
      </c>
      <c r="AG1671" s="6">
        <v>-17327.605892135402</v>
      </c>
      <c r="AH1671" s="6">
        <v>-9234.2147731292298</v>
      </c>
      <c r="AI1671" s="6">
        <v>-16643.611466983199</v>
      </c>
      <c r="AJ1671" s="6">
        <v>-9094.1494806623796</v>
      </c>
      <c r="AK1671" s="6">
        <v>-15289.0671215371</v>
      </c>
      <c r="AL1671" s="6">
        <v>-9154.2056713247093</v>
      </c>
      <c r="AM1671" s="6">
        <v>-14376.5450039268</v>
      </c>
      <c r="AN1671" s="6">
        <v>-9132.2628389654892</v>
      </c>
      <c r="AO1671" s="6">
        <v>-13245.6919499454</v>
      </c>
    </row>
    <row r="1672" spans="2:41" x14ac:dyDescent="0.2">
      <c r="B1672" s="6">
        <v>15069.6611699893</v>
      </c>
      <c r="C1672" s="6">
        <v>33233.150301517599</v>
      </c>
      <c r="D1672" s="6">
        <v>15877.397547566799</v>
      </c>
      <c r="E1672" s="6">
        <v>34576.1022826638</v>
      </c>
      <c r="F1672" s="6">
        <v>15452.976608422399</v>
      </c>
      <c r="G1672" s="6">
        <v>31056.040418093799</v>
      </c>
      <c r="H1672" s="6">
        <v>15080.175495268</v>
      </c>
      <c r="I1672" s="6">
        <v>27849.374550046199</v>
      </c>
      <c r="J1672" s="6">
        <v>15572.9549932556</v>
      </c>
      <c r="K1672" s="6">
        <v>25930.997071433401</v>
      </c>
      <c r="L1672" s="6">
        <v>14010.1822034252</v>
      </c>
      <c r="M1672" s="6">
        <v>30444.327147731299</v>
      </c>
      <c r="N1672" s="6">
        <v>14644.092591212</v>
      </c>
      <c r="O1672" s="6">
        <v>31070.742997114401</v>
      </c>
      <c r="P1672" s="6">
        <v>14492.4664254621</v>
      </c>
      <c r="Q1672" s="6">
        <v>28146.865078032799</v>
      </c>
      <c r="R1672" s="6">
        <v>14499.062912221199</v>
      </c>
      <c r="S1672" s="6">
        <v>25933.474685841102</v>
      </c>
      <c r="T1672" s="6">
        <v>13885.9756211479</v>
      </c>
      <c r="U1672" s="6">
        <v>22481.512415930501</v>
      </c>
      <c r="V1672" s="6">
        <v>5662.2341073771904</v>
      </c>
      <c r="W1672" s="6">
        <v>8977.8661810987596</v>
      </c>
      <c r="X1672" s="6">
        <v>5911.1064967586999</v>
      </c>
      <c r="Y1672" s="6">
        <v>9348.5705249647708</v>
      </c>
      <c r="Z1672" s="6">
        <v>5950.37951936436</v>
      </c>
      <c r="AA1672" s="6">
        <v>9029.9923148548296</v>
      </c>
      <c r="AB1672" s="6">
        <v>5913.9174331231798</v>
      </c>
      <c r="AC1672" s="6">
        <v>8388.9395597440198</v>
      </c>
      <c r="AD1672" s="6">
        <v>6059.3856236643196</v>
      </c>
      <c r="AE1672" s="6">
        <v>8269.4289502239608</v>
      </c>
      <c r="AF1672" s="6">
        <v>-9291.3739502519293</v>
      </c>
      <c r="AG1672" s="6">
        <v>-17330.177395752999</v>
      </c>
      <c r="AH1672" s="6">
        <v>-9234.0782027744499</v>
      </c>
      <c r="AI1672" s="6">
        <v>-16646.241120733899</v>
      </c>
      <c r="AJ1672" s="6">
        <v>-9095.7609412777692</v>
      </c>
      <c r="AK1672" s="6">
        <v>-15293.9697494497</v>
      </c>
      <c r="AL1672" s="6">
        <v>-9156.14007541715</v>
      </c>
      <c r="AM1672" s="6">
        <v>-14382.1230404948</v>
      </c>
      <c r="AN1672" s="6">
        <v>-9132.6499934106305</v>
      </c>
      <c r="AO1672" s="6">
        <v>-13248.3151874057</v>
      </c>
    </row>
    <row r="1673" spans="2:41" x14ac:dyDescent="0.2">
      <c r="B1673" s="6">
        <v>15043.9321594907</v>
      </c>
      <c r="C1673" s="6">
        <v>33202.570800347698</v>
      </c>
      <c r="D1673" s="6">
        <v>15848.7472168513</v>
      </c>
      <c r="E1673" s="6">
        <v>34540.394174720102</v>
      </c>
      <c r="F1673" s="6">
        <v>15427.077271456201</v>
      </c>
      <c r="G1673" s="6">
        <v>31012.782138993301</v>
      </c>
      <c r="H1673" s="6">
        <v>15052.176638778599</v>
      </c>
      <c r="I1673" s="6">
        <v>27805.2288867608</v>
      </c>
      <c r="J1673" s="6">
        <v>15549.334548585501</v>
      </c>
      <c r="K1673" s="6">
        <v>25903.2008581829</v>
      </c>
      <c r="L1673" s="6">
        <v>13987.495238747901</v>
      </c>
      <c r="M1673" s="6">
        <v>30413.3601275769</v>
      </c>
      <c r="N1673" s="6">
        <v>14621.937255069801</v>
      </c>
      <c r="O1673" s="6">
        <v>31047.051626906799</v>
      </c>
      <c r="P1673" s="6">
        <v>14471.083128657099</v>
      </c>
      <c r="Q1673" s="6">
        <v>28123.477773563802</v>
      </c>
      <c r="R1673" s="6">
        <v>14472.6111618593</v>
      </c>
      <c r="S1673" s="6">
        <v>25899.307126498701</v>
      </c>
      <c r="T1673" s="6">
        <v>13865.874618014701</v>
      </c>
      <c r="U1673" s="6">
        <v>22461.419854312699</v>
      </c>
      <c r="V1673" s="6">
        <v>5695.1252783652899</v>
      </c>
      <c r="W1673" s="6">
        <v>9056.4289937472695</v>
      </c>
      <c r="X1673" s="6">
        <v>5944.4763304832004</v>
      </c>
      <c r="Y1673" s="6">
        <v>9422.9807419229801</v>
      </c>
      <c r="Z1673" s="6">
        <v>5983.9109389587202</v>
      </c>
      <c r="AA1673" s="6">
        <v>9097.4301724996294</v>
      </c>
      <c r="AB1673" s="6">
        <v>5947.7760675173104</v>
      </c>
      <c r="AC1673" s="6">
        <v>8449.4670164782092</v>
      </c>
      <c r="AD1673" s="6">
        <v>6092.7757292586102</v>
      </c>
      <c r="AE1673" s="6">
        <v>8325.3801244108708</v>
      </c>
      <c r="AF1673" s="6">
        <v>-9291.2419549283695</v>
      </c>
      <c r="AG1673" s="6">
        <v>-17332.776723662799</v>
      </c>
      <c r="AH1673" s="6">
        <v>-9233.8591598497405</v>
      </c>
      <c r="AI1673" s="6">
        <v>-16648.6923765877</v>
      </c>
      <c r="AJ1673" s="6">
        <v>-9097.2013236405091</v>
      </c>
      <c r="AK1673" s="6">
        <v>-15298.785186990601</v>
      </c>
      <c r="AL1673" s="6">
        <v>-9157.9970644515597</v>
      </c>
      <c r="AM1673" s="6">
        <v>-14387.509877488499</v>
      </c>
      <c r="AN1673" s="6">
        <v>-9132.9261907372402</v>
      </c>
      <c r="AO1673" s="6">
        <v>-13250.673951291999</v>
      </c>
    </row>
    <row r="1674" spans="2:41" x14ac:dyDescent="0.2">
      <c r="B1674" s="6">
        <v>15017.796642985601</v>
      </c>
      <c r="C1674" s="6">
        <v>33172.876793950498</v>
      </c>
      <c r="D1674" s="6">
        <v>15819.7766431169</v>
      </c>
      <c r="E1674" s="6">
        <v>34503.629169929402</v>
      </c>
      <c r="F1674" s="6">
        <v>15400.846500006201</v>
      </c>
      <c r="G1674" s="6">
        <v>30973.357257638902</v>
      </c>
      <c r="H1674" s="6">
        <v>15024.0713681527</v>
      </c>
      <c r="I1674" s="6">
        <v>27760.819970672099</v>
      </c>
      <c r="J1674" s="6">
        <v>15525.408978368099</v>
      </c>
      <c r="K1674" s="6">
        <v>25877.148088137099</v>
      </c>
      <c r="L1674" s="6">
        <v>13964.511096509401</v>
      </c>
      <c r="M1674" s="6">
        <v>30383.935584113398</v>
      </c>
      <c r="N1674" s="6">
        <v>14599.2860949203</v>
      </c>
      <c r="O1674" s="6">
        <v>31022.974068567499</v>
      </c>
      <c r="P1674" s="6">
        <v>14449.351758078899</v>
      </c>
      <c r="Q1674" s="6">
        <v>28099.0625079456</v>
      </c>
      <c r="R1674" s="6">
        <v>14446.214337408201</v>
      </c>
      <c r="S1674" s="6">
        <v>25864.5078662948</v>
      </c>
      <c r="T1674" s="6">
        <v>13845.6222561574</v>
      </c>
      <c r="U1674" s="6">
        <v>22443.443518109802</v>
      </c>
      <c r="V1674" s="6">
        <v>5728.0162544663699</v>
      </c>
      <c r="W1674" s="6">
        <v>9134.9513034489992</v>
      </c>
      <c r="X1674" s="6">
        <v>5977.6912637999403</v>
      </c>
      <c r="Y1674" s="6">
        <v>9497.3465954628009</v>
      </c>
      <c r="Z1674" s="6">
        <v>6017.2738026604802</v>
      </c>
      <c r="AA1674" s="6">
        <v>9164.6793569590009</v>
      </c>
      <c r="AB1674" s="6">
        <v>5981.4851182274797</v>
      </c>
      <c r="AC1674" s="6">
        <v>8509.9864460478893</v>
      </c>
      <c r="AD1674" s="6">
        <v>6126.1657229166003</v>
      </c>
      <c r="AE1674" s="6">
        <v>8381.3218626979506</v>
      </c>
      <c r="AF1674" s="6">
        <v>-9291.0605390269793</v>
      </c>
      <c r="AG1674" s="6">
        <v>-17335.431768262799</v>
      </c>
      <c r="AH1674" s="6">
        <v>-9233.4616178954802</v>
      </c>
      <c r="AI1674" s="6">
        <v>-16650.7133039855</v>
      </c>
      <c r="AJ1674" s="6">
        <v>-9098.4671149854603</v>
      </c>
      <c r="AK1674" s="6">
        <v>-15303.585811526</v>
      </c>
      <c r="AL1674" s="6">
        <v>-9159.8414567148193</v>
      </c>
      <c r="AM1674" s="6">
        <v>-14392.623264228299</v>
      </c>
      <c r="AN1674" s="6">
        <v>-9133.0498499273199</v>
      </c>
      <c r="AO1674" s="6">
        <v>-13252.752379490201</v>
      </c>
    </row>
    <row r="1675" spans="2:41" x14ac:dyDescent="0.2">
      <c r="B1675" s="6">
        <v>14991.231056208</v>
      </c>
      <c r="C1675" s="6">
        <v>33142.393062555297</v>
      </c>
      <c r="D1675" s="6">
        <v>15790.5654693959</v>
      </c>
      <c r="E1675" s="6">
        <v>34465.666835644697</v>
      </c>
      <c r="F1675" s="6">
        <v>15374.479356654099</v>
      </c>
      <c r="G1675" s="6">
        <v>30935.025350927601</v>
      </c>
      <c r="H1675" s="6">
        <v>14995.934737763901</v>
      </c>
      <c r="I1675" s="6">
        <v>27716.419559620201</v>
      </c>
      <c r="J1675" s="6">
        <v>15501.252813000299</v>
      </c>
      <c r="K1675" s="6">
        <v>25852.367938416101</v>
      </c>
      <c r="L1675" s="6">
        <v>13941.4136705238</v>
      </c>
      <c r="M1675" s="6">
        <v>30354.410125104099</v>
      </c>
      <c r="N1675" s="6">
        <v>14576.312855480801</v>
      </c>
      <c r="O1675" s="6">
        <v>30998.293872140799</v>
      </c>
      <c r="P1675" s="6">
        <v>14427.312453971599</v>
      </c>
      <c r="Q1675" s="6">
        <v>28073.3422116857</v>
      </c>
      <c r="R1675" s="6">
        <v>14419.652055472699</v>
      </c>
      <c r="S1675" s="6">
        <v>25828.8050093618</v>
      </c>
      <c r="T1675" s="6">
        <v>13825.117454429899</v>
      </c>
      <c r="U1675" s="6">
        <v>22425.045338092001</v>
      </c>
      <c r="V1675" s="6">
        <v>5760.9070109520999</v>
      </c>
      <c r="W1675" s="6">
        <v>9213.3954472851001</v>
      </c>
      <c r="X1675" s="6">
        <v>6010.8594609253496</v>
      </c>
      <c r="Y1675" s="6">
        <v>9571.6249641008799</v>
      </c>
      <c r="Z1675" s="6">
        <v>6050.5364607117499</v>
      </c>
      <c r="AA1675" s="6">
        <v>9231.8265504269002</v>
      </c>
      <c r="AB1675" s="6">
        <v>6015.0550485780996</v>
      </c>
      <c r="AC1675" s="6">
        <v>8570.5085139287894</v>
      </c>
      <c r="AD1675" s="6">
        <v>6159.5557110035897</v>
      </c>
      <c r="AE1675" s="6">
        <v>8437.2503832441598</v>
      </c>
      <c r="AF1675" s="6">
        <v>-9290.7884369785297</v>
      </c>
      <c r="AG1675" s="6">
        <v>-17337.957159761401</v>
      </c>
      <c r="AH1675" s="6">
        <v>-9232.8470949871607</v>
      </c>
      <c r="AI1675" s="6">
        <v>-16652.309328576601</v>
      </c>
      <c r="AJ1675" s="6">
        <v>-9099.6217094637504</v>
      </c>
      <c r="AK1675" s="6">
        <v>-15308.348203896099</v>
      </c>
      <c r="AL1675" s="6">
        <v>-9161.6854529797092</v>
      </c>
      <c r="AM1675" s="6">
        <v>-14397.5602268615</v>
      </c>
      <c r="AN1675" s="6">
        <v>-9133.01781771276</v>
      </c>
      <c r="AO1675" s="6">
        <v>-13254.5838357954</v>
      </c>
    </row>
    <row r="1676" spans="2:41" x14ac:dyDescent="0.2">
      <c r="B1676" s="6">
        <v>14964.083594067501</v>
      </c>
      <c r="C1676" s="6">
        <v>33110.832559763097</v>
      </c>
      <c r="D1676" s="6">
        <v>15761.2426500683</v>
      </c>
      <c r="E1676" s="6">
        <v>34426.758570828999</v>
      </c>
      <c r="F1676" s="6">
        <v>15347.7926787047</v>
      </c>
      <c r="G1676" s="6">
        <v>30897.488846529501</v>
      </c>
      <c r="H1676" s="6">
        <v>14967.8268842175</v>
      </c>
      <c r="I1676" s="6">
        <v>27671.632371520202</v>
      </c>
      <c r="J1676" s="6">
        <v>15476.8546837089</v>
      </c>
      <c r="K1676" s="6">
        <v>25827.415747566902</v>
      </c>
      <c r="L1676" s="6">
        <v>13918.119365337199</v>
      </c>
      <c r="M1676" s="6">
        <v>30326.005930409701</v>
      </c>
      <c r="N1676" s="6">
        <v>14553.213900396</v>
      </c>
      <c r="O1676" s="6">
        <v>30972.150689828301</v>
      </c>
      <c r="P1676" s="6">
        <v>14405.096561545201</v>
      </c>
      <c r="Q1676" s="6">
        <v>28046.253236879998</v>
      </c>
      <c r="R1676" s="6">
        <v>14392.978818601399</v>
      </c>
      <c r="S1676" s="6">
        <v>25791.365569642301</v>
      </c>
      <c r="T1676" s="6">
        <v>13804.211005027701</v>
      </c>
      <c r="U1676" s="6">
        <v>22405.371582346699</v>
      </c>
      <c r="V1676" s="6">
        <v>5793.7976899918203</v>
      </c>
      <c r="W1676" s="6">
        <v>9291.7736032227494</v>
      </c>
      <c r="X1676" s="6">
        <v>6044.0256927505498</v>
      </c>
      <c r="Y1676" s="6">
        <v>9645.8312938528707</v>
      </c>
      <c r="Z1676" s="6">
        <v>6083.75388116665</v>
      </c>
      <c r="AA1676" s="6">
        <v>9298.9445114728696</v>
      </c>
      <c r="AB1676" s="6">
        <v>6048.5110358807497</v>
      </c>
      <c r="AC1676" s="6">
        <v>8631.0290952239902</v>
      </c>
      <c r="AD1676" s="6">
        <v>6192.9345168970503</v>
      </c>
      <c r="AE1676" s="6">
        <v>8493.1629416251308</v>
      </c>
      <c r="AF1676" s="6">
        <v>-9290.3462096322892</v>
      </c>
      <c r="AG1676" s="6">
        <v>-17340.125637626701</v>
      </c>
      <c r="AH1676" s="6">
        <v>-9232.11619532843</v>
      </c>
      <c r="AI1676" s="6">
        <v>-16653.666949313101</v>
      </c>
      <c r="AJ1676" s="6">
        <v>-9100.7511779607103</v>
      </c>
      <c r="AK1676" s="6">
        <v>-15312.979778706</v>
      </c>
      <c r="AL1676" s="6">
        <v>-9163.5284191270803</v>
      </c>
      <c r="AM1676" s="6">
        <v>-14402.4365229102</v>
      </c>
      <c r="AN1676" s="6">
        <v>-9132.8731653417908</v>
      </c>
      <c r="AO1676" s="6">
        <v>-13256.245582375301</v>
      </c>
    </row>
    <row r="1677" spans="2:41" x14ac:dyDescent="0.2">
      <c r="B1677" s="6">
        <v>14936.509944876399</v>
      </c>
      <c r="C1677" s="6">
        <v>33078.604356071999</v>
      </c>
      <c r="D1677" s="6">
        <v>15731.904182537501</v>
      </c>
      <c r="E1677" s="6">
        <v>34387.158305843303</v>
      </c>
      <c r="F1677" s="6">
        <v>15320.569524094801</v>
      </c>
      <c r="G1677" s="6">
        <v>30863.634998814199</v>
      </c>
      <c r="H1677" s="6">
        <v>14939.6315096779</v>
      </c>
      <c r="I1677" s="6">
        <v>27626.722278526999</v>
      </c>
      <c r="J1677" s="6">
        <v>15452.2349301247</v>
      </c>
      <c r="K1677" s="6">
        <v>25801.387779582499</v>
      </c>
      <c r="L1677" s="6">
        <v>13894.518070833499</v>
      </c>
      <c r="M1677" s="6">
        <v>30299.194901737799</v>
      </c>
      <c r="N1677" s="6">
        <v>14530.0920394554</v>
      </c>
      <c r="O1677" s="6">
        <v>30943.940427799898</v>
      </c>
      <c r="P1677" s="6">
        <v>14382.8346321916</v>
      </c>
      <c r="Q1677" s="6">
        <v>28017.5316630042</v>
      </c>
      <c r="R1677" s="6">
        <v>14366.5244113108</v>
      </c>
      <c r="S1677" s="6">
        <v>25751.1413116814</v>
      </c>
      <c r="T1677" s="6">
        <v>13782.931498849999</v>
      </c>
      <c r="U1677" s="6">
        <v>22384.712866798702</v>
      </c>
      <c r="V1677" s="6">
        <v>5826.6884503709098</v>
      </c>
      <c r="W1677" s="6">
        <v>9370.0720280274309</v>
      </c>
      <c r="X1677" s="6">
        <v>6077.1923403027104</v>
      </c>
      <c r="Y1677" s="6">
        <v>9719.9777395579003</v>
      </c>
      <c r="Z1677" s="6">
        <v>6116.9509926229202</v>
      </c>
      <c r="AA1677" s="6">
        <v>9366.0565593500105</v>
      </c>
      <c r="AB1677" s="6">
        <v>6081.7499591761698</v>
      </c>
      <c r="AC1677" s="6">
        <v>8691.4751461693795</v>
      </c>
      <c r="AD1677" s="6">
        <v>6226.2542529768798</v>
      </c>
      <c r="AE1677" s="6">
        <v>8549.0462267248204</v>
      </c>
      <c r="AF1677" s="6">
        <v>-9289.7212643804905</v>
      </c>
      <c r="AG1677" s="6">
        <v>-17341.867259802901</v>
      </c>
      <c r="AH1677" s="6">
        <v>-9231.3559932649296</v>
      </c>
      <c r="AI1677" s="6">
        <v>-16655.019201438699</v>
      </c>
      <c r="AJ1677" s="6">
        <v>-9101.8753624063593</v>
      </c>
      <c r="AK1677" s="6">
        <v>-15317.2828848752</v>
      </c>
      <c r="AL1677" s="6">
        <v>-9165.3184058964598</v>
      </c>
      <c r="AM1677" s="6">
        <v>-14407.2861806661</v>
      </c>
      <c r="AN1677" s="6">
        <v>-9132.6763473287392</v>
      </c>
      <c r="AO1677" s="6">
        <v>-13257.833556075</v>
      </c>
    </row>
    <row r="1678" spans="2:41" x14ac:dyDescent="0.2">
      <c r="B1678" s="6">
        <v>14908.8409887985</v>
      </c>
      <c r="C1678" s="6">
        <v>33045.620870220802</v>
      </c>
      <c r="D1678" s="6">
        <v>15702.546719113599</v>
      </c>
      <c r="E1678" s="6">
        <v>34346.888404552803</v>
      </c>
      <c r="F1678" s="6">
        <v>15292.918912405001</v>
      </c>
      <c r="G1678" s="6">
        <v>30833.119025268799</v>
      </c>
      <c r="H1678" s="6">
        <v>14911.145618304299</v>
      </c>
      <c r="I1678" s="6">
        <v>27583.197252592599</v>
      </c>
      <c r="J1678" s="6">
        <v>15427.4596830429</v>
      </c>
      <c r="K1678" s="6">
        <v>25774.568392388301</v>
      </c>
      <c r="L1678" s="6">
        <v>13870.5166881403</v>
      </c>
      <c r="M1678" s="6">
        <v>30271.815774388098</v>
      </c>
      <c r="N1678" s="6">
        <v>14506.981773151299</v>
      </c>
      <c r="O1678" s="6">
        <v>30914.0671362924</v>
      </c>
      <c r="P1678" s="6">
        <v>14360.5709728313</v>
      </c>
      <c r="Q1678" s="6">
        <v>27986.9508366708</v>
      </c>
      <c r="R1678" s="6">
        <v>14340.3554558258</v>
      </c>
      <c r="S1678" s="6">
        <v>25708.5441726278</v>
      </c>
      <c r="T1678" s="6">
        <v>13761.4873065586</v>
      </c>
      <c r="U1678" s="6">
        <v>22362.961329265199</v>
      </c>
      <c r="V1678" s="6">
        <v>5859.5466288420903</v>
      </c>
      <c r="W1678" s="6">
        <v>9448.31715252293</v>
      </c>
      <c r="X1678" s="6">
        <v>6110.3592648310196</v>
      </c>
      <c r="Y1678" s="6">
        <v>9794.0282677163395</v>
      </c>
      <c r="Z1678" s="6">
        <v>6150.1471543296902</v>
      </c>
      <c r="AA1678" s="6">
        <v>9433.1670351970406</v>
      </c>
      <c r="AB1678" s="6">
        <v>6114.9767601698104</v>
      </c>
      <c r="AC1678" s="6">
        <v>8751.8462180791503</v>
      </c>
      <c r="AD1678" s="6">
        <v>6259.4039314880001</v>
      </c>
      <c r="AE1678" s="6">
        <v>8604.8232167000606</v>
      </c>
      <c r="AF1678" s="6">
        <v>-9289.0063229715997</v>
      </c>
      <c r="AG1678" s="6">
        <v>-17343.327735196799</v>
      </c>
      <c r="AH1678" s="6">
        <v>-9230.5868058058204</v>
      </c>
      <c r="AI1678" s="6">
        <v>-16656.448743891298</v>
      </c>
      <c r="AJ1678" s="6">
        <v>-9102.9080093738303</v>
      </c>
      <c r="AK1678" s="6">
        <v>-15321.119228036599</v>
      </c>
      <c r="AL1678" s="6">
        <v>-9166.9030888152301</v>
      </c>
      <c r="AM1678" s="6">
        <v>-14412.0321854661</v>
      </c>
      <c r="AN1678" s="6">
        <v>-9132.4760876793098</v>
      </c>
      <c r="AO1678" s="6">
        <v>-13259.5013646728</v>
      </c>
    </row>
    <row r="1679" spans="2:41" x14ac:dyDescent="0.2">
      <c r="B1679" s="6">
        <v>14881.2977576137</v>
      </c>
      <c r="C1679" s="6">
        <v>33011.491452748</v>
      </c>
      <c r="D1679" s="6">
        <v>15673.1915428091</v>
      </c>
      <c r="E1679" s="6">
        <v>34305.737407291097</v>
      </c>
      <c r="F1679" s="6">
        <v>15264.9329498641</v>
      </c>
      <c r="G1679" s="6">
        <v>30801.805062628599</v>
      </c>
      <c r="H1679" s="6">
        <v>14882.409524058199</v>
      </c>
      <c r="I1679" s="6">
        <v>27541.962602002601</v>
      </c>
      <c r="J1679" s="6">
        <v>15402.628896095999</v>
      </c>
      <c r="K1679" s="6">
        <v>25747.017198917802</v>
      </c>
      <c r="L1679" s="6">
        <v>13846.1010726477</v>
      </c>
      <c r="M1679" s="6">
        <v>30241.837001577002</v>
      </c>
      <c r="N1679" s="6">
        <v>14483.958027161099</v>
      </c>
      <c r="O1679" s="6">
        <v>30882.6106552241</v>
      </c>
      <c r="P1679" s="6">
        <v>14338.308244469699</v>
      </c>
      <c r="Q1679" s="6">
        <v>27954.736541723501</v>
      </c>
      <c r="R1679" s="6">
        <v>14314.271607451201</v>
      </c>
      <c r="S1679" s="6">
        <v>25665.8680295657</v>
      </c>
      <c r="T1679" s="6">
        <v>13740.022104886</v>
      </c>
      <c r="U1679" s="6">
        <v>22339.255198541799</v>
      </c>
      <c r="V1679" s="6">
        <v>5892.1799563607201</v>
      </c>
      <c r="W1679" s="6">
        <v>9526.6013285405006</v>
      </c>
      <c r="X1679" s="6">
        <v>6143.5259149065996</v>
      </c>
      <c r="Y1679" s="6">
        <v>9868.0245741243107</v>
      </c>
      <c r="Z1679" s="6">
        <v>6183.3432041461301</v>
      </c>
      <c r="AA1679" s="6">
        <v>9500.2508437283104</v>
      </c>
      <c r="AB1679" s="6">
        <v>6148.2035849506001</v>
      </c>
      <c r="AC1679" s="6">
        <v>8811.9996316723009</v>
      </c>
      <c r="AD1679" s="6">
        <v>6292.3429255036699</v>
      </c>
      <c r="AE1679" s="6">
        <v>8660.4107781386392</v>
      </c>
      <c r="AF1679" s="6">
        <v>-9288.2578839272701</v>
      </c>
      <c r="AG1679" s="6">
        <v>-17344.707771769201</v>
      </c>
      <c r="AH1679" s="6">
        <v>-9229.8067344389401</v>
      </c>
      <c r="AI1679" s="6">
        <v>-16657.831629672299</v>
      </c>
      <c r="AJ1679" s="6">
        <v>-9103.7495541844</v>
      </c>
      <c r="AK1679" s="6">
        <v>-15324.6281998045</v>
      </c>
      <c r="AL1679" s="6">
        <v>-9168.2406658419495</v>
      </c>
      <c r="AM1679" s="6">
        <v>-14416.544991524401</v>
      </c>
      <c r="AN1679" s="6">
        <v>-9132.2213254089602</v>
      </c>
      <c r="AO1679" s="6">
        <v>-13261.2826148268</v>
      </c>
    </row>
    <row r="1680" spans="2:41" x14ac:dyDescent="0.2">
      <c r="B1680" s="6">
        <v>14853.802274847299</v>
      </c>
      <c r="C1680" s="6">
        <v>32976.223784990099</v>
      </c>
      <c r="D1680" s="6">
        <v>15643.8406282092</v>
      </c>
      <c r="E1680" s="6">
        <v>34263.192099737302</v>
      </c>
      <c r="F1680" s="6">
        <v>15236.426511932301</v>
      </c>
      <c r="G1680" s="6">
        <v>30767.775508087201</v>
      </c>
      <c r="H1680" s="6">
        <v>14853.517981433301</v>
      </c>
      <c r="I1680" s="6">
        <v>27501.899062120199</v>
      </c>
      <c r="J1680" s="6">
        <v>15377.7842269624</v>
      </c>
      <c r="K1680" s="6">
        <v>25717.353105387701</v>
      </c>
      <c r="L1680" s="6">
        <v>13821.317373886101</v>
      </c>
      <c r="M1680" s="6">
        <v>30209.622264242698</v>
      </c>
      <c r="N1680" s="6">
        <v>14461.0938998118</v>
      </c>
      <c r="O1680" s="6">
        <v>30848.545158899102</v>
      </c>
      <c r="P1680" s="6">
        <v>14316.0463889887</v>
      </c>
      <c r="Q1680" s="6">
        <v>27920.991170915499</v>
      </c>
      <c r="R1680" s="6">
        <v>14288.0697518662</v>
      </c>
      <c r="S1680" s="6">
        <v>25625.3282399727</v>
      </c>
      <c r="T1680" s="6">
        <v>13718.5561138884</v>
      </c>
      <c r="U1680" s="6">
        <v>22313.236462461799</v>
      </c>
      <c r="V1680" s="6">
        <v>5924.7868430005401</v>
      </c>
      <c r="W1680" s="6">
        <v>9604.9161320532494</v>
      </c>
      <c r="X1680" s="6">
        <v>6176.6921583249596</v>
      </c>
      <c r="Y1680" s="6">
        <v>9942.0143522669696</v>
      </c>
      <c r="Z1680" s="6">
        <v>6216.5390513846696</v>
      </c>
      <c r="AA1680" s="6">
        <v>9567.2558309515407</v>
      </c>
      <c r="AB1680" s="6">
        <v>6181.4305855938001</v>
      </c>
      <c r="AC1680" s="6">
        <v>8871.9725644664995</v>
      </c>
      <c r="AD1680" s="6">
        <v>6325.1590311026703</v>
      </c>
      <c r="AE1680" s="6">
        <v>8715.7971780272201</v>
      </c>
      <c r="AF1680" s="6">
        <v>-9287.48787246758</v>
      </c>
      <c r="AG1680" s="6">
        <v>-17346.138242226101</v>
      </c>
      <c r="AH1680" s="6">
        <v>-9228.9595767438605</v>
      </c>
      <c r="AI1680" s="6">
        <v>-16659.0210985349</v>
      </c>
      <c r="AJ1680" s="6">
        <v>-9104.4001500638296</v>
      </c>
      <c r="AK1680" s="6">
        <v>-15328.052612496</v>
      </c>
      <c r="AL1680" s="6">
        <v>-9169.4569479145102</v>
      </c>
      <c r="AM1680" s="6">
        <v>-14420.9275387955</v>
      </c>
      <c r="AN1680" s="6">
        <v>-9131.8647107233992</v>
      </c>
      <c r="AO1680" s="6">
        <v>-13262.9633420136</v>
      </c>
    </row>
    <row r="1681" spans="2:41" x14ac:dyDescent="0.2">
      <c r="B1681" s="6">
        <v>14826.0996166275</v>
      </c>
      <c r="C1681" s="6">
        <v>32939.548090340599</v>
      </c>
      <c r="D1681" s="6">
        <v>15614.5971486134</v>
      </c>
      <c r="E1681" s="6">
        <v>34218.869992210501</v>
      </c>
      <c r="F1681" s="6">
        <v>15207.316504303901</v>
      </c>
      <c r="G1681" s="6">
        <v>30732.954622174198</v>
      </c>
      <c r="H1681" s="6">
        <v>14824.317298822099</v>
      </c>
      <c r="I1681" s="6">
        <v>27461.797854516401</v>
      </c>
      <c r="J1681" s="6">
        <v>15352.938633476801</v>
      </c>
      <c r="K1681" s="6">
        <v>25684.745115543399</v>
      </c>
      <c r="L1681" s="6">
        <v>13796.4352154958</v>
      </c>
      <c r="M1681" s="6">
        <v>30176.4924088691</v>
      </c>
      <c r="N1681" s="6">
        <v>14438.4164425578</v>
      </c>
      <c r="O1681" s="6">
        <v>30811.467742233901</v>
      </c>
      <c r="P1681" s="6">
        <v>14293.785448202099</v>
      </c>
      <c r="Q1681" s="6">
        <v>27885.2745016544</v>
      </c>
      <c r="R1681" s="6">
        <v>14261.8497219976</v>
      </c>
      <c r="S1681" s="6">
        <v>25586.701906271701</v>
      </c>
      <c r="T1681" s="6">
        <v>13697.090692834699</v>
      </c>
      <c r="U1681" s="6">
        <v>22285.7305828832</v>
      </c>
      <c r="V1681" s="6">
        <v>5957.1087734943803</v>
      </c>
      <c r="W1681" s="6">
        <v>9683.1519918164195</v>
      </c>
      <c r="X1681" s="6">
        <v>6209.8579639515601</v>
      </c>
      <c r="Y1681" s="6">
        <v>10015.8956981423</v>
      </c>
      <c r="Z1681" s="6">
        <v>6249.7116042349098</v>
      </c>
      <c r="AA1681" s="6">
        <v>9634.1098783038397</v>
      </c>
      <c r="AB1681" s="6">
        <v>6214.6575027326398</v>
      </c>
      <c r="AC1681" s="6">
        <v>8931.8472194612295</v>
      </c>
      <c r="AD1681" s="6">
        <v>6357.9157561213697</v>
      </c>
      <c r="AE1681" s="6">
        <v>8771.0553266050902</v>
      </c>
      <c r="AF1681" s="6">
        <v>-9286.6667155885607</v>
      </c>
      <c r="AG1681" s="6">
        <v>-17347.568915671702</v>
      </c>
      <c r="AH1681" s="6">
        <v>-9227.9153705938897</v>
      </c>
      <c r="AI1681" s="6">
        <v>-16659.9461029454</v>
      </c>
      <c r="AJ1681" s="6">
        <v>-9104.9383154657407</v>
      </c>
      <c r="AK1681" s="6">
        <v>-15331.514701738501</v>
      </c>
      <c r="AL1681" s="6">
        <v>-9170.6633512975695</v>
      </c>
      <c r="AM1681" s="6">
        <v>-14425.2893109507</v>
      </c>
      <c r="AN1681" s="6">
        <v>-9131.3688619234799</v>
      </c>
      <c r="AO1681" s="6">
        <v>-13264.2988771741</v>
      </c>
    </row>
    <row r="1682" spans="2:41" x14ac:dyDescent="0.2">
      <c r="B1682" s="6">
        <v>14798.231865715399</v>
      </c>
      <c r="C1682" s="6">
        <v>32900.655252713499</v>
      </c>
      <c r="D1682" s="6">
        <v>15585.4520991852</v>
      </c>
      <c r="E1682" s="6">
        <v>34173.1515465997</v>
      </c>
      <c r="F1682" s="6">
        <v>15177.806389559901</v>
      </c>
      <c r="G1682" s="6">
        <v>30698.506414009102</v>
      </c>
      <c r="H1682" s="6">
        <v>14794.7611757904</v>
      </c>
      <c r="I1682" s="6">
        <v>27422.4692918664</v>
      </c>
      <c r="J1682" s="6">
        <v>15328.0998695375</v>
      </c>
      <c r="K1682" s="6">
        <v>25650.435159081098</v>
      </c>
      <c r="L1682" s="6">
        <v>13771.705101354901</v>
      </c>
      <c r="M1682" s="6">
        <v>30142.660763594002</v>
      </c>
      <c r="N1682" s="6">
        <v>14415.8844245282</v>
      </c>
      <c r="O1682" s="6">
        <v>30772.9430746324</v>
      </c>
      <c r="P1682" s="6">
        <v>14271.525456310501</v>
      </c>
      <c r="Q1682" s="6">
        <v>27847.602915483501</v>
      </c>
      <c r="R1682" s="6">
        <v>14235.7337395963</v>
      </c>
      <c r="S1682" s="6">
        <v>25547.256077733698</v>
      </c>
      <c r="T1682" s="6">
        <v>13675.683301441501</v>
      </c>
      <c r="U1682" s="6">
        <v>22257.318545737799</v>
      </c>
      <c r="V1682" s="6">
        <v>5989.3707757850298</v>
      </c>
      <c r="W1682" s="6">
        <v>9761.2823350934395</v>
      </c>
      <c r="X1682" s="6">
        <v>6242.9532779098599</v>
      </c>
      <c r="Y1682" s="6">
        <v>10089.593105473599</v>
      </c>
      <c r="Z1682" s="6">
        <v>6282.8333587404404</v>
      </c>
      <c r="AA1682" s="6">
        <v>9700.7736029050902</v>
      </c>
      <c r="AB1682" s="6">
        <v>6247.8838867271597</v>
      </c>
      <c r="AC1682" s="6">
        <v>8991.6340833189297</v>
      </c>
      <c r="AD1682" s="6">
        <v>6390.6594170298004</v>
      </c>
      <c r="AE1682" s="6">
        <v>8826.2596244309807</v>
      </c>
      <c r="AF1682" s="6">
        <v>-9285.7495654915601</v>
      </c>
      <c r="AG1682" s="6">
        <v>-17348.821303135501</v>
      </c>
      <c r="AH1682" s="6">
        <v>-9226.6427402157005</v>
      </c>
      <c r="AI1682" s="6">
        <v>-16660.593233193798</v>
      </c>
      <c r="AJ1682" s="6">
        <v>-9105.4320272377299</v>
      </c>
      <c r="AK1682" s="6">
        <v>-15335.071198003499</v>
      </c>
      <c r="AL1682" s="6">
        <v>-9171.8695251796908</v>
      </c>
      <c r="AM1682" s="6">
        <v>-14429.377182587799</v>
      </c>
      <c r="AN1682" s="6">
        <v>-9130.7443764417003</v>
      </c>
      <c r="AO1682" s="6">
        <v>-13265.275838228001</v>
      </c>
    </row>
    <row r="1683" spans="2:41" x14ac:dyDescent="0.2">
      <c r="B1683" s="6">
        <v>14770.476076286001</v>
      </c>
      <c r="C1683" s="6">
        <v>32858.992699028502</v>
      </c>
      <c r="D1683" s="6">
        <v>15556.218841796401</v>
      </c>
      <c r="E1683" s="6">
        <v>34127.322024367699</v>
      </c>
      <c r="F1683" s="6">
        <v>15148.444095087099</v>
      </c>
      <c r="G1683" s="6">
        <v>30662.862011919398</v>
      </c>
      <c r="H1683" s="6">
        <v>14764.9041988557</v>
      </c>
      <c r="I1683" s="6">
        <v>27385.299601807099</v>
      </c>
      <c r="J1683" s="6">
        <v>15303.333920655799</v>
      </c>
      <c r="K1683" s="6">
        <v>25615.650706777898</v>
      </c>
      <c r="L1683" s="6">
        <v>13747.141902165</v>
      </c>
      <c r="M1683" s="6">
        <v>30107.994381958499</v>
      </c>
      <c r="N1683" s="6">
        <v>14393.463490256099</v>
      </c>
      <c r="O1683" s="6">
        <v>30735.206179284301</v>
      </c>
      <c r="P1683" s="6">
        <v>14249.2909486474</v>
      </c>
      <c r="Q1683" s="6">
        <v>27809.293425977699</v>
      </c>
      <c r="R1683" s="6">
        <v>14209.5241692645</v>
      </c>
      <c r="S1683" s="6">
        <v>25505.736606569499</v>
      </c>
      <c r="T1683" s="6">
        <v>13654.417508569801</v>
      </c>
      <c r="U1683" s="6">
        <v>22226.611117828601</v>
      </c>
      <c r="V1683" s="6">
        <v>6021.63013638951</v>
      </c>
      <c r="W1683" s="6">
        <v>9839.3198139623291</v>
      </c>
      <c r="X1683" s="6">
        <v>6275.8771198102804</v>
      </c>
      <c r="Y1683" s="6">
        <v>10163.218720729299</v>
      </c>
      <c r="Z1683" s="6">
        <v>6315.8601154630796</v>
      </c>
      <c r="AA1683" s="6">
        <v>9767.2687312545204</v>
      </c>
      <c r="AB1683" s="6">
        <v>6281.1099632794603</v>
      </c>
      <c r="AC1683" s="6">
        <v>9051.3974939031395</v>
      </c>
      <c r="AD1683" s="6">
        <v>6423.3994299348296</v>
      </c>
      <c r="AE1683" s="6">
        <v>8881.4401184072303</v>
      </c>
      <c r="AF1683" s="6">
        <v>-9284.6744628875695</v>
      </c>
      <c r="AG1683" s="6">
        <v>-17349.749798070101</v>
      </c>
      <c r="AH1683" s="6">
        <v>-9225.2619746340806</v>
      </c>
      <c r="AI1683" s="6">
        <v>-16661.001948299399</v>
      </c>
      <c r="AJ1683" s="6">
        <v>-9105.9231825979605</v>
      </c>
      <c r="AK1683" s="6">
        <v>-15338.661198278</v>
      </c>
      <c r="AL1683" s="6">
        <v>-9173.0627405360101</v>
      </c>
      <c r="AM1683" s="6">
        <v>-14433.039628152001</v>
      </c>
      <c r="AN1683" s="6">
        <v>-9129.9992487685395</v>
      </c>
      <c r="AO1683" s="6">
        <v>-13266.0158638551</v>
      </c>
    </row>
    <row r="1684" spans="2:41" x14ac:dyDescent="0.2">
      <c r="B1684" s="6">
        <v>14742.9552652573</v>
      </c>
      <c r="C1684" s="6">
        <v>32814.997198314297</v>
      </c>
      <c r="D1684" s="6">
        <v>15526.9178755141</v>
      </c>
      <c r="E1684" s="6">
        <v>34082.470392974203</v>
      </c>
      <c r="F1684" s="6">
        <v>15119.334568903299</v>
      </c>
      <c r="G1684" s="6">
        <v>30624.800017620899</v>
      </c>
      <c r="H1684" s="6">
        <v>14734.7344437392</v>
      </c>
      <c r="I1684" s="6">
        <v>27349.5602793662</v>
      </c>
      <c r="J1684" s="6">
        <v>15278.676249907699</v>
      </c>
      <c r="K1684" s="6">
        <v>25579.846462028701</v>
      </c>
      <c r="L1684" s="6">
        <v>13722.536609553301</v>
      </c>
      <c r="M1684" s="6">
        <v>30072.7040663281</v>
      </c>
      <c r="N1684" s="6">
        <v>14371.186561303401</v>
      </c>
      <c r="O1684" s="6">
        <v>30698.467405076201</v>
      </c>
      <c r="P1684" s="6">
        <v>14227.1221237054</v>
      </c>
      <c r="Q1684" s="6">
        <v>27772.090190599702</v>
      </c>
      <c r="R1684" s="6">
        <v>14182.978379157499</v>
      </c>
      <c r="S1684" s="6">
        <v>25465.223617479201</v>
      </c>
      <c r="T1684" s="6">
        <v>13633.299473836199</v>
      </c>
      <c r="U1684" s="6">
        <v>22192.448814854099</v>
      </c>
      <c r="V1684" s="6">
        <v>6053.8894246097398</v>
      </c>
      <c r="W1684" s="6">
        <v>9917.2471371578904</v>
      </c>
      <c r="X1684" s="6">
        <v>6308.5853027583898</v>
      </c>
      <c r="Y1684" s="6">
        <v>10236.8702675486</v>
      </c>
      <c r="Z1684" s="6">
        <v>6348.7376359645596</v>
      </c>
      <c r="AA1684" s="6">
        <v>9833.6628475939906</v>
      </c>
      <c r="AB1684" s="6">
        <v>6314.3357635319298</v>
      </c>
      <c r="AC1684" s="6">
        <v>9111.1489059513897</v>
      </c>
      <c r="AD1684" s="6">
        <v>6456.1381783675497</v>
      </c>
      <c r="AE1684" s="6">
        <v>8936.6134046666903</v>
      </c>
      <c r="AF1684" s="6">
        <v>-9283.4394610876498</v>
      </c>
      <c r="AG1684" s="6">
        <v>-17350.372866690199</v>
      </c>
      <c r="AH1684" s="6">
        <v>-9223.8625940751208</v>
      </c>
      <c r="AI1684" s="6">
        <v>-16661.236737992898</v>
      </c>
      <c r="AJ1684" s="6">
        <v>-9106.4050124730202</v>
      </c>
      <c r="AK1684" s="6">
        <v>-15342.0207835703</v>
      </c>
      <c r="AL1684" s="6">
        <v>-9174.0845620050204</v>
      </c>
      <c r="AM1684" s="6">
        <v>-14436.4559991315</v>
      </c>
      <c r="AN1684" s="6">
        <v>-9129.1922928410095</v>
      </c>
      <c r="AO1684" s="6">
        <v>-13266.7022085754</v>
      </c>
    </row>
    <row r="1685" spans="2:41" x14ac:dyDescent="0.2">
      <c r="B1685" s="6">
        <v>14715.577081789699</v>
      </c>
      <c r="C1685" s="6">
        <v>32770.086108506497</v>
      </c>
      <c r="D1685" s="6">
        <v>15497.546080301399</v>
      </c>
      <c r="E1685" s="6">
        <v>34038.355986032097</v>
      </c>
      <c r="F1685" s="6">
        <v>15089.932639728901</v>
      </c>
      <c r="G1685" s="6">
        <v>30584.790981079201</v>
      </c>
      <c r="H1685" s="6">
        <v>14704.229327549099</v>
      </c>
      <c r="I1685" s="6">
        <v>27313.1570600142</v>
      </c>
      <c r="J1685" s="6">
        <v>15254.125559766901</v>
      </c>
      <c r="K1685" s="6">
        <v>25542.3160185503</v>
      </c>
      <c r="L1685" s="6">
        <v>13697.7768634083</v>
      </c>
      <c r="M1685" s="6">
        <v>30035.939991551499</v>
      </c>
      <c r="N1685" s="6">
        <v>14349.055314728201</v>
      </c>
      <c r="O1685" s="6">
        <v>30660.891070587699</v>
      </c>
      <c r="P1685" s="6">
        <v>14205.079507353599</v>
      </c>
      <c r="Q1685" s="6">
        <v>27736.3176048975</v>
      </c>
      <c r="R1685" s="6">
        <v>14156.081292533399</v>
      </c>
      <c r="S1685" s="6">
        <v>25428.5183781667</v>
      </c>
      <c r="T1685" s="6">
        <v>13612.110150517199</v>
      </c>
      <c r="U1685" s="6">
        <v>22157.930096655899</v>
      </c>
      <c r="V1685" s="6">
        <v>6086.1486802378604</v>
      </c>
      <c r="W1685" s="6">
        <v>9995.0668494946603</v>
      </c>
      <c r="X1685" s="6">
        <v>6341.1494011791501</v>
      </c>
      <c r="Y1685" s="6">
        <v>10310.3983502058</v>
      </c>
      <c r="Z1685" s="6">
        <v>6381.4290146263602</v>
      </c>
      <c r="AA1685" s="6">
        <v>9900.0291125609892</v>
      </c>
      <c r="AB1685" s="6">
        <v>6347.3597710231898</v>
      </c>
      <c r="AC1685" s="6">
        <v>9170.8814886283908</v>
      </c>
      <c r="AD1685" s="6">
        <v>6488.8762017183699</v>
      </c>
      <c r="AE1685" s="6">
        <v>8991.7685086986694</v>
      </c>
      <c r="AF1685" s="6">
        <v>-9282.0827086047502</v>
      </c>
      <c r="AG1685" s="6">
        <v>-17350.786712554702</v>
      </c>
      <c r="AH1685" s="6">
        <v>-9222.4538936599802</v>
      </c>
      <c r="AI1685" s="6">
        <v>-16661.3640014952</v>
      </c>
      <c r="AJ1685" s="6">
        <v>-9106.8038309724707</v>
      </c>
      <c r="AK1685" s="6">
        <v>-15344.973115770401</v>
      </c>
      <c r="AL1685" s="6">
        <v>-9174.8395238700796</v>
      </c>
      <c r="AM1685" s="6">
        <v>-14439.816854296199</v>
      </c>
      <c r="AN1685" s="6">
        <v>-9128.3507804189794</v>
      </c>
      <c r="AO1685" s="6">
        <v>-13267.5001965908</v>
      </c>
    </row>
    <row r="1686" spans="2:41" x14ac:dyDescent="0.2">
      <c r="B1686" s="6">
        <v>14688.209226839699</v>
      </c>
      <c r="C1686" s="6">
        <v>32725.8060736507</v>
      </c>
      <c r="D1686" s="6">
        <v>15468.0271248382</v>
      </c>
      <c r="E1686" s="6">
        <v>33994.408373327802</v>
      </c>
      <c r="F1686" s="6">
        <v>15060.054955686701</v>
      </c>
      <c r="G1686" s="6">
        <v>30543.005742825899</v>
      </c>
      <c r="H1686" s="6">
        <v>14673.4048917011</v>
      </c>
      <c r="I1686" s="6">
        <v>27275.422912358601</v>
      </c>
      <c r="J1686" s="6">
        <v>15229.6570300639</v>
      </c>
      <c r="K1686" s="6">
        <v>25504.2699829991</v>
      </c>
      <c r="L1686" s="6">
        <v>13673.059775619</v>
      </c>
      <c r="M1686" s="6">
        <v>29996.180138318599</v>
      </c>
      <c r="N1686" s="6">
        <v>14326.9003773892</v>
      </c>
      <c r="O1686" s="6">
        <v>30621.976294940701</v>
      </c>
      <c r="P1686" s="6">
        <v>14183.1226113052</v>
      </c>
      <c r="Q1686" s="6">
        <v>27700.664363882999</v>
      </c>
      <c r="R1686" s="6">
        <v>14129.0045285253</v>
      </c>
      <c r="S1686" s="6">
        <v>25393.584748184501</v>
      </c>
      <c r="T1686" s="6">
        <v>13590.906271003299</v>
      </c>
      <c r="U1686" s="6">
        <v>22126.882113285399</v>
      </c>
      <c r="V1686" s="6">
        <v>6118.4078308605203</v>
      </c>
      <c r="W1686" s="6">
        <v>10072.777170023101</v>
      </c>
      <c r="X1686" s="6">
        <v>6373.68469179569</v>
      </c>
      <c r="Y1686" s="6">
        <v>10383.6933341152</v>
      </c>
      <c r="Z1686" s="6">
        <v>6414.0281398493598</v>
      </c>
      <c r="AA1686" s="6">
        <v>9966.3909710278294</v>
      </c>
      <c r="AB1686" s="6">
        <v>6380.2005804414903</v>
      </c>
      <c r="AC1686" s="6">
        <v>9230.5655697187904</v>
      </c>
      <c r="AD1686" s="6">
        <v>6521.6140822664802</v>
      </c>
      <c r="AE1686" s="6">
        <v>9046.8409142321707</v>
      </c>
      <c r="AF1686" s="6">
        <v>-9280.6848146694192</v>
      </c>
      <c r="AG1686" s="6">
        <v>-17351.050572050499</v>
      </c>
      <c r="AH1686" s="6">
        <v>-9221.0404398459395</v>
      </c>
      <c r="AI1686" s="6">
        <v>-16661.476017576799</v>
      </c>
      <c r="AJ1686" s="6">
        <v>-9106.9807599905307</v>
      </c>
      <c r="AK1686" s="6">
        <v>-15347.6096819294</v>
      </c>
      <c r="AL1686" s="6">
        <v>-9175.4226874325395</v>
      </c>
      <c r="AM1686" s="6">
        <v>-14443.177749238301</v>
      </c>
      <c r="AN1686" s="6">
        <v>-9127.4607233142997</v>
      </c>
      <c r="AO1686" s="6">
        <v>-13268.3374451404</v>
      </c>
    </row>
    <row r="1687" spans="2:41" x14ac:dyDescent="0.2">
      <c r="B1687" s="6">
        <v>14660.8410052208</v>
      </c>
      <c r="C1687" s="6">
        <v>32682.623728954899</v>
      </c>
      <c r="D1687" s="6">
        <v>15438.4548514528</v>
      </c>
      <c r="E1687" s="6">
        <v>33950.977384917103</v>
      </c>
      <c r="F1687" s="6">
        <v>15030.269629697699</v>
      </c>
      <c r="G1687" s="6">
        <v>30498.438943683901</v>
      </c>
      <c r="H1687" s="6">
        <v>14642.2977819847</v>
      </c>
      <c r="I1687" s="6">
        <v>27237.385112412201</v>
      </c>
      <c r="J1687" s="6">
        <v>15205.214891413099</v>
      </c>
      <c r="K1687" s="6">
        <v>25467.1964373585</v>
      </c>
      <c r="L1687" s="6">
        <v>13648.5365458011</v>
      </c>
      <c r="M1687" s="6">
        <v>29953.453622010798</v>
      </c>
      <c r="N1687" s="6">
        <v>14304.418884701299</v>
      </c>
      <c r="O1687" s="6">
        <v>30583.837132876899</v>
      </c>
      <c r="P1687" s="6">
        <v>14161.0461003284</v>
      </c>
      <c r="Q1687" s="6">
        <v>27664.706111257601</v>
      </c>
      <c r="R1687" s="6">
        <v>14101.738477319799</v>
      </c>
      <c r="S1687" s="6">
        <v>25357.310051659199</v>
      </c>
      <c r="T1687" s="6">
        <v>13570.0039130401</v>
      </c>
      <c r="U1687" s="6">
        <v>22097.431919660899</v>
      </c>
      <c r="V1687" s="6">
        <v>6150.6668754706798</v>
      </c>
      <c r="W1687" s="6">
        <v>10150.4180059059</v>
      </c>
      <c r="X1687" s="6">
        <v>6406.2189513462999</v>
      </c>
      <c r="Y1687" s="6">
        <v>10456.8531461128</v>
      </c>
      <c r="Z1687" s="6">
        <v>6446.5942678205201</v>
      </c>
      <c r="AA1687" s="6">
        <v>10032.711719859</v>
      </c>
      <c r="AB1687" s="6">
        <v>6412.9592066777404</v>
      </c>
      <c r="AC1687" s="6">
        <v>9290.1580863814797</v>
      </c>
      <c r="AD1687" s="6">
        <v>6554.3147129176996</v>
      </c>
      <c r="AE1687" s="6">
        <v>9101.7271257304601</v>
      </c>
      <c r="AF1687" s="6">
        <v>-9279.2755006141997</v>
      </c>
      <c r="AG1687" s="6">
        <v>-17351.226670483898</v>
      </c>
      <c r="AH1687" s="6">
        <v>-9219.5801003345096</v>
      </c>
      <c r="AI1687" s="6">
        <v>-16661.607962357801</v>
      </c>
      <c r="AJ1687" s="6">
        <v>-9106.9335233103502</v>
      </c>
      <c r="AK1687" s="6">
        <v>-15350.033694059</v>
      </c>
      <c r="AL1687" s="6">
        <v>-9175.99150726267</v>
      </c>
      <c r="AM1687" s="6">
        <v>-14446.5690646312</v>
      </c>
      <c r="AN1687" s="6">
        <v>-9126.5071629002505</v>
      </c>
      <c r="AO1687" s="6">
        <v>-13269.052562376801</v>
      </c>
    </row>
    <row r="1688" spans="2:41" x14ac:dyDescent="0.2">
      <c r="B1688" s="6">
        <v>14633.4679367352</v>
      </c>
      <c r="C1688" s="6">
        <v>32639.333730905299</v>
      </c>
      <c r="D1688" s="6">
        <v>15408.8548411764</v>
      </c>
      <c r="E1688" s="6">
        <v>33908.683797494799</v>
      </c>
      <c r="F1688" s="6">
        <v>15000.9568416902</v>
      </c>
      <c r="G1688" s="6">
        <v>30450.5518052603</v>
      </c>
      <c r="H1688" s="6">
        <v>14611.0098082649</v>
      </c>
      <c r="I1688" s="6">
        <v>27199.485149046199</v>
      </c>
      <c r="J1688" s="6">
        <v>15180.747267025899</v>
      </c>
      <c r="K1688" s="6">
        <v>25430.719654515298</v>
      </c>
      <c r="L1688" s="6">
        <v>13624.1429558782</v>
      </c>
      <c r="M1688" s="6">
        <v>29909.826920290801</v>
      </c>
      <c r="N1688" s="6">
        <v>14281.5118747663</v>
      </c>
      <c r="O1688" s="6">
        <v>30548.302154990299</v>
      </c>
      <c r="P1688" s="6">
        <v>14138.6411972759</v>
      </c>
      <c r="Q1688" s="6">
        <v>27630.1467038919</v>
      </c>
      <c r="R1688" s="6">
        <v>14074.051203561199</v>
      </c>
      <c r="S1688" s="6">
        <v>25320.100728436199</v>
      </c>
      <c r="T1688" s="6">
        <v>13549.312543125699</v>
      </c>
      <c r="U1688" s="6">
        <v>22065.698081441002</v>
      </c>
      <c r="V1688" s="6">
        <v>6182.9257450643099</v>
      </c>
      <c r="W1688" s="6">
        <v>10227.942652501</v>
      </c>
      <c r="X1688" s="6">
        <v>6438.7535756298203</v>
      </c>
      <c r="Y1688" s="6">
        <v>10529.9528648055</v>
      </c>
      <c r="Z1688" s="6">
        <v>6479.1586914279997</v>
      </c>
      <c r="AA1688" s="6">
        <v>10098.894705197499</v>
      </c>
      <c r="AB1688" s="6">
        <v>6445.5614164634999</v>
      </c>
      <c r="AC1688" s="6">
        <v>9349.4286165301291</v>
      </c>
      <c r="AD1688" s="6">
        <v>6586.9200718632201</v>
      </c>
      <c r="AE1688" s="6">
        <v>9156.4056433599999</v>
      </c>
      <c r="AF1688" s="6">
        <v>-9277.8223943340508</v>
      </c>
      <c r="AG1688" s="6">
        <v>-17351.354014235501</v>
      </c>
      <c r="AH1688" s="6">
        <v>-9217.9881242129395</v>
      </c>
      <c r="AI1688" s="6">
        <v>-16661.654129278399</v>
      </c>
      <c r="AJ1688" s="6">
        <v>-9106.7931376252891</v>
      </c>
      <c r="AK1688" s="6">
        <v>-15352.2546485152</v>
      </c>
      <c r="AL1688" s="6">
        <v>-9176.5599223682802</v>
      </c>
      <c r="AM1688" s="6">
        <v>-14449.9804483752</v>
      </c>
      <c r="AN1688" s="6">
        <v>-9125.4123524206698</v>
      </c>
      <c r="AO1688" s="6">
        <v>-13269.588690636199</v>
      </c>
    </row>
    <row r="1689" spans="2:41" x14ac:dyDescent="0.2">
      <c r="B1689" s="6">
        <v>14605.942307433799</v>
      </c>
      <c r="C1689" s="6">
        <v>32595.126136580198</v>
      </c>
      <c r="D1689" s="6">
        <v>15379.0484053206</v>
      </c>
      <c r="E1689" s="6">
        <v>33867.772620139003</v>
      </c>
      <c r="F1689" s="6">
        <v>14971.9159895171</v>
      </c>
      <c r="G1689" s="6">
        <v>30400.486427339401</v>
      </c>
      <c r="H1689" s="6">
        <v>14579.7160530367</v>
      </c>
      <c r="I1689" s="6">
        <v>27160.4278503569</v>
      </c>
      <c r="J1689" s="6">
        <v>15156.086386031</v>
      </c>
      <c r="K1689" s="6">
        <v>25394.277384332101</v>
      </c>
      <c r="L1689" s="6">
        <v>13599.677645141401</v>
      </c>
      <c r="M1689" s="6">
        <v>29867.676626332599</v>
      </c>
      <c r="N1689" s="6">
        <v>14258.298946675201</v>
      </c>
      <c r="O1689" s="6">
        <v>30515.2221935628</v>
      </c>
      <c r="P1689" s="6">
        <v>14115.890982396801</v>
      </c>
      <c r="Q1689" s="6">
        <v>27598.259196751798</v>
      </c>
      <c r="R1689" s="6">
        <v>14045.9486216518</v>
      </c>
      <c r="S1689" s="6">
        <v>25284.350837704998</v>
      </c>
      <c r="T1689" s="6">
        <v>13528.279071920701</v>
      </c>
      <c r="U1689" s="6">
        <v>22033.211009479699</v>
      </c>
      <c r="V1689" s="6">
        <v>6215.1190167163804</v>
      </c>
      <c r="W1689" s="6">
        <v>10305.391100700501</v>
      </c>
      <c r="X1689" s="6">
        <v>6471.28840974176</v>
      </c>
      <c r="Y1689" s="6">
        <v>10602.891655830201</v>
      </c>
      <c r="Z1689" s="6">
        <v>6511.7231089810703</v>
      </c>
      <c r="AA1689" s="6">
        <v>10164.848372561401</v>
      </c>
      <c r="AB1689" s="6">
        <v>6478.15471501711</v>
      </c>
      <c r="AC1689" s="6">
        <v>9408.4791610388802</v>
      </c>
      <c r="AD1689" s="6">
        <v>6619.3616932491004</v>
      </c>
      <c r="AE1689" s="6">
        <v>9210.9587415013302</v>
      </c>
      <c r="AF1689" s="6">
        <v>-9276.2618671290002</v>
      </c>
      <c r="AG1689" s="6">
        <v>-17351.422388064999</v>
      </c>
      <c r="AH1689" s="6">
        <v>-9216.1793519880994</v>
      </c>
      <c r="AI1689" s="6">
        <v>-16661.467854070099</v>
      </c>
      <c r="AJ1689" s="6">
        <v>-9106.6470222006792</v>
      </c>
      <c r="AK1689" s="6">
        <v>-15354.365660859599</v>
      </c>
      <c r="AL1689" s="6">
        <v>-9177.1283546527793</v>
      </c>
      <c r="AM1689" s="6">
        <v>-14453.2057130583</v>
      </c>
      <c r="AN1689" s="6">
        <v>-9124.1497673253398</v>
      </c>
      <c r="AO1689" s="6">
        <v>-13269.985706564101</v>
      </c>
    </row>
    <row r="1690" spans="2:41" x14ac:dyDescent="0.2">
      <c r="B1690" s="6">
        <v>14578.0720032994</v>
      </c>
      <c r="C1690" s="6">
        <v>32551.596712986498</v>
      </c>
      <c r="D1690" s="6">
        <v>15348.951313209</v>
      </c>
      <c r="E1690" s="6">
        <v>33828.031841712102</v>
      </c>
      <c r="F1690" s="6">
        <v>14942.890852467401</v>
      </c>
      <c r="G1690" s="6">
        <v>30350.410881014501</v>
      </c>
      <c r="H1690" s="6">
        <v>14548.472207847</v>
      </c>
      <c r="I1690" s="6">
        <v>27119.036032986802</v>
      </c>
      <c r="J1690" s="6">
        <v>15131.1478928043</v>
      </c>
      <c r="K1690" s="6">
        <v>25358.852611542901</v>
      </c>
      <c r="L1690" s="6">
        <v>13575.001879217099</v>
      </c>
      <c r="M1690" s="6">
        <v>29827.857276590199</v>
      </c>
      <c r="N1690" s="6">
        <v>14234.863597539499</v>
      </c>
      <c r="O1690" s="6">
        <v>30483.9150352496</v>
      </c>
      <c r="P1690" s="6">
        <v>14092.8717931926</v>
      </c>
      <c r="Q1690" s="6">
        <v>27568.1365383919</v>
      </c>
      <c r="R1690" s="6">
        <v>14017.4518149823</v>
      </c>
      <c r="S1690" s="6">
        <v>25250.2696239215</v>
      </c>
      <c r="T1690" s="6">
        <v>13506.606239988299</v>
      </c>
      <c r="U1690" s="6">
        <v>22004.1079342185</v>
      </c>
      <c r="V1690" s="6">
        <v>6246.8802663985598</v>
      </c>
      <c r="W1690" s="6">
        <v>10382.628480057399</v>
      </c>
      <c r="X1690" s="6">
        <v>6503.8231339512004</v>
      </c>
      <c r="Y1690" s="6">
        <v>10675.534017191199</v>
      </c>
      <c r="Z1690" s="6">
        <v>6544.2874922185702</v>
      </c>
      <c r="AA1690" s="6">
        <v>10230.581099470401</v>
      </c>
      <c r="AB1690" s="6">
        <v>6510.7479915351896</v>
      </c>
      <c r="AC1690" s="6">
        <v>9467.5237786381404</v>
      </c>
      <c r="AD1690" s="6">
        <v>6651.6150855454898</v>
      </c>
      <c r="AE1690" s="6">
        <v>9265.4566365153296</v>
      </c>
      <c r="AF1690" s="6">
        <v>-9274.5451501669795</v>
      </c>
      <c r="AG1690" s="6">
        <v>-17351.3832796553</v>
      </c>
      <c r="AH1690" s="6">
        <v>-9214.2032740669692</v>
      </c>
      <c r="AI1690" s="6">
        <v>-16660.998396012699</v>
      </c>
      <c r="AJ1690" s="6">
        <v>-9106.50049164148</v>
      </c>
      <c r="AK1690" s="6">
        <v>-15356.5524253317</v>
      </c>
      <c r="AL1690" s="6">
        <v>-9177.6382599926601</v>
      </c>
      <c r="AM1690" s="6">
        <v>-14456.089118342399</v>
      </c>
      <c r="AN1690" s="6">
        <v>-9122.7360655660304</v>
      </c>
      <c r="AO1690" s="6">
        <v>-13270.2486682773</v>
      </c>
    </row>
    <row r="1691" spans="2:41" x14ac:dyDescent="0.2">
      <c r="B1691" s="6">
        <v>14549.7843279017</v>
      </c>
      <c r="C1691" s="6">
        <v>32511.343391178201</v>
      </c>
      <c r="D1691" s="6">
        <v>15318.5840745735</v>
      </c>
      <c r="E1691" s="6">
        <v>33788.656765803498</v>
      </c>
      <c r="F1691" s="6">
        <v>14913.859078616</v>
      </c>
      <c r="G1691" s="6">
        <v>30302.023003336799</v>
      </c>
      <c r="H1691" s="6">
        <v>14517.2383335386</v>
      </c>
      <c r="I1691" s="6">
        <v>27075.935678948899</v>
      </c>
      <c r="J1691" s="6">
        <v>15105.8923073476</v>
      </c>
      <c r="K1691" s="6">
        <v>25325.403680044299</v>
      </c>
      <c r="L1691" s="6">
        <v>13550.152676387201</v>
      </c>
      <c r="M1691" s="6">
        <v>29789.1917066307</v>
      </c>
      <c r="N1691" s="6">
        <v>14211.1395752631</v>
      </c>
      <c r="O1691" s="6">
        <v>30453.997346882701</v>
      </c>
      <c r="P1691" s="6">
        <v>14069.5863177051</v>
      </c>
      <c r="Q1691" s="6">
        <v>27538.594919314801</v>
      </c>
      <c r="R1691" s="6">
        <v>13988.7342585856</v>
      </c>
      <c r="S1691" s="6">
        <v>25215.3446273913</v>
      </c>
      <c r="T1691" s="6">
        <v>13484.5754801107</v>
      </c>
      <c r="U1691" s="6">
        <v>21978.162634307198</v>
      </c>
      <c r="V1691" s="6">
        <v>6278.6054742801998</v>
      </c>
      <c r="W1691" s="6">
        <v>10459.6637173119</v>
      </c>
      <c r="X1691" s="6">
        <v>6536.3569072355704</v>
      </c>
      <c r="Y1691" s="6">
        <v>10747.95688037</v>
      </c>
      <c r="Z1691" s="6">
        <v>6576.8369106013997</v>
      </c>
      <c r="AA1691" s="6">
        <v>10296.214086415001</v>
      </c>
      <c r="AB1691" s="6">
        <v>6543.3411614019997</v>
      </c>
      <c r="AC1691" s="6">
        <v>9526.5670405417804</v>
      </c>
      <c r="AD1691" s="6">
        <v>6683.7691778185799</v>
      </c>
      <c r="AE1691" s="6">
        <v>9319.9151336863706</v>
      </c>
      <c r="AF1691" s="6">
        <v>-9272.6729710076397</v>
      </c>
      <c r="AG1691" s="6">
        <v>-17351.176036721001</v>
      </c>
      <c r="AH1691" s="6">
        <v>-9212.1676836427905</v>
      </c>
      <c r="AI1691" s="6">
        <v>-16660.321702756501</v>
      </c>
      <c r="AJ1691" s="6">
        <v>-9106.3526205010003</v>
      </c>
      <c r="AK1691" s="6">
        <v>-15358.8214200939</v>
      </c>
      <c r="AL1691" s="6">
        <v>-9177.9094953284093</v>
      </c>
      <c r="AM1691" s="6">
        <v>-14458.740281012901</v>
      </c>
      <c r="AN1691" s="6">
        <v>-9121.2702017373904</v>
      </c>
      <c r="AO1691" s="6">
        <v>-13270.328753985201</v>
      </c>
    </row>
    <row r="1692" spans="2:41" x14ac:dyDescent="0.2">
      <c r="B1692" s="6">
        <v>14521.242435231399</v>
      </c>
      <c r="C1692" s="6">
        <v>32474.393960455</v>
      </c>
      <c r="D1692" s="6">
        <v>15287.925935118899</v>
      </c>
      <c r="E1692" s="6">
        <v>33749.158826575498</v>
      </c>
      <c r="F1692" s="6">
        <v>14884.8251156147</v>
      </c>
      <c r="G1692" s="6">
        <v>30254.493743178198</v>
      </c>
      <c r="H1692" s="6">
        <v>14485.960508742601</v>
      </c>
      <c r="I1692" s="6">
        <v>27032.1633048775</v>
      </c>
      <c r="J1692" s="6">
        <v>15080.3414090307</v>
      </c>
      <c r="K1692" s="6">
        <v>25293.395561846799</v>
      </c>
      <c r="L1692" s="6">
        <v>13525.178617411701</v>
      </c>
      <c r="M1692" s="6">
        <v>29749.8900373096</v>
      </c>
      <c r="N1692" s="6">
        <v>14187.0348247732</v>
      </c>
      <c r="O1692" s="6">
        <v>30424.845531580999</v>
      </c>
      <c r="P1692" s="6">
        <v>14046.020881652499</v>
      </c>
      <c r="Q1692" s="6">
        <v>27509.8268078316</v>
      </c>
      <c r="R1692" s="6">
        <v>13959.8397226991</v>
      </c>
      <c r="S1692" s="6">
        <v>25178.041826852499</v>
      </c>
      <c r="T1692" s="6">
        <v>13462.472413146101</v>
      </c>
      <c r="U1692" s="6">
        <v>21952.719205363301</v>
      </c>
      <c r="V1692" s="6">
        <v>6310.2530849383302</v>
      </c>
      <c r="W1692" s="6">
        <v>10536.5228197453</v>
      </c>
      <c r="X1692" s="6">
        <v>6568.7997877609596</v>
      </c>
      <c r="Y1692" s="6">
        <v>10820.259127564401</v>
      </c>
      <c r="Z1692" s="6">
        <v>6609.3163205676001</v>
      </c>
      <c r="AA1692" s="6">
        <v>10361.835285400301</v>
      </c>
      <c r="AB1692" s="6">
        <v>6575.9341177470496</v>
      </c>
      <c r="AC1692" s="6">
        <v>9585.6024425626201</v>
      </c>
      <c r="AD1692" s="6">
        <v>6715.8791103592002</v>
      </c>
      <c r="AE1692" s="6">
        <v>9374.3404201977901</v>
      </c>
      <c r="AF1692" s="6">
        <v>-9270.67850186541</v>
      </c>
      <c r="AG1692" s="6">
        <v>-17350.747931932401</v>
      </c>
      <c r="AH1692" s="6">
        <v>-9210.1213548734995</v>
      </c>
      <c r="AI1692" s="6">
        <v>-16659.6385961753</v>
      </c>
      <c r="AJ1692" s="6">
        <v>-9106.1551288542105</v>
      </c>
      <c r="AK1692" s="6">
        <v>-15360.952547134701</v>
      </c>
      <c r="AL1692" s="6">
        <v>-9177.9335411410193</v>
      </c>
      <c r="AM1692" s="6">
        <v>-14461.210546959601</v>
      </c>
      <c r="AN1692" s="6">
        <v>-9119.7813796236896</v>
      </c>
      <c r="AO1692" s="6">
        <v>-13270.261494873401</v>
      </c>
    </row>
    <row r="1693" spans="2:41" x14ac:dyDescent="0.2">
      <c r="B1693" s="6">
        <v>14492.547843174299</v>
      </c>
      <c r="C1693" s="6">
        <v>32438.038007945201</v>
      </c>
      <c r="D1693" s="6">
        <v>15256.827318944201</v>
      </c>
      <c r="E1693" s="6">
        <v>33709.604483789401</v>
      </c>
      <c r="F1693" s="6">
        <v>14855.7437652506</v>
      </c>
      <c r="G1693" s="6">
        <v>30205.7390788052</v>
      </c>
      <c r="H1693" s="6">
        <v>14454.791035275701</v>
      </c>
      <c r="I1693" s="6">
        <v>26987.486721033601</v>
      </c>
      <c r="J1693" s="6">
        <v>15054.4140061448</v>
      </c>
      <c r="K1693" s="6">
        <v>25261.988410901598</v>
      </c>
      <c r="L1693" s="6">
        <v>13499.977225967101</v>
      </c>
      <c r="M1693" s="6">
        <v>29710.428908215199</v>
      </c>
      <c r="N1693" s="6">
        <v>14162.460170672201</v>
      </c>
      <c r="O1693" s="6">
        <v>30395.6894871732</v>
      </c>
      <c r="P1693" s="6">
        <v>14022.0912387506</v>
      </c>
      <c r="Q1693" s="6">
        <v>27481.952719425401</v>
      </c>
      <c r="R1693" s="6">
        <v>13930.8470112999</v>
      </c>
      <c r="S1693" s="6">
        <v>25139.929641987401</v>
      </c>
      <c r="T1693" s="6">
        <v>13440.2290860268</v>
      </c>
      <c r="U1693" s="6">
        <v>21927.6589858355</v>
      </c>
      <c r="V1693" s="6">
        <v>6341.8796990907704</v>
      </c>
      <c r="W1693" s="6">
        <v>10613.210371123299</v>
      </c>
      <c r="X1693" s="6">
        <v>6601.0084622664299</v>
      </c>
      <c r="Y1693" s="6">
        <v>10892.458335556101</v>
      </c>
      <c r="Z1693" s="6">
        <v>6641.68995878645</v>
      </c>
      <c r="AA1693" s="6">
        <v>10427.4364813053</v>
      </c>
      <c r="AB1693" s="6">
        <v>6608.5264266701297</v>
      </c>
      <c r="AC1693" s="6">
        <v>9644.6255050376203</v>
      </c>
      <c r="AD1693" s="6">
        <v>6747.9719757858002</v>
      </c>
      <c r="AE1693" s="6">
        <v>9428.7476962999608</v>
      </c>
      <c r="AF1693" s="6">
        <v>-9268.6449985539002</v>
      </c>
      <c r="AG1693" s="6">
        <v>-17350.136749155099</v>
      </c>
      <c r="AH1693" s="6">
        <v>-9208.0650365033198</v>
      </c>
      <c r="AI1693" s="6">
        <v>-16659.259578524001</v>
      </c>
      <c r="AJ1693" s="6">
        <v>-9105.8219056772195</v>
      </c>
      <c r="AK1693" s="6">
        <v>-15362.7452614218</v>
      </c>
      <c r="AL1693" s="6">
        <v>-9177.8679681680205</v>
      </c>
      <c r="AM1693" s="6">
        <v>-14463.3736959939</v>
      </c>
      <c r="AN1693" s="6">
        <v>-9118.2511971942004</v>
      </c>
      <c r="AO1693" s="6">
        <v>-13270.1557145274</v>
      </c>
    </row>
    <row r="1694" spans="2:41" x14ac:dyDescent="0.2">
      <c r="B1694" s="6">
        <v>14463.5569572693</v>
      </c>
      <c r="C1694" s="6">
        <v>32401.113860085399</v>
      </c>
      <c r="D1694" s="6">
        <v>15225.2828885706</v>
      </c>
      <c r="E1694" s="6">
        <v>33669.865811003903</v>
      </c>
      <c r="F1694" s="6">
        <v>14826.4326121415</v>
      </c>
      <c r="G1694" s="6">
        <v>30156.935749715401</v>
      </c>
      <c r="H1694" s="6">
        <v>14423.7531982359</v>
      </c>
      <c r="I1694" s="6">
        <v>26941.2836082469</v>
      </c>
      <c r="J1694" s="6">
        <v>15027.9965947481</v>
      </c>
      <c r="K1694" s="6">
        <v>25231.133345117301</v>
      </c>
      <c r="L1694" s="6">
        <v>13474.5325652473</v>
      </c>
      <c r="M1694" s="6">
        <v>29673.133993418</v>
      </c>
      <c r="N1694" s="6">
        <v>14137.383372602901</v>
      </c>
      <c r="O1694" s="6">
        <v>30365.996339262299</v>
      </c>
      <c r="P1694" s="6">
        <v>13997.753057444799</v>
      </c>
      <c r="Q1694" s="6">
        <v>27453.516124491602</v>
      </c>
      <c r="R1694" s="6">
        <v>13901.767726444599</v>
      </c>
      <c r="S1694" s="6">
        <v>25102.481392997801</v>
      </c>
      <c r="T1694" s="6">
        <v>13417.614680455399</v>
      </c>
      <c r="U1694" s="6">
        <v>21904.2453234762</v>
      </c>
      <c r="V1694" s="6">
        <v>6373.5049294341097</v>
      </c>
      <c r="W1694" s="6">
        <v>10689.8021106909</v>
      </c>
      <c r="X1694" s="6">
        <v>6632.9886463967596</v>
      </c>
      <c r="Y1694" s="6">
        <v>10964.631487721699</v>
      </c>
      <c r="Z1694" s="6">
        <v>6673.8858450959096</v>
      </c>
      <c r="AA1694" s="6">
        <v>10492.920176505701</v>
      </c>
      <c r="AB1694" s="6">
        <v>6641.0296662411301</v>
      </c>
      <c r="AC1694" s="6">
        <v>9703.4247744248096</v>
      </c>
      <c r="AD1694" s="6">
        <v>6780.0602594595302</v>
      </c>
      <c r="AE1694" s="6">
        <v>9483.1149384356995</v>
      </c>
      <c r="AF1694" s="6">
        <v>-9266.5969044491903</v>
      </c>
      <c r="AG1694" s="6">
        <v>-17349.5004914741</v>
      </c>
      <c r="AH1694" s="6">
        <v>-9205.9665696318607</v>
      </c>
      <c r="AI1694" s="6">
        <v>-16659.471794591798</v>
      </c>
      <c r="AJ1694" s="6">
        <v>-9105.2895468428596</v>
      </c>
      <c r="AK1694" s="6">
        <v>-15364.142984289199</v>
      </c>
      <c r="AL1694" s="6">
        <v>-9177.7986247377303</v>
      </c>
      <c r="AM1694" s="6">
        <v>-14465.349900564899</v>
      </c>
      <c r="AN1694" s="6">
        <v>-9116.6368648683692</v>
      </c>
      <c r="AO1694" s="6">
        <v>-13270.047888453701</v>
      </c>
    </row>
    <row r="1695" spans="2:41" x14ac:dyDescent="0.2">
      <c r="B1695" s="6">
        <v>14434.125411024101</v>
      </c>
      <c r="C1695" s="6">
        <v>32364.819732843702</v>
      </c>
      <c r="D1695" s="6">
        <v>15193.4287283392</v>
      </c>
      <c r="E1695" s="6">
        <v>33629.627391675</v>
      </c>
      <c r="F1695" s="6">
        <v>14796.6833834509</v>
      </c>
      <c r="G1695" s="6">
        <v>30111.678548888201</v>
      </c>
      <c r="H1695" s="6">
        <v>14392.6834318238</v>
      </c>
      <c r="I1695" s="6">
        <v>26894.136865405901</v>
      </c>
      <c r="J1695" s="6">
        <v>15001.125065940299</v>
      </c>
      <c r="K1695" s="6">
        <v>25200.755284741699</v>
      </c>
      <c r="L1695" s="6">
        <v>13448.906949464799</v>
      </c>
      <c r="M1695" s="6">
        <v>29638.623773302901</v>
      </c>
      <c r="N1695" s="6">
        <v>14111.9093957243</v>
      </c>
      <c r="O1695" s="6">
        <v>30335.216066749901</v>
      </c>
      <c r="P1695" s="6">
        <v>13973.013480104901</v>
      </c>
      <c r="Q1695" s="6">
        <v>27422.9349505885</v>
      </c>
      <c r="R1695" s="6">
        <v>13872.721786611301</v>
      </c>
      <c r="S1695" s="6">
        <v>25064.241205536699</v>
      </c>
      <c r="T1695" s="6">
        <v>13394.5673274523</v>
      </c>
      <c r="U1695" s="6">
        <v>21882.025120873899</v>
      </c>
      <c r="V1695" s="6">
        <v>6405.12986789359</v>
      </c>
      <c r="W1695" s="6">
        <v>10766.282656556101</v>
      </c>
      <c r="X1695" s="6">
        <v>6664.90384537915</v>
      </c>
      <c r="Y1695" s="6">
        <v>11036.803467359499</v>
      </c>
      <c r="Z1695" s="6">
        <v>6705.9148019517597</v>
      </c>
      <c r="AA1695" s="6">
        <v>10558.183509414799</v>
      </c>
      <c r="AB1695" s="6">
        <v>6673.4863875938499</v>
      </c>
      <c r="AC1695" s="6">
        <v>9761.8672779522094</v>
      </c>
      <c r="AD1695" s="6">
        <v>6812.1463327311603</v>
      </c>
      <c r="AE1695" s="6">
        <v>9537.4009148031491</v>
      </c>
      <c r="AF1695" s="6">
        <v>-9264.5194687307103</v>
      </c>
      <c r="AG1695" s="6">
        <v>-17349.093093349999</v>
      </c>
      <c r="AH1695" s="6">
        <v>-9203.7530201886293</v>
      </c>
      <c r="AI1695" s="6">
        <v>-16660.4244571852</v>
      </c>
      <c r="AJ1695" s="6">
        <v>-9104.6007363778008</v>
      </c>
      <c r="AK1695" s="6">
        <v>-15365.257890127699</v>
      </c>
      <c r="AL1695" s="6">
        <v>-9177.7292077135698</v>
      </c>
      <c r="AM1695" s="6">
        <v>-14467.508181872599</v>
      </c>
      <c r="AN1695" s="6">
        <v>-9114.8965194947195</v>
      </c>
      <c r="AO1695" s="6">
        <v>-13269.9046383001</v>
      </c>
    </row>
    <row r="1696" spans="2:41" x14ac:dyDescent="0.2">
      <c r="B1696" s="6">
        <v>14404.325921128</v>
      </c>
      <c r="C1696" s="6">
        <v>32329.5882520987</v>
      </c>
      <c r="D1696" s="6">
        <v>15161.3139611566</v>
      </c>
      <c r="E1696" s="6">
        <v>33588.464458218798</v>
      </c>
      <c r="F1696" s="6">
        <v>14766.6509899303</v>
      </c>
      <c r="G1696" s="6">
        <v>30070.909933191699</v>
      </c>
      <c r="H1696" s="6">
        <v>14361.5309319184</v>
      </c>
      <c r="I1696" s="6">
        <v>26847.381638749899</v>
      </c>
      <c r="J1696" s="6">
        <v>14973.924575053799</v>
      </c>
      <c r="K1696" s="6">
        <v>25170.011009587899</v>
      </c>
      <c r="L1696" s="6">
        <v>13423.034906896301</v>
      </c>
      <c r="M1696" s="6">
        <v>29604.9052196546</v>
      </c>
      <c r="N1696" s="6">
        <v>14086.2375144944</v>
      </c>
      <c r="O1696" s="6">
        <v>30302.895625519199</v>
      </c>
      <c r="P1696" s="6">
        <v>13947.991976105101</v>
      </c>
      <c r="Q1696" s="6">
        <v>27390.247776496999</v>
      </c>
      <c r="R1696" s="6">
        <v>13843.747207326</v>
      </c>
      <c r="S1696" s="6">
        <v>25023.279179576799</v>
      </c>
      <c r="T1696" s="6">
        <v>13371.0846294229</v>
      </c>
      <c r="U1696" s="6">
        <v>21858.7943854726</v>
      </c>
      <c r="V1696" s="6">
        <v>6436.7546940802504</v>
      </c>
      <c r="W1696" s="6">
        <v>10842.637931299099</v>
      </c>
      <c r="X1696" s="6">
        <v>6696.8069710608197</v>
      </c>
      <c r="Y1696" s="6">
        <v>11108.904688079199</v>
      </c>
      <c r="Z1696" s="6">
        <v>6737.8576540874901</v>
      </c>
      <c r="AA1696" s="6">
        <v>10623.222142668999</v>
      </c>
      <c r="AB1696" s="6">
        <v>6705.6862616074404</v>
      </c>
      <c r="AC1696" s="6">
        <v>9820.1632688630598</v>
      </c>
      <c r="AD1696" s="6">
        <v>6844.2320837614998</v>
      </c>
      <c r="AE1696" s="6">
        <v>9591.5183057494596</v>
      </c>
      <c r="AF1696" s="6">
        <v>-9262.3394592101704</v>
      </c>
      <c r="AG1696" s="6">
        <v>-17349.190134599001</v>
      </c>
      <c r="AH1696" s="6">
        <v>-9201.3397085201104</v>
      </c>
      <c r="AI1696" s="6">
        <v>-16662.1056018776</v>
      </c>
      <c r="AJ1696" s="6">
        <v>-9103.8355430877491</v>
      </c>
      <c r="AK1696" s="6">
        <v>-15366.3212733039</v>
      </c>
      <c r="AL1696" s="6">
        <v>-9177.6597720525406</v>
      </c>
      <c r="AM1696" s="6">
        <v>-14469.876846986799</v>
      </c>
      <c r="AN1696" s="6">
        <v>-9113.0064041784299</v>
      </c>
      <c r="AO1696" s="6">
        <v>-13269.620167146</v>
      </c>
    </row>
    <row r="1697" spans="2:41" x14ac:dyDescent="0.2">
      <c r="B1697" s="6">
        <v>14374.347970639699</v>
      </c>
      <c r="C1697" s="6">
        <v>32294.182599751599</v>
      </c>
      <c r="D1697" s="6">
        <v>15128.999456252899</v>
      </c>
      <c r="E1697" s="6">
        <v>33546.1600687799</v>
      </c>
      <c r="F1697" s="6">
        <v>14736.5112784103</v>
      </c>
      <c r="G1697" s="6">
        <v>30032.056765053199</v>
      </c>
      <c r="H1697" s="6">
        <v>14330.309302399401</v>
      </c>
      <c r="I1697" s="6">
        <v>26801.4572331667</v>
      </c>
      <c r="J1697" s="6">
        <v>14946.3940155119</v>
      </c>
      <c r="K1697" s="6">
        <v>25138.127828790199</v>
      </c>
      <c r="L1697" s="6">
        <v>13396.7884435248</v>
      </c>
      <c r="M1697" s="6">
        <v>29570.361957052901</v>
      </c>
      <c r="N1697" s="6">
        <v>14060.5327997516</v>
      </c>
      <c r="O1697" s="6">
        <v>30269.333277547299</v>
      </c>
      <c r="P1697" s="6">
        <v>13922.852871285</v>
      </c>
      <c r="Q1697" s="6">
        <v>27356.418285989501</v>
      </c>
      <c r="R1697" s="6">
        <v>13814.776915734799</v>
      </c>
      <c r="S1697" s="6">
        <v>24980.411853079499</v>
      </c>
      <c r="T1697" s="6">
        <v>13347.253823282599</v>
      </c>
      <c r="U1697" s="6">
        <v>21833.1193577306</v>
      </c>
      <c r="V1697" s="6">
        <v>6468.3794414821195</v>
      </c>
      <c r="W1697" s="6">
        <v>10918.804715495</v>
      </c>
      <c r="X1697" s="6">
        <v>6728.7096823070297</v>
      </c>
      <c r="Y1697" s="6">
        <v>11180.9546642641</v>
      </c>
      <c r="Z1697" s="6">
        <v>6769.7905776935504</v>
      </c>
      <c r="AA1697" s="6">
        <v>10688.142837859499</v>
      </c>
      <c r="AB1697" s="6">
        <v>6737.65927598901</v>
      </c>
      <c r="AC1697" s="6">
        <v>9878.44655244149</v>
      </c>
      <c r="AD1697" s="6">
        <v>6876.2980199819403</v>
      </c>
      <c r="AE1697" s="6">
        <v>9645.4038297201205</v>
      </c>
      <c r="AF1697" s="6">
        <v>-9259.9890729628605</v>
      </c>
      <c r="AG1697" s="6">
        <v>-17350.019944564901</v>
      </c>
      <c r="AH1697" s="6">
        <v>-9198.7583032984094</v>
      </c>
      <c r="AI1697" s="6">
        <v>-16664.314106624101</v>
      </c>
      <c r="AJ1697" s="6">
        <v>-9103.0519692880498</v>
      </c>
      <c r="AK1697" s="6">
        <v>-15367.4960632271</v>
      </c>
      <c r="AL1697" s="6">
        <v>-9177.5857055041397</v>
      </c>
      <c r="AM1697" s="6">
        <v>-14472.0910679308</v>
      </c>
      <c r="AN1697" s="6">
        <v>-9110.9893800768095</v>
      </c>
      <c r="AO1697" s="6">
        <v>-13269.1064346741</v>
      </c>
    </row>
    <row r="1698" spans="2:41" x14ac:dyDescent="0.2">
      <c r="B1698" s="6">
        <v>14344.340259798601</v>
      </c>
      <c r="C1698" s="6">
        <v>32257.5402099249</v>
      </c>
      <c r="D1698" s="6">
        <v>15096.569752863399</v>
      </c>
      <c r="E1698" s="6">
        <v>33502.670669921397</v>
      </c>
      <c r="F1698" s="6">
        <v>14706.021459948501</v>
      </c>
      <c r="G1698" s="6">
        <v>29992.2833701083</v>
      </c>
      <c r="H1698" s="6">
        <v>14299.042180835801</v>
      </c>
      <c r="I1698" s="6">
        <v>26755.726245184102</v>
      </c>
      <c r="J1698" s="6">
        <v>14918.5981490575</v>
      </c>
      <c r="K1698" s="6">
        <v>25105.204065952199</v>
      </c>
      <c r="L1698" s="6">
        <v>13370.1705208454</v>
      </c>
      <c r="M1698" s="6">
        <v>29535.900396326699</v>
      </c>
      <c r="N1698" s="6">
        <v>14034.876308631199</v>
      </c>
      <c r="O1698" s="6">
        <v>30235.232400702698</v>
      </c>
      <c r="P1698" s="6">
        <v>13897.750755725099</v>
      </c>
      <c r="Q1698" s="6">
        <v>27321.9359423838</v>
      </c>
      <c r="R1698" s="6">
        <v>13785.7295627192</v>
      </c>
      <c r="S1698" s="6">
        <v>24937.629536786299</v>
      </c>
      <c r="T1698" s="6">
        <v>13323.2706294336</v>
      </c>
      <c r="U1698" s="6">
        <v>21805.501360108901</v>
      </c>
      <c r="V1698" s="6">
        <v>6499.9639792242297</v>
      </c>
      <c r="W1698" s="6">
        <v>10994.850826606</v>
      </c>
      <c r="X1698" s="6">
        <v>6760.6124687936999</v>
      </c>
      <c r="Y1698" s="6">
        <v>11252.9258863999</v>
      </c>
      <c r="Z1698" s="6">
        <v>6801.7231109061304</v>
      </c>
      <c r="AA1698" s="6">
        <v>10753.0402698777</v>
      </c>
      <c r="AB1698" s="6">
        <v>6769.6194171973202</v>
      </c>
      <c r="AC1698" s="6">
        <v>9936.7208716811801</v>
      </c>
      <c r="AD1698" s="6">
        <v>6908.2639544928397</v>
      </c>
      <c r="AE1698" s="6">
        <v>9699.1380631244792</v>
      </c>
      <c r="AF1698" s="6">
        <v>-9257.4790042984696</v>
      </c>
      <c r="AG1698" s="6">
        <v>-17351.5711893716</v>
      </c>
      <c r="AH1698" s="6">
        <v>-9196.0987831137008</v>
      </c>
      <c r="AI1698" s="6">
        <v>-16666.7119081282</v>
      </c>
      <c r="AJ1698" s="6">
        <v>-9102.2564218079006</v>
      </c>
      <c r="AK1698" s="6">
        <v>-15368.6734612541</v>
      </c>
      <c r="AL1698" s="6">
        <v>-9177.3979055682994</v>
      </c>
      <c r="AM1698" s="6">
        <v>-14473.8636754525</v>
      </c>
      <c r="AN1698" s="6">
        <v>-9108.9082732802108</v>
      </c>
      <c r="AO1698" s="6">
        <v>-13268.407817348099</v>
      </c>
    </row>
    <row r="1699" spans="2:41" x14ac:dyDescent="0.2">
      <c r="B1699" s="6">
        <v>14314.331215763401</v>
      </c>
      <c r="C1699" s="6">
        <v>32220.3922268766</v>
      </c>
      <c r="D1699" s="6">
        <v>15064.098329053901</v>
      </c>
      <c r="E1699" s="6">
        <v>33457.871444912496</v>
      </c>
      <c r="F1699" s="6">
        <v>14674.9572646171</v>
      </c>
      <c r="G1699" s="6">
        <v>29951.927855897899</v>
      </c>
      <c r="H1699" s="6">
        <v>14267.642362234999</v>
      </c>
      <c r="I1699" s="6">
        <v>26709.9367208187</v>
      </c>
      <c r="J1699" s="6">
        <v>14890.6564036157</v>
      </c>
      <c r="K1699" s="6">
        <v>25071.5045652515</v>
      </c>
      <c r="L1699" s="6">
        <v>13343.335702476599</v>
      </c>
      <c r="M1699" s="6">
        <v>29502.7336591401</v>
      </c>
      <c r="N1699" s="6">
        <v>14009.216706724899</v>
      </c>
      <c r="O1699" s="6">
        <v>30200.221619152799</v>
      </c>
      <c r="P1699" s="6">
        <v>13872.747819512701</v>
      </c>
      <c r="Q1699" s="6">
        <v>27286.639440433999</v>
      </c>
      <c r="R1699" s="6">
        <v>13756.6698824252</v>
      </c>
      <c r="S1699" s="6">
        <v>24895.050436492402</v>
      </c>
      <c r="T1699" s="6">
        <v>13299.3338539755</v>
      </c>
      <c r="U1699" s="6">
        <v>21776.779175811302</v>
      </c>
      <c r="V1699" s="6">
        <v>6531.4557566635804</v>
      </c>
      <c r="W1699" s="6">
        <v>11070.7076224261</v>
      </c>
      <c r="X1699" s="6">
        <v>6792.5152507810499</v>
      </c>
      <c r="Y1699" s="6">
        <v>11324.709312515701</v>
      </c>
      <c r="Z1699" s="6">
        <v>6833.6555416972096</v>
      </c>
      <c r="AA1699" s="6">
        <v>10817.923180370901</v>
      </c>
      <c r="AB1699" s="6">
        <v>6801.5792438824601</v>
      </c>
      <c r="AC1699" s="6">
        <v>9994.9952080994208</v>
      </c>
      <c r="AD1699" s="6">
        <v>6940.0501013603398</v>
      </c>
      <c r="AE1699" s="6">
        <v>9752.8152675531092</v>
      </c>
      <c r="AF1699" s="6">
        <v>-9254.8535286633396</v>
      </c>
      <c r="AG1699" s="6">
        <v>-17353.650385934299</v>
      </c>
      <c r="AH1699" s="6">
        <v>-9193.4160718780204</v>
      </c>
      <c r="AI1699" s="6">
        <v>-16669.1108514927</v>
      </c>
      <c r="AJ1699" s="6">
        <v>-9101.4139957826992</v>
      </c>
      <c r="AK1699" s="6">
        <v>-15369.625040618501</v>
      </c>
      <c r="AL1699" s="6">
        <v>-9176.9731846160794</v>
      </c>
      <c r="AM1699" s="6">
        <v>-14475.1475835482</v>
      </c>
      <c r="AN1699" s="6">
        <v>-9106.7997934978994</v>
      </c>
      <c r="AO1699" s="6">
        <v>-13267.720979477999</v>
      </c>
    </row>
    <row r="1700" spans="2:41" x14ac:dyDescent="0.2">
      <c r="B1700" s="6">
        <v>14284.322367365699</v>
      </c>
      <c r="C1700" s="6">
        <v>32183.413958818201</v>
      </c>
      <c r="D1700" s="6">
        <v>15031.6167186938</v>
      </c>
      <c r="E1700" s="6">
        <v>33411.717988930097</v>
      </c>
      <c r="F1700" s="6">
        <v>14643.4842917558</v>
      </c>
      <c r="G1700" s="6">
        <v>29913.3901872266</v>
      </c>
      <c r="H1700" s="6">
        <v>14235.993778120601</v>
      </c>
      <c r="I1700" s="6">
        <v>26664.815005816301</v>
      </c>
      <c r="J1700" s="6">
        <v>14862.657410551599</v>
      </c>
      <c r="K1700" s="6">
        <v>25036.680158660402</v>
      </c>
      <c r="L1700" s="6">
        <v>13316.4105736696</v>
      </c>
      <c r="M1700" s="6">
        <v>29469.722510029598</v>
      </c>
      <c r="N1700" s="6">
        <v>13983.606170187501</v>
      </c>
      <c r="O1700" s="6">
        <v>30162.6967516406</v>
      </c>
      <c r="P1700" s="6">
        <v>13847.747026253601</v>
      </c>
      <c r="Q1700" s="6">
        <v>27249.988973705698</v>
      </c>
      <c r="R1700" s="6">
        <v>13727.6756757203</v>
      </c>
      <c r="S1700" s="6">
        <v>24851.560018699201</v>
      </c>
      <c r="T1700" s="6">
        <v>13275.545358315299</v>
      </c>
      <c r="U1700" s="6">
        <v>21747.420415778099</v>
      </c>
      <c r="V1700" s="6">
        <v>6562.88538096914</v>
      </c>
      <c r="W1700" s="6">
        <v>11146.4130057739</v>
      </c>
      <c r="X1700" s="6">
        <v>6824.4180035385898</v>
      </c>
      <c r="Y1700" s="6">
        <v>11396.337023481399</v>
      </c>
      <c r="Z1700" s="6">
        <v>6865.5876789641197</v>
      </c>
      <c r="AA1700" s="6">
        <v>10882.747100910099</v>
      </c>
      <c r="AB1700" s="6">
        <v>6833.5392668350296</v>
      </c>
      <c r="AC1700" s="6">
        <v>10053.2638459965</v>
      </c>
      <c r="AD1700" s="6">
        <v>6971.6552974693104</v>
      </c>
      <c r="AE1700" s="6">
        <v>9806.4643099367695</v>
      </c>
      <c r="AF1700" s="6">
        <v>-9252.1874968913999</v>
      </c>
      <c r="AG1700" s="6">
        <v>-17355.996670934201</v>
      </c>
      <c r="AH1700" s="6">
        <v>-9190.7311092196906</v>
      </c>
      <c r="AI1700" s="6">
        <v>-16671.4825948703</v>
      </c>
      <c r="AJ1700" s="6">
        <v>-9100.4038573909602</v>
      </c>
      <c r="AK1700" s="6">
        <v>-15370.276305998699</v>
      </c>
      <c r="AL1700" s="6">
        <v>-9176.3327411302998</v>
      </c>
      <c r="AM1700" s="6">
        <v>-14476.113868209501</v>
      </c>
      <c r="AN1700" s="6">
        <v>-9104.6804302895107</v>
      </c>
      <c r="AO1700" s="6">
        <v>-13267.341104355601</v>
      </c>
    </row>
    <row r="1701" spans="2:41" x14ac:dyDescent="0.2">
      <c r="B1701" s="6">
        <v>14254.3136084123</v>
      </c>
      <c r="C1701" s="6">
        <v>32145.141971262899</v>
      </c>
      <c r="D1701" s="6">
        <v>14999.1269194488</v>
      </c>
      <c r="E1701" s="6">
        <v>33364.330325063602</v>
      </c>
      <c r="F1701" s="6">
        <v>14611.8083126335</v>
      </c>
      <c r="G1701" s="6">
        <v>29876.6520828209</v>
      </c>
      <c r="H1701" s="6">
        <v>14204.080711455899</v>
      </c>
      <c r="I1701" s="6">
        <v>26620.801804893399</v>
      </c>
      <c r="J1701" s="6">
        <v>14834.712283168101</v>
      </c>
      <c r="K1701" s="6">
        <v>25000.266045836499</v>
      </c>
      <c r="L1701" s="6">
        <v>13289.311869965</v>
      </c>
      <c r="M1701" s="6">
        <v>29434.729188067598</v>
      </c>
      <c r="N1701" s="6">
        <v>13958.151857164499</v>
      </c>
      <c r="O1701" s="6">
        <v>30121.820619812301</v>
      </c>
      <c r="P1701" s="6">
        <v>13822.6802920062</v>
      </c>
      <c r="Q1701" s="6">
        <v>27211.275994362601</v>
      </c>
      <c r="R1701" s="6">
        <v>13698.6983218733</v>
      </c>
      <c r="S1701" s="6">
        <v>24807.570327761201</v>
      </c>
      <c r="T1701" s="6">
        <v>13251.7328040792</v>
      </c>
      <c r="U1701" s="6">
        <v>21717.774880414199</v>
      </c>
      <c r="V1701" s="6">
        <v>6593.91575120587</v>
      </c>
      <c r="W1701" s="6">
        <v>11222.005393605299</v>
      </c>
      <c r="X1701" s="6">
        <v>6856.2930240918404</v>
      </c>
      <c r="Y1701" s="6">
        <v>11467.9131787897</v>
      </c>
      <c r="Z1701" s="6">
        <v>6897.5133484099797</v>
      </c>
      <c r="AA1701" s="6">
        <v>10947.4221445363</v>
      </c>
      <c r="AB1701" s="6">
        <v>6865.4993917298798</v>
      </c>
      <c r="AC1701" s="6">
        <v>10111.389535841599</v>
      </c>
      <c r="AD1701" s="6">
        <v>7003.1457325659103</v>
      </c>
      <c r="AE1701" s="6">
        <v>9860.0890791212696</v>
      </c>
      <c r="AF1701" s="6">
        <v>-9249.5008888237699</v>
      </c>
      <c r="AG1701" s="6">
        <v>-17358.406453030799</v>
      </c>
      <c r="AH1701" s="6">
        <v>-9188.0431960173501</v>
      </c>
      <c r="AI1701" s="6">
        <v>-16673.902564746601</v>
      </c>
      <c r="AJ1701" s="6">
        <v>-9099.1612296433705</v>
      </c>
      <c r="AK1701" s="6">
        <v>-15370.6992394917</v>
      </c>
      <c r="AL1701" s="6">
        <v>-9175.6327275607</v>
      </c>
      <c r="AM1701" s="6">
        <v>-14477.129505921799</v>
      </c>
      <c r="AN1701" s="6">
        <v>-9102.5330756418098</v>
      </c>
      <c r="AO1701" s="6">
        <v>-13267.5444730211</v>
      </c>
    </row>
    <row r="1702" spans="2:41" x14ac:dyDescent="0.2">
      <c r="B1702" s="6">
        <v>14224.3048274004</v>
      </c>
      <c r="C1702" s="6">
        <v>32103.8257856692</v>
      </c>
      <c r="D1702" s="6">
        <v>14966.624709084799</v>
      </c>
      <c r="E1702" s="6">
        <v>33316.1212283239</v>
      </c>
      <c r="F1702" s="6">
        <v>14580.0780163094</v>
      </c>
      <c r="G1702" s="6">
        <v>29839.053940139402</v>
      </c>
      <c r="H1702" s="6">
        <v>14171.913158609599</v>
      </c>
      <c r="I1702" s="6">
        <v>26577.263034616601</v>
      </c>
      <c r="J1702" s="6">
        <v>14806.7943939666</v>
      </c>
      <c r="K1702" s="6">
        <v>24962.135984323198</v>
      </c>
      <c r="L1702" s="6">
        <v>13261.927543051899</v>
      </c>
      <c r="M1702" s="6">
        <v>29397.645460530799</v>
      </c>
      <c r="N1702" s="6">
        <v>13932.886969372201</v>
      </c>
      <c r="O1702" s="6">
        <v>30078.737258101701</v>
      </c>
      <c r="P1702" s="6">
        <v>13797.633750651999</v>
      </c>
      <c r="Q1702" s="6">
        <v>27170.013786535099</v>
      </c>
      <c r="R1702" s="6">
        <v>13669.7110275183</v>
      </c>
      <c r="S1702" s="6">
        <v>24764.8072799521</v>
      </c>
      <c r="T1702" s="6">
        <v>13227.7683661398</v>
      </c>
      <c r="U1702" s="6">
        <v>21687.099664930302</v>
      </c>
      <c r="V1702" s="6">
        <v>6624.9099753158098</v>
      </c>
      <c r="W1702" s="6">
        <v>11297.500374389099</v>
      </c>
      <c r="X1702" s="6">
        <v>6888.0429497487203</v>
      </c>
      <c r="Y1702" s="6">
        <v>11539.4116792403</v>
      </c>
      <c r="Z1702" s="6">
        <v>6929.3671267105901</v>
      </c>
      <c r="AA1702" s="6">
        <v>11011.899366924699</v>
      </c>
      <c r="AB1702" s="6">
        <v>6897.4591486689797</v>
      </c>
      <c r="AC1702" s="6">
        <v>10169.3773405881</v>
      </c>
      <c r="AD1702" s="6">
        <v>7034.5933440857998</v>
      </c>
      <c r="AE1702" s="6">
        <v>9913.6991977651996</v>
      </c>
      <c r="AF1702" s="6">
        <v>-9246.8121527984295</v>
      </c>
      <c r="AG1702" s="6">
        <v>-17360.806855713101</v>
      </c>
      <c r="AH1702" s="6">
        <v>-9185.3268904772394</v>
      </c>
      <c r="AI1702" s="6">
        <v>-16676.642003083802</v>
      </c>
      <c r="AJ1702" s="6">
        <v>-9097.7817931995796</v>
      </c>
      <c r="AK1702" s="6">
        <v>-15370.977203066701</v>
      </c>
      <c r="AL1702" s="6">
        <v>-9174.9255357144702</v>
      </c>
      <c r="AM1702" s="6">
        <v>-14478.358442221201</v>
      </c>
      <c r="AN1702" s="6">
        <v>-9100.2828049400796</v>
      </c>
      <c r="AO1702" s="6">
        <v>-13268.4585003796</v>
      </c>
    </row>
    <row r="1703" spans="2:41" x14ac:dyDescent="0.2">
      <c r="B1703" s="6">
        <v>14194.296316866399</v>
      </c>
      <c r="C1703" s="6">
        <v>32059.5446145479</v>
      </c>
      <c r="D1703" s="6">
        <v>14934.111558209201</v>
      </c>
      <c r="E1703" s="6">
        <v>33267.6514732371</v>
      </c>
      <c r="F1703" s="6">
        <v>14548.220903723301</v>
      </c>
      <c r="G1703" s="6">
        <v>29799.752951674302</v>
      </c>
      <c r="H1703" s="6">
        <v>14139.4969937636</v>
      </c>
      <c r="I1703" s="6">
        <v>26533.4954779332</v>
      </c>
      <c r="J1703" s="6">
        <v>14778.8587111094</v>
      </c>
      <c r="K1703" s="6">
        <v>24922.544601821101</v>
      </c>
      <c r="L1703" s="6">
        <v>13234.452848250199</v>
      </c>
      <c r="M1703" s="6">
        <v>29360.0704876159</v>
      </c>
      <c r="N1703" s="6">
        <v>13907.7312948001</v>
      </c>
      <c r="O1703" s="6">
        <v>30035.263831298202</v>
      </c>
      <c r="P1703" s="6">
        <v>13772.710426925099</v>
      </c>
      <c r="Q1703" s="6">
        <v>27126.685379438699</v>
      </c>
      <c r="R1703" s="6">
        <v>13640.625402100501</v>
      </c>
      <c r="S1703" s="6">
        <v>24723.239669572598</v>
      </c>
      <c r="T1703" s="6">
        <v>13203.8309066113</v>
      </c>
      <c r="U1703" s="6">
        <v>21653.690044429099</v>
      </c>
      <c r="V1703" s="6">
        <v>6655.90299542305</v>
      </c>
      <c r="W1703" s="6">
        <v>11372.8811370646</v>
      </c>
      <c r="X1703" s="6">
        <v>6919.5581530261497</v>
      </c>
      <c r="Y1703" s="6">
        <v>11610.769909255499</v>
      </c>
      <c r="Z1703" s="6">
        <v>6961.04088606816</v>
      </c>
      <c r="AA1703" s="6">
        <v>11076.1945779371</v>
      </c>
      <c r="AB1703" s="6">
        <v>6929.4185258099596</v>
      </c>
      <c r="AC1703" s="6">
        <v>10227.1478735336</v>
      </c>
      <c r="AD1703" s="6">
        <v>7066.0342080520504</v>
      </c>
      <c r="AE1703" s="6">
        <v>9967.2697317482707</v>
      </c>
      <c r="AF1703" s="6">
        <v>-9244.1078044967708</v>
      </c>
      <c r="AG1703" s="6">
        <v>-17363.3130491144</v>
      </c>
      <c r="AH1703" s="6">
        <v>-9182.5860924581102</v>
      </c>
      <c r="AI1703" s="6">
        <v>-16679.915282829901</v>
      </c>
      <c r="AJ1703" s="6">
        <v>-9096.3615239215396</v>
      </c>
      <c r="AK1703" s="6">
        <v>-15371.105523571499</v>
      </c>
      <c r="AL1703" s="6">
        <v>-9174.2179470984101</v>
      </c>
      <c r="AM1703" s="6">
        <v>-14479.609463102999</v>
      </c>
      <c r="AN1703" s="6">
        <v>-9097.8640449647792</v>
      </c>
      <c r="AO1703" s="6">
        <v>-13270.006928534</v>
      </c>
    </row>
    <row r="1704" spans="2:41" x14ac:dyDescent="0.2">
      <c r="B1704" s="6">
        <v>14164.288166132201</v>
      </c>
      <c r="C1704" s="6">
        <v>32013.769018324001</v>
      </c>
      <c r="D1704" s="6">
        <v>14901.5899188529</v>
      </c>
      <c r="E1704" s="6">
        <v>33219.455532587999</v>
      </c>
      <c r="F1704" s="6">
        <v>14516.340991695</v>
      </c>
      <c r="G1704" s="6">
        <v>29760.240051949098</v>
      </c>
      <c r="H1704" s="6">
        <v>14106.7564188334</v>
      </c>
      <c r="I1704" s="6">
        <v>26489.781161184899</v>
      </c>
      <c r="J1704" s="6">
        <v>14750.980864441401</v>
      </c>
      <c r="K1704" s="6">
        <v>24882.081683178501</v>
      </c>
      <c r="L1704" s="6">
        <v>13207.1472640538</v>
      </c>
      <c r="M1704" s="6">
        <v>29322.258041957601</v>
      </c>
      <c r="N1704" s="6">
        <v>13882.610706334701</v>
      </c>
      <c r="O1704" s="6">
        <v>29992.273962152602</v>
      </c>
      <c r="P1704" s="6">
        <v>13747.8980458347</v>
      </c>
      <c r="Q1704" s="6">
        <v>27082.9266499882</v>
      </c>
      <c r="R1704" s="6">
        <v>13611.405746038999</v>
      </c>
      <c r="S1704" s="6">
        <v>24680.800564119101</v>
      </c>
      <c r="T1704" s="6">
        <v>13180.1107108906</v>
      </c>
      <c r="U1704" s="6">
        <v>21617.324229955</v>
      </c>
      <c r="V1704" s="6">
        <v>6686.8959220544402</v>
      </c>
      <c r="W1704" s="6">
        <v>11448.1609910358</v>
      </c>
      <c r="X1704" s="6">
        <v>6950.8908524098197</v>
      </c>
      <c r="Y1704" s="6">
        <v>11682.0743891764</v>
      </c>
      <c r="Z1704" s="6">
        <v>6992.5160795922502</v>
      </c>
      <c r="AA1704" s="6">
        <v>11140.3776653678</v>
      </c>
      <c r="AB1704" s="6">
        <v>6961.3776898331298</v>
      </c>
      <c r="AC1704" s="6">
        <v>10284.7122923682</v>
      </c>
      <c r="AD1704" s="6">
        <v>7097.4711418152901</v>
      </c>
      <c r="AE1704" s="6">
        <v>10020.7595314461</v>
      </c>
      <c r="AF1704" s="6">
        <v>-9241.34091424494</v>
      </c>
      <c r="AG1704" s="6">
        <v>-17366.217403359002</v>
      </c>
      <c r="AH1704" s="6">
        <v>-9179.7427387555199</v>
      </c>
      <c r="AI1704" s="6">
        <v>-16683.4810534231</v>
      </c>
      <c r="AJ1704" s="6">
        <v>-9094.9398854751198</v>
      </c>
      <c r="AK1704" s="6">
        <v>-15371.090791926001</v>
      </c>
      <c r="AL1704" s="6">
        <v>-9173.4886924692801</v>
      </c>
      <c r="AM1704" s="6">
        <v>-14480.660350472999</v>
      </c>
      <c r="AN1704" s="6">
        <v>-9095.2638099360393</v>
      </c>
      <c r="AO1704" s="6">
        <v>-13272.0212023042</v>
      </c>
    </row>
    <row r="1705" spans="2:41" x14ac:dyDescent="0.2">
      <c r="B1705" s="6">
        <v>14134.280144845299</v>
      </c>
      <c r="C1705" s="6">
        <v>31967.575515194199</v>
      </c>
      <c r="D1705" s="6">
        <v>14869.060146591701</v>
      </c>
      <c r="E1705" s="6">
        <v>33171.866499407697</v>
      </c>
      <c r="F1705" s="6">
        <v>14484.5768710557</v>
      </c>
      <c r="G1705" s="6">
        <v>29720.008075141501</v>
      </c>
      <c r="H1705" s="6">
        <v>14073.647927587601</v>
      </c>
      <c r="I1705" s="6">
        <v>26446.5773744078</v>
      </c>
      <c r="J1705" s="6">
        <v>14723.297516288299</v>
      </c>
      <c r="K1705" s="6">
        <v>24841.1615832155</v>
      </c>
      <c r="L1705" s="6">
        <v>13180.0396813805</v>
      </c>
      <c r="M1705" s="6">
        <v>29282.739132681501</v>
      </c>
      <c r="N1705" s="6">
        <v>13857.4914181642</v>
      </c>
      <c r="O1705" s="6">
        <v>29949.756091535201</v>
      </c>
      <c r="P1705" s="6">
        <v>13723.089039802901</v>
      </c>
      <c r="Q1705" s="6">
        <v>27040.493854063101</v>
      </c>
      <c r="R1705" s="6">
        <v>13581.9046321715</v>
      </c>
      <c r="S1705" s="6">
        <v>24636.6741267627</v>
      </c>
      <c r="T1705" s="6">
        <v>13156.5944230941</v>
      </c>
      <c r="U1705" s="6">
        <v>21579.587372768699</v>
      </c>
      <c r="V1705" s="6">
        <v>6717.8888457702797</v>
      </c>
      <c r="W1705" s="6">
        <v>11523.3683934526</v>
      </c>
      <c r="X1705" s="6">
        <v>6982.1639823011001</v>
      </c>
      <c r="Y1705" s="6">
        <v>11753.394843849101</v>
      </c>
      <c r="Z1705" s="6">
        <v>7023.8400679342203</v>
      </c>
      <c r="AA1705" s="6">
        <v>11204.5167364402</v>
      </c>
      <c r="AB1705" s="6">
        <v>6993.02871015858</v>
      </c>
      <c r="AC1705" s="6">
        <v>10342.2350976624</v>
      </c>
      <c r="AD1705" s="6">
        <v>7128.9053797522402</v>
      </c>
      <c r="AE1705" s="6">
        <v>10074.1073431109</v>
      </c>
      <c r="AF1705" s="6">
        <v>-9238.4930494342898</v>
      </c>
      <c r="AG1705" s="6">
        <v>-17369.6708487344</v>
      </c>
      <c r="AH1705" s="6">
        <v>-9176.6767871274697</v>
      </c>
      <c r="AI1705" s="6">
        <v>-16686.7266882351</v>
      </c>
      <c r="AJ1705" s="6">
        <v>-9093.5180705797593</v>
      </c>
      <c r="AK1705" s="6">
        <v>-15371.0563078582</v>
      </c>
      <c r="AL1705" s="6">
        <v>-9172.6122162251995</v>
      </c>
      <c r="AM1705" s="6">
        <v>-14481.405018178</v>
      </c>
      <c r="AN1705" s="6">
        <v>-9092.5432144255992</v>
      </c>
      <c r="AO1705" s="6">
        <v>-13274.251831691199</v>
      </c>
    </row>
    <row r="1706" spans="2:41" x14ac:dyDescent="0.2">
      <c r="B1706" s="6">
        <v>14104.2718662549</v>
      </c>
      <c r="C1706" s="6">
        <v>31920.948935633402</v>
      </c>
      <c r="D1706" s="6">
        <v>14836.522249899501</v>
      </c>
      <c r="E1706" s="6">
        <v>33124.764703255503</v>
      </c>
      <c r="F1706" s="6">
        <v>14452.8538537144</v>
      </c>
      <c r="G1706" s="6">
        <v>29676.48721105</v>
      </c>
      <c r="H1706" s="6">
        <v>14040.239887666999</v>
      </c>
      <c r="I1706" s="6">
        <v>26403.344754342899</v>
      </c>
      <c r="J1706" s="6">
        <v>14695.7764313354</v>
      </c>
      <c r="K1706" s="6">
        <v>24799.608397471198</v>
      </c>
      <c r="L1706" s="6">
        <v>13152.9746826235</v>
      </c>
      <c r="M1706" s="6">
        <v>29241.004428459601</v>
      </c>
      <c r="N1706" s="6">
        <v>13832.3035486841</v>
      </c>
      <c r="O1706" s="6">
        <v>29907.3596914599</v>
      </c>
      <c r="P1706" s="6">
        <v>13698.244435875</v>
      </c>
      <c r="Q1706" s="6">
        <v>26999.840169496201</v>
      </c>
      <c r="R1706" s="6">
        <v>13552.0877334175</v>
      </c>
      <c r="S1706" s="6">
        <v>24592.9549780339</v>
      </c>
      <c r="T1706" s="6">
        <v>13132.975568895399</v>
      </c>
      <c r="U1706" s="6">
        <v>21542.099095509999</v>
      </c>
      <c r="V1706" s="6">
        <v>6748.8817699993397</v>
      </c>
      <c r="W1706" s="6">
        <v>11598.4632266962</v>
      </c>
      <c r="X1706" s="6">
        <v>7013.43386810016</v>
      </c>
      <c r="Y1706" s="6">
        <v>11824.563491625</v>
      </c>
      <c r="Z1706" s="6">
        <v>7055.1406093123996</v>
      </c>
      <c r="AA1706" s="6">
        <v>11268.6215585299</v>
      </c>
      <c r="AB1706" s="6">
        <v>7024.5226327423698</v>
      </c>
      <c r="AC1706" s="6">
        <v>10399.760246787901</v>
      </c>
      <c r="AD1706" s="6">
        <v>7160.3317018554299</v>
      </c>
      <c r="AE1706" s="6">
        <v>10127.258456448701</v>
      </c>
      <c r="AF1706" s="6">
        <v>-9235.5082431153805</v>
      </c>
      <c r="AG1706" s="6">
        <v>-17373.462178892001</v>
      </c>
      <c r="AH1706" s="6">
        <v>-9173.4136825651694</v>
      </c>
      <c r="AI1706" s="6">
        <v>-16689.129753459601</v>
      </c>
      <c r="AJ1706" s="6">
        <v>-9092.0848043592596</v>
      </c>
      <c r="AK1706" s="6">
        <v>-15371.082498550801</v>
      </c>
      <c r="AL1706" s="6">
        <v>-9171.4828315572995</v>
      </c>
      <c r="AM1706" s="6">
        <v>-14481.8647678249</v>
      </c>
      <c r="AN1706" s="6">
        <v>-9089.7788903918008</v>
      </c>
      <c r="AO1706" s="6">
        <v>-13276.4940202708</v>
      </c>
    </row>
    <row r="1707" spans="2:41" x14ac:dyDescent="0.2">
      <c r="B1707" s="6">
        <v>14074.263362834399</v>
      </c>
      <c r="C1707" s="6">
        <v>31874.0553833833</v>
      </c>
      <c r="D1707" s="6">
        <v>14803.9466990445</v>
      </c>
      <c r="E1707" s="6">
        <v>33077.776825679997</v>
      </c>
      <c r="F1707" s="6">
        <v>14421.1044039955</v>
      </c>
      <c r="G1707" s="6">
        <v>29629.0538638691</v>
      </c>
      <c r="H1707" s="6">
        <v>14006.6021096597</v>
      </c>
      <c r="I1707" s="6">
        <v>26359.131218181399</v>
      </c>
      <c r="J1707" s="6">
        <v>14668.254736970701</v>
      </c>
      <c r="K1707" s="6">
        <v>24757.532046770099</v>
      </c>
      <c r="L1707" s="6">
        <v>13125.769787982201</v>
      </c>
      <c r="M1707" s="6">
        <v>29198.3297245102</v>
      </c>
      <c r="N1707" s="6">
        <v>13806.952235547</v>
      </c>
      <c r="O1707" s="6">
        <v>29865.0514544252</v>
      </c>
      <c r="P1707" s="6">
        <v>13673.3191698377</v>
      </c>
      <c r="Q1707" s="6">
        <v>26960.004212173699</v>
      </c>
      <c r="R1707" s="6">
        <v>13521.8974226708</v>
      </c>
      <c r="S1707" s="6">
        <v>24551.629075552399</v>
      </c>
      <c r="T1707" s="6">
        <v>13109.094842795599</v>
      </c>
      <c r="U1707" s="6">
        <v>21505.998031427702</v>
      </c>
      <c r="V1707" s="6">
        <v>6779.8746909050897</v>
      </c>
      <c r="W1707" s="6">
        <v>11673.334838736901</v>
      </c>
      <c r="X1707" s="6">
        <v>7044.7037116770598</v>
      </c>
      <c r="Y1707" s="6">
        <v>11895.456971998899</v>
      </c>
      <c r="Z1707" s="6">
        <v>7086.44024190052</v>
      </c>
      <c r="AA1707" s="6">
        <v>11332.6146862599</v>
      </c>
      <c r="AB1707" s="6">
        <v>7055.90945875122</v>
      </c>
      <c r="AC1707" s="6">
        <v>10457.2872170884</v>
      </c>
      <c r="AD1707" s="6">
        <v>7191.6886970937103</v>
      </c>
      <c r="AE1707" s="6">
        <v>10180.241221036</v>
      </c>
      <c r="AF1707" s="6">
        <v>-9232.3561951655192</v>
      </c>
      <c r="AG1707" s="6">
        <v>-17377.173633718401</v>
      </c>
      <c r="AH1707" s="6">
        <v>-9169.9999965180905</v>
      </c>
      <c r="AI1707" s="6">
        <v>-16690.2671751698</v>
      </c>
      <c r="AJ1707" s="6">
        <v>-9090.5579602063699</v>
      </c>
      <c r="AK1707" s="6">
        <v>-15371.055560119999</v>
      </c>
      <c r="AL1707" s="6">
        <v>-9170.1701081026094</v>
      </c>
      <c r="AM1707" s="6">
        <v>-14482.2021775926</v>
      </c>
      <c r="AN1707" s="6">
        <v>-9087.0086773297007</v>
      </c>
      <c r="AO1707" s="6">
        <v>-13278.730727172901</v>
      </c>
    </row>
    <row r="1708" spans="2:41" x14ac:dyDescent="0.2">
      <c r="B1708" s="6">
        <v>14044.247416332501</v>
      </c>
      <c r="C1708" s="6">
        <v>31827.504861584999</v>
      </c>
      <c r="D1708" s="6">
        <v>14771.2161128527</v>
      </c>
      <c r="E1708" s="6">
        <v>33030.722554118802</v>
      </c>
      <c r="F1708" s="6">
        <v>14389.360760624601</v>
      </c>
      <c r="G1708" s="6">
        <v>29579.515209688299</v>
      </c>
      <c r="H1708" s="6">
        <v>13972.7679650847</v>
      </c>
      <c r="I1708" s="6">
        <v>26313.697001673299</v>
      </c>
      <c r="J1708" s="6">
        <v>14640.568044756699</v>
      </c>
      <c r="K1708" s="6">
        <v>24716.162018995001</v>
      </c>
      <c r="L1708" s="6">
        <v>13098.545288335599</v>
      </c>
      <c r="M1708" s="6">
        <v>29155.643082327799</v>
      </c>
      <c r="N1708" s="6">
        <v>13781.407778790401</v>
      </c>
      <c r="O1708" s="6">
        <v>29823.6718858897</v>
      </c>
      <c r="P1708" s="6">
        <v>13648.206502430599</v>
      </c>
      <c r="Q1708" s="6">
        <v>26920.053698068099</v>
      </c>
      <c r="R1708" s="6">
        <v>13491.450988775199</v>
      </c>
      <c r="S1708" s="6">
        <v>24511.436320058299</v>
      </c>
      <c r="T1708" s="6">
        <v>13085.087308739499</v>
      </c>
      <c r="U1708" s="6">
        <v>21471.3185724984</v>
      </c>
      <c r="V1708" s="6">
        <v>6810.8676015082901</v>
      </c>
      <c r="W1708" s="6">
        <v>11747.6708934954</v>
      </c>
      <c r="X1708" s="6">
        <v>7075.9737244379303</v>
      </c>
      <c r="Y1708" s="6">
        <v>11966.1572910387</v>
      </c>
      <c r="Z1708" s="6">
        <v>7117.7401014643901</v>
      </c>
      <c r="AA1708" s="6">
        <v>11396.410889099299</v>
      </c>
      <c r="AB1708" s="6">
        <v>7087.2393358106601</v>
      </c>
      <c r="AC1708" s="6">
        <v>10514.814805587001</v>
      </c>
      <c r="AD1708" s="6">
        <v>7222.8836313541096</v>
      </c>
      <c r="AE1708" s="6">
        <v>10233.130908789501</v>
      </c>
      <c r="AF1708" s="6">
        <v>-9229.0708411452906</v>
      </c>
      <c r="AG1708" s="6">
        <v>-17380.3369122882</v>
      </c>
      <c r="AH1708" s="6">
        <v>-9166.4276681220999</v>
      </c>
      <c r="AI1708" s="6">
        <v>-16689.620124731598</v>
      </c>
      <c r="AJ1708" s="6">
        <v>-9088.8211369778601</v>
      </c>
      <c r="AK1708" s="6">
        <v>-15370.810888101299</v>
      </c>
      <c r="AL1708" s="6">
        <v>-9168.82586227297</v>
      </c>
      <c r="AM1708" s="6">
        <v>-14482.441332489299</v>
      </c>
      <c r="AN1708" s="6">
        <v>-9084.2369191974904</v>
      </c>
      <c r="AO1708" s="6">
        <v>-13281.1481507641</v>
      </c>
    </row>
    <row r="1709" spans="2:41" x14ac:dyDescent="0.2">
      <c r="B1709" s="6">
        <v>14014.172243630201</v>
      </c>
      <c r="C1709" s="6">
        <v>31781.067195683099</v>
      </c>
      <c r="D1709" s="6">
        <v>14738.2388056692</v>
      </c>
      <c r="E1709" s="6">
        <v>32983.714772886502</v>
      </c>
      <c r="F1709" s="6">
        <v>14357.6439520067</v>
      </c>
      <c r="G1709" s="6">
        <v>29529.5205887048</v>
      </c>
      <c r="H1709" s="6">
        <v>13938.8032212623</v>
      </c>
      <c r="I1709" s="6">
        <v>26267.505017539301</v>
      </c>
      <c r="J1709" s="6">
        <v>14612.6257462175</v>
      </c>
      <c r="K1709" s="6">
        <v>24676.429229219601</v>
      </c>
      <c r="L1709" s="6">
        <v>13071.480372277299</v>
      </c>
      <c r="M1709" s="6">
        <v>29112.626441225199</v>
      </c>
      <c r="N1709" s="6">
        <v>13755.6971518669</v>
      </c>
      <c r="O1709" s="6">
        <v>29784.5422509579</v>
      </c>
      <c r="P1709" s="6">
        <v>13622.773603580599</v>
      </c>
      <c r="Q1709" s="6">
        <v>26880.6222590291</v>
      </c>
      <c r="R1709" s="6">
        <v>13460.739729848699</v>
      </c>
      <c r="S1709" s="6">
        <v>24470.241343560599</v>
      </c>
      <c r="T1709" s="6">
        <v>13061.045587796199</v>
      </c>
      <c r="U1709" s="6">
        <v>21436.599060658202</v>
      </c>
      <c r="V1709" s="6">
        <v>6841.6989220466903</v>
      </c>
      <c r="W1709" s="6">
        <v>11821.676413760601</v>
      </c>
      <c r="X1709" s="6">
        <v>7107.2441033228697</v>
      </c>
      <c r="Y1709" s="6">
        <v>12036.7746474984</v>
      </c>
      <c r="Z1709" s="6">
        <v>7149.03998125629</v>
      </c>
      <c r="AA1709" s="6">
        <v>11460.0076040896</v>
      </c>
      <c r="AB1709" s="6">
        <v>7118.5660820278499</v>
      </c>
      <c r="AC1709" s="6">
        <v>10572.277880453799</v>
      </c>
      <c r="AD1709" s="6">
        <v>7253.86797788692</v>
      </c>
      <c r="AE1709" s="6">
        <v>10285.983307579199</v>
      </c>
      <c r="AF1709" s="6">
        <v>-9225.6730063556097</v>
      </c>
      <c r="AG1709" s="6">
        <v>-17382.483862564801</v>
      </c>
      <c r="AH1709" s="6">
        <v>-9162.6586392783702</v>
      </c>
      <c r="AI1709" s="6">
        <v>-16686.639360307701</v>
      </c>
      <c r="AJ1709" s="6">
        <v>-9086.8662169582494</v>
      </c>
      <c r="AK1709" s="6">
        <v>-15370.300643601</v>
      </c>
      <c r="AL1709" s="6">
        <v>-9167.4806049832805</v>
      </c>
      <c r="AM1709" s="6">
        <v>-14482.4533515517</v>
      </c>
      <c r="AN1709" s="6">
        <v>-9081.4648585292907</v>
      </c>
      <c r="AO1709" s="6">
        <v>-13283.950061301701</v>
      </c>
    </row>
    <row r="1710" spans="2:41" x14ac:dyDescent="0.2">
      <c r="B1710" s="6">
        <v>13983.846175177199</v>
      </c>
      <c r="C1710" s="6">
        <v>31734.028325624298</v>
      </c>
      <c r="D1710" s="6">
        <v>14704.974948795099</v>
      </c>
      <c r="E1710" s="6">
        <v>32937.017983935701</v>
      </c>
      <c r="F1710" s="6">
        <v>14325.9291716635</v>
      </c>
      <c r="G1710" s="6">
        <v>29479.047986654401</v>
      </c>
      <c r="H1710" s="6">
        <v>13904.804287237799</v>
      </c>
      <c r="I1710" s="6">
        <v>26220.748780221798</v>
      </c>
      <c r="J1710" s="6">
        <v>14584.422819802599</v>
      </c>
      <c r="K1710" s="6">
        <v>24637.818538195301</v>
      </c>
      <c r="L1710" s="6">
        <v>13044.536354732199</v>
      </c>
      <c r="M1710" s="6">
        <v>29069.310774190199</v>
      </c>
      <c r="N1710" s="6">
        <v>13729.835856649201</v>
      </c>
      <c r="O1710" s="6">
        <v>29747.882810967501</v>
      </c>
      <c r="P1710" s="6">
        <v>13596.994476662299</v>
      </c>
      <c r="Q1710" s="6">
        <v>26843.265730328501</v>
      </c>
      <c r="R1710" s="6">
        <v>13429.7195751119</v>
      </c>
      <c r="S1710" s="6">
        <v>24428.003991250898</v>
      </c>
      <c r="T1710" s="6">
        <v>13036.8479246876</v>
      </c>
      <c r="U1710" s="6">
        <v>21401.1827769546</v>
      </c>
      <c r="V1710" s="6">
        <v>6872.1420101485101</v>
      </c>
      <c r="W1710" s="6">
        <v>11895.6075388873</v>
      </c>
      <c r="X1710" s="6">
        <v>7138.5097683166196</v>
      </c>
      <c r="Y1710" s="6">
        <v>12107.2385790075</v>
      </c>
      <c r="Z1710" s="6">
        <v>7180.3384116287698</v>
      </c>
      <c r="AA1710" s="6">
        <v>11523.4542564651</v>
      </c>
      <c r="AB1710" s="6">
        <v>7149.8926408549696</v>
      </c>
      <c r="AC1710" s="6">
        <v>10629.345239669599</v>
      </c>
      <c r="AD1710" s="6">
        <v>7284.7045224873</v>
      </c>
      <c r="AE1710" s="6">
        <v>10338.7936525655</v>
      </c>
      <c r="AF1710" s="6">
        <v>-9222.1102273842098</v>
      </c>
      <c r="AG1710" s="6">
        <v>-17383.1048426581</v>
      </c>
      <c r="AH1710" s="6">
        <v>-9158.7525069722997</v>
      </c>
      <c r="AI1710" s="6">
        <v>-16681.203084609399</v>
      </c>
      <c r="AJ1710" s="6">
        <v>-9084.8234519840098</v>
      </c>
      <c r="AK1710" s="6">
        <v>-15369.5588845273</v>
      </c>
      <c r="AL1710" s="6">
        <v>-9166.1348845468001</v>
      </c>
      <c r="AM1710" s="6">
        <v>-14482.350715325199</v>
      </c>
      <c r="AN1710" s="6">
        <v>-9078.6531362805308</v>
      </c>
      <c r="AO1710" s="6">
        <v>-13287.1301126416</v>
      </c>
    </row>
    <row r="1711" spans="2:41" x14ac:dyDescent="0.2">
      <c r="B1711" s="6">
        <v>13953.1165053353</v>
      </c>
      <c r="C1711" s="6">
        <v>31686.567373057002</v>
      </c>
      <c r="D1711" s="6">
        <v>14671.437598582599</v>
      </c>
      <c r="E1711" s="6">
        <v>32890.851764655999</v>
      </c>
      <c r="F1711" s="6">
        <v>14294.2114419998</v>
      </c>
      <c r="G1711" s="6">
        <v>29427.6457456303</v>
      </c>
      <c r="H1711" s="6">
        <v>13870.8029934673</v>
      </c>
      <c r="I1711" s="6">
        <v>26172.964921450501</v>
      </c>
      <c r="J1711" s="6">
        <v>14556.0127254897</v>
      </c>
      <c r="K1711" s="6">
        <v>24599.5254354098</v>
      </c>
      <c r="L1711" s="6">
        <v>13017.516086175599</v>
      </c>
      <c r="M1711" s="6">
        <v>29026.8490371105</v>
      </c>
      <c r="N1711" s="6">
        <v>13703.731927121</v>
      </c>
      <c r="O1711" s="6">
        <v>29712.2964257526</v>
      </c>
      <c r="P1711" s="6">
        <v>13570.9358305521</v>
      </c>
      <c r="Q1711" s="6">
        <v>26808.186703700299</v>
      </c>
      <c r="R1711" s="6">
        <v>13398.3816939936</v>
      </c>
      <c r="S1711" s="6">
        <v>24385.8780214131</v>
      </c>
      <c r="T1711" s="6">
        <v>13012.378483266</v>
      </c>
      <c r="U1711" s="6">
        <v>21366.954707205801</v>
      </c>
      <c r="V1711" s="6">
        <v>6902.55677725432</v>
      </c>
      <c r="W1711" s="6">
        <v>11969.483108340401</v>
      </c>
      <c r="X1711" s="6">
        <v>7169.6604058131998</v>
      </c>
      <c r="Y1711" s="6">
        <v>12177.4318997747</v>
      </c>
      <c r="Z1711" s="6">
        <v>7211.5697529675899</v>
      </c>
      <c r="AA1711" s="6">
        <v>11586.8356347643</v>
      </c>
      <c r="AB1711" s="6">
        <v>7181.21904303867</v>
      </c>
      <c r="AC1711" s="6">
        <v>10686.132642967499</v>
      </c>
      <c r="AD1711" s="6">
        <v>7315.5031240829403</v>
      </c>
      <c r="AE1711" s="6">
        <v>10391.4939135963</v>
      </c>
      <c r="AF1711" s="6">
        <v>-9218.3758079748004</v>
      </c>
      <c r="AG1711" s="6">
        <v>-17381.757285965999</v>
      </c>
      <c r="AH1711" s="6">
        <v>-9154.7685385375007</v>
      </c>
      <c r="AI1711" s="6">
        <v>-16673.9986569514</v>
      </c>
      <c r="AJ1711" s="6">
        <v>-9082.7648601886303</v>
      </c>
      <c r="AK1711" s="6">
        <v>-15368.7785500917</v>
      </c>
      <c r="AL1711" s="6">
        <v>-9164.7457489436201</v>
      </c>
      <c r="AM1711" s="6">
        <v>-14482.395901669999</v>
      </c>
      <c r="AN1711" s="6">
        <v>-9075.7384521154509</v>
      </c>
      <c r="AO1711" s="6">
        <v>-13290.2890742442</v>
      </c>
    </row>
    <row r="1712" spans="2:41" x14ac:dyDescent="0.2">
      <c r="B1712" s="6">
        <v>13922.0141397768</v>
      </c>
      <c r="C1712" s="6">
        <v>31639.872854817499</v>
      </c>
      <c r="D1712" s="6">
        <v>14637.6536256457</v>
      </c>
      <c r="E1712" s="6">
        <v>32845.182400264697</v>
      </c>
      <c r="F1712" s="6">
        <v>14262.485282986099</v>
      </c>
      <c r="G1712" s="6">
        <v>29376.006294316801</v>
      </c>
      <c r="H1712" s="6">
        <v>13836.8014202333</v>
      </c>
      <c r="I1712" s="6">
        <v>26123.907872261902</v>
      </c>
      <c r="J1712" s="6">
        <v>14527.3107330198</v>
      </c>
      <c r="K1712" s="6">
        <v>24561.8470621046</v>
      </c>
      <c r="L1712" s="6">
        <v>12990.2274489602</v>
      </c>
      <c r="M1712" s="6">
        <v>28985.937555386499</v>
      </c>
      <c r="N1712" s="6">
        <v>13677.215328926</v>
      </c>
      <c r="O1712" s="6">
        <v>29676.9323649998</v>
      </c>
      <c r="P1712" s="6">
        <v>13544.645150013899</v>
      </c>
      <c r="Q1712" s="6">
        <v>26773.974495449602</v>
      </c>
      <c r="R1712" s="6">
        <v>13366.864185774901</v>
      </c>
      <c r="S1712" s="6">
        <v>24343.905251180298</v>
      </c>
      <c r="T1712" s="6">
        <v>12987.724543993299</v>
      </c>
      <c r="U1712" s="6">
        <v>21335.7575451269</v>
      </c>
      <c r="V1712" s="6">
        <v>6932.9236799996097</v>
      </c>
      <c r="W1712" s="6">
        <v>12043.235997309799</v>
      </c>
      <c r="X1712" s="6">
        <v>7200.6114227544704</v>
      </c>
      <c r="Y1712" s="6">
        <v>12247.4165121633</v>
      </c>
      <c r="Z1712" s="6">
        <v>7242.6556193708502</v>
      </c>
      <c r="AA1712" s="6">
        <v>11650.1913487443</v>
      </c>
      <c r="AB1712" s="6">
        <v>7212.54523364754</v>
      </c>
      <c r="AC1712" s="6">
        <v>10742.909521895799</v>
      </c>
      <c r="AD1712" s="6">
        <v>7346.2960771312601</v>
      </c>
      <c r="AE1712" s="6">
        <v>10444.0184146311</v>
      </c>
      <c r="AF1712" s="6">
        <v>-9214.48761425462</v>
      </c>
      <c r="AG1712" s="6">
        <v>-17378.316791102599</v>
      </c>
      <c r="AH1712" s="6">
        <v>-9150.6401739715293</v>
      </c>
      <c r="AI1712" s="6">
        <v>-16665.927453562501</v>
      </c>
      <c r="AJ1712" s="6">
        <v>-9080.7058488904404</v>
      </c>
      <c r="AK1712" s="6">
        <v>-15368.2905230981</v>
      </c>
      <c r="AL1712" s="6">
        <v>-9163.1763353226506</v>
      </c>
      <c r="AM1712" s="6">
        <v>-14482.469200563801</v>
      </c>
      <c r="AN1712" s="6">
        <v>-9072.6916165623807</v>
      </c>
      <c r="AO1712" s="6">
        <v>-13292.957792790399</v>
      </c>
    </row>
    <row r="1713" spans="2:41" x14ac:dyDescent="0.2">
      <c r="B1713" s="6">
        <v>13890.6914736002</v>
      </c>
      <c r="C1713" s="6">
        <v>31595.064612330199</v>
      </c>
      <c r="D1713" s="6">
        <v>14603.546068382</v>
      </c>
      <c r="E1713" s="6">
        <v>32799.600280096303</v>
      </c>
      <c r="F1713" s="6">
        <v>14230.7250215821</v>
      </c>
      <c r="G1713" s="6">
        <v>29325.052662123599</v>
      </c>
      <c r="H1713" s="6">
        <v>13802.799840281699</v>
      </c>
      <c r="I1713" s="6">
        <v>26073.977532467499</v>
      </c>
      <c r="J1713" s="6">
        <v>14498.235424336201</v>
      </c>
      <c r="K1713" s="6">
        <v>24525.780137924001</v>
      </c>
      <c r="L1713" s="6">
        <v>12962.691450613</v>
      </c>
      <c r="M1713" s="6">
        <v>28945.427861663102</v>
      </c>
      <c r="N1713" s="6">
        <v>13650.2128894117</v>
      </c>
      <c r="O1713" s="6">
        <v>29642.359186558901</v>
      </c>
      <c r="P1713" s="6">
        <v>13518.0424759498</v>
      </c>
      <c r="Q1713" s="6">
        <v>26739.595926220602</v>
      </c>
      <c r="R1713" s="6">
        <v>13335.263492550799</v>
      </c>
      <c r="S1713" s="6">
        <v>24300.909825099399</v>
      </c>
      <c r="T1713" s="6">
        <v>12962.863467936901</v>
      </c>
      <c r="U1713" s="6">
        <v>21306.6520175078</v>
      </c>
      <c r="V1713" s="6">
        <v>6963.2852302946803</v>
      </c>
      <c r="W1713" s="6">
        <v>12116.8949558229</v>
      </c>
      <c r="X1713" s="6">
        <v>7231.3630242440404</v>
      </c>
      <c r="Y1713" s="6">
        <v>12317.1814736333</v>
      </c>
      <c r="Z1713" s="6">
        <v>7273.5571817100299</v>
      </c>
      <c r="AA1713" s="6">
        <v>11713.4579645657</v>
      </c>
      <c r="AB1713" s="6">
        <v>7243.8609681048401</v>
      </c>
      <c r="AC1713" s="6">
        <v>10799.683488676499</v>
      </c>
      <c r="AD1713" s="6">
        <v>7377.0849058848498</v>
      </c>
      <c r="AE1713" s="6">
        <v>10496.382049326099</v>
      </c>
      <c r="AF1713" s="6">
        <v>-9210.4604016487592</v>
      </c>
      <c r="AG1713" s="6">
        <v>-17373.124754001801</v>
      </c>
      <c r="AH1713" s="6">
        <v>-9146.3021919872208</v>
      </c>
      <c r="AI1713" s="6">
        <v>-16657.519718171901</v>
      </c>
      <c r="AJ1713" s="6">
        <v>-9078.6457436931505</v>
      </c>
      <c r="AK1713" s="6">
        <v>-15368.3780159903</v>
      </c>
      <c r="AL1713" s="6">
        <v>-9161.3632427562607</v>
      </c>
      <c r="AM1713" s="6">
        <v>-14482.3021493664</v>
      </c>
      <c r="AN1713" s="6">
        <v>-9069.4126958194393</v>
      </c>
      <c r="AO1713" s="6">
        <v>-13294.710321824699</v>
      </c>
    </row>
    <row r="1714" spans="2:41" x14ac:dyDescent="0.2">
      <c r="B1714" s="6">
        <v>13859.197281401001</v>
      </c>
      <c r="C1714" s="6">
        <v>31552.094172731799</v>
      </c>
      <c r="D1714" s="6">
        <v>14569.152785030201</v>
      </c>
      <c r="E1714" s="6">
        <v>32753.526908700402</v>
      </c>
      <c r="F1714" s="6">
        <v>14198.833861847599</v>
      </c>
      <c r="G1714" s="6">
        <v>29274.324951097398</v>
      </c>
      <c r="H1714" s="6">
        <v>13768.797949571301</v>
      </c>
      <c r="I1714" s="6">
        <v>26023.612977724399</v>
      </c>
      <c r="J1714" s="6">
        <v>14468.872165131401</v>
      </c>
      <c r="K1714" s="6">
        <v>24491.165712189199</v>
      </c>
      <c r="L1714" s="6">
        <v>12934.985056122099</v>
      </c>
      <c r="M1714" s="6">
        <v>28903.760207330299</v>
      </c>
      <c r="N1714" s="6">
        <v>13622.8305052381</v>
      </c>
      <c r="O1714" s="6">
        <v>29608.597015875399</v>
      </c>
      <c r="P1714" s="6">
        <v>13491.0859808326</v>
      </c>
      <c r="Q1714" s="6">
        <v>26705.439305514301</v>
      </c>
      <c r="R1714" s="6">
        <v>13303.647763508499</v>
      </c>
      <c r="S1714" s="6">
        <v>24256.403959740401</v>
      </c>
      <c r="T1714" s="6">
        <v>12937.642326843999</v>
      </c>
      <c r="U1714" s="6">
        <v>21277.507343192799</v>
      </c>
      <c r="V1714" s="6">
        <v>6993.64661385815</v>
      </c>
      <c r="W1714" s="6">
        <v>12190.409549542101</v>
      </c>
      <c r="X1714" s="6">
        <v>7262.0152799276302</v>
      </c>
      <c r="Y1714" s="6">
        <v>12386.719722964201</v>
      </c>
      <c r="Z1714" s="6">
        <v>7304.2999642958202</v>
      </c>
      <c r="AA1714" s="6">
        <v>11776.5002562017</v>
      </c>
      <c r="AB1714" s="6">
        <v>7274.8813711095099</v>
      </c>
      <c r="AC1714" s="6">
        <v>10856.4442514126</v>
      </c>
      <c r="AD1714" s="6">
        <v>7407.8695576641603</v>
      </c>
      <c r="AE1714" s="6">
        <v>10548.629404555601</v>
      </c>
      <c r="AF1714" s="6">
        <v>-9206.3033751678304</v>
      </c>
      <c r="AG1714" s="6">
        <v>-17366.777820172701</v>
      </c>
      <c r="AH1714" s="6">
        <v>-9141.8004029213007</v>
      </c>
      <c r="AI1714" s="6">
        <v>-16648.855499127301</v>
      </c>
      <c r="AJ1714" s="6">
        <v>-9076.5282187750108</v>
      </c>
      <c r="AK1714" s="6">
        <v>-15369.2017238804</v>
      </c>
      <c r="AL1714" s="6">
        <v>-9159.4117266988997</v>
      </c>
      <c r="AM1714" s="6">
        <v>-14481.837517497201</v>
      </c>
      <c r="AN1714" s="6">
        <v>-9065.8892366440505</v>
      </c>
      <c r="AO1714" s="6">
        <v>-13295.291459034999</v>
      </c>
    </row>
    <row r="1715" spans="2:41" x14ac:dyDescent="0.2">
      <c r="B1715" s="6">
        <v>13827.3066873403</v>
      </c>
      <c r="C1715" s="6">
        <v>31509.9806667546</v>
      </c>
      <c r="D1715" s="6">
        <v>14534.5362594375</v>
      </c>
      <c r="E1715" s="6">
        <v>32706.562497077699</v>
      </c>
      <c r="F1715" s="6">
        <v>14166.531040264799</v>
      </c>
      <c r="G1715" s="6">
        <v>29222.9116570072</v>
      </c>
      <c r="H1715" s="6">
        <v>13734.7954450824</v>
      </c>
      <c r="I1715" s="6">
        <v>25972.955709020302</v>
      </c>
      <c r="J1715" s="6">
        <v>14439.295660384299</v>
      </c>
      <c r="K1715" s="6">
        <v>24456.498205337899</v>
      </c>
      <c r="L1715" s="6">
        <v>12906.925245539</v>
      </c>
      <c r="M1715" s="6">
        <v>28861.5221042003</v>
      </c>
      <c r="N1715" s="6">
        <v>13595.2113585605</v>
      </c>
      <c r="O1715" s="6">
        <v>29574.4469463116</v>
      </c>
      <c r="P1715" s="6">
        <v>13463.838419179699</v>
      </c>
      <c r="Q1715" s="6">
        <v>26671.8198917431</v>
      </c>
      <c r="R1715" s="6">
        <v>13272.03129497</v>
      </c>
      <c r="S1715" s="6">
        <v>24211.291098453501</v>
      </c>
      <c r="T1715" s="6">
        <v>12912.0351528588</v>
      </c>
      <c r="U1715" s="6">
        <v>21247.933757957599</v>
      </c>
      <c r="V1715" s="6">
        <v>7024.0079806782796</v>
      </c>
      <c r="W1715" s="6">
        <v>12263.7514855932</v>
      </c>
      <c r="X1715" s="6">
        <v>7292.6534291296302</v>
      </c>
      <c r="Y1715" s="6">
        <v>12456.1722086179</v>
      </c>
      <c r="Z1715" s="6">
        <v>7334.9864227627404</v>
      </c>
      <c r="AA1715" s="6">
        <v>11839.301263387901</v>
      </c>
      <c r="AB1715" s="6">
        <v>7305.8346562583602</v>
      </c>
      <c r="AC1715" s="6">
        <v>10913.194443729801</v>
      </c>
      <c r="AD1715" s="6">
        <v>7438.6518472400903</v>
      </c>
      <c r="AE1715" s="6">
        <v>10600.798538118101</v>
      </c>
      <c r="AF1715" s="6">
        <v>-9201.9868790444307</v>
      </c>
      <c r="AG1715" s="6">
        <v>-17359.659273867099</v>
      </c>
      <c r="AH1715" s="6">
        <v>-9137.2272789250601</v>
      </c>
      <c r="AI1715" s="6">
        <v>-16639.775021009798</v>
      </c>
      <c r="AJ1715" s="6">
        <v>-9074.2486254867308</v>
      </c>
      <c r="AK1715" s="6">
        <v>-15370.7809922174</v>
      </c>
      <c r="AL1715" s="6">
        <v>-9157.4335046917895</v>
      </c>
      <c r="AM1715" s="6">
        <v>-14481.127200623599</v>
      </c>
      <c r="AN1715" s="6">
        <v>-9062.1509233499401</v>
      </c>
      <c r="AO1715" s="6">
        <v>-13294.249176519101</v>
      </c>
    </row>
    <row r="1716" spans="2:41" x14ac:dyDescent="0.2">
      <c r="B1716" s="6">
        <v>13794.9750705402</v>
      </c>
      <c r="C1716" s="6">
        <v>31467.785215407501</v>
      </c>
      <c r="D1716" s="6">
        <v>14499.6316003666</v>
      </c>
      <c r="E1716" s="6">
        <v>32658.649814717399</v>
      </c>
      <c r="F1716" s="6">
        <v>14133.7256150392</v>
      </c>
      <c r="G1716" s="6">
        <v>29171.609100695201</v>
      </c>
      <c r="H1716" s="6">
        <v>13700.792279868499</v>
      </c>
      <c r="I1716" s="6">
        <v>25922.045920847799</v>
      </c>
      <c r="J1716" s="6">
        <v>14409.5164312744</v>
      </c>
      <c r="K1716" s="6">
        <v>24421.041480242398</v>
      </c>
      <c r="L1716" s="6">
        <v>12878.478888892099</v>
      </c>
      <c r="M1716" s="6">
        <v>28820.7012000137</v>
      </c>
      <c r="N1716" s="6">
        <v>13567.380420977701</v>
      </c>
      <c r="O1716" s="6">
        <v>29539.232603881301</v>
      </c>
      <c r="P1716" s="6">
        <v>13436.421415032301</v>
      </c>
      <c r="Q1716" s="6">
        <v>26637.825492431399</v>
      </c>
      <c r="R1716" s="6">
        <v>13240.414814133999</v>
      </c>
      <c r="S1716" s="6">
        <v>24166.413725733499</v>
      </c>
      <c r="T1716" s="6">
        <v>12886.1700036115</v>
      </c>
      <c r="U1716" s="6">
        <v>21219.258163640101</v>
      </c>
      <c r="V1716" s="6">
        <v>7054.36931695557</v>
      </c>
      <c r="W1716" s="6">
        <v>12336.9525294467</v>
      </c>
      <c r="X1716" s="6">
        <v>7323.2910812786004</v>
      </c>
      <c r="Y1716" s="6">
        <v>12525.5080196825</v>
      </c>
      <c r="Z1716" s="6">
        <v>7365.6543528737502</v>
      </c>
      <c r="AA1716" s="6">
        <v>11901.970461823399</v>
      </c>
      <c r="AB1716" s="6">
        <v>7336.5934588927203</v>
      </c>
      <c r="AC1716" s="6">
        <v>10969.7437318756</v>
      </c>
      <c r="AD1716" s="6">
        <v>7469.3758791743303</v>
      </c>
      <c r="AE1716" s="6">
        <v>10652.9250756236</v>
      </c>
      <c r="AF1716" s="6">
        <v>-9197.5105512192204</v>
      </c>
      <c r="AG1716" s="6">
        <v>-17351.918761348901</v>
      </c>
      <c r="AH1716" s="6">
        <v>-9132.6458583603908</v>
      </c>
      <c r="AI1716" s="6">
        <v>-16629.951292280501</v>
      </c>
      <c r="AJ1716" s="6">
        <v>-9071.7817328762103</v>
      </c>
      <c r="AK1716" s="6">
        <v>-15372.911935808401</v>
      </c>
      <c r="AL1716" s="6">
        <v>-9155.4506817150104</v>
      </c>
      <c r="AM1716" s="6">
        <v>-14480.3743249745</v>
      </c>
      <c r="AN1716" s="6">
        <v>-9058.2467555801995</v>
      </c>
      <c r="AO1716" s="6">
        <v>-13291.2354400442</v>
      </c>
    </row>
    <row r="1717" spans="2:41" x14ac:dyDescent="0.2">
      <c r="B1717" s="6">
        <v>13762.3835914842</v>
      </c>
      <c r="C1717" s="6">
        <v>31425.309902879599</v>
      </c>
      <c r="D1717" s="6">
        <v>14464.512000811499</v>
      </c>
      <c r="E1717" s="6">
        <v>32609.8388997689</v>
      </c>
      <c r="F1717" s="6">
        <v>14100.680021644601</v>
      </c>
      <c r="G1717" s="6">
        <v>29122.3495496307</v>
      </c>
      <c r="H1717" s="6">
        <v>13666.7888718828</v>
      </c>
      <c r="I1717" s="6">
        <v>25871.249540031899</v>
      </c>
      <c r="J1717" s="6">
        <v>14379.446052990001</v>
      </c>
      <c r="K1717" s="6">
        <v>24385.402883544</v>
      </c>
      <c r="L1717" s="6">
        <v>12849.7470567532</v>
      </c>
      <c r="M1717" s="6">
        <v>28781.792236054702</v>
      </c>
      <c r="N1717" s="6">
        <v>13539.333162463899</v>
      </c>
      <c r="O1717" s="6">
        <v>29503.529723525498</v>
      </c>
      <c r="P1717" s="6">
        <v>13408.8727437588</v>
      </c>
      <c r="Q1717" s="6">
        <v>26602.448200699098</v>
      </c>
      <c r="R1717" s="6">
        <v>13208.7983331957</v>
      </c>
      <c r="S1717" s="6">
        <v>24121.383537940499</v>
      </c>
      <c r="T1717" s="6">
        <v>12860.157260177401</v>
      </c>
      <c r="U1717" s="6">
        <v>21191.749843557402</v>
      </c>
      <c r="V1717" s="6">
        <v>7084.7306141125</v>
      </c>
      <c r="W1717" s="6">
        <v>12409.969979658599</v>
      </c>
      <c r="X1717" s="6">
        <v>7353.9288803651298</v>
      </c>
      <c r="Y1717" s="6">
        <v>12594.6698456753</v>
      </c>
      <c r="Z1717" s="6">
        <v>7396.3215098008104</v>
      </c>
      <c r="AA1717" s="6">
        <v>11964.5945551517</v>
      </c>
      <c r="AB1717" s="6">
        <v>7367.2898276526503</v>
      </c>
      <c r="AC1717" s="6">
        <v>11025.960199150601</v>
      </c>
      <c r="AD1717" s="6">
        <v>7499.98189152738</v>
      </c>
      <c r="AE1717" s="6">
        <v>10705.027235932201</v>
      </c>
      <c r="AF1717" s="6">
        <v>-9192.9484204588407</v>
      </c>
      <c r="AG1717" s="6">
        <v>-17343.392680843499</v>
      </c>
      <c r="AH1717" s="6">
        <v>-9128.0555523264593</v>
      </c>
      <c r="AI1717" s="6">
        <v>-16618.8937356428</v>
      </c>
      <c r="AJ1717" s="6">
        <v>-9069.2014641077894</v>
      </c>
      <c r="AK1717" s="6">
        <v>-15375.293036970899</v>
      </c>
      <c r="AL1717" s="6">
        <v>-9153.4675515715608</v>
      </c>
      <c r="AM1717" s="6">
        <v>-14479.9539075184</v>
      </c>
      <c r="AN1717" s="6">
        <v>-9054.2218954554792</v>
      </c>
      <c r="AO1717" s="6">
        <v>-13286.2513673746</v>
      </c>
    </row>
    <row r="1718" spans="2:41" x14ac:dyDescent="0.2">
      <c r="B1718" s="6">
        <v>13729.7373442566</v>
      </c>
      <c r="C1718" s="6">
        <v>31382.780878568301</v>
      </c>
      <c r="D1718" s="6">
        <v>14429.3204006822</v>
      </c>
      <c r="E1718" s="6">
        <v>32560.1246452866</v>
      </c>
      <c r="F1718" s="6">
        <v>14067.547220737</v>
      </c>
      <c r="G1718" s="6">
        <v>29075.776974064302</v>
      </c>
      <c r="H1718" s="6">
        <v>13632.7854236864</v>
      </c>
      <c r="I1718" s="6">
        <v>25821.042335374201</v>
      </c>
      <c r="J1718" s="6">
        <v>14349.154783241</v>
      </c>
      <c r="K1718" s="6">
        <v>24349.8811440602</v>
      </c>
      <c r="L1718" s="6">
        <v>12820.822498216099</v>
      </c>
      <c r="M1718" s="6">
        <v>28743.037300895601</v>
      </c>
      <c r="N1718" s="6">
        <v>13511.081974262899</v>
      </c>
      <c r="O1718" s="6">
        <v>29467.605565048201</v>
      </c>
      <c r="P1718" s="6">
        <v>13381.165396898799</v>
      </c>
      <c r="Q1718" s="6">
        <v>26565.523467014398</v>
      </c>
      <c r="R1718" s="6">
        <v>13177.181857713</v>
      </c>
      <c r="S1718" s="6">
        <v>24075.334449772399</v>
      </c>
      <c r="T1718" s="6">
        <v>12833.871034011199</v>
      </c>
      <c r="U1718" s="6">
        <v>21163.495603984298</v>
      </c>
      <c r="V1718" s="6">
        <v>7114.8014953297497</v>
      </c>
      <c r="W1718" s="6">
        <v>12482.8319184269</v>
      </c>
      <c r="X1718" s="6">
        <v>7384.5669288883701</v>
      </c>
      <c r="Y1718" s="6">
        <v>12663.722978805101</v>
      </c>
      <c r="Z1718" s="6">
        <v>7426.9887968068897</v>
      </c>
      <c r="AA1718" s="6">
        <v>12027.1342121162</v>
      </c>
      <c r="AB1718" s="6">
        <v>7397.98293431805</v>
      </c>
      <c r="AC1718" s="6">
        <v>11082.026183809499</v>
      </c>
      <c r="AD1718" s="6">
        <v>7530.3977900464697</v>
      </c>
      <c r="AE1718" s="6">
        <v>10757.067616042999</v>
      </c>
      <c r="AF1718" s="6">
        <v>-9188.3615557221492</v>
      </c>
      <c r="AG1718" s="6">
        <v>-17333.733553059301</v>
      </c>
      <c r="AH1718" s="6">
        <v>-9123.3773369186292</v>
      </c>
      <c r="AI1718" s="6">
        <v>-16606.280894927801</v>
      </c>
      <c r="AJ1718" s="6">
        <v>-9066.5304846399195</v>
      </c>
      <c r="AK1718" s="6">
        <v>-15377.7436230857</v>
      </c>
      <c r="AL1718" s="6">
        <v>-9151.48218422639</v>
      </c>
      <c r="AM1718" s="6">
        <v>-14480.118385429099</v>
      </c>
      <c r="AN1718" s="6">
        <v>-9050.1088308431008</v>
      </c>
      <c r="AO1718" s="6">
        <v>-13279.893773870899</v>
      </c>
    </row>
    <row r="1719" spans="2:41" x14ac:dyDescent="0.2">
      <c r="B1719" s="6">
        <v>13697.0880464908</v>
      </c>
      <c r="C1719" s="6">
        <v>31339.755840784001</v>
      </c>
      <c r="D1719" s="6">
        <v>14394.1168213442</v>
      </c>
      <c r="E1719" s="6">
        <v>32509.548456840599</v>
      </c>
      <c r="F1719" s="6">
        <v>14034.053829104299</v>
      </c>
      <c r="G1719" s="6">
        <v>29030.6205286845</v>
      </c>
      <c r="H1719" s="6">
        <v>13598.723475824499</v>
      </c>
      <c r="I1719" s="6">
        <v>25771.559870015699</v>
      </c>
      <c r="J1719" s="6">
        <v>14318.800160017199</v>
      </c>
      <c r="K1719" s="6">
        <v>24313.594205768801</v>
      </c>
      <c r="L1719" s="6">
        <v>12791.6210364936</v>
      </c>
      <c r="M1719" s="6">
        <v>28702.890430683099</v>
      </c>
      <c r="N1719" s="6">
        <v>13482.773789569999</v>
      </c>
      <c r="O1719" s="6">
        <v>29430.3673603102</v>
      </c>
      <c r="P1719" s="6">
        <v>13353.4045125093</v>
      </c>
      <c r="Q1719" s="6">
        <v>26527.5120585281</v>
      </c>
      <c r="R1719" s="6">
        <v>13145.565299984701</v>
      </c>
      <c r="S1719" s="6">
        <v>24028.259729206598</v>
      </c>
      <c r="T1719" s="6">
        <v>12807.348304855401</v>
      </c>
      <c r="U1719" s="6">
        <v>21133.162680967602</v>
      </c>
      <c r="V1719" s="6">
        <v>7144.5682311932596</v>
      </c>
      <c r="W1719" s="6">
        <v>12555.545614889301</v>
      </c>
      <c r="X1719" s="6">
        <v>7415.1904335046402</v>
      </c>
      <c r="Y1719" s="6">
        <v>12732.6202273982</v>
      </c>
      <c r="Z1719" s="6">
        <v>7457.6516071840197</v>
      </c>
      <c r="AA1719" s="6">
        <v>12089.511306030199</v>
      </c>
      <c r="AB1719" s="6">
        <v>7428.6756697825103</v>
      </c>
      <c r="AC1719" s="6">
        <v>11138.056200467499</v>
      </c>
      <c r="AD1719" s="6">
        <v>7560.6515678382102</v>
      </c>
      <c r="AE1719" s="6">
        <v>10808.9552560587</v>
      </c>
      <c r="AF1719" s="6">
        <v>-9183.7342666350305</v>
      </c>
      <c r="AG1719" s="6">
        <v>-17322.486165347102</v>
      </c>
      <c r="AH1719" s="6">
        <v>-9118.5386112175293</v>
      </c>
      <c r="AI1719" s="6">
        <v>-16592.5684161151</v>
      </c>
      <c r="AJ1719" s="6">
        <v>-9063.8389793172701</v>
      </c>
      <c r="AK1719" s="6">
        <v>-15380.237161732</v>
      </c>
      <c r="AL1719" s="6">
        <v>-9149.4388076361302</v>
      </c>
      <c r="AM1719" s="6">
        <v>-14481.0557650308</v>
      </c>
      <c r="AN1719" s="6">
        <v>-9045.8705352843499</v>
      </c>
      <c r="AO1719" s="6">
        <v>-13272.779369398</v>
      </c>
    </row>
    <row r="1720" spans="2:41" x14ac:dyDescent="0.2">
      <c r="B1720" s="6">
        <v>13664.4384422724</v>
      </c>
      <c r="C1720" s="6">
        <v>31295.419623149901</v>
      </c>
      <c r="D1720" s="6">
        <v>14358.905159682299</v>
      </c>
      <c r="E1720" s="6">
        <v>32458.251715476199</v>
      </c>
      <c r="F1720" s="6">
        <v>14000.019773129499</v>
      </c>
      <c r="G1720" s="6">
        <v>28985.311550523002</v>
      </c>
      <c r="H1720" s="6">
        <v>13564.4613088803</v>
      </c>
      <c r="I1720" s="6">
        <v>25722.7202343799</v>
      </c>
      <c r="J1720" s="6">
        <v>14288.4451006169</v>
      </c>
      <c r="K1720" s="6">
        <v>24275.709001144001</v>
      </c>
      <c r="L1720" s="6">
        <v>12762.1763726556</v>
      </c>
      <c r="M1720" s="6">
        <v>28661.788121173999</v>
      </c>
      <c r="N1720" s="6">
        <v>13454.5324252604</v>
      </c>
      <c r="O1720" s="6">
        <v>29390.459026119399</v>
      </c>
      <c r="P1720" s="6">
        <v>13325.7734689555</v>
      </c>
      <c r="Q1720" s="6">
        <v>26488.4311690586</v>
      </c>
      <c r="R1720" s="6">
        <v>13113.9379877756</v>
      </c>
      <c r="S1720" s="6">
        <v>23980.724483574399</v>
      </c>
      <c r="T1720" s="6">
        <v>12780.7758455646</v>
      </c>
      <c r="U1720" s="6">
        <v>21101.737075940298</v>
      </c>
      <c r="V1720" s="6">
        <v>7174.3169332183998</v>
      </c>
      <c r="W1720" s="6">
        <v>12628.195039300501</v>
      </c>
      <c r="X1720" s="6">
        <v>7445.6476239989697</v>
      </c>
      <c r="Y1720" s="6">
        <v>12801.2792448523</v>
      </c>
      <c r="Z1720" s="6">
        <v>7488.2318534057804</v>
      </c>
      <c r="AA1720" s="6">
        <v>12151.704713044801</v>
      </c>
      <c r="AB1720" s="6">
        <v>7459.3681557298796</v>
      </c>
      <c r="AC1720" s="6">
        <v>11194.0635446461</v>
      </c>
      <c r="AD1720" s="6">
        <v>7590.8333655133702</v>
      </c>
      <c r="AE1720" s="6">
        <v>10860.6212442592</v>
      </c>
      <c r="AF1720" s="6">
        <v>-9179.0003771190095</v>
      </c>
      <c r="AG1720" s="6">
        <v>-17309.3679910176</v>
      </c>
      <c r="AH1720" s="6">
        <v>-9113.5038733494894</v>
      </c>
      <c r="AI1720" s="6">
        <v>-16579.537707014901</v>
      </c>
      <c r="AJ1720" s="6">
        <v>-9061.14189002885</v>
      </c>
      <c r="AK1720" s="6">
        <v>-15382.8782521917</v>
      </c>
      <c r="AL1720" s="6">
        <v>-9147.1824980456604</v>
      </c>
      <c r="AM1720" s="6">
        <v>-14482.849852388899</v>
      </c>
      <c r="AN1720" s="6">
        <v>-9041.5319531127298</v>
      </c>
      <c r="AO1720" s="6">
        <v>-13265.2193657851</v>
      </c>
    </row>
    <row r="1721" spans="2:41" x14ac:dyDescent="0.2">
      <c r="B1721" s="6">
        <v>13631.7840943301</v>
      </c>
      <c r="C1721" s="6">
        <v>31250.123073733201</v>
      </c>
      <c r="D1721" s="6">
        <v>14323.683569757801</v>
      </c>
      <c r="E1721" s="6">
        <v>32406.561065790898</v>
      </c>
      <c r="F1721" s="6">
        <v>13965.6726079206</v>
      </c>
      <c r="G1721" s="6">
        <v>28939.558456798801</v>
      </c>
      <c r="H1721" s="6">
        <v>13529.9457203702</v>
      </c>
      <c r="I1721" s="6">
        <v>25674.434725843901</v>
      </c>
      <c r="J1721" s="6">
        <v>14258.020458737799</v>
      </c>
      <c r="K1721" s="6">
        <v>24236.400384672401</v>
      </c>
      <c r="L1721" s="6">
        <v>12732.532448092699</v>
      </c>
      <c r="M1721" s="6">
        <v>28620.552246707801</v>
      </c>
      <c r="N1721" s="6">
        <v>13426.267658503401</v>
      </c>
      <c r="O1721" s="6">
        <v>29347.872652611099</v>
      </c>
      <c r="P1721" s="6">
        <v>13298.307461987801</v>
      </c>
      <c r="Q1721" s="6">
        <v>26447.7042376235</v>
      </c>
      <c r="R1721" s="6">
        <v>13082.252789722301</v>
      </c>
      <c r="S1721" s="6">
        <v>23933.190389583498</v>
      </c>
      <c r="T1721" s="6">
        <v>12754.2627759443</v>
      </c>
      <c r="U1721" s="6">
        <v>21070.255340232401</v>
      </c>
      <c r="V1721" s="6">
        <v>7204.0473396163698</v>
      </c>
      <c r="W1721" s="6">
        <v>12700.5431391279</v>
      </c>
      <c r="X1721" s="6">
        <v>7475.8620790854702</v>
      </c>
      <c r="Y1721" s="6">
        <v>12869.6924199603</v>
      </c>
      <c r="Z1721" s="6">
        <v>7518.6361091621102</v>
      </c>
      <c r="AA1721" s="6">
        <v>12213.7262764601</v>
      </c>
      <c r="AB1721" s="6">
        <v>7490.0605414685397</v>
      </c>
      <c r="AC1721" s="6">
        <v>11250.005089858099</v>
      </c>
      <c r="AD1721" s="6">
        <v>7620.9777264590502</v>
      </c>
      <c r="AE1721" s="6">
        <v>10912.098044452699</v>
      </c>
      <c r="AF1721" s="6">
        <v>-9174.1010935232298</v>
      </c>
      <c r="AG1721" s="6">
        <v>-17294.867792455902</v>
      </c>
      <c r="AH1721" s="6">
        <v>-9108.4326843803901</v>
      </c>
      <c r="AI1721" s="6">
        <v>-16569.294348137701</v>
      </c>
      <c r="AJ1721" s="6">
        <v>-9058.4429378181594</v>
      </c>
      <c r="AK1721" s="6">
        <v>-15385.929593123699</v>
      </c>
      <c r="AL1721" s="6">
        <v>-9144.6858795570606</v>
      </c>
      <c r="AM1721" s="6">
        <v>-14485.217325834799</v>
      </c>
      <c r="AN1721" s="6">
        <v>-9037.0947051672392</v>
      </c>
      <c r="AO1721" s="6">
        <v>-13257.3090551928</v>
      </c>
    </row>
    <row r="1722" spans="2:41" x14ac:dyDescent="0.2">
      <c r="B1722" s="6">
        <v>13599.0784839471</v>
      </c>
      <c r="C1722" s="6">
        <v>31204.756630030901</v>
      </c>
      <c r="D1722" s="6">
        <v>14288.4490501782</v>
      </c>
      <c r="E1722" s="6">
        <v>32354.6483900483</v>
      </c>
      <c r="F1722" s="6">
        <v>13931.287484860701</v>
      </c>
      <c r="G1722" s="6">
        <v>28894.145280788201</v>
      </c>
      <c r="H1722" s="6">
        <v>13495.227278402701</v>
      </c>
      <c r="I1722" s="6">
        <v>25626.735675834101</v>
      </c>
      <c r="J1722" s="6">
        <v>14227.620310435201</v>
      </c>
      <c r="K1722" s="6">
        <v>24196.104351052101</v>
      </c>
      <c r="L1722" s="6">
        <v>12702.6424257705</v>
      </c>
      <c r="M1722" s="6">
        <v>28578.7127087236</v>
      </c>
      <c r="N1722" s="6">
        <v>13397.992322223001</v>
      </c>
      <c r="O1722" s="6">
        <v>29303.7249549593</v>
      </c>
      <c r="P1722" s="6">
        <v>13270.9255234129</v>
      </c>
      <c r="Q1722" s="6">
        <v>26405.292383408701</v>
      </c>
      <c r="R1722" s="6">
        <v>13050.399286292301</v>
      </c>
      <c r="S1722" s="6">
        <v>23885.887772553899</v>
      </c>
      <c r="T1722" s="6">
        <v>12727.879246430301</v>
      </c>
      <c r="U1722" s="6">
        <v>21037.7473177258</v>
      </c>
      <c r="V1722" s="6">
        <v>7233.7763669448896</v>
      </c>
      <c r="W1722" s="6">
        <v>12772.610785868501</v>
      </c>
      <c r="X1722" s="6">
        <v>7505.9102737168596</v>
      </c>
      <c r="Y1722" s="6">
        <v>12937.859886566601</v>
      </c>
      <c r="Z1722" s="6">
        <v>7548.8277074505404</v>
      </c>
      <c r="AA1722" s="6">
        <v>12275.642579249299</v>
      </c>
      <c r="AB1722" s="6">
        <v>7520.6982159782401</v>
      </c>
      <c r="AC1722" s="6">
        <v>11305.8759704492</v>
      </c>
      <c r="AD1722" s="6">
        <v>7651.1150395396398</v>
      </c>
      <c r="AE1722" s="6">
        <v>10963.478022034</v>
      </c>
      <c r="AF1722" s="6">
        <v>-9169.0257183183494</v>
      </c>
      <c r="AG1722" s="6">
        <v>-17280.5515661073</v>
      </c>
      <c r="AH1722" s="6">
        <v>-9103.5471902817208</v>
      </c>
      <c r="AI1722" s="6">
        <v>-16562.8807764341</v>
      </c>
      <c r="AJ1722" s="6">
        <v>-9055.7413199223593</v>
      </c>
      <c r="AK1722" s="6">
        <v>-15389.6105780616</v>
      </c>
      <c r="AL1722" s="6">
        <v>-9142.0752388912006</v>
      </c>
      <c r="AM1722" s="6">
        <v>-14487.721626767599</v>
      </c>
      <c r="AN1722" s="6">
        <v>-9032.5711164889708</v>
      </c>
      <c r="AO1722" s="6">
        <v>-13248.866753428099</v>
      </c>
    </row>
    <row r="1723" spans="2:41" x14ac:dyDescent="0.2">
      <c r="B1723" s="6">
        <v>13566.345022747701</v>
      </c>
      <c r="C1723" s="6">
        <v>31158.9049612335</v>
      </c>
      <c r="D1723" s="6">
        <v>14253.2055479152</v>
      </c>
      <c r="E1723" s="6">
        <v>32302.361165789898</v>
      </c>
      <c r="F1723" s="6">
        <v>13896.8946710781</v>
      </c>
      <c r="G1723" s="6">
        <v>28849.1730138803</v>
      </c>
      <c r="H1723" s="6">
        <v>13460.2784535632</v>
      </c>
      <c r="I1723" s="6">
        <v>25579.5631329178</v>
      </c>
      <c r="J1723" s="6">
        <v>14197.266307784301</v>
      </c>
      <c r="K1723" s="6">
        <v>24154.644486887599</v>
      </c>
      <c r="L1723" s="6">
        <v>12672.5803844281</v>
      </c>
      <c r="M1723" s="6">
        <v>28535.2469260791</v>
      </c>
      <c r="N1723" s="6">
        <v>13369.880434717001</v>
      </c>
      <c r="O1723" s="6">
        <v>29258.7040893054</v>
      </c>
      <c r="P1723" s="6">
        <v>13243.521166402599</v>
      </c>
      <c r="Q1723" s="6">
        <v>26361.907721956399</v>
      </c>
      <c r="R1723" s="6">
        <v>13018.3309802105</v>
      </c>
      <c r="S1723" s="6">
        <v>23838.826793951801</v>
      </c>
      <c r="T1723" s="6">
        <v>12701.4885325328</v>
      </c>
      <c r="U1723" s="6">
        <v>21002.985321564101</v>
      </c>
      <c r="V1723" s="6">
        <v>7263.5050787526998</v>
      </c>
      <c r="W1723" s="6">
        <v>12844.40836906</v>
      </c>
      <c r="X1723" s="6">
        <v>7535.9181034483199</v>
      </c>
      <c r="Y1723" s="6">
        <v>13005.8372825429</v>
      </c>
      <c r="Z1723" s="6">
        <v>7578.8894657360397</v>
      </c>
      <c r="AA1723" s="6">
        <v>12337.514507014001</v>
      </c>
      <c r="AB1723" s="6">
        <v>7551.0076516996396</v>
      </c>
      <c r="AC1723" s="6">
        <v>11361.4412546646</v>
      </c>
      <c r="AD1723" s="6">
        <v>7681.2477199745999</v>
      </c>
      <c r="AE1723" s="6">
        <v>11014.807000548501</v>
      </c>
      <c r="AF1723" s="6">
        <v>-9163.8968164783491</v>
      </c>
      <c r="AG1723" s="6">
        <v>-17268.172227534898</v>
      </c>
      <c r="AH1723" s="6">
        <v>-9098.8371618710607</v>
      </c>
      <c r="AI1723" s="6">
        <v>-16559.8631554432</v>
      </c>
      <c r="AJ1723" s="6">
        <v>-9053.0079309887606</v>
      </c>
      <c r="AK1723" s="6">
        <v>-15393.7467337658</v>
      </c>
      <c r="AL1723" s="6">
        <v>-9139.4546893859806</v>
      </c>
      <c r="AM1723" s="6">
        <v>-14490.184467175801</v>
      </c>
      <c r="AN1723" s="6">
        <v>-9027.9994077403899</v>
      </c>
      <c r="AO1723" s="6">
        <v>-13239.662023696301</v>
      </c>
    </row>
    <row r="1724" spans="2:41" x14ac:dyDescent="0.2">
      <c r="B1724" s="6">
        <v>13533.631775297699</v>
      </c>
      <c r="C1724" s="6">
        <v>31111.3492386826</v>
      </c>
      <c r="D1724" s="6">
        <v>14217.953872218901</v>
      </c>
      <c r="E1724" s="6">
        <v>32249.7007762617</v>
      </c>
      <c r="F1724" s="6">
        <v>13862.4111240127</v>
      </c>
      <c r="G1724" s="6">
        <v>28803.282656474599</v>
      </c>
      <c r="H1724" s="6">
        <v>13425.0861064208</v>
      </c>
      <c r="I1724" s="6">
        <v>25532.6202865997</v>
      </c>
      <c r="J1724" s="6">
        <v>14166.918987647499</v>
      </c>
      <c r="K1724" s="6">
        <v>24111.650791870099</v>
      </c>
      <c r="L1724" s="6">
        <v>12642.4647147821</v>
      </c>
      <c r="M1724" s="6">
        <v>28490.337128706298</v>
      </c>
      <c r="N1724" s="6">
        <v>13341.994292678201</v>
      </c>
      <c r="O1724" s="6">
        <v>29213.168595486801</v>
      </c>
      <c r="P1724" s="6">
        <v>13216.0735821526</v>
      </c>
      <c r="Q1724" s="6">
        <v>26318.306090150301</v>
      </c>
      <c r="R1724" s="6">
        <v>12986.0863720655</v>
      </c>
      <c r="S1724" s="6">
        <v>23792.155632406899</v>
      </c>
      <c r="T1724" s="6">
        <v>12674.9802881181</v>
      </c>
      <c r="U1724" s="6">
        <v>20966.447991394602</v>
      </c>
      <c r="V1724" s="6">
        <v>7293.2336657620699</v>
      </c>
      <c r="W1724" s="6">
        <v>12916.0264610628</v>
      </c>
      <c r="X1724" s="6">
        <v>7565.9239621953902</v>
      </c>
      <c r="Y1724" s="6">
        <v>13073.759626486401</v>
      </c>
      <c r="Z1724" s="6">
        <v>7608.9255782355503</v>
      </c>
      <c r="AA1724" s="6">
        <v>12399.3170363793</v>
      </c>
      <c r="AB1724" s="6">
        <v>7581.2744872877302</v>
      </c>
      <c r="AC1724" s="6">
        <v>11416.7466623119</v>
      </c>
      <c r="AD1724" s="6">
        <v>7711.3731364804999</v>
      </c>
      <c r="AE1724" s="6">
        <v>11066.109940239299</v>
      </c>
      <c r="AF1724" s="6">
        <v>-9158.89129159609</v>
      </c>
      <c r="AG1724" s="6">
        <v>-17258.869968801799</v>
      </c>
      <c r="AH1724" s="6">
        <v>-9094.1120062066402</v>
      </c>
      <c r="AI1724" s="6">
        <v>-16558.623176594501</v>
      </c>
      <c r="AJ1724" s="6">
        <v>-9050.1245462686093</v>
      </c>
      <c r="AK1724" s="6">
        <v>-15397.7664431799</v>
      </c>
      <c r="AL1724" s="6">
        <v>-9136.83282299034</v>
      </c>
      <c r="AM1724" s="6">
        <v>-14492.630579528401</v>
      </c>
      <c r="AN1724" s="6">
        <v>-9023.38006000315</v>
      </c>
      <c r="AO1724" s="6">
        <v>-13229.345133606401</v>
      </c>
    </row>
    <row r="1725" spans="2:41" x14ac:dyDescent="0.2">
      <c r="B1725" s="6">
        <v>13500.937799654201</v>
      </c>
      <c r="C1725" s="6">
        <v>31061.8994151023</v>
      </c>
      <c r="D1725" s="6">
        <v>14182.6940715492</v>
      </c>
      <c r="E1725" s="6">
        <v>32197.016422036599</v>
      </c>
      <c r="F1725" s="6">
        <v>13827.790763372899</v>
      </c>
      <c r="G1725" s="6">
        <v>28755.681101669099</v>
      </c>
      <c r="H1725" s="6">
        <v>13389.6873285033</v>
      </c>
      <c r="I1725" s="6">
        <v>25485.6024002878</v>
      </c>
      <c r="J1725" s="6">
        <v>14136.640019348901</v>
      </c>
      <c r="K1725" s="6">
        <v>24067.587507773798</v>
      </c>
      <c r="L1725" s="6">
        <v>12612.3591794617</v>
      </c>
      <c r="M1725" s="6">
        <v>28445.236216550398</v>
      </c>
      <c r="N1725" s="6">
        <v>13314.2231757631</v>
      </c>
      <c r="O1725" s="6">
        <v>29167.835255962</v>
      </c>
      <c r="P1725" s="6">
        <v>13188.6394570374</v>
      </c>
      <c r="Q1725" s="6">
        <v>26274.7458489889</v>
      </c>
      <c r="R1725" s="6">
        <v>12953.708599552499</v>
      </c>
      <c r="S1725" s="6">
        <v>23746.157280725602</v>
      </c>
      <c r="T1725" s="6">
        <v>12648.5028753102</v>
      </c>
      <c r="U1725" s="6">
        <v>20929.176094602</v>
      </c>
      <c r="V1725" s="6">
        <v>7322.9622592405003</v>
      </c>
      <c r="W1725" s="6">
        <v>12987.576199581699</v>
      </c>
      <c r="X1725" s="6">
        <v>7595.9295672341004</v>
      </c>
      <c r="Y1725" s="6">
        <v>13141.579104647601</v>
      </c>
      <c r="Z1725" s="6">
        <v>7638.9604574599198</v>
      </c>
      <c r="AA1725" s="6">
        <v>12460.929008665</v>
      </c>
      <c r="AB1725" s="6">
        <v>7611.36253451209</v>
      </c>
      <c r="AC1725" s="6">
        <v>11472.0248760875</v>
      </c>
      <c r="AD1725" s="6">
        <v>7741.4270251130301</v>
      </c>
      <c r="AE1725" s="6">
        <v>11117.401501496901</v>
      </c>
      <c r="AF1725" s="6">
        <v>-9154.0145576937302</v>
      </c>
      <c r="AG1725" s="6">
        <v>-17252.5694588609</v>
      </c>
      <c r="AH1725" s="6">
        <v>-9089.1579458400593</v>
      </c>
      <c r="AI1725" s="6">
        <v>-16557.07505834</v>
      </c>
      <c r="AJ1725" s="6">
        <v>-9047.0001293142104</v>
      </c>
      <c r="AK1725" s="6">
        <v>-15401.1510409206</v>
      </c>
      <c r="AL1725" s="6">
        <v>-9134.2080837195299</v>
      </c>
      <c r="AM1725" s="6">
        <v>-14495.1198297232</v>
      </c>
      <c r="AN1725" s="6">
        <v>-9018.6233554937498</v>
      </c>
      <c r="AO1725" s="6">
        <v>-13217.758356070501</v>
      </c>
    </row>
    <row r="1726" spans="2:41" x14ac:dyDescent="0.2">
      <c r="B1726" s="6">
        <v>13468.2642618554</v>
      </c>
      <c r="C1726" s="6">
        <v>31011.693343995001</v>
      </c>
      <c r="D1726" s="6">
        <v>14147.426936853</v>
      </c>
      <c r="E1726" s="6">
        <v>32144.5933537044</v>
      </c>
      <c r="F1726" s="6">
        <v>13793.034596106199</v>
      </c>
      <c r="G1726" s="6">
        <v>28707.210219875</v>
      </c>
      <c r="H1726" s="6">
        <v>13354.067813359999</v>
      </c>
      <c r="I1726" s="6">
        <v>25438.352271556701</v>
      </c>
      <c r="J1726" s="6">
        <v>14106.433821352201</v>
      </c>
      <c r="K1726" s="6">
        <v>24023.433161655201</v>
      </c>
      <c r="L1726" s="6">
        <v>12582.3638238167</v>
      </c>
      <c r="M1726" s="6">
        <v>28400.331713285501</v>
      </c>
      <c r="N1726" s="6">
        <v>13286.4541070247</v>
      </c>
      <c r="O1726" s="6">
        <v>29123.0533482961</v>
      </c>
      <c r="P1726" s="6">
        <v>13161.244529092501</v>
      </c>
      <c r="Q1726" s="6">
        <v>26231.455901585701</v>
      </c>
      <c r="R1726" s="6">
        <v>12921.1709123002</v>
      </c>
      <c r="S1726" s="6">
        <v>23700.706115010598</v>
      </c>
      <c r="T1726" s="6">
        <v>12622.255623040701</v>
      </c>
      <c r="U1726" s="6">
        <v>20891.446957595399</v>
      </c>
      <c r="V1726" s="6">
        <v>7352.6907468442996</v>
      </c>
      <c r="W1726" s="6">
        <v>13059.0196769003</v>
      </c>
      <c r="X1726" s="6">
        <v>7625.9349467033499</v>
      </c>
      <c r="Y1726" s="6">
        <v>13209.166208443399</v>
      </c>
      <c r="Z1726" s="6">
        <v>7668.9951871493104</v>
      </c>
      <c r="AA1726" s="6">
        <v>12522.292695431801</v>
      </c>
      <c r="AB1726" s="6">
        <v>7641.4228072140204</v>
      </c>
      <c r="AC1726" s="6">
        <v>11527.302813526499</v>
      </c>
      <c r="AD1726" s="6">
        <v>7771.3390662969396</v>
      </c>
      <c r="AE1726" s="6">
        <v>11168.642562769801</v>
      </c>
      <c r="AF1726" s="6">
        <v>-9149.1001331125699</v>
      </c>
      <c r="AG1726" s="6">
        <v>-17248.144391022601</v>
      </c>
      <c r="AH1726" s="6">
        <v>-9083.84663602205</v>
      </c>
      <c r="AI1726" s="6">
        <v>-16553.986087121601</v>
      </c>
      <c r="AJ1726" s="6">
        <v>-9043.7105268908308</v>
      </c>
      <c r="AK1726" s="6">
        <v>-15403.5843526237</v>
      </c>
      <c r="AL1726" s="6">
        <v>-9131.5787694005903</v>
      </c>
      <c r="AM1726" s="6">
        <v>-14497.9180429356</v>
      </c>
      <c r="AN1726" s="6">
        <v>-9013.7039795517394</v>
      </c>
      <c r="AO1726" s="6">
        <v>-13205.568560830299</v>
      </c>
    </row>
    <row r="1727" spans="2:41" x14ac:dyDescent="0.2">
      <c r="B1727" s="6">
        <v>13435.6128666976</v>
      </c>
      <c r="C1727" s="6">
        <v>30961.599780139099</v>
      </c>
      <c r="D1727" s="6">
        <v>14112.1151007181</v>
      </c>
      <c r="E1727" s="6">
        <v>32092.473227739301</v>
      </c>
      <c r="F1727" s="6">
        <v>13758.221918723</v>
      </c>
      <c r="G1727" s="6">
        <v>28658.3877841422</v>
      </c>
      <c r="H1727" s="6">
        <v>13318.181741022099</v>
      </c>
      <c r="I1727" s="6">
        <v>25390.681291278401</v>
      </c>
      <c r="J1727" s="6">
        <v>14076.1750891633</v>
      </c>
      <c r="K1727" s="6">
        <v>23979.588729496099</v>
      </c>
      <c r="L1727" s="6">
        <v>12552.526621474301</v>
      </c>
      <c r="M1727" s="6">
        <v>28354.6596062014</v>
      </c>
      <c r="N1727" s="6">
        <v>13258.6203025467</v>
      </c>
      <c r="O1727" s="6">
        <v>29078.2831963852</v>
      </c>
      <c r="P1727" s="6">
        <v>13133.813338142299</v>
      </c>
      <c r="Q1727" s="6">
        <v>26189.044212034201</v>
      </c>
      <c r="R1727" s="6">
        <v>12888.412282674601</v>
      </c>
      <c r="S1727" s="6">
        <v>23655.361417530599</v>
      </c>
      <c r="T1727" s="6">
        <v>12596.218284261</v>
      </c>
      <c r="U1727" s="6">
        <v>20853.2765295852</v>
      </c>
      <c r="V1727" s="6">
        <v>7382.0341561320001</v>
      </c>
      <c r="W1727" s="6">
        <v>13130.372114382601</v>
      </c>
      <c r="X1727" s="6">
        <v>7655.9343515625196</v>
      </c>
      <c r="Y1727" s="6">
        <v>13276.5978262842</v>
      </c>
      <c r="Z1727" s="6">
        <v>7699.0298368372196</v>
      </c>
      <c r="AA1727" s="6">
        <v>12583.4902607034</v>
      </c>
      <c r="AB1727" s="6">
        <v>7671.4816215069905</v>
      </c>
      <c r="AC1727" s="6">
        <v>11582.5727232751</v>
      </c>
      <c r="AD1727" s="6">
        <v>7801.0337472403198</v>
      </c>
      <c r="AE1727" s="6">
        <v>11219.7457428536</v>
      </c>
      <c r="AF1727" s="6">
        <v>-9144.0073932160903</v>
      </c>
      <c r="AG1727" s="6">
        <v>-17243.967453015099</v>
      </c>
      <c r="AH1727" s="6">
        <v>-9078.2083788986401</v>
      </c>
      <c r="AI1727" s="6">
        <v>-16549.4484696322</v>
      </c>
      <c r="AJ1727" s="6">
        <v>-9040.3751003033194</v>
      </c>
      <c r="AK1727" s="6">
        <v>-15404.6590071391</v>
      </c>
      <c r="AL1727" s="6">
        <v>-9128.9437708567802</v>
      </c>
      <c r="AM1727" s="6">
        <v>-14501.320976229599</v>
      </c>
      <c r="AN1727" s="6">
        <v>-9008.6461957872198</v>
      </c>
      <c r="AO1727" s="6">
        <v>-13194.3828066979</v>
      </c>
    </row>
    <row r="1728" spans="2:41" x14ac:dyDescent="0.2">
      <c r="B1728" s="6">
        <v>13402.9356253277</v>
      </c>
      <c r="C1728" s="6">
        <v>30911.383399315899</v>
      </c>
      <c r="D1728" s="6">
        <v>14076.6157557856</v>
      </c>
      <c r="E1728" s="6">
        <v>32040.770231412</v>
      </c>
      <c r="F1728" s="6">
        <v>13723.585741582499</v>
      </c>
      <c r="G1728" s="6">
        <v>28608.318137899802</v>
      </c>
      <c r="H1728" s="6">
        <v>13282.013357354799</v>
      </c>
      <c r="I1728" s="6">
        <v>25342.096532539999</v>
      </c>
      <c r="J1728" s="6">
        <v>14045.7980105884</v>
      </c>
      <c r="K1728" s="6">
        <v>23935.777980328301</v>
      </c>
      <c r="L1728" s="6">
        <v>12522.7840288141</v>
      </c>
      <c r="M1728" s="6">
        <v>28307.536701632602</v>
      </c>
      <c r="N1728" s="6">
        <v>13230.5805128218</v>
      </c>
      <c r="O1728" s="6">
        <v>29032.957500147601</v>
      </c>
      <c r="P1728" s="6">
        <v>13106.2498046542</v>
      </c>
      <c r="Q1728" s="6">
        <v>26147.7393406048</v>
      </c>
      <c r="R1728" s="6">
        <v>12855.482430579201</v>
      </c>
      <c r="S1728" s="6">
        <v>23610.084358747099</v>
      </c>
      <c r="T1728" s="6">
        <v>12570.059660781</v>
      </c>
      <c r="U1728" s="6">
        <v>20815.3912225235</v>
      </c>
      <c r="V1728" s="6">
        <v>7411.1807066860902</v>
      </c>
      <c r="W1728" s="6">
        <v>13201.6546961769</v>
      </c>
      <c r="X1728" s="6">
        <v>7685.8482107759701</v>
      </c>
      <c r="Y1728" s="6">
        <v>13343.9984269572</v>
      </c>
      <c r="Z1728" s="6">
        <v>7729.0265741248004</v>
      </c>
      <c r="AA1728" s="6">
        <v>12644.6311208881</v>
      </c>
      <c r="AB1728" s="6">
        <v>7701.5401164402601</v>
      </c>
      <c r="AC1728" s="6">
        <v>11637.818610280099</v>
      </c>
      <c r="AD1728" s="6">
        <v>7830.5752104896201</v>
      </c>
      <c r="AE1728" s="6">
        <v>11270.663932875301</v>
      </c>
      <c r="AF1728" s="6">
        <v>-9138.6414149846005</v>
      </c>
      <c r="AG1728" s="6">
        <v>-17238.852073327202</v>
      </c>
      <c r="AH1728" s="6">
        <v>-9072.4016846828399</v>
      </c>
      <c r="AI1728" s="6">
        <v>-16544.558578566201</v>
      </c>
      <c r="AJ1728" s="6">
        <v>-9036.9864296259002</v>
      </c>
      <c r="AK1728" s="6">
        <v>-15403.728473229099</v>
      </c>
      <c r="AL1728" s="6">
        <v>-9126.22354224019</v>
      </c>
      <c r="AM1728" s="6">
        <v>-14505.0738817887</v>
      </c>
      <c r="AN1728" s="6">
        <v>-9003.5425740726296</v>
      </c>
      <c r="AO1728" s="6">
        <v>-13185.6970950953</v>
      </c>
    </row>
    <row r="1729" spans="2:41" x14ac:dyDescent="0.2">
      <c r="B1729" s="6">
        <v>13370.1699616229</v>
      </c>
      <c r="C1729" s="6">
        <v>30860.9080440285</v>
      </c>
      <c r="D1729" s="6">
        <v>14040.8314785086</v>
      </c>
      <c r="E1729" s="6">
        <v>31989.6139544941</v>
      </c>
      <c r="F1729" s="6">
        <v>13689.147585221501</v>
      </c>
      <c r="G1729" s="6">
        <v>28556.094312397501</v>
      </c>
      <c r="H1729" s="6">
        <v>13245.5938638977</v>
      </c>
      <c r="I1729" s="6">
        <v>25292.123813628001</v>
      </c>
      <c r="J1729" s="6">
        <v>14015.243956537601</v>
      </c>
      <c r="K1729" s="6">
        <v>23891.8249634643</v>
      </c>
      <c r="L1729" s="6">
        <v>12492.920616510501</v>
      </c>
      <c r="M1729" s="6">
        <v>28259.643650956499</v>
      </c>
      <c r="N1729" s="6">
        <v>13202.212999285301</v>
      </c>
      <c r="O1729" s="6">
        <v>28987.391420797201</v>
      </c>
      <c r="P1729" s="6">
        <v>13078.415795072</v>
      </c>
      <c r="Q1729" s="6">
        <v>26106.662380358699</v>
      </c>
      <c r="R1729" s="6">
        <v>12822.3368300314</v>
      </c>
      <c r="S1729" s="6">
        <v>23565.120010175699</v>
      </c>
      <c r="T1729" s="6">
        <v>12543.620745525601</v>
      </c>
      <c r="U1729" s="6">
        <v>20778.907877899601</v>
      </c>
      <c r="V1729" s="6">
        <v>7440.2949067824102</v>
      </c>
      <c r="W1729" s="6">
        <v>13272.888176543</v>
      </c>
      <c r="X1729" s="6">
        <v>7715.5176553310703</v>
      </c>
      <c r="Y1729" s="6">
        <v>13411.3319540878</v>
      </c>
      <c r="Z1729" s="6">
        <v>7758.8833824346902</v>
      </c>
      <c r="AA1729" s="6">
        <v>12705.695509773101</v>
      </c>
      <c r="AB1729" s="6">
        <v>7731.5983488878801</v>
      </c>
      <c r="AC1729" s="6">
        <v>11692.915110145101</v>
      </c>
      <c r="AD1729" s="6">
        <v>7860.0843576972402</v>
      </c>
      <c r="AE1729" s="6">
        <v>11321.403209170399</v>
      </c>
      <c r="AF1729" s="6">
        <v>-9132.99668941647</v>
      </c>
      <c r="AG1729" s="6">
        <v>-17232.605477916</v>
      </c>
      <c r="AH1729" s="6">
        <v>-9066.6341567377003</v>
      </c>
      <c r="AI1729" s="6">
        <v>-16540.903911872199</v>
      </c>
      <c r="AJ1729" s="6">
        <v>-9033.4291739566797</v>
      </c>
      <c r="AK1729" s="6">
        <v>-15400.447580374799</v>
      </c>
      <c r="AL1729" s="6">
        <v>-9123.2458982375301</v>
      </c>
      <c r="AM1729" s="6">
        <v>-14508.4482390923</v>
      </c>
      <c r="AN1729" s="6">
        <v>-8998.5422578896305</v>
      </c>
      <c r="AO1729" s="6">
        <v>-13180.2259818653</v>
      </c>
    </row>
    <row r="1730" spans="2:41" x14ac:dyDescent="0.2">
      <c r="B1730" s="6">
        <v>13337.147742900301</v>
      </c>
      <c r="C1730" s="6">
        <v>30810.748418743398</v>
      </c>
      <c r="D1730" s="6">
        <v>14004.751646279299</v>
      </c>
      <c r="E1730" s="6">
        <v>31938.977890583399</v>
      </c>
      <c r="F1730" s="6">
        <v>13654.742973284299</v>
      </c>
      <c r="G1730" s="6">
        <v>28502.156734494602</v>
      </c>
      <c r="H1730" s="6">
        <v>13209.010712023601</v>
      </c>
      <c r="I1730" s="6">
        <v>25240.7932158486</v>
      </c>
      <c r="J1730" s="6">
        <v>13984.442278820599</v>
      </c>
      <c r="K1730" s="6">
        <v>23848.153779668199</v>
      </c>
      <c r="L1730" s="6">
        <v>12462.863114231501</v>
      </c>
      <c r="M1730" s="6">
        <v>28212.1206378428</v>
      </c>
      <c r="N1730" s="6">
        <v>13173.546463921501</v>
      </c>
      <c r="O1730" s="6">
        <v>28942.597674758301</v>
      </c>
      <c r="P1730" s="6">
        <v>13050.232266111499</v>
      </c>
      <c r="Q1730" s="6">
        <v>26064.916813436001</v>
      </c>
      <c r="R1730" s="6">
        <v>12788.9984682017</v>
      </c>
      <c r="S1730" s="6">
        <v>23520.2196266307</v>
      </c>
      <c r="T1730" s="6">
        <v>12517.055812147601</v>
      </c>
      <c r="U1730" s="6">
        <v>20743.648840183501</v>
      </c>
      <c r="V1730" s="6">
        <v>7469.3918122853502</v>
      </c>
      <c r="W1730" s="6">
        <v>13344.0456334268</v>
      </c>
      <c r="X1730" s="6">
        <v>7744.9770543311497</v>
      </c>
      <c r="Y1730" s="6">
        <v>13478.546442099399</v>
      </c>
      <c r="Z1730" s="6">
        <v>7788.5716728309699</v>
      </c>
      <c r="AA1730" s="6">
        <v>12766.588542093999</v>
      </c>
      <c r="AB1730" s="6">
        <v>7761.6563404332501</v>
      </c>
      <c r="AC1730" s="6">
        <v>11747.6353431031</v>
      </c>
      <c r="AD1730" s="6">
        <v>7889.5750530200603</v>
      </c>
      <c r="AE1730" s="6">
        <v>11372.019759044901</v>
      </c>
      <c r="AF1730" s="6">
        <v>-9127.1880699222893</v>
      </c>
      <c r="AG1730" s="6">
        <v>-17226.010042731301</v>
      </c>
      <c r="AH1730" s="6">
        <v>-9061.0783693870799</v>
      </c>
      <c r="AI1730" s="6">
        <v>-16539.337459340299</v>
      </c>
      <c r="AJ1730" s="6">
        <v>-9029.6370504162405</v>
      </c>
      <c r="AK1730" s="6">
        <v>-15395.1692653841</v>
      </c>
      <c r="AL1730" s="6">
        <v>-9120.0429842128306</v>
      </c>
      <c r="AM1730" s="6">
        <v>-14510.9391203289</v>
      </c>
      <c r="AN1730" s="6">
        <v>-8993.6764883483102</v>
      </c>
      <c r="AO1730" s="6">
        <v>-13177.665842308699</v>
      </c>
    </row>
    <row r="1731" spans="2:41" x14ac:dyDescent="0.2">
      <c r="B1731" s="6">
        <v>13303.735911522799</v>
      </c>
      <c r="C1731" s="6">
        <v>30761.314706253201</v>
      </c>
      <c r="D1731" s="6">
        <v>13968.393411413401</v>
      </c>
      <c r="E1731" s="6">
        <v>31888.773496664999</v>
      </c>
      <c r="F1731" s="6">
        <v>13620.331416798301</v>
      </c>
      <c r="G1731" s="6">
        <v>28447.704889034401</v>
      </c>
      <c r="H1731" s="6">
        <v>13172.3659110233</v>
      </c>
      <c r="I1731" s="6">
        <v>25188.4184347542</v>
      </c>
      <c r="J1731" s="6">
        <v>13953.378485879601</v>
      </c>
      <c r="K1731" s="6">
        <v>23805.146433449499</v>
      </c>
      <c r="L1731" s="6">
        <v>12432.746136423601</v>
      </c>
      <c r="M1731" s="6">
        <v>28165.220601609999</v>
      </c>
      <c r="N1731" s="6">
        <v>13144.653245916499</v>
      </c>
      <c r="O1731" s="6">
        <v>28899.478967996201</v>
      </c>
      <c r="P1731" s="6">
        <v>13021.736088019499</v>
      </c>
      <c r="Q1731" s="6">
        <v>26022.9500744664</v>
      </c>
      <c r="R1731" s="6">
        <v>12755.4379881446</v>
      </c>
      <c r="S1731" s="6">
        <v>23474.550841969402</v>
      </c>
      <c r="T1731" s="6">
        <v>12490.360545761099</v>
      </c>
      <c r="U1731" s="6">
        <v>20707.962154427201</v>
      </c>
      <c r="V1731" s="6">
        <v>7498.4875855342898</v>
      </c>
      <c r="W1731" s="6">
        <v>13415.115349227901</v>
      </c>
      <c r="X1731" s="6">
        <v>7774.3589064182697</v>
      </c>
      <c r="Y1731" s="6">
        <v>13545.6774086521</v>
      </c>
      <c r="Z1731" s="6">
        <v>7818.0916602516199</v>
      </c>
      <c r="AA1731" s="6">
        <v>12827.2696301284</v>
      </c>
      <c r="AB1731" s="6">
        <v>7791.5654701298299</v>
      </c>
      <c r="AC1731" s="6">
        <v>11802.1445993418</v>
      </c>
      <c r="AD1731" s="6">
        <v>7919.0601352724598</v>
      </c>
      <c r="AE1731" s="6">
        <v>11422.5757292161</v>
      </c>
      <c r="AF1731" s="6">
        <v>-9121.3684086714893</v>
      </c>
      <c r="AG1731" s="6">
        <v>-17220.456410114901</v>
      </c>
      <c r="AH1731" s="6">
        <v>-9055.6704277393692</v>
      </c>
      <c r="AI1731" s="6">
        <v>-16538.9783042247</v>
      </c>
      <c r="AJ1731" s="6">
        <v>-9025.67090036427</v>
      </c>
      <c r="AK1731" s="6">
        <v>-15388.654493619701</v>
      </c>
      <c r="AL1731" s="6">
        <v>-9116.7653292615905</v>
      </c>
      <c r="AM1731" s="6">
        <v>-14512.291714483599</v>
      </c>
      <c r="AN1731" s="6">
        <v>-8988.7966785486806</v>
      </c>
      <c r="AO1731" s="6">
        <v>-13176.576603354601</v>
      </c>
    </row>
    <row r="1732" spans="2:41" x14ac:dyDescent="0.2">
      <c r="B1732" s="6">
        <v>13269.9362291783</v>
      </c>
      <c r="C1732" s="6">
        <v>30712.334421056101</v>
      </c>
      <c r="D1732" s="6">
        <v>13931.8500310907</v>
      </c>
      <c r="E1732" s="6">
        <v>31838.740152919701</v>
      </c>
      <c r="F1732" s="6">
        <v>13585.8659925263</v>
      </c>
      <c r="G1732" s="6">
        <v>28393.304308777399</v>
      </c>
      <c r="H1732" s="6">
        <v>13135.716826366601</v>
      </c>
      <c r="I1732" s="6">
        <v>25135.101888678</v>
      </c>
      <c r="J1732" s="6">
        <v>13922.0609306841</v>
      </c>
      <c r="K1732" s="6">
        <v>23762.7103938865</v>
      </c>
      <c r="L1732" s="6">
        <v>12402.625496914899</v>
      </c>
      <c r="M1732" s="6">
        <v>28118.609975414998</v>
      </c>
      <c r="N1732" s="6">
        <v>13115.5340766719</v>
      </c>
      <c r="O1732" s="6">
        <v>28858.1196926913</v>
      </c>
      <c r="P1732" s="6">
        <v>12992.933301598399</v>
      </c>
      <c r="Q1732" s="6">
        <v>25981.959534637801</v>
      </c>
      <c r="R1732" s="6">
        <v>12721.676651608201</v>
      </c>
      <c r="S1732" s="6">
        <v>23427.823820382298</v>
      </c>
      <c r="T1732" s="6">
        <v>12463.374424183499</v>
      </c>
      <c r="U1732" s="6">
        <v>20671.182224292101</v>
      </c>
      <c r="V1732" s="6">
        <v>7527.5831893920204</v>
      </c>
      <c r="W1732" s="6">
        <v>13485.8778506527</v>
      </c>
      <c r="X1732" s="6">
        <v>7803.7330541597103</v>
      </c>
      <c r="Y1732" s="6">
        <v>13612.7494580239</v>
      </c>
      <c r="Z1732" s="6">
        <v>7847.5090992674604</v>
      </c>
      <c r="AA1732" s="6">
        <v>12887.780793064199</v>
      </c>
      <c r="AB1732" s="6">
        <v>7821.1114233734297</v>
      </c>
      <c r="AC1732" s="6">
        <v>11856.6532656584</v>
      </c>
      <c r="AD1732" s="6">
        <v>7948.5407211186703</v>
      </c>
      <c r="AE1732" s="6">
        <v>11473.087667207699</v>
      </c>
      <c r="AF1732" s="6">
        <v>-9115.6141949339508</v>
      </c>
      <c r="AG1732" s="6">
        <v>-17216.809495462599</v>
      </c>
      <c r="AH1732" s="6">
        <v>-9050.1509887746906</v>
      </c>
      <c r="AI1732" s="6">
        <v>-16537.689496674899</v>
      </c>
      <c r="AJ1732" s="6">
        <v>-9021.6150795532703</v>
      </c>
      <c r="AK1732" s="6">
        <v>-15381.401353262199</v>
      </c>
      <c r="AL1732" s="6">
        <v>-9113.3264795879095</v>
      </c>
      <c r="AM1732" s="6">
        <v>-14511.9947417818</v>
      </c>
      <c r="AN1732" s="6">
        <v>-8983.7057144465998</v>
      </c>
      <c r="AO1732" s="6">
        <v>-13175.2947990352</v>
      </c>
    </row>
    <row r="1733" spans="2:41" x14ac:dyDescent="0.2">
      <c r="B1733" s="6">
        <v>13235.9755807127</v>
      </c>
      <c r="C1733" s="6">
        <v>30663.445823271999</v>
      </c>
      <c r="D1733" s="6">
        <v>13895.1775097563</v>
      </c>
      <c r="E1733" s="6">
        <v>31788.5087794315</v>
      </c>
      <c r="F1733" s="6">
        <v>13551.351332850099</v>
      </c>
      <c r="G1733" s="6">
        <v>28338.638910029102</v>
      </c>
      <c r="H1733" s="6">
        <v>13099.067495810499</v>
      </c>
      <c r="I1733" s="6">
        <v>25080.819580085201</v>
      </c>
      <c r="J1733" s="6">
        <v>13890.420885961699</v>
      </c>
      <c r="K1733" s="6">
        <v>23720.791827085701</v>
      </c>
      <c r="L1733" s="6">
        <v>12372.4966134447</v>
      </c>
      <c r="M1733" s="6">
        <v>28072.524874156301</v>
      </c>
      <c r="N1733" s="6">
        <v>13086.128192529901</v>
      </c>
      <c r="O1733" s="6">
        <v>28817.692328051799</v>
      </c>
      <c r="P1733" s="6">
        <v>12963.820233916</v>
      </c>
      <c r="Q1733" s="6">
        <v>25942.1955530345</v>
      </c>
      <c r="R1733" s="6">
        <v>12687.679600687101</v>
      </c>
      <c r="S1733" s="6">
        <v>23380.232578065999</v>
      </c>
      <c r="T1733" s="6">
        <v>12435.9646496448</v>
      </c>
      <c r="U1733" s="6">
        <v>20634.900180057801</v>
      </c>
      <c r="V1733" s="6">
        <v>7556.6766129862099</v>
      </c>
      <c r="W1733" s="6">
        <v>13556.4059545034</v>
      </c>
      <c r="X1733" s="6">
        <v>7833.1068597229496</v>
      </c>
      <c r="Y1733" s="6">
        <v>13679.731490300899</v>
      </c>
      <c r="Z1733" s="6">
        <v>7876.9123225442199</v>
      </c>
      <c r="AA1733" s="6">
        <v>12948.199991703999</v>
      </c>
      <c r="AB1733" s="6">
        <v>7850.6076157021298</v>
      </c>
      <c r="AC1733" s="6">
        <v>11911.157523693</v>
      </c>
      <c r="AD1733" s="6">
        <v>7977.9813563220896</v>
      </c>
      <c r="AE1733" s="6">
        <v>11523.5182595721</v>
      </c>
      <c r="AF1733" s="6">
        <v>-9109.9037462101896</v>
      </c>
      <c r="AG1733" s="6">
        <v>-17214.665123444302</v>
      </c>
      <c r="AH1733" s="6">
        <v>-9044.3569578211609</v>
      </c>
      <c r="AI1733" s="6">
        <v>-16533.401734537401</v>
      </c>
      <c r="AJ1733" s="6">
        <v>-9017.4220134773896</v>
      </c>
      <c r="AK1733" s="6">
        <v>-15373.5042398478</v>
      </c>
      <c r="AL1733" s="6">
        <v>-9109.6257050730292</v>
      </c>
      <c r="AM1733" s="6">
        <v>-14509.4563694803</v>
      </c>
      <c r="AN1733" s="6">
        <v>-8978.3149960399405</v>
      </c>
      <c r="AO1733" s="6">
        <v>-13173.1412798534</v>
      </c>
    </row>
    <row r="1734" spans="2:41" x14ac:dyDescent="0.2">
      <c r="B1734" s="6">
        <v>13201.976770909099</v>
      </c>
      <c r="C1734" s="6">
        <v>30614.945454162302</v>
      </c>
      <c r="D1734" s="6">
        <v>13858.345742253799</v>
      </c>
      <c r="E1734" s="6">
        <v>31737.812753071299</v>
      </c>
      <c r="F1734" s="6">
        <v>13516.7007141462</v>
      </c>
      <c r="G1734" s="6">
        <v>28283.636861503001</v>
      </c>
      <c r="H1734" s="6">
        <v>13062.417813600299</v>
      </c>
      <c r="I1734" s="6">
        <v>25025.787213506701</v>
      </c>
      <c r="J1734" s="6">
        <v>13858.431839772</v>
      </c>
      <c r="K1734" s="6">
        <v>23679.435078288501</v>
      </c>
      <c r="L1734" s="6">
        <v>12342.235679847299</v>
      </c>
      <c r="M1734" s="6">
        <v>28027.542627450799</v>
      </c>
      <c r="N1734" s="6">
        <v>13056.355662439601</v>
      </c>
      <c r="O1734" s="6">
        <v>28777.372396421099</v>
      </c>
      <c r="P1734" s="6">
        <v>12934.449809423</v>
      </c>
      <c r="Q1734" s="6">
        <v>25902.4683892824</v>
      </c>
      <c r="R1734" s="6">
        <v>12653.534989501401</v>
      </c>
      <c r="S1734" s="6">
        <v>23331.6747555613</v>
      </c>
      <c r="T1734" s="6">
        <v>12408.245171251399</v>
      </c>
      <c r="U1734" s="6">
        <v>20600.544110899002</v>
      </c>
      <c r="V1734" s="6">
        <v>7585.7535307056796</v>
      </c>
      <c r="W1734" s="6">
        <v>13626.6349357948</v>
      </c>
      <c r="X1734" s="6">
        <v>7862.4802864753601</v>
      </c>
      <c r="Y1734" s="6">
        <v>13746.518255964</v>
      </c>
      <c r="Z1734" s="6">
        <v>7906.3148985304497</v>
      </c>
      <c r="AA1734" s="6">
        <v>13008.5291537873</v>
      </c>
      <c r="AB1734" s="6">
        <v>7880.0372418532097</v>
      </c>
      <c r="AC1734" s="6">
        <v>11965.528933776701</v>
      </c>
      <c r="AD1734" s="6">
        <v>8007.27528572131</v>
      </c>
      <c r="AE1734" s="6">
        <v>11573.775404103701</v>
      </c>
      <c r="AF1734" s="6">
        <v>-9104.1614637427701</v>
      </c>
      <c r="AG1734" s="6">
        <v>-17212.571566349601</v>
      </c>
      <c r="AH1734" s="6">
        <v>-9038.2493758965993</v>
      </c>
      <c r="AI1734" s="6">
        <v>-16525.1244191154</v>
      </c>
      <c r="AJ1734" s="6">
        <v>-9013.0351290418694</v>
      </c>
      <c r="AK1734" s="6">
        <v>-15364.8625149156</v>
      </c>
      <c r="AL1734" s="6">
        <v>-9105.7455787560903</v>
      </c>
      <c r="AM1734" s="6">
        <v>-14504.564362512199</v>
      </c>
      <c r="AN1734" s="6">
        <v>-8972.7333274010307</v>
      </c>
      <c r="AO1734" s="6">
        <v>-13170.317991330599</v>
      </c>
    </row>
    <row r="1735" spans="2:41" x14ac:dyDescent="0.2">
      <c r="B1735" s="6">
        <v>13167.776261971399</v>
      </c>
      <c r="C1735" s="6">
        <v>30567.1634176441</v>
      </c>
      <c r="D1735" s="6">
        <v>13821.2975446291</v>
      </c>
      <c r="E1735" s="6">
        <v>31686.383155426702</v>
      </c>
      <c r="F1735" s="6">
        <v>13481.6611340818</v>
      </c>
      <c r="G1735" s="6">
        <v>28229.101235544102</v>
      </c>
      <c r="H1735" s="6">
        <v>13025.767528181999</v>
      </c>
      <c r="I1735" s="6">
        <v>24970.297802609501</v>
      </c>
      <c r="J1735" s="6">
        <v>13826.2230705851</v>
      </c>
      <c r="K1735" s="6">
        <v>23638.624962067999</v>
      </c>
      <c r="L1735" s="6">
        <v>12311.7131503197</v>
      </c>
      <c r="M1735" s="6">
        <v>27983.5683588172</v>
      </c>
      <c r="N1735" s="6">
        <v>13026.2516667088</v>
      </c>
      <c r="O1735" s="6">
        <v>28737.011469143999</v>
      </c>
      <c r="P1735" s="6">
        <v>12904.839474177799</v>
      </c>
      <c r="Q1735" s="6">
        <v>25861.7581113653</v>
      </c>
      <c r="R1735" s="6">
        <v>12619.2855557578</v>
      </c>
      <c r="S1735" s="6">
        <v>23282.012165547701</v>
      </c>
      <c r="T1735" s="6">
        <v>12380.3332952001</v>
      </c>
      <c r="U1735" s="6">
        <v>20567.236472701999</v>
      </c>
      <c r="V1735" s="6">
        <v>7614.81596270316</v>
      </c>
      <c r="W1735" s="6">
        <v>13696.611314284</v>
      </c>
      <c r="X1735" s="6">
        <v>7891.8531583535096</v>
      </c>
      <c r="Y1735" s="6">
        <v>13813.111454703099</v>
      </c>
      <c r="Z1735" s="6">
        <v>7935.7154333353101</v>
      </c>
      <c r="AA1735" s="6">
        <v>13068.7039443185</v>
      </c>
      <c r="AB1735" s="6">
        <v>7909.46282344269</v>
      </c>
      <c r="AC1735" s="6">
        <v>12019.775170127201</v>
      </c>
      <c r="AD1735" s="6">
        <v>8036.3925733894002</v>
      </c>
      <c r="AE1735" s="6">
        <v>11623.813801981099</v>
      </c>
      <c r="AF1735" s="6">
        <v>-9098.2480870179897</v>
      </c>
      <c r="AG1735" s="6">
        <v>-17208.7875825419</v>
      </c>
      <c r="AH1735" s="6">
        <v>-9031.8759918996802</v>
      </c>
      <c r="AI1735" s="6">
        <v>-16513.161030733201</v>
      </c>
      <c r="AJ1735" s="6">
        <v>-9008.5220087683701</v>
      </c>
      <c r="AK1735" s="6">
        <v>-15355.247028027799</v>
      </c>
      <c r="AL1735" s="6">
        <v>-9101.8496139427207</v>
      </c>
      <c r="AM1735" s="6">
        <v>-14497.955096849901</v>
      </c>
      <c r="AN1735" s="6">
        <v>-8967.0816116498099</v>
      </c>
      <c r="AO1735" s="6">
        <v>-13167.5175221059</v>
      </c>
    </row>
    <row r="1736" spans="2:41" x14ac:dyDescent="0.2">
      <c r="B1736" s="6">
        <v>13133.1235374922</v>
      </c>
      <c r="C1736" s="6">
        <v>30519.707477558299</v>
      </c>
      <c r="D1736" s="6">
        <v>13783.985146434799</v>
      </c>
      <c r="E1736" s="6">
        <v>31634.010791608998</v>
      </c>
      <c r="F1736" s="6">
        <v>13446.1759483235</v>
      </c>
      <c r="G1736" s="6">
        <v>28175.515842772202</v>
      </c>
      <c r="H1736" s="6">
        <v>12989.1165139363</v>
      </c>
      <c r="I1736" s="6">
        <v>24914.6905294895</v>
      </c>
      <c r="J1736" s="6">
        <v>13793.825675833799</v>
      </c>
      <c r="K1736" s="6">
        <v>23598.047959716201</v>
      </c>
      <c r="L1736" s="6">
        <v>12280.9604915579</v>
      </c>
      <c r="M1736" s="6">
        <v>27939.797592532199</v>
      </c>
      <c r="N1736" s="6">
        <v>12995.947771147899</v>
      </c>
      <c r="O1736" s="6">
        <v>28696.519295477199</v>
      </c>
      <c r="P1736" s="6">
        <v>12874.9731324927</v>
      </c>
      <c r="Q1736" s="6">
        <v>25820.221077202299</v>
      </c>
      <c r="R1736" s="6">
        <v>12585.0237882642</v>
      </c>
      <c r="S1736" s="6">
        <v>23231.487916481099</v>
      </c>
      <c r="T1736" s="6">
        <v>12352.170149129601</v>
      </c>
      <c r="U1736" s="6">
        <v>20533.274910046901</v>
      </c>
      <c r="V1736" s="6">
        <v>7643.3889783835302</v>
      </c>
      <c r="W1736" s="6">
        <v>13766.3618986116</v>
      </c>
      <c r="X1736" s="6">
        <v>7921.17486000791</v>
      </c>
      <c r="Y1736" s="6">
        <v>13879.6431518024</v>
      </c>
      <c r="Z1736" s="6">
        <v>7965.0676266038399</v>
      </c>
      <c r="AA1736" s="6">
        <v>13128.6806821013</v>
      </c>
      <c r="AB1736" s="6">
        <v>7938.8879978228097</v>
      </c>
      <c r="AC1736" s="6">
        <v>12073.820537896099</v>
      </c>
      <c r="AD1736" s="6">
        <v>8065.35685761476</v>
      </c>
      <c r="AE1736" s="6">
        <v>11673.7048729825</v>
      </c>
      <c r="AF1736" s="6">
        <v>-9092.0972320256406</v>
      </c>
      <c r="AG1736" s="6">
        <v>-17202.2061002222</v>
      </c>
      <c r="AH1736" s="6">
        <v>-9025.3863670769297</v>
      </c>
      <c r="AI1736" s="6">
        <v>-16498.7732000254</v>
      </c>
      <c r="AJ1736" s="6">
        <v>-9003.9575873302892</v>
      </c>
      <c r="AK1736" s="6">
        <v>-15344.206305391401</v>
      </c>
      <c r="AL1736" s="6">
        <v>-9097.9354356058793</v>
      </c>
      <c r="AM1736" s="6">
        <v>-14490.502321244299</v>
      </c>
      <c r="AN1736" s="6">
        <v>-8961.5010142326391</v>
      </c>
      <c r="AO1736" s="6">
        <v>-13165.581981914</v>
      </c>
    </row>
    <row r="1737" spans="2:41" x14ac:dyDescent="0.2">
      <c r="B1737" s="6">
        <v>13098.079979865</v>
      </c>
      <c r="C1737" s="6">
        <v>30472.070817825999</v>
      </c>
      <c r="D1737" s="6">
        <v>13746.3607343357</v>
      </c>
      <c r="E1737" s="6">
        <v>31580.6652470339</v>
      </c>
      <c r="F1737" s="6">
        <v>13410.4882771989</v>
      </c>
      <c r="G1737" s="6">
        <v>28122.3195102278</v>
      </c>
      <c r="H1737" s="6">
        <v>12952.4647491019</v>
      </c>
      <c r="I1737" s="6">
        <v>24859.235757624199</v>
      </c>
      <c r="J1737" s="6">
        <v>13761.239313841301</v>
      </c>
      <c r="K1737" s="6">
        <v>23557.055443963702</v>
      </c>
      <c r="L1737" s="6">
        <v>12249.961917061</v>
      </c>
      <c r="M1737" s="6">
        <v>27895.804765622401</v>
      </c>
      <c r="N1737" s="6">
        <v>12965.5376731953</v>
      </c>
      <c r="O1737" s="6">
        <v>28655.191677324601</v>
      </c>
      <c r="P1737" s="6">
        <v>12844.8024422041</v>
      </c>
      <c r="Q1737" s="6">
        <v>25778.090264007998</v>
      </c>
      <c r="R1737" s="6">
        <v>12550.761622566901</v>
      </c>
      <c r="S1737" s="6">
        <v>23180.581262641201</v>
      </c>
      <c r="T1737" s="6">
        <v>12323.6715440645</v>
      </c>
      <c r="U1737" s="6">
        <v>20498.370893618499</v>
      </c>
      <c r="V1737" s="6">
        <v>7671.85819392947</v>
      </c>
      <c r="W1737" s="6">
        <v>13835.8706880479</v>
      </c>
      <c r="X1737" s="6">
        <v>7950.2860671958597</v>
      </c>
      <c r="Y1737" s="6">
        <v>13946.034418913099</v>
      </c>
      <c r="Z1737" s="6">
        <v>7994.3038632645403</v>
      </c>
      <c r="AA1737" s="6">
        <v>13188.489981159701</v>
      </c>
      <c r="AB1737" s="6">
        <v>7968.3130815039603</v>
      </c>
      <c r="AC1737" s="6">
        <v>12127.6706148187</v>
      </c>
      <c r="AD1737" s="6">
        <v>8094.2246794622497</v>
      </c>
      <c r="AE1737" s="6">
        <v>11723.5360794063</v>
      </c>
      <c r="AF1737" s="6">
        <v>-9085.7569367164797</v>
      </c>
      <c r="AG1737" s="6">
        <v>-17192.795514842201</v>
      </c>
      <c r="AH1737" s="6">
        <v>-9018.8733793941992</v>
      </c>
      <c r="AI1737" s="6">
        <v>-16483.3795886302</v>
      </c>
      <c r="AJ1737" s="6">
        <v>-8999.2973296087603</v>
      </c>
      <c r="AK1737" s="6">
        <v>-15331.3076067577</v>
      </c>
      <c r="AL1737" s="6">
        <v>-9093.85694337733</v>
      </c>
      <c r="AM1737" s="6">
        <v>-14482.693650392799</v>
      </c>
      <c r="AN1737" s="6">
        <v>-8956.0103073943992</v>
      </c>
      <c r="AO1737" s="6">
        <v>-13164.7329718459</v>
      </c>
    </row>
    <row r="1738" spans="2:41" x14ac:dyDescent="0.2">
      <c r="B1738" s="6">
        <v>13062.8565206655</v>
      </c>
      <c r="C1738" s="6">
        <v>30424.018238081298</v>
      </c>
      <c r="D1738" s="6">
        <v>13708.524701635801</v>
      </c>
      <c r="E1738" s="6">
        <v>31526.3812796653</v>
      </c>
      <c r="F1738" s="6">
        <v>13374.699454895799</v>
      </c>
      <c r="G1738" s="6">
        <v>28069.3227234722</v>
      </c>
      <c r="H1738" s="6">
        <v>12915.8127033742</v>
      </c>
      <c r="I1738" s="6">
        <v>24804.0537355673</v>
      </c>
      <c r="J1738" s="6">
        <v>13728.4748056515</v>
      </c>
      <c r="K1738" s="6">
        <v>23515.1524012556</v>
      </c>
      <c r="L1738" s="6">
        <v>12218.6955136737</v>
      </c>
      <c r="M1738" s="6">
        <v>27851.97229491</v>
      </c>
      <c r="N1738" s="6">
        <v>12935.0485295864</v>
      </c>
      <c r="O1738" s="6">
        <v>28612.384457188899</v>
      </c>
      <c r="P1738" s="6">
        <v>12814.422774573601</v>
      </c>
      <c r="Q1738" s="6">
        <v>25734.949542549701</v>
      </c>
      <c r="R1738" s="6">
        <v>12516.4994534543</v>
      </c>
      <c r="S1738" s="6">
        <v>23129.349738318899</v>
      </c>
      <c r="T1738" s="6">
        <v>12294.8384462796</v>
      </c>
      <c r="U1738" s="6">
        <v>20463.315705070701</v>
      </c>
      <c r="V1738" s="6">
        <v>7700.3227171037997</v>
      </c>
      <c r="W1738" s="6">
        <v>13905.200614056201</v>
      </c>
      <c r="X1738" s="6">
        <v>7979.1356514893196</v>
      </c>
      <c r="Y1738" s="6">
        <v>14012.011780151201</v>
      </c>
      <c r="Z1738" s="6">
        <v>8023.3335946503703</v>
      </c>
      <c r="AA1738" s="6">
        <v>13248.181298867699</v>
      </c>
      <c r="AB1738" s="6">
        <v>7997.7377347747897</v>
      </c>
      <c r="AC1738" s="6">
        <v>12181.4609473535</v>
      </c>
      <c r="AD1738" s="6">
        <v>8123.0662077803299</v>
      </c>
      <c r="AE1738" s="6">
        <v>11773.3175461091</v>
      </c>
      <c r="AF1738" s="6">
        <v>-9079.3069148346294</v>
      </c>
      <c r="AG1738" s="6">
        <v>-17181.554904401299</v>
      </c>
      <c r="AH1738" s="6">
        <v>-9012.3592736676801</v>
      </c>
      <c r="AI1738" s="6">
        <v>-16468.045398026199</v>
      </c>
      <c r="AJ1738" s="6">
        <v>-8994.4746895543594</v>
      </c>
      <c r="AK1738" s="6">
        <v>-15316.955370108801</v>
      </c>
      <c r="AL1738" s="6">
        <v>-9089.5099602393002</v>
      </c>
      <c r="AM1738" s="6">
        <v>-14474.6018550879</v>
      </c>
      <c r="AN1738" s="6">
        <v>-8950.4796164630006</v>
      </c>
      <c r="AO1738" s="6">
        <v>-13164.076025141199</v>
      </c>
    </row>
    <row r="1739" spans="2:41" x14ac:dyDescent="0.2">
      <c r="B1739" s="6">
        <v>13027.5695006808</v>
      </c>
      <c r="C1739" s="6">
        <v>30375.2280502137</v>
      </c>
      <c r="D1739" s="6">
        <v>13670.608175634299</v>
      </c>
      <c r="E1739" s="6">
        <v>31471.1814112104</v>
      </c>
      <c r="F1739" s="6">
        <v>13338.6641687477</v>
      </c>
      <c r="G1739" s="6">
        <v>28017.173551911699</v>
      </c>
      <c r="H1739" s="6">
        <v>12879.1574135309</v>
      </c>
      <c r="I1739" s="6">
        <v>24749.592630842901</v>
      </c>
      <c r="J1739" s="6">
        <v>13695.4777452904</v>
      </c>
      <c r="K1739" s="6">
        <v>23472.378304484198</v>
      </c>
      <c r="L1739" s="6">
        <v>12187.299099259501</v>
      </c>
      <c r="M1739" s="6">
        <v>27808.5367464101</v>
      </c>
      <c r="N1739" s="6">
        <v>12904.386129098601</v>
      </c>
      <c r="O1739" s="6">
        <v>28568.570877013401</v>
      </c>
      <c r="P1739" s="6">
        <v>12783.933823536099</v>
      </c>
      <c r="Q1739" s="6">
        <v>25690.470129961701</v>
      </c>
      <c r="R1739" s="6">
        <v>12482.232876161101</v>
      </c>
      <c r="S1739" s="6">
        <v>23077.510794553102</v>
      </c>
      <c r="T1739" s="6">
        <v>12265.772529276799</v>
      </c>
      <c r="U1739" s="6">
        <v>20428.226546812599</v>
      </c>
      <c r="V1739" s="6">
        <v>7728.7871045792699</v>
      </c>
      <c r="W1739" s="6">
        <v>13974.2698563417</v>
      </c>
      <c r="X1739" s="6">
        <v>8007.8859116100502</v>
      </c>
      <c r="Y1739" s="6">
        <v>14077.686064956701</v>
      </c>
      <c r="Z1739" s="6">
        <v>8052.2037572540703</v>
      </c>
      <c r="AA1739" s="6">
        <v>13307.7793688333</v>
      </c>
      <c r="AB1739" s="6">
        <v>8027.1618790646999</v>
      </c>
      <c r="AC1739" s="6">
        <v>12235.2288825873</v>
      </c>
      <c r="AD1739" s="6">
        <v>8151.9019243657804</v>
      </c>
      <c r="AE1739" s="6">
        <v>11823.0312550418</v>
      </c>
      <c r="AF1739" s="6">
        <v>-9072.7990489117492</v>
      </c>
      <c r="AG1739" s="6">
        <v>-17169.651016407101</v>
      </c>
      <c r="AH1739" s="6">
        <v>-9005.8417984571206</v>
      </c>
      <c r="AI1739" s="6">
        <v>-16453.222792693399</v>
      </c>
      <c r="AJ1739" s="6">
        <v>-8989.4326902942794</v>
      </c>
      <c r="AK1739" s="6">
        <v>-15302.767742677201</v>
      </c>
      <c r="AL1739" s="6">
        <v>-9085.0326115140997</v>
      </c>
      <c r="AM1739" s="6">
        <v>-14466.2397356655</v>
      </c>
      <c r="AN1739" s="6">
        <v>-8944.78662161385</v>
      </c>
      <c r="AO1739" s="6">
        <v>-13162.345571345801</v>
      </c>
    </row>
    <row r="1740" spans="2:41" x14ac:dyDescent="0.2">
      <c r="B1740" s="6">
        <v>12992.2780332528</v>
      </c>
      <c r="C1740" s="6">
        <v>30325.447180343301</v>
      </c>
      <c r="D1740" s="6">
        <v>13632.6728969826</v>
      </c>
      <c r="E1740" s="6">
        <v>31415.0087374385</v>
      </c>
      <c r="F1740" s="6">
        <v>13302.2320330659</v>
      </c>
      <c r="G1740" s="6">
        <v>27966.036236269902</v>
      </c>
      <c r="H1740" s="6">
        <v>12842.3499341118</v>
      </c>
      <c r="I1740" s="6">
        <v>24696.254438331001</v>
      </c>
      <c r="J1740" s="6">
        <v>13662.3189559569</v>
      </c>
      <c r="K1740" s="6">
        <v>23429.096562821302</v>
      </c>
      <c r="L1740" s="6">
        <v>12155.8043054502</v>
      </c>
      <c r="M1740" s="6">
        <v>27764.9290472229</v>
      </c>
      <c r="N1740" s="6">
        <v>12873.5223817569</v>
      </c>
      <c r="O1740" s="6">
        <v>28524.713545447699</v>
      </c>
      <c r="P1740" s="6">
        <v>12753.3923513964</v>
      </c>
      <c r="Q1740" s="6">
        <v>25645.062948380499</v>
      </c>
      <c r="R1740" s="6">
        <v>12447.897400472901</v>
      </c>
      <c r="S1740" s="6">
        <v>23025.3153122888</v>
      </c>
      <c r="T1740" s="6">
        <v>12236.646756734401</v>
      </c>
      <c r="U1740" s="6">
        <v>20392.036661088001</v>
      </c>
      <c r="V1740" s="6">
        <v>7757.2517343894597</v>
      </c>
      <c r="W1740" s="6">
        <v>14043.1626288036</v>
      </c>
      <c r="X1740" s="6">
        <v>8036.6270682806498</v>
      </c>
      <c r="Y1740" s="6">
        <v>14143.3368825915</v>
      </c>
      <c r="Z1740" s="6">
        <v>8080.99796326653</v>
      </c>
      <c r="AA1740" s="6">
        <v>13367.2428885423</v>
      </c>
      <c r="AB1740" s="6">
        <v>8056.2703868852104</v>
      </c>
      <c r="AC1740" s="6">
        <v>12288.8727673623</v>
      </c>
      <c r="AD1740" s="6">
        <v>8180.7334310775896</v>
      </c>
      <c r="AE1740" s="6">
        <v>11872.6298394566</v>
      </c>
      <c r="AF1740" s="6">
        <v>-9066.28336580834</v>
      </c>
      <c r="AG1740" s="6">
        <v>-17157.907507624299</v>
      </c>
      <c r="AH1740" s="6">
        <v>-8999.3240404535409</v>
      </c>
      <c r="AI1740" s="6">
        <v>-16438.849765999999</v>
      </c>
      <c r="AJ1740" s="6">
        <v>-8984.3285646411805</v>
      </c>
      <c r="AK1740" s="6">
        <v>-15290.953745929</v>
      </c>
      <c r="AL1740" s="6">
        <v>-9080.5363548286696</v>
      </c>
      <c r="AM1740" s="6">
        <v>-14457.496947040599</v>
      </c>
      <c r="AN1740" s="6">
        <v>-8938.8566604701191</v>
      </c>
      <c r="AO1740" s="6">
        <v>-13157.9206073316</v>
      </c>
    </row>
    <row r="1741" spans="2:41" x14ac:dyDescent="0.2">
      <c r="B1741" s="6">
        <v>12956.986361122301</v>
      </c>
      <c r="C1741" s="6">
        <v>30274.763954329901</v>
      </c>
      <c r="D1741" s="6">
        <v>13594.728610710699</v>
      </c>
      <c r="E1741" s="6">
        <v>31357.888070780598</v>
      </c>
      <c r="F1741" s="6">
        <v>13265.421174811599</v>
      </c>
      <c r="G1741" s="6">
        <v>27915.140613147501</v>
      </c>
      <c r="H1741" s="6">
        <v>12805.2257931575</v>
      </c>
      <c r="I1741" s="6">
        <v>24643.892902417199</v>
      </c>
      <c r="J1741" s="6">
        <v>13629.0953054318</v>
      </c>
      <c r="K1741" s="6">
        <v>23385.240869765999</v>
      </c>
      <c r="L1741" s="6">
        <v>12124.0545803816</v>
      </c>
      <c r="M1741" s="6">
        <v>27720.518587216899</v>
      </c>
      <c r="N1741" s="6">
        <v>12842.641574839599</v>
      </c>
      <c r="O1741" s="6">
        <v>28480.623667989501</v>
      </c>
      <c r="P1741" s="6">
        <v>12722.912266777499</v>
      </c>
      <c r="Q1741" s="6">
        <v>25599.374411558099</v>
      </c>
      <c r="R1741" s="6">
        <v>12413.4208540012</v>
      </c>
      <c r="S1741" s="6">
        <v>22973.486140505102</v>
      </c>
      <c r="T1741" s="6">
        <v>12207.516905705699</v>
      </c>
      <c r="U1741" s="6">
        <v>20354.0038046345</v>
      </c>
      <c r="V1741" s="6">
        <v>7785.7164456850096</v>
      </c>
      <c r="W1741" s="6">
        <v>14111.9422445168</v>
      </c>
      <c r="X1741" s="6">
        <v>8065.3679787046703</v>
      </c>
      <c r="Y1741" s="6">
        <v>14208.838317445799</v>
      </c>
      <c r="Z1741" s="6">
        <v>8109.7685696980298</v>
      </c>
      <c r="AA1741" s="6">
        <v>13426.521913022199</v>
      </c>
      <c r="AB1741" s="6">
        <v>8085.0793860056701</v>
      </c>
      <c r="AC1741" s="6">
        <v>12342.1760546449</v>
      </c>
      <c r="AD1741" s="6">
        <v>8209.5563534593493</v>
      </c>
      <c r="AE1741" s="6">
        <v>11922.038915669</v>
      </c>
      <c r="AF1741" s="6">
        <v>-9059.7746979157891</v>
      </c>
      <c r="AG1741" s="6">
        <v>-17146.731496540098</v>
      </c>
      <c r="AH1741" s="6">
        <v>-8992.8096177011903</v>
      </c>
      <c r="AI1741" s="6">
        <v>-16424.769432243102</v>
      </c>
      <c r="AJ1741" s="6">
        <v>-8979.3745936840605</v>
      </c>
      <c r="AK1741" s="6">
        <v>-15282.8511139979</v>
      </c>
      <c r="AL1741" s="6">
        <v>-9076.0202340947799</v>
      </c>
      <c r="AM1741" s="6">
        <v>-14447.649194501601</v>
      </c>
      <c r="AN1741" s="6">
        <v>-8932.6785592735905</v>
      </c>
      <c r="AO1741" s="6">
        <v>-13149.925440294901</v>
      </c>
    </row>
    <row r="1742" spans="2:41" x14ac:dyDescent="0.2">
      <c r="B1742" s="6">
        <v>12921.6943731132</v>
      </c>
      <c r="C1742" s="6">
        <v>30223.528161482602</v>
      </c>
      <c r="D1742" s="6">
        <v>13556.7786424763</v>
      </c>
      <c r="E1742" s="6">
        <v>31300.056917378501</v>
      </c>
      <c r="F1742" s="6">
        <v>13228.391649045499</v>
      </c>
      <c r="G1742" s="6">
        <v>27863.961504093499</v>
      </c>
      <c r="H1742" s="6">
        <v>12767.8089370329</v>
      </c>
      <c r="I1742" s="6">
        <v>24592.237589750501</v>
      </c>
      <c r="J1742" s="6">
        <v>13595.7734508091</v>
      </c>
      <c r="K1742" s="6">
        <v>23340.4560039567</v>
      </c>
      <c r="L1742" s="6">
        <v>12092.0847775112</v>
      </c>
      <c r="M1742" s="6">
        <v>27675.067532038502</v>
      </c>
      <c r="N1742" s="6">
        <v>12811.9120099347</v>
      </c>
      <c r="O1742" s="6">
        <v>28435.069391266301</v>
      </c>
      <c r="P1742" s="6">
        <v>12692.554882794801</v>
      </c>
      <c r="Q1742" s="6">
        <v>25553.519682467198</v>
      </c>
      <c r="R1742" s="6">
        <v>12378.7402240638</v>
      </c>
      <c r="S1742" s="6">
        <v>22922.421175597501</v>
      </c>
      <c r="T1742" s="6">
        <v>12178.3865399522</v>
      </c>
      <c r="U1742" s="6">
        <v>20314.929681744699</v>
      </c>
      <c r="V1742" s="6">
        <v>7814.1074004407201</v>
      </c>
      <c r="W1742" s="6">
        <v>14180.623411132899</v>
      </c>
      <c r="X1742" s="6">
        <v>8094.1088412129402</v>
      </c>
      <c r="Y1742" s="6">
        <v>14273.970187220801</v>
      </c>
      <c r="Z1742" s="6">
        <v>8138.5377486556299</v>
      </c>
      <c r="AA1742" s="6">
        <v>13485.6111556224</v>
      </c>
      <c r="AB1742" s="6">
        <v>8113.8716787777803</v>
      </c>
      <c r="AC1742" s="6">
        <v>12395.2736807932</v>
      </c>
      <c r="AD1742" s="6">
        <v>8238.2835674772396</v>
      </c>
      <c r="AE1742" s="6">
        <v>11971.2486319783</v>
      </c>
      <c r="AF1742" s="6">
        <v>-9053.2704743591094</v>
      </c>
      <c r="AG1742" s="6">
        <v>-17136.155591525701</v>
      </c>
      <c r="AH1742" s="6">
        <v>-8986.29320345837</v>
      </c>
      <c r="AI1742" s="6">
        <v>-16411.2098951355</v>
      </c>
      <c r="AJ1742" s="6">
        <v>-8974.6171096573507</v>
      </c>
      <c r="AK1742" s="6">
        <v>-15278.2426894944</v>
      </c>
      <c r="AL1742" s="6">
        <v>-9071.4839980625093</v>
      </c>
      <c r="AM1742" s="6">
        <v>-14435.923768210299</v>
      </c>
      <c r="AN1742" s="6">
        <v>-8926.2905652382506</v>
      </c>
      <c r="AO1742" s="6">
        <v>-13138.762183667501</v>
      </c>
    </row>
    <row r="1743" spans="2:41" x14ac:dyDescent="0.2">
      <c r="B1743" s="6">
        <v>12886.4022517337</v>
      </c>
      <c r="C1743" s="6">
        <v>30171.9200698778</v>
      </c>
      <c r="D1743" s="6">
        <v>13518.8213568785</v>
      </c>
      <c r="E1743" s="6">
        <v>31241.862419977901</v>
      </c>
      <c r="F1743" s="6">
        <v>13191.317847214599</v>
      </c>
      <c r="G1743" s="6">
        <v>27812.429737200699</v>
      </c>
      <c r="H1743" s="6">
        <v>12730.196440678999</v>
      </c>
      <c r="I1743" s="6">
        <v>24541.069197156801</v>
      </c>
      <c r="J1743" s="6">
        <v>13562.362421289299</v>
      </c>
      <c r="K1743" s="6">
        <v>23294.811595029802</v>
      </c>
      <c r="L1743" s="6">
        <v>12060.041966107699</v>
      </c>
      <c r="M1743" s="6">
        <v>27628.306154518199</v>
      </c>
      <c r="N1743" s="6">
        <v>12781.358834508001</v>
      </c>
      <c r="O1743" s="6">
        <v>28387.561074535599</v>
      </c>
      <c r="P1743" s="6">
        <v>12662.351303625899</v>
      </c>
      <c r="Q1743" s="6">
        <v>25507.171090289499</v>
      </c>
      <c r="R1743" s="6">
        <v>12343.9240157561</v>
      </c>
      <c r="S1743" s="6">
        <v>22872.014090204899</v>
      </c>
      <c r="T1743" s="6">
        <v>12149.256763523499</v>
      </c>
      <c r="U1743" s="6">
        <v>20275.991973743301</v>
      </c>
      <c r="V1743" s="6">
        <v>7842.3439479969802</v>
      </c>
      <c r="W1743" s="6">
        <v>14248.957077970001</v>
      </c>
      <c r="X1743" s="6">
        <v>8122.8473887175596</v>
      </c>
      <c r="Y1743" s="6">
        <v>14338.7865186339</v>
      </c>
      <c r="Z1743" s="6">
        <v>8167.30687743215</v>
      </c>
      <c r="AA1743" s="6">
        <v>13544.546536833001</v>
      </c>
      <c r="AB1743" s="6">
        <v>8142.6633719772599</v>
      </c>
      <c r="AC1743" s="6">
        <v>12448.333573919201</v>
      </c>
      <c r="AD1743" s="6">
        <v>8266.8289675231208</v>
      </c>
      <c r="AE1743" s="6">
        <v>12020.320583955399</v>
      </c>
      <c r="AF1743" s="6">
        <v>-9046.7607622737705</v>
      </c>
      <c r="AG1743" s="6">
        <v>-17125.945468370501</v>
      </c>
      <c r="AH1743" s="6">
        <v>-8979.7557322146204</v>
      </c>
      <c r="AI1743" s="6">
        <v>-16398.824460877699</v>
      </c>
      <c r="AJ1743" s="6">
        <v>-8969.9116242218206</v>
      </c>
      <c r="AK1743" s="6">
        <v>-15275.778370811</v>
      </c>
      <c r="AL1743" s="6">
        <v>-9066.7604932157101</v>
      </c>
      <c r="AM1743" s="6">
        <v>-14422.695016531099</v>
      </c>
      <c r="AN1743" s="6">
        <v>-8919.7952340599895</v>
      </c>
      <c r="AO1743" s="6">
        <v>-13125.770953356099</v>
      </c>
    </row>
    <row r="1744" spans="2:41" x14ac:dyDescent="0.2">
      <c r="B1744" s="6">
        <v>12851.110000979001</v>
      </c>
      <c r="C1744" s="6">
        <v>30119.701370991901</v>
      </c>
      <c r="D1744" s="6">
        <v>13480.8569350993</v>
      </c>
      <c r="E1744" s="6">
        <v>31183.605481044</v>
      </c>
      <c r="F1744" s="6">
        <v>13154.2415030678</v>
      </c>
      <c r="G1744" s="6">
        <v>27760.1991813643</v>
      </c>
      <c r="H1744" s="6">
        <v>12692.414730263101</v>
      </c>
      <c r="I1744" s="6">
        <v>24490.212432776101</v>
      </c>
      <c r="J1744" s="6">
        <v>13528.9932504547</v>
      </c>
      <c r="K1744" s="6">
        <v>23248.662080492799</v>
      </c>
      <c r="L1744" s="6">
        <v>12027.994454453399</v>
      </c>
      <c r="M1744" s="6">
        <v>27580.1816084155</v>
      </c>
      <c r="N1744" s="6">
        <v>12750.9167191207</v>
      </c>
      <c r="O1744" s="6">
        <v>28339.067692180899</v>
      </c>
      <c r="P1744" s="6">
        <v>12632.3064362393</v>
      </c>
      <c r="Q1744" s="6">
        <v>25460.047555320001</v>
      </c>
      <c r="R1744" s="6">
        <v>12309.010174040999</v>
      </c>
      <c r="S1744" s="6">
        <v>22822.286083434501</v>
      </c>
      <c r="T1744" s="6">
        <v>12120.1584028417</v>
      </c>
      <c r="U1744" s="6">
        <v>20236.968986377498</v>
      </c>
      <c r="V1744" s="6">
        <v>7870.5321868768497</v>
      </c>
      <c r="W1744" s="6">
        <v>14317.027977488</v>
      </c>
      <c r="X1744" s="6">
        <v>8151.4845487213797</v>
      </c>
      <c r="Y1744" s="6">
        <v>14403.460215413599</v>
      </c>
      <c r="Z1744" s="6">
        <v>8196.0476800183096</v>
      </c>
      <c r="AA1744" s="6">
        <v>13603.368805059899</v>
      </c>
      <c r="AB1744" s="6">
        <v>8171.4548034395702</v>
      </c>
      <c r="AC1744" s="6">
        <v>12501.3714121558</v>
      </c>
      <c r="AD1744" s="6">
        <v>8295.1950592487701</v>
      </c>
      <c r="AE1744" s="6">
        <v>12069.3435927177</v>
      </c>
      <c r="AF1744" s="6">
        <v>-9040.2400199521508</v>
      </c>
      <c r="AG1744" s="6">
        <v>-17115.884837448499</v>
      </c>
      <c r="AH1744" s="6">
        <v>-8973.1465130494707</v>
      </c>
      <c r="AI1744" s="6">
        <v>-16388.007863199298</v>
      </c>
      <c r="AJ1744" s="6">
        <v>-8964.9912838131895</v>
      </c>
      <c r="AK1744" s="6">
        <v>-15273.5609515551</v>
      </c>
      <c r="AL1744" s="6">
        <v>-9061.7687925486298</v>
      </c>
      <c r="AM1744" s="6">
        <v>-14409.8891819281</v>
      </c>
      <c r="AN1744" s="6">
        <v>-8913.2311280642007</v>
      </c>
      <c r="AO1744" s="6">
        <v>-13111.920287733399</v>
      </c>
    </row>
    <row r="1745" spans="2:41" x14ac:dyDescent="0.2">
      <c r="B1745" s="6">
        <v>12815.8178551287</v>
      </c>
      <c r="C1745" s="6">
        <v>30066.3979405676</v>
      </c>
      <c r="D1745" s="6">
        <v>13442.8845378019</v>
      </c>
      <c r="E1745" s="6">
        <v>31125.594055997401</v>
      </c>
      <c r="F1745" s="6">
        <v>13117.0971431158</v>
      </c>
      <c r="G1745" s="6">
        <v>27706.926153627701</v>
      </c>
      <c r="H1745" s="6">
        <v>12654.4735681934</v>
      </c>
      <c r="I1745" s="6">
        <v>24439.370159944501</v>
      </c>
      <c r="J1745" s="6">
        <v>13495.6439214281</v>
      </c>
      <c r="K1745" s="6">
        <v>23202.2358795732</v>
      </c>
      <c r="L1745" s="6">
        <v>11995.9466179472</v>
      </c>
      <c r="M1745" s="6">
        <v>27530.944606699501</v>
      </c>
      <c r="N1745" s="6">
        <v>12720.485648013901</v>
      </c>
      <c r="O1745" s="6">
        <v>28290.550072623799</v>
      </c>
      <c r="P1745" s="6">
        <v>12602.268055857099</v>
      </c>
      <c r="Q1745" s="6">
        <v>25412.368495206902</v>
      </c>
      <c r="R1745" s="6">
        <v>12274.074335678701</v>
      </c>
      <c r="S1745" s="6">
        <v>22773.448088106299</v>
      </c>
      <c r="T1745" s="6">
        <v>12091.0711160667</v>
      </c>
      <c r="U1745" s="6">
        <v>20196.8072766111</v>
      </c>
      <c r="V1745" s="6">
        <v>7898.3981168120999</v>
      </c>
      <c r="W1745" s="6">
        <v>14384.964839079599</v>
      </c>
      <c r="X1745" s="6">
        <v>8179.9090319315801</v>
      </c>
      <c r="Y1745" s="6">
        <v>14468.023871834899</v>
      </c>
      <c r="Z1745" s="6">
        <v>8224.6537031509506</v>
      </c>
      <c r="AA1745" s="6">
        <v>13662.0276642062</v>
      </c>
      <c r="AB1745" s="6">
        <v>8200.2458812126406</v>
      </c>
      <c r="AC1745" s="6">
        <v>12554.393055069901</v>
      </c>
      <c r="AD1745" s="6">
        <v>8323.4407855769095</v>
      </c>
      <c r="AE1745" s="6">
        <v>12118.345517273299</v>
      </c>
      <c r="AF1745" s="6">
        <v>-9033.6584353894796</v>
      </c>
      <c r="AG1745" s="6">
        <v>-17105.9356525695</v>
      </c>
      <c r="AH1745" s="6">
        <v>-8966.37979687388</v>
      </c>
      <c r="AI1745" s="6">
        <v>-16378.6412733736</v>
      </c>
      <c r="AJ1745" s="6">
        <v>-8959.7288078619695</v>
      </c>
      <c r="AK1745" s="6">
        <v>-15270.177802706399</v>
      </c>
      <c r="AL1745" s="6">
        <v>-9056.6820735655201</v>
      </c>
      <c r="AM1745" s="6">
        <v>-14399.926545804299</v>
      </c>
      <c r="AN1745" s="6">
        <v>-8906.65465025714</v>
      </c>
      <c r="AO1745" s="6">
        <v>-13097.723675761899</v>
      </c>
    </row>
    <row r="1746" spans="2:41" x14ac:dyDescent="0.2">
      <c r="B1746" s="6">
        <v>12780.509838284501</v>
      </c>
      <c r="C1746" s="6">
        <v>30011.854873602999</v>
      </c>
      <c r="D1746" s="6">
        <v>13404.9040287143</v>
      </c>
      <c r="E1746" s="6">
        <v>31068.1356260705</v>
      </c>
      <c r="F1746" s="6">
        <v>13079.8545126067</v>
      </c>
      <c r="G1746" s="6">
        <v>27652.883810844301</v>
      </c>
      <c r="H1746" s="6">
        <v>12616.4426550263</v>
      </c>
      <c r="I1746" s="6">
        <v>24388.102698752002</v>
      </c>
      <c r="J1746" s="6">
        <v>13462.1957108276</v>
      </c>
      <c r="K1746" s="6">
        <v>23155.4815044229</v>
      </c>
      <c r="L1746" s="6">
        <v>11963.8984582254</v>
      </c>
      <c r="M1746" s="6">
        <v>27480.8317037987</v>
      </c>
      <c r="N1746" s="6">
        <v>12689.9347666783</v>
      </c>
      <c r="O1746" s="6">
        <v>28241.992081817702</v>
      </c>
      <c r="P1746" s="6">
        <v>12572.087322872399</v>
      </c>
      <c r="Q1746" s="6">
        <v>25364.811057900799</v>
      </c>
      <c r="R1746" s="6">
        <v>12239.0650909415</v>
      </c>
      <c r="S1746" s="6">
        <v>22725.4746198635</v>
      </c>
      <c r="T1746" s="6">
        <v>12061.959712842499</v>
      </c>
      <c r="U1746" s="6">
        <v>20155.428061995</v>
      </c>
      <c r="V1746" s="6">
        <v>7926.2322475594801</v>
      </c>
      <c r="W1746" s="6">
        <v>14452.767245982899</v>
      </c>
      <c r="X1746" s="6">
        <v>8208.1187701091694</v>
      </c>
      <c r="Y1746" s="6">
        <v>14532.4867315721</v>
      </c>
      <c r="Z1746" s="6">
        <v>8253.0608090090409</v>
      </c>
      <c r="AA1746" s="6">
        <v>13720.464644977001</v>
      </c>
      <c r="AB1746" s="6">
        <v>8229.0307120849193</v>
      </c>
      <c r="AC1746" s="6">
        <v>12607.3883062271</v>
      </c>
      <c r="AD1746" s="6">
        <v>8351.6350644480208</v>
      </c>
      <c r="AE1746" s="6">
        <v>12167.266840631501</v>
      </c>
      <c r="AF1746" s="6">
        <v>-9026.9543631752404</v>
      </c>
      <c r="AG1746" s="6">
        <v>-17096.1949603186</v>
      </c>
      <c r="AH1746" s="6">
        <v>-8959.4177287177608</v>
      </c>
      <c r="AI1746" s="6">
        <v>-16370.5289682333</v>
      </c>
      <c r="AJ1746" s="6">
        <v>-8954.1379218788497</v>
      </c>
      <c r="AK1746" s="6">
        <v>-15265.3643064917</v>
      </c>
      <c r="AL1746" s="6">
        <v>-9051.82687191685</v>
      </c>
      <c r="AM1746" s="6">
        <v>-14393.9220102239</v>
      </c>
      <c r="AN1746" s="6">
        <v>-8900.0710442380496</v>
      </c>
      <c r="AO1746" s="6">
        <v>-13083.6098209433</v>
      </c>
    </row>
    <row r="1747" spans="2:41" x14ac:dyDescent="0.2">
      <c r="B1747" s="6">
        <v>12745.153903467301</v>
      </c>
      <c r="C1747" s="6">
        <v>29956.695436483998</v>
      </c>
      <c r="D1747" s="6">
        <v>13366.8952156946</v>
      </c>
      <c r="E1747" s="6">
        <v>31011.518897965099</v>
      </c>
      <c r="F1747" s="6">
        <v>13042.5855896217</v>
      </c>
      <c r="G1747" s="6">
        <v>27598.556271120098</v>
      </c>
      <c r="H1747" s="6">
        <v>12578.224024912401</v>
      </c>
      <c r="I1747" s="6">
        <v>24336.2239975138</v>
      </c>
      <c r="J1747" s="6">
        <v>13428.6696006662</v>
      </c>
      <c r="K1747" s="6">
        <v>23108.390233459799</v>
      </c>
      <c r="L1747" s="6">
        <v>11931.850026268999</v>
      </c>
      <c r="M1747" s="6">
        <v>27430.109434500799</v>
      </c>
      <c r="N1747" s="6">
        <v>12659.223601068399</v>
      </c>
      <c r="O1747" s="6">
        <v>28193.1979522289</v>
      </c>
      <c r="P1747" s="6">
        <v>12541.707434740099</v>
      </c>
      <c r="Q1747" s="6">
        <v>25317.870126961399</v>
      </c>
      <c r="R1747" s="6">
        <v>12203.9192162898</v>
      </c>
      <c r="S1747" s="6">
        <v>22677.9110669933</v>
      </c>
      <c r="T1747" s="6">
        <v>12032.8292418855</v>
      </c>
      <c r="U1747" s="6">
        <v>20113.833504130402</v>
      </c>
      <c r="V1747" s="6">
        <v>7954.06510207869</v>
      </c>
      <c r="W1747" s="6">
        <v>14520.329112437101</v>
      </c>
      <c r="X1747" s="6">
        <v>8236.2332674149293</v>
      </c>
      <c r="Y1747" s="6">
        <v>14596.786961543001</v>
      </c>
      <c r="Z1747" s="6">
        <v>8281.3046372878507</v>
      </c>
      <c r="AA1747" s="6">
        <v>13778.717019083701</v>
      </c>
      <c r="AB1747" s="6">
        <v>8257.6277809482908</v>
      </c>
      <c r="AC1747" s="6">
        <v>12660.087675315601</v>
      </c>
      <c r="AD1747" s="6">
        <v>8379.8230984626898</v>
      </c>
      <c r="AE1747" s="6">
        <v>12216.0005754467</v>
      </c>
      <c r="AF1747" s="6">
        <v>-9020.0747849623003</v>
      </c>
      <c r="AG1747" s="6">
        <v>-17086.763850711199</v>
      </c>
      <c r="AH1747" s="6">
        <v>-8952.3136248524297</v>
      </c>
      <c r="AI1747" s="6">
        <v>-16363.8411641273</v>
      </c>
      <c r="AJ1747" s="6">
        <v>-8948.3464947933007</v>
      </c>
      <c r="AK1747" s="6">
        <v>-15259.9478198532</v>
      </c>
      <c r="AL1747" s="6">
        <v>-9047.2274549186805</v>
      </c>
      <c r="AM1747" s="6">
        <v>-14391.4061654631</v>
      </c>
      <c r="AN1747" s="6">
        <v>-8893.4801292147495</v>
      </c>
      <c r="AO1747" s="6">
        <v>-13070.0745343668</v>
      </c>
    </row>
    <row r="1748" spans="2:41" x14ac:dyDescent="0.2">
      <c r="B1748" s="6">
        <v>12709.677114106</v>
      </c>
      <c r="C1748" s="6">
        <v>29901.855211723701</v>
      </c>
      <c r="D1748" s="6">
        <v>13328.723914611401</v>
      </c>
      <c r="E1748" s="6">
        <v>30955.914427334501</v>
      </c>
      <c r="F1748" s="6">
        <v>13005.4009933036</v>
      </c>
      <c r="G1748" s="6">
        <v>27543.707224963</v>
      </c>
      <c r="H1748" s="6">
        <v>12539.700280400501</v>
      </c>
      <c r="I1748" s="6">
        <v>24283.698074628701</v>
      </c>
      <c r="J1748" s="6">
        <v>13395.053293880501</v>
      </c>
      <c r="K1748" s="6">
        <v>23061.425840854401</v>
      </c>
      <c r="L1748" s="6">
        <v>11899.8013181032</v>
      </c>
      <c r="M1748" s="6">
        <v>27378.934620577998</v>
      </c>
      <c r="N1748" s="6">
        <v>12628.3764716276</v>
      </c>
      <c r="O1748" s="6">
        <v>28144.473467650201</v>
      </c>
      <c r="P1748" s="6">
        <v>12511.1657800255</v>
      </c>
      <c r="Q1748" s="6">
        <v>25271.468457970099</v>
      </c>
      <c r="R1748" s="6">
        <v>12168.540733747999</v>
      </c>
      <c r="S1748" s="6">
        <v>22630.237641687701</v>
      </c>
      <c r="T1748" s="6">
        <v>12003.697985712901</v>
      </c>
      <c r="U1748" s="6">
        <v>20072.740224404301</v>
      </c>
      <c r="V1748" s="6">
        <v>7981.89773778586</v>
      </c>
      <c r="W1748" s="6">
        <v>14587.651794089899</v>
      </c>
      <c r="X1748" s="6">
        <v>8264.3417148263998</v>
      </c>
      <c r="Y1748" s="6">
        <v>14660.8278441041</v>
      </c>
      <c r="Z1748" s="6">
        <v>8309.4789891668697</v>
      </c>
      <c r="AA1748" s="6">
        <v>13836.8810956694</v>
      </c>
      <c r="AB1748" s="6">
        <v>8286.1830051669203</v>
      </c>
      <c r="AC1748" s="6">
        <v>12712.471412418399</v>
      </c>
      <c r="AD1748" s="6">
        <v>8408.0061103447897</v>
      </c>
      <c r="AE1748" s="6">
        <v>12264.502067113899</v>
      </c>
      <c r="AF1748" s="6">
        <v>-9012.9951678647703</v>
      </c>
      <c r="AG1748" s="6">
        <v>-17077.6636514782</v>
      </c>
      <c r="AH1748" s="6">
        <v>-8945.1578450107809</v>
      </c>
      <c r="AI1748" s="6">
        <v>-16358.8390611535</v>
      </c>
      <c r="AJ1748" s="6">
        <v>-8942.6039909941192</v>
      </c>
      <c r="AK1748" s="6">
        <v>-15255.3489456115</v>
      </c>
      <c r="AL1748" s="6">
        <v>-9042.6437263407897</v>
      </c>
      <c r="AM1748" s="6">
        <v>-14390.898092888699</v>
      </c>
      <c r="AN1748" s="6">
        <v>-8886.8821060423197</v>
      </c>
      <c r="AO1748" s="6">
        <v>-13057.482470226299</v>
      </c>
    </row>
    <row r="1749" spans="2:41" x14ac:dyDescent="0.2">
      <c r="B1749" s="6">
        <v>12674.1185656217</v>
      </c>
      <c r="C1749" s="6">
        <v>29847.783261382101</v>
      </c>
      <c r="D1749" s="6">
        <v>13290.272981681201</v>
      </c>
      <c r="E1749" s="6">
        <v>30901.1451807661</v>
      </c>
      <c r="F1749" s="6">
        <v>12968.308525143</v>
      </c>
      <c r="G1749" s="6">
        <v>27487.659629615799</v>
      </c>
      <c r="H1749" s="6">
        <v>12500.852619638999</v>
      </c>
      <c r="I1749" s="6">
        <v>24230.3835238088</v>
      </c>
      <c r="J1749" s="6">
        <v>13361.329674446701</v>
      </c>
      <c r="K1749" s="6">
        <v>23014.952127031</v>
      </c>
      <c r="L1749" s="6">
        <v>11867.6878768564</v>
      </c>
      <c r="M1749" s="6">
        <v>27327.282916249598</v>
      </c>
      <c r="N1749" s="6">
        <v>12597.3598462467</v>
      </c>
      <c r="O1749" s="6">
        <v>28096.316952921999</v>
      </c>
      <c r="P1749" s="6">
        <v>12480.544487737399</v>
      </c>
      <c r="Q1749" s="6">
        <v>25225.404512757399</v>
      </c>
      <c r="R1749" s="6">
        <v>12132.9507423371</v>
      </c>
      <c r="S1749" s="6">
        <v>22582.3621898948</v>
      </c>
      <c r="T1749" s="6">
        <v>11974.569793099699</v>
      </c>
      <c r="U1749" s="6">
        <v>20031.9682902721</v>
      </c>
      <c r="V1749" s="6">
        <v>8009.73022806072</v>
      </c>
      <c r="W1749" s="6">
        <v>14654.7705114907</v>
      </c>
      <c r="X1749" s="6">
        <v>8292.4499854461792</v>
      </c>
      <c r="Y1749" s="6">
        <v>14724.561341701899</v>
      </c>
      <c r="Z1749" s="6">
        <v>8337.6187192191392</v>
      </c>
      <c r="AA1749" s="6">
        <v>13894.966235953299</v>
      </c>
      <c r="AB1749" s="6">
        <v>8314.4559776798906</v>
      </c>
      <c r="AC1749" s="6">
        <v>12764.7800200941</v>
      </c>
      <c r="AD1749" s="6">
        <v>8436.1706016252701</v>
      </c>
      <c r="AE1749" s="6">
        <v>12312.845880082399</v>
      </c>
      <c r="AF1749" s="6">
        <v>-9005.7335242357894</v>
      </c>
      <c r="AG1749" s="6">
        <v>-17068.992686328402</v>
      </c>
      <c r="AH1749" s="6">
        <v>-8938.0002398105898</v>
      </c>
      <c r="AI1749" s="6">
        <v>-16355.424658788401</v>
      </c>
      <c r="AJ1749" s="6">
        <v>-8937.0778382137905</v>
      </c>
      <c r="AK1749" s="6">
        <v>-15252.561432070799</v>
      </c>
      <c r="AL1749" s="6">
        <v>-9037.8090969287096</v>
      </c>
      <c r="AM1749" s="6">
        <v>-14390.5938172965</v>
      </c>
      <c r="AN1749" s="6">
        <v>-8880.2799982600609</v>
      </c>
      <c r="AO1749" s="6">
        <v>-13046.005029035199</v>
      </c>
    </row>
    <row r="1750" spans="2:41" x14ac:dyDescent="0.2">
      <c r="B1750" s="6">
        <v>12638.3966836295</v>
      </c>
      <c r="C1750" s="6">
        <v>29794.360497417001</v>
      </c>
      <c r="D1750" s="6">
        <v>13251.5285154956</v>
      </c>
      <c r="E1750" s="6">
        <v>30846.9459427158</v>
      </c>
      <c r="F1750" s="6">
        <v>12931.1806750953</v>
      </c>
      <c r="G1750" s="6">
        <v>27430.186397477501</v>
      </c>
      <c r="H1750" s="6">
        <v>12461.745126977899</v>
      </c>
      <c r="I1750" s="6">
        <v>24176.090226512901</v>
      </c>
      <c r="J1750" s="6">
        <v>13327.458800484599</v>
      </c>
      <c r="K1750" s="6">
        <v>22968.6520846655</v>
      </c>
      <c r="L1750" s="6">
        <v>11835.321348715101</v>
      </c>
      <c r="M1750" s="6">
        <v>27275.250729131101</v>
      </c>
      <c r="N1750" s="6">
        <v>12566.1456142441</v>
      </c>
      <c r="O1750" s="6">
        <v>28048.8269412398</v>
      </c>
      <c r="P1750" s="6">
        <v>12449.7891957918</v>
      </c>
      <c r="Q1750" s="6">
        <v>25179.898949675699</v>
      </c>
      <c r="R1750" s="6">
        <v>12097.1706729617</v>
      </c>
      <c r="S1750" s="6">
        <v>22534.334020739199</v>
      </c>
      <c r="T1750" s="6">
        <v>11945.4419309062</v>
      </c>
      <c r="U1750" s="6">
        <v>19991.377429317199</v>
      </c>
      <c r="V1750" s="6">
        <v>8037.5626039998697</v>
      </c>
      <c r="W1750" s="6">
        <v>14721.635712712199</v>
      </c>
      <c r="X1750" s="6">
        <v>8320.5580187008909</v>
      </c>
      <c r="Y1750" s="6">
        <v>14787.961212763499</v>
      </c>
      <c r="Z1750" s="6">
        <v>8365.7552286714308</v>
      </c>
      <c r="AA1750" s="6">
        <v>13952.8783129122</v>
      </c>
      <c r="AB1750" s="6">
        <v>8342.6198936911696</v>
      </c>
      <c r="AC1750" s="6">
        <v>12817.0769571317</v>
      </c>
      <c r="AD1750" s="6">
        <v>8464.2438279849102</v>
      </c>
      <c r="AE1750" s="6">
        <v>12361.1162638429</v>
      </c>
      <c r="AF1750" s="6">
        <v>-8998.34696166307</v>
      </c>
      <c r="AG1750" s="6">
        <v>-17060.932742242501</v>
      </c>
      <c r="AH1750" s="6">
        <v>-8930.8375688283595</v>
      </c>
      <c r="AI1750" s="6">
        <v>-16353.1782067063</v>
      </c>
      <c r="AJ1750" s="6">
        <v>-8931.6464831523499</v>
      </c>
      <c r="AK1750" s="6">
        <v>-15251.1698992478</v>
      </c>
      <c r="AL1750" s="6">
        <v>-9032.64489063582</v>
      </c>
      <c r="AM1750" s="6">
        <v>-14389.031300701001</v>
      </c>
      <c r="AN1750" s="6">
        <v>-8873.6527744947798</v>
      </c>
      <c r="AO1750" s="6">
        <v>-13035.6125629013</v>
      </c>
    </row>
    <row r="1751" spans="2:41" x14ac:dyDescent="0.2">
      <c r="B1751" s="6">
        <v>12602.2869017049</v>
      </c>
      <c r="C1751" s="6">
        <v>29741.398703655999</v>
      </c>
      <c r="D1751" s="6">
        <v>13212.551369122701</v>
      </c>
      <c r="E1751" s="6">
        <v>30793.084922432801</v>
      </c>
      <c r="F1751" s="6">
        <v>12893.9800622847</v>
      </c>
      <c r="G1751" s="6">
        <v>27371.7717327506</v>
      </c>
      <c r="H1751" s="6">
        <v>12422.5106790067</v>
      </c>
      <c r="I1751" s="6">
        <v>24120.774303729901</v>
      </c>
      <c r="J1751" s="6">
        <v>13293.503633889901</v>
      </c>
      <c r="K1751" s="6">
        <v>22922.3699958941</v>
      </c>
      <c r="L1751" s="6">
        <v>11802.7042177518</v>
      </c>
      <c r="M1751" s="6">
        <v>27223.301716900201</v>
      </c>
      <c r="N1751" s="6">
        <v>12534.727475296701</v>
      </c>
      <c r="O1751" s="6">
        <v>28001.710114794401</v>
      </c>
      <c r="P1751" s="6">
        <v>12418.7976352569</v>
      </c>
      <c r="Q1751" s="6">
        <v>25134.971384923301</v>
      </c>
      <c r="R1751" s="6">
        <v>12061.186219368599</v>
      </c>
      <c r="S1751" s="6">
        <v>22485.925449948802</v>
      </c>
      <c r="T1751" s="6">
        <v>11916.214576996401</v>
      </c>
      <c r="U1751" s="6">
        <v>19951.4931055167</v>
      </c>
      <c r="V1751" s="6">
        <v>8065.1013086708299</v>
      </c>
      <c r="W1751" s="6">
        <v>14788.3470358173</v>
      </c>
      <c r="X1751" s="6">
        <v>8348.6582936480099</v>
      </c>
      <c r="Y1751" s="6">
        <v>14851.0911576573</v>
      </c>
      <c r="Z1751" s="6">
        <v>8393.8828977923204</v>
      </c>
      <c r="AA1751" s="6">
        <v>14010.5420645497</v>
      </c>
      <c r="AB1751" s="6">
        <v>8370.77779871446</v>
      </c>
      <c r="AC1751" s="6">
        <v>12869.265530938001</v>
      </c>
      <c r="AD1751" s="6">
        <v>8492.1505595452709</v>
      </c>
      <c r="AE1751" s="6">
        <v>12409.329035004001</v>
      </c>
      <c r="AF1751" s="6">
        <v>-8990.84938122516</v>
      </c>
      <c r="AG1751" s="6">
        <v>-17053.6290757879</v>
      </c>
      <c r="AH1751" s="6">
        <v>-8923.5911481369003</v>
      </c>
      <c r="AI1751" s="6">
        <v>-16351.4139579942</v>
      </c>
      <c r="AJ1751" s="6">
        <v>-8926.0751616440702</v>
      </c>
      <c r="AK1751" s="6">
        <v>-15249.413112750901</v>
      </c>
      <c r="AL1751" s="6">
        <v>-9027.1752927079506</v>
      </c>
      <c r="AM1751" s="6">
        <v>-14385.761452630401</v>
      </c>
      <c r="AN1751" s="6">
        <v>-8866.8769517832297</v>
      </c>
      <c r="AO1751" s="6">
        <v>-13026.5235554477</v>
      </c>
    </row>
    <row r="1752" spans="2:41" x14ac:dyDescent="0.2">
      <c r="B1752" s="6">
        <v>12565.8262997989</v>
      </c>
      <c r="C1752" s="6">
        <v>29688.950916430302</v>
      </c>
      <c r="D1752" s="6">
        <v>13173.3824804908</v>
      </c>
      <c r="E1752" s="6">
        <v>30739.321037465099</v>
      </c>
      <c r="F1752" s="6">
        <v>12856.697508659299</v>
      </c>
      <c r="G1752" s="6">
        <v>27313.241396623402</v>
      </c>
      <c r="H1752" s="6">
        <v>12383.215891248999</v>
      </c>
      <c r="I1752" s="6">
        <v>24064.506780094602</v>
      </c>
      <c r="J1752" s="6">
        <v>13259.3974857905</v>
      </c>
      <c r="K1752" s="6">
        <v>22876.5298108557</v>
      </c>
      <c r="L1752" s="6">
        <v>11770.0166606605</v>
      </c>
      <c r="M1752" s="6">
        <v>27171.9672484857</v>
      </c>
      <c r="N1752" s="6">
        <v>12503.106274699299</v>
      </c>
      <c r="O1752" s="6">
        <v>27954.860788988601</v>
      </c>
      <c r="P1752" s="6">
        <v>12387.511655169201</v>
      </c>
      <c r="Q1752" s="6">
        <v>25090.197733564401</v>
      </c>
      <c r="R1752" s="6">
        <v>12025.0119585219</v>
      </c>
      <c r="S1752" s="6">
        <v>22436.804272632799</v>
      </c>
      <c r="T1752" s="6">
        <v>11886.720713615499</v>
      </c>
      <c r="U1752" s="6">
        <v>19912.743951007498</v>
      </c>
      <c r="V1752" s="6">
        <v>8092.3198822118602</v>
      </c>
      <c r="W1752" s="6">
        <v>14854.945600970201</v>
      </c>
      <c r="X1752" s="6">
        <v>8376.6419671078002</v>
      </c>
      <c r="Y1752" s="6">
        <v>14914.088466137</v>
      </c>
      <c r="Z1752" s="6">
        <v>8421.98551350249</v>
      </c>
      <c r="AA1752" s="6">
        <v>14068.0179364004</v>
      </c>
      <c r="AB1752" s="6">
        <v>8398.9354537989602</v>
      </c>
      <c r="AC1752" s="6">
        <v>12921.160307636001</v>
      </c>
      <c r="AD1752" s="6">
        <v>8519.8882275465803</v>
      </c>
      <c r="AE1752" s="6">
        <v>12457.441613901599</v>
      </c>
      <c r="AF1752" s="6">
        <v>-8983.26359121721</v>
      </c>
      <c r="AG1752" s="6">
        <v>-17046.9562307292</v>
      </c>
      <c r="AH1752" s="6">
        <v>-8916.1501788732603</v>
      </c>
      <c r="AI1752" s="6">
        <v>-16348.8495534351</v>
      </c>
      <c r="AJ1752" s="6">
        <v>-8920.2505358818908</v>
      </c>
      <c r="AK1752" s="6">
        <v>-15245.478994752601</v>
      </c>
      <c r="AL1752" s="6">
        <v>-9021.4710051488</v>
      </c>
      <c r="AM1752" s="6">
        <v>-14381.712210371999</v>
      </c>
      <c r="AN1752" s="6">
        <v>-8859.9353960425306</v>
      </c>
      <c r="AO1752" s="6">
        <v>-13018.9360148627</v>
      </c>
    </row>
    <row r="1753" spans="2:41" x14ac:dyDescent="0.2">
      <c r="B1753" s="6">
        <v>12529.242927277701</v>
      </c>
      <c r="C1753" s="6">
        <v>29637.023283425799</v>
      </c>
      <c r="D1753" s="6">
        <v>13134.1038727865</v>
      </c>
      <c r="E1753" s="6">
        <v>30685.465382439699</v>
      </c>
      <c r="F1753" s="6">
        <v>12819.3651345494</v>
      </c>
      <c r="G1753" s="6">
        <v>27254.944444745401</v>
      </c>
      <c r="H1753" s="6">
        <v>12343.916771194399</v>
      </c>
      <c r="I1753" s="6">
        <v>24007.337516225602</v>
      </c>
      <c r="J1753" s="6">
        <v>13224.979308624999</v>
      </c>
      <c r="K1753" s="6">
        <v>22831.267988465199</v>
      </c>
      <c r="L1753" s="6">
        <v>11737.3245171816</v>
      </c>
      <c r="M1753" s="6">
        <v>27121.513441949501</v>
      </c>
      <c r="N1753" s="6">
        <v>12471.284795924699</v>
      </c>
      <c r="O1753" s="6">
        <v>27908.564094548401</v>
      </c>
      <c r="P1753" s="6">
        <v>12355.9651824957</v>
      </c>
      <c r="Q1753" s="6">
        <v>25045.480204206498</v>
      </c>
      <c r="R1753" s="6">
        <v>11988.7550661451</v>
      </c>
      <c r="S1753" s="6">
        <v>22386.435669611601</v>
      </c>
      <c r="T1753" s="6">
        <v>11856.975543230599</v>
      </c>
      <c r="U1753" s="6">
        <v>19874.7231234707</v>
      </c>
      <c r="V1753" s="6">
        <v>8119.5205064210504</v>
      </c>
      <c r="W1753" s="6">
        <v>14921.4489956572</v>
      </c>
      <c r="X1753" s="6">
        <v>8404.3726645519291</v>
      </c>
      <c r="Y1753" s="6">
        <v>14976.9306239408</v>
      </c>
      <c r="Z1753" s="6">
        <v>8449.9431511309795</v>
      </c>
      <c r="AA1753" s="6">
        <v>14125.385855725101</v>
      </c>
      <c r="AB1753" s="6">
        <v>8427.0931084845997</v>
      </c>
      <c r="AC1753" s="6">
        <v>12972.866481790201</v>
      </c>
      <c r="AD1753" s="6">
        <v>8547.5063944780904</v>
      </c>
      <c r="AE1753" s="6">
        <v>12505.402327330999</v>
      </c>
      <c r="AF1753" s="6">
        <v>-8975.6367842531399</v>
      </c>
      <c r="AG1753" s="6">
        <v>-17040.325476641599</v>
      </c>
      <c r="AH1753" s="6">
        <v>-8908.4678237701592</v>
      </c>
      <c r="AI1753" s="6">
        <v>-16343.9585339073</v>
      </c>
      <c r="AJ1753" s="6">
        <v>-8914.1566859468803</v>
      </c>
      <c r="AK1753" s="6">
        <v>-15238.463156797199</v>
      </c>
      <c r="AL1753" s="6">
        <v>-9015.8939358486496</v>
      </c>
      <c r="AM1753" s="6">
        <v>-14378.6424763704</v>
      </c>
      <c r="AN1753" s="6">
        <v>-8852.8543328535907</v>
      </c>
      <c r="AO1753" s="6">
        <v>-13012.949967652599</v>
      </c>
    </row>
    <row r="1754" spans="2:41" x14ac:dyDescent="0.2">
      <c r="B1754" s="6">
        <v>12492.6313740853</v>
      </c>
      <c r="C1754" s="6">
        <v>29585.2725917186</v>
      </c>
      <c r="D1754" s="6">
        <v>13094.748934187999</v>
      </c>
      <c r="E1754" s="6">
        <v>30631.261767132601</v>
      </c>
      <c r="F1754" s="6">
        <v>12781.8494566019</v>
      </c>
      <c r="G1754" s="6">
        <v>27196.914489940998</v>
      </c>
      <c r="H1754" s="6">
        <v>12304.617611937099</v>
      </c>
      <c r="I1754" s="6">
        <v>23949.386981021999</v>
      </c>
      <c r="J1754" s="6">
        <v>13190.3150415892</v>
      </c>
      <c r="K1754" s="6">
        <v>22786.222642509601</v>
      </c>
      <c r="L1754" s="6">
        <v>11704.629437546701</v>
      </c>
      <c r="M1754" s="6">
        <v>27072.076558856101</v>
      </c>
      <c r="N1754" s="6">
        <v>12439.2397050083</v>
      </c>
      <c r="O1754" s="6">
        <v>27862.760369683299</v>
      </c>
      <c r="P1754" s="6">
        <v>12324.2052260521</v>
      </c>
      <c r="Q1754" s="6">
        <v>25000.992798774001</v>
      </c>
      <c r="R1754" s="6">
        <v>11952.4420352092</v>
      </c>
      <c r="S1754" s="6">
        <v>22334.685426853401</v>
      </c>
      <c r="T1754" s="6">
        <v>11826.9767453764</v>
      </c>
      <c r="U1754" s="6">
        <v>19836.714488821701</v>
      </c>
      <c r="V1754" s="6">
        <v>8146.7204909298998</v>
      </c>
      <c r="W1754" s="6">
        <v>14987.715663916701</v>
      </c>
      <c r="X1754" s="6">
        <v>8431.9155404756093</v>
      </c>
      <c r="Y1754" s="6">
        <v>15039.512044719901</v>
      </c>
      <c r="Z1754" s="6">
        <v>8477.6856936926597</v>
      </c>
      <c r="AA1754" s="6">
        <v>14182.6289127374</v>
      </c>
      <c r="AB1754" s="6">
        <v>8455.2504387461704</v>
      </c>
      <c r="AC1754" s="6">
        <v>13024.4618234315</v>
      </c>
      <c r="AD1754" s="6">
        <v>8575.0530999633393</v>
      </c>
      <c r="AE1754" s="6">
        <v>12553.176230953</v>
      </c>
      <c r="AF1754" s="6">
        <v>-8967.9538703116195</v>
      </c>
      <c r="AG1754" s="6">
        <v>-17032.826611554599</v>
      </c>
      <c r="AH1754" s="6">
        <v>-8900.5286193463708</v>
      </c>
      <c r="AI1754" s="6">
        <v>-16335.617473022799</v>
      </c>
      <c r="AJ1754" s="6">
        <v>-8907.8812154009302</v>
      </c>
      <c r="AK1754" s="6">
        <v>-15228.540496924201</v>
      </c>
      <c r="AL1754" s="6">
        <v>-9010.5813382791002</v>
      </c>
      <c r="AM1754" s="6">
        <v>-14377.688861946601</v>
      </c>
      <c r="AN1754" s="6">
        <v>-8845.6838572943998</v>
      </c>
      <c r="AO1754" s="6">
        <v>-13008.4668098205</v>
      </c>
    </row>
    <row r="1755" spans="2:41" x14ac:dyDescent="0.2">
      <c r="B1755" s="6">
        <v>12455.978098117001</v>
      </c>
      <c r="C1755" s="6">
        <v>29533.363266039902</v>
      </c>
      <c r="D1755" s="6">
        <v>13055.3127793762</v>
      </c>
      <c r="E1755" s="6">
        <v>30576.351140656101</v>
      </c>
      <c r="F1755" s="6">
        <v>12744.068739964199</v>
      </c>
      <c r="G1755" s="6">
        <v>27139.520737676801</v>
      </c>
      <c r="H1755" s="6">
        <v>12265.3182791532</v>
      </c>
      <c r="I1755" s="6">
        <v>23890.867768888202</v>
      </c>
      <c r="J1755" s="6">
        <v>13155.4384813412</v>
      </c>
      <c r="K1755" s="6">
        <v>22740.982749188599</v>
      </c>
      <c r="L1755" s="6">
        <v>11671.833372113801</v>
      </c>
      <c r="M1755" s="6">
        <v>27023.6026966149</v>
      </c>
      <c r="N1755" s="6">
        <v>12406.9120510106</v>
      </c>
      <c r="O1755" s="6">
        <v>27816.898112081701</v>
      </c>
      <c r="P1755" s="6">
        <v>12292.283420444201</v>
      </c>
      <c r="Q1755" s="6">
        <v>24956.769558573302</v>
      </c>
      <c r="R1755" s="6">
        <v>11915.963199965099</v>
      </c>
      <c r="S1755" s="6">
        <v>22281.7950779731</v>
      </c>
      <c r="T1755" s="6">
        <v>11796.688490840999</v>
      </c>
      <c r="U1755" s="6">
        <v>19798.790304779901</v>
      </c>
      <c r="V1755" s="6">
        <v>8173.9203158842402</v>
      </c>
      <c r="W1755" s="6">
        <v>15053.8149008613</v>
      </c>
      <c r="X1755" s="6">
        <v>8459.3979405330992</v>
      </c>
      <c r="Y1755" s="6">
        <v>15101.8792468543</v>
      </c>
      <c r="Z1755" s="6">
        <v>8505.2613346575599</v>
      </c>
      <c r="AA1755" s="6">
        <v>14239.698410905999</v>
      </c>
      <c r="AB1755" s="6">
        <v>8483.3425433908706</v>
      </c>
      <c r="AC1755" s="6">
        <v>13075.977995355401</v>
      </c>
      <c r="AD1755" s="6">
        <v>8602.5889219296096</v>
      </c>
      <c r="AE1755" s="6">
        <v>12600.7783523897</v>
      </c>
      <c r="AF1755" s="6">
        <v>-8960.1200810314895</v>
      </c>
      <c r="AG1755" s="6">
        <v>-17023.5183650937</v>
      </c>
      <c r="AH1755" s="6">
        <v>-8892.3573988833195</v>
      </c>
      <c r="AI1755" s="6">
        <v>-16323.7031510057</v>
      </c>
      <c r="AJ1755" s="6">
        <v>-8901.5903641584191</v>
      </c>
      <c r="AK1755" s="6">
        <v>-15216.737749133999</v>
      </c>
      <c r="AL1755" s="6">
        <v>-9005.3627176169193</v>
      </c>
      <c r="AM1755" s="6">
        <v>-14378.1543960981</v>
      </c>
      <c r="AN1755" s="6">
        <v>-8838.4644684902505</v>
      </c>
      <c r="AO1755" s="6">
        <v>-13005.3803604269</v>
      </c>
    </row>
    <row r="1756" spans="2:41" x14ac:dyDescent="0.2">
      <c r="B1756" s="6">
        <v>12419.155982269</v>
      </c>
      <c r="C1756" s="6">
        <v>29481.429735849899</v>
      </c>
      <c r="D1756" s="6">
        <v>13015.709130540299</v>
      </c>
      <c r="E1756" s="6">
        <v>30520.443211860998</v>
      </c>
      <c r="F1756" s="6">
        <v>12705.962819439001</v>
      </c>
      <c r="G1756" s="6">
        <v>27082.966819674399</v>
      </c>
      <c r="H1756" s="6">
        <v>12226.0185888829</v>
      </c>
      <c r="I1756" s="6">
        <v>23832.0136277985</v>
      </c>
      <c r="J1756" s="6">
        <v>13120.402918059501</v>
      </c>
      <c r="K1756" s="6">
        <v>22695.4615328084</v>
      </c>
      <c r="L1756" s="6">
        <v>11638.761440660999</v>
      </c>
      <c r="M1756" s="6">
        <v>26976.009140089402</v>
      </c>
      <c r="N1756" s="6">
        <v>12374.2991558257</v>
      </c>
      <c r="O1756" s="6">
        <v>27770.647211454401</v>
      </c>
      <c r="P1756" s="6">
        <v>12260.188626626101</v>
      </c>
      <c r="Q1756" s="6">
        <v>24912.468542802399</v>
      </c>
      <c r="R1756" s="6">
        <v>11879.3157303109</v>
      </c>
      <c r="S1756" s="6">
        <v>22227.838073712101</v>
      </c>
      <c r="T1756" s="6">
        <v>11766.2903918909</v>
      </c>
      <c r="U1756" s="6">
        <v>19761.495256177099</v>
      </c>
      <c r="V1756" s="6">
        <v>8201.1200540387508</v>
      </c>
      <c r="W1756" s="6">
        <v>15119.6673604239</v>
      </c>
      <c r="X1756" s="6">
        <v>8486.8742905478302</v>
      </c>
      <c r="Y1756" s="6">
        <v>15164.1969939133</v>
      </c>
      <c r="Z1756" s="6">
        <v>8532.7757082070093</v>
      </c>
      <c r="AA1756" s="6">
        <v>14296.566461668401</v>
      </c>
      <c r="AB1756" s="6">
        <v>8510.9879134482198</v>
      </c>
      <c r="AC1756" s="6">
        <v>13127.4186883333</v>
      </c>
      <c r="AD1756" s="6">
        <v>8630.1183767116509</v>
      </c>
      <c r="AE1756" s="6">
        <v>12648.275646427501</v>
      </c>
      <c r="AF1756" s="6">
        <v>-8952.1136016710207</v>
      </c>
      <c r="AG1756" s="6">
        <v>-17011.769055974699</v>
      </c>
      <c r="AH1756" s="6">
        <v>-8884.0219118964596</v>
      </c>
      <c r="AI1756" s="6">
        <v>-16309.2453210441</v>
      </c>
      <c r="AJ1756" s="6">
        <v>-8895.3603639693501</v>
      </c>
      <c r="AK1756" s="6">
        <v>-15204.2300744695</v>
      </c>
      <c r="AL1756" s="6">
        <v>-8999.9333532558903</v>
      </c>
      <c r="AM1756" s="6">
        <v>-14377.8233635586</v>
      </c>
      <c r="AN1756" s="6">
        <v>-8831.2419152362709</v>
      </c>
      <c r="AO1756" s="6">
        <v>-13003.6157549537</v>
      </c>
    </row>
    <row r="1757" spans="2:41" x14ac:dyDescent="0.2">
      <c r="B1757" s="6">
        <v>12382.060917815799</v>
      </c>
      <c r="C1757" s="6">
        <v>29429.6633359281</v>
      </c>
      <c r="D1757" s="6">
        <v>12975.898787525701</v>
      </c>
      <c r="E1757" s="6">
        <v>30463.492463502102</v>
      </c>
      <c r="F1757" s="6">
        <v>12667.621170667901</v>
      </c>
      <c r="G1757" s="6">
        <v>27026.895399090299</v>
      </c>
      <c r="H1757" s="6">
        <v>12186.718211129901</v>
      </c>
      <c r="I1757" s="6">
        <v>23773.067757703699</v>
      </c>
      <c r="J1757" s="6">
        <v>13085.247809738299</v>
      </c>
      <c r="K1757" s="6">
        <v>22649.7251759393</v>
      </c>
      <c r="L1757" s="6">
        <v>11605.462504224401</v>
      </c>
      <c r="M1757" s="6">
        <v>26928.960488576799</v>
      </c>
      <c r="N1757" s="6">
        <v>12341.457905912601</v>
      </c>
      <c r="O1757" s="6">
        <v>27723.875350961102</v>
      </c>
      <c r="P1757" s="6">
        <v>12227.9024293987</v>
      </c>
      <c r="Q1757" s="6">
        <v>24867.392335894001</v>
      </c>
      <c r="R1757" s="6">
        <v>11842.5089561027</v>
      </c>
      <c r="S1757" s="6">
        <v>22172.6877640083</v>
      </c>
      <c r="T1757" s="6">
        <v>11735.7894667607</v>
      </c>
      <c r="U1757" s="6">
        <v>19724.725584550699</v>
      </c>
      <c r="V1757" s="6">
        <v>8228.3180085628101</v>
      </c>
      <c r="W1757" s="6">
        <v>15185.249617728099</v>
      </c>
      <c r="X1757" s="6">
        <v>8514.3497818488795</v>
      </c>
      <c r="Y1757" s="6">
        <v>15226.4938338352</v>
      </c>
      <c r="Z1757" s="6">
        <v>8560.2791045980994</v>
      </c>
      <c r="AA1757" s="6">
        <v>14353.2779669517</v>
      </c>
      <c r="AB1757" s="6">
        <v>8538.5828142727605</v>
      </c>
      <c r="AC1757" s="6">
        <v>13178.7833684663</v>
      </c>
      <c r="AD1757" s="6">
        <v>8657.6163400711503</v>
      </c>
      <c r="AE1757" s="6">
        <v>12695.7323988313</v>
      </c>
      <c r="AF1757" s="6">
        <v>-8943.9228005754703</v>
      </c>
      <c r="AG1757" s="6">
        <v>-16997.581611638601</v>
      </c>
      <c r="AH1757" s="6">
        <v>-8875.6135913081307</v>
      </c>
      <c r="AI1757" s="6">
        <v>-16293.720636501101</v>
      </c>
      <c r="AJ1757" s="6">
        <v>-8889.1069541722809</v>
      </c>
      <c r="AK1757" s="6">
        <v>-15191.755252533299</v>
      </c>
      <c r="AL1757" s="6">
        <v>-8994.2332178896795</v>
      </c>
      <c r="AM1757" s="6">
        <v>-14374.4639313806</v>
      </c>
      <c r="AN1757" s="6">
        <v>-8823.9877818298301</v>
      </c>
      <c r="AO1757" s="6">
        <v>-13002.838478551401</v>
      </c>
    </row>
    <row r="1758" spans="2:41" x14ac:dyDescent="0.2">
      <c r="B1758" s="6">
        <v>12344.6398837858</v>
      </c>
      <c r="C1758" s="6">
        <v>29377.627558429798</v>
      </c>
      <c r="D1758" s="6">
        <v>12935.8753080077</v>
      </c>
      <c r="E1758" s="6">
        <v>30405.3222690615</v>
      </c>
      <c r="F1758" s="6">
        <v>12629.1980519958</v>
      </c>
      <c r="G1758" s="6">
        <v>26970.793199759999</v>
      </c>
      <c r="H1758" s="6">
        <v>12147.4172629288</v>
      </c>
      <c r="I1758" s="6">
        <v>23714.179901272699</v>
      </c>
      <c r="J1758" s="6">
        <v>13049.9324143715</v>
      </c>
      <c r="K1758" s="6">
        <v>22603.4590732873</v>
      </c>
      <c r="L1758" s="6">
        <v>11571.948677238601</v>
      </c>
      <c r="M1758" s="6">
        <v>26881.698516146102</v>
      </c>
      <c r="N1758" s="6">
        <v>12308.475320079</v>
      </c>
      <c r="O1758" s="6">
        <v>27676.358668390199</v>
      </c>
      <c r="P1758" s="6">
        <v>12195.466804285499</v>
      </c>
      <c r="Q1758" s="6">
        <v>24821.1657912872</v>
      </c>
      <c r="R1758" s="6">
        <v>11805.627842428999</v>
      </c>
      <c r="S1758" s="6">
        <v>22116.4494432967</v>
      </c>
      <c r="T1758" s="6">
        <v>11705.0414589097</v>
      </c>
      <c r="U1758" s="6">
        <v>19687.732686441101</v>
      </c>
      <c r="V1758" s="6">
        <v>8255.3332609339104</v>
      </c>
      <c r="W1758" s="6">
        <v>15250.606986748</v>
      </c>
      <c r="X1758" s="6">
        <v>8541.8247373280901</v>
      </c>
      <c r="Y1758" s="6">
        <v>15288.5975696274</v>
      </c>
      <c r="Z1758" s="6">
        <v>8587.7819854107001</v>
      </c>
      <c r="AA1758" s="6">
        <v>14409.8631909746</v>
      </c>
      <c r="AB1758" s="6">
        <v>8566.1113209252999</v>
      </c>
      <c r="AC1758" s="6">
        <v>13229.880658976501</v>
      </c>
      <c r="AD1758" s="6">
        <v>8685.0221153998991</v>
      </c>
      <c r="AE1758" s="6">
        <v>12743.1342206708</v>
      </c>
      <c r="AF1758" s="6">
        <v>-8935.5961969239597</v>
      </c>
      <c r="AG1758" s="6">
        <v>-16981.814477877699</v>
      </c>
      <c r="AH1758" s="6">
        <v>-8867.2370725223791</v>
      </c>
      <c r="AI1758" s="6">
        <v>-16278.247077746</v>
      </c>
      <c r="AJ1758" s="6">
        <v>-8882.7328133902192</v>
      </c>
      <c r="AK1758" s="6">
        <v>-15179.689289931601</v>
      </c>
      <c r="AL1758" s="6">
        <v>-8988.2381807349793</v>
      </c>
      <c r="AM1758" s="6">
        <v>-14366.976717920599</v>
      </c>
      <c r="AN1758" s="6">
        <v>-8816.6153337931792</v>
      </c>
      <c r="AO1758" s="6">
        <v>-13001.9880447824</v>
      </c>
    </row>
    <row r="1759" spans="2:41" x14ac:dyDescent="0.2">
      <c r="B1759" s="6">
        <v>12306.9285486402</v>
      </c>
      <c r="C1759" s="6">
        <v>29324.6691356171</v>
      </c>
      <c r="D1759" s="6">
        <v>12895.588543449399</v>
      </c>
      <c r="E1759" s="6">
        <v>30345.731577831401</v>
      </c>
      <c r="F1759" s="6">
        <v>12590.762246796699</v>
      </c>
      <c r="G1759" s="6">
        <v>26914.7012704566</v>
      </c>
      <c r="H1759" s="6">
        <v>12108.1030662863</v>
      </c>
      <c r="I1759" s="6">
        <v>23655.264720745599</v>
      </c>
      <c r="J1759" s="6">
        <v>13014.4857940497</v>
      </c>
      <c r="K1759" s="6">
        <v>22556.269173094999</v>
      </c>
      <c r="L1759" s="6">
        <v>11538.170560713301</v>
      </c>
      <c r="M1759" s="6">
        <v>26833.950839286001</v>
      </c>
      <c r="N1759" s="6">
        <v>12275.449243556001</v>
      </c>
      <c r="O1759" s="6">
        <v>27627.823585464801</v>
      </c>
      <c r="P1759" s="6">
        <v>12162.9762761934</v>
      </c>
      <c r="Q1759" s="6">
        <v>24773.8300374762</v>
      </c>
      <c r="R1759" s="6">
        <v>11768.7217746118</v>
      </c>
      <c r="S1759" s="6">
        <v>22059.581209047399</v>
      </c>
      <c r="T1759" s="6">
        <v>11674.0572198027</v>
      </c>
      <c r="U1759" s="6">
        <v>19649.7409723975</v>
      </c>
      <c r="V1759" s="6">
        <v>8282.3170347366504</v>
      </c>
      <c r="W1759" s="6">
        <v>15315.7940503667</v>
      </c>
      <c r="X1759" s="6">
        <v>8569.2423671868801</v>
      </c>
      <c r="Y1759" s="6">
        <v>15350.3920018958</v>
      </c>
      <c r="Z1759" s="6">
        <v>8615.2599150747792</v>
      </c>
      <c r="AA1759" s="6">
        <v>14466.293013446901</v>
      </c>
      <c r="AB1759" s="6">
        <v>8593.6354084471895</v>
      </c>
      <c r="AC1759" s="6">
        <v>13280.7060430822</v>
      </c>
      <c r="AD1759" s="6">
        <v>8712.2735329734696</v>
      </c>
      <c r="AE1759" s="6">
        <v>12790.417524498</v>
      </c>
      <c r="AF1759" s="6">
        <v>-8927.1997725910605</v>
      </c>
      <c r="AG1759" s="6">
        <v>-16965.687714578198</v>
      </c>
      <c r="AH1759" s="6">
        <v>-8858.9596337638905</v>
      </c>
      <c r="AI1759" s="6">
        <v>-16263.161230252201</v>
      </c>
      <c r="AJ1759" s="6">
        <v>-8876.26104064625</v>
      </c>
      <c r="AK1759" s="6">
        <v>-15168.201642055201</v>
      </c>
      <c r="AL1759" s="6">
        <v>-8981.9672905791103</v>
      </c>
      <c r="AM1759" s="6">
        <v>-14355.551453203499</v>
      </c>
      <c r="AN1759" s="6">
        <v>-8809.0605473790692</v>
      </c>
      <c r="AO1759" s="6">
        <v>-12999.792330111301</v>
      </c>
    </row>
    <row r="1760" spans="2:41" x14ac:dyDescent="0.2">
      <c r="B1760" s="6">
        <v>12269.029995499001</v>
      </c>
      <c r="C1760" s="6">
        <v>29270.4842006299</v>
      </c>
      <c r="D1760" s="6">
        <v>12855.0781778652</v>
      </c>
      <c r="E1760" s="6">
        <v>30284.9446700113</v>
      </c>
      <c r="F1760" s="6">
        <v>12552.163267951501</v>
      </c>
      <c r="G1760" s="6">
        <v>26859.078361554501</v>
      </c>
      <c r="H1760" s="6">
        <v>12068.7115713603</v>
      </c>
      <c r="I1760" s="6">
        <v>23596.363871617301</v>
      </c>
      <c r="J1760" s="6">
        <v>12978.9052866943</v>
      </c>
      <c r="K1760" s="6">
        <v>22508.147034954301</v>
      </c>
      <c r="L1760" s="6">
        <v>11504.2333427745</v>
      </c>
      <c r="M1760" s="6">
        <v>26785.932897800601</v>
      </c>
      <c r="N1760" s="6">
        <v>12242.4190729037</v>
      </c>
      <c r="O1760" s="6">
        <v>27578.314383221899</v>
      </c>
      <c r="P1760" s="6">
        <v>12130.4835728955</v>
      </c>
      <c r="Q1760" s="6">
        <v>24725.387115465401</v>
      </c>
      <c r="R1760" s="6">
        <v>11731.8138306362</v>
      </c>
      <c r="S1760" s="6">
        <v>22002.486743052599</v>
      </c>
      <c r="T1760" s="6">
        <v>11643.0158008778</v>
      </c>
      <c r="U1760" s="6">
        <v>19610.3676414935</v>
      </c>
      <c r="V1760" s="6">
        <v>8309.03209391157</v>
      </c>
      <c r="W1760" s="6">
        <v>15380.7667219001</v>
      </c>
      <c r="X1760" s="6">
        <v>8596.4253247194501</v>
      </c>
      <c r="Y1760" s="6">
        <v>15411.9455679855</v>
      </c>
      <c r="Z1760" s="6">
        <v>8642.5970726837004</v>
      </c>
      <c r="AA1760" s="6">
        <v>14522.5271734494</v>
      </c>
      <c r="AB1760" s="6">
        <v>8621.1587779221209</v>
      </c>
      <c r="AC1760" s="6">
        <v>13331.4719502885</v>
      </c>
      <c r="AD1760" s="6">
        <v>8739.3342613190398</v>
      </c>
      <c r="AE1760" s="6">
        <v>12837.516930895301</v>
      </c>
      <c r="AF1760" s="6">
        <v>-8918.8128631307009</v>
      </c>
      <c r="AG1760" s="6">
        <v>-16950.236822477498</v>
      </c>
      <c r="AH1760" s="6">
        <v>-8850.7608181850392</v>
      </c>
      <c r="AI1760" s="6">
        <v>-16247.983910024501</v>
      </c>
      <c r="AJ1760" s="6">
        <v>-8869.7349486018793</v>
      </c>
      <c r="AK1760" s="6">
        <v>-15157.232929002401</v>
      </c>
      <c r="AL1760" s="6">
        <v>-8975.5384297122491</v>
      </c>
      <c r="AM1760" s="6">
        <v>-14341.533691737301</v>
      </c>
      <c r="AN1760" s="6">
        <v>-8801.2655549695191</v>
      </c>
      <c r="AO1760" s="6">
        <v>-12995.0411877352</v>
      </c>
    </row>
    <row r="1761" spans="2:41" x14ac:dyDescent="0.2">
      <c r="B1761" s="6">
        <v>12231.097734012999</v>
      </c>
      <c r="C1761" s="6">
        <v>29215.133593774801</v>
      </c>
      <c r="D1761" s="6">
        <v>12814.448321628701</v>
      </c>
      <c r="E1761" s="6">
        <v>30223.076365768098</v>
      </c>
      <c r="F1761" s="6">
        <v>12513.179367672899</v>
      </c>
      <c r="G1761" s="6">
        <v>26803.975239027401</v>
      </c>
      <c r="H1761" s="6">
        <v>12029.1363138242</v>
      </c>
      <c r="I1761" s="6">
        <v>23537.811376453301</v>
      </c>
      <c r="J1761" s="6">
        <v>12943.185619272601</v>
      </c>
      <c r="K1761" s="6">
        <v>22459.239790841901</v>
      </c>
      <c r="L1761" s="6">
        <v>11470.260366984499</v>
      </c>
      <c r="M1761" s="6">
        <v>26737.601642055899</v>
      </c>
      <c r="N1761" s="6">
        <v>12209.3886886196</v>
      </c>
      <c r="O1761" s="6">
        <v>27528.251753652199</v>
      </c>
      <c r="P1761" s="6">
        <v>12097.9923076455</v>
      </c>
      <c r="Q1761" s="6">
        <v>24675.895746467701</v>
      </c>
      <c r="R1761" s="6">
        <v>11694.9055175509</v>
      </c>
      <c r="S1761" s="6">
        <v>21945.494955789101</v>
      </c>
      <c r="T1761" s="6">
        <v>11611.971369033299</v>
      </c>
      <c r="U1761" s="6">
        <v>19569.600877168701</v>
      </c>
      <c r="V1761" s="6">
        <v>8335.6075502497297</v>
      </c>
      <c r="W1761" s="6">
        <v>15445.410427712301</v>
      </c>
      <c r="X1761" s="6">
        <v>8623.3697559997308</v>
      </c>
      <c r="Y1761" s="6">
        <v>15473.2625621365</v>
      </c>
      <c r="Z1761" s="6">
        <v>8669.7537779239392</v>
      </c>
      <c r="AA1761" s="6">
        <v>14578.582328507</v>
      </c>
      <c r="AB1761" s="6">
        <v>8648.6817811618403</v>
      </c>
      <c r="AC1761" s="6">
        <v>13382.237383236599</v>
      </c>
      <c r="AD1761" s="6">
        <v>8766.28146355844</v>
      </c>
      <c r="AE1761" s="6">
        <v>12884.409259686099</v>
      </c>
      <c r="AF1761" s="6">
        <v>-8910.49026003377</v>
      </c>
      <c r="AG1761" s="6">
        <v>-16935.907883923701</v>
      </c>
      <c r="AH1761" s="6">
        <v>-8842.5362111323302</v>
      </c>
      <c r="AI1761" s="6">
        <v>-16231.7065417995</v>
      </c>
      <c r="AJ1761" s="6">
        <v>-8863.1992306971697</v>
      </c>
      <c r="AK1761" s="6">
        <v>-15146.615122187601</v>
      </c>
      <c r="AL1761" s="6">
        <v>-8969.0922131904008</v>
      </c>
      <c r="AM1761" s="6">
        <v>-14326.3722049928</v>
      </c>
      <c r="AN1761" s="6">
        <v>-8793.2709872660398</v>
      </c>
      <c r="AO1761" s="6">
        <v>-12987.2403659173</v>
      </c>
    </row>
    <row r="1762" spans="2:41" x14ac:dyDescent="0.2">
      <c r="B1762" s="6">
        <v>12193.163645290901</v>
      </c>
      <c r="C1762" s="6">
        <v>29158.849814733399</v>
      </c>
      <c r="D1762" s="6">
        <v>12773.7748465146</v>
      </c>
      <c r="E1762" s="6">
        <v>30160.196842587098</v>
      </c>
      <c r="F1762" s="6">
        <v>12473.7882581141</v>
      </c>
      <c r="G1762" s="6">
        <v>26748.990115840199</v>
      </c>
      <c r="H1762" s="6">
        <v>11989.3487582625</v>
      </c>
      <c r="I1762" s="6">
        <v>23479.843840212001</v>
      </c>
      <c r="J1762" s="6">
        <v>12907.3306704019</v>
      </c>
      <c r="K1762" s="6">
        <v>22409.532110187702</v>
      </c>
      <c r="L1762" s="6">
        <v>11436.253171955301</v>
      </c>
      <c r="M1762" s="6">
        <v>26688.702146213</v>
      </c>
      <c r="N1762" s="6">
        <v>12176.3574044455</v>
      </c>
      <c r="O1762" s="6">
        <v>27477.798987475198</v>
      </c>
      <c r="P1762" s="6">
        <v>12065.5025976256</v>
      </c>
      <c r="Q1762" s="6">
        <v>24625.5766679874</v>
      </c>
      <c r="R1762" s="6">
        <v>11657.973143747</v>
      </c>
      <c r="S1762" s="6">
        <v>21888.794427993598</v>
      </c>
      <c r="T1762" s="6">
        <v>11580.8262742718</v>
      </c>
      <c r="U1762" s="6">
        <v>19527.544669416999</v>
      </c>
      <c r="V1762" s="6">
        <v>8362.1755256169599</v>
      </c>
      <c r="W1762" s="6">
        <v>15509.8020826665</v>
      </c>
      <c r="X1762" s="6">
        <v>8650.2180369772905</v>
      </c>
      <c r="Y1762" s="6">
        <v>15534.256699247901</v>
      </c>
      <c r="Z1762" s="6">
        <v>8696.7289482138003</v>
      </c>
      <c r="AA1762" s="6">
        <v>14634.519285140301</v>
      </c>
      <c r="AB1762" s="6">
        <v>8676.1009741502294</v>
      </c>
      <c r="AC1762" s="6">
        <v>13432.8948035507</v>
      </c>
      <c r="AD1762" s="6">
        <v>8793.1783478205398</v>
      </c>
      <c r="AE1762" s="6">
        <v>12931.1708656519</v>
      </c>
      <c r="AF1762" s="6">
        <v>-8902.2209076674499</v>
      </c>
      <c r="AG1762" s="6">
        <v>-16922.351527289</v>
      </c>
      <c r="AH1762" s="6">
        <v>-8834.2054460007294</v>
      </c>
      <c r="AI1762" s="6">
        <v>-16213.806714918201</v>
      </c>
      <c r="AJ1762" s="6">
        <v>-8856.6587880849602</v>
      </c>
      <c r="AK1762" s="6">
        <v>-15136.213868225799</v>
      </c>
      <c r="AL1762" s="6">
        <v>-8962.6435431833797</v>
      </c>
      <c r="AM1762" s="6">
        <v>-14310.946906176099</v>
      </c>
      <c r="AN1762" s="6">
        <v>-8785.0743988456907</v>
      </c>
      <c r="AO1762" s="6">
        <v>-12976.566947855399</v>
      </c>
    </row>
    <row r="1763" spans="2:41" x14ac:dyDescent="0.2">
      <c r="B1763" s="6">
        <v>12155.2293701041</v>
      </c>
      <c r="C1763" s="6">
        <v>29101.738838383499</v>
      </c>
      <c r="D1763" s="6">
        <v>12733.095647272001</v>
      </c>
      <c r="E1763" s="6">
        <v>30096.7083189035</v>
      </c>
      <c r="F1763" s="6">
        <v>12434.1647094906</v>
      </c>
      <c r="G1763" s="6">
        <v>26693.419765230701</v>
      </c>
      <c r="H1763" s="6">
        <v>11949.3291177748</v>
      </c>
      <c r="I1763" s="6">
        <v>23422.333943553502</v>
      </c>
      <c r="J1763" s="6">
        <v>12871.4488952668</v>
      </c>
      <c r="K1763" s="6">
        <v>22359.104898629899</v>
      </c>
      <c r="L1763" s="6">
        <v>11402.0219257463</v>
      </c>
      <c r="M1763" s="6">
        <v>26638.925423012399</v>
      </c>
      <c r="N1763" s="6">
        <v>12143.321590219901</v>
      </c>
      <c r="O1763" s="6">
        <v>27426.703405308799</v>
      </c>
      <c r="P1763" s="6">
        <v>12033.014588308501</v>
      </c>
      <c r="Q1763" s="6">
        <v>24574.5510562411</v>
      </c>
      <c r="R1763" s="6">
        <v>11620.952096544999</v>
      </c>
      <c r="S1763" s="6">
        <v>21832.557236209199</v>
      </c>
      <c r="T1763" s="6">
        <v>11549.523490778</v>
      </c>
      <c r="U1763" s="6">
        <v>19484.401674430999</v>
      </c>
      <c r="V1763" s="6">
        <v>8388.7431395250205</v>
      </c>
      <c r="W1763" s="6">
        <v>15573.9304704513</v>
      </c>
      <c r="X1763" s="6">
        <v>8677.0615328723507</v>
      </c>
      <c r="Y1763" s="6">
        <v>15594.994055532399</v>
      </c>
      <c r="Z1763" s="6">
        <v>8723.6099299640391</v>
      </c>
      <c r="AA1763" s="6">
        <v>14690.3449793784</v>
      </c>
      <c r="AB1763" s="6">
        <v>8703.3751542516402</v>
      </c>
      <c r="AC1763" s="6">
        <v>13483.2354423098</v>
      </c>
      <c r="AD1763" s="6">
        <v>8820.0620379422708</v>
      </c>
      <c r="AE1763" s="6">
        <v>12977.8888562349</v>
      </c>
      <c r="AF1763" s="6">
        <v>-8893.93324018782</v>
      </c>
      <c r="AG1763" s="6">
        <v>-16908.761903366099</v>
      </c>
      <c r="AH1763" s="6">
        <v>-8825.7438066385203</v>
      </c>
      <c r="AI1763" s="6">
        <v>-16194.837659405899</v>
      </c>
      <c r="AJ1763" s="6">
        <v>-8850.0643581502209</v>
      </c>
      <c r="AK1763" s="6">
        <v>-15126.018882883</v>
      </c>
      <c r="AL1763" s="6">
        <v>-8956.19113718884</v>
      </c>
      <c r="AM1763" s="6">
        <v>-14295.9006630316</v>
      </c>
      <c r="AN1763" s="6">
        <v>-8776.7046779155207</v>
      </c>
      <c r="AO1763" s="6">
        <v>-12963.870972074301</v>
      </c>
    </row>
    <row r="1764" spans="2:41" x14ac:dyDescent="0.2">
      <c r="B1764" s="6">
        <v>12117.294891535401</v>
      </c>
      <c r="C1764" s="6">
        <v>29043.967530629801</v>
      </c>
      <c r="D1764" s="6">
        <v>12692.4141268238</v>
      </c>
      <c r="E1764" s="6">
        <v>30032.9317763256</v>
      </c>
      <c r="F1764" s="6">
        <v>12394.4197249547</v>
      </c>
      <c r="G1764" s="6">
        <v>26636.7305824137</v>
      </c>
      <c r="H1764" s="6">
        <v>11908.9964875612</v>
      </c>
      <c r="I1764" s="6">
        <v>23364.951141416401</v>
      </c>
      <c r="J1764" s="6">
        <v>12835.505280569099</v>
      </c>
      <c r="K1764" s="6">
        <v>22308.330186265401</v>
      </c>
      <c r="L1764" s="6">
        <v>11367.5199257204</v>
      </c>
      <c r="M1764" s="6">
        <v>26588.030046874901</v>
      </c>
      <c r="N1764" s="6">
        <v>12110.26931276</v>
      </c>
      <c r="O1764" s="6">
        <v>27374.818468245499</v>
      </c>
      <c r="P1764" s="6">
        <v>12000.519748639001</v>
      </c>
      <c r="Q1764" s="6">
        <v>24522.868595699299</v>
      </c>
      <c r="R1764" s="6">
        <v>11583.7298011894</v>
      </c>
      <c r="S1764" s="6">
        <v>21777.149004524101</v>
      </c>
      <c r="T1764" s="6">
        <v>11518.1479465553</v>
      </c>
      <c r="U1764" s="6">
        <v>19440.475926811701</v>
      </c>
      <c r="V1764" s="6">
        <v>8415.3107321426905</v>
      </c>
      <c r="W1764" s="6">
        <v>15637.8760712313</v>
      </c>
      <c r="X1764" s="6">
        <v>8703.9049666647898</v>
      </c>
      <c r="Y1764" s="6">
        <v>15655.539357935901</v>
      </c>
      <c r="Z1764" s="6">
        <v>8750.4809851439695</v>
      </c>
      <c r="AA1764" s="6">
        <v>14745.9625799115</v>
      </c>
      <c r="AB1764" s="6">
        <v>8730.5014395548897</v>
      </c>
      <c r="AC1764" s="6">
        <v>13533.379226722</v>
      </c>
      <c r="AD1764" s="6">
        <v>8846.9228158369697</v>
      </c>
      <c r="AE1764" s="6">
        <v>13024.5720924732</v>
      </c>
      <c r="AF1764" s="6">
        <v>-8885.5421199352495</v>
      </c>
      <c r="AG1764" s="6">
        <v>-16894.533577206799</v>
      </c>
      <c r="AH1764" s="6">
        <v>-8817.1181935307595</v>
      </c>
      <c r="AI1764" s="6">
        <v>-16175.938159573199</v>
      </c>
      <c r="AJ1764" s="6">
        <v>-8843.3021742857709</v>
      </c>
      <c r="AK1764" s="6">
        <v>-15116.075637239101</v>
      </c>
      <c r="AL1764" s="6">
        <v>-8949.7325251248603</v>
      </c>
      <c r="AM1764" s="6">
        <v>-14281.7074944206</v>
      </c>
      <c r="AN1764" s="6">
        <v>-8768.2497638440109</v>
      </c>
      <c r="AO1764" s="6">
        <v>-12949.988512456701</v>
      </c>
    </row>
    <row r="1765" spans="2:41" x14ac:dyDescent="0.2">
      <c r="B1765" s="6">
        <v>12079.3601293255</v>
      </c>
      <c r="C1765" s="6">
        <v>28985.756920038399</v>
      </c>
      <c r="D1765" s="6">
        <v>12651.725898487801</v>
      </c>
      <c r="E1765" s="6">
        <v>29969.045808823401</v>
      </c>
      <c r="F1765" s="6">
        <v>12354.663204402499</v>
      </c>
      <c r="G1765" s="6">
        <v>26578.8023056928</v>
      </c>
      <c r="H1765" s="6">
        <v>11868.428849227201</v>
      </c>
      <c r="I1765" s="6">
        <v>23307.5252467149</v>
      </c>
      <c r="J1765" s="6">
        <v>12799.458341600501</v>
      </c>
      <c r="K1765" s="6">
        <v>22257.506540173999</v>
      </c>
      <c r="L1765" s="6">
        <v>11332.9098337469</v>
      </c>
      <c r="M1765" s="6">
        <v>26535.959611122398</v>
      </c>
      <c r="N1765" s="6">
        <v>12077.162246497899</v>
      </c>
      <c r="O1765" s="6">
        <v>27322.419869422301</v>
      </c>
      <c r="P1765" s="6">
        <v>11967.9522844079</v>
      </c>
      <c r="Q1765" s="6">
        <v>24470.556620349798</v>
      </c>
      <c r="R1765" s="6">
        <v>11546.2790258028</v>
      </c>
      <c r="S1765" s="6">
        <v>21722.671895852</v>
      </c>
      <c r="T1765" s="6">
        <v>11486.835747798899</v>
      </c>
      <c r="U1765" s="6">
        <v>19396.018495603799</v>
      </c>
      <c r="V1765" s="6">
        <v>8441.8784064682604</v>
      </c>
      <c r="W1765" s="6">
        <v>15701.511409868601</v>
      </c>
      <c r="X1765" s="6">
        <v>8730.7481322764397</v>
      </c>
      <c r="Y1765" s="6">
        <v>15715.8998146499</v>
      </c>
      <c r="Z1765" s="6">
        <v>8777.3513836865804</v>
      </c>
      <c r="AA1765" s="6">
        <v>14801.319478822001</v>
      </c>
      <c r="AB1765" s="6">
        <v>8757.4045935917202</v>
      </c>
      <c r="AC1765" s="6">
        <v>13583.459772136601</v>
      </c>
      <c r="AD1765" s="6">
        <v>8873.72948479359</v>
      </c>
      <c r="AE1765" s="6">
        <v>13071.121883305999</v>
      </c>
      <c r="AF1765" s="6">
        <v>-8877.0122527050298</v>
      </c>
      <c r="AG1765" s="6">
        <v>-16879.652054746701</v>
      </c>
      <c r="AH1765" s="6">
        <v>-8808.3042140813195</v>
      </c>
      <c r="AI1765" s="6">
        <v>-16158.6728772807</v>
      </c>
      <c r="AJ1765" s="6">
        <v>-8836.3087162563297</v>
      </c>
      <c r="AK1765" s="6">
        <v>-15106.5018391106</v>
      </c>
      <c r="AL1765" s="6">
        <v>-8943.2708221549201</v>
      </c>
      <c r="AM1765" s="6">
        <v>-14268.4088222504</v>
      </c>
      <c r="AN1765" s="6">
        <v>-8759.8272467256902</v>
      </c>
      <c r="AO1765" s="6">
        <v>-12935.5616010495</v>
      </c>
    </row>
    <row r="1766" spans="2:41" x14ac:dyDescent="0.2">
      <c r="B1766" s="6">
        <v>12041.4251920556</v>
      </c>
      <c r="C1766" s="6">
        <v>28927.103417246301</v>
      </c>
      <c r="D1766" s="6">
        <v>12611.0298557121</v>
      </c>
      <c r="E1766" s="6">
        <v>29905.3183978261</v>
      </c>
      <c r="F1766" s="6">
        <v>12314.906424711</v>
      </c>
      <c r="G1766" s="6">
        <v>26519.735006574301</v>
      </c>
      <c r="H1766" s="6">
        <v>11827.807265939</v>
      </c>
      <c r="I1766" s="6">
        <v>23250.098787918101</v>
      </c>
      <c r="J1766" s="6">
        <v>12763.3828557457</v>
      </c>
      <c r="K1766" s="6">
        <v>22206.642307805301</v>
      </c>
      <c r="L1766" s="6">
        <v>11298.292206493399</v>
      </c>
      <c r="M1766" s="6">
        <v>26482.795808417199</v>
      </c>
      <c r="N1766" s="6">
        <v>12043.9797428119</v>
      </c>
      <c r="O1766" s="6">
        <v>27269.9479119885</v>
      </c>
      <c r="P1766" s="6">
        <v>11935.218467610501</v>
      </c>
      <c r="Q1766" s="6">
        <v>24418.012460674399</v>
      </c>
      <c r="R1766" s="6">
        <v>11508.679917261799</v>
      </c>
      <c r="S1766" s="6">
        <v>21668.852980605399</v>
      </c>
      <c r="T1766" s="6">
        <v>11455.557024002601</v>
      </c>
      <c r="U1766" s="6">
        <v>19351.052582170701</v>
      </c>
      <c r="V1766" s="6">
        <v>8468.3756295211697</v>
      </c>
      <c r="W1766" s="6">
        <v>15764.9196400822</v>
      </c>
      <c r="X1766" s="6">
        <v>8757.5641108067903</v>
      </c>
      <c r="Y1766" s="6">
        <v>15776.169034549501</v>
      </c>
      <c r="Z1766" s="6">
        <v>8804.2205569590005</v>
      </c>
      <c r="AA1766" s="6">
        <v>14856.520296238399</v>
      </c>
      <c r="AB1766" s="6">
        <v>8784.2950753173209</v>
      </c>
      <c r="AC1766" s="6">
        <v>13633.4986381705</v>
      </c>
      <c r="AD1766" s="6">
        <v>8900.3983515598993</v>
      </c>
      <c r="AE1766" s="6">
        <v>13117.4450182775</v>
      </c>
      <c r="AF1766" s="6">
        <v>-8868.3276006802407</v>
      </c>
      <c r="AG1766" s="6">
        <v>-16864.768122661801</v>
      </c>
      <c r="AH1766" s="6">
        <v>-8799.4236979057205</v>
      </c>
      <c r="AI1766" s="6">
        <v>-16144.288712508</v>
      </c>
      <c r="AJ1766" s="6">
        <v>-8829.1799456034096</v>
      </c>
      <c r="AK1766" s="6">
        <v>-15097.699860450901</v>
      </c>
      <c r="AL1766" s="6">
        <v>-8936.8139932036502</v>
      </c>
      <c r="AM1766" s="6">
        <v>-14255.862176259099</v>
      </c>
      <c r="AN1766" s="6">
        <v>-8751.4763405903395</v>
      </c>
      <c r="AO1766" s="6">
        <v>-12921.0283258529</v>
      </c>
    </row>
    <row r="1767" spans="2:41" x14ac:dyDescent="0.2">
      <c r="B1767" s="6">
        <v>12003.490007001201</v>
      </c>
      <c r="C1767" s="6">
        <v>28867.850988849499</v>
      </c>
      <c r="D1767" s="6">
        <v>12570.3178739052</v>
      </c>
      <c r="E1767" s="6">
        <v>29842.159260002099</v>
      </c>
      <c r="F1767" s="6">
        <v>12275.149648656101</v>
      </c>
      <c r="G1767" s="6">
        <v>26459.780828946801</v>
      </c>
      <c r="H1767" s="6">
        <v>11787.1820808388</v>
      </c>
      <c r="I1767" s="6">
        <v>23192.643010916501</v>
      </c>
      <c r="J1767" s="6">
        <v>12727.2074114849</v>
      </c>
      <c r="K1767" s="6">
        <v>22155.729363668899</v>
      </c>
      <c r="L1767" s="6">
        <v>11263.6738262608</v>
      </c>
      <c r="M1767" s="6">
        <v>26428.675877160898</v>
      </c>
      <c r="N1767" s="6">
        <v>12010.699953967</v>
      </c>
      <c r="O1767" s="6">
        <v>27217.784752799798</v>
      </c>
      <c r="P1767" s="6">
        <v>11902.2632517779</v>
      </c>
      <c r="Q1767" s="6">
        <v>24365.890384160899</v>
      </c>
      <c r="R1767" s="6">
        <v>11471.004116337601</v>
      </c>
      <c r="S1767" s="6">
        <v>21615.4343088975</v>
      </c>
      <c r="T1767" s="6">
        <v>11424.1046138855</v>
      </c>
      <c r="U1767" s="6">
        <v>19305.545569588001</v>
      </c>
      <c r="V1767" s="6">
        <v>8494.3765644564101</v>
      </c>
      <c r="W1767" s="6">
        <v>15828.125197879801</v>
      </c>
      <c r="X1767" s="6">
        <v>8784.2249983883103</v>
      </c>
      <c r="Y1767" s="6">
        <v>15836.3747056719</v>
      </c>
      <c r="Z1767" s="6">
        <v>8831.0283841924702</v>
      </c>
      <c r="AA1767" s="6">
        <v>14911.640751766199</v>
      </c>
      <c r="AB1767" s="6">
        <v>8811.1847420915292</v>
      </c>
      <c r="AC1767" s="6">
        <v>13683.4366893109</v>
      </c>
      <c r="AD1767" s="6">
        <v>8926.8868428680598</v>
      </c>
      <c r="AE1767" s="6">
        <v>13163.554284313001</v>
      </c>
      <c r="AF1767" s="6">
        <v>-8859.4588070175996</v>
      </c>
      <c r="AG1767" s="6">
        <v>-16851.064360946399</v>
      </c>
      <c r="AH1767" s="6">
        <v>-8790.5517375086292</v>
      </c>
      <c r="AI1767" s="6">
        <v>-16132.924826524801</v>
      </c>
      <c r="AJ1767" s="6">
        <v>-8822.0209606197604</v>
      </c>
      <c r="AK1767" s="6">
        <v>-15090.265819882799</v>
      </c>
      <c r="AL1767" s="6">
        <v>-8930.3637660816003</v>
      </c>
      <c r="AM1767" s="6">
        <v>-14244.318672154601</v>
      </c>
      <c r="AN1767" s="6">
        <v>-8743.2063470249905</v>
      </c>
      <c r="AO1767" s="6">
        <v>-12906.296152401799</v>
      </c>
    </row>
    <row r="1768" spans="2:41" x14ac:dyDescent="0.2">
      <c r="B1768" s="6">
        <v>11965.4940836273</v>
      </c>
      <c r="C1768" s="6">
        <v>28808.092159339401</v>
      </c>
      <c r="D1768" s="6">
        <v>12529.5005591754</v>
      </c>
      <c r="E1768" s="6">
        <v>29779.832057017698</v>
      </c>
      <c r="F1768" s="6">
        <v>12235.3928856249</v>
      </c>
      <c r="G1768" s="6">
        <v>26399.147135782001</v>
      </c>
      <c r="H1768" s="6">
        <v>11746.556162880601</v>
      </c>
      <c r="I1768" s="6">
        <v>23134.910031865998</v>
      </c>
      <c r="J1768" s="6">
        <v>12690.8830594833</v>
      </c>
      <c r="K1768" s="6">
        <v>22104.996099048902</v>
      </c>
      <c r="L1768" s="6">
        <v>11229.054795887399</v>
      </c>
      <c r="M1768" s="6">
        <v>26373.866419126</v>
      </c>
      <c r="N1768" s="6">
        <v>11977.2737755244</v>
      </c>
      <c r="O1768" s="6">
        <v>27166.1454927218</v>
      </c>
      <c r="P1768" s="6">
        <v>11869.1617866735</v>
      </c>
      <c r="Q1768" s="6">
        <v>24314.564725505999</v>
      </c>
      <c r="R1768" s="6">
        <v>11433.160090683399</v>
      </c>
      <c r="S1768" s="6">
        <v>21562.365040836001</v>
      </c>
      <c r="T1768" s="6">
        <v>11392.4570450915</v>
      </c>
      <c r="U1768" s="6">
        <v>19259.726932622401</v>
      </c>
      <c r="V1768" s="6">
        <v>8520.33395980153</v>
      </c>
      <c r="W1768" s="6">
        <v>15891.131757255</v>
      </c>
      <c r="X1768" s="6">
        <v>8810.6185950809995</v>
      </c>
      <c r="Y1768" s="6">
        <v>15896.4613389161</v>
      </c>
      <c r="Z1768" s="6">
        <v>8857.6613985068598</v>
      </c>
      <c r="AA1768" s="6">
        <v>14966.6387844734</v>
      </c>
      <c r="AB1768" s="6">
        <v>8838.0739872142203</v>
      </c>
      <c r="AC1768" s="6">
        <v>13733.2791232132</v>
      </c>
      <c r="AD1768" s="6">
        <v>8953.2370075732997</v>
      </c>
      <c r="AE1768" s="6">
        <v>13209.550887452</v>
      </c>
      <c r="AF1768" s="6">
        <v>-8850.4393095305095</v>
      </c>
      <c r="AG1768" s="6">
        <v>-16839.445852670498</v>
      </c>
      <c r="AH1768" s="6">
        <v>-8781.6126161442207</v>
      </c>
      <c r="AI1768" s="6">
        <v>-16123.801149930299</v>
      </c>
      <c r="AJ1768" s="6">
        <v>-8814.8610974158091</v>
      </c>
      <c r="AK1768" s="6">
        <v>-15084.473438004999</v>
      </c>
      <c r="AL1768" s="6">
        <v>-8923.8819267651998</v>
      </c>
      <c r="AM1768" s="6">
        <v>-14234.2972031136</v>
      </c>
      <c r="AN1768" s="6">
        <v>-8734.9871645335606</v>
      </c>
      <c r="AO1768" s="6">
        <v>-12891.0644317145</v>
      </c>
    </row>
    <row r="1769" spans="2:41" x14ac:dyDescent="0.2">
      <c r="B1769" s="6">
        <v>11927.3893390098</v>
      </c>
      <c r="C1769" s="6">
        <v>28748.427530715599</v>
      </c>
      <c r="D1769" s="6">
        <v>12488.4571907931</v>
      </c>
      <c r="E1769" s="6">
        <v>29718.278392685101</v>
      </c>
      <c r="F1769" s="6">
        <v>12195.6361349214</v>
      </c>
      <c r="G1769" s="6">
        <v>26338.0362975424</v>
      </c>
      <c r="H1769" s="6">
        <v>11705.929897730201</v>
      </c>
      <c r="I1769" s="6">
        <v>23076.695801890299</v>
      </c>
      <c r="J1769" s="6">
        <v>12654.3787788752</v>
      </c>
      <c r="K1769" s="6">
        <v>22054.754562103299</v>
      </c>
      <c r="L1769" s="6">
        <v>11194.4354485239</v>
      </c>
      <c r="M1769" s="6">
        <v>26318.600227348001</v>
      </c>
      <c r="N1769" s="6">
        <v>11943.695737938</v>
      </c>
      <c r="O1769" s="6">
        <v>27115.048973067402</v>
      </c>
      <c r="P1769" s="6">
        <v>11836.024474555999</v>
      </c>
      <c r="Q1769" s="6">
        <v>24264.221456092</v>
      </c>
      <c r="R1769" s="6">
        <v>11395.113433245</v>
      </c>
      <c r="S1769" s="6">
        <v>21509.5975022434</v>
      </c>
      <c r="T1769" s="6">
        <v>11360.772327824199</v>
      </c>
      <c r="U1769" s="6">
        <v>19214.1240609161</v>
      </c>
      <c r="V1769" s="6">
        <v>8546.27653335178</v>
      </c>
      <c r="W1769" s="6">
        <v>15953.8148879617</v>
      </c>
      <c r="X1769" s="6">
        <v>8836.8509081868306</v>
      </c>
      <c r="Y1769" s="6">
        <v>15956.4409555611</v>
      </c>
      <c r="Z1769" s="6">
        <v>8884.0770630186198</v>
      </c>
      <c r="AA1769" s="6">
        <v>15021.4255743215</v>
      </c>
      <c r="AB1769" s="6">
        <v>8864.9629212912605</v>
      </c>
      <c r="AC1769" s="6">
        <v>13782.887120510701</v>
      </c>
      <c r="AD1769" s="6">
        <v>8979.5011892846196</v>
      </c>
      <c r="AE1769" s="6">
        <v>13255.499425882899</v>
      </c>
      <c r="AF1769" s="6">
        <v>-8841.3660624677705</v>
      </c>
      <c r="AG1769" s="6">
        <v>-16830.0508889874</v>
      </c>
      <c r="AH1769" s="6">
        <v>-8772.5278398694409</v>
      </c>
      <c r="AI1769" s="6">
        <v>-16115.663755482899</v>
      </c>
      <c r="AJ1769" s="6">
        <v>-8807.6992478305892</v>
      </c>
      <c r="AK1769" s="6">
        <v>-15079.952737568001</v>
      </c>
      <c r="AL1769" s="6">
        <v>-8917.1920078268104</v>
      </c>
      <c r="AM1769" s="6">
        <v>-14225.980273900001</v>
      </c>
      <c r="AN1769" s="6">
        <v>-8726.7466650857405</v>
      </c>
      <c r="AO1769" s="6">
        <v>-12875.167326271699</v>
      </c>
    </row>
    <row r="1770" spans="2:41" x14ac:dyDescent="0.2">
      <c r="B1770" s="6">
        <v>11889.1541039479</v>
      </c>
      <c r="C1770" s="6">
        <v>28689.3996174165</v>
      </c>
      <c r="D1770" s="6">
        <v>12447.207189349199</v>
      </c>
      <c r="E1770" s="6">
        <v>29657.335992441502</v>
      </c>
      <c r="F1770" s="6">
        <v>12155.8793132347</v>
      </c>
      <c r="G1770" s="6">
        <v>26276.4379737448</v>
      </c>
      <c r="H1770" s="6">
        <v>11665.294854611</v>
      </c>
      <c r="I1770" s="6">
        <v>23017.972377029499</v>
      </c>
      <c r="J1770" s="6">
        <v>12617.7099485051</v>
      </c>
      <c r="K1770" s="6">
        <v>22005.266165373701</v>
      </c>
      <c r="L1770" s="6">
        <v>11159.8160819485</v>
      </c>
      <c r="M1770" s="6">
        <v>26263.005640941199</v>
      </c>
      <c r="N1770" s="6">
        <v>11910.0239040182</v>
      </c>
      <c r="O1770" s="6">
        <v>27064.381028845</v>
      </c>
      <c r="P1770" s="6">
        <v>11802.811901585999</v>
      </c>
      <c r="Q1770" s="6">
        <v>24214.899976103501</v>
      </c>
      <c r="R1770" s="6">
        <v>11356.897091151801</v>
      </c>
      <c r="S1770" s="6">
        <v>21456.9652908319</v>
      </c>
      <c r="T1770" s="6">
        <v>11329.087976008201</v>
      </c>
      <c r="U1770" s="6">
        <v>19169.316624327901</v>
      </c>
      <c r="V1770" s="6">
        <v>8572.2130107981793</v>
      </c>
      <c r="W1770" s="6">
        <v>16016.1531707266</v>
      </c>
      <c r="X1770" s="6">
        <v>8863.0618905972096</v>
      </c>
      <c r="Y1770" s="6">
        <v>16016.3161512687</v>
      </c>
      <c r="Z1770" s="6">
        <v>8910.3825152777408</v>
      </c>
      <c r="AA1770" s="6">
        <v>15076.0013807246</v>
      </c>
      <c r="AB1770" s="6">
        <v>8891.8512919177701</v>
      </c>
      <c r="AC1770" s="6">
        <v>13832.2567029574</v>
      </c>
      <c r="AD1770" s="6">
        <v>9005.73661649524</v>
      </c>
      <c r="AE1770" s="6">
        <v>13301.3487107813</v>
      </c>
      <c r="AF1770" s="6">
        <v>-8832.2876970983907</v>
      </c>
      <c r="AG1770" s="6">
        <v>-16822.215137899599</v>
      </c>
      <c r="AH1770" s="6">
        <v>-8763.2557949730999</v>
      </c>
      <c r="AI1770" s="6">
        <v>-16107.221688841701</v>
      </c>
      <c r="AJ1770" s="6">
        <v>-8800.4862486185193</v>
      </c>
      <c r="AK1770" s="6">
        <v>-15075.905888809</v>
      </c>
      <c r="AL1770" s="6">
        <v>-8910.2264431644107</v>
      </c>
      <c r="AM1770" s="6">
        <v>-14219.1943940397</v>
      </c>
      <c r="AN1770" s="6">
        <v>-8718.3697696158197</v>
      </c>
      <c r="AO1770" s="6">
        <v>-12858.760207065499</v>
      </c>
    </row>
    <row r="1771" spans="2:41" x14ac:dyDescent="0.2">
      <c r="B1771" s="6">
        <v>11850.697256764101</v>
      </c>
      <c r="C1771" s="6">
        <v>28631.0228634878</v>
      </c>
      <c r="D1771" s="6">
        <v>12405.728023519099</v>
      </c>
      <c r="E1771" s="6">
        <v>29596.835235587601</v>
      </c>
      <c r="F1771" s="6">
        <v>12116.0870611395</v>
      </c>
      <c r="G1771" s="6">
        <v>26214.133547076301</v>
      </c>
      <c r="H1771" s="6">
        <v>11624.5679063446</v>
      </c>
      <c r="I1771" s="6">
        <v>22958.588007286999</v>
      </c>
      <c r="J1771" s="6">
        <v>12580.9744125284</v>
      </c>
      <c r="K1771" s="6">
        <v>21956.4517407204</v>
      </c>
      <c r="L1771" s="6">
        <v>11125.1966828186</v>
      </c>
      <c r="M1771" s="6">
        <v>26207.2144750025</v>
      </c>
      <c r="N1771" s="6">
        <v>11876.263878431801</v>
      </c>
      <c r="O1771" s="6">
        <v>27013.981812090198</v>
      </c>
      <c r="P1771" s="6">
        <v>11769.4555258649</v>
      </c>
      <c r="Q1771" s="6">
        <v>24166.437667594299</v>
      </c>
      <c r="R1771" s="6">
        <v>11318.6442197656</v>
      </c>
      <c r="S1771" s="6">
        <v>21404.328649622399</v>
      </c>
      <c r="T1771" s="6">
        <v>11297.4046615228</v>
      </c>
      <c r="U1771" s="6">
        <v>19125.542978467201</v>
      </c>
      <c r="V1771" s="6">
        <v>8598.1492264389908</v>
      </c>
      <c r="W1771" s="6">
        <v>16078.3009564759</v>
      </c>
      <c r="X1771" s="6">
        <v>8889.2720210467196</v>
      </c>
      <c r="Y1771" s="6">
        <v>16075.9696808232</v>
      </c>
      <c r="Z1771" s="6">
        <v>8936.6241913410104</v>
      </c>
      <c r="AA1771" s="6">
        <v>15130.410275656899</v>
      </c>
      <c r="AB1771" s="6">
        <v>8918.3067506686093</v>
      </c>
      <c r="AC1771" s="6">
        <v>13881.5711232024</v>
      </c>
      <c r="AD1771" s="6">
        <v>9031.9670084833397</v>
      </c>
      <c r="AE1771" s="6">
        <v>13346.998277059</v>
      </c>
      <c r="AF1771" s="6">
        <v>-8823.1400127346405</v>
      </c>
      <c r="AG1771" s="6">
        <v>-16814.7615065789</v>
      </c>
      <c r="AH1771" s="6">
        <v>-8753.7602175679494</v>
      </c>
      <c r="AI1771" s="6">
        <v>-16097.939381561</v>
      </c>
      <c r="AJ1771" s="6">
        <v>-8793.0868434972308</v>
      </c>
      <c r="AK1771" s="6">
        <v>-15071.1387536077</v>
      </c>
      <c r="AL1771" s="6">
        <v>-8903.1393687289801</v>
      </c>
      <c r="AM1771" s="6">
        <v>-14213.8772331338</v>
      </c>
      <c r="AN1771" s="6">
        <v>-8709.7871562298296</v>
      </c>
      <c r="AO1771" s="6">
        <v>-12842.7728150327</v>
      </c>
    </row>
    <row r="1772" spans="2:41" x14ac:dyDescent="0.2">
      <c r="B1772" s="6">
        <v>11811.896304044199</v>
      </c>
      <c r="C1772" s="6">
        <v>28573.0952632263</v>
      </c>
      <c r="D1772" s="6">
        <v>12363.947293809701</v>
      </c>
      <c r="E1772" s="6">
        <v>29536.693147718401</v>
      </c>
      <c r="F1772" s="6">
        <v>12076.1992191632</v>
      </c>
      <c r="G1772" s="6">
        <v>26151.178782974701</v>
      </c>
      <c r="H1772" s="6">
        <v>11583.544518033201</v>
      </c>
      <c r="I1772" s="6">
        <v>22898.413914368</v>
      </c>
      <c r="J1772" s="6">
        <v>12544.205386764201</v>
      </c>
      <c r="K1772" s="6">
        <v>21907.908930625101</v>
      </c>
      <c r="L1772" s="6">
        <v>11090.534723951199</v>
      </c>
      <c r="M1772" s="6">
        <v>26151.448018990501</v>
      </c>
      <c r="N1772" s="6">
        <v>11842.3367450889</v>
      </c>
      <c r="O1772" s="6">
        <v>26963.7392640789</v>
      </c>
      <c r="P1772" s="6">
        <v>11735.8535677239</v>
      </c>
      <c r="Q1772" s="6">
        <v>24118.571385208601</v>
      </c>
      <c r="R1772" s="6">
        <v>11280.288688536701</v>
      </c>
      <c r="S1772" s="6">
        <v>21351.4403280816</v>
      </c>
      <c r="T1772" s="6">
        <v>11265.6239690006</v>
      </c>
      <c r="U1772" s="6">
        <v>19082.8115812328</v>
      </c>
      <c r="V1772" s="6">
        <v>8624.0854282055097</v>
      </c>
      <c r="W1772" s="6">
        <v>16140.2658347414</v>
      </c>
      <c r="X1772" s="6">
        <v>8915.4821043514603</v>
      </c>
      <c r="Y1772" s="6">
        <v>16135.2732039929</v>
      </c>
      <c r="Z1772" s="6">
        <v>8962.8610159588807</v>
      </c>
      <c r="AA1772" s="6">
        <v>15184.666421480801</v>
      </c>
      <c r="AB1772" s="6">
        <v>8944.5729687793901</v>
      </c>
      <c r="AC1772" s="6">
        <v>13930.873049874401</v>
      </c>
      <c r="AD1772" s="6">
        <v>9058.1852216695206</v>
      </c>
      <c r="AE1772" s="6">
        <v>13392.4152483423</v>
      </c>
      <c r="AF1772" s="6">
        <v>-8813.8588044653698</v>
      </c>
      <c r="AG1772" s="6">
        <v>-16806.527009096801</v>
      </c>
      <c r="AH1772" s="6">
        <v>-8744.0749457065795</v>
      </c>
      <c r="AI1772" s="6">
        <v>-16088.0162136823</v>
      </c>
      <c r="AJ1772" s="6">
        <v>-8785.44591570183</v>
      </c>
      <c r="AK1772" s="6">
        <v>-15064.4156560416</v>
      </c>
      <c r="AL1772" s="6">
        <v>-8896.0420723697698</v>
      </c>
      <c r="AM1772" s="6">
        <v>-14210.378079323</v>
      </c>
      <c r="AN1772" s="6">
        <v>-8701.1073178762399</v>
      </c>
      <c r="AO1772" s="6">
        <v>-12828.502515190001</v>
      </c>
    </row>
    <row r="1773" spans="2:41" x14ac:dyDescent="0.2">
      <c r="B1773" s="6">
        <v>11772.767217746699</v>
      </c>
      <c r="C1773" s="6">
        <v>28515.566110922598</v>
      </c>
      <c r="D1773" s="6">
        <v>12321.963711143801</v>
      </c>
      <c r="E1773" s="6">
        <v>29476.8699409207</v>
      </c>
      <c r="F1773" s="6">
        <v>12036.274364395</v>
      </c>
      <c r="G1773" s="6">
        <v>26087.959823794499</v>
      </c>
      <c r="H1773" s="6">
        <v>11542.1673235869</v>
      </c>
      <c r="I1773" s="6">
        <v>22837.586491320701</v>
      </c>
      <c r="J1773" s="6">
        <v>12507.255963547999</v>
      </c>
      <c r="K1773" s="6">
        <v>21859.575406063301</v>
      </c>
      <c r="L1773" s="6">
        <v>11055.6757948127</v>
      </c>
      <c r="M1773" s="6">
        <v>26095.9863440236</v>
      </c>
      <c r="N1773" s="6">
        <v>11808.208119253601</v>
      </c>
      <c r="O1773" s="6">
        <v>26913.553554223901</v>
      </c>
      <c r="P1773" s="6">
        <v>11702.0049369752</v>
      </c>
      <c r="Q1773" s="6">
        <v>24070.966397140201</v>
      </c>
      <c r="R1773" s="6">
        <v>11241.8026902109</v>
      </c>
      <c r="S1773" s="6">
        <v>21297.961208894802</v>
      </c>
      <c r="T1773" s="6">
        <v>11233.591197573</v>
      </c>
      <c r="U1773" s="6">
        <v>19041.187441575901</v>
      </c>
      <c r="V1773" s="6">
        <v>8649.7996755982804</v>
      </c>
      <c r="W1773" s="6">
        <v>16202.074225181999</v>
      </c>
      <c r="X1773" s="6">
        <v>8941.6781566737809</v>
      </c>
      <c r="Y1773" s="6">
        <v>16194.3166123232</v>
      </c>
      <c r="Z1773" s="6">
        <v>8989.0710132519907</v>
      </c>
      <c r="AA1773" s="6">
        <v>15238.713741248001</v>
      </c>
      <c r="AB1773" s="6">
        <v>8970.8290836996403</v>
      </c>
      <c r="AC1773" s="6">
        <v>13980.0313521435</v>
      </c>
      <c r="AD1773" s="6">
        <v>9084.3107944641306</v>
      </c>
      <c r="AE1773" s="6">
        <v>13437.6635241104</v>
      </c>
      <c r="AF1773" s="6">
        <v>-8804.3947754133897</v>
      </c>
      <c r="AG1773" s="6">
        <v>-16796.821277775402</v>
      </c>
      <c r="AH1773" s="6">
        <v>-8734.2356170376006</v>
      </c>
      <c r="AI1773" s="6">
        <v>-16077.7965931093</v>
      </c>
      <c r="AJ1773" s="6">
        <v>-8777.6091575268092</v>
      </c>
      <c r="AK1773" s="6">
        <v>-15054.9492124914</v>
      </c>
      <c r="AL1773" s="6">
        <v>-8888.9467384039399</v>
      </c>
      <c r="AM1773" s="6">
        <v>-14208.799059745401</v>
      </c>
      <c r="AN1773" s="6">
        <v>-8692.3832819187792</v>
      </c>
      <c r="AO1773" s="6">
        <v>-12816.7260404061</v>
      </c>
    </row>
    <row r="1774" spans="2:41" x14ac:dyDescent="0.2">
      <c r="B1774" s="6">
        <v>11733.5375924904</v>
      </c>
      <c r="C1774" s="6">
        <v>28458.366504294801</v>
      </c>
      <c r="D1774" s="6">
        <v>12279.9264900853</v>
      </c>
      <c r="E1774" s="6">
        <v>29417.197944809199</v>
      </c>
      <c r="F1774" s="6">
        <v>11996.317842529201</v>
      </c>
      <c r="G1774" s="6">
        <v>26025.018755598801</v>
      </c>
      <c r="H1774" s="6">
        <v>11500.5692428777</v>
      </c>
      <c r="I1774" s="6">
        <v>22776.140684608199</v>
      </c>
      <c r="J1774" s="6">
        <v>12470.1301883735</v>
      </c>
      <c r="K1774" s="6">
        <v>21811.550287438102</v>
      </c>
      <c r="L1774" s="6">
        <v>11020.559151290699</v>
      </c>
      <c r="M1774" s="6">
        <v>26040.917803594799</v>
      </c>
      <c r="N1774" s="6">
        <v>11773.877102856901</v>
      </c>
      <c r="O1774" s="6">
        <v>26863.368255186098</v>
      </c>
      <c r="P1774" s="6">
        <v>11667.967485336099</v>
      </c>
      <c r="Q1774" s="6">
        <v>24023.1825434696</v>
      </c>
      <c r="R1774" s="6">
        <v>11203.199386742001</v>
      </c>
      <c r="S1774" s="6">
        <v>21243.609660726401</v>
      </c>
      <c r="T1774" s="6">
        <v>11201.325598276901</v>
      </c>
      <c r="U1774" s="6">
        <v>19000.4905369564</v>
      </c>
      <c r="V1774" s="6">
        <v>8675.2945086312393</v>
      </c>
      <c r="W1774" s="6">
        <v>16263.654324270399</v>
      </c>
      <c r="X1774" s="6">
        <v>8967.7378610209798</v>
      </c>
      <c r="Y1774" s="6">
        <v>16253.244339319401</v>
      </c>
      <c r="Z1774" s="6">
        <v>9015.2305854349906</v>
      </c>
      <c r="AA1774" s="6">
        <v>15292.5315833933</v>
      </c>
      <c r="AB1774" s="6">
        <v>8997.0845750957305</v>
      </c>
      <c r="AC1774" s="6">
        <v>14028.813063720099</v>
      </c>
      <c r="AD1774" s="6">
        <v>9110.2514416155009</v>
      </c>
      <c r="AE1774" s="6">
        <v>13482.8419129711</v>
      </c>
      <c r="AF1774" s="6">
        <v>-8794.7322250727902</v>
      </c>
      <c r="AG1774" s="6">
        <v>-16785.5383507675</v>
      </c>
      <c r="AH1774" s="6">
        <v>-8724.1805972265392</v>
      </c>
      <c r="AI1774" s="6">
        <v>-16067.597852143501</v>
      </c>
      <c r="AJ1774" s="6">
        <v>-8769.6107997496892</v>
      </c>
      <c r="AK1774" s="6">
        <v>-15042.813116969101</v>
      </c>
      <c r="AL1774" s="6">
        <v>-8881.8572869444906</v>
      </c>
      <c r="AM1774" s="6">
        <v>-14208.5682951292</v>
      </c>
      <c r="AN1774" s="6">
        <v>-8683.6528276592508</v>
      </c>
      <c r="AO1774" s="6">
        <v>-12807.429165179101</v>
      </c>
    </row>
    <row r="1775" spans="2:41" x14ac:dyDescent="0.2">
      <c r="B1775" s="6">
        <v>11694.2819379597</v>
      </c>
      <c r="C1775" s="6">
        <v>28401.229533831</v>
      </c>
      <c r="D1775" s="6">
        <v>12237.886154178301</v>
      </c>
      <c r="E1775" s="6">
        <v>29357.419725295302</v>
      </c>
      <c r="F1775" s="6">
        <v>11956.1060348919</v>
      </c>
      <c r="G1775" s="6">
        <v>25962.764204765401</v>
      </c>
      <c r="H1775" s="6">
        <v>11458.861737212301</v>
      </c>
      <c r="I1775" s="6">
        <v>22714.132872607999</v>
      </c>
      <c r="J1775" s="6">
        <v>12432.8931087951</v>
      </c>
      <c r="K1775" s="6">
        <v>21763.628034753699</v>
      </c>
      <c r="L1775" s="6">
        <v>10985.310507472001</v>
      </c>
      <c r="M1775" s="6">
        <v>25986.159732908</v>
      </c>
      <c r="N1775" s="6">
        <v>11739.3464494861</v>
      </c>
      <c r="O1775" s="6">
        <v>26813.2114175897</v>
      </c>
      <c r="P1775" s="6">
        <v>11633.738186717301</v>
      </c>
      <c r="Q1775" s="6">
        <v>23975.098792017601</v>
      </c>
      <c r="R1775" s="6">
        <v>11164.4636124314</v>
      </c>
      <c r="S1775" s="6">
        <v>21188.212677683201</v>
      </c>
      <c r="T1775" s="6">
        <v>11168.939233786699</v>
      </c>
      <c r="U1775" s="6">
        <v>18960.108565377101</v>
      </c>
      <c r="V1775" s="6">
        <v>8700.7406170965605</v>
      </c>
      <c r="W1775" s="6">
        <v>16325.0254085612</v>
      </c>
      <c r="X1775" s="6">
        <v>8993.5298734612807</v>
      </c>
      <c r="Y1775" s="6">
        <v>16311.9171743881</v>
      </c>
      <c r="Z1775" s="6">
        <v>9041.25719465164</v>
      </c>
      <c r="AA1775" s="6">
        <v>15346.1986716382</v>
      </c>
      <c r="AB1775" s="6">
        <v>9023.3397042815704</v>
      </c>
      <c r="AC1775" s="6">
        <v>14077.382448045</v>
      </c>
      <c r="AD1775" s="6">
        <v>9135.9929241470109</v>
      </c>
      <c r="AE1775" s="6">
        <v>13527.969162264801</v>
      </c>
      <c r="AF1775" s="6">
        <v>-8784.8507486570106</v>
      </c>
      <c r="AG1775" s="6">
        <v>-16772.9815650618</v>
      </c>
      <c r="AH1775" s="6">
        <v>-8713.9510358888492</v>
      </c>
      <c r="AI1775" s="6">
        <v>-16057.6428956048</v>
      </c>
      <c r="AJ1775" s="6">
        <v>-8761.4075896381692</v>
      </c>
      <c r="AK1775" s="6">
        <v>-15028.9834599265</v>
      </c>
      <c r="AL1775" s="6">
        <v>-8874.7403777847903</v>
      </c>
      <c r="AM1775" s="6">
        <v>-14208.6833102527</v>
      </c>
      <c r="AN1775" s="6">
        <v>-8674.8565585311007</v>
      </c>
      <c r="AO1775" s="6">
        <v>-12800.164093978399</v>
      </c>
    </row>
    <row r="1776" spans="2:41" x14ac:dyDescent="0.2">
      <c r="B1776" s="6">
        <v>11655.0246757273</v>
      </c>
      <c r="C1776" s="6">
        <v>28344.004481447799</v>
      </c>
      <c r="D1776" s="6">
        <v>12195.845816593799</v>
      </c>
      <c r="E1776" s="6">
        <v>29297.3320124436</v>
      </c>
      <c r="F1776" s="6">
        <v>11915.4828484217</v>
      </c>
      <c r="G1776" s="6">
        <v>25901.154677692099</v>
      </c>
      <c r="H1776" s="6">
        <v>11417.048288701901</v>
      </c>
      <c r="I1776" s="6">
        <v>22651.845983900301</v>
      </c>
      <c r="J1776" s="6">
        <v>12395.472775494</v>
      </c>
      <c r="K1776" s="6">
        <v>21715.5005841567</v>
      </c>
      <c r="L1776" s="6">
        <v>10949.9917131239</v>
      </c>
      <c r="M1776" s="6">
        <v>25931.809517805999</v>
      </c>
      <c r="N1776" s="6">
        <v>11704.615935586</v>
      </c>
      <c r="O1776" s="6">
        <v>26763.069258612999</v>
      </c>
      <c r="P1776" s="6">
        <v>11599.3653094892</v>
      </c>
      <c r="Q1776" s="6">
        <v>23926.8638854444</v>
      </c>
      <c r="R1776" s="6">
        <v>11125.6049142459</v>
      </c>
      <c r="S1776" s="6">
        <v>21131.751123886199</v>
      </c>
      <c r="T1776" s="6">
        <v>11136.289291008799</v>
      </c>
      <c r="U1776" s="6">
        <v>18919.552821871599</v>
      </c>
      <c r="V1776" s="6">
        <v>8726.0530751829901</v>
      </c>
      <c r="W1776" s="6">
        <v>16385.893123995</v>
      </c>
      <c r="X1776" s="6">
        <v>9019.1585809742191</v>
      </c>
      <c r="Y1776" s="6">
        <v>16370.181226139001</v>
      </c>
      <c r="Z1776" s="6">
        <v>9067.07995325911</v>
      </c>
      <c r="AA1776" s="6">
        <v>15399.7207888349</v>
      </c>
      <c r="AB1776" s="6">
        <v>9049.5946636979006</v>
      </c>
      <c r="AC1776" s="6">
        <v>14125.937946218601</v>
      </c>
      <c r="AD1776" s="6">
        <v>9161.6040045505906</v>
      </c>
      <c r="AE1776" s="6">
        <v>13572.9518399932</v>
      </c>
      <c r="AF1776" s="6">
        <v>-8774.7780438076006</v>
      </c>
      <c r="AG1776" s="6">
        <v>-16759.734561632598</v>
      </c>
      <c r="AH1776" s="6">
        <v>-8703.7470634204492</v>
      </c>
      <c r="AI1776" s="6">
        <v>-16047.6726358466</v>
      </c>
      <c r="AJ1776" s="6">
        <v>-8753.1347872453807</v>
      </c>
      <c r="AK1776" s="6">
        <v>-15014.828577721501</v>
      </c>
      <c r="AL1776" s="6">
        <v>-8867.3944595020694</v>
      </c>
      <c r="AM1776" s="6">
        <v>-14207.8272101728</v>
      </c>
      <c r="AN1776" s="6">
        <v>-8665.8283697903098</v>
      </c>
      <c r="AO1776" s="6">
        <v>-12794.1213572919</v>
      </c>
    </row>
    <row r="1777" spans="2:41" x14ac:dyDescent="0.2">
      <c r="B1777" s="6">
        <v>11615.7600061908</v>
      </c>
      <c r="C1777" s="6">
        <v>28286.748549706499</v>
      </c>
      <c r="D1777" s="6">
        <v>12153.804101985401</v>
      </c>
      <c r="E1777" s="6">
        <v>29236.687888685199</v>
      </c>
      <c r="F1777" s="6">
        <v>11874.5521804857</v>
      </c>
      <c r="G1777" s="6">
        <v>25839.972476463001</v>
      </c>
      <c r="H1777" s="6">
        <v>11375.149761889301</v>
      </c>
      <c r="I1777" s="6">
        <v>22589.479207801702</v>
      </c>
      <c r="J1777" s="6">
        <v>12357.785735199501</v>
      </c>
      <c r="K1777" s="6">
        <v>21666.851539516399</v>
      </c>
      <c r="L1777" s="6">
        <v>10914.4338655459</v>
      </c>
      <c r="M1777" s="6">
        <v>25878.0286181191</v>
      </c>
      <c r="N1777" s="6">
        <v>11669.7019101676</v>
      </c>
      <c r="O1777" s="6">
        <v>26712.592382264102</v>
      </c>
      <c r="P1777" s="6">
        <v>11564.9130740448</v>
      </c>
      <c r="Q1777" s="6">
        <v>23878.3533595548</v>
      </c>
      <c r="R1777" s="6">
        <v>11086.714294253999</v>
      </c>
      <c r="S1777" s="6">
        <v>21074.2137667604</v>
      </c>
      <c r="T1777" s="6">
        <v>11103.3858285883</v>
      </c>
      <c r="U1777" s="6">
        <v>18878.843964818101</v>
      </c>
      <c r="V1777" s="6">
        <v>8751.3577348605995</v>
      </c>
      <c r="W1777" s="6">
        <v>16446.409145279398</v>
      </c>
      <c r="X1777" s="6">
        <v>9044.7381102559593</v>
      </c>
      <c r="Y1777" s="6">
        <v>16428.104621608101</v>
      </c>
      <c r="Z1777" s="6">
        <v>9092.7450732215202</v>
      </c>
      <c r="AA1777" s="6">
        <v>15453.0310208027</v>
      </c>
      <c r="AB1777" s="6">
        <v>9075.7760555054101</v>
      </c>
      <c r="AC1777" s="6">
        <v>14174.463297803601</v>
      </c>
      <c r="AD1777" s="6">
        <v>9187.18858746968</v>
      </c>
      <c r="AE1777" s="6">
        <v>13617.704893186599</v>
      </c>
      <c r="AF1777" s="6">
        <v>-8764.5876307344606</v>
      </c>
      <c r="AG1777" s="6">
        <v>-16746.275046428102</v>
      </c>
      <c r="AH1777" s="6">
        <v>-8693.7637385219605</v>
      </c>
      <c r="AI1777" s="6">
        <v>-16036.9441991856</v>
      </c>
      <c r="AJ1777" s="6">
        <v>-8744.9733120217807</v>
      </c>
      <c r="AK1777" s="6">
        <v>-15001.2381985887</v>
      </c>
      <c r="AL1777" s="6">
        <v>-8859.7747986531995</v>
      </c>
      <c r="AM1777" s="6">
        <v>-14204.297030268999</v>
      </c>
      <c r="AN1777" s="6">
        <v>-8656.5382337954597</v>
      </c>
      <c r="AO1777" s="6">
        <v>-12788.388031355</v>
      </c>
    </row>
    <row r="1778" spans="2:41" x14ac:dyDescent="0.2">
      <c r="B1778" s="6">
        <v>11576.3613238421</v>
      </c>
      <c r="C1778" s="6">
        <v>28229.478607551398</v>
      </c>
      <c r="D1778" s="6">
        <v>12111.756523234801</v>
      </c>
      <c r="E1778" s="6">
        <v>29175.058496571801</v>
      </c>
      <c r="F1778" s="6">
        <v>11833.5153533845</v>
      </c>
      <c r="G1778" s="6">
        <v>25779.1581144007</v>
      </c>
      <c r="H1778" s="6">
        <v>11333.202567402999</v>
      </c>
      <c r="I1778" s="6">
        <v>22527.171677178099</v>
      </c>
      <c r="J1778" s="6">
        <v>12319.873444262899</v>
      </c>
      <c r="K1778" s="6">
        <v>21617.554574407099</v>
      </c>
      <c r="L1778" s="6">
        <v>10878.6103739604</v>
      </c>
      <c r="M1778" s="6">
        <v>25824.630011271202</v>
      </c>
      <c r="N1778" s="6">
        <v>11634.6736649056</v>
      </c>
      <c r="O1778" s="6">
        <v>26661.2458305779</v>
      </c>
      <c r="P1778" s="6">
        <v>11530.309364741501</v>
      </c>
      <c r="Q1778" s="6">
        <v>23829.269832946</v>
      </c>
      <c r="R1778" s="6">
        <v>11047.821917803099</v>
      </c>
      <c r="S1778" s="6">
        <v>21015.778915201299</v>
      </c>
      <c r="T1778" s="6">
        <v>11070.425557672799</v>
      </c>
      <c r="U1778" s="6">
        <v>18838.100035330299</v>
      </c>
      <c r="V1778" s="6">
        <v>8776.6621700476207</v>
      </c>
      <c r="W1778" s="6">
        <v>16506.694290703701</v>
      </c>
      <c r="X1778" s="6">
        <v>9070.3150214311609</v>
      </c>
      <c r="Y1778" s="6">
        <v>16485.798465388802</v>
      </c>
      <c r="Z1778" s="6">
        <v>9118.3524880347304</v>
      </c>
      <c r="AA1778" s="6">
        <v>15506.1233462811</v>
      </c>
      <c r="AB1778" s="6">
        <v>9101.5006243046191</v>
      </c>
      <c r="AC1778" s="6">
        <v>14222.619417441399</v>
      </c>
      <c r="AD1778" s="6">
        <v>9212.7684839467602</v>
      </c>
      <c r="AE1778" s="6">
        <v>13662.2397150944</v>
      </c>
      <c r="AF1778" s="6">
        <v>-8754.4510494047008</v>
      </c>
      <c r="AG1778" s="6">
        <v>-16732.668009511901</v>
      </c>
      <c r="AH1778" s="6">
        <v>-8683.9672368206502</v>
      </c>
      <c r="AI1778" s="6">
        <v>-16024.749837006801</v>
      </c>
      <c r="AJ1778" s="6">
        <v>-8736.9948888767703</v>
      </c>
      <c r="AK1778" s="6">
        <v>-14988.273678433299</v>
      </c>
      <c r="AL1778" s="6">
        <v>-8851.9565668530195</v>
      </c>
      <c r="AM1778" s="6">
        <v>-14196.856467039301</v>
      </c>
      <c r="AN1778" s="6">
        <v>-8647.0288862908492</v>
      </c>
      <c r="AO1778" s="6">
        <v>-12782.187733491601</v>
      </c>
    </row>
    <row r="1779" spans="2:41" x14ac:dyDescent="0.2">
      <c r="B1779" s="6">
        <v>11536.730918368101</v>
      </c>
      <c r="C1779" s="6">
        <v>28172.0520833915</v>
      </c>
      <c r="D1779" s="6">
        <v>12069.702596889199</v>
      </c>
      <c r="E1779" s="6">
        <v>29112.171187669999</v>
      </c>
      <c r="F1779" s="6">
        <v>11792.422142114599</v>
      </c>
      <c r="G1779" s="6">
        <v>25718.680588094299</v>
      </c>
      <c r="H1779" s="6">
        <v>11291.251279494199</v>
      </c>
      <c r="I1779" s="6">
        <v>22465.055704915001</v>
      </c>
      <c r="J1779" s="6">
        <v>12281.8387263512</v>
      </c>
      <c r="K1779" s="6">
        <v>21567.5319099148</v>
      </c>
      <c r="L1779" s="6">
        <v>10842.7099880817</v>
      </c>
      <c r="M1779" s="6">
        <v>25771.287711262201</v>
      </c>
      <c r="N1779" s="6">
        <v>11599.516889889899</v>
      </c>
      <c r="O1779" s="6">
        <v>26608.847186113198</v>
      </c>
      <c r="P1779" s="6">
        <v>11495.472235528599</v>
      </c>
      <c r="Q1779" s="6">
        <v>23779.241411674899</v>
      </c>
      <c r="R1779" s="6">
        <v>11008.9295372777</v>
      </c>
      <c r="S1779" s="6">
        <v>20956.687349929201</v>
      </c>
      <c r="T1779" s="6">
        <v>11037.402273366901</v>
      </c>
      <c r="U1779" s="6">
        <v>18797.0957637996</v>
      </c>
      <c r="V1779" s="6">
        <v>8801.9663219206104</v>
      </c>
      <c r="W1779" s="6">
        <v>16566.7414952664</v>
      </c>
      <c r="X1779" s="6">
        <v>9095.8918590802696</v>
      </c>
      <c r="Y1779" s="6">
        <v>16543.297106022499</v>
      </c>
      <c r="Z1779" s="6">
        <v>9143.9568444515298</v>
      </c>
      <c r="AA1779" s="6">
        <v>15559.0559631382</v>
      </c>
      <c r="AB1779" s="6">
        <v>9127.1782298334401</v>
      </c>
      <c r="AC1779" s="6">
        <v>14270.4513617259</v>
      </c>
      <c r="AD1779" s="6">
        <v>9238.3440877681696</v>
      </c>
      <c r="AE1779" s="6">
        <v>13706.648389756199</v>
      </c>
      <c r="AF1779" s="6">
        <v>-8744.4463984410104</v>
      </c>
      <c r="AG1779" s="6">
        <v>-16718.676694687802</v>
      </c>
      <c r="AH1779" s="6">
        <v>-8674.2420111469091</v>
      </c>
      <c r="AI1779" s="6">
        <v>-16010.7871341626</v>
      </c>
      <c r="AJ1779" s="6">
        <v>-8729.1242191563906</v>
      </c>
      <c r="AK1779" s="6">
        <v>-14975.382266316199</v>
      </c>
      <c r="AL1779" s="6">
        <v>-8843.8607237658507</v>
      </c>
      <c r="AM1779" s="6">
        <v>-14185.571136800099</v>
      </c>
      <c r="AN1779" s="6">
        <v>-8637.2935471261808</v>
      </c>
      <c r="AO1779" s="6">
        <v>-12775.086893485999</v>
      </c>
    </row>
    <row r="1780" spans="2:41" x14ac:dyDescent="0.2">
      <c r="B1780" s="6">
        <v>11496.8116547555</v>
      </c>
      <c r="C1780" s="6">
        <v>28114.137904059098</v>
      </c>
      <c r="D1780" s="6">
        <v>12027.6026580776</v>
      </c>
      <c r="E1780" s="6">
        <v>29048.116535792899</v>
      </c>
      <c r="F1780" s="6">
        <v>11751.3250217517</v>
      </c>
      <c r="G1780" s="6">
        <v>25658.309787750499</v>
      </c>
      <c r="H1780" s="6">
        <v>11249.2995305082</v>
      </c>
      <c r="I1780" s="6">
        <v>22403.161514442101</v>
      </c>
      <c r="J1780" s="6">
        <v>12243.7785100277</v>
      </c>
      <c r="K1780" s="6">
        <v>21516.492866193799</v>
      </c>
      <c r="L1780" s="6">
        <v>10806.725514370301</v>
      </c>
      <c r="M1780" s="6">
        <v>25717.801319981201</v>
      </c>
      <c r="N1780" s="6">
        <v>11564.155061290599</v>
      </c>
      <c r="O1780" s="6">
        <v>26555.421643898098</v>
      </c>
      <c r="P1780" s="6">
        <v>11460.462258203201</v>
      </c>
      <c r="Q1780" s="6">
        <v>23727.930386110798</v>
      </c>
      <c r="R1780" s="6">
        <v>10970.0272450312</v>
      </c>
      <c r="S1780" s="6">
        <v>20897.166311748901</v>
      </c>
      <c r="T1780" s="6">
        <v>11004.130944667901</v>
      </c>
      <c r="U1780" s="6">
        <v>18755.360114449199</v>
      </c>
      <c r="V1780" s="6">
        <v>8827.1851182601295</v>
      </c>
      <c r="W1780" s="6">
        <v>16626.618778660999</v>
      </c>
      <c r="X1780" s="6">
        <v>9121.4606143441797</v>
      </c>
      <c r="Y1780" s="6">
        <v>16600.672104268298</v>
      </c>
      <c r="Z1780" s="6">
        <v>9169.5586521421992</v>
      </c>
      <c r="AA1780" s="6">
        <v>15611.8303344209</v>
      </c>
      <c r="AB1780" s="6">
        <v>9152.8046443714302</v>
      </c>
      <c r="AC1780" s="6">
        <v>14318.245234726601</v>
      </c>
      <c r="AD1780" s="6">
        <v>9263.8784490736798</v>
      </c>
      <c r="AE1780" s="6">
        <v>13750.9938660561</v>
      </c>
      <c r="AF1780" s="6">
        <v>-8734.5912773192904</v>
      </c>
      <c r="AG1780" s="6">
        <v>-16703.844795077101</v>
      </c>
      <c r="AH1780" s="6">
        <v>-8664.5235758412691</v>
      </c>
      <c r="AI1780" s="6">
        <v>-15995.2893319058</v>
      </c>
      <c r="AJ1780" s="6">
        <v>-8721.1749044338503</v>
      </c>
      <c r="AK1780" s="6">
        <v>-14961.873381240101</v>
      </c>
      <c r="AL1780" s="6">
        <v>-8835.5443766346707</v>
      </c>
      <c r="AM1780" s="6">
        <v>-14171.705489922801</v>
      </c>
      <c r="AN1780" s="6">
        <v>-8627.3479680999899</v>
      </c>
      <c r="AO1780" s="6">
        <v>-12767.2130983058</v>
      </c>
    </row>
    <row r="1781" spans="2:41" x14ac:dyDescent="0.2">
      <c r="B1781" s="6">
        <v>11456.6406239395</v>
      </c>
      <c r="C1781" s="6">
        <v>28055.339847169202</v>
      </c>
      <c r="D1781" s="6">
        <v>11985.3802876256</v>
      </c>
      <c r="E1781" s="6">
        <v>28983.059257334498</v>
      </c>
      <c r="F1781" s="6">
        <v>11710.220300233999</v>
      </c>
      <c r="G1781" s="6">
        <v>25597.8222902378</v>
      </c>
      <c r="H1781" s="6">
        <v>11207.340173029301</v>
      </c>
      <c r="I1781" s="6">
        <v>22341.541785475602</v>
      </c>
      <c r="J1781" s="6">
        <v>12205.716740562901</v>
      </c>
      <c r="K1781" s="6">
        <v>21464.207824774599</v>
      </c>
      <c r="L1781" s="6">
        <v>10770.482362074399</v>
      </c>
      <c r="M1781" s="6">
        <v>25664.059182165998</v>
      </c>
      <c r="N1781" s="6">
        <v>11528.610792376099</v>
      </c>
      <c r="O1781" s="6">
        <v>26500.921043919399</v>
      </c>
      <c r="P1781" s="6">
        <v>11425.415669243301</v>
      </c>
      <c r="Q1781" s="6">
        <v>23675.3748763449</v>
      </c>
      <c r="R1781" s="6">
        <v>10931.0364190006</v>
      </c>
      <c r="S1781" s="6">
        <v>20837.425564109701</v>
      </c>
      <c r="T1781" s="6">
        <v>10970.595122622</v>
      </c>
      <c r="U1781" s="6">
        <v>18712.507105763099</v>
      </c>
      <c r="V1781" s="6">
        <v>8852.3912118950902</v>
      </c>
      <c r="W1781" s="6">
        <v>16686.358793547101</v>
      </c>
      <c r="X1781" s="6">
        <v>9146.9005440047495</v>
      </c>
      <c r="Y1781" s="6">
        <v>16658.0402100176</v>
      </c>
      <c r="Z1781" s="6">
        <v>9195.1181565944498</v>
      </c>
      <c r="AA1781" s="6">
        <v>15664.4108710988</v>
      </c>
      <c r="AB1781" s="6">
        <v>9178.4263667123196</v>
      </c>
      <c r="AC1781" s="6">
        <v>14366.039677492299</v>
      </c>
      <c r="AD1781" s="6">
        <v>9289.2928398671993</v>
      </c>
      <c r="AE1781" s="6">
        <v>13795.257337609401</v>
      </c>
      <c r="AF1781" s="6">
        <v>-8724.8187765276507</v>
      </c>
      <c r="AG1781" s="6">
        <v>-16687.9114812019</v>
      </c>
      <c r="AH1781" s="6">
        <v>-8654.79554006541</v>
      </c>
      <c r="AI1781" s="6">
        <v>-15978.5306085338</v>
      </c>
      <c r="AJ1781" s="6">
        <v>-8713.0192885983106</v>
      </c>
      <c r="AK1781" s="6">
        <v>-14947.4131861389</v>
      </c>
      <c r="AL1781" s="6">
        <v>-8827.1851001558207</v>
      </c>
      <c r="AM1781" s="6">
        <v>-14156.602364607301</v>
      </c>
      <c r="AN1781" s="6">
        <v>-8617.3222448657707</v>
      </c>
      <c r="AO1781" s="6">
        <v>-12759.1596603</v>
      </c>
    </row>
    <row r="1782" spans="2:41" x14ac:dyDescent="0.2">
      <c r="B1782" s="6">
        <v>11416.233842990299</v>
      </c>
      <c r="C1782" s="6">
        <v>27995.473775433798</v>
      </c>
      <c r="D1782" s="6">
        <v>11942.824542165799</v>
      </c>
      <c r="E1782" s="6">
        <v>28917.137990323201</v>
      </c>
      <c r="F1782" s="6">
        <v>11669.0050728272</v>
      </c>
      <c r="G1782" s="6">
        <v>25537.266433087701</v>
      </c>
      <c r="H1782" s="6">
        <v>11165.286495959301</v>
      </c>
      <c r="I1782" s="6">
        <v>22280.2489597036</v>
      </c>
      <c r="J1782" s="6">
        <v>12167.6546535289</v>
      </c>
      <c r="K1782" s="6">
        <v>21410.8009075259</v>
      </c>
      <c r="L1782" s="6">
        <v>10733.9838693971</v>
      </c>
      <c r="M1782" s="6">
        <v>25609.9707918434</v>
      </c>
      <c r="N1782" s="6">
        <v>11492.977878268101</v>
      </c>
      <c r="O1782" s="6">
        <v>26445.497849893502</v>
      </c>
      <c r="P1782" s="6">
        <v>11390.3671862969</v>
      </c>
      <c r="Q1782" s="6">
        <v>23621.682527225101</v>
      </c>
      <c r="R1782" s="6">
        <v>10891.896128607599</v>
      </c>
      <c r="S1782" s="6">
        <v>20777.4995365018</v>
      </c>
      <c r="T1782" s="6">
        <v>10936.9972655739</v>
      </c>
      <c r="U1782" s="6">
        <v>18668.517132661898</v>
      </c>
      <c r="V1782" s="6">
        <v>8877.2528520879496</v>
      </c>
      <c r="W1782" s="6">
        <v>16746.0034378169</v>
      </c>
      <c r="X1782" s="6">
        <v>9172.0659011311109</v>
      </c>
      <c r="Y1782" s="6">
        <v>16715.3444902585</v>
      </c>
      <c r="Z1782" s="6">
        <v>9220.5531066531003</v>
      </c>
      <c r="AA1782" s="6">
        <v>15716.7934688598</v>
      </c>
      <c r="AB1782" s="6">
        <v>9204.0477081962308</v>
      </c>
      <c r="AC1782" s="6">
        <v>14413.654766965399</v>
      </c>
      <c r="AD1782" s="6">
        <v>9314.4945868753803</v>
      </c>
      <c r="AE1782" s="6">
        <v>13839.365912757001</v>
      </c>
      <c r="AF1782" s="6">
        <v>-8715.0763843949298</v>
      </c>
      <c r="AG1782" s="6">
        <v>-16671.007134281801</v>
      </c>
      <c r="AH1782" s="6">
        <v>-8644.9923460679001</v>
      </c>
      <c r="AI1782" s="6">
        <v>-15960.5261403244</v>
      </c>
      <c r="AJ1782" s="6">
        <v>-8704.6726435426408</v>
      </c>
      <c r="AK1782" s="6">
        <v>-14932.237814841201</v>
      </c>
      <c r="AL1782" s="6">
        <v>-8818.8253875771206</v>
      </c>
      <c r="AM1782" s="6">
        <v>-14141.143226431701</v>
      </c>
      <c r="AN1782" s="6">
        <v>-8607.2406405432193</v>
      </c>
      <c r="AO1782" s="6">
        <v>-12751.0957696682</v>
      </c>
    </row>
    <row r="1783" spans="2:41" x14ac:dyDescent="0.2">
      <c r="B1783" s="6">
        <v>11375.694867845599</v>
      </c>
      <c r="C1783" s="6">
        <v>27934.692652926999</v>
      </c>
      <c r="D1783" s="6">
        <v>11899.9275924172</v>
      </c>
      <c r="E1783" s="6">
        <v>28850.557633340599</v>
      </c>
      <c r="F1783" s="6">
        <v>11627.5583632708</v>
      </c>
      <c r="G1783" s="6">
        <v>25476.6577663879</v>
      </c>
      <c r="H1783" s="6">
        <v>11123.0553086318</v>
      </c>
      <c r="I1783" s="6">
        <v>22219.2723806299</v>
      </c>
      <c r="J1783" s="6">
        <v>12129.568443189301</v>
      </c>
      <c r="K1783" s="6">
        <v>21356.513025466698</v>
      </c>
      <c r="L1783" s="6">
        <v>10697.439938072999</v>
      </c>
      <c r="M1783" s="6">
        <v>25555.475707506499</v>
      </c>
      <c r="N1783" s="6">
        <v>11457.313667693599</v>
      </c>
      <c r="O1783" s="6">
        <v>26389.510394507699</v>
      </c>
      <c r="P1783" s="6">
        <v>11355.3183118245</v>
      </c>
      <c r="Q1783" s="6">
        <v>23566.946227435099</v>
      </c>
      <c r="R1783" s="6">
        <v>10852.530349340999</v>
      </c>
      <c r="S1783" s="6">
        <v>20717.4853762782</v>
      </c>
      <c r="T1783" s="6">
        <v>10903.396187287701</v>
      </c>
      <c r="U1783" s="6">
        <v>18623.451378543399</v>
      </c>
      <c r="V1783" s="6">
        <v>8901.9352131184405</v>
      </c>
      <c r="W1783" s="6">
        <v>16805.538702987302</v>
      </c>
      <c r="X1783" s="6">
        <v>9197.0523994036794</v>
      </c>
      <c r="Y1783" s="6">
        <v>16772.343620129999</v>
      </c>
      <c r="Z1783" s="6">
        <v>9245.8279400139709</v>
      </c>
      <c r="AA1783" s="6">
        <v>15769.023674161701</v>
      </c>
      <c r="AB1783" s="6">
        <v>9229.6690639732406</v>
      </c>
      <c r="AC1783" s="6">
        <v>14460.9564583704</v>
      </c>
      <c r="AD1783" s="6">
        <v>9339.5149988884496</v>
      </c>
      <c r="AE1783" s="6">
        <v>13883.261706842</v>
      </c>
      <c r="AF1783" s="6">
        <v>-8705.2279469005607</v>
      </c>
      <c r="AG1783" s="6">
        <v>-16653.4643205828</v>
      </c>
      <c r="AH1783" s="6">
        <v>-8635.0105236795898</v>
      </c>
      <c r="AI1783" s="6">
        <v>-15941.4855554274</v>
      </c>
      <c r="AJ1783" s="6">
        <v>-8696.2331315065403</v>
      </c>
      <c r="AK1783" s="6">
        <v>-14917.073368028699</v>
      </c>
      <c r="AL1783" s="6">
        <v>-8810.5096150207901</v>
      </c>
      <c r="AM1783" s="6">
        <v>-14125.8711193216</v>
      </c>
      <c r="AN1783" s="6">
        <v>-8597.2006450823592</v>
      </c>
      <c r="AO1783" s="6">
        <v>-12742.5627322728</v>
      </c>
    </row>
    <row r="1784" spans="2:41" x14ac:dyDescent="0.2">
      <c r="B1784" s="6">
        <v>11335.1183650772</v>
      </c>
      <c r="C1784" s="6">
        <v>27873.128750584699</v>
      </c>
      <c r="D1784" s="6">
        <v>11856.915157842201</v>
      </c>
      <c r="E1784" s="6">
        <v>28783.4215625586</v>
      </c>
      <c r="F1784" s="6">
        <v>11585.696280681001</v>
      </c>
      <c r="G1784" s="6">
        <v>25415.7640063172</v>
      </c>
      <c r="H1784" s="6">
        <v>11080.609428546</v>
      </c>
      <c r="I1784" s="6">
        <v>22158.4603584371</v>
      </c>
      <c r="J1784" s="6">
        <v>12091.437782299499</v>
      </c>
      <c r="K1784" s="6">
        <v>21301.4168908233</v>
      </c>
      <c r="L1784" s="6">
        <v>10660.893922007999</v>
      </c>
      <c r="M1784" s="6">
        <v>25500.30774104</v>
      </c>
      <c r="N1784" s="6">
        <v>11421.640706698799</v>
      </c>
      <c r="O1784" s="6">
        <v>26333.1556367107</v>
      </c>
      <c r="P1784" s="6">
        <v>11320.2684573237</v>
      </c>
      <c r="Q1784" s="6">
        <v>23511.436046291499</v>
      </c>
      <c r="R1784" s="6">
        <v>10813.0339112193</v>
      </c>
      <c r="S1784" s="6">
        <v>20657.6322595745</v>
      </c>
      <c r="T1784" s="6">
        <v>10869.795164180399</v>
      </c>
      <c r="U1784" s="6">
        <v>18577.3351301763</v>
      </c>
      <c r="V1784" s="6">
        <v>8926.6079570476104</v>
      </c>
      <c r="W1784" s="6">
        <v>16864.922211706398</v>
      </c>
      <c r="X1784" s="6">
        <v>9221.9985808956499</v>
      </c>
      <c r="Y1784" s="6">
        <v>16829.027403542499</v>
      </c>
      <c r="Z1784" s="6">
        <v>9270.9099928394007</v>
      </c>
      <c r="AA1784" s="6">
        <v>15821.108844156101</v>
      </c>
      <c r="AB1784" s="6">
        <v>9255.1165008820699</v>
      </c>
      <c r="AC1784" s="6">
        <v>14508.095439630401</v>
      </c>
      <c r="AD1784" s="6">
        <v>9364.4630480474098</v>
      </c>
      <c r="AE1784" s="6">
        <v>13926.9828786054</v>
      </c>
      <c r="AF1784" s="6">
        <v>-8695.2231010639807</v>
      </c>
      <c r="AG1784" s="6">
        <v>-16635.537884790399</v>
      </c>
      <c r="AH1784" s="6">
        <v>-8624.8191233378893</v>
      </c>
      <c r="AI1784" s="6">
        <v>-15921.995579666</v>
      </c>
      <c r="AJ1784" s="6">
        <v>-8687.7705795220809</v>
      </c>
      <c r="AK1784" s="6">
        <v>-14902.9525277255</v>
      </c>
      <c r="AL1784" s="6">
        <v>-8802.3174478729998</v>
      </c>
      <c r="AM1784" s="6">
        <v>-14110.689473005201</v>
      </c>
      <c r="AN1784" s="6">
        <v>-8587.3112792493903</v>
      </c>
      <c r="AO1784" s="6">
        <v>-12733.0267888776</v>
      </c>
    </row>
    <row r="1785" spans="2:41" x14ac:dyDescent="0.2">
      <c r="B1785" s="6">
        <v>11294.5392688875</v>
      </c>
      <c r="C1785" s="6">
        <v>27810.884683125099</v>
      </c>
      <c r="D1785" s="6">
        <v>11813.770875386301</v>
      </c>
      <c r="E1785" s="6">
        <v>28715.839575390099</v>
      </c>
      <c r="F1785" s="6">
        <v>11543.471563819199</v>
      </c>
      <c r="G1785" s="6">
        <v>25354.3600300582</v>
      </c>
      <c r="H1785" s="6">
        <v>11037.879705335699</v>
      </c>
      <c r="I1785" s="6">
        <v>22097.554365655302</v>
      </c>
      <c r="J1785" s="6">
        <v>12053.241435531199</v>
      </c>
      <c r="K1785" s="6">
        <v>21245.5870747398</v>
      </c>
      <c r="L1785" s="6">
        <v>10624.347979300899</v>
      </c>
      <c r="M1785" s="6">
        <v>25444.217190293399</v>
      </c>
      <c r="N1785" s="6">
        <v>11385.965137322701</v>
      </c>
      <c r="O1785" s="6">
        <v>26276.360960062098</v>
      </c>
      <c r="P1785" s="6">
        <v>11285.2170660215</v>
      </c>
      <c r="Q1785" s="6">
        <v>23455.533070106201</v>
      </c>
      <c r="R1785" s="6">
        <v>10773.439507236601</v>
      </c>
      <c r="S1785" s="6">
        <v>20598.214668716901</v>
      </c>
      <c r="T1785" s="6">
        <v>10836.194679104899</v>
      </c>
      <c r="U1785" s="6">
        <v>18530.353180878799</v>
      </c>
      <c r="V1785" s="6">
        <v>8951.2800963793998</v>
      </c>
      <c r="W1785" s="6">
        <v>16924.001617218899</v>
      </c>
      <c r="X1785" s="6">
        <v>9246.9425415336409</v>
      </c>
      <c r="Y1785" s="6">
        <v>16885.536267588101</v>
      </c>
      <c r="Z1785" s="6">
        <v>9295.8913076979406</v>
      </c>
      <c r="AA1785" s="6">
        <v>15873.005716645501</v>
      </c>
      <c r="AB1785" s="6">
        <v>9280.3547284407705</v>
      </c>
      <c r="AC1785" s="6">
        <v>14555.1600083177</v>
      </c>
      <c r="AD1785" s="6">
        <v>9389.3902078833307</v>
      </c>
      <c r="AE1785" s="6">
        <v>13970.6166868277</v>
      </c>
      <c r="AF1785" s="6">
        <v>-8685.0535745694397</v>
      </c>
      <c r="AG1785" s="6">
        <v>-16617.468240701499</v>
      </c>
      <c r="AH1785" s="6">
        <v>-8614.5041081058007</v>
      </c>
      <c r="AI1785" s="6">
        <v>-15902.816462094101</v>
      </c>
      <c r="AJ1785" s="6">
        <v>-8679.2862572926406</v>
      </c>
      <c r="AK1785" s="6">
        <v>-14890.7847266194</v>
      </c>
      <c r="AL1785" s="6">
        <v>-8794.1407233722293</v>
      </c>
      <c r="AM1785" s="6">
        <v>-14094.795319044901</v>
      </c>
      <c r="AN1785" s="6">
        <v>-8577.5038513156505</v>
      </c>
      <c r="AO1785" s="6">
        <v>-12722.122388415801</v>
      </c>
    </row>
    <row r="1786" spans="2:41" x14ac:dyDescent="0.2">
      <c r="B1786" s="6">
        <v>11253.960101020401</v>
      </c>
      <c r="C1786" s="6">
        <v>27748.219226392401</v>
      </c>
      <c r="D1786" s="6">
        <v>11770.4582152155</v>
      </c>
      <c r="E1786" s="6">
        <v>28648.0978055632</v>
      </c>
      <c r="F1786" s="6">
        <v>11501.0953673246</v>
      </c>
      <c r="G1786" s="6">
        <v>25292.150118969101</v>
      </c>
      <c r="H1786" s="6">
        <v>10994.8502168012</v>
      </c>
      <c r="I1786" s="6">
        <v>22036.436482187899</v>
      </c>
      <c r="J1786" s="6">
        <v>12014.897314177901</v>
      </c>
      <c r="K1786" s="6">
        <v>21189.299724519198</v>
      </c>
      <c r="L1786" s="6">
        <v>10587.8020078353</v>
      </c>
      <c r="M1786" s="6">
        <v>25387.262672114699</v>
      </c>
      <c r="N1786" s="6">
        <v>11350.2890040291</v>
      </c>
      <c r="O1786" s="6">
        <v>26219.056835441599</v>
      </c>
      <c r="P1786" s="6">
        <v>11250.1617017441</v>
      </c>
      <c r="Q1786" s="6">
        <v>23399.547378978801</v>
      </c>
      <c r="R1786" s="6">
        <v>10733.714834995</v>
      </c>
      <c r="S1786" s="6">
        <v>20539.417043779998</v>
      </c>
      <c r="T1786" s="6">
        <v>10802.5955965633</v>
      </c>
      <c r="U1786" s="6">
        <v>18482.8090075088</v>
      </c>
      <c r="V1786" s="6">
        <v>8975.9519051875504</v>
      </c>
      <c r="W1786" s="6">
        <v>16982.887967717601</v>
      </c>
      <c r="X1786" s="6">
        <v>9271.8860319757696</v>
      </c>
      <c r="Y1786" s="6">
        <v>16941.790929371498</v>
      </c>
      <c r="Z1786" s="6">
        <v>9320.8620314863601</v>
      </c>
      <c r="AA1786" s="6">
        <v>15924.6875168973</v>
      </c>
      <c r="AB1786" s="6">
        <v>9305.4866770259705</v>
      </c>
      <c r="AC1786" s="6">
        <v>14602.1741969588</v>
      </c>
      <c r="AD1786" s="6">
        <v>9414.2851301703904</v>
      </c>
      <c r="AE1786" s="6">
        <v>14014.2129542161</v>
      </c>
      <c r="AF1786" s="6">
        <v>-8674.7566493598206</v>
      </c>
      <c r="AG1786" s="6">
        <v>-16599.620016557499</v>
      </c>
      <c r="AH1786" s="6">
        <v>-8604.1468399043406</v>
      </c>
      <c r="AI1786" s="6">
        <v>-15884.417904772399</v>
      </c>
      <c r="AJ1786" s="6">
        <v>-8670.7330043951497</v>
      </c>
      <c r="AK1786" s="6">
        <v>-14880.7456768381</v>
      </c>
      <c r="AL1786" s="6">
        <v>-8785.8510745564108</v>
      </c>
      <c r="AM1786" s="6">
        <v>-14077.488806653701</v>
      </c>
      <c r="AN1786" s="6">
        <v>-8567.7013706927301</v>
      </c>
      <c r="AO1786" s="6">
        <v>-12709.8159275985</v>
      </c>
    </row>
    <row r="1787" spans="2:41" x14ac:dyDescent="0.2">
      <c r="B1787" s="6">
        <v>11213.380881758199</v>
      </c>
      <c r="C1787" s="6">
        <v>27685.34670269</v>
      </c>
      <c r="D1787" s="6">
        <v>11727.0653746441</v>
      </c>
      <c r="E1787" s="6">
        <v>28580.372140515301</v>
      </c>
      <c r="F1787" s="6">
        <v>11458.668762131399</v>
      </c>
      <c r="G1787" s="6">
        <v>25228.832694615299</v>
      </c>
      <c r="H1787" s="6">
        <v>10951.638889997999</v>
      </c>
      <c r="I1787" s="6">
        <v>21975.008050648201</v>
      </c>
      <c r="J1787" s="6">
        <v>11976.342830706901</v>
      </c>
      <c r="K1787" s="6">
        <v>21133.0538003373</v>
      </c>
      <c r="L1787" s="6">
        <v>10551.2558149451</v>
      </c>
      <c r="M1787" s="6">
        <v>25329.6462583953</v>
      </c>
      <c r="N1787" s="6">
        <v>11314.612796286699</v>
      </c>
      <c r="O1787" s="6">
        <v>26161.5208363001</v>
      </c>
      <c r="P1787" s="6">
        <v>11215.035998306999</v>
      </c>
      <c r="Q1787" s="6">
        <v>23343.565638349501</v>
      </c>
      <c r="R1787" s="6">
        <v>10693.7975411146</v>
      </c>
      <c r="S1787" s="6">
        <v>20481.2067710997</v>
      </c>
      <c r="T1787" s="6">
        <v>10768.996536755099</v>
      </c>
      <c r="U1787" s="6">
        <v>18434.907330411199</v>
      </c>
      <c r="V1787" s="6">
        <v>9000.6235597505802</v>
      </c>
      <c r="W1787" s="6">
        <v>17041.580919508298</v>
      </c>
      <c r="X1787" s="6">
        <v>9296.8211183527001</v>
      </c>
      <c r="Y1787" s="6">
        <v>16997.777274864198</v>
      </c>
      <c r="Z1787" s="6">
        <v>9345.8318565578193</v>
      </c>
      <c r="AA1787" s="6">
        <v>15976.171522344301</v>
      </c>
      <c r="AB1787" s="6">
        <v>9330.4828597300402</v>
      </c>
      <c r="AC1787" s="6">
        <v>14649.0645133952</v>
      </c>
      <c r="AD1787" s="6">
        <v>9439.1441721388292</v>
      </c>
      <c r="AE1787" s="6">
        <v>14057.7282720106</v>
      </c>
      <c r="AF1787" s="6">
        <v>-8664.4113631000491</v>
      </c>
      <c r="AG1787" s="6">
        <v>-16582.447186342099</v>
      </c>
      <c r="AH1787" s="6">
        <v>-8593.7642844340608</v>
      </c>
      <c r="AI1787" s="6">
        <v>-15866.756036049001</v>
      </c>
      <c r="AJ1787" s="6">
        <v>-8661.9888292476608</v>
      </c>
      <c r="AK1787" s="6">
        <v>-14872.0942803284</v>
      </c>
      <c r="AL1787" s="6">
        <v>-8777.4931624671099</v>
      </c>
      <c r="AM1787" s="6">
        <v>-14059.067545158699</v>
      </c>
      <c r="AN1787" s="6">
        <v>-8557.8972871622791</v>
      </c>
      <c r="AO1787" s="6">
        <v>-12695.9776752454</v>
      </c>
    </row>
    <row r="1788" spans="2:41" x14ac:dyDescent="0.2">
      <c r="B1788" s="6">
        <v>11172.801418606799</v>
      </c>
      <c r="C1788" s="6">
        <v>27622.4147815588</v>
      </c>
      <c r="D1788" s="6">
        <v>11683.651440670399</v>
      </c>
      <c r="E1788" s="6">
        <v>28512.7768948269</v>
      </c>
      <c r="F1788" s="6">
        <v>11416.2320324713</v>
      </c>
      <c r="G1788" s="6">
        <v>25164.539459437699</v>
      </c>
      <c r="H1788" s="6">
        <v>10908.366834373999</v>
      </c>
      <c r="I1788" s="6">
        <v>21913.069220788198</v>
      </c>
      <c r="J1788" s="6">
        <v>11937.591848985399</v>
      </c>
      <c r="K1788" s="6">
        <v>21077.191291675699</v>
      </c>
      <c r="L1788" s="6">
        <v>10514.7093517664</v>
      </c>
      <c r="M1788" s="6">
        <v>25271.660339376998</v>
      </c>
      <c r="N1788" s="6">
        <v>11278.901808917701</v>
      </c>
      <c r="O1788" s="6">
        <v>26104.265388866999</v>
      </c>
      <c r="P1788" s="6">
        <v>11179.794587500201</v>
      </c>
      <c r="Q1788" s="6">
        <v>23287.699414764</v>
      </c>
      <c r="R1788" s="6">
        <v>10653.718936683999</v>
      </c>
      <c r="S1788" s="6">
        <v>20423.398861283898</v>
      </c>
      <c r="T1788" s="6">
        <v>10735.396386479901</v>
      </c>
      <c r="U1788" s="6">
        <v>18386.670717880599</v>
      </c>
      <c r="V1788" s="6">
        <v>9025.2254857832595</v>
      </c>
      <c r="W1788" s="6">
        <v>17100.1222297772</v>
      </c>
      <c r="X1788" s="6">
        <v>9321.6168167478099</v>
      </c>
      <c r="Y1788" s="6">
        <v>17053.631578196899</v>
      </c>
      <c r="Z1788" s="6">
        <v>9370.7626161285898</v>
      </c>
      <c r="AA1788" s="6">
        <v>16027.5060678022</v>
      </c>
      <c r="AB1788" s="6">
        <v>9355.4708189819194</v>
      </c>
      <c r="AC1788" s="6">
        <v>14695.8422320319</v>
      </c>
      <c r="AD1788" s="6">
        <v>9463.8730433668006</v>
      </c>
      <c r="AE1788" s="6">
        <v>14101.0516281911</v>
      </c>
      <c r="AF1788" s="6">
        <v>-8654.0497918328001</v>
      </c>
      <c r="AG1788" s="6">
        <v>-16566.158449983501</v>
      </c>
      <c r="AH1788" s="6">
        <v>-8583.2851002074694</v>
      </c>
      <c r="AI1788" s="6">
        <v>-15849.4363729577</v>
      </c>
      <c r="AJ1788" s="6">
        <v>-8653.0143027820704</v>
      </c>
      <c r="AK1788" s="6">
        <v>-14863.7541923805</v>
      </c>
      <c r="AL1788" s="6">
        <v>-8769.1249645840599</v>
      </c>
      <c r="AM1788" s="6">
        <v>-14040.834239183399</v>
      </c>
      <c r="AN1788" s="6">
        <v>-8548.0959667240895</v>
      </c>
      <c r="AO1788" s="6">
        <v>-12680.5542812929</v>
      </c>
    </row>
    <row r="1789" spans="2:41" x14ac:dyDescent="0.2">
      <c r="B1789" s="6">
        <v>11132.221781157399</v>
      </c>
      <c r="C1789" s="6">
        <v>27559.431263848801</v>
      </c>
      <c r="D1789" s="6">
        <v>11640.2310263898</v>
      </c>
      <c r="E1789" s="6">
        <v>28445.568605975601</v>
      </c>
      <c r="F1789" s="6">
        <v>11373.7945668672</v>
      </c>
      <c r="G1789" s="6">
        <v>25099.583044148199</v>
      </c>
      <c r="H1789" s="6">
        <v>10865.090216599199</v>
      </c>
      <c r="I1789" s="6">
        <v>21850.546969872699</v>
      </c>
      <c r="J1789" s="6">
        <v>11898.5950708537</v>
      </c>
      <c r="K1789" s="6">
        <v>21021.773208349699</v>
      </c>
      <c r="L1789" s="6">
        <v>10478.162697599601</v>
      </c>
      <c r="M1789" s="6">
        <v>25213.483543005499</v>
      </c>
      <c r="N1789" s="6">
        <v>11243.0608234305</v>
      </c>
      <c r="O1789" s="6">
        <v>26047.611598140498</v>
      </c>
      <c r="P1789" s="6">
        <v>11144.370572257199</v>
      </c>
      <c r="Q1789" s="6">
        <v>23232.191099220901</v>
      </c>
      <c r="R1789" s="6">
        <v>10613.5134529566</v>
      </c>
      <c r="S1789" s="6">
        <v>20365.869621496699</v>
      </c>
      <c r="T1789" s="6">
        <v>10701.7952912196</v>
      </c>
      <c r="U1789" s="6">
        <v>18338.188161566301</v>
      </c>
      <c r="V1789" s="6">
        <v>9049.3136216757994</v>
      </c>
      <c r="W1789" s="6">
        <v>17158.3026546117</v>
      </c>
      <c r="X1789" s="6">
        <v>9346.1457705897392</v>
      </c>
      <c r="Y1789" s="6">
        <v>17109.386081525001</v>
      </c>
      <c r="Z1789" s="6">
        <v>9395.56692281305</v>
      </c>
      <c r="AA1789" s="6">
        <v>16078.6516916449</v>
      </c>
      <c r="AB1789" s="6">
        <v>9380.4581630217708</v>
      </c>
      <c r="AC1789" s="6">
        <v>14742.364766712801</v>
      </c>
      <c r="AD1789" s="6">
        <v>9488.3749688642401</v>
      </c>
      <c r="AE1789" s="6">
        <v>14144.122635870301</v>
      </c>
      <c r="AF1789" s="6">
        <v>-8643.6150933584504</v>
      </c>
      <c r="AG1789" s="6">
        <v>-16550.5401479295</v>
      </c>
      <c r="AH1789" s="6">
        <v>-8572.5791252595609</v>
      </c>
      <c r="AI1789" s="6">
        <v>-15832.0477063413</v>
      </c>
      <c r="AJ1789" s="6">
        <v>-8643.8374651813392</v>
      </c>
      <c r="AK1789" s="6">
        <v>-14854.8695014436</v>
      </c>
      <c r="AL1789" s="6">
        <v>-8760.7421109233601</v>
      </c>
      <c r="AM1789" s="6">
        <v>-14024.4730373729</v>
      </c>
      <c r="AN1789" s="6">
        <v>-8538.2823519279409</v>
      </c>
      <c r="AO1789" s="6">
        <v>-12663.753959264201</v>
      </c>
    </row>
    <row r="1790" spans="2:41" x14ac:dyDescent="0.2">
      <c r="B1790" s="6">
        <v>11091.6421404255</v>
      </c>
      <c r="C1790" s="6">
        <v>27496.269040248</v>
      </c>
      <c r="D1790" s="6">
        <v>11596.746389514699</v>
      </c>
      <c r="E1790" s="6">
        <v>28378.841025547299</v>
      </c>
      <c r="F1790" s="6">
        <v>11331.3570944927</v>
      </c>
      <c r="G1790" s="6">
        <v>25034.106816639302</v>
      </c>
      <c r="H1790" s="6">
        <v>10821.8131013824</v>
      </c>
      <c r="I1790" s="6">
        <v>21787.3770878793</v>
      </c>
      <c r="J1790" s="6">
        <v>11859.4093827205</v>
      </c>
      <c r="K1790" s="6">
        <v>20966.922542849199</v>
      </c>
      <c r="L1790" s="6">
        <v>10441.6134474429</v>
      </c>
      <c r="M1790" s="6">
        <v>25155.170637482101</v>
      </c>
      <c r="N1790" s="6">
        <v>11207.010186008099</v>
      </c>
      <c r="O1790" s="6">
        <v>25991.560665152901</v>
      </c>
      <c r="P1790" s="6">
        <v>11108.7616068631</v>
      </c>
      <c r="Q1790" s="6">
        <v>23177.1933363629</v>
      </c>
      <c r="R1790" s="6">
        <v>10573.1768148309</v>
      </c>
      <c r="S1790" s="6">
        <v>20308.4240558897</v>
      </c>
      <c r="T1790" s="6">
        <v>10668.1050113151</v>
      </c>
      <c r="U1790" s="6">
        <v>18289.758498771102</v>
      </c>
      <c r="V1790" s="6">
        <v>9073.3553086444499</v>
      </c>
      <c r="W1790" s="6">
        <v>17216.156741168499</v>
      </c>
      <c r="X1790" s="6">
        <v>9370.4836438793991</v>
      </c>
      <c r="Y1790" s="6">
        <v>17164.921163761501</v>
      </c>
      <c r="Z1790" s="6">
        <v>9420.2000897892995</v>
      </c>
      <c r="AA1790" s="6">
        <v>16129.572398918601</v>
      </c>
      <c r="AB1790" s="6">
        <v>9405.4439587890301</v>
      </c>
      <c r="AC1790" s="6">
        <v>14788.6805896649</v>
      </c>
      <c r="AD1790" s="6">
        <v>9512.7284409208296</v>
      </c>
      <c r="AE1790" s="6">
        <v>14187.0298931293</v>
      </c>
      <c r="AF1790" s="6">
        <v>-8633.05565645563</v>
      </c>
      <c r="AG1790" s="6">
        <v>-16535.138551236199</v>
      </c>
      <c r="AH1790" s="6">
        <v>-8561.5549980107207</v>
      </c>
      <c r="AI1790" s="6">
        <v>-15814.404989656499</v>
      </c>
      <c r="AJ1790" s="6">
        <v>-8634.4373478845191</v>
      </c>
      <c r="AK1790" s="6">
        <v>-14845.041680166099</v>
      </c>
      <c r="AL1790" s="6">
        <v>-8752.3543826046098</v>
      </c>
      <c r="AM1790" s="6">
        <v>-14011.3617559738</v>
      </c>
      <c r="AN1790" s="6">
        <v>-8528.4395598794999</v>
      </c>
      <c r="AO1790" s="6">
        <v>-12646.130189571801</v>
      </c>
    </row>
    <row r="1791" spans="2:41" x14ac:dyDescent="0.2">
      <c r="B1791" s="6">
        <v>11051.0564948746</v>
      </c>
      <c r="C1791" s="6">
        <v>27432.957615273001</v>
      </c>
      <c r="D1791" s="6">
        <v>11553.0360747822</v>
      </c>
      <c r="E1791" s="6">
        <v>28312.528198158001</v>
      </c>
      <c r="F1791" s="6">
        <v>11288.9196385086</v>
      </c>
      <c r="G1791" s="6">
        <v>24968.236397346202</v>
      </c>
      <c r="H1791" s="6">
        <v>10778.5354859002</v>
      </c>
      <c r="I1791" s="6">
        <v>21723.413878459301</v>
      </c>
      <c r="J1791" s="6">
        <v>11820.1534274069</v>
      </c>
      <c r="K1791" s="6">
        <v>20912.7720544855</v>
      </c>
      <c r="L1791" s="6">
        <v>10404.9752316742</v>
      </c>
      <c r="M1791" s="6">
        <v>25096.800465525899</v>
      </c>
      <c r="N1791" s="6">
        <v>11170.773725876201</v>
      </c>
      <c r="O1791" s="6">
        <v>25936.0851479956</v>
      </c>
      <c r="P1791" s="6">
        <v>11073.0305607804</v>
      </c>
      <c r="Q1791" s="6">
        <v>23122.708509320801</v>
      </c>
      <c r="R1791" s="6">
        <v>10532.6758486213</v>
      </c>
      <c r="S1791" s="6">
        <v>20250.795632878398</v>
      </c>
      <c r="T1791" s="6">
        <v>10634.147909281101</v>
      </c>
      <c r="U1791" s="6">
        <v>18241.714733042401</v>
      </c>
      <c r="V1791" s="6">
        <v>9097.3953661926898</v>
      </c>
      <c r="W1791" s="6">
        <v>17273.790140715701</v>
      </c>
      <c r="X1791" s="6">
        <v>9394.7953846122891</v>
      </c>
      <c r="Y1791" s="6">
        <v>17220.156832194301</v>
      </c>
      <c r="Z1791" s="6">
        <v>9444.6724926277002</v>
      </c>
      <c r="AA1791" s="6">
        <v>16180.3054192365</v>
      </c>
      <c r="AB1791" s="6">
        <v>9430.2917846417604</v>
      </c>
      <c r="AC1791" s="6">
        <v>14834.958407227499</v>
      </c>
      <c r="AD1791" s="6">
        <v>9537.0178328267302</v>
      </c>
      <c r="AE1791" s="6">
        <v>14229.8670632225</v>
      </c>
      <c r="AF1791" s="6">
        <v>-8622.2595931082305</v>
      </c>
      <c r="AG1791" s="6">
        <v>-16519.515919819401</v>
      </c>
      <c r="AH1791" s="6">
        <v>-8550.2287285742095</v>
      </c>
      <c r="AI1791" s="6">
        <v>-15796.633458832501</v>
      </c>
      <c r="AJ1791" s="6">
        <v>-8624.8354386532792</v>
      </c>
      <c r="AK1791" s="6">
        <v>-14834.1329920712</v>
      </c>
      <c r="AL1791" s="6">
        <v>-8743.9446717602495</v>
      </c>
      <c r="AM1791" s="6">
        <v>-14001.750101334799</v>
      </c>
      <c r="AN1791" s="6">
        <v>-8518.4908368574506</v>
      </c>
      <c r="AO1791" s="6">
        <v>-12628.307860430799</v>
      </c>
    </row>
    <row r="1792" spans="2:41" x14ac:dyDescent="0.2">
      <c r="B1792" s="6">
        <v>11010.3535973701</v>
      </c>
      <c r="C1792" s="6">
        <v>27369.768192993601</v>
      </c>
      <c r="D1792" s="6">
        <v>11509.0259849664</v>
      </c>
      <c r="E1792" s="6">
        <v>28246.588855000799</v>
      </c>
      <c r="F1792" s="6">
        <v>11246.4821875819</v>
      </c>
      <c r="G1792" s="6">
        <v>24902.0851183257</v>
      </c>
      <c r="H1792" s="6">
        <v>10735.2573901044</v>
      </c>
      <c r="I1792" s="6">
        <v>21658.732391931899</v>
      </c>
      <c r="J1792" s="6">
        <v>11780.8214497299</v>
      </c>
      <c r="K1792" s="6">
        <v>20859.2568798049</v>
      </c>
      <c r="L1792" s="6">
        <v>10368.0845125002</v>
      </c>
      <c r="M1792" s="6">
        <v>25038.4287598183</v>
      </c>
      <c r="N1792" s="6">
        <v>11134.434049891899</v>
      </c>
      <c r="O1792" s="6">
        <v>25881.175319894799</v>
      </c>
      <c r="P1792" s="6">
        <v>11037.166034029</v>
      </c>
      <c r="Q1792" s="6">
        <v>23068.644633418098</v>
      </c>
      <c r="R1792" s="6">
        <v>10491.9953166299</v>
      </c>
      <c r="S1792" s="6">
        <v>20192.8374302706</v>
      </c>
      <c r="T1792" s="6">
        <v>10599.949619688599</v>
      </c>
      <c r="U1792" s="6">
        <v>18194.238134990799</v>
      </c>
      <c r="V1792" s="6">
        <v>9121.4352990195894</v>
      </c>
      <c r="W1792" s="6">
        <v>17331.176930284801</v>
      </c>
      <c r="X1792" s="6">
        <v>9419.1059999757308</v>
      </c>
      <c r="Y1792" s="6">
        <v>17275.217716229501</v>
      </c>
      <c r="Z1792" s="6">
        <v>9469.0513923841609</v>
      </c>
      <c r="AA1792" s="6">
        <v>16230.892920132899</v>
      </c>
      <c r="AB1792" s="6">
        <v>9455.1016030150295</v>
      </c>
      <c r="AC1792" s="6">
        <v>14881.2014472637</v>
      </c>
      <c r="AD1792" s="6">
        <v>9561.2973429714602</v>
      </c>
      <c r="AE1792" s="6">
        <v>14272.602374849899</v>
      </c>
      <c r="AF1792" s="6">
        <v>-8611.1788696990006</v>
      </c>
      <c r="AG1792" s="6">
        <v>-16503.375306735099</v>
      </c>
      <c r="AH1792" s="6">
        <v>-8538.6559759896008</v>
      </c>
      <c r="AI1792" s="6">
        <v>-15779.184106201399</v>
      </c>
      <c r="AJ1792" s="6">
        <v>-8615.1437068376308</v>
      </c>
      <c r="AK1792" s="6">
        <v>-14822.1945098087</v>
      </c>
      <c r="AL1792" s="6">
        <v>-8735.3084766981301</v>
      </c>
      <c r="AM1792" s="6">
        <v>-13994.874795776101</v>
      </c>
      <c r="AN1792" s="6">
        <v>-8508.3871751614206</v>
      </c>
      <c r="AO1792" s="6">
        <v>-12610.855664397701</v>
      </c>
    </row>
    <row r="1793" spans="2:41" x14ac:dyDescent="0.2">
      <c r="B1793" s="6">
        <v>10969.3815779046</v>
      </c>
      <c r="C1793" s="6">
        <v>27306.892533238301</v>
      </c>
      <c r="D1793" s="6">
        <v>11464.7324991921</v>
      </c>
      <c r="E1793" s="6">
        <v>28180.894425519498</v>
      </c>
      <c r="F1793" s="6">
        <v>11204.04473326</v>
      </c>
      <c r="G1793" s="6">
        <v>24835.749449405001</v>
      </c>
      <c r="H1793" s="6">
        <v>10691.9789116014</v>
      </c>
      <c r="I1793" s="6">
        <v>21593.454428759</v>
      </c>
      <c r="J1793" s="6">
        <v>11741.431375853999</v>
      </c>
      <c r="K1793" s="6">
        <v>20806.246080986701</v>
      </c>
      <c r="L1793" s="6">
        <v>10330.9484012879</v>
      </c>
      <c r="M1793" s="6">
        <v>24980.075307106399</v>
      </c>
      <c r="N1793" s="6">
        <v>11097.9871489835</v>
      </c>
      <c r="O1793" s="6">
        <v>25826.588489294401</v>
      </c>
      <c r="P1793" s="6">
        <v>11001.107526989401</v>
      </c>
      <c r="Q1793" s="6">
        <v>23014.857668136799</v>
      </c>
      <c r="R1793" s="6">
        <v>10451.192881012599</v>
      </c>
      <c r="S1793" s="6">
        <v>20134.566424575802</v>
      </c>
      <c r="T1793" s="6">
        <v>10565.708252377201</v>
      </c>
      <c r="U1793" s="6">
        <v>18147.294615018898</v>
      </c>
      <c r="V1793" s="6">
        <v>9145.4752595967002</v>
      </c>
      <c r="W1793" s="6">
        <v>17388.333991032101</v>
      </c>
      <c r="X1793" s="6">
        <v>9443.4163713516009</v>
      </c>
      <c r="Y1793" s="6">
        <v>17330.133738737401</v>
      </c>
      <c r="Z1793" s="6">
        <v>9493.3925459402999</v>
      </c>
      <c r="AA1793" s="6">
        <v>16281.300777006199</v>
      </c>
      <c r="AB1793" s="6">
        <v>9479.5840249625398</v>
      </c>
      <c r="AC1793" s="6">
        <v>14927.227592192199</v>
      </c>
      <c r="AD1793" s="6">
        <v>9585.5598819858806</v>
      </c>
      <c r="AE1793" s="6">
        <v>14315.1289611132</v>
      </c>
      <c r="AF1793" s="6">
        <v>-8599.8151421885104</v>
      </c>
      <c r="AG1793" s="6">
        <v>-16486.632921828099</v>
      </c>
      <c r="AH1793" s="6">
        <v>-8526.9049360891295</v>
      </c>
      <c r="AI1793" s="6">
        <v>-15762.5782762409</v>
      </c>
      <c r="AJ1793" s="6">
        <v>-8605.3662613974793</v>
      </c>
      <c r="AK1793" s="6">
        <v>-14809.5694502877</v>
      </c>
      <c r="AL1793" s="6">
        <v>-8726.4151266922199</v>
      </c>
      <c r="AM1793" s="6">
        <v>-13989.3146271226</v>
      </c>
      <c r="AN1793" s="6">
        <v>-8498.0951139946792</v>
      </c>
      <c r="AO1793" s="6">
        <v>-12594.113696698299</v>
      </c>
    </row>
    <row r="1794" spans="2:41" x14ac:dyDescent="0.2">
      <c r="B1794" s="6">
        <v>10928.045081316901</v>
      </c>
      <c r="C1794" s="6">
        <v>27244.367344995899</v>
      </c>
      <c r="D1794" s="6">
        <v>11420.203851677101</v>
      </c>
      <c r="E1794" s="6">
        <v>28115.311319459899</v>
      </c>
      <c r="F1794" s="6">
        <v>11161.607272260801</v>
      </c>
      <c r="G1794" s="6">
        <v>24769.310906393199</v>
      </c>
      <c r="H1794" s="6">
        <v>10648.6999128468</v>
      </c>
      <c r="I1794" s="6">
        <v>21527.714989635599</v>
      </c>
      <c r="J1794" s="6">
        <v>11701.919329231299</v>
      </c>
      <c r="K1794" s="6">
        <v>20753.7206015845</v>
      </c>
      <c r="L1794" s="6">
        <v>10293.762636826399</v>
      </c>
      <c r="M1794" s="6">
        <v>24921.736537710101</v>
      </c>
      <c r="N1794" s="6">
        <v>11061.359539761001</v>
      </c>
      <c r="O1794" s="6">
        <v>25771.9533735773</v>
      </c>
      <c r="P1794" s="6">
        <v>10964.856921377999</v>
      </c>
      <c r="Q1794" s="6">
        <v>22961.268992538699</v>
      </c>
      <c r="R1794" s="6">
        <v>10410.3207131248</v>
      </c>
      <c r="S1794" s="6">
        <v>20075.937067759802</v>
      </c>
      <c r="T1794" s="6">
        <v>10531.3428955165</v>
      </c>
      <c r="U1794" s="6">
        <v>18100.735805148099</v>
      </c>
      <c r="V1794" s="6">
        <v>9169.5152872083199</v>
      </c>
      <c r="W1794" s="6">
        <v>17445.237519529201</v>
      </c>
      <c r="X1794" s="6">
        <v>9467.6898655239202</v>
      </c>
      <c r="Y1794" s="6">
        <v>17384.747590379699</v>
      </c>
      <c r="Z1794" s="6">
        <v>9517.7184407423501</v>
      </c>
      <c r="AA1794" s="6">
        <v>16331.506376314701</v>
      </c>
      <c r="AB1794" s="6">
        <v>9503.9442254962596</v>
      </c>
      <c r="AC1794" s="6">
        <v>14972.9315636753</v>
      </c>
      <c r="AD1794" s="6">
        <v>9609.7832041657293</v>
      </c>
      <c r="AE1794" s="6">
        <v>14357.423152859201</v>
      </c>
      <c r="AF1794" s="6">
        <v>-8588.2695726613692</v>
      </c>
      <c r="AG1794" s="6">
        <v>-16469.4879640338</v>
      </c>
      <c r="AH1794" s="6">
        <v>-8515.0990733961007</v>
      </c>
      <c r="AI1794" s="6">
        <v>-15747.1087947701</v>
      </c>
      <c r="AJ1794" s="6">
        <v>-8595.4109769275801</v>
      </c>
      <c r="AK1794" s="6">
        <v>-14796.7385610201</v>
      </c>
      <c r="AL1794" s="6">
        <v>-8717.3418541898409</v>
      </c>
      <c r="AM1794" s="6">
        <v>-13983.694402843401</v>
      </c>
      <c r="AN1794" s="6">
        <v>-8487.6563197188498</v>
      </c>
      <c r="AO1794" s="6">
        <v>-12578.157334179899</v>
      </c>
    </row>
    <row r="1795" spans="2:41" x14ac:dyDescent="0.2">
      <c r="B1795" s="6">
        <v>10886.3339201243</v>
      </c>
      <c r="C1795" s="6">
        <v>27182.1410324928</v>
      </c>
      <c r="D1795" s="6">
        <v>11375.5058732038</v>
      </c>
      <c r="E1795" s="6">
        <v>28049.6516585344</v>
      </c>
      <c r="F1795" s="6">
        <v>11119.147783868</v>
      </c>
      <c r="G1795" s="6">
        <v>24702.857802699298</v>
      </c>
      <c r="H1795" s="6">
        <v>10605.420470248</v>
      </c>
      <c r="I1795" s="6">
        <v>21461.660841758701</v>
      </c>
      <c r="J1795" s="6">
        <v>11662.203878230001</v>
      </c>
      <c r="K1795" s="6">
        <v>20701.568465997101</v>
      </c>
      <c r="L1795" s="6">
        <v>10256.551433164601</v>
      </c>
      <c r="M1795" s="6">
        <v>24863.473076911399</v>
      </c>
      <c r="N1795" s="6">
        <v>11024.5396896928</v>
      </c>
      <c r="O1795" s="6">
        <v>25717.164260989</v>
      </c>
      <c r="P1795" s="6">
        <v>10928.4338106698</v>
      </c>
      <c r="Q1795" s="6">
        <v>22907.8398924549</v>
      </c>
      <c r="R1795" s="6">
        <v>10369.4439650483</v>
      </c>
      <c r="S1795" s="6">
        <v>20016.843916287198</v>
      </c>
      <c r="T1795" s="6">
        <v>10496.704506928099</v>
      </c>
      <c r="U1795" s="6">
        <v>18054.451294046001</v>
      </c>
      <c r="V1795" s="6">
        <v>9193.2643364227897</v>
      </c>
      <c r="W1795" s="6">
        <v>17501.9492596811</v>
      </c>
      <c r="X1795" s="6">
        <v>9491.7607732693195</v>
      </c>
      <c r="Y1795" s="6">
        <v>17438.992584456199</v>
      </c>
      <c r="Z1795" s="6">
        <v>9541.9635936129798</v>
      </c>
      <c r="AA1795" s="6">
        <v>16381.529857437699</v>
      </c>
      <c r="AB1795" s="6">
        <v>9528.2979998563605</v>
      </c>
      <c r="AC1795" s="6">
        <v>15018.506589570001</v>
      </c>
      <c r="AD1795" s="6">
        <v>9633.8659024335993</v>
      </c>
      <c r="AE1795" s="6">
        <v>14399.597765521101</v>
      </c>
      <c r="AF1795" s="6">
        <v>-8576.6365433998999</v>
      </c>
      <c r="AG1795" s="6">
        <v>-16452.3002674243</v>
      </c>
      <c r="AH1795" s="6">
        <v>-8503.3562164771702</v>
      </c>
      <c r="AI1795" s="6">
        <v>-15732.709040453699</v>
      </c>
      <c r="AJ1795" s="6">
        <v>-8585.3961516845302</v>
      </c>
      <c r="AK1795" s="6">
        <v>-14783.955247878501</v>
      </c>
      <c r="AL1795" s="6">
        <v>-8708.0187449457899</v>
      </c>
      <c r="AM1795" s="6">
        <v>-13977.3913333049</v>
      </c>
      <c r="AN1795" s="6">
        <v>-8477.0787287256007</v>
      </c>
      <c r="AO1795" s="6">
        <v>-12562.913657674</v>
      </c>
    </row>
    <row r="1796" spans="2:41" x14ac:dyDescent="0.2">
      <c r="B1796" s="6">
        <v>10844.472736973399</v>
      </c>
      <c r="C1796" s="6">
        <v>27119.981149680199</v>
      </c>
      <c r="D1796" s="6">
        <v>11330.753048176901</v>
      </c>
      <c r="E1796" s="6">
        <v>27983.590400099802</v>
      </c>
      <c r="F1796" s="6">
        <v>11076.6364911083</v>
      </c>
      <c r="G1796" s="6">
        <v>24636.505442046699</v>
      </c>
      <c r="H1796" s="6">
        <v>10562.140665867801</v>
      </c>
      <c r="I1796" s="6">
        <v>21395.322805821299</v>
      </c>
      <c r="J1796" s="6">
        <v>11622.2828156457</v>
      </c>
      <c r="K1796" s="6">
        <v>20649.4836634686</v>
      </c>
      <c r="L1796" s="6">
        <v>10219.2011414958</v>
      </c>
      <c r="M1796" s="6">
        <v>24805.391566318001</v>
      </c>
      <c r="N1796" s="6">
        <v>10987.5900721621</v>
      </c>
      <c r="O1796" s="6">
        <v>25662.363436580799</v>
      </c>
      <c r="P1796" s="6">
        <v>10891.7933970053</v>
      </c>
      <c r="Q1796" s="6">
        <v>22854.401422245501</v>
      </c>
      <c r="R1796" s="6">
        <v>10328.567193692799</v>
      </c>
      <c r="S1796" s="6">
        <v>19957.170467404401</v>
      </c>
      <c r="T1796" s="6">
        <v>10461.850181432699</v>
      </c>
      <c r="U1796" s="6">
        <v>18008.351332448699</v>
      </c>
      <c r="V1796" s="6">
        <v>9216.69122580574</v>
      </c>
      <c r="W1796" s="6">
        <v>17558.4343033517</v>
      </c>
      <c r="X1796" s="6">
        <v>9515.5863327558309</v>
      </c>
      <c r="Y1796" s="6">
        <v>17492.9998683085</v>
      </c>
      <c r="Z1796" s="6">
        <v>9566.0558759434607</v>
      </c>
      <c r="AA1796" s="6">
        <v>16431.384132659401</v>
      </c>
      <c r="AB1796" s="6">
        <v>9552.6510244408892</v>
      </c>
      <c r="AC1796" s="6">
        <v>15064.066232819299</v>
      </c>
      <c r="AD1796" s="6">
        <v>9657.7493847546793</v>
      </c>
      <c r="AE1796" s="6">
        <v>14441.704408183899</v>
      </c>
      <c r="AF1796" s="6">
        <v>-8565.0072833359991</v>
      </c>
      <c r="AG1796" s="6">
        <v>-16435.450849520101</v>
      </c>
      <c r="AH1796" s="6">
        <v>-8491.7052361692404</v>
      </c>
      <c r="AI1796" s="6">
        <v>-15718.9481379791</v>
      </c>
      <c r="AJ1796" s="6">
        <v>-8575.5293048339699</v>
      </c>
      <c r="AK1796" s="6">
        <v>-14771.0917126444</v>
      </c>
      <c r="AL1796" s="6">
        <v>-8698.4507288505301</v>
      </c>
      <c r="AM1796" s="6">
        <v>-13970.302774357</v>
      </c>
      <c r="AN1796" s="6">
        <v>-8466.2950256525201</v>
      </c>
      <c r="AO1796" s="6">
        <v>-12548.2091952967</v>
      </c>
    </row>
    <row r="1797" spans="2:41" x14ac:dyDescent="0.2">
      <c r="B1797" s="6">
        <v>10802.573038316699</v>
      </c>
      <c r="C1797" s="6">
        <v>27057.7371925148</v>
      </c>
      <c r="D1797" s="6">
        <v>11285.9879090908</v>
      </c>
      <c r="E1797" s="6">
        <v>27916.925131714601</v>
      </c>
      <c r="F1797" s="6">
        <v>11033.873319963201</v>
      </c>
      <c r="G1797" s="6">
        <v>24570.3396055177</v>
      </c>
      <c r="H1797" s="6">
        <v>10518.8605841261</v>
      </c>
      <c r="I1797" s="6">
        <v>21328.783284449699</v>
      </c>
      <c r="J1797" s="6">
        <v>11582.205789625201</v>
      </c>
      <c r="K1797" s="6">
        <v>20597.223492033001</v>
      </c>
      <c r="L1797" s="6">
        <v>10181.5781917677</v>
      </c>
      <c r="M1797" s="6">
        <v>24747.530507257099</v>
      </c>
      <c r="N1797" s="6">
        <v>10950.592240283901</v>
      </c>
      <c r="O1797" s="6">
        <v>25607.571211313501</v>
      </c>
      <c r="P1797" s="6">
        <v>10854.933400272001</v>
      </c>
      <c r="Q1797" s="6">
        <v>22800.7414358512</v>
      </c>
      <c r="R1797" s="6">
        <v>10287.690411838799</v>
      </c>
      <c r="S1797" s="6">
        <v>19896.850426142701</v>
      </c>
      <c r="T1797" s="6">
        <v>10426.9502938612</v>
      </c>
      <c r="U1797" s="6">
        <v>17962.269511197399</v>
      </c>
      <c r="V1797" s="6">
        <v>9240.1004079610593</v>
      </c>
      <c r="W1797" s="6">
        <v>17614.726231460201</v>
      </c>
      <c r="X1797" s="6">
        <v>9539.2768275698509</v>
      </c>
      <c r="Y1797" s="6">
        <v>17546.883870763999</v>
      </c>
      <c r="Z1797" s="6">
        <v>9589.9594861194491</v>
      </c>
      <c r="AA1797" s="6">
        <v>16481.073331265601</v>
      </c>
      <c r="AB1797" s="6">
        <v>9576.9812637473406</v>
      </c>
      <c r="AC1797" s="6">
        <v>15109.5506219871</v>
      </c>
      <c r="AD1797" s="6">
        <v>9681.4752476431004</v>
      </c>
      <c r="AE1797" s="6">
        <v>14483.6948600542</v>
      </c>
      <c r="AF1797" s="6">
        <v>-8553.3952409253907</v>
      </c>
      <c r="AG1797" s="6">
        <v>-16419.097368414299</v>
      </c>
      <c r="AH1797" s="6">
        <v>-8480.0906483445106</v>
      </c>
      <c r="AI1797" s="6">
        <v>-15705.170642823699</v>
      </c>
      <c r="AJ1797" s="6">
        <v>-8565.7863948718004</v>
      </c>
      <c r="AK1797" s="6">
        <v>-14757.859774041301</v>
      </c>
      <c r="AL1797" s="6">
        <v>-8688.6915305888797</v>
      </c>
      <c r="AM1797" s="6">
        <v>-13962.3789597205</v>
      </c>
      <c r="AN1797" s="6">
        <v>-8455.2592031103904</v>
      </c>
      <c r="AO1797" s="6">
        <v>-12533.839563638399</v>
      </c>
    </row>
    <row r="1798" spans="2:41" x14ac:dyDescent="0.2">
      <c r="B1798" s="6">
        <v>10760.671009818499</v>
      </c>
      <c r="C1798" s="6">
        <v>26995.3676215942</v>
      </c>
      <c r="D1798" s="6">
        <v>11241.222061767099</v>
      </c>
      <c r="E1798" s="6">
        <v>27849.7192726137</v>
      </c>
      <c r="F1798" s="6">
        <v>10990.7013468895</v>
      </c>
      <c r="G1798" s="6">
        <v>24504.413553060898</v>
      </c>
      <c r="H1798" s="6">
        <v>10475.5024498971</v>
      </c>
      <c r="I1798" s="6">
        <v>21262.207402810302</v>
      </c>
      <c r="J1798" s="6">
        <v>11541.9731412437</v>
      </c>
      <c r="K1798" s="6">
        <v>20544.578089551502</v>
      </c>
      <c r="L1798" s="6">
        <v>10143.7780720639</v>
      </c>
      <c r="M1798" s="6">
        <v>24689.854725836001</v>
      </c>
      <c r="N1798" s="6">
        <v>10913.527341307599</v>
      </c>
      <c r="O1798" s="6">
        <v>25552.4556700875</v>
      </c>
      <c r="P1798" s="6">
        <v>10817.976673404901</v>
      </c>
      <c r="Q1798" s="6">
        <v>22746.656475032301</v>
      </c>
      <c r="R1798" s="6">
        <v>10246.8130383097</v>
      </c>
      <c r="S1798" s="6">
        <v>19835.867368621199</v>
      </c>
      <c r="T1798" s="6">
        <v>10391.809542004299</v>
      </c>
      <c r="U1798" s="6">
        <v>17916.0674974094</v>
      </c>
      <c r="V1798" s="6">
        <v>9263.5093318583695</v>
      </c>
      <c r="W1798" s="6">
        <v>17670.548739815</v>
      </c>
      <c r="X1798" s="6">
        <v>9562.9555117586006</v>
      </c>
      <c r="Y1798" s="6">
        <v>17600.583302136802</v>
      </c>
      <c r="Z1798" s="6">
        <v>9613.7248778718604</v>
      </c>
      <c r="AA1798" s="6">
        <v>16530.586294491699</v>
      </c>
      <c r="AB1798" s="6">
        <v>9601.2200648946</v>
      </c>
      <c r="AC1798" s="6">
        <v>15154.6484857919</v>
      </c>
      <c r="AD1798" s="6">
        <v>9705.1202742663008</v>
      </c>
      <c r="AE1798" s="6">
        <v>14525.5089249758</v>
      </c>
      <c r="AF1798" s="6">
        <v>-8541.7849424014694</v>
      </c>
      <c r="AG1798" s="6">
        <v>-16403.000719717798</v>
      </c>
      <c r="AH1798" s="6">
        <v>-8468.4786328187292</v>
      </c>
      <c r="AI1798" s="6">
        <v>-15690.738442530601</v>
      </c>
      <c r="AJ1798" s="6">
        <v>-8556.0573149024603</v>
      </c>
      <c r="AK1798" s="6">
        <v>-14744.0870183474</v>
      </c>
      <c r="AL1798" s="6">
        <v>-8678.6626323765504</v>
      </c>
      <c r="AM1798" s="6">
        <v>-13953.900040603499</v>
      </c>
      <c r="AN1798" s="6">
        <v>-8443.9588748490296</v>
      </c>
      <c r="AO1798" s="6">
        <v>-12519.827857389801</v>
      </c>
    </row>
    <row r="1799" spans="2:41" x14ac:dyDescent="0.2">
      <c r="B1799" s="6">
        <v>10718.7688199842</v>
      </c>
      <c r="C1799" s="6">
        <v>26932.669996409299</v>
      </c>
      <c r="D1799" s="6">
        <v>11196.4547224116</v>
      </c>
      <c r="E1799" s="6">
        <v>27781.921612923001</v>
      </c>
      <c r="F1799" s="6">
        <v>10947.158011875101</v>
      </c>
      <c r="G1799" s="6">
        <v>24438.713523120801</v>
      </c>
      <c r="H1799" s="6">
        <v>10431.849356639799</v>
      </c>
      <c r="I1799" s="6">
        <v>21195.8305666657</v>
      </c>
      <c r="J1799" s="6">
        <v>11501.557452151101</v>
      </c>
      <c r="K1799" s="6">
        <v>20491.278655083301</v>
      </c>
      <c r="L1799" s="6">
        <v>10105.947705099299</v>
      </c>
      <c r="M1799" s="6">
        <v>24632.169169506498</v>
      </c>
      <c r="N1799" s="6">
        <v>10876.316295541001</v>
      </c>
      <c r="O1799" s="6">
        <v>25496.582177400898</v>
      </c>
      <c r="P1799" s="6">
        <v>10781.008971723501</v>
      </c>
      <c r="Q1799" s="6">
        <v>22692.019954366799</v>
      </c>
      <c r="R1799" s="6">
        <v>10205.931764647299</v>
      </c>
      <c r="S1799" s="6">
        <v>19774.207649135798</v>
      </c>
      <c r="T1799" s="6">
        <v>10356.3891592605</v>
      </c>
      <c r="U1799" s="6">
        <v>17869.776705038199</v>
      </c>
      <c r="V1799" s="6">
        <v>9286.9183172932208</v>
      </c>
      <c r="W1799" s="6">
        <v>17726.038418941302</v>
      </c>
      <c r="X1799" s="6">
        <v>9586.6335252111203</v>
      </c>
      <c r="Y1799" s="6">
        <v>17654.0132223002</v>
      </c>
      <c r="Z1799" s="6">
        <v>9637.44267226595</v>
      </c>
      <c r="AA1799" s="6">
        <v>16579.924638467601</v>
      </c>
      <c r="AB1799" s="6">
        <v>9625.3690753520696</v>
      </c>
      <c r="AC1799" s="6">
        <v>15199.4755752658</v>
      </c>
      <c r="AD1799" s="6">
        <v>9728.7479682271896</v>
      </c>
      <c r="AE1799" s="6">
        <v>14567.128669157401</v>
      </c>
      <c r="AF1799" s="6">
        <v>-8530.1715062398507</v>
      </c>
      <c r="AG1799" s="6">
        <v>-16386.672315521999</v>
      </c>
      <c r="AH1799" s="6">
        <v>-8456.8508574114294</v>
      </c>
      <c r="AI1799" s="6">
        <v>-15674.982089101401</v>
      </c>
      <c r="AJ1799" s="6">
        <v>-8546.3241335162693</v>
      </c>
      <c r="AK1799" s="6">
        <v>-14729.789272715099</v>
      </c>
      <c r="AL1799" s="6">
        <v>-8668.4263478191697</v>
      </c>
      <c r="AM1799" s="6">
        <v>-13945.3758736579</v>
      </c>
      <c r="AN1799" s="6">
        <v>-8432.4613381529707</v>
      </c>
      <c r="AO1799" s="6">
        <v>-12506.2746827275</v>
      </c>
    </row>
    <row r="1800" spans="2:41" x14ac:dyDescent="0.2">
      <c r="B1800" s="6">
        <v>10676.8665028949</v>
      </c>
      <c r="C1800" s="6">
        <v>26869.4809173106</v>
      </c>
      <c r="D1800" s="6">
        <v>11151.683572231201</v>
      </c>
      <c r="E1800" s="6">
        <v>27713.365717602501</v>
      </c>
      <c r="F1800" s="6">
        <v>10903.4201168625</v>
      </c>
      <c r="G1800" s="6">
        <v>24373.1107417641</v>
      </c>
      <c r="H1800" s="6">
        <v>10387.8189744667</v>
      </c>
      <c r="I1800" s="6">
        <v>21129.913059839899</v>
      </c>
      <c r="J1800" s="6">
        <v>11460.979938508701</v>
      </c>
      <c r="K1800" s="6">
        <v>20437.131951233801</v>
      </c>
      <c r="L1800" s="6">
        <v>10068.025003684699</v>
      </c>
      <c r="M1800" s="6">
        <v>24574.236896198301</v>
      </c>
      <c r="N1800" s="6">
        <v>10838.8961667478</v>
      </c>
      <c r="O1800" s="6">
        <v>25439.678051111801</v>
      </c>
      <c r="P1800" s="6">
        <v>10744.041852743199</v>
      </c>
      <c r="Q1800" s="6">
        <v>22636.592724683102</v>
      </c>
      <c r="R1800" s="6">
        <v>10165.041281524</v>
      </c>
      <c r="S1800" s="6">
        <v>19711.884431241699</v>
      </c>
      <c r="T1800" s="6">
        <v>10320.873045583499</v>
      </c>
      <c r="U1800" s="6">
        <v>17823.442480475402</v>
      </c>
      <c r="V1800" s="6">
        <v>9310.3271784864392</v>
      </c>
      <c r="W1800" s="6">
        <v>17781.333973853802</v>
      </c>
      <c r="X1800" s="6">
        <v>9610.3109283062895</v>
      </c>
      <c r="Y1800" s="6">
        <v>17707.106706636001</v>
      </c>
      <c r="Z1800" s="6">
        <v>9661.1466262258891</v>
      </c>
      <c r="AA1800" s="6">
        <v>16629.077957114299</v>
      </c>
      <c r="AB1800" s="6">
        <v>9649.1233235747804</v>
      </c>
      <c r="AC1800" s="6">
        <v>15244.2780510804</v>
      </c>
      <c r="AD1800" s="6">
        <v>9752.3692967275492</v>
      </c>
      <c r="AE1800" s="6">
        <v>14608.578995317101</v>
      </c>
      <c r="AF1800" s="6">
        <v>-8518.5519586781502</v>
      </c>
      <c r="AG1800" s="6">
        <v>-16369.640264171399</v>
      </c>
      <c r="AH1800" s="6">
        <v>-8445.1972333354697</v>
      </c>
      <c r="AI1800" s="6">
        <v>-15657.394607287601</v>
      </c>
      <c r="AJ1800" s="6">
        <v>-8536.5840107122694</v>
      </c>
      <c r="AK1800" s="6">
        <v>-14714.930140930201</v>
      </c>
      <c r="AL1800" s="6">
        <v>-8658.2095385129305</v>
      </c>
      <c r="AM1800" s="6">
        <v>-13936.8389394775</v>
      </c>
      <c r="AN1800" s="6">
        <v>-8420.8183585082006</v>
      </c>
      <c r="AO1800" s="6">
        <v>-12493.292576223201</v>
      </c>
    </row>
    <row r="1801" spans="2:41" x14ac:dyDescent="0.2">
      <c r="B1801" s="6">
        <v>10634.964054349701</v>
      </c>
      <c r="C1801" s="6">
        <v>26805.721125278898</v>
      </c>
      <c r="D1801" s="6">
        <v>11106.9060426369</v>
      </c>
      <c r="E1801" s="6">
        <v>27644.1534202609</v>
      </c>
      <c r="F1801" s="6">
        <v>10859.6489173757</v>
      </c>
      <c r="G1801" s="6">
        <v>24307.548594091</v>
      </c>
      <c r="H1801" s="6">
        <v>10343.5248372347</v>
      </c>
      <c r="I1801" s="6">
        <v>21064.503181792901</v>
      </c>
      <c r="J1801" s="6">
        <v>11420.314870620299</v>
      </c>
      <c r="K1801" s="6">
        <v>20381.959253658901</v>
      </c>
      <c r="L1801" s="6">
        <v>10029.829689775301</v>
      </c>
      <c r="M1801" s="6">
        <v>24515.9141694469</v>
      </c>
      <c r="N1801" s="6">
        <v>10801.310299373599</v>
      </c>
      <c r="O1801" s="6">
        <v>25381.796706143501</v>
      </c>
      <c r="P1801" s="6">
        <v>10707.076339576901</v>
      </c>
      <c r="Q1801" s="6">
        <v>22580.149745390401</v>
      </c>
      <c r="R1801" s="6">
        <v>10124.080501783599</v>
      </c>
      <c r="S1801" s="6">
        <v>19649.109901481501</v>
      </c>
      <c r="T1801" s="6">
        <v>10285.352606988799</v>
      </c>
      <c r="U1801" s="6">
        <v>17776.896385132801</v>
      </c>
      <c r="V1801" s="6">
        <v>9333.7234295166709</v>
      </c>
      <c r="W1801" s="6">
        <v>17836.428893418</v>
      </c>
      <c r="X1801" s="6">
        <v>9633.9162481911408</v>
      </c>
      <c r="Y1801" s="6">
        <v>17759.884233132401</v>
      </c>
      <c r="Z1801" s="6">
        <v>9684.8459084627702</v>
      </c>
      <c r="AA1801" s="6">
        <v>16678.0513878442</v>
      </c>
      <c r="AB1801" s="6">
        <v>9672.8438738609093</v>
      </c>
      <c r="AC1801" s="6">
        <v>15289.0577698494</v>
      </c>
      <c r="AD1801" s="6">
        <v>9775.9465167079707</v>
      </c>
      <c r="AE1801" s="6">
        <v>14649.901695034399</v>
      </c>
      <c r="AF1801" s="6">
        <v>-8506.9233277102103</v>
      </c>
      <c r="AG1801" s="6">
        <v>-16351.568151266199</v>
      </c>
      <c r="AH1801" s="6">
        <v>-8433.4952720067304</v>
      </c>
      <c r="AI1801" s="6">
        <v>-15638.007491230999</v>
      </c>
      <c r="AJ1801" s="6">
        <v>-8526.8278098053506</v>
      </c>
      <c r="AK1801" s="6">
        <v>-14699.357384171</v>
      </c>
      <c r="AL1801" s="6">
        <v>-8648.2336356312207</v>
      </c>
      <c r="AM1801" s="6">
        <v>-13927.5821942578</v>
      </c>
      <c r="AN1801" s="6">
        <v>-8409.1363968675305</v>
      </c>
      <c r="AO1801" s="6">
        <v>-12481.0497272212</v>
      </c>
    </row>
    <row r="1802" spans="2:41" x14ac:dyDescent="0.2">
      <c r="B1802" s="6">
        <v>10593.061199085299</v>
      </c>
      <c r="C1802" s="6">
        <v>26741.248785030199</v>
      </c>
      <c r="D1802" s="6">
        <v>11062.120350662301</v>
      </c>
      <c r="E1802" s="6">
        <v>27574.456629575699</v>
      </c>
      <c r="F1802" s="6">
        <v>10815.874550222799</v>
      </c>
      <c r="G1802" s="6">
        <v>24242.0370615336</v>
      </c>
      <c r="H1802" s="6">
        <v>10299.0410536913</v>
      </c>
      <c r="I1802" s="6">
        <v>20999.457883852101</v>
      </c>
      <c r="J1802" s="6">
        <v>11379.610499926999</v>
      </c>
      <c r="K1802" s="6">
        <v>20325.7454007827</v>
      </c>
      <c r="L1802" s="6">
        <v>9991.3912375885593</v>
      </c>
      <c r="M1802" s="6">
        <v>24457.061023359201</v>
      </c>
      <c r="N1802" s="6">
        <v>10763.6681043525</v>
      </c>
      <c r="O1802" s="6">
        <v>25323.255476193601</v>
      </c>
      <c r="P1802" s="6">
        <v>10670.112592248401</v>
      </c>
      <c r="Q1802" s="6">
        <v>22522.9681257419</v>
      </c>
      <c r="R1802" s="6">
        <v>10082.9574475921</v>
      </c>
      <c r="S1802" s="6">
        <v>19586.3099821039</v>
      </c>
      <c r="T1802" s="6">
        <v>10249.834518444</v>
      </c>
      <c r="U1802" s="6">
        <v>17729.792821315499</v>
      </c>
      <c r="V1802" s="6">
        <v>9356.6147898828203</v>
      </c>
      <c r="W1802" s="6">
        <v>17891.3633688646</v>
      </c>
      <c r="X1802" s="6">
        <v>9657.2897069172195</v>
      </c>
      <c r="Y1802" s="6">
        <v>17812.512853293902</v>
      </c>
      <c r="Z1802" s="6">
        <v>9708.4727632106205</v>
      </c>
      <c r="AA1802" s="6">
        <v>16726.819221060501</v>
      </c>
      <c r="AB1802" s="6">
        <v>9696.5628201320505</v>
      </c>
      <c r="AC1802" s="6">
        <v>15333.5346456225</v>
      </c>
      <c r="AD1802" s="6">
        <v>9799.3791187456609</v>
      </c>
      <c r="AE1802" s="6">
        <v>14691.1161947685</v>
      </c>
      <c r="AF1802" s="6">
        <v>-8495.2535079974805</v>
      </c>
      <c r="AG1802" s="6">
        <v>-16332.3308800142</v>
      </c>
      <c r="AH1802" s="6">
        <v>-8421.7263222105703</v>
      </c>
      <c r="AI1802" s="6">
        <v>-15617.575540687199</v>
      </c>
      <c r="AJ1802" s="6">
        <v>-8517.0261074056307</v>
      </c>
      <c r="AK1802" s="6">
        <v>-14683.1357622539</v>
      </c>
      <c r="AL1802" s="6">
        <v>-8638.5054130850694</v>
      </c>
      <c r="AM1802" s="6">
        <v>-13916.7811484298</v>
      </c>
      <c r="AN1802" s="6">
        <v>-8397.4475389230192</v>
      </c>
      <c r="AO1802" s="6">
        <v>-12469.6308146134</v>
      </c>
    </row>
    <row r="1803" spans="2:41" x14ac:dyDescent="0.2">
      <c r="B1803" s="6">
        <v>10551.157772028901</v>
      </c>
      <c r="C1803" s="6">
        <v>26676.0033122362</v>
      </c>
      <c r="D1803" s="6">
        <v>11017.3264319927</v>
      </c>
      <c r="E1803" s="6">
        <v>27504.267958266999</v>
      </c>
      <c r="F1803" s="6">
        <v>10772.0993337564</v>
      </c>
      <c r="G1803" s="6">
        <v>24176.418897093699</v>
      </c>
      <c r="H1803" s="6">
        <v>10254.4482095282</v>
      </c>
      <c r="I1803" s="6">
        <v>20934.7793839568</v>
      </c>
      <c r="J1803" s="6">
        <v>11338.903034729799</v>
      </c>
      <c r="K1803" s="6">
        <v>20268.765942218699</v>
      </c>
      <c r="L1803" s="6">
        <v>9952.9177700777109</v>
      </c>
      <c r="M1803" s="6">
        <v>24397.5243271244</v>
      </c>
      <c r="N1803" s="6">
        <v>10726.0137943925</v>
      </c>
      <c r="O1803" s="6">
        <v>25264.238642900302</v>
      </c>
      <c r="P1803" s="6">
        <v>10633.1502707244</v>
      </c>
      <c r="Q1803" s="6">
        <v>22465.338581083801</v>
      </c>
      <c r="R1803" s="6">
        <v>10041.6166607996</v>
      </c>
      <c r="S1803" s="6">
        <v>19523.6852602248</v>
      </c>
      <c r="T1803" s="6">
        <v>10214.3166077316</v>
      </c>
      <c r="U1803" s="6">
        <v>17681.8739101832</v>
      </c>
      <c r="V1803" s="6">
        <v>9379.3973983392807</v>
      </c>
      <c r="W1803" s="6">
        <v>17946.1618711052</v>
      </c>
      <c r="X1803" s="6">
        <v>9680.4242050841603</v>
      </c>
      <c r="Y1803" s="6">
        <v>17865.102809947301</v>
      </c>
      <c r="Z1803" s="6">
        <v>9731.9491545299406</v>
      </c>
      <c r="AA1803" s="6">
        <v>16775.3753051473</v>
      </c>
      <c r="AB1803" s="6">
        <v>9720.2810691788109</v>
      </c>
      <c r="AC1803" s="6">
        <v>15377.670938574</v>
      </c>
      <c r="AD1803" s="6">
        <v>9822.6019118999302</v>
      </c>
      <c r="AE1803" s="6">
        <v>14732.184749207099</v>
      </c>
      <c r="AF1803" s="6">
        <v>-8483.4982744875397</v>
      </c>
      <c r="AG1803" s="6">
        <v>-16312.027543587001</v>
      </c>
      <c r="AH1803" s="6">
        <v>-8409.8800401560693</v>
      </c>
      <c r="AI1803" s="6">
        <v>-15597.3837153365</v>
      </c>
      <c r="AJ1803" s="6">
        <v>-8507.1133184182199</v>
      </c>
      <c r="AK1803" s="6">
        <v>-14666.795423465401</v>
      </c>
      <c r="AL1803" s="6">
        <v>-8628.8539427196301</v>
      </c>
      <c r="AM1803" s="6">
        <v>-13903.9613789742</v>
      </c>
      <c r="AN1803" s="6">
        <v>-8385.77156749405</v>
      </c>
      <c r="AO1803" s="6">
        <v>-12458.9064481063</v>
      </c>
    </row>
    <row r="1804" spans="2:41" x14ac:dyDescent="0.2">
      <c r="B1804" s="6">
        <v>10509.253729592299</v>
      </c>
      <c r="C1804" s="6">
        <v>26610.1373965233</v>
      </c>
      <c r="D1804" s="6">
        <v>10972.5238493774</v>
      </c>
      <c r="E1804" s="6">
        <v>27433.554187695201</v>
      </c>
      <c r="F1804" s="6">
        <v>10728.3231386027</v>
      </c>
      <c r="G1804" s="6">
        <v>24110.470224786899</v>
      </c>
      <c r="H1804" s="6">
        <v>10209.8444835634</v>
      </c>
      <c r="I1804" s="6">
        <v>20870.349602553899</v>
      </c>
      <c r="J1804" s="6">
        <v>11298.1950418704</v>
      </c>
      <c r="K1804" s="6">
        <v>20211.2398581546</v>
      </c>
      <c r="L1804" s="6">
        <v>9914.4424691807308</v>
      </c>
      <c r="M1804" s="6">
        <v>24337.3070901928</v>
      </c>
      <c r="N1804" s="6">
        <v>10688.3545847532</v>
      </c>
      <c r="O1804" s="6">
        <v>25204.686670056701</v>
      </c>
      <c r="P1804" s="6">
        <v>10596.1819916105</v>
      </c>
      <c r="Q1804" s="6">
        <v>22407.268076046101</v>
      </c>
      <c r="R1804" s="6">
        <v>10000.1292716548</v>
      </c>
      <c r="S1804" s="6">
        <v>19461.0740404686</v>
      </c>
      <c r="T1804" s="6">
        <v>10178.7986345712</v>
      </c>
      <c r="U1804" s="6">
        <v>17633.147303257301</v>
      </c>
      <c r="V1804" s="6">
        <v>9402.1749345446406</v>
      </c>
      <c r="W1804" s="6">
        <v>18000.808136894699</v>
      </c>
      <c r="X1804" s="6">
        <v>9703.4747724388799</v>
      </c>
      <c r="Y1804" s="6">
        <v>17917.435584489001</v>
      </c>
      <c r="Z1804" s="6">
        <v>9755.1933261346203</v>
      </c>
      <c r="AA1804" s="6">
        <v>16823.734203215499</v>
      </c>
      <c r="AB1804" s="6">
        <v>9743.9629933445303</v>
      </c>
      <c r="AC1804" s="6">
        <v>15421.718207038901</v>
      </c>
      <c r="AD1804" s="6">
        <v>9845.6483808386092</v>
      </c>
      <c r="AE1804" s="6">
        <v>14773.0343989392</v>
      </c>
      <c r="AF1804" s="6">
        <v>-8471.5987326667691</v>
      </c>
      <c r="AG1804" s="6">
        <v>-16291.0143084471</v>
      </c>
      <c r="AH1804" s="6">
        <v>-8398.05547340265</v>
      </c>
      <c r="AI1804" s="6">
        <v>-15578.188383380801</v>
      </c>
      <c r="AJ1804" s="6">
        <v>-8496.9887607854107</v>
      </c>
      <c r="AK1804" s="6">
        <v>-14651.1328043428</v>
      </c>
      <c r="AL1804" s="6">
        <v>-8619.21165263681</v>
      </c>
      <c r="AM1804" s="6">
        <v>-13889.1228034832</v>
      </c>
      <c r="AN1804" s="6">
        <v>-8374.09396389217</v>
      </c>
      <c r="AO1804" s="6">
        <v>-12448.430094310401</v>
      </c>
    </row>
    <row r="1805" spans="2:41" x14ac:dyDescent="0.2">
      <c r="B1805" s="6">
        <v>10467.349396433299</v>
      </c>
      <c r="C1805" s="6">
        <v>26543.865845615001</v>
      </c>
      <c r="D1805" s="6">
        <v>10927.7132784431</v>
      </c>
      <c r="E1805" s="6">
        <v>27362.3807863488</v>
      </c>
      <c r="F1805" s="6">
        <v>10684.5460639762</v>
      </c>
      <c r="G1805" s="6">
        <v>24044.021122910501</v>
      </c>
      <c r="H1805" s="6">
        <v>10165.2400924908</v>
      </c>
      <c r="I1805" s="6">
        <v>20805.775329847002</v>
      </c>
      <c r="J1805" s="6">
        <v>11257.4867860376</v>
      </c>
      <c r="K1805" s="6">
        <v>20153.163461550299</v>
      </c>
      <c r="L1805" s="6">
        <v>9875.9670982883708</v>
      </c>
      <c r="M1805" s="6">
        <v>24276.615851805898</v>
      </c>
      <c r="N1805" s="6">
        <v>10650.694272779399</v>
      </c>
      <c r="O1805" s="6">
        <v>25144.6219595125</v>
      </c>
      <c r="P1805" s="6">
        <v>10559.137321095301</v>
      </c>
      <c r="Q1805" s="6">
        <v>22348.913116838299</v>
      </c>
      <c r="R1805" s="6">
        <v>9958.5573525581403</v>
      </c>
      <c r="S1805" s="6">
        <v>19398.531543698398</v>
      </c>
      <c r="T1805" s="6">
        <v>10143.2806694064</v>
      </c>
      <c r="U1805" s="6">
        <v>17583.7403032035</v>
      </c>
      <c r="V1805" s="6">
        <v>9424.9521745141992</v>
      </c>
      <c r="W1805" s="6">
        <v>18055.236564803501</v>
      </c>
      <c r="X1805" s="6">
        <v>9726.5197211527793</v>
      </c>
      <c r="Y1805" s="6">
        <v>17969.282288144001</v>
      </c>
      <c r="Z1805" s="6">
        <v>9778.2959968218202</v>
      </c>
      <c r="AA1805" s="6">
        <v>16871.902365797501</v>
      </c>
      <c r="AB1805" s="6">
        <v>9767.6224847550402</v>
      </c>
      <c r="AC1805" s="6">
        <v>15465.752702052499</v>
      </c>
      <c r="AD1805" s="6">
        <v>9868.6292498155199</v>
      </c>
      <c r="AE1805" s="6">
        <v>14813.670187952601</v>
      </c>
      <c r="AF1805" s="6">
        <v>-8459.5535228834706</v>
      </c>
      <c r="AG1805" s="6">
        <v>-16270.023369393501</v>
      </c>
      <c r="AH1805" s="6">
        <v>-8386.3414559022294</v>
      </c>
      <c r="AI1805" s="6">
        <v>-15559.662458904801</v>
      </c>
      <c r="AJ1805" s="6">
        <v>-8486.6927644296502</v>
      </c>
      <c r="AK1805" s="6">
        <v>-14636.669277290201</v>
      </c>
      <c r="AL1805" s="6">
        <v>-8609.5699946498698</v>
      </c>
      <c r="AM1805" s="6">
        <v>-13872.5594397232</v>
      </c>
      <c r="AN1805" s="6">
        <v>-8362.4100758915301</v>
      </c>
      <c r="AO1805" s="6">
        <v>-12437.087878333899</v>
      </c>
    </row>
    <row r="1806" spans="2:41" x14ac:dyDescent="0.2">
      <c r="B1806" s="6">
        <v>10425.4311014704</v>
      </c>
      <c r="C1806" s="6">
        <v>26477.256772998098</v>
      </c>
      <c r="D1806" s="6">
        <v>10882.860415966799</v>
      </c>
      <c r="E1806" s="6">
        <v>27290.893000409698</v>
      </c>
      <c r="F1806" s="6">
        <v>10640.7682812806</v>
      </c>
      <c r="G1806" s="6">
        <v>23976.914002498099</v>
      </c>
      <c r="H1806" s="6">
        <v>10120.635222803499</v>
      </c>
      <c r="I1806" s="6">
        <v>20740.888145991601</v>
      </c>
      <c r="J1806" s="6">
        <v>11216.778347084201</v>
      </c>
      <c r="K1806" s="6">
        <v>20094.547013997999</v>
      </c>
      <c r="L1806" s="6">
        <v>9837.4918783675002</v>
      </c>
      <c r="M1806" s="6">
        <v>24215.424122872799</v>
      </c>
      <c r="N1806" s="6">
        <v>10613.0203343092</v>
      </c>
      <c r="O1806" s="6">
        <v>25084.243619222299</v>
      </c>
      <c r="P1806" s="6">
        <v>10521.8718104739</v>
      </c>
      <c r="Q1806" s="6">
        <v>22290.475087109899</v>
      </c>
      <c r="R1806" s="6">
        <v>9916.91857732678</v>
      </c>
      <c r="S1806" s="6">
        <v>19336.2587826048</v>
      </c>
      <c r="T1806" s="6">
        <v>10107.7631908896</v>
      </c>
      <c r="U1806" s="6">
        <v>17533.8398169465</v>
      </c>
      <c r="V1806" s="6">
        <v>9447.7293356784194</v>
      </c>
      <c r="W1806" s="6">
        <v>18109.4628028972</v>
      </c>
      <c r="X1806" s="6">
        <v>9749.5641640045596</v>
      </c>
      <c r="Y1806" s="6">
        <v>18020.817679403099</v>
      </c>
      <c r="Z1806" s="6">
        <v>9801.3685864413892</v>
      </c>
      <c r="AA1806" s="6">
        <v>16919.8602583176</v>
      </c>
      <c r="AB1806" s="6">
        <v>9790.9933241813105</v>
      </c>
      <c r="AC1806" s="6">
        <v>15509.6446852178</v>
      </c>
      <c r="AD1806" s="6">
        <v>9891.6038863018202</v>
      </c>
      <c r="AE1806" s="6">
        <v>14854.172656535</v>
      </c>
      <c r="AF1806" s="6">
        <v>-8447.4187998091093</v>
      </c>
      <c r="AG1806" s="6">
        <v>-16249.818823158899</v>
      </c>
      <c r="AH1806" s="6">
        <v>-8374.6814279034606</v>
      </c>
      <c r="AI1806" s="6">
        <v>-15540.8663262592</v>
      </c>
      <c r="AJ1806" s="6">
        <v>-8476.3461443521701</v>
      </c>
      <c r="AK1806" s="6">
        <v>-14623.199371462701</v>
      </c>
      <c r="AL1806" s="6">
        <v>-8599.9224919447606</v>
      </c>
      <c r="AM1806" s="6">
        <v>-13854.375765171701</v>
      </c>
      <c r="AN1806" s="6">
        <v>-8350.7166950401897</v>
      </c>
      <c r="AO1806" s="6">
        <v>-12423.814234604</v>
      </c>
    </row>
    <row r="1807" spans="2:41" x14ac:dyDescent="0.2">
      <c r="B1807" s="6">
        <v>10383.257017260799</v>
      </c>
      <c r="C1807" s="6">
        <v>26410.303394810599</v>
      </c>
      <c r="D1807" s="6">
        <v>10837.868385841201</v>
      </c>
      <c r="E1807" s="6">
        <v>27219.318860343101</v>
      </c>
      <c r="F1807" s="6">
        <v>10596.990404194599</v>
      </c>
      <c r="G1807" s="6">
        <v>23909.165144757098</v>
      </c>
      <c r="H1807" s="6">
        <v>10076.030014006101</v>
      </c>
      <c r="I1807" s="6">
        <v>20675.6700253163</v>
      </c>
      <c r="J1807" s="6">
        <v>11176.0695982253</v>
      </c>
      <c r="K1807" s="6">
        <v>20035.560057747902</v>
      </c>
      <c r="L1807" s="6">
        <v>9799.0168974917397</v>
      </c>
      <c r="M1807" s="6">
        <v>24153.580727095701</v>
      </c>
      <c r="N1807" s="6">
        <v>10575.257564249399</v>
      </c>
      <c r="O1807" s="6">
        <v>25023.675373960399</v>
      </c>
      <c r="P1807" s="6">
        <v>10484.378137187599</v>
      </c>
      <c r="Q1807" s="6">
        <v>22232.054046791502</v>
      </c>
      <c r="R1807" s="6">
        <v>9875.0908633222498</v>
      </c>
      <c r="S1807" s="6">
        <v>19274.174763724499</v>
      </c>
      <c r="T1807" s="6">
        <v>10072.247280576799</v>
      </c>
      <c r="U1807" s="6">
        <v>17483.628600068001</v>
      </c>
      <c r="V1807" s="6">
        <v>9470.5064400061092</v>
      </c>
      <c r="W1807" s="6">
        <v>18163.344952461001</v>
      </c>
      <c r="X1807" s="6">
        <v>9772.5675422601998</v>
      </c>
      <c r="Y1807" s="6">
        <v>18072.292451017402</v>
      </c>
      <c r="Z1807" s="6">
        <v>9824.4350115625402</v>
      </c>
      <c r="AA1807" s="6">
        <v>16967.615982819701</v>
      </c>
      <c r="AB1807" s="6">
        <v>9814.0937214473506</v>
      </c>
      <c r="AC1807" s="6">
        <v>15553.1603687598</v>
      </c>
      <c r="AD1807" s="6">
        <v>9914.5696012774297</v>
      </c>
      <c r="AE1807" s="6">
        <v>14894.608667820399</v>
      </c>
      <c r="AF1807" s="6">
        <v>-8435.3521861602803</v>
      </c>
      <c r="AG1807" s="6">
        <v>-16230.7289874543</v>
      </c>
      <c r="AH1807" s="6">
        <v>-8362.9430896707399</v>
      </c>
      <c r="AI1807" s="6">
        <v>-15521.2684156458</v>
      </c>
      <c r="AJ1807" s="6">
        <v>-8465.9555814025898</v>
      </c>
      <c r="AK1807" s="6">
        <v>-14609.8526230389</v>
      </c>
      <c r="AL1807" s="6">
        <v>-8590.2448412658705</v>
      </c>
      <c r="AM1807" s="6">
        <v>-13834.869178090499</v>
      </c>
      <c r="AN1807" s="6">
        <v>-8338.9745827124207</v>
      </c>
      <c r="AO1807" s="6">
        <v>-12408.2143790561</v>
      </c>
    </row>
    <row r="1808" spans="2:41" x14ac:dyDescent="0.2">
      <c r="B1808" s="6">
        <v>10340.6425791444</v>
      </c>
      <c r="C1808" s="6">
        <v>26343.055524871899</v>
      </c>
      <c r="D1808" s="6">
        <v>10792.6478198921</v>
      </c>
      <c r="E1808" s="6">
        <v>27147.876767065402</v>
      </c>
      <c r="F1808" s="6">
        <v>10553.1926018469</v>
      </c>
      <c r="G1808" s="6">
        <v>23840.948101186001</v>
      </c>
      <c r="H1808" s="6">
        <v>10031.3782269821</v>
      </c>
      <c r="I1808" s="6">
        <v>20609.932469568801</v>
      </c>
      <c r="J1808" s="6">
        <v>11135.2946747241</v>
      </c>
      <c r="K1808" s="6">
        <v>19976.4433261169</v>
      </c>
      <c r="L1808" s="6">
        <v>9760.5418823609307</v>
      </c>
      <c r="M1808" s="6">
        <v>24091.127431736699</v>
      </c>
      <c r="N1808" s="6">
        <v>10537.325290659101</v>
      </c>
      <c r="O1808" s="6">
        <v>24962.9936515259</v>
      </c>
      <c r="P1808" s="6">
        <v>10446.7808797544</v>
      </c>
      <c r="Q1808" s="6">
        <v>22173.684505806599</v>
      </c>
      <c r="R1808" s="6">
        <v>9833.0541688223402</v>
      </c>
      <c r="S1808" s="6">
        <v>19212.1940454375</v>
      </c>
      <c r="T1808" s="6">
        <v>10036.725459331899</v>
      </c>
      <c r="U1808" s="6">
        <v>17433.213086171501</v>
      </c>
      <c r="V1808" s="6">
        <v>9493.1125099544897</v>
      </c>
      <c r="W1808" s="6">
        <v>18216.978334088199</v>
      </c>
      <c r="X1808" s="6">
        <v>9795.35043021618</v>
      </c>
      <c r="Y1808" s="6">
        <v>18123.535181527201</v>
      </c>
      <c r="Z1808" s="6">
        <v>9847.4281425815207</v>
      </c>
      <c r="AA1808" s="6">
        <v>17015.2066744166</v>
      </c>
      <c r="AB1808" s="6">
        <v>9837.1788362905609</v>
      </c>
      <c r="AC1808" s="6">
        <v>15596.464391351599</v>
      </c>
      <c r="AD1808" s="6">
        <v>9937.4433704467792</v>
      </c>
      <c r="AE1808" s="6">
        <v>14934.908516522501</v>
      </c>
      <c r="AF1808" s="6">
        <v>-8423.3796323621991</v>
      </c>
      <c r="AG1808" s="6">
        <v>-16212.437126086499</v>
      </c>
      <c r="AH1808" s="6">
        <v>-8351.0168200783392</v>
      </c>
      <c r="AI1808" s="6">
        <v>-15501.154259417701</v>
      </c>
      <c r="AJ1808" s="6">
        <v>-8455.4018082053008</v>
      </c>
      <c r="AK1808" s="6">
        <v>-14595.8536718921</v>
      </c>
      <c r="AL1808" s="6">
        <v>-8580.3708170898408</v>
      </c>
      <c r="AM1808" s="6">
        <v>-13815.069055099701</v>
      </c>
      <c r="AN1808" s="6">
        <v>-8327.1726741536604</v>
      </c>
      <c r="AO1808" s="6">
        <v>-12390.766232706999</v>
      </c>
    </row>
    <row r="1809" spans="2:41" x14ac:dyDescent="0.2">
      <c r="B1809" s="6">
        <v>10297.709583948301</v>
      </c>
      <c r="C1809" s="6">
        <v>26275.665560290599</v>
      </c>
      <c r="D1809" s="6">
        <v>10747.181540811</v>
      </c>
      <c r="E1809" s="6">
        <v>27076.6344387094</v>
      </c>
      <c r="F1809" s="6">
        <v>10509.322980471699</v>
      </c>
      <c r="G1809" s="6">
        <v>23772.316681691202</v>
      </c>
      <c r="H1809" s="6">
        <v>9986.5064819386807</v>
      </c>
      <c r="I1809" s="6">
        <v>20543.5894223332</v>
      </c>
      <c r="J1809" s="6">
        <v>11094.3296699561</v>
      </c>
      <c r="K1809" s="6">
        <v>19917.3163407557</v>
      </c>
      <c r="L1809" s="6">
        <v>9722.05719672536</v>
      </c>
      <c r="M1809" s="6">
        <v>24028.299487291799</v>
      </c>
      <c r="N1809" s="6">
        <v>10499.200367789301</v>
      </c>
      <c r="O1809" s="6">
        <v>24902.324443127502</v>
      </c>
      <c r="P1809" s="6">
        <v>10409.1761124363</v>
      </c>
      <c r="Q1809" s="6">
        <v>22115.398614650701</v>
      </c>
      <c r="R1809" s="6">
        <v>9790.8314423858792</v>
      </c>
      <c r="S1809" s="6">
        <v>19150.302510339599</v>
      </c>
      <c r="T1809" s="6">
        <v>10001.036083626799</v>
      </c>
      <c r="U1809" s="6">
        <v>17382.743717082401</v>
      </c>
      <c r="V1809" s="6">
        <v>9515.2833082603393</v>
      </c>
      <c r="W1809" s="6">
        <v>18270.183447850901</v>
      </c>
      <c r="X1809" s="6">
        <v>9817.8872860180709</v>
      </c>
      <c r="Y1809" s="6">
        <v>18174.360971447601</v>
      </c>
      <c r="Z1809" s="6">
        <v>9870.2703250960803</v>
      </c>
      <c r="AA1809" s="6">
        <v>17062.599442276001</v>
      </c>
      <c r="AB1809" s="6">
        <v>9860.2632383852197</v>
      </c>
      <c r="AC1809" s="6">
        <v>15639.756901717399</v>
      </c>
      <c r="AD1809" s="6">
        <v>9960.1529101081705</v>
      </c>
      <c r="AE1809" s="6">
        <v>14974.9767143421</v>
      </c>
      <c r="AF1809" s="6">
        <v>-8411.4309864438492</v>
      </c>
      <c r="AG1809" s="6">
        <v>-16194.271133685001</v>
      </c>
      <c r="AH1809" s="6">
        <v>-8338.8346666144607</v>
      </c>
      <c r="AI1809" s="6">
        <v>-15480.9746939822</v>
      </c>
      <c r="AJ1809" s="6">
        <v>-8444.5408989225907</v>
      </c>
      <c r="AK1809" s="6">
        <v>-14580.9447519679</v>
      </c>
      <c r="AL1809" s="6">
        <v>-8570.2369285795903</v>
      </c>
      <c r="AM1809" s="6">
        <v>-13796.1076688261</v>
      </c>
      <c r="AN1809" s="6">
        <v>-8315.3241582043793</v>
      </c>
      <c r="AO1809" s="6">
        <v>-12372.384697220699</v>
      </c>
    </row>
    <row r="1810" spans="2:41" x14ac:dyDescent="0.2">
      <c r="B1810" s="6">
        <v>10254.571139935801</v>
      </c>
      <c r="C1810" s="6">
        <v>26208.200710134999</v>
      </c>
      <c r="D1810" s="6">
        <v>10701.4375288145</v>
      </c>
      <c r="E1810" s="6">
        <v>27005.484753351098</v>
      </c>
      <c r="F1810" s="6">
        <v>10465.3400120441</v>
      </c>
      <c r="G1810" s="6">
        <v>23703.2582276918</v>
      </c>
      <c r="H1810" s="6">
        <v>9941.2720604496208</v>
      </c>
      <c r="I1810" s="6">
        <v>20476.7738776644</v>
      </c>
      <c r="J1810" s="6">
        <v>11053.165350589999</v>
      </c>
      <c r="K1810" s="6">
        <v>19858.293329411201</v>
      </c>
      <c r="L1810" s="6">
        <v>9683.4752399872905</v>
      </c>
      <c r="M1810" s="6">
        <v>23965.333883074702</v>
      </c>
      <c r="N1810" s="6">
        <v>10460.9406522639</v>
      </c>
      <c r="O1810" s="6">
        <v>24841.721610828401</v>
      </c>
      <c r="P1810" s="6">
        <v>10371.5374238358</v>
      </c>
      <c r="Q1810" s="6">
        <v>22057.281004539502</v>
      </c>
      <c r="R1810" s="6">
        <v>9748.4932137719206</v>
      </c>
      <c r="S1810" s="6">
        <v>19088.4137577576</v>
      </c>
      <c r="T1810" s="6">
        <v>9965.0692900287595</v>
      </c>
      <c r="U1810" s="6">
        <v>17332.371048962399</v>
      </c>
      <c r="V1810" s="6">
        <v>9537.4293777911298</v>
      </c>
      <c r="W1810" s="6">
        <v>18323.060125914901</v>
      </c>
      <c r="X1810" s="6">
        <v>9840.3060948165403</v>
      </c>
      <c r="Y1810" s="6">
        <v>18224.924165405999</v>
      </c>
      <c r="Z1810" s="6">
        <v>9892.8988935012494</v>
      </c>
      <c r="AA1810" s="6">
        <v>17109.775219093401</v>
      </c>
      <c r="AB1810" s="6">
        <v>9883.3424191897193</v>
      </c>
      <c r="AC1810" s="6">
        <v>15683.021545100801</v>
      </c>
      <c r="AD1810" s="6">
        <v>9982.6711730854895</v>
      </c>
      <c r="AE1810" s="6">
        <v>15014.861245091701</v>
      </c>
      <c r="AF1810" s="6">
        <v>-8399.3652688869297</v>
      </c>
      <c r="AG1810" s="6">
        <v>-16175.655701498999</v>
      </c>
      <c r="AH1810" s="6">
        <v>-8326.3653909409695</v>
      </c>
      <c r="AI1810" s="6">
        <v>-15461.0415109347</v>
      </c>
      <c r="AJ1810" s="6">
        <v>-8433.3548837928392</v>
      </c>
      <c r="AK1810" s="6">
        <v>-14565.1621631044</v>
      </c>
      <c r="AL1810" s="6">
        <v>-8559.9704043433103</v>
      </c>
      <c r="AM1810" s="6">
        <v>-13778.384552641301</v>
      </c>
      <c r="AN1810" s="6">
        <v>-8303.45673872519</v>
      </c>
      <c r="AO1810" s="6">
        <v>-12354.1979946846</v>
      </c>
    </row>
    <row r="1811" spans="2:41" x14ac:dyDescent="0.2">
      <c r="B1811" s="6">
        <v>10211.3549629068</v>
      </c>
      <c r="C1811" s="6">
        <v>26140.676719180799</v>
      </c>
      <c r="D1811" s="6">
        <v>10655.466695053299</v>
      </c>
      <c r="E1811" s="6">
        <v>26934.2092203797</v>
      </c>
      <c r="F1811" s="6">
        <v>10421.145285927099</v>
      </c>
      <c r="G1811" s="6">
        <v>23633.713601904699</v>
      </c>
      <c r="H1811" s="6">
        <v>9895.72936180334</v>
      </c>
      <c r="I1811" s="6">
        <v>20409.431170774998</v>
      </c>
      <c r="J1811" s="6">
        <v>11011.8610557628</v>
      </c>
      <c r="K1811" s="6">
        <v>19799.5786967938</v>
      </c>
      <c r="L1811" s="6">
        <v>9644.6412707930303</v>
      </c>
      <c r="M1811" s="6">
        <v>23902.3031912771</v>
      </c>
      <c r="N1811" s="6">
        <v>10422.6002299435</v>
      </c>
      <c r="O1811" s="6">
        <v>24781.232171743599</v>
      </c>
      <c r="P1811" s="6">
        <v>10333.7572011588</v>
      </c>
      <c r="Q1811" s="6">
        <v>21999.3959455191</v>
      </c>
      <c r="R1811" s="6">
        <v>9705.9769027723596</v>
      </c>
      <c r="S1811" s="6">
        <v>19026.398990880301</v>
      </c>
      <c r="T1811" s="6">
        <v>9928.9312470508794</v>
      </c>
      <c r="U1811" s="6">
        <v>17282.148552334002</v>
      </c>
      <c r="V1811" s="6">
        <v>9559.5746924793693</v>
      </c>
      <c r="W1811" s="6">
        <v>18375.672491641501</v>
      </c>
      <c r="X1811" s="6">
        <v>9862.7173028070192</v>
      </c>
      <c r="Y1811" s="6">
        <v>18275.4195027362</v>
      </c>
      <c r="Z1811" s="6">
        <v>9915.3727434314096</v>
      </c>
      <c r="AA1811" s="6">
        <v>17156.7570887287</v>
      </c>
      <c r="AB1811" s="6">
        <v>9906.3215422270005</v>
      </c>
      <c r="AC1811" s="6">
        <v>15725.926702577999</v>
      </c>
      <c r="AD1811" s="6">
        <v>10005.0387020159</v>
      </c>
      <c r="AE1811" s="6">
        <v>15054.6518820171</v>
      </c>
      <c r="AF1811" s="6">
        <v>-8387.0353580740702</v>
      </c>
      <c r="AG1811" s="6">
        <v>-16156.522289742699</v>
      </c>
      <c r="AH1811" s="6">
        <v>-8313.6440663970807</v>
      </c>
      <c r="AI1811" s="6">
        <v>-15441.712761181199</v>
      </c>
      <c r="AJ1811" s="6">
        <v>-8421.9139100969296</v>
      </c>
      <c r="AK1811" s="6">
        <v>-14548.6920099445</v>
      </c>
      <c r="AL1811" s="6">
        <v>-8549.6952300636694</v>
      </c>
      <c r="AM1811" s="6">
        <v>-13761.6628598518</v>
      </c>
      <c r="AN1811" s="6">
        <v>-8291.6412676572199</v>
      </c>
      <c r="AO1811" s="6">
        <v>-12336.730381272901</v>
      </c>
    </row>
    <row r="1812" spans="2:41" x14ac:dyDescent="0.2">
      <c r="B1812" s="6">
        <v>10168.1294208907</v>
      </c>
      <c r="C1812" s="6">
        <v>26073.182138996501</v>
      </c>
      <c r="D1812" s="6">
        <v>10609.3999182754</v>
      </c>
      <c r="E1812" s="6">
        <v>26862.761516276201</v>
      </c>
      <c r="F1812" s="6">
        <v>10376.681651237601</v>
      </c>
      <c r="G1812" s="6">
        <v>23563.686303407001</v>
      </c>
      <c r="H1812" s="6">
        <v>9849.9610000582397</v>
      </c>
      <c r="I1812" s="6">
        <v>20341.374674946601</v>
      </c>
      <c r="J1812" s="6">
        <v>10970.4037720469</v>
      </c>
      <c r="K1812" s="6">
        <v>19741.184016553299</v>
      </c>
      <c r="L1812" s="6">
        <v>9605.5801374931507</v>
      </c>
      <c r="M1812" s="6">
        <v>23839.317569051</v>
      </c>
      <c r="N1812" s="6">
        <v>10384.129799279901</v>
      </c>
      <c r="O1812" s="6">
        <v>24720.967515021901</v>
      </c>
      <c r="P1812" s="6">
        <v>10295.781613339201</v>
      </c>
      <c r="Q1812" s="6">
        <v>21941.8326368011</v>
      </c>
      <c r="R1812" s="6">
        <v>9663.2914751600001</v>
      </c>
      <c r="S1812" s="6">
        <v>18964.105730219799</v>
      </c>
      <c r="T1812" s="6">
        <v>9892.7737918474195</v>
      </c>
      <c r="U1812" s="6">
        <v>17232.079463218699</v>
      </c>
      <c r="V1812" s="6">
        <v>9581.7196115967199</v>
      </c>
      <c r="W1812" s="6">
        <v>18428.064104553599</v>
      </c>
      <c r="X1812" s="6">
        <v>9885.1279684495603</v>
      </c>
      <c r="Y1812" s="6">
        <v>18325.847552659801</v>
      </c>
      <c r="Z1812" s="6">
        <v>9937.81200352626</v>
      </c>
      <c r="AA1812" s="6">
        <v>17203.591110065499</v>
      </c>
      <c r="AB1812" s="6">
        <v>9929.2632238772294</v>
      </c>
      <c r="AC1812" s="6">
        <v>15768.5187416883</v>
      </c>
      <c r="AD1812" s="6">
        <v>10027.3649994965</v>
      </c>
      <c r="AE1812" s="6">
        <v>15094.3950377318</v>
      </c>
      <c r="AF1812" s="6">
        <v>-8374.4483627255195</v>
      </c>
      <c r="AG1812" s="6">
        <v>-16137.3571901092</v>
      </c>
      <c r="AH1812" s="6">
        <v>-8300.7876079055895</v>
      </c>
      <c r="AI1812" s="6">
        <v>-15423.4631805388</v>
      </c>
      <c r="AJ1812" s="6">
        <v>-8410.3368741556296</v>
      </c>
      <c r="AK1812" s="6">
        <v>-14531.963604656999</v>
      </c>
      <c r="AL1812" s="6">
        <v>-8539.3837996030106</v>
      </c>
      <c r="AM1812" s="6">
        <v>-13745.663216878</v>
      </c>
      <c r="AN1812" s="6">
        <v>-8279.9586415045105</v>
      </c>
      <c r="AO1812" s="6">
        <v>-12319.683698364101</v>
      </c>
    </row>
    <row r="1813" spans="2:41" x14ac:dyDescent="0.2">
      <c r="B1813" s="6">
        <v>10124.9034374113</v>
      </c>
      <c r="C1813" s="6">
        <v>26005.7751875098</v>
      </c>
      <c r="D1813" s="6">
        <v>10563.2753528965</v>
      </c>
      <c r="E1813" s="6">
        <v>26791.2750086503</v>
      </c>
      <c r="F1813" s="6">
        <v>10331.9543373341</v>
      </c>
      <c r="G1813" s="6">
        <v>23493.350426220801</v>
      </c>
      <c r="H1813" s="6">
        <v>9804.0841526742097</v>
      </c>
      <c r="I1813" s="6">
        <v>20272.6537833615</v>
      </c>
      <c r="J1813" s="6">
        <v>10928.732625398699</v>
      </c>
      <c r="K1813" s="6">
        <v>19683.051781536898</v>
      </c>
      <c r="L1813" s="6">
        <v>9566.4665625960497</v>
      </c>
      <c r="M1813" s="6">
        <v>23776.577248492202</v>
      </c>
      <c r="N1813" s="6">
        <v>10345.4470173189</v>
      </c>
      <c r="O1813" s="6">
        <v>24660.950342072199</v>
      </c>
      <c r="P1813" s="6">
        <v>10257.639015683</v>
      </c>
      <c r="Q1813" s="6">
        <v>21884.516153652799</v>
      </c>
      <c r="R1813" s="6">
        <v>9620.4615987963207</v>
      </c>
      <c r="S1813" s="6">
        <v>18901.471970923001</v>
      </c>
      <c r="T1813" s="6">
        <v>9856.5684801492298</v>
      </c>
      <c r="U1813" s="6">
        <v>17182.222706017401</v>
      </c>
      <c r="V1813" s="6">
        <v>9603.8642384855702</v>
      </c>
      <c r="W1813" s="6">
        <v>18480.424001319301</v>
      </c>
      <c r="X1813" s="6">
        <v>9907.5384791862198</v>
      </c>
      <c r="Y1813" s="6">
        <v>18376.089318309299</v>
      </c>
      <c r="Z1813" s="6">
        <v>9960.2495323569001</v>
      </c>
      <c r="AA1813" s="6">
        <v>17250.232213010098</v>
      </c>
      <c r="AB1813" s="6">
        <v>9951.7871216855601</v>
      </c>
      <c r="AC1813" s="6">
        <v>15811.0757676419</v>
      </c>
      <c r="AD1813" s="6">
        <v>10049.6874663737</v>
      </c>
      <c r="AE1813" s="6">
        <v>15133.999420329599</v>
      </c>
      <c r="AF1813" s="6">
        <v>-8361.6541156903095</v>
      </c>
      <c r="AG1813" s="6">
        <v>-16118.7274921751</v>
      </c>
      <c r="AH1813" s="6">
        <v>-8287.8831252738091</v>
      </c>
      <c r="AI1813" s="6">
        <v>-15406.5994210675</v>
      </c>
      <c r="AJ1813" s="6">
        <v>-8398.7343291590205</v>
      </c>
      <c r="AK1813" s="6">
        <v>-14515.5348372232</v>
      </c>
      <c r="AL1813" s="6">
        <v>-8528.86155379089</v>
      </c>
      <c r="AM1813" s="6">
        <v>-13730.135092160001</v>
      </c>
      <c r="AN1813" s="6">
        <v>-8268.3226151991894</v>
      </c>
      <c r="AO1813" s="6">
        <v>-12302.657341419401</v>
      </c>
    </row>
    <row r="1814" spans="2:41" x14ac:dyDescent="0.2">
      <c r="B1814" s="6">
        <v>10081.6773103496</v>
      </c>
      <c r="C1814" s="6">
        <v>25938.456726591001</v>
      </c>
      <c r="D1814" s="6">
        <v>10517.122143705399</v>
      </c>
      <c r="E1814" s="6">
        <v>26719.6803099137</v>
      </c>
      <c r="F1814" s="6">
        <v>10286.976932093699</v>
      </c>
      <c r="G1814" s="6">
        <v>23422.863373756001</v>
      </c>
      <c r="H1814" s="6">
        <v>9758.1968792985899</v>
      </c>
      <c r="I1814" s="6">
        <v>20203.3941291396</v>
      </c>
      <c r="J1814" s="6">
        <v>10886.8245659325</v>
      </c>
      <c r="K1814" s="6">
        <v>19625.251282549601</v>
      </c>
      <c r="L1814" s="6">
        <v>9527.3497203977404</v>
      </c>
      <c r="M1814" s="6">
        <v>23714.183320635198</v>
      </c>
      <c r="N1814" s="6">
        <v>10306.573797142601</v>
      </c>
      <c r="O1814" s="6">
        <v>24601.1014880004</v>
      </c>
      <c r="P1814" s="6">
        <v>10219.383361816601</v>
      </c>
      <c r="Q1814" s="6">
        <v>21827.215405505602</v>
      </c>
      <c r="R1814" s="6">
        <v>9577.6019196382495</v>
      </c>
      <c r="S1814" s="6">
        <v>18838.5454656857</v>
      </c>
      <c r="T1814" s="6">
        <v>9820.1382770762793</v>
      </c>
      <c r="U1814" s="6">
        <v>17132.633573861502</v>
      </c>
      <c r="V1814" s="6">
        <v>9626.0087827955795</v>
      </c>
      <c r="W1814" s="6">
        <v>18532.744855692501</v>
      </c>
      <c r="X1814" s="6">
        <v>9929.8797862136598</v>
      </c>
      <c r="Y1814" s="6">
        <v>18426.064183023002</v>
      </c>
      <c r="Z1814" s="6">
        <v>9982.6768347929901</v>
      </c>
      <c r="AA1814" s="6">
        <v>17296.631476526902</v>
      </c>
      <c r="AB1814" s="6">
        <v>9974.2409953698807</v>
      </c>
      <c r="AC1814" s="6">
        <v>15853.632451964901</v>
      </c>
      <c r="AD1814" s="6">
        <v>10071.989569212999</v>
      </c>
      <c r="AE1814" s="6">
        <v>15173.346742015399</v>
      </c>
      <c r="AF1814" s="6">
        <v>-8348.7755142972801</v>
      </c>
      <c r="AG1814" s="6">
        <v>-16100.9956178701</v>
      </c>
      <c r="AH1814" s="6">
        <v>-8274.8955005506305</v>
      </c>
      <c r="AI1814" s="6">
        <v>-15390.7945453752</v>
      </c>
      <c r="AJ1814" s="6">
        <v>-8387.1287432752397</v>
      </c>
      <c r="AK1814" s="6">
        <v>-14499.715630087499</v>
      </c>
      <c r="AL1814" s="6">
        <v>-8518.0221921502998</v>
      </c>
      <c r="AM1814" s="6">
        <v>-13714.7917729651</v>
      </c>
      <c r="AN1814" s="6">
        <v>-8256.5806050630599</v>
      </c>
      <c r="AO1814" s="6">
        <v>-12285.4356921404</v>
      </c>
    </row>
    <row r="1815" spans="2:41" x14ac:dyDescent="0.2">
      <c r="B1815" s="6">
        <v>10038.4360481684</v>
      </c>
      <c r="C1815" s="6">
        <v>25871.118967080802</v>
      </c>
      <c r="D1815" s="6">
        <v>10470.841590325301</v>
      </c>
      <c r="E1815" s="6">
        <v>26647.786020518699</v>
      </c>
      <c r="F1815" s="6">
        <v>10241.887973807199</v>
      </c>
      <c r="G1815" s="6">
        <v>23352.362034734801</v>
      </c>
      <c r="H1815" s="6">
        <v>9712.2864728774093</v>
      </c>
      <c r="I1815" s="6">
        <v>20133.686417584198</v>
      </c>
      <c r="J1815" s="6">
        <v>10844.8112033301</v>
      </c>
      <c r="K1815" s="6">
        <v>19567.761970745501</v>
      </c>
      <c r="L1815" s="6">
        <v>9488.2320090945996</v>
      </c>
      <c r="M1815" s="6">
        <v>23652.1187374162</v>
      </c>
      <c r="N1815" s="6">
        <v>10267.615950596601</v>
      </c>
      <c r="O1815" s="6">
        <v>24541.346316555399</v>
      </c>
      <c r="P1815" s="6">
        <v>10180.989801599</v>
      </c>
      <c r="Q1815" s="6">
        <v>21769.789684857398</v>
      </c>
      <c r="R1815" s="6">
        <v>9534.7407430028197</v>
      </c>
      <c r="S1815" s="6">
        <v>18775.1852023559</v>
      </c>
      <c r="T1815" s="6">
        <v>9783.4417268590405</v>
      </c>
      <c r="U1815" s="6">
        <v>17083.269845026502</v>
      </c>
      <c r="V1815" s="6">
        <v>9647.7442349186003</v>
      </c>
      <c r="W1815" s="6">
        <v>18584.796169940499</v>
      </c>
      <c r="X1815" s="6">
        <v>9951.9780701545806</v>
      </c>
      <c r="Y1815" s="6">
        <v>18475.7816738693</v>
      </c>
      <c r="Z1815" s="6">
        <v>10004.9955714958</v>
      </c>
      <c r="AA1815" s="6">
        <v>17342.837401167901</v>
      </c>
      <c r="AB1815" s="6">
        <v>9996.6916366665191</v>
      </c>
      <c r="AC1815" s="6">
        <v>15895.9734244843</v>
      </c>
      <c r="AD1815" s="6">
        <v>10094.178715407999</v>
      </c>
      <c r="AE1815" s="6">
        <v>15212.481377930901</v>
      </c>
      <c r="AF1815" s="6">
        <v>-8335.8722807101203</v>
      </c>
      <c r="AG1815" s="6">
        <v>-16084.2264890809</v>
      </c>
      <c r="AH1815" s="6">
        <v>-8261.7482914113407</v>
      </c>
      <c r="AI1815" s="6">
        <v>-15375.0387281495</v>
      </c>
      <c r="AJ1815" s="6">
        <v>-8375.5161639542494</v>
      </c>
      <c r="AK1815" s="6">
        <v>-14484.2589705795</v>
      </c>
      <c r="AL1815" s="6">
        <v>-8506.8179041689491</v>
      </c>
      <c r="AM1815" s="6">
        <v>-13699.651687686899</v>
      </c>
      <c r="AN1815" s="6">
        <v>-8244.6386610591999</v>
      </c>
      <c r="AO1815" s="6">
        <v>-12268.021913230001</v>
      </c>
    </row>
    <row r="1816" spans="2:41" x14ac:dyDescent="0.2">
      <c r="B1816" s="6">
        <v>9995.1450862111797</v>
      </c>
      <c r="C1816" s="6">
        <v>25803.6750814763</v>
      </c>
      <c r="D1816" s="6">
        <v>10424.2957020248</v>
      </c>
      <c r="E1816" s="6">
        <v>26575.627055425401</v>
      </c>
      <c r="F1816" s="6">
        <v>10196.7899725348</v>
      </c>
      <c r="G1816" s="6">
        <v>23282.000267323801</v>
      </c>
      <c r="H1816" s="6">
        <v>9666.3567057795899</v>
      </c>
      <c r="I1816" s="6">
        <v>20063.6652172922</v>
      </c>
      <c r="J1816" s="6">
        <v>10802.7807924765</v>
      </c>
      <c r="K1816" s="6">
        <v>19510.5627836044</v>
      </c>
      <c r="L1816" s="6">
        <v>9449.0044622723999</v>
      </c>
      <c r="M1816" s="6">
        <v>23590.287386189</v>
      </c>
      <c r="N1816" s="6">
        <v>10228.626172533801</v>
      </c>
      <c r="O1816" s="6">
        <v>24481.512083944101</v>
      </c>
      <c r="P1816" s="6">
        <v>10142.4138839363</v>
      </c>
      <c r="Q1816" s="6">
        <v>21712.177936533699</v>
      </c>
      <c r="R1816" s="6">
        <v>9491.8795605154191</v>
      </c>
      <c r="S1816" s="6">
        <v>18711.2156672971</v>
      </c>
      <c r="T1816" s="6">
        <v>9746.6491336220006</v>
      </c>
      <c r="U1816" s="6">
        <v>17034.079039034899</v>
      </c>
      <c r="V1816" s="6">
        <v>9669.2689412903801</v>
      </c>
      <c r="W1816" s="6">
        <v>18636.330136178502</v>
      </c>
      <c r="X1816" s="6">
        <v>9973.8451271085196</v>
      </c>
      <c r="Y1816" s="6">
        <v>18525.186850557999</v>
      </c>
      <c r="Z1816" s="6">
        <v>10027.1517635163</v>
      </c>
      <c r="AA1816" s="6">
        <v>17388.890644365001</v>
      </c>
      <c r="AB1816" s="6">
        <v>10019.1420669156</v>
      </c>
      <c r="AC1816" s="6">
        <v>15937.9552863401</v>
      </c>
      <c r="AD1816" s="6">
        <v>10116.194076846699</v>
      </c>
      <c r="AE1816" s="6">
        <v>15251.5059882683</v>
      </c>
      <c r="AF1816" s="6">
        <v>-8322.9290261063506</v>
      </c>
      <c r="AG1816" s="6">
        <v>-16068.1546558109</v>
      </c>
      <c r="AH1816" s="6">
        <v>-8248.3998106659292</v>
      </c>
      <c r="AI1816" s="6">
        <v>-15358.221451547601</v>
      </c>
      <c r="AJ1816" s="6">
        <v>-8363.8933526569799</v>
      </c>
      <c r="AK1816" s="6">
        <v>-14468.488981010099</v>
      </c>
      <c r="AL1816" s="6">
        <v>-8495.3523006163796</v>
      </c>
      <c r="AM1816" s="6">
        <v>-13685.151017766</v>
      </c>
      <c r="AN1816" s="6">
        <v>-8232.4918401537707</v>
      </c>
      <c r="AO1816" s="6">
        <v>-12250.6276584222</v>
      </c>
    </row>
    <row r="1817" spans="2:41" x14ac:dyDescent="0.2">
      <c r="B1817" s="6">
        <v>9951.6835858660706</v>
      </c>
      <c r="C1817" s="6">
        <v>25736.038102345501</v>
      </c>
      <c r="D1817" s="6">
        <v>10377.491948827001</v>
      </c>
      <c r="E1817" s="6">
        <v>26503.311084797198</v>
      </c>
      <c r="F1817" s="6">
        <v>10151.689985500099</v>
      </c>
      <c r="G1817" s="6">
        <v>23211.797987030699</v>
      </c>
      <c r="H1817" s="6">
        <v>9620.4250678177905</v>
      </c>
      <c r="I1817" s="6">
        <v>19993.390068280401</v>
      </c>
      <c r="J1817" s="6">
        <v>10760.7327969447</v>
      </c>
      <c r="K1817" s="6">
        <v>19453.532114473801</v>
      </c>
      <c r="L1817" s="6">
        <v>9409.4991165873507</v>
      </c>
      <c r="M1817" s="6">
        <v>23528.634892442999</v>
      </c>
      <c r="N1817" s="6">
        <v>10189.534214172099</v>
      </c>
      <c r="O1817" s="6">
        <v>24421.4458286794</v>
      </c>
      <c r="P1817" s="6">
        <v>10103.6523034237</v>
      </c>
      <c r="Q1817" s="6">
        <v>21654.219562784401</v>
      </c>
      <c r="R1817" s="6">
        <v>9449.0183544131905</v>
      </c>
      <c r="S1817" s="6">
        <v>18646.7461313243</v>
      </c>
      <c r="T1817" s="6">
        <v>9709.8520257851596</v>
      </c>
      <c r="U1817" s="6">
        <v>16984.985321656801</v>
      </c>
      <c r="V1817" s="6">
        <v>9690.7824840273006</v>
      </c>
      <c r="W1817" s="6">
        <v>18687.4608860308</v>
      </c>
      <c r="X1817" s="6">
        <v>9995.6274695126103</v>
      </c>
      <c r="Y1817" s="6">
        <v>18574.257219433501</v>
      </c>
      <c r="Z1817" s="6">
        <v>10049.117465757599</v>
      </c>
      <c r="AA1817" s="6">
        <v>17434.725830147501</v>
      </c>
      <c r="AB1817" s="6">
        <v>10041.544377737</v>
      </c>
      <c r="AC1817" s="6">
        <v>15979.7860426428</v>
      </c>
      <c r="AD1817" s="6">
        <v>10138.0261636346</v>
      </c>
      <c r="AE1817" s="6">
        <v>15290.4437554834</v>
      </c>
      <c r="AF1817" s="6">
        <v>-8309.8888255838701</v>
      </c>
      <c r="AG1817" s="6">
        <v>-16052.182826120001</v>
      </c>
      <c r="AH1817" s="6">
        <v>-8234.9134057539595</v>
      </c>
      <c r="AI1817" s="6">
        <v>-15339.7957186561</v>
      </c>
      <c r="AJ1817" s="6">
        <v>-8352.2604013645396</v>
      </c>
      <c r="AK1817" s="6">
        <v>-14451.862227191399</v>
      </c>
      <c r="AL1817" s="6">
        <v>-8483.7879016756797</v>
      </c>
      <c r="AM1817" s="6">
        <v>-13671.744057973399</v>
      </c>
      <c r="AN1817" s="6">
        <v>-8220.1995942130907</v>
      </c>
      <c r="AO1817" s="6">
        <v>-12233.5709899836</v>
      </c>
    </row>
    <row r="1818" spans="2:41" x14ac:dyDescent="0.2">
      <c r="B1818" s="6">
        <v>9907.8786425342896</v>
      </c>
      <c r="C1818" s="6">
        <v>25668.050504185001</v>
      </c>
      <c r="D1818" s="6">
        <v>10330.458120233399</v>
      </c>
      <c r="E1818" s="6">
        <v>26430.712427932202</v>
      </c>
      <c r="F1818" s="6">
        <v>10106.5865792447</v>
      </c>
      <c r="G1818" s="6">
        <v>23141.772061965399</v>
      </c>
      <c r="H1818" s="6">
        <v>9574.4929945028107</v>
      </c>
      <c r="I1818" s="6">
        <v>19922.9752390086</v>
      </c>
      <c r="J1818" s="6">
        <v>10718.631292170499</v>
      </c>
      <c r="K1818" s="6">
        <v>19396.292031021101</v>
      </c>
      <c r="L1818" s="6">
        <v>9369.7851805500795</v>
      </c>
      <c r="M1818" s="6">
        <v>23467.1533282124</v>
      </c>
      <c r="N1818" s="6">
        <v>10150.262608999001</v>
      </c>
      <c r="O1818" s="6">
        <v>24361.1163944418</v>
      </c>
      <c r="P1818" s="6">
        <v>10064.783520009099</v>
      </c>
      <c r="Q1818" s="6">
        <v>21595.632598976001</v>
      </c>
      <c r="R1818" s="6">
        <v>9406.1571409297903</v>
      </c>
      <c r="S1818" s="6">
        <v>18581.9090547673</v>
      </c>
      <c r="T1818" s="6">
        <v>9672.9591497665606</v>
      </c>
      <c r="U1818" s="6">
        <v>16935.8068866168</v>
      </c>
      <c r="V1818" s="6">
        <v>9712.2956558317001</v>
      </c>
      <c r="W1818" s="6">
        <v>18738.296430766</v>
      </c>
      <c r="X1818" s="6">
        <v>10017.405231078599</v>
      </c>
      <c r="Y1818" s="6">
        <v>18623.131879524601</v>
      </c>
      <c r="Z1818" s="6">
        <v>10070.963619096499</v>
      </c>
      <c r="AA1818" s="6">
        <v>17480.320313259599</v>
      </c>
      <c r="AB1818" s="6">
        <v>10063.860785044601</v>
      </c>
      <c r="AC1818" s="6">
        <v>16021.600247067199</v>
      </c>
      <c r="AD1818" s="6">
        <v>10159.7408723026</v>
      </c>
      <c r="AE1818" s="6">
        <v>15329.2145764452</v>
      </c>
      <c r="AF1818" s="6">
        <v>-8296.7033640400605</v>
      </c>
      <c r="AG1818" s="6">
        <v>-16035.4350331572</v>
      </c>
      <c r="AH1818" s="6">
        <v>-8221.3927074958101</v>
      </c>
      <c r="AI1818" s="6">
        <v>-15319.990210709</v>
      </c>
      <c r="AJ1818" s="6">
        <v>-8340.62090387846</v>
      </c>
      <c r="AK1818" s="6">
        <v>-14434.105674238001</v>
      </c>
      <c r="AL1818" s="6">
        <v>-8472.1974321537891</v>
      </c>
      <c r="AM1818" s="6">
        <v>-13659.465561781701</v>
      </c>
      <c r="AN1818" s="6">
        <v>-8207.7027203531597</v>
      </c>
      <c r="AO1818" s="6">
        <v>-12217.406395632301</v>
      </c>
    </row>
    <row r="1819" spans="2:41" x14ac:dyDescent="0.2">
      <c r="B1819" s="6">
        <v>9863.7017520851405</v>
      </c>
      <c r="C1819" s="6">
        <v>25599.6107412854</v>
      </c>
      <c r="D1819" s="6">
        <v>10283.2646358931</v>
      </c>
      <c r="E1819" s="6">
        <v>26357.633258900602</v>
      </c>
      <c r="F1819" s="6">
        <v>10061.472256257</v>
      </c>
      <c r="G1819" s="6">
        <v>23071.922367301398</v>
      </c>
      <c r="H1819" s="6">
        <v>9528.5604248438103</v>
      </c>
      <c r="I1819" s="6">
        <v>19852.6578433256</v>
      </c>
      <c r="J1819" s="6">
        <v>10676.438975969801</v>
      </c>
      <c r="K1819" s="6">
        <v>19338.665595529801</v>
      </c>
      <c r="L1819" s="6">
        <v>9330.0291067398193</v>
      </c>
      <c r="M1819" s="6">
        <v>23405.739678652499</v>
      </c>
      <c r="N1819" s="6">
        <v>10110.7994539916</v>
      </c>
      <c r="O1819" s="6">
        <v>24300.382979989201</v>
      </c>
      <c r="P1819" s="6">
        <v>10025.9009502893</v>
      </c>
      <c r="Q1819" s="6">
        <v>21536.221988261099</v>
      </c>
      <c r="R1819" s="6">
        <v>9363.2957544136207</v>
      </c>
      <c r="S1819" s="6">
        <v>18516.801053294901</v>
      </c>
      <c r="T1819" s="6">
        <v>9635.8034146473001</v>
      </c>
      <c r="U1819" s="6">
        <v>16886.331721572202</v>
      </c>
      <c r="V1819" s="6">
        <v>9733.8087229540906</v>
      </c>
      <c r="W1819" s="6">
        <v>18788.973409522201</v>
      </c>
      <c r="X1819" s="6">
        <v>10039.182666843501</v>
      </c>
      <c r="Y1819" s="6">
        <v>18671.8954676551</v>
      </c>
      <c r="Z1819" s="6">
        <v>10092.773186754999</v>
      </c>
      <c r="AA1819" s="6">
        <v>17525.761296755099</v>
      </c>
      <c r="AB1819" s="6">
        <v>10086.001969139899</v>
      </c>
      <c r="AC1819" s="6">
        <v>16063.3426521534</v>
      </c>
      <c r="AD1819" s="6">
        <v>10181.4154203287</v>
      </c>
      <c r="AE1819" s="6">
        <v>15367.7661901223</v>
      </c>
      <c r="AF1819" s="6">
        <v>-8283.3564741032897</v>
      </c>
      <c r="AG1819" s="6">
        <v>-16017.1078691196</v>
      </c>
      <c r="AH1819" s="6">
        <v>-8207.8223898296601</v>
      </c>
      <c r="AI1819" s="6">
        <v>-15299.4668736162</v>
      </c>
      <c r="AJ1819" s="6">
        <v>-8328.9791451483907</v>
      </c>
      <c r="AK1819" s="6">
        <v>-14415.018794469899</v>
      </c>
      <c r="AL1819" s="6">
        <v>-8460.61138728072</v>
      </c>
      <c r="AM1819" s="6">
        <v>-13648.045960565199</v>
      </c>
      <c r="AN1819" s="6">
        <v>-8195.0433858143806</v>
      </c>
      <c r="AO1819" s="6">
        <v>-12202.6848041906</v>
      </c>
    </row>
    <row r="1820" spans="2:41" x14ac:dyDescent="0.2">
      <c r="B1820" s="6">
        <v>9819.3230469468708</v>
      </c>
      <c r="C1820" s="6">
        <v>25530.7197740542</v>
      </c>
      <c r="D1820" s="6">
        <v>10235.985584878001</v>
      </c>
      <c r="E1820" s="6">
        <v>26283.995593551801</v>
      </c>
      <c r="F1820" s="6">
        <v>10016.294780013301</v>
      </c>
      <c r="G1820" s="6">
        <v>23002.108454079302</v>
      </c>
      <c r="H1820" s="6">
        <v>9482.6274530835399</v>
      </c>
      <c r="I1820" s="6">
        <v>19782.509668429298</v>
      </c>
      <c r="J1820" s="6">
        <v>10634.187625111101</v>
      </c>
      <c r="K1820" s="6">
        <v>19280.577839847301</v>
      </c>
      <c r="L1820" s="6">
        <v>9290.2445845318598</v>
      </c>
      <c r="M1820" s="6">
        <v>23344.2136413281</v>
      </c>
      <c r="N1820" s="6">
        <v>10071.2201281256</v>
      </c>
      <c r="O1820" s="6">
        <v>24239.071941407001</v>
      </c>
      <c r="P1820" s="6">
        <v>9987.01784150411</v>
      </c>
      <c r="Q1820" s="6">
        <v>21475.968456331299</v>
      </c>
      <c r="R1820" s="6">
        <v>9320.4306861515706</v>
      </c>
      <c r="S1820" s="6">
        <v>18451.451453514099</v>
      </c>
      <c r="T1820" s="6">
        <v>9598.4069131739998</v>
      </c>
      <c r="U1820" s="6">
        <v>16836.315479932699</v>
      </c>
      <c r="V1820" s="6">
        <v>9755.3216175959897</v>
      </c>
      <c r="W1820" s="6">
        <v>18839.383765512201</v>
      </c>
      <c r="X1820" s="6">
        <v>10060.931175720199</v>
      </c>
      <c r="Y1820" s="6">
        <v>18720.547898684101</v>
      </c>
      <c r="Z1820" s="6">
        <v>10114.576407931399</v>
      </c>
      <c r="AA1820" s="6">
        <v>17571.044548544</v>
      </c>
      <c r="AB1820" s="6">
        <v>10107.836589983401</v>
      </c>
      <c r="AC1820" s="6">
        <v>16104.712525466901</v>
      </c>
      <c r="AD1820" s="6">
        <v>10203.0854634855</v>
      </c>
      <c r="AE1820" s="6">
        <v>15406.138368510299</v>
      </c>
      <c r="AF1820" s="6">
        <v>-8269.88275259289</v>
      </c>
      <c r="AG1820" s="6">
        <v>-15996.951445233601</v>
      </c>
      <c r="AH1820" s="6">
        <v>-8194.1968095861503</v>
      </c>
      <c r="AI1820" s="6">
        <v>-15278.630482562899</v>
      </c>
      <c r="AJ1820" s="6">
        <v>-8317.3372900827399</v>
      </c>
      <c r="AK1820" s="6">
        <v>-14394.64197013</v>
      </c>
      <c r="AL1820" s="6">
        <v>-8449.0465069516504</v>
      </c>
      <c r="AM1820" s="6">
        <v>-13637.121176413601</v>
      </c>
      <c r="AN1820" s="6">
        <v>-8182.2267747964097</v>
      </c>
      <c r="AO1820" s="6">
        <v>-12189.466458627299</v>
      </c>
    </row>
    <row r="1821" spans="2:41" x14ac:dyDescent="0.2">
      <c r="B1821" s="6">
        <v>9774.8243972508299</v>
      </c>
      <c r="C1821" s="6">
        <v>25461.4818649997</v>
      </c>
      <c r="D1821" s="6">
        <v>10188.571516653499</v>
      </c>
      <c r="E1821" s="6">
        <v>26209.822945097399</v>
      </c>
      <c r="F1821" s="6">
        <v>9970.9220687806392</v>
      </c>
      <c r="G1821" s="6">
        <v>22932.1079799279</v>
      </c>
      <c r="H1821" s="6">
        <v>9436.6940240921795</v>
      </c>
      <c r="I1821" s="6">
        <v>19712.438482760099</v>
      </c>
      <c r="J1821" s="6">
        <v>10591.8103840779</v>
      </c>
      <c r="K1821" s="6">
        <v>19221.806005559902</v>
      </c>
      <c r="L1821" s="6">
        <v>9250.2676710200394</v>
      </c>
      <c r="M1821" s="6">
        <v>23282.323494652999</v>
      </c>
      <c r="N1821" s="6">
        <v>10031.598548161101</v>
      </c>
      <c r="O1821" s="6">
        <v>24177.230445679099</v>
      </c>
      <c r="P1821" s="6">
        <v>9948.1341549893205</v>
      </c>
      <c r="Q1821" s="6">
        <v>21414.9670916635</v>
      </c>
      <c r="R1821" s="6">
        <v>9277.5582004294502</v>
      </c>
      <c r="S1821" s="6">
        <v>18385.746992586501</v>
      </c>
      <c r="T1821" s="6">
        <v>9560.9699549297602</v>
      </c>
      <c r="U1821" s="6">
        <v>16785.594795832301</v>
      </c>
      <c r="V1821" s="6">
        <v>9776.7659122167206</v>
      </c>
      <c r="W1821" s="6">
        <v>18889.577451922501</v>
      </c>
      <c r="X1821" s="6">
        <v>10082.497043146101</v>
      </c>
      <c r="Y1821" s="6">
        <v>18769.019468740498</v>
      </c>
      <c r="Z1821" s="6">
        <v>10136.329553346999</v>
      </c>
      <c r="AA1821" s="6">
        <v>17616.083080123099</v>
      </c>
      <c r="AB1821" s="6">
        <v>10129.6534112228</v>
      </c>
      <c r="AC1821" s="6">
        <v>16145.820126393701</v>
      </c>
      <c r="AD1821" s="6">
        <v>10224.683440406199</v>
      </c>
      <c r="AE1821" s="6">
        <v>15444.3870932345</v>
      </c>
      <c r="AF1821" s="6">
        <v>-8256.3505533691605</v>
      </c>
      <c r="AG1821" s="6">
        <v>-15975.4573194738</v>
      </c>
      <c r="AH1821" s="6">
        <v>-8180.5442756715802</v>
      </c>
      <c r="AI1821" s="6">
        <v>-15257.364365185</v>
      </c>
      <c r="AJ1821" s="6">
        <v>-8305.6884701434301</v>
      </c>
      <c r="AK1821" s="6">
        <v>-14373.562124841799</v>
      </c>
      <c r="AL1821" s="6">
        <v>-8437.49024497971</v>
      </c>
      <c r="AM1821" s="6">
        <v>-13626.2000473566</v>
      </c>
      <c r="AN1821" s="6">
        <v>-8169.2612141949003</v>
      </c>
      <c r="AO1821" s="6">
        <v>-12176.9882234286</v>
      </c>
    </row>
    <row r="1822" spans="2:41" x14ac:dyDescent="0.2">
      <c r="B1822" s="6">
        <v>9730.2794528848008</v>
      </c>
      <c r="C1822" s="6">
        <v>25391.975747016601</v>
      </c>
      <c r="D1822" s="6">
        <v>10141.104720495699</v>
      </c>
      <c r="E1822" s="6">
        <v>26135.1565151574</v>
      </c>
      <c r="F1822" s="6">
        <v>9925.1966497226204</v>
      </c>
      <c r="G1822" s="6">
        <v>22861.699753433899</v>
      </c>
      <c r="H1822" s="6">
        <v>9390.7516540775105</v>
      </c>
      <c r="I1822" s="6">
        <v>19642.385724321401</v>
      </c>
      <c r="J1822" s="6">
        <v>10549.2445748513</v>
      </c>
      <c r="K1822" s="6">
        <v>19162.239495815</v>
      </c>
      <c r="L1822" s="6">
        <v>9210.0330823775203</v>
      </c>
      <c r="M1822" s="6">
        <v>23219.903580972601</v>
      </c>
      <c r="N1822" s="6">
        <v>9991.9743808959993</v>
      </c>
      <c r="O1822" s="6">
        <v>24114.942819250198</v>
      </c>
      <c r="P1822" s="6">
        <v>9909.2393303722401</v>
      </c>
      <c r="Q1822" s="6">
        <v>21353.392569659802</v>
      </c>
      <c r="R1822" s="6">
        <v>9234.6068236045794</v>
      </c>
      <c r="S1822" s="6">
        <v>18319.8085068775</v>
      </c>
      <c r="T1822" s="6">
        <v>9523.5314879531197</v>
      </c>
      <c r="U1822" s="6">
        <v>16734.154846100799</v>
      </c>
      <c r="V1822" s="6">
        <v>9797.6959654499296</v>
      </c>
      <c r="W1822" s="6">
        <v>18939.636222631201</v>
      </c>
      <c r="X1822" s="6">
        <v>10103.809748591701</v>
      </c>
      <c r="Y1822" s="6">
        <v>18817.254499454</v>
      </c>
      <c r="Z1822" s="6">
        <v>10157.9383300724</v>
      </c>
      <c r="AA1822" s="6">
        <v>17660.8895432891</v>
      </c>
      <c r="AB1822" s="6">
        <v>10151.4693047809</v>
      </c>
      <c r="AC1822" s="6">
        <v>16186.8865124941</v>
      </c>
      <c r="AD1822" s="6">
        <v>10246.1103360099</v>
      </c>
      <c r="AE1822" s="6">
        <v>15482.508204686501</v>
      </c>
      <c r="AF1822" s="6">
        <v>-8242.8093207612601</v>
      </c>
      <c r="AG1822" s="6">
        <v>-15953.380401078</v>
      </c>
      <c r="AH1822" s="6">
        <v>-8166.90195603744</v>
      </c>
      <c r="AI1822" s="6">
        <v>-15235.449389917199</v>
      </c>
      <c r="AJ1822" s="6">
        <v>-8294.0275911862409</v>
      </c>
      <c r="AK1822" s="6">
        <v>-14352.819444778699</v>
      </c>
      <c r="AL1822" s="6">
        <v>-8425.9383048587097</v>
      </c>
      <c r="AM1822" s="6">
        <v>-13614.498100463399</v>
      </c>
      <c r="AN1822" s="6">
        <v>-8156.1242829600196</v>
      </c>
      <c r="AO1822" s="6">
        <v>-12164.377042051399</v>
      </c>
    </row>
    <row r="1823" spans="2:41" x14ac:dyDescent="0.2">
      <c r="B1823" s="6">
        <v>9685.7311936304195</v>
      </c>
      <c r="C1823" s="6">
        <v>25322.124036531401</v>
      </c>
      <c r="D1823" s="6">
        <v>10093.6521658162</v>
      </c>
      <c r="E1823" s="6">
        <v>26060.078653366101</v>
      </c>
      <c r="F1823" s="6">
        <v>9879.0757360532807</v>
      </c>
      <c r="G1823" s="6">
        <v>22790.878096638298</v>
      </c>
      <c r="H1823" s="6">
        <v>9344.6765841210909</v>
      </c>
      <c r="I1823" s="6">
        <v>19572.4073233118</v>
      </c>
      <c r="J1823" s="6">
        <v>10506.466125270999</v>
      </c>
      <c r="K1823" s="6">
        <v>19101.944723773198</v>
      </c>
      <c r="L1823" s="6">
        <v>9169.6497355978699</v>
      </c>
      <c r="M1823" s="6">
        <v>23156.975301940001</v>
      </c>
      <c r="N1823" s="6">
        <v>9952.3498006917107</v>
      </c>
      <c r="O1823" s="6">
        <v>24052.1475172795</v>
      </c>
      <c r="P1823" s="6">
        <v>9870.2282879000904</v>
      </c>
      <c r="Q1823" s="6">
        <v>21291.468565484502</v>
      </c>
      <c r="R1823" s="6">
        <v>9191.4820408864707</v>
      </c>
      <c r="S1823" s="6">
        <v>18253.915446159899</v>
      </c>
      <c r="T1823" s="6">
        <v>9486.0938744202704</v>
      </c>
      <c r="U1823" s="6">
        <v>16682.0448452247</v>
      </c>
      <c r="V1823" s="6">
        <v>9818.5792169407105</v>
      </c>
      <c r="W1823" s="6">
        <v>18989.561324840099</v>
      </c>
      <c r="X1823" s="6">
        <v>10124.982701978401</v>
      </c>
      <c r="Y1823" s="6">
        <v>18865.3003900322</v>
      </c>
      <c r="Z1823" s="6">
        <v>10179.3560445435</v>
      </c>
      <c r="AA1823" s="6">
        <v>17705.5603792207</v>
      </c>
      <c r="AB1823" s="6">
        <v>10173.284723981</v>
      </c>
      <c r="AC1823" s="6">
        <v>16227.9207211372</v>
      </c>
      <c r="AD1823" s="6">
        <v>10267.319529701301</v>
      </c>
      <c r="AE1823" s="6">
        <v>15520.444785636901</v>
      </c>
      <c r="AF1823" s="6">
        <v>-8229.2642398714797</v>
      </c>
      <c r="AG1823" s="6">
        <v>-15931.1930079539</v>
      </c>
      <c r="AH1823" s="6">
        <v>-8153.3120508012798</v>
      </c>
      <c r="AI1823" s="6">
        <v>-15213.006245201501</v>
      </c>
      <c r="AJ1823" s="6">
        <v>-8282.3684692240295</v>
      </c>
      <c r="AK1823" s="6">
        <v>-14333.464157918001</v>
      </c>
      <c r="AL1823" s="6">
        <v>-8414.3874214935204</v>
      </c>
      <c r="AM1823" s="6">
        <v>-13601.0943028604</v>
      </c>
      <c r="AN1823" s="6">
        <v>-8142.7869221983401</v>
      </c>
      <c r="AO1823" s="6">
        <v>-12150.9775044036</v>
      </c>
    </row>
    <row r="1824" spans="2:41" x14ac:dyDescent="0.2">
      <c r="B1824" s="6">
        <v>9641.1826712208695</v>
      </c>
      <c r="C1824" s="6">
        <v>25251.700666264202</v>
      </c>
      <c r="D1824" s="6">
        <v>10046.190032145099</v>
      </c>
      <c r="E1824" s="6">
        <v>25984.719623258301</v>
      </c>
      <c r="F1824" s="6">
        <v>9832.7309925198406</v>
      </c>
      <c r="G1824" s="6">
        <v>22719.780726560799</v>
      </c>
      <c r="H1824" s="6">
        <v>9298.29092741559</v>
      </c>
      <c r="I1824" s="6">
        <v>19502.556468702402</v>
      </c>
      <c r="J1824" s="6">
        <v>10463.5345931841</v>
      </c>
      <c r="K1824" s="6">
        <v>19041.118370370499</v>
      </c>
      <c r="L1824" s="6">
        <v>9129.2494248350595</v>
      </c>
      <c r="M1824" s="6">
        <v>23093.500100191799</v>
      </c>
      <c r="N1824" s="6">
        <v>9912.7225611053109</v>
      </c>
      <c r="O1824" s="6">
        <v>23988.898516951402</v>
      </c>
      <c r="P1824" s="6">
        <v>9831.0185925533006</v>
      </c>
      <c r="Q1824" s="6">
        <v>21229.2951246589</v>
      </c>
      <c r="R1824" s="6">
        <v>9148.1334590332099</v>
      </c>
      <c r="S1824" s="6">
        <v>18188.094252070001</v>
      </c>
      <c r="T1824" s="6">
        <v>9448.65628117493</v>
      </c>
      <c r="U1824" s="6">
        <v>16629.292107780799</v>
      </c>
      <c r="V1824" s="6">
        <v>9839.4610895904807</v>
      </c>
      <c r="W1824" s="6">
        <v>19039.068813300299</v>
      </c>
      <c r="X1824" s="6">
        <v>10146.129081229899</v>
      </c>
      <c r="Y1824" s="6">
        <v>18913.166963406398</v>
      </c>
      <c r="Z1824" s="6">
        <v>10200.6239474453</v>
      </c>
      <c r="AA1824" s="6">
        <v>17750.0567369768</v>
      </c>
      <c r="AB1824" s="6">
        <v>10194.985497313601</v>
      </c>
      <c r="AC1824" s="6">
        <v>16268.669419040099</v>
      </c>
      <c r="AD1824" s="6">
        <v>10288.376217417601</v>
      </c>
      <c r="AE1824" s="6">
        <v>15558.159039820999</v>
      </c>
      <c r="AF1824" s="6">
        <v>-8215.7186491572193</v>
      </c>
      <c r="AG1824" s="6">
        <v>-15908.9223898694</v>
      </c>
      <c r="AH1824" s="6">
        <v>-8139.7633139809204</v>
      </c>
      <c r="AI1824" s="6">
        <v>-15190.384971629501</v>
      </c>
      <c r="AJ1824" s="6">
        <v>-8270.7255163894897</v>
      </c>
      <c r="AK1824" s="6">
        <v>-14315.784134658999</v>
      </c>
      <c r="AL1824" s="6">
        <v>-8402.8366081547592</v>
      </c>
      <c r="AM1824" s="6">
        <v>-13585.2090697734</v>
      </c>
      <c r="AN1824" s="6">
        <v>-8129.3049545600798</v>
      </c>
      <c r="AO1824" s="6">
        <v>-12136.446043303</v>
      </c>
    </row>
    <row r="1825" spans="2:41" x14ac:dyDescent="0.2">
      <c r="B1825" s="6">
        <v>9596.63383817877</v>
      </c>
      <c r="C1825" s="6">
        <v>25180.594154301602</v>
      </c>
      <c r="D1825" s="6">
        <v>9998.69395844885</v>
      </c>
      <c r="E1825" s="6">
        <v>25909.081862090301</v>
      </c>
      <c r="F1825" s="6">
        <v>9786.3121415352107</v>
      </c>
      <c r="G1825" s="6">
        <v>22648.396325194601</v>
      </c>
      <c r="H1825" s="6">
        <v>9251.5609997225602</v>
      </c>
      <c r="I1825" s="6">
        <v>19432.7641183944</v>
      </c>
      <c r="J1825" s="6">
        <v>10420.5113248904</v>
      </c>
      <c r="K1825" s="6">
        <v>18979.9107232567</v>
      </c>
      <c r="L1825" s="6">
        <v>9088.8481845762108</v>
      </c>
      <c r="M1825" s="6">
        <v>23029.3501518054</v>
      </c>
      <c r="N1825" s="6">
        <v>9873.0903860237904</v>
      </c>
      <c r="O1825" s="6">
        <v>23925.255390884999</v>
      </c>
      <c r="P1825" s="6">
        <v>9791.6505923111708</v>
      </c>
      <c r="Q1825" s="6">
        <v>21166.898512875901</v>
      </c>
      <c r="R1825" s="6">
        <v>9104.68008634736</v>
      </c>
      <c r="S1825" s="6">
        <v>18122.371313546999</v>
      </c>
      <c r="T1825" s="6">
        <v>9411.2183254709598</v>
      </c>
      <c r="U1825" s="6">
        <v>16575.950908535298</v>
      </c>
      <c r="V1825" s="6">
        <v>9860.3428922152507</v>
      </c>
      <c r="W1825" s="6">
        <v>19088.131083077998</v>
      </c>
      <c r="X1825" s="6">
        <v>10167.2740223817</v>
      </c>
      <c r="Y1825" s="6">
        <v>18960.737545234399</v>
      </c>
      <c r="Z1825" s="6">
        <v>10221.825541378999</v>
      </c>
      <c r="AA1825" s="6">
        <v>17794.298513460399</v>
      </c>
      <c r="AB1825" s="6">
        <v>10216.644011427101</v>
      </c>
      <c r="AC1825" s="6">
        <v>16309.0873883606</v>
      </c>
      <c r="AD1825" s="6">
        <v>10309.3982295315</v>
      </c>
      <c r="AE1825" s="6">
        <v>15595.6838373928</v>
      </c>
      <c r="AF1825" s="6">
        <v>-8202.1718837982207</v>
      </c>
      <c r="AG1825" s="6">
        <v>-15886.299130918</v>
      </c>
      <c r="AH1825" s="6">
        <v>-8126.2165711205398</v>
      </c>
      <c r="AI1825" s="6">
        <v>-15167.823173353199</v>
      </c>
      <c r="AJ1825" s="6">
        <v>-8259.0830857088804</v>
      </c>
      <c r="AK1825" s="6">
        <v>-14299.0845620003</v>
      </c>
      <c r="AL1825" s="6">
        <v>-8391.2346273731</v>
      </c>
      <c r="AM1825" s="6">
        <v>-13566.824314793501</v>
      </c>
      <c r="AN1825" s="6">
        <v>-8115.7401609311801</v>
      </c>
      <c r="AO1825" s="6">
        <v>-12120.6528100511</v>
      </c>
    </row>
    <row r="1826" spans="2:41" x14ac:dyDescent="0.2">
      <c r="B1826" s="6">
        <v>9552.0845721789792</v>
      </c>
      <c r="C1826" s="6">
        <v>25109.046140659499</v>
      </c>
      <c r="D1826" s="6">
        <v>9951.1885553257307</v>
      </c>
      <c r="E1826" s="6">
        <v>25833.137821147298</v>
      </c>
      <c r="F1826" s="6">
        <v>9739.8753796547498</v>
      </c>
      <c r="G1826" s="6">
        <v>22576.5387091745</v>
      </c>
      <c r="H1826" s="6">
        <v>9204.5700637215796</v>
      </c>
      <c r="I1826" s="6">
        <v>19362.912559579599</v>
      </c>
      <c r="J1826" s="6">
        <v>10377.316066241499</v>
      </c>
      <c r="K1826" s="6">
        <v>18918.380970746199</v>
      </c>
      <c r="L1826" s="6">
        <v>9048.4464687424897</v>
      </c>
      <c r="M1826" s="6">
        <v>22964.540347420101</v>
      </c>
      <c r="N1826" s="6">
        <v>9833.4527725691696</v>
      </c>
      <c r="O1826" s="6">
        <v>23861.273742085101</v>
      </c>
      <c r="P1826" s="6">
        <v>9752.1777612907608</v>
      </c>
      <c r="Q1826" s="6">
        <v>21104.3590491086</v>
      </c>
      <c r="R1826" s="6">
        <v>9061.1527694616707</v>
      </c>
      <c r="S1826" s="6">
        <v>18056.918871898601</v>
      </c>
      <c r="T1826" s="6">
        <v>9373.78008790678</v>
      </c>
      <c r="U1826" s="6">
        <v>16522.216047833401</v>
      </c>
      <c r="V1826" s="6">
        <v>9881.2246303202501</v>
      </c>
      <c r="W1826" s="6">
        <v>19136.928673077</v>
      </c>
      <c r="X1826" s="6">
        <v>10188.405262893701</v>
      </c>
      <c r="Y1826" s="6">
        <v>19007.894400390702</v>
      </c>
      <c r="Z1826" s="6">
        <v>10242.9968560912</v>
      </c>
      <c r="AA1826" s="6">
        <v>17838.315271425901</v>
      </c>
      <c r="AB1826" s="6">
        <v>10237.954683165801</v>
      </c>
      <c r="AC1826" s="6">
        <v>16349.4104646245</v>
      </c>
      <c r="AD1826" s="6">
        <v>10330.4184789183</v>
      </c>
      <c r="AE1826" s="6">
        <v>15633.080216030599</v>
      </c>
      <c r="AF1826" s="6">
        <v>-8188.6194148308196</v>
      </c>
      <c r="AG1826" s="6">
        <v>-15863.1836992547</v>
      </c>
      <c r="AH1826" s="6">
        <v>-8112.6587746039304</v>
      </c>
      <c r="AI1826" s="6">
        <v>-15145.2123870133</v>
      </c>
      <c r="AJ1826" s="6">
        <v>-8247.3970309812994</v>
      </c>
      <c r="AK1826" s="6">
        <v>-14282.379466684801</v>
      </c>
      <c r="AL1826" s="6">
        <v>-8379.3995365918108</v>
      </c>
      <c r="AM1826" s="6">
        <v>-13546.842299857901</v>
      </c>
      <c r="AN1826" s="6">
        <v>-8102.15476563629</v>
      </c>
      <c r="AO1826" s="6"